red" ref="A2116:A2179" ca="1" si="101">A2115+1</f>
        <v>2115</v>
      </c>
      <c r="B2116" s="2">
        <v>7.3569450488614185E-4</v>
      </c>
      <c r="C2116" s="41">
        <v>6.0276894909496948E-2</v>
      </c>
      <c r="D2116" s="51">
        <f t="shared" ca="1" si="99"/>
        <v>0.72015025189892112</v>
      </c>
      <c r="E2116" s="52">
        <f ca="1">IF(C2116&lt;=$J$5,$L$3,IF(C2116&lt;=$J$8,$L$5,IF(D2116&lt;=$K$8,$L$8,$L$10)))</f>
        <v>4.6071872893860277E-4</v>
      </c>
      <c r="F2116" s="53">
        <f ca="1">IF(E2116=$L$3,$M$3,IF(C2116&gt;$J$8,IF(D2116&lt;=$K$8,$M$8,C2116*$N$10+$N$11),C2116*$N$5+$N$6))</f>
        <v>1.8491108693790004E-3</v>
      </c>
      <c r="G2116" s="37">
        <f t="shared" ca="1" si="100"/>
        <v>1.2559072034556929E-3</v>
      </c>
      <c r="H2116" s="22"/>
    </row>
    <row r="2117" spans="1:8" x14ac:dyDescent="0.25">
      <c r="A2117" s="32">
        <f t="shared" ca="1" si="101"/>
        <v>2116</v>
      </c>
      <c r="B2117" s="2">
        <v>8.4187787332756781E-4</v>
      </c>
      <c r="C2117" s="41">
        <v>6.0281175548363708E-2</v>
      </c>
      <c r="D2117" s="51">
        <f t="shared" ca="1" si="99"/>
        <v>0.32027334401501439</v>
      </c>
      <c r="E2117" s="52">
        <f ca="1">IF(C2117&lt;=$J$5,$L$3,IF(C2117&lt;=$J$8,$L$5,IF(D2117&lt;=$K$8,$L$8,$L$10)))</f>
        <v>4.6071872893860277E-4</v>
      </c>
      <c r="F2117" s="53">
        <f ca="1">IF(E2117=$L$3,$M$3,IF(C2117&gt;$J$8,IF(D2117&lt;=$K$8,$M$8,C2117*$N$10+$N$11),C2117*$N$5+$N$6))</f>
        <v>1.8491108693790004E-3</v>
      </c>
      <c r="G2117" s="37">
        <f t="shared" ca="1" si="100"/>
        <v>1.6440561802564247E-3</v>
      </c>
      <c r="H2117" s="22"/>
    </row>
    <row r="2118" spans="1:8" x14ac:dyDescent="0.25">
      <c r="A2118" s="32">
        <f t="shared" ca="1" si="101"/>
        <v>2117</v>
      </c>
      <c r="B2118" s="2">
        <v>7.8849317717216705E-4</v>
      </c>
      <c r="C2118" s="41">
        <v>6.0296428455187512E-2</v>
      </c>
      <c r="D2118" s="51">
        <f t="shared" ca="1" si="99"/>
        <v>0.668377723967986</v>
      </c>
      <c r="E2118" s="52">
        <f ca="1">IF(C2118&lt;=$J$5,$L$3,IF(C2118&lt;=$J$8,$L$5,IF(D2118&lt;=$K$8,$L$8,$L$10)))</f>
        <v>4.6071872893860277E-4</v>
      </c>
      <c r="F2118" s="53">
        <f ca="1">IF(E2118=$L$3,$M$3,IF(C2118&gt;$J$8,IF(D2118&lt;=$K$8,$M$8,C2118*$N$10+$N$11),C2118*$N$5+$N$6))</f>
        <v>1.8491108693790004E-3</v>
      </c>
      <c r="G2118" s="37">
        <f t="shared" ca="1" si="100"/>
        <v>9.6632658006639226E-4</v>
      </c>
      <c r="H2118" s="22"/>
    </row>
    <row r="2119" spans="1:8" x14ac:dyDescent="0.25">
      <c r="A2119" s="32">
        <f t="shared" ca="1" si="101"/>
        <v>2118</v>
      </c>
      <c r="B2119" s="2">
        <v>1.82096429224754E-3</v>
      </c>
      <c r="C2119" s="41">
        <v>6.0298739274620761E-2</v>
      </c>
      <c r="D2119" s="51">
        <f t="shared" ca="1" si="99"/>
        <v>0.37007909433152641</v>
      </c>
      <c r="E2119" s="52">
        <f ca="1">IF(C2119&lt;=$J$5,$L$3,IF(C2119&lt;=$J$8,$L$5,IF(D2119&lt;=$K$8,$L$8,$L$10)))</f>
        <v>4.6071872893860277E-4</v>
      </c>
      <c r="F2119" s="53">
        <f ca="1">IF(E2119=$L$3,$M$3,IF(C2119&gt;$J$8,IF(D2119&lt;=$K$8,$M$8,C2119*$N$10+$N$11),C2119*$N$5+$N$6))</f>
        <v>1.8491108693790004E-3</v>
      </c>
      <c r="G2119" s="37">
        <f t="shared" ca="1" si="100"/>
        <v>1.7306956864762046E-3</v>
      </c>
      <c r="H2119" s="22"/>
    </row>
    <row r="2120" spans="1:8" x14ac:dyDescent="0.25">
      <c r="A2120" s="32">
        <f t="shared" ca="1" si="101"/>
        <v>2119</v>
      </c>
      <c r="B2120" s="2">
        <v>1.6501253949945949E-3</v>
      </c>
      <c r="C2120" s="41">
        <v>6.0299472176813196E-2</v>
      </c>
      <c r="D2120" s="51">
        <f t="shared" ca="1" si="99"/>
        <v>0.35507736717278227</v>
      </c>
      <c r="E2120" s="52">
        <f ca="1">IF(C2120&lt;=$J$5,$L$3,IF(C2120&lt;=$J$8,$L$5,IF(D2120&lt;=$K$8,$L$8,$L$10)))</f>
        <v>4.6071872893860277E-4</v>
      </c>
      <c r="F2120" s="53">
        <f ca="1">IF(E2120=$L$3,$M$3,IF(C2120&gt;$J$8,IF(D2120&lt;=$K$8,$M$8,C2120*$N$10+$N$11),C2120*$N$5+$N$6))</f>
        <v>1.8491108693790004E-3</v>
      </c>
      <c r="G2120" s="37">
        <f t="shared" ca="1" si="100"/>
        <v>1.8377149466672436E-3</v>
      </c>
      <c r="H2120" s="22"/>
    </row>
    <row r="2121" spans="1:8" x14ac:dyDescent="0.25">
      <c r="A2121" s="32">
        <f t="shared" ca="1" si="101"/>
        <v>2120</v>
      </c>
      <c r="B2121" s="2">
        <v>9.4755611568031473E-4</v>
      </c>
      <c r="C2121" s="41">
        <v>6.0301865964500379E-2</v>
      </c>
      <c r="D2121" s="51">
        <f t="shared" ca="1" si="99"/>
        <v>0.83161017965361017</v>
      </c>
      <c r="E2121" s="52">
        <f ca="1">IF(C2121&lt;=$J$5,$L$3,IF(C2121&lt;=$J$8,$L$5,IF(D2121&lt;=$K$8,$L$8,$L$10)))</f>
        <v>4.6071872893860277E-4</v>
      </c>
      <c r="F2121" s="53">
        <f ca="1">IF(E2121=$L$3,$M$3,IF(C2121&gt;$J$8,IF(D2121&lt;=$K$8,$M$8,C2121*$N$10+$N$11),C2121*$N$5+$N$6))</f>
        <v>1.8491108693790004E-3</v>
      </c>
      <c r="G2121" s="37">
        <f t="shared" ca="1" si="100"/>
        <v>1.1329643755047087E-3</v>
      </c>
      <c r="H2121" s="22"/>
    </row>
    <row r="2122" spans="1:8" x14ac:dyDescent="0.25">
      <c r="A2122" s="32">
        <f t="shared" ca="1" si="101"/>
        <v>2121</v>
      </c>
      <c r="B2122" s="2">
        <v>1.674397921049009E-3</v>
      </c>
      <c r="C2122" s="41">
        <v>6.0316790469767401E-2</v>
      </c>
      <c r="D2122" s="51">
        <f t="shared" ca="1" si="99"/>
        <v>0.54187629727753395</v>
      </c>
      <c r="E2122" s="52">
        <f ca="1">IF(C2122&lt;=$J$5,$L$3,IF(C2122&lt;=$J$8,$L$5,IF(D2122&lt;=$K$8,$L$8,$L$10)))</f>
        <v>4.6071872893860277E-4</v>
      </c>
      <c r="F2122" s="53">
        <f ca="1">IF(E2122=$L$3,$M$3,IF(C2122&gt;$J$8,IF(D2122&lt;=$K$8,$M$8,C2122*$N$10+$N$11),C2122*$N$5+$N$6))</f>
        <v>1.8491108693790004E-3</v>
      </c>
      <c r="G2122" s="37">
        <f t="shared" ca="1" si="100"/>
        <v>7.3916158325500116E-4</v>
      </c>
      <c r="H2122" s="22"/>
    </row>
    <row r="2123" spans="1:8" x14ac:dyDescent="0.25">
      <c r="A2123" s="32">
        <f t="shared" ca="1" si="101"/>
        <v>2122</v>
      </c>
      <c r="B2123" s="2">
        <v>9.71005350566434E-4</v>
      </c>
      <c r="C2123" s="41">
        <v>6.0317504821008339E-2</v>
      </c>
      <c r="D2123" s="51">
        <f t="shared" ca="1" si="99"/>
        <v>0.26255116746220264</v>
      </c>
      <c r="E2123" s="52">
        <f ca="1">IF(C2123&lt;=$J$5,$L$3,IF(C2123&lt;=$J$8,$L$5,IF(D2123&lt;=$K$8,$L$8,$L$10)))</f>
        <v>4.6071872893860277E-4</v>
      </c>
      <c r="F2123" s="53">
        <f ca="1">IF(E2123=$L$3,$M$3,IF(C2123&gt;$J$8,IF(D2123&lt;=$K$8,$M$8,C2123*$N$10+$N$11),C2123*$N$5+$N$6))</f>
        <v>1.8491108693790004E-3</v>
      </c>
      <c r="G2123" s="37">
        <f t="shared" ca="1" si="100"/>
        <v>8.3832380566587535E-4</v>
      </c>
      <c r="H2123" s="22"/>
    </row>
    <row r="2124" spans="1:8" x14ac:dyDescent="0.25">
      <c r="A2124" s="32">
        <f t="shared" ca="1" si="101"/>
        <v>2123</v>
      </c>
      <c r="B2124" s="2">
        <v>1.6293345327317854E-3</v>
      </c>
      <c r="C2124" s="41">
        <v>6.0323252848970055E-2</v>
      </c>
      <c r="D2124" s="51">
        <f t="shared" ca="1" si="99"/>
        <v>0.20025133609498114</v>
      </c>
      <c r="E2124" s="52">
        <f ca="1">IF(C2124&lt;=$J$5,$L$3,IF(C2124&lt;=$J$8,$L$5,IF(D2124&lt;=$K$8,$L$8,$L$10)))</f>
        <v>4.6071872893860277E-4</v>
      </c>
      <c r="F2124" s="53">
        <f ca="1">IF(E2124=$L$3,$M$3,IF(C2124&gt;$J$8,IF(D2124&lt;=$K$8,$M$8,C2124*$N$10+$N$11),C2124*$N$5+$N$6))</f>
        <v>1.8491108693790004E-3</v>
      </c>
      <c r="G2124" s="37">
        <f t="shared" ca="1" si="100"/>
        <v>1.6423114962182954E-3</v>
      </c>
      <c r="H2124" s="22"/>
    </row>
    <row r="2125" spans="1:8" x14ac:dyDescent="0.25">
      <c r="A2125" s="32">
        <f t="shared" ca="1" si="101"/>
        <v>2124</v>
      </c>
      <c r="B2125" s="2">
        <v>1.7617617593223556E-3</v>
      </c>
      <c r="C2125" s="41">
        <v>6.0327432945310733E-2</v>
      </c>
      <c r="D2125" s="51">
        <f t="shared" ca="1" si="99"/>
        <v>7.3150302276903112E-2</v>
      </c>
      <c r="E2125" s="52">
        <f ca="1">IF(C2125&lt;=$J$5,$L$3,IF(C2125&lt;=$J$8,$L$5,IF(D2125&lt;=$K$8,$L$8,$L$10)))</f>
        <v>4.6071872893860277E-4</v>
      </c>
      <c r="F2125" s="53">
        <f ca="1">IF(E2125=$L$3,$M$3,IF(C2125&gt;$J$8,IF(D2125&lt;=$K$8,$M$8,C2125*$N$10+$N$11),C2125*$N$5+$N$6))</f>
        <v>1.8491108693790004E-3</v>
      </c>
      <c r="G2125" s="37">
        <f t="shared" ca="1" si="100"/>
        <v>1.8309759251295698E-3</v>
      </c>
      <c r="H2125" s="22"/>
    </row>
    <row r="2126" spans="1:8" x14ac:dyDescent="0.25">
      <c r="A2126" s="32">
        <f t="shared" ca="1" si="101"/>
        <v>2125</v>
      </c>
      <c r="B2126" s="2">
        <v>1.4655693903967704E-3</v>
      </c>
      <c r="C2126" s="41">
        <v>6.0330610269175799E-2</v>
      </c>
      <c r="D2126" s="51">
        <f t="shared" ca="1" si="99"/>
        <v>0.56851555171694412</v>
      </c>
      <c r="E2126" s="52">
        <f ca="1">IF(C2126&lt;=$J$5,$L$3,IF(C2126&lt;=$J$8,$L$5,IF(D2126&lt;=$K$8,$L$8,$L$10)))</f>
        <v>4.6071872893860277E-4</v>
      </c>
      <c r="F2126" s="53">
        <f ca="1">IF(E2126=$L$3,$M$3,IF(C2126&gt;$J$8,IF(D2126&lt;=$K$8,$M$8,C2126*$N$10+$N$11),C2126*$N$5+$N$6))</f>
        <v>1.8491108693790004E-3</v>
      </c>
      <c r="G2126" s="37">
        <f t="shared" ca="1" si="100"/>
        <v>8.4949578835566148E-4</v>
      </c>
      <c r="H2126" s="22"/>
    </row>
    <row r="2127" spans="1:8" x14ac:dyDescent="0.25">
      <c r="A2127" s="32">
        <f t="shared" ca="1" si="101"/>
        <v>2126</v>
      </c>
      <c r="B2127" s="2">
        <v>1.7609779971328732E-3</v>
      </c>
      <c r="C2127" s="41">
        <v>6.0334439776191962E-2</v>
      </c>
      <c r="D2127" s="51">
        <f t="shared" ca="1" si="99"/>
        <v>0.66726944738576699</v>
      </c>
      <c r="E2127" s="52">
        <f ca="1">IF(C2127&lt;=$J$5,$L$3,IF(C2127&lt;=$J$8,$L$5,IF(D2127&lt;=$K$8,$L$8,$L$10)))</f>
        <v>4.6071872893860277E-4</v>
      </c>
      <c r="F2127" s="53">
        <f ca="1">IF(E2127=$L$3,$M$3,IF(C2127&gt;$J$8,IF(D2127&lt;=$K$8,$M$8,C2127*$N$10+$N$11),C2127*$N$5+$N$6))</f>
        <v>1.8491108693790004E-3</v>
      </c>
      <c r="G2127" s="37">
        <f t="shared" ca="1" si="100"/>
        <v>9.0057963955508281E-4</v>
      </c>
      <c r="H2127" s="22"/>
    </row>
    <row r="2128" spans="1:8" x14ac:dyDescent="0.25">
      <c r="A2128" s="32">
        <f t="shared" ca="1" si="101"/>
        <v>2127</v>
      </c>
      <c r="B2128" s="2">
        <v>1.4372753312817399E-3</v>
      </c>
      <c r="C2128" s="41">
        <v>6.0335738352605139E-2</v>
      </c>
      <c r="D2128" s="51">
        <f t="shared" ca="1" si="99"/>
        <v>0.65194152863853949</v>
      </c>
      <c r="E2128" s="52">
        <f ca="1">IF(C2128&lt;=$J$5,$L$3,IF(C2128&lt;=$J$8,$L$5,IF(D2128&lt;=$K$8,$L$8,$L$10)))</f>
        <v>4.6071872893860277E-4</v>
      </c>
      <c r="F2128" s="53">
        <f ca="1">IF(E2128=$L$3,$M$3,IF(C2128&gt;$J$8,IF(D2128&lt;=$K$8,$M$8,C2128*$N$10+$N$11),C2128*$N$5+$N$6))</f>
        <v>1.8491108693790004E-3</v>
      </c>
      <c r="G2128" s="37">
        <f t="shared" ca="1" si="100"/>
        <v>1.4936960666098017E-3</v>
      </c>
      <c r="H2128" s="22"/>
    </row>
    <row r="2129" spans="1:8" x14ac:dyDescent="0.25">
      <c r="A2129" s="32">
        <f t="shared" ca="1" si="101"/>
        <v>2128</v>
      </c>
      <c r="B2129" s="2">
        <v>1.0453937830515736E-3</v>
      </c>
      <c r="C2129" s="41">
        <v>6.0338935091064805E-2</v>
      </c>
      <c r="D2129" s="51">
        <f t="shared" ca="1" si="99"/>
        <v>0.50398616690229403</v>
      </c>
      <c r="E2129" s="52">
        <f ca="1">IF(C2129&lt;=$J$5,$L$3,IF(C2129&lt;=$J$8,$L$5,IF(D2129&lt;=$K$8,$L$8,$L$10)))</f>
        <v>4.6071872893860277E-4</v>
      </c>
      <c r="F2129" s="53">
        <f ca="1">IF(E2129=$L$3,$M$3,IF(C2129&gt;$J$8,IF(D2129&lt;=$K$8,$M$8,C2129*$N$10+$N$11),C2129*$N$5+$N$6))</f>
        <v>1.8491108693790004E-3</v>
      </c>
      <c r="G2129" s="37">
        <f t="shared" ca="1" si="100"/>
        <v>1.2738071459339629E-3</v>
      </c>
      <c r="H2129" s="22"/>
    </row>
    <row r="2130" spans="1:8" x14ac:dyDescent="0.25">
      <c r="A2130" s="32">
        <f t="shared" ca="1" si="101"/>
        <v>2129</v>
      </c>
      <c r="B2130" s="2">
        <v>1.0686174056563358E-3</v>
      </c>
      <c r="C2130" s="41">
        <v>6.0344752323523237E-2</v>
      </c>
      <c r="D2130" s="51">
        <f t="shared" ca="1" si="99"/>
        <v>0.90829318143322213</v>
      </c>
      <c r="E2130" s="52">
        <f ca="1">IF(C2130&lt;=$J$5,$L$3,IF(C2130&lt;=$J$8,$L$5,IF(D2130&lt;=$K$8,$L$8,$L$10)))</f>
        <v>4.6071872893860277E-4</v>
      </c>
      <c r="F2130" s="53">
        <f ca="1">IF(E2130=$L$3,$M$3,IF(C2130&gt;$J$8,IF(D2130&lt;=$K$8,$M$8,C2130*$N$10+$N$11),C2130*$N$5+$N$6))</f>
        <v>1.8491108693790004E-3</v>
      </c>
      <c r="G2130" s="37">
        <f t="shared" ca="1" si="100"/>
        <v>1.3036092080662772E-3</v>
      </c>
      <c r="H2130" s="22"/>
    </row>
    <row r="2131" spans="1:8" x14ac:dyDescent="0.25">
      <c r="A2131" s="32">
        <f t="shared" ca="1" si="101"/>
        <v>2130</v>
      </c>
      <c r="B2131" s="2">
        <v>1.7439894666220757E-3</v>
      </c>
      <c r="C2131" s="41">
        <v>6.0351397124315975E-2</v>
      </c>
      <c r="D2131" s="51">
        <f t="shared" ca="1" si="99"/>
        <v>0.38772190563145337</v>
      </c>
      <c r="E2131" s="52">
        <f ca="1">IF(C2131&lt;=$J$5,$L$3,IF(C2131&lt;=$J$8,$L$5,IF(D2131&lt;=$K$8,$L$8,$L$10)))</f>
        <v>4.6071872893860277E-4</v>
      </c>
      <c r="F2131" s="53">
        <f ca="1">IF(E2131=$L$3,$M$3,IF(C2131&gt;$J$8,IF(D2131&lt;=$K$8,$M$8,C2131*$N$10+$N$11),C2131*$N$5+$N$6))</f>
        <v>1.8491108693790004E-3</v>
      </c>
      <c r="G2131" s="37">
        <f t="shared" ca="1" si="100"/>
        <v>1.1163965199895856E-3</v>
      </c>
      <c r="H2131" s="22"/>
    </row>
    <row r="2132" spans="1:8" x14ac:dyDescent="0.25">
      <c r="A2132" s="32">
        <f t="shared" ca="1" si="101"/>
        <v>2131</v>
      </c>
      <c r="B2132" s="2">
        <v>9.8210166113188446E-4</v>
      </c>
      <c r="C2132" s="41">
        <v>6.035929755746211E-2</v>
      </c>
      <c r="D2132" s="51">
        <f t="shared" ca="1" si="99"/>
        <v>0.83006380216167475</v>
      </c>
      <c r="E2132" s="52">
        <f ca="1">IF(C2132&lt;=$J$5,$L$3,IF(C2132&lt;=$J$8,$L$5,IF(D2132&lt;=$K$8,$L$8,$L$10)))</f>
        <v>4.6071872893860277E-4</v>
      </c>
      <c r="F2132" s="53">
        <f ca="1">IF(E2132=$L$3,$M$3,IF(C2132&gt;$J$8,IF(D2132&lt;=$K$8,$M$8,C2132*$N$10+$N$11),C2132*$N$5+$N$6))</f>
        <v>1.8491108693790004E-3</v>
      </c>
      <c r="G2132" s="37">
        <f t="shared" ca="1" si="100"/>
        <v>8.4228478644067734E-4</v>
      </c>
      <c r="H2132" s="22"/>
    </row>
    <row r="2133" spans="1:8" x14ac:dyDescent="0.25">
      <c r="A2133" s="32">
        <f t="shared" ca="1" si="101"/>
        <v>2132</v>
      </c>
      <c r="B2133" s="2">
        <v>1.2345379377761145E-3</v>
      </c>
      <c r="C2133" s="41">
        <v>6.0363214474512761E-2</v>
      </c>
      <c r="D2133" s="51">
        <f t="shared" ca="1" si="99"/>
        <v>8.6417780899125773E-2</v>
      </c>
      <c r="E2133" s="52">
        <f ca="1">IF(C2133&lt;=$J$5,$L$3,IF(C2133&lt;=$J$8,$L$5,IF(D2133&lt;=$K$8,$L$8,$L$10)))</f>
        <v>4.6071872893860277E-4</v>
      </c>
      <c r="F2133" s="53">
        <f ca="1">IF(E2133=$L$3,$M$3,IF(C2133&gt;$J$8,IF(D2133&lt;=$K$8,$M$8,C2133*$N$10+$N$11),C2133*$N$5+$N$6))</f>
        <v>1.8491108693790004E-3</v>
      </c>
      <c r="G2133" s="37">
        <f t="shared" ca="1" si="100"/>
        <v>1.0343175937874058E-3</v>
      </c>
      <c r="H2133" s="22"/>
    </row>
    <row r="2134" spans="1:8" x14ac:dyDescent="0.25">
      <c r="A2134" s="32">
        <f t="shared" ca="1" si="101"/>
        <v>2133</v>
      </c>
      <c r="B2134" s="2">
        <v>1.2448300958654013E-3</v>
      </c>
      <c r="C2134" s="41">
        <v>6.0369773586503916E-2</v>
      </c>
      <c r="D2134" s="51">
        <f t="shared" ca="1" si="99"/>
        <v>0.31437970801108439</v>
      </c>
      <c r="E2134" s="52">
        <f ca="1">IF(C2134&lt;=$J$5,$L$3,IF(C2134&lt;=$J$8,$L$5,IF(D2134&lt;=$K$8,$L$8,$L$10)))</f>
        <v>4.6071872893860277E-4</v>
      </c>
      <c r="F2134" s="53">
        <f ca="1">IF(E2134=$L$3,$M$3,IF(C2134&gt;$J$8,IF(D2134&lt;=$K$8,$M$8,C2134*$N$10+$N$11),C2134*$N$5+$N$6))</f>
        <v>1.8491108693790004E-3</v>
      </c>
      <c r="G2134" s="37">
        <f t="shared" ca="1" si="100"/>
        <v>1.5562643056972758E-3</v>
      </c>
      <c r="H2134" s="22"/>
    </row>
    <row r="2135" spans="1:8" x14ac:dyDescent="0.25">
      <c r="A2135" s="32">
        <f t="shared" ca="1" si="101"/>
        <v>2134</v>
      </c>
      <c r="B2135" s="2">
        <v>8.2413649959614532E-4</v>
      </c>
      <c r="C2135" s="41">
        <v>6.0373248405006019E-2</v>
      </c>
      <c r="D2135" s="51">
        <f t="shared" ca="1" si="99"/>
        <v>0.11240117153506923</v>
      </c>
      <c r="E2135" s="52">
        <f ca="1">IF(C2135&lt;=$J$5,$L$3,IF(C2135&lt;=$J$8,$L$5,IF(D2135&lt;=$K$8,$L$8,$L$10)))</f>
        <v>4.6071872893860277E-4</v>
      </c>
      <c r="F2135" s="53">
        <f ca="1">IF(E2135=$L$3,$M$3,IF(C2135&gt;$J$8,IF(D2135&lt;=$K$8,$M$8,C2135*$N$10+$N$11),C2135*$N$5+$N$6))</f>
        <v>1.8491108693790004E-3</v>
      </c>
      <c r="G2135" s="37">
        <f t="shared" ca="1" si="100"/>
        <v>1.2667882291719354E-3</v>
      </c>
      <c r="H2135" s="22"/>
    </row>
    <row r="2136" spans="1:8" x14ac:dyDescent="0.25">
      <c r="A2136" s="32">
        <f t="shared" ca="1" si="101"/>
        <v>2135</v>
      </c>
      <c r="B2136" s="2">
        <v>7.4895219236204014E-4</v>
      </c>
      <c r="C2136" s="41">
        <v>6.038999962752839E-2</v>
      </c>
      <c r="D2136" s="51">
        <f t="shared" ca="1" si="99"/>
        <v>0.9975437970677492</v>
      </c>
      <c r="E2136" s="52">
        <f ca="1">IF(C2136&lt;=$J$5,$L$3,IF(C2136&lt;=$J$8,$L$5,IF(D2136&lt;=$K$8,$L$8,$L$10)))</f>
        <v>4.6071872893860277E-4</v>
      </c>
      <c r="F2136" s="53">
        <f ca="1">IF(E2136=$L$3,$M$3,IF(C2136&gt;$J$8,IF(D2136&lt;=$K$8,$M$8,C2136*$N$10+$N$11),C2136*$N$5+$N$6))</f>
        <v>1.8491108693790004E-3</v>
      </c>
      <c r="G2136" s="37">
        <f t="shared" ca="1" si="100"/>
        <v>9.92866095367426E-4</v>
      </c>
      <c r="H2136" s="22"/>
    </row>
    <row r="2137" spans="1:8" x14ac:dyDescent="0.25">
      <c r="A2137" s="32">
        <f t="shared" ca="1" si="101"/>
        <v>2136</v>
      </c>
      <c r="B2137" s="2">
        <v>1.6594739933305513E-3</v>
      </c>
      <c r="C2137" s="41">
        <v>6.0391957094661775E-2</v>
      </c>
      <c r="D2137" s="51">
        <f t="shared" ca="1" si="99"/>
        <v>0.39135345490695772</v>
      </c>
      <c r="E2137" s="52">
        <f ca="1">IF(C2137&lt;=$J$5,$L$3,IF(C2137&lt;=$J$8,$L$5,IF(D2137&lt;=$K$8,$L$8,$L$10)))</f>
        <v>4.6071872893860277E-4</v>
      </c>
      <c r="F2137" s="53">
        <f ca="1">IF(E2137=$L$3,$M$3,IF(C2137&gt;$J$8,IF(D2137&lt;=$K$8,$M$8,C2137*$N$10+$N$11),C2137*$N$5+$N$6))</f>
        <v>1.8491108693790004E-3</v>
      </c>
      <c r="G2137" s="37">
        <f t="shared" ca="1" si="100"/>
        <v>8.2653134854964935E-4</v>
      </c>
      <c r="H2137" s="22"/>
    </row>
    <row r="2138" spans="1:8" x14ac:dyDescent="0.25">
      <c r="A2138" s="32">
        <f t="shared" ca="1" si="101"/>
        <v>2137</v>
      </c>
      <c r="B2138" s="2">
        <v>1.2136519621458453E-3</v>
      </c>
      <c r="C2138" s="41">
        <v>6.0394103378784869E-2</v>
      </c>
      <c r="D2138" s="51">
        <f t="shared" ca="1" si="99"/>
        <v>0.995872331608605</v>
      </c>
      <c r="E2138" s="52">
        <f ca="1">IF(C2138&lt;=$J$5,$L$3,IF(C2138&lt;=$J$8,$L$5,IF(D2138&lt;=$K$8,$L$8,$L$10)))</f>
        <v>4.6071872893860277E-4</v>
      </c>
      <c r="F2138" s="53">
        <f ca="1">IF(E2138=$L$3,$M$3,IF(C2138&gt;$J$8,IF(D2138&lt;=$K$8,$M$8,C2138*$N$10+$N$11),C2138*$N$5+$N$6))</f>
        <v>1.8491108693790004E-3</v>
      </c>
      <c r="G2138" s="37">
        <f t="shared" ca="1" si="100"/>
        <v>1.4361165791661576E-3</v>
      </c>
      <c r="H2138" s="22"/>
    </row>
    <row r="2139" spans="1:8" x14ac:dyDescent="0.25">
      <c r="A2139" s="32">
        <f t="shared" ca="1" si="101"/>
        <v>2138</v>
      </c>
      <c r="B2139" s="2">
        <v>5.9688270135821453E-4</v>
      </c>
      <c r="C2139" s="41">
        <v>6.0395663136749933E-2</v>
      </c>
      <c r="D2139" s="51">
        <f t="shared" ca="1" si="99"/>
        <v>0.45639730544627133</v>
      </c>
      <c r="E2139" s="52">
        <f ca="1">IF(C2139&lt;=$J$5,$L$3,IF(C2139&lt;=$J$8,$L$5,IF(D2139&lt;=$K$8,$L$8,$L$10)))</f>
        <v>4.6071872893860277E-4</v>
      </c>
      <c r="F2139" s="53">
        <f ca="1">IF(E2139=$L$3,$M$3,IF(C2139&gt;$J$8,IF(D2139&lt;=$K$8,$M$8,C2139*$N$10+$N$11),C2139*$N$5+$N$6))</f>
        <v>1.8491108693790004E-3</v>
      </c>
      <c r="G2139" s="37">
        <f t="shared" ca="1" si="100"/>
        <v>1.5906839611552932E-3</v>
      </c>
      <c r="H2139" s="22"/>
    </row>
    <row r="2140" spans="1:8" x14ac:dyDescent="0.25">
      <c r="A2140" s="32">
        <f t="shared" ca="1" si="101"/>
        <v>2139</v>
      </c>
      <c r="B2140" s="2">
        <v>1.5541377028867598E-3</v>
      </c>
      <c r="C2140" s="41">
        <v>6.0395728904766799E-2</v>
      </c>
      <c r="D2140" s="51">
        <f t="shared" ca="1" si="99"/>
        <v>0.50164925843181041</v>
      </c>
      <c r="E2140" s="52">
        <f ca="1">IF(C2140&lt;=$J$5,$L$3,IF(C2140&lt;=$J$8,$L$5,IF(D2140&lt;=$K$8,$L$8,$L$10)))</f>
        <v>4.6071872893860277E-4</v>
      </c>
      <c r="F2140" s="53">
        <f ca="1">IF(E2140=$L$3,$M$3,IF(C2140&gt;$J$8,IF(D2140&lt;=$K$8,$M$8,C2140*$N$10+$N$11),C2140*$N$5+$N$6))</f>
        <v>1.8491108693790004E-3</v>
      </c>
      <c r="G2140" s="37">
        <f t="shared" ca="1" si="100"/>
        <v>1.6188163166227338E-3</v>
      </c>
      <c r="H2140" s="22"/>
    </row>
    <row r="2141" spans="1:8" x14ac:dyDescent="0.25">
      <c r="A2141" s="32">
        <f t="shared" ca="1" si="101"/>
        <v>2140</v>
      </c>
      <c r="B2141" s="2">
        <v>7.0699107866256661E-4</v>
      </c>
      <c r="C2141" s="41">
        <v>6.0399463656110652E-2</v>
      </c>
      <c r="D2141" s="51">
        <f t="shared" ca="1" si="99"/>
        <v>0.6090647014351549</v>
      </c>
      <c r="E2141" s="52">
        <f ca="1">IF(C2141&lt;=$J$5,$L$3,IF(C2141&lt;=$J$8,$L$5,IF(D2141&lt;=$K$8,$L$8,$L$10)))</f>
        <v>4.6071872893860277E-4</v>
      </c>
      <c r="F2141" s="53">
        <f ca="1">IF(E2141=$L$3,$M$3,IF(C2141&gt;$J$8,IF(D2141&lt;=$K$8,$M$8,C2141*$N$10+$N$11),C2141*$N$5+$N$6))</f>
        <v>1.8491108693790004E-3</v>
      </c>
      <c r="G2141" s="37">
        <f t="shared" ca="1" si="100"/>
        <v>1.7442892163822079E-3</v>
      </c>
      <c r="H2141" s="22"/>
    </row>
    <row r="2142" spans="1:8" x14ac:dyDescent="0.25">
      <c r="A2142" s="32">
        <f t="shared" ca="1" si="101"/>
        <v>2141</v>
      </c>
      <c r="B2142" s="2">
        <v>1.1347135695786159E-3</v>
      </c>
      <c r="C2142" s="41">
        <v>6.0403914257484981E-2</v>
      </c>
      <c r="D2142" s="51">
        <f t="shared" ca="1" si="99"/>
        <v>0.6357897146177347</v>
      </c>
      <c r="E2142" s="52">
        <f ca="1">IF(C2142&lt;=$J$5,$L$3,IF(C2142&lt;=$J$8,$L$5,IF(D2142&lt;=$K$8,$L$8,$L$10)))</f>
        <v>4.6071872893860277E-4</v>
      </c>
      <c r="F2142" s="53">
        <f ca="1">IF(E2142=$L$3,$M$3,IF(C2142&gt;$J$8,IF(D2142&lt;=$K$8,$M$8,C2142*$N$10+$N$11),C2142*$N$5+$N$6))</f>
        <v>1.8491108693790004E-3</v>
      </c>
      <c r="G2142" s="37">
        <f t="shared" ca="1" si="100"/>
        <v>1.1933714689323057E-3</v>
      </c>
      <c r="H2142" s="22"/>
    </row>
    <row r="2143" spans="1:8" x14ac:dyDescent="0.25">
      <c r="A2143" s="32">
        <f t="shared" ca="1" si="101"/>
        <v>2142</v>
      </c>
      <c r="B2143" s="2">
        <v>1.5135033775238171E-3</v>
      </c>
      <c r="C2143" s="41">
        <v>6.0416851375498737E-2</v>
      </c>
      <c r="D2143" s="51">
        <f t="shared" ca="1" si="99"/>
        <v>0.95969117072163579</v>
      </c>
      <c r="E2143" s="52">
        <f ca="1">IF(C2143&lt;=$J$5,$L$3,IF(C2143&lt;=$J$8,$L$5,IF(D2143&lt;=$K$8,$L$8,$L$10)))</f>
        <v>4.6071872893860277E-4</v>
      </c>
      <c r="F2143" s="53">
        <f ca="1">IF(E2143=$L$3,$M$3,IF(C2143&gt;$J$8,IF(D2143&lt;=$K$8,$M$8,C2143*$N$10+$N$11),C2143*$N$5+$N$6))</f>
        <v>1.8491108693790004E-3</v>
      </c>
      <c r="G2143" s="37">
        <f t="shared" ca="1" si="100"/>
        <v>8.2240068170998202E-4</v>
      </c>
      <c r="H2143" s="22"/>
    </row>
    <row r="2144" spans="1:8" x14ac:dyDescent="0.25">
      <c r="A2144" s="32">
        <f t="shared" ca="1" si="101"/>
        <v>2143</v>
      </c>
      <c r="B2144" s="2">
        <v>7.1466428839728202E-4</v>
      </c>
      <c r="C2144" s="41">
        <v>6.0420859714155895E-2</v>
      </c>
      <c r="D2144" s="51">
        <f t="shared" ca="1" si="99"/>
        <v>0.93053731969176323</v>
      </c>
      <c r="E2144" s="52">
        <f ca="1">IF(C2144&lt;=$J$5,$L$3,IF(C2144&lt;=$J$8,$L$5,IF(D2144&lt;=$K$8,$L$8,$L$10)))</f>
        <v>4.6071872893860277E-4</v>
      </c>
      <c r="F2144" s="53">
        <f ca="1">IF(E2144=$L$3,$M$3,IF(C2144&gt;$J$8,IF(D2144&lt;=$K$8,$M$8,C2144*$N$10+$N$11),C2144*$N$5+$N$6))</f>
        <v>1.8491108693790004E-3</v>
      </c>
      <c r="G2144" s="37">
        <f t="shared" ca="1" si="100"/>
        <v>1.740803041887326E-3</v>
      </c>
      <c r="H2144" s="22"/>
    </row>
    <row r="2145" spans="1:8" x14ac:dyDescent="0.25">
      <c r="A2145" s="32">
        <f t="shared" ca="1" si="101"/>
        <v>2144</v>
      </c>
      <c r="B2145" s="2">
        <v>6.4954276071965689E-4</v>
      </c>
      <c r="C2145" s="41">
        <v>6.0421864643258272E-2</v>
      </c>
      <c r="D2145" s="51">
        <f t="shared" ca="1" si="99"/>
        <v>0.56574804147198565</v>
      </c>
      <c r="E2145" s="52">
        <f ca="1">IF(C2145&lt;=$J$5,$L$3,IF(C2145&lt;=$J$8,$L$5,IF(D2145&lt;=$K$8,$L$8,$L$10)))</f>
        <v>4.6071872893860277E-4</v>
      </c>
      <c r="F2145" s="53">
        <f ca="1">IF(E2145=$L$3,$M$3,IF(C2145&gt;$J$8,IF(D2145&lt;=$K$8,$M$8,C2145*$N$10+$N$11),C2145*$N$5+$N$6))</f>
        <v>1.8491108693790004E-3</v>
      </c>
      <c r="G2145" s="37">
        <f t="shared" ca="1" si="100"/>
        <v>1.5979409704078604E-3</v>
      </c>
      <c r="H2145" s="22"/>
    </row>
    <row r="2146" spans="1:8" x14ac:dyDescent="0.25">
      <c r="A2146" s="32">
        <f t="shared" ca="1" si="101"/>
        <v>2145</v>
      </c>
      <c r="B2146" s="2">
        <v>1.300174777972396E-3</v>
      </c>
      <c r="C2146" s="41">
        <v>6.0425683314168088E-2</v>
      </c>
      <c r="D2146" s="51">
        <f t="shared" ca="1" si="99"/>
        <v>0.4954091415565961</v>
      </c>
      <c r="E2146" s="52">
        <f ca="1">IF(C2146&lt;=$J$5,$L$3,IF(C2146&lt;=$J$8,$L$5,IF(D2146&lt;=$K$8,$L$8,$L$10)))</f>
        <v>4.6071872893860277E-4</v>
      </c>
      <c r="F2146" s="53">
        <f ca="1">IF(E2146=$L$3,$M$3,IF(C2146&gt;$J$8,IF(D2146&lt;=$K$8,$M$8,C2146*$N$10+$N$11),C2146*$N$5+$N$6))</f>
        <v>1.8491108693790004E-3</v>
      </c>
      <c r="G2146" s="37">
        <f t="shared" ca="1" si="100"/>
        <v>1.590471875298496E-3</v>
      </c>
      <c r="H2146" s="22"/>
    </row>
    <row r="2147" spans="1:8" x14ac:dyDescent="0.25">
      <c r="A2147" s="32">
        <f t="shared" ca="1" si="101"/>
        <v>2146</v>
      </c>
      <c r="B2147" s="2">
        <v>1.8109527929116576E-3</v>
      </c>
      <c r="C2147" s="41">
        <v>6.0426935712006968E-2</v>
      </c>
      <c r="D2147" s="51">
        <f t="shared" ca="1" si="99"/>
        <v>0.87297010807962039</v>
      </c>
      <c r="E2147" s="52">
        <f ca="1">IF(C2147&lt;=$J$5,$L$3,IF(C2147&lt;=$J$8,$L$5,IF(D2147&lt;=$K$8,$L$8,$L$10)))</f>
        <v>4.6071872893860277E-4</v>
      </c>
      <c r="F2147" s="53">
        <f ca="1">IF(E2147=$L$3,$M$3,IF(C2147&gt;$J$8,IF(D2147&lt;=$K$8,$M$8,C2147*$N$10+$N$11),C2147*$N$5+$N$6))</f>
        <v>1.8491108693790004E-3</v>
      </c>
      <c r="G2147" s="37">
        <f t="shared" ca="1" si="100"/>
        <v>1.4889317260536094E-3</v>
      </c>
      <c r="H2147" s="22"/>
    </row>
    <row r="2148" spans="1:8" x14ac:dyDescent="0.25">
      <c r="A2148" s="32">
        <f t="shared" ca="1" si="101"/>
        <v>2147</v>
      </c>
      <c r="B2148" s="2">
        <v>1.1791679094782515E-3</v>
      </c>
      <c r="C2148" s="41">
        <v>6.0430389047280819E-2</v>
      </c>
      <c r="D2148" s="51">
        <f t="shared" ca="1" si="99"/>
        <v>0.67291102409257608</v>
      </c>
      <c r="E2148" s="52">
        <f ca="1">IF(C2148&lt;=$J$5,$L$3,IF(C2148&lt;=$J$8,$L$5,IF(D2148&lt;=$K$8,$L$8,$L$10)))</f>
        <v>4.6071872893860277E-4</v>
      </c>
      <c r="F2148" s="53">
        <f ca="1">IF(E2148=$L$3,$M$3,IF(C2148&gt;$J$8,IF(D2148&lt;=$K$8,$M$8,C2148*$N$10+$N$11),C2148*$N$5+$N$6))</f>
        <v>1.8491108693790004E-3</v>
      </c>
      <c r="G2148" s="37">
        <f t="shared" ca="1" si="100"/>
        <v>1.0699535392198899E-3</v>
      </c>
      <c r="H2148" s="22"/>
    </row>
    <row r="2149" spans="1:8" x14ac:dyDescent="0.25">
      <c r="A2149" s="32">
        <f t="shared" ca="1" si="101"/>
        <v>2148</v>
      </c>
      <c r="B2149" s="2">
        <v>4.7732805247457932E-4</v>
      </c>
      <c r="C2149" s="41">
        <v>6.0431848661299359E-2</v>
      </c>
      <c r="D2149" s="51">
        <f t="shared" ca="1" si="99"/>
        <v>0.46323868639362276</v>
      </c>
      <c r="E2149" s="52">
        <f ca="1">IF(C2149&lt;=$J$5,$L$3,IF(C2149&lt;=$J$8,$L$5,IF(D2149&lt;=$K$8,$L$8,$L$10)))</f>
        <v>4.6071872893860277E-4</v>
      </c>
      <c r="F2149" s="53">
        <f ca="1">IF(E2149=$L$3,$M$3,IF(C2149&gt;$J$8,IF(D2149&lt;=$K$8,$M$8,C2149*$N$10+$N$11),C2149*$N$5+$N$6))</f>
        <v>1.8491108693790004E-3</v>
      </c>
      <c r="G2149" s="37">
        <f t="shared" ca="1" si="100"/>
        <v>1.0318012367808453E-3</v>
      </c>
      <c r="H2149" s="22"/>
    </row>
    <row r="2150" spans="1:8" x14ac:dyDescent="0.25">
      <c r="A2150" s="32">
        <f t="shared" ca="1" si="101"/>
        <v>2149</v>
      </c>
      <c r="B2150" s="2">
        <v>1.1967120020855426E-3</v>
      </c>
      <c r="C2150" s="41">
        <v>6.0433979825821382E-2</v>
      </c>
      <c r="D2150" s="51">
        <f t="shared" ca="1" si="99"/>
        <v>1.5505326948582754E-2</v>
      </c>
      <c r="E2150" s="52">
        <f ca="1">IF(C2150&lt;=$J$5,$L$3,IF(C2150&lt;=$J$8,$L$5,IF(D2150&lt;=$K$8,$L$8,$L$10)))</f>
        <v>4.6071872893860277E-4</v>
      </c>
      <c r="F2150" s="53">
        <f ca="1">IF(E2150=$L$3,$M$3,IF(C2150&gt;$J$8,IF(D2150&lt;=$K$8,$M$8,C2150*$N$10+$N$11),C2150*$N$5+$N$6))</f>
        <v>1.8491108693790004E-3</v>
      </c>
      <c r="G2150" s="37">
        <f t="shared" ca="1" si="100"/>
        <v>1.1225856531605263E-3</v>
      </c>
      <c r="H2150" s="22"/>
    </row>
    <row r="2151" spans="1:8" x14ac:dyDescent="0.25">
      <c r="A2151" s="32">
        <f t="shared" ca="1" si="101"/>
        <v>2150</v>
      </c>
      <c r="B2151" s="2">
        <v>1.5588754722487552E-3</v>
      </c>
      <c r="C2151" s="41">
        <v>6.044079672248065E-2</v>
      </c>
      <c r="D2151" s="51">
        <f t="shared" ca="1" si="99"/>
        <v>0.54515814840219867</v>
      </c>
      <c r="E2151" s="52">
        <f ca="1">IF(C2151&lt;=$J$5,$L$3,IF(C2151&lt;=$J$8,$L$5,IF(D2151&lt;=$K$8,$L$8,$L$10)))</f>
        <v>4.6071872893860277E-4</v>
      </c>
      <c r="F2151" s="53">
        <f ca="1">IF(E2151=$L$3,$M$3,IF(C2151&gt;$J$8,IF(D2151&lt;=$K$8,$M$8,C2151*$N$10+$N$11),C2151*$N$5+$N$6))</f>
        <v>1.8491108693790004E-3</v>
      </c>
      <c r="G2151" s="37">
        <f t="shared" ca="1" si="100"/>
        <v>1.7819909418734302E-3</v>
      </c>
      <c r="H2151" s="22"/>
    </row>
    <row r="2152" spans="1:8" x14ac:dyDescent="0.25">
      <c r="A2152" s="32">
        <f t="shared" ca="1" si="101"/>
        <v>2151</v>
      </c>
      <c r="B2152" s="2">
        <v>1.57738153850151E-3</v>
      </c>
      <c r="C2152" s="41">
        <v>6.0447753698159523E-2</v>
      </c>
      <c r="D2152" s="51">
        <f t="shared" ca="1" si="99"/>
        <v>0.736488573014493</v>
      </c>
      <c r="E2152" s="52">
        <f ca="1">IF(C2152&lt;=$J$5,$L$3,IF(C2152&lt;=$J$8,$L$5,IF(D2152&lt;=$K$8,$L$8,$L$10)))</f>
        <v>4.6071872893860277E-4</v>
      </c>
      <c r="F2152" s="53">
        <f ca="1">IF(E2152=$L$3,$M$3,IF(C2152&gt;$J$8,IF(D2152&lt;=$K$8,$M$8,C2152*$N$10+$N$11),C2152*$N$5+$N$6))</f>
        <v>1.8491108693790004E-3</v>
      </c>
      <c r="G2152" s="37">
        <f t="shared" ca="1" si="100"/>
        <v>8.6460909106402363E-4</v>
      </c>
      <c r="H2152" s="22"/>
    </row>
    <row r="2153" spans="1:8" x14ac:dyDescent="0.25">
      <c r="A2153" s="32">
        <f t="shared" ca="1" si="101"/>
        <v>2152</v>
      </c>
      <c r="B2153" s="2">
        <v>9.9329763817440631E-4</v>
      </c>
      <c r="C2153" s="41">
        <v>6.045909064947147E-2</v>
      </c>
      <c r="D2153" s="51">
        <f t="shared" ca="1" si="99"/>
        <v>0.52799455748599389</v>
      </c>
      <c r="E2153" s="52">
        <f ca="1">IF(C2153&lt;=$J$5,$L$3,IF(C2153&lt;=$J$8,$L$5,IF(D2153&lt;=$K$8,$L$8,$L$10)))</f>
        <v>4.6071872893860277E-4</v>
      </c>
      <c r="F2153" s="53">
        <f ca="1">IF(E2153=$L$3,$M$3,IF(C2153&gt;$J$8,IF(D2153&lt;=$K$8,$M$8,C2153*$N$10+$N$11),C2153*$N$5+$N$6))</f>
        <v>1.8491108693790004E-3</v>
      </c>
      <c r="G2153" s="37">
        <f t="shared" ca="1" si="100"/>
        <v>1.490334070434973E-3</v>
      </c>
      <c r="H2153" s="22"/>
    </row>
    <row r="2154" spans="1:8" x14ac:dyDescent="0.25">
      <c r="A2154" s="32">
        <f t="shared" ca="1" si="101"/>
        <v>2153</v>
      </c>
      <c r="B2154" s="2">
        <v>1.8333335017169938E-3</v>
      </c>
      <c r="C2154" s="41">
        <v>6.0461194291699605E-2</v>
      </c>
      <c r="D2154" s="51">
        <f t="shared" ca="1" si="99"/>
        <v>0.46896578226548424</v>
      </c>
      <c r="E2154" s="52">
        <f ca="1">IF(C2154&lt;=$J$5,$L$3,IF(C2154&lt;=$J$8,$L$5,IF(D2154&lt;=$K$8,$L$8,$L$10)))</f>
        <v>4.6071872893860277E-4</v>
      </c>
      <c r="F2154" s="53">
        <f ca="1">IF(E2154=$L$3,$M$3,IF(C2154&gt;$J$8,IF(D2154&lt;=$K$8,$M$8,C2154*$N$10+$N$11),C2154*$N$5+$N$6))</f>
        <v>1.8491108693790004E-3</v>
      </c>
      <c r="G2154" s="37">
        <f t="shared" ca="1" si="100"/>
        <v>1.5667150962756034E-3</v>
      </c>
      <c r="H2154" s="22"/>
    </row>
    <row r="2155" spans="1:8" x14ac:dyDescent="0.25">
      <c r="A2155" s="32">
        <f t="shared" ca="1" si="101"/>
        <v>2154</v>
      </c>
      <c r="B2155" s="2">
        <v>6.3957781035833827E-4</v>
      </c>
      <c r="C2155" s="41">
        <v>6.0467407621640212E-2</v>
      </c>
      <c r="D2155" s="51">
        <f t="shared" ca="1" si="99"/>
        <v>0.21480736040040838</v>
      </c>
      <c r="E2155" s="52">
        <f ca="1">IF(C2155&lt;=$J$5,$L$3,IF(C2155&lt;=$J$8,$L$5,IF(D2155&lt;=$K$8,$L$8,$L$10)))</f>
        <v>4.6071872893860277E-4</v>
      </c>
      <c r="F2155" s="53">
        <f ca="1">IF(E2155=$L$3,$M$3,IF(C2155&gt;$J$8,IF(D2155&lt;=$K$8,$M$8,C2155*$N$10+$N$11),C2155*$N$5+$N$6))</f>
        <v>1.8491108693790004E-3</v>
      </c>
      <c r="G2155" s="37">
        <f t="shared" ca="1" si="100"/>
        <v>1.3790005926698251E-3</v>
      </c>
      <c r="H2155" s="22"/>
    </row>
    <row r="2156" spans="1:8" x14ac:dyDescent="0.25">
      <c r="A2156" s="32">
        <f t="shared" ca="1" si="101"/>
        <v>2155</v>
      </c>
      <c r="B2156" s="2">
        <v>7.3931364870943872E-4</v>
      </c>
      <c r="C2156" s="41">
        <v>6.0469878620133422E-2</v>
      </c>
      <c r="D2156" s="51">
        <f t="shared" ca="1" si="99"/>
        <v>7.8578697524098073E-2</v>
      </c>
      <c r="E2156" s="52">
        <f ca="1">IF(C2156&lt;=$J$5,$L$3,IF(C2156&lt;=$J$8,$L$5,IF(D2156&lt;=$K$8,$L$8,$L$10)))</f>
        <v>4.6071872893860277E-4</v>
      </c>
      <c r="F2156" s="53">
        <f ca="1">IF(E2156=$L$3,$M$3,IF(C2156&gt;$J$8,IF(D2156&lt;=$K$8,$M$8,C2156*$N$10+$N$11),C2156*$N$5+$N$6))</f>
        <v>1.8491108693790004E-3</v>
      </c>
      <c r="G2156" s="37">
        <f t="shared" ca="1" si="100"/>
        <v>1.0899717527265147E-3</v>
      </c>
      <c r="H2156" s="22"/>
    </row>
    <row r="2157" spans="1:8" x14ac:dyDescent="0.25">
      <c r="A2157" s="32">
        <f t="shared" ca="1" si="101"/>
        <v>2156</v>
      </c>
      <c r="B2157" s="2">
        <v>1.4564063754760048E-3</v>
      </c>
      <c r="C2157" s="41">
        <v>6.0477864410782345E-2</v>
      </c>
      <c r="D2157" s="51">
        <f t="shared" ca="1" si="99"/>
        <v>0.46831602275738304</v>
      </c>
      <c r="E2157" s="52">
        <f ca="1">IF(C2157&lt;=$J$5,$L$3,IF(C2157&lt;=$J$8,$L$5,IF(D2157&lt;=$K$8,$L$8,$L$10)))</f>
        <v>4.6071872893860277E-4</v>
      </c>
      <c r="F2157" s="53">
        <f ca="1">IF(E2157=$L$3,$M$3,IF(C2157&gt;$J$8,IF(D2157&lt;=$K$8,$M$8,C2157*$N$10+$N$11),C2157*$N$5+$N$6))</f>
        <v>1.8491108693790004E-3</v>
      </c>
      <c r="G2157" s="37">
        <f t="shared" ca="1" si="100"/>
        <v>1.0751219501169691E-3</v>
      </c>
      <c r="H2157" s="22"/>
    </row>
    <row r="2158" spans="1:8" x14ac:dyDescent="0.25">
      <c r="A2158" s="32">
        <f t="shared" ca="1" si="101"/>
        <v>2157</v>
      </c>
      <c r="B2158" s="2">
        <v>6.746818661566012E-4</v>
      </c>
      <c r="C2158" s="41">
        <v>6.047920795925249E-2</v>
      </c>
      <c r="D2158" s="51">
        <f t="shared" ca="1" si="99"/>
        <v>0.46336312585361672</v>
      </c>
      <c r="E2158" s="52">
        <f ca="1">IF(C2158&lt;=$J$5,$L$3,IF(C2158&lt;=$J$8,$L$5,IF(D2158&lt;=$K$8,$L$8,$L$10)))</f>
        <v>4.6071872893860277E-4</v>
      </c>
      <c r="F2158" s="53">
        <f ca="1">IF(E2158=$L$3,$M$3,IF(C2158&gt;$J$8,IF(D2158&lt;=$K$8,$M$8,C2158*$N$10+$N$11),C2158*$N$5+$N$6))</f>
        <v>1.8491108693790004E-3</v>
      </c>
      <c r="G2158" s="37">
        <f t="shared" ca="1" si="100"/>
        <v>5.6863887370790268E-4</v>
      </c>
      <c r="H2158" s="22"/>
    </row>
    <row r="2159" spans="1:8" x14ac:dyDescent="0.25">
      <c r="A2159" s="32">
        <f t="shared" ca="1" si="101"/>
        <v>2158</v>
      </c>
      <c r="B2159" s="2">
        <v>1.4068547204689197E-3</v>
      </c>
      <c r="C2159" s="41">
        <v>6.04891619049861E-2</v>
      </c>
      <c r="D2159" s="51">
        <f t="shared" ca="1" si="99"/>
        <v>0.50975357352710038</v>
      </c>
      <c r="E2159" s="52">
        <f ca="1">IF(C2159&lt;=$J$5,$L$3,IF(C2159&lt;=$J$8,$L$5,IF(D2159&lt;=$K$8,$L$8,$L$10)))</f>
        <v>4.6071872893860277E-4</v>
      </c>
      <c r="F2159" s="53">
        <f ca="1">IF(E2159=$L$3,$M$3,IF(C2159&gt;$J$8,IF(D2159&lt;=$K$8,$M$8,C2159*$N$10+$N$11),C2159*$N$5+$N$6))</f>
        <v>1.8491108693790004E-3</v>
      </c>
      <c r="G2159" s="37">
        <f t="shared" ca="1" si="100"/>
        <v>5.0683525333194469E-4</v>
      </c>
      <c r="H2159" s="22"/>
    </row>
    <row r="2160" spans="1:8" x14ac:dyDescent="0.25">
      <c r="A2160" s="32">
        <f t="shared" ca="1" si="101"/>
        <v>2159</v>
      </c>
      <c r="B2160" s="2">
        <v>9.5333841369976691E-4</v>
      </c>
      <c r="C2160" s="41">
        <v>6.0491557208613322E-2</v>
      </c>
      <c r="D2160" s="51">
        <f t="shared" ca="1" si="99"/>
        <v>0.44726591529329551</v>
      </c>
      <c r="E2160" s="52">
        <f ca="1">IF(C2160&lt;=$J$5,$L$3,IF(C2160&lt;=$J$8,$L$5,IF(D2160&lt;=$K$8,$L$8,$L$10)))</f>
        <v>4.6071872893860277E-4</v>
      </c>
      <c r="F2160" s="53">
        <f ca="1">IF(E2160=$L$3,$M$3,IF(C2160&gt;$J$8,IF(D2160&lt;=$K$8,$M$8,C2160*$N$10+$N$11),C2160*$N$5+$N$6))</f>
        <v>1.8491108693790004E-3</v>
      </c>
      <c r="G2160" s="37">
        <f t="shared" ca="1" si="100"/>
        <v>1.0315350284379027E-3</v>
      </c>
      <c r="H2160" s="22"/>
    </row>
    <row r="2161" spans="1:8" x14ac:dyDescent="0.25">
      <c r="A2161" s="32">
        <f t="shared" ca="1" si="101"/>
        <v>2160</v>
      </c>
      <c r="B2161" s="2">
        <v>1.4006764186538234E-3</v>
      </c>
      <c r="C2161" s="41">
        <v>6.0492457440494085E-2</v>
      </c>
      <c r="D2161" s="51">
        <f t="shared" ca="1" si="99"/>
        <v>4.0493662527254948E-2</v>
      </c>
      <c r="E2161" s="52">
        <f ca="1">IF(C2161&lt;=$J$5,$L$3,IF(C2161&lt;=$J$8,$L$5,IF(D2161&lt;=$K$8,$L$8,$L$10)))</f>
        <v>4.6071872893860277E-4</v>
      </c>
      <c r="F2161" s="53">
        <f ca="1">IF(E2161=$L$3,$M$3,IF(C2161&gt;$J$8,IF(D2161&lt;=$K$8,$M$8,C2161*$N$10+$N$11),C2161*$N$5+$N$6))</f>
        <v>1.8491108693790004E-3</v>
      </c>
      <c r="G2161" s="37">
        <f t="shared" ca="1" si="100"/>
        <v>1.4711875822646184E-3</v>
      </c>
      <c r="H2161" s="22"/>
    </row>
    <row r="2162" spans="1:8" x14ac:dyDescent="0.25">
      <c r="A2162" s="32">
        <f t="shared" ca="1" si="101"/>
        <v>2161</v>
      </c>
      <c r="B2162" s="2">
        <v>1.4720845468237376E-3</v>
      </c>
      <c r="C2162" s="41">
        <v>6.0495100034820171E-2</v>
      </c>
      <c r="D2162" s="51">
        <f t="shared" ca="1" si="99"/>
        <v>0.56411765160941363</v>
      </c>
      <c r="E2162" s="52">
        <f ca="1">IF(C2162&lt;=$J$5,$L$3,IF(C2162&lt;=$J$8,$L$5,IF(D2162&lt;=$K$8,$L$8,$L$10)))</f>
        <v>4.6071872893860277E-4</v>
      </c>
      <c r="F2162" s="53">
        <f ca="1">IF(E2162=$L$3,$M$3,IF(C2162&gt;$J$8,IF(D2162&lt;=$K$8,$M$8,C2162*$N$10+$N$11),C2162*$N$5+$N$6))</f>
        <v>1.8491108693790004E-3</v>
      </c>
      <c r="G2162" s="37">
        <f t="shared" ca="1" si="100"/>
        <v>5.7242418102202927E-4</v>
      </c>
      <c r="H2162" s="22"/>
    </row>
    <row r="2163" spans="1:8" x14ac:dyDescent="0.25">
      <c r="A2163" s="32">
        <f t="shared" ca="1" si="101"/>
        <v>2162</v>
      </c>
      <c r="B2163" s="2">
        <v>1.0375571806902628E-3</v>
      </c>
      <c r="C2163" s="41">
        <v>6.0496524630094139E-2</v>
      </c>
      <c r="D2163" s="51">
        <f t="shared" ca="1" si="99"/>
        <v>0.81249920189674851</v>
      </c>
      <c r="E2163" s="52">
        <f ca="1">IF(C2163&lt;=$J$5,$L$3,IF(C2163&lt;=$J$8,$L$5,IF(D2163&lt;=$K$8,$L$8,$L$10)))</f>
        <v>4.6071872893860277E-4</v>
      </c>
      <c r="F2163" s="53">
        <f ca="1">IF(E2163=$L$3,$M$3,IF(C2163&gt;$J$8,IF(D2163&lt;=$K$8,$M$8,C2163*$N$10+$N$11),C2163*$N$5+$N$6))</f>
        <v>1.8491108693790004E-3</v>
      </c>
      <c r="G2163" s="37">
        <f t="shared" ca="1" si="100"/>
        <v>1.016199277798774E-3</v>
      </c>
      <c r="H2163" s="22"/>
    </row>
    <row r="2164" spans="1:8" x14ac:dyDescent="0.25">
      <c r="A2164" s="32">
        <f t="shared" ca="1" si="101"/>
        <v>2163</v>
      </c>
      <c r="B2164" s="2">
        <v>1.172092522578938E-3</v>
      </c>
      <c r="C2164" s="41">
        <v>6.0502483489469155E-2</v>
      </c>
      <c r="D2164" s="51">
        <f t="shared" ca="1" si="99"/>
        <v>0.74312466805333832</v>
      </c>
      <c r="E2164" s="52">
        <f ca="1">IF(C2164&lt;=$J$5,$L$3,IF(C2164&lt;=$J$8,$L$5,IF(D2164&lt;=$K$8,$L$8,$L$10)))</f>
        <v>4.6071872893860277E-4</v>
      </c>
      <c r="F2164" s="53">
        <f ca="1">IF(E2164=$L$3,$M$3,IF(C2164&gt;$J$8,IF(D2164&lt;=$K$8,$M$8,C2164*$N$10+$N$11),C2164*$N$5+$N$6))</f>
        <v>1.8491108693790004E-3</v>
      </c>
      <c r="G2164" s="37">
        <f t="shared" ca="1" si="100"/>
        <v>1.6237382549704942E-3</v>
      </c>
      <c r="H2164" s="22"/>
    </row>
    <row r="2165" spans="1:8" x14ac:dyDescent="0.25">
      <c r="A2165" s="32">
        <f t="shared" ca="1" si="101"/>
        <v>2164</v>
      </c>
      <c r="B2165" s="2">
        <v>1.0923126477591083E-3</v>
      </c>
      <c r="C2165" s="41">
        <v>6.0502926371640287E-2</v>
      </c>
      <c r="D2165" s="51">
        <f t="shared" ca="1" si="99"/>
        <v>0.85802003058271659</v>
      </c>
      <c r="E2165" s="52">
        <f ca="1">IF(C2165&lt;=$J$5,$L$3,IF(C2165&lt;=$J$8,$L$5,IF(D2165&lt;=$K$8,$L$8,$L$10)))</f>
        <v>4.6071872893860277E-4</v>
      </c>
      <c r="F2165" s="53">
        <f ca="1">IF(E2165=$L$3,$M$3,IF(C2165&gt;$J$8,IF(D2165&lt;=$K$8,$M$8,C2165*$N$10+$N$11),C2165*$N$5+$N$6))</f>
        <v>1.8491108693790004E-3</v>
      </c>
      <c r="G2165" s="37">
        <f t="shared" ca="1" si="100"/>
        <v>1.3821587854497229E-3</v>
      </c>
      <c r="H2165" s="22"/>
    </row>
    <row r="2166" spans="1:8" x14ac:dyDescent="0.25">
      <c r="A2166" s="32">
        <f t="shared" ca="1" si="101"/>
        <v>2165</v>
      </c>
      <c r="B2166" s="2">
        <v>5.1189327452610955E-4</v>
      </c>
      <c r="C2166" s="41">
        <v>6.0507629048299816E-2</v>
      </c>
      <c r="D2166" s="51">
        <f t="shared" ca="1" si="99"/>
        <v>0.3790895794313156</v>
      </c>
      <c r="E2166" s="52">
        <f ca="1">IF(C2166&lt;=$J$5,$L$3,IF(C2166&lt;=$J$8,$L$5,IF(D2166&lt;=$K$8,$L$8,$L$10)))</f>
        <v>4.6071872893860277E-4</v>
      </c>
      <c r="F2166" s="53">
        <f ca="1">IF(E2166=$L$3,$M$3,IF(C2166&gt;$J$8,IF(D2166&lt;=$K$8,$M$8,C2166*$N$10+$N$11),C2166*$N$5+$N$6))</f>
        <v>1.8491108693790004E-3</v>
      </c>
      <c r="G2166" s="37">
        <f t="shared" ca="1" si="100"/>
        <v>9.2697557378165481E-4</v>
      </c>
      <c r="H2166" s="22"/>
    </row>
    <row r="2167" spans="1:8" x14ac:dyDescent="0.25">
      <c r="A2167" s="32">
        <f t="shared" ca="1" si="101"/>
        <v>2166</v>
      </c>
      <c r="B2167" s="2">
        <v>1.3595572224687213E-3</v>
      </c>
      <c r="C2167" s="41">
        <v>6.0512848659652452E-2</v>
      </c>
      <c r="D2167" s="51">
        <f t="shared" ca="1" si="99"/>
        <v>0.91221335929911451</v>
      </c>
      <c r="E2167" s="52">
        <f ca="1">IF(C2167&lt;=$J$5,$L$3,IF(C2167&lt;=$J$8,$L$5,IF(D2167&lt;=$K$8,$L$8,$L$10)))</f>
        <v>4.6071872893860277E-4</v>
      </c>
      <c r="F2167" s="53">
        <f ca="1">IF(E2167=$L$3,$M$3,IF(C2167&gt;$J$8,IF(D2167&lt;=$K$8,$M$8,C2167*$N$10+$N$11),C2167*$N$5+$N$6))</f>
        <v>1.8491108693790004E-3</v>
      </c>
      <c r="G2167" s="37">
        <f t="shared" ca="1" si="100"/>
        <v>1.6740227622504904E-3</v>
      </c>
      <c r="H2167" s="22"/>
    </row>
    <row r="2168" spans="1:8" x14ac:dyDescent="0.25">
      <c r="A2168" s="32">
        <f t="shared" ca="1" si="101"/>
        <v>2167</v>
      </c>
      <c r="B2168" s="2">
        <v>1.5574273600899025E-3</v>
      </c>
      <c r="C2168" s="41">
        <v>6.0513771940582384E-2</v>
      </c>
      <c r="D2168" s="51">
        <f t="shared" ca="1" si="99"/>
        <v>0.97877940456902968</v>
      </c>
      <c r="E2168" s="52">
        <f ca="1">IF(C2168&lt;=$J$5,$L$3,IF(C2168&lt;=$J$8,$L$5,IF(D2168&lt;=$K$8,$L$8,$L$10)))</f>
        <v>4.6071872893860277E-4</v>
      </c>
      <c r="F2168" s="53">
        <f ca="1">IF(E2168=$L$3,$M$3,IF(C2168&gt;$J$8,IF(D2168&lt;=$K$8,$M$8,C2168*$N$10+$N$11),C2168*$N$5+$N$6))</f>
        <v>1.8491108693790004E-3</v>
      </c>
      <c r="G2168" s="37">
        <f t="shared" ca="1" si="100"/>
        <v>1.1066372162582135E-3</v>
      </c>
      <c r="H2168" s="22"/>
    </row>
    <row r="2169" spans="1:8" x14ac:dyDescent="0.25">
      <c r="A2169" s="32">
        <f t="shared" ca="1" si="101"/>
        <v>2168</v>
      </c>
      <c r="B2169" s="2">
        <v>1.0313404656151492E-3</v>
      </c>
      <c r="C2169" s="41">
        <v>6.0518904589478062E-2</v>
      </c>
      <c r="D2169" s="51">
        <f t="shared" ca="1" si="99"/>
        <v>0.14975358609219114</v>
      </c>
      <c r="E2169" s="52">
        <f ca="1">IF(C2169&lt;=$J$5,$L$3,IF(C2169&lt;=$J$8,$L$5,IF(D2169&lt;=$K$8,$L$8,$L$10)))</f>
        <v>4.6071872893860277E-4</v>
      </c>
      <c r="F2169" s="53">
        <f ca="1">IF(E2169=$L$3,$M$3,IF(C2169&gt;$J$8,IF(D2169&lt;=$K$8,$M$8,C2169*$N$10+$N$11),C2169*$N$5+$N$6))</f>
        <v>1.8491108693790004E-3</v>
      </c>
      <c r="G2169" s="37">
        <f t="shared" ca="1" si="100"/>
        <v>7.5318100785876411E-4</v>
      </c>
      <c r="H2169" s="22"/>
    </row>
    <row r="2170" spans="1:8" x14ac:dyDescent="0.25">
      <c r="A2170" s="32">
        <f t="shared" ca="1" si="101"/>
        <v>2169</v>
      </c>
      <c r="B2170" s="2">
        <v>1.2200199401907752E-3</v>
      </c>
      <c r="C2170" s="41">
        <v>6.0519469081205091E-2</v>
      </c>
      <c r="D2170" s="51">
        <f t="shared" ca="1" si="99"/>
        <v>0.40022316289272553</v>
      </c>
      <c r="E2170" s="52">
        <f ca="1">IF(C2170&lt;=$J$5,$L$3,IF(C2170&lt;=$J$8,$L$5,IF(D2170&lt;=$K$8,$L$8,$L$10)))</f>
        <v>4.6071872893860277E-4</v>
      </c>
      <c r="F2170" s="53">
        <f ca="1">IF(E2170=$L$3,$M$3,IF(C2170&gt;$J$8,IF(D2170&lt;=$K$8,$M$8,C2170*$N$10+$N$11),C2170*$N$5+$N$6))</f>
        <v>1.8491108693790004E-3</v>
      </c>
      <c r="G2170" s="37">
        <f t="shared" ca="1" si="100"/>
        <v>1.4673621201389971E-3</v>
      </c>
      <c r="H2170" s="22"/>
    </row>
    <row r="2171" spans="1:8" x14ac:dyDescent="0.25">
      <c r="A2171" s="32">
        <f t="shared" ca="1" si="101"/>
        <v>2170</v>
      </c>
      <c r="B2171" s="2">
        <v>1.3356767119824253E-3</v>
      </c>
      <c r="C2171" s="41">
        <v>6.0522413218123239E-2</v>
      </c>
      <c r="D2171" s="51">
        <f t="shared" ca="1" si="99"/>
        <v>0.56361477128465887</v>
      </c>
      <c r="E2171" s="52">
        <f ca="1">IF(C2171&lt;=$J$5,$L$3,IF(C2171&lt;=$J$8,$L$5,IF(D2171&lt;=$K$8,$L$8,$L$10)))</f>
        <v>4.6071872893860277E-4</v>
      </c>
      <c r="F2171" s="53">
        <f ca="1">IF(E2171=$L$3,$M$3,IF(C2171&gt;$J$8,IF(D2171&lt;=$K$8,$M$8,C2171*$N$10+$N$11),C2171*$N$5+$N$6))</f>
        <v>1.8491108693790004E-3</v>
      </c>
      <c r="G2171" s="37">
        <f t="shared" ca="1" si="100"/>
        <v>7.8762979795482459E-4</v>
      </c>
      <c r="H2171" s="22"/>
    </row>
    <row r="2172" spans="1:8" x14ac:dyDescent="0.25">
      <c r="A2172" s="32">
        <f t="shared" ca="1" si="101"/>
        <v>2171</v>
      </c>
      <c r="B2172" s="2">
        <v>1.0889445569893796E-3</v>
      </c>
      <c r="C2172" s="41">
        <v>6.0524414459520115E-2</v>
      </c>
      <c r="D2172" s="51">
        <f t="shared" ca="1" si="99"/>
        <v>0.6210384217582765</v>
      </c>
      <c r="E2172" s="52">
        <f ca="1">IF(C2172&lt;=$J$5,$L$3,IF(C2172&lt;=$J$8,$L$5,IF(D2172&lt;=$K$8,$L$8,$L$10)))</f>
        <v>4.6071872893860277E-4</v>
      </c>
      <c r="F2172" s="53">
        <f ca="1">IF(E2172=$L$3,$M$3,IF(C2172&gt;$J$8,IF(D2172&lt;=$K$8,$M$8,C2172*$N$10+$N$11),C2172*$N$5+$N$6))</f>
        <v>1.8491108693790004E-3</v>
      </c>
      <c r="G2172" s="37">
        <f t="shared" ca="1" si="100"/>
        <v>5.0077419283317114E-4</v>
      </c>
      <c r="H2172" s="22"/>
    </row>
    <row r="2173" spans="1:8" x14ac:dyDescent="0.25">
      <c r="A2173" s="32">
        <f t="shared" ca="1" si="101"/>
        <v>2172</v>
      </c>
      <c r="B2173" s="2">
        <v>1.6687523440950813E-3</v>
      </c>
      <c r="C2173" s="41">
        <v>6.0527073511522034E-2</v>
      </c>
      <c r="D2173" s="51">
        <f t="shared" ca="1" si="99"/>
        <v>2.5481932637615445E-2</v>
      </c>
      <c r="E2173" s="52">
        <f ca="1">IF(C2173&lt;=$J$5,$L$3,IF(C2173&lt;=$J$8,$L$5,IF(D2173&lt;=$K$8,$L$8,$L$10)))</f>
        <v>4.6071872893860277E-4</v>
      </c>
      <c r="F2173" s="53">
        <f ca="1">IF(E2173=$L$3,$M$3,IF(C2173&gt;$J$8,IF(D2173&lt;=$K$8,$M$8,C2173*$N$10+$N$11),C2173*$N$5+$N$6))</f>
        <v>1.8491108693790004E-3</v>
      </c>
      <c r="G2173" s="37">
        <f t="shared" ca="1" si="100"/>
        <v>8.7611965554520142E-4</v>
      </c>
      <c r="H2173" s="22"/>
    </row>
    <row r="2174" spans="1:8" x14ac:dyDescent="0.25">
      <c r="A2174" s="32">
        <f t="shared" ca="1" si="101"/>
        <v>2173</v>
      </c>
      <c r="B2174" s="2">
        <v>5.882267507429928E-4</v>
      </c>
      <c r="C2174" s="41">
        <v>6.0534535416239654E-2</v>
      </c>
      <c r="D2174" s="51">
        <f t="shared" ca="1" si="99"/>
        <v>0.13126762089642485</v>
      </c>
      <c r="E2174" s="52">
        <f ca="1">IF(C2174&lt;=$J$5,$L$3,IF(C2174&lt;=$J$8,$L$5,IF(D2174&lt;=$K$8,$L$8,$L$10)))</f>
        <v>4.6071872893860277E-4</v>
      </c>
      <c r="F2174" s="53">
        <f ca="1">IF(E2174=$L$3,$M$3,IF(C2174&gt;$J$8,IF(D2174&lt;=$K$8,$M$8,C2174*$N$10+$N$11),C2174*$N$5+$N$6))</f>
        <v>1.8491108693790004E-3</v>
      </c>
      <c r="G2174" s="37">
        <f t="shared" ca="1" si="100"/>
        <v>1.1818793218410853E-3</v>
      </c>
      <c r="H2174" s="22"/>
    </row>
    <row r="2175" spans="1:8" x14ac:dyDescent="0.25">
      <c r="A2175" s="32">
        <f t="shared" ca="1" si="101"/>
        <v>2174</v>
      </c>
      <c r="B2175" s="2">
        <v>1.613805260994805E-3</v>
      </c>
      <c r="C2175" s="41">
        <v>6.0534839886720149E-2</v>
      </c>
      <c r="D2175" s="51">
        <f t="shared" ca="1" si="99"/>
        <v>0.27207531018383491</v>
      </c>
      <c r="E2175" s="52">
        <f ca="1">IF(C2175&lt;=$J$5,$L$3,IF(C2175&lt;=$J$8,$L$5,IF(D2175&lt;=$K$8,$L$8,$L$10)))</f>
        <v>4.6071872893860277E-4</v>
      </c>
      <c r="F2175" s="53">
        <f ca="1">IF(E2175=$L$3,$M$3,IF(C2175&gt;$J$8,IF(D2175&lt;=$K$8,$M$8,C2175*$N$10+$N$11),C2175*$N$5+$N$6))</f>
        <v>1.8491108693790004E-3</v>
      </c>
      <c r="G2175" s="37">
        <f t="shared" ca="1" si="100"/>
        <v>1.540371940140351E-3</v>
      </c>
      <c r="H2175" s="22"/>
    </row>
    <row r="2176" spans="1:8" x14ac:dyDescent="0.25">
      <c r="A2176" s="32">
        <f t="shared" ca="1" si="101"/>
        <v>2175</v>
      </c>
      <c r="B2176" s="2">
        <v>7.3089802719866759E-4</v>
      </c>
      <c r="C2176" s="41">
        <v>6.0536282629328864E-2</v>
      </c>
      <c r="D2176" s="51">
        <f t="shared" ca="1" si="99"/>
        <v>0.96267166382481439</v>
      </c>
      <c r="E2176" s="52">
        <f ca="1">IF(C2176&lt;=$J$5,$L$3,IF(C2176&lt;=$J$8,$L$5,IF(D2176&lt;=$K$8,$L$8,$L$10)))</f>
        <v>4.6071872893860277E-4</v>
      </c>
      <c r="F2176" s="53">
        <f ca="1">IF(E2176=$L$3,$M$3,IF(C2176&gt;$J$8,IF(D2176&lt;=$K$8,$M$8,C2176*$N$10+$N$11),C2176*$N$5+$N$6))</f>
        <v>1.8491108693790004E-3</v>
      </c>
      <c r="G2176" s="37">
        <f t="shared" ca="1" si="100"/>
        <v>7.4946964283998513E-4</v>
      </c>
      <c r="H2176" s="22"/>
    </row>
    <row r="2177" spans="1:8" x14ac:dyDescent="0.25">
      <c r="A2177" s="32">
        <f t="shared" ca="1" si="101"/>
        <v>2176</v>
      </c>
      <c r="B2177" s="2">
        <v>1.1361364940221108E-3</v>
      </c>
      <c r="C2177" s="41">
        <v>6.0538220662033793E-2</v>
      </c>
      <c r="D2177" s="51">
        <f t="shared" ca="1" si="99"/>
        <v>0.17299248100336462</v>
      </c>
      <c r="E2177" s="52">
        <f ca="1">IF(C2177&lt;=$J$5,$L$3,IF(C2177&lt;=$J$8,$L$5,IF(D2177&lt;=$K$8,$L$8,$L$10)))</f>
        <v>4.6071872893860277E-4</v>
      </c>
      <c r="F2177" s="53">
        <f ca="1">IF(E2177=$L$3,$M$3,IF(C2177&gt;$J$8,IF(D2177&lt;=$K$8,$M$8,C2177*$N$10+$N$11),C2177*$N$5+$N$6))</f>
        <v>1.8491108693790004E-3</v>
      </c>
      <c r="G2177" s="37">
        <f t="shared" ca="1" si="100"/>
        <v>6.3100609506318002E-4</v>
      </c>
      <c r="H2177" s="22"/>
    </row>
    <row r="2178" spans="1:8" x14ac:dyDescent="0.25">
      <c r="A2178" s="32">
        <f t="shared" ca="1" si="101"/>
        <v>2177</v>
      </c>
      <c r="B2178" s="2">
        <v>1.3931748846772729E-3</v>
      </c>
      <c r="C2178" s="41">
        <v>6.0538835707589944E-2</v>
      </c>
      <c r="D2178" s="51">
        <f t="shared" ca="1" si="99"/>
        <v>0.98646991274743712</v>
      </c>
      <c r="E2178" s="52">
        <f ca="1">IF(C2178&lt;=$J$5,$L$3,IF(C2178&lt;=$J$8,$L$5,IF(D2178&lt;=$K$8,$L$8,$L$10)))</f>
        <v>4.6071872893860277E-4</v>
      </c>
      <c r="F2178" s="53">
        <f ca="1">IF(E2178=$L$3,$M$3,IF(C2178&gt;$J$8,IF(D2178&lt;=$K$8,$M$8,C2178*$N$10+$N$11),C2178*$N$5+$N$6))</f>
        <v>1.8491108693790004E-3</v>
      </c>
      <c r="G2178" s="37">
        <f t="shared" ca="1" si="100"/>
        <v>1.2182500100108213E-3</v>
      </c>
      <c r="H2178" s="22"/>
    </row>
    <row r="2179" spans="1:8" x14ac:dyDescent="0.25">
      <c r="A2179" s="32">
        <f t="shared" ca="1" si="101"/>
        <v>2178</v>
      </c>
      <c r="B2179" s="2">
        <v>1.0063444160838819E-3</v>
      </c>
      <c r="C2179" s="41">
        <v>6.0540852288451852E-2</v>
      </c>
      <c r="D2179" s="51">
        <f t="shared" ref="D2179:D2242" ca="1" si="102">RAND()</f>
        <v>0.81302774696361413</v>
      </c>
      <c r="E2179" s="52">
        <f ca="1">IF(C2179&lt;=$J$5,$L$3,IF(C2179&lt;=$J$8,$L$5,IF(D2179&lt;=$K$8,$L$8,$L$10)))</f>
        <v>4.6071872893860277E-4</v>
      </c>
      <c r="F2179" s="53">
        <f ca="1">IF(E2179=$L$3,$M$3,IF(C2179&gt;$J$8,IF(D2179&lt;=$K$8,$M$8,C2179*$N$10+$N$11),C2179*$N$5+$N$6))</f>
        <v>1.8491108693790004E-3</v>
      </c>
      <c r="G2179" s="37">
        <f t="shared" ref="G2179:G2242" ca="1" si="103">RAND()*(F2179-E2179)+E2179</f>
        <v>7.8649717347649374E-4</v>
      </c>
      <c r="H2179" s="22"/>
    </row>
    <row r="2180" spans="1:8" x14ac:dyDescent="0.25">
      <c r="A2180" s="32">
        <f t="shared" ref="A2180:A2243" ca="1" si="104">A2179+1</f>
        <v>2179</v>
      </c>
      <c r="B2180" s="2">
        <v>1.1107190130294486E-3</v>
      </c>
      <c r="C2180" s="41">
        <v>6.0552793746994404E-2</v>
      </c>
      <c r="D2180" s="51">
        <f t="shared" ca="1" si="102"/>
        <v>0.48356519277960786</v>
      </c>
      <c r="E2180" s="52">
        <f ca="1">IF(C2180&lt;=$J$5,$L$3,IF(C2180&lt;=$J$8,$L$5,IF(D2180&lt;=$K$8,$L$8,$L$10)))</f>
        <v>4.6071872893860277E-4</v>
      </c>
      <c r="F2180" s="53">
        <f ca="1">IF(E2180=$L$3,$M$3,IF(C2180&gt;$J$8,IF(D2180&lt;=$K$8,$M$8,C2180*$N$10+$N$11),C2180*$N$5+$N$6))</f>
        <v>1.8491108693790004E-3</v>
      </c>
      <c r="G2180" s="37">
        <f t="shared" ca="1" si="103"/>
        <v>1.6879717460423934E-3</v>
      </c>
      <c r="H2180" s="22"/>
    </row>
    <row r="2181" spans="1:8" x14ac:dyDescent="0.25">
      <c r="A2181" s="32">
        <f t="shared" ca="1" si="104"/>
        <v>2180</v>
      </c>
      <c r="B2181" s="2">
        <v>1.6622574195374606E-3</v>
      </c>
      <c r="C2181" s="41">
        <v>6.0557136261926325E-2</v>
      </c>
      <c r="D2181" s="51">
        <f t="shared" ca="1" si="102"/>
        <v>0.27352772069028719</v>
      </c>
      <c r="E2181" s="52">
        <f ca="1">IF(C2181&lt;=$J$5,$L$3,IF(C2181&lt;=$J$8,$L$5,IF(D2181&lt;=$K$8,$L$8,$L$10)))</f>
        <v>4.6071872893860277E-4</v>
      </c>
      <c r="F2181" s="53">
        <f ca="1">IF(E2181=$L$3,$M$3,IF(C2181&gt;$J$8,IF(D2181&lt;=$K$8,$M$8,C2181*$N$10+$N$11),C2181*$N$5+$N$6))</f>
        <v>1.8491108693790004E-3</v>
      </c>
      <c r="G2181" s="37">
        <f t="shared" ca="1" si="103"/>
        <v>1.8232729490509413E-3</v>
      </c>
      <c r="H2181" s="22"/>
    </row>
    <row r="2182" spans="1:8" x14ac:dyDescent="0.25">
      <c r="A2182" s="32">
        <f t="shared" ca="1" si="104"/>
        <v>2181</v>
      </c>
      <c r="B2182" s="2">
        <v>1.6598885158197463E-3</v>
      </c>
      <c r="C2182" s="41">
        <v>6.0560670781969639E-2</v>
      </c>
      <c r="D2182" s="51">
        <f t="shared" ca="1" si="102"/>
        <v>0.95539186895003936</v>
      </c>
      <c r="E2182" s="52">
        <f ca="1">IF(C2182&lt;=$J$5,$L$3,IF(C2182&lt;=$J$8,$L$5,IF(D2182&lt;=$K$8,$L$8,$L$10)))</f>
        <v>4.6071872893860277E-4</v>
      </c>
      <c r="F2182" s="53">
        <f ca="1">IF(E2182=$L$3,$M$3,IF(C2182&gt;$J$8,IF(D2182&lt;=$K$8,$M$8,C2182*$N$10+$N$11),C2182*$N$5+$N$6))</f>
        <v>1.8491108693790004E-3</v>
      </c>
      <c r="G2182" s="37">
        <f t="shared" ca="1" si="103"/>
        <v>1.6875125894625798E-3</v>
      </c>
      <c r="H2182" s="22"/>
    </row>
    <row r="2183" spans="1:8" x14ac:dyDescent="0.25">
      <c r="A2183" s="32">
        <f t="shared" ca="1" si="104"/>
        <v>2182</v>
      </c>
      <c r="B2183" s="2">
        <v>6.6183295506744289E-4</v>
      </c>
      <c r="C2183" s="41">
        <v>6.0561457196330382E-2</v>
      </c>
      <c r="D2183" s="51">
        <f t="shared" ca="1" si="102"/>
        <v>0.85482306548033227</v>
      </c>
      <c r="E2183" s="52">
        <f ca="1">IF(C2183&lt;=$J$5,$L$3,IF(C2183&lt;=$J$8,$L$5,IF(D2183&lt;=$K$8,$L$8,$L$10)))</f>
        <v>4.6071872893860277E-4</v>
      </c>
      <c r="F2183" s="53">
        <f ca="1">IF(E2183=$L$3,$M$3,IF(C2183&gt;$J$8,IF(D2183&lt;=$K$8,$M$8,C2183*$N$10+$N$11),C2183*$N$5+$N$6))</f>
        <v>1.8491108693790004E-3</v>
      </c>
      <c r="G2183" s="37">
        <f t="shared" ca="1" si="103"/>
        <v>1.5212768863634462E-3</v>
      </c>
      <c r="H2183" s="22"/>
    </row>
    <row r="2184" spans="1:8" x14ac:dyDescent="0.25">
      <c r="A2184" s="32">
        <f t="shared" ca="1" si="104"/>
        <v>2183</v>
      </c>
      <c r="B2184" s="2">
        <v>1.4343242875870521E-3</v>
      </c>
      <c r="C2184" s="41">
        <v>6.0561768122649406E-2</v>
      </c>
      <c r="D2184" s="51">
        <f t="shared" ca="1" si="102"/>
        <v>0.81694687043526582</v>
      </c>
      <c r="E2184" s="52">
        <f ca="1">IF(C2184&lt;=$J$5,$L$3,IF(C2184&lt;=$J$8,$L$5,IF(D2184&lt;=$K$8,$L$8,$L$10)))</f>
        <v>4.6071872893860277E-4</v>
      </c>
      <c r="F2184" s="53">
        <f ca="1">IF(E2184=$L$3,$M$3,IF(C2184&gt;$J$8,IF(D2184&lt;=$K$8,$M$8,C2184*$N$10+$N$11),C2184*$N$5+$N$6))</f>
        <v>1.8491108693790004E-3</v>
      </c>
      <c r="G2184" s="37">
        <f t="shared" ca="1" si="103"/>
        <v>8.9702161042055526E-4</v>
      </c>
      <c r="H2184" s="22"/>
    </row>
    <row r="2185" spans="1:8" x14ac:dyDescent="0.25">
      <c r="A2185" s="32">
        <f t="shared" ca="1" si="104"/>
        <v>2184</v>
      </c>
      <c r="B2185" s="2">
        <v>1.4039979145406001E-3</v>
      </c>
      <c r="C2185" s="41">
        <v>6.0577063347018123E-2</v>
      </c>
      <c r="D2185" s="51">
        <f t="shared" ca="1" si="102"/>
        <v>0.2730790157617915</v>
      </c>
      <c r="E2185" s="52">
        <f ca="1">IF(C2185&lt;=$J$5,$L$3,IF(C2185&lt;=$J$8,$L$5,IF(D2185&lt;=$K$8,$L$8,$L$10)))</f>
        <v>4.6071872893860277E-4</v>
      </c>
      <c r="F2185" s="53">
        <f ca="1">IF(E2185=$L$3,$M$3,IF(C2185&gt;$J$8,IF(D2185&lt;=$K$8,$M$8,C2185*$N$10+$N$11),C2185*$N$5+$N$6))</f>
        <v>1.8491108693790004E-3</v>
      </c>
      <c r="G2185" s="37">
        <f t="shared" ca="1" si="103"/>
        <v>5.8382278118574143E-4</v>
      </c>
      <c r="H2185" s="22"/>
    </row>
    <row r="2186" spans="1:8" x14ac:dyDescent="0.25">
      <c r="A2186" s="32">
        <f t="shared" ca="1" si="104"/>
        <v>2185</v>
      </c>
      <c r="B2186" s="2">
        <v>1.6991261484294307E-3</v>
      </c>
      <c r="C2186" s="41">
        <v>6.0594269521419386E-2</v>
      </c>
      <c r="D2186" s="51">
        <f t="shared" ca="1" si="102"/>
        <v>0.39727780624233433</v>
      </c>
      <c r="E2186" s="52">
        <f ca="1">IF(C2186&lt;=$J$5,$L$3,IF(C2186&lt;=$J$8,$L$5,IF(D2186&lt;=$K$8,$L$8,$L$10)))</f>
        <v>4.6071872893860277E-4</v>
      </c>
      <c r="F2186" s="53">
        <f ca="1">IF(E2186=$L$3,$M$3,IF(C2186&gt;$J$8,IF(D2186&lt;=$K$8,$M$8,C2186*$N$10+$N$11),C2186*$N$5+$N$6))</f>
        <v>1.8491108693790004E-3</v>
      </c>
      <c r="G2186" s="37">
        <f t="shared" ca="1" si="103"/>
        <v>6.0721362908072707E-4</v>
      </c>
      <c r="H2186" s="22"/>
    </row>
    <row r="2187" spans="1:8" x14ac:dyDescent="0.25">
      <c r="A2187" s="32">
        <f t="shared" ca="1" si="104"/>
        <v>2186</v>
      </c>
      <c r="B2187" s="2">
        <v>6.2749056187166863E-4</v>
      </c>
      <c r="C2187" s="41">
        <v>6.0600533967231418E-2</v>
      </c>
      <c r="D2187" s="51">
        <f t="shared" ca="1" si="102"/>
        <v>0.62035333823106997</v>
      </c>
      <c r="E2187" s="52">
        <f ca="1">IF(C2187&lt;=$J$5,$L$3,IF(C2187&lt;=$J$8,$L$5,IF(D2187&lt;=$K$8,$L$8,$L$10)))</f>
        <v>4.6071872893860277E-4</v>
      </c>
      <c r="F2187" s="53">
        <f ca="1">IF(E2187=$L$3,$M$3,IF(C2187&gt;$J$8,IF(D2187&lt;=$K$8,$M$8,C2187*$N$10+$N$11),C2187*$N$5+$N$6))</f>
        <v>1.8491108693790004E-3</v>
      </c>
      <c r="G2187" s="37">
        <f t="shared" ca="1" si="103"/>
        <v>7.9264644592868941E-4</v>
      </c>
      <c r="H2187" s="22"/>
    </row>
    <row r="2188" spans="1:8" x14ac:dyDescent="0.25">
      <c r="A2188" s="32">
        <f t="shared" ca="1" si="104"/>
        <v>2187</v>
      </c>
      <c r="B2188" s="2">
        <v>1.1569673436256922E-3</v>
      </c>
      <c r="C2188" s="41">
        <v>6.0603574234417812E-2</v>
      </c>
      <c r="D2188" s="51">
        <f t="shared" ca="1" si="102"/>
        <v>0.31193540772088479</v>
      </c>
      <c r="E2188" s="52">
        <f ca="1">IF(C2188&lt;=$J$5,$L$3,IF(C2188&lt;=$J$8,$L$5,IF(D2188&lt;=$K$8,$L$8,$L$10)))</f>
        <v>4.6071872893860277E-4</v>
      </c>
      <c r="F2188" s="53">
        <f ca="1">IF(E2188=$L$3,$M$3,IF(C2188&gt;$J$8,IF(D2188&lt;=$K$8,$M$8,C2188*$N$10+$N$11),C2188*$N$5+$N$6))</f>
        <v>1.8491108693790004E-3</v>
      </c>
      <c r="G2188" s="37">
        <f t="shared" ca="1" si="103"/>
        <v>1.308414867926825E-3</v>
      </c>
      <c r="H2188" s="22"/>
    </row>
    <row r="2189" spans="1:8" x14ac:dyDescent="0.25">
      <c r="A2189" s="32">
        <f t="shared" ca="1" si="104"/>
        <v>2188</v>
      </c>
      <c r="B2189" s="2">
        <v>1.5059012014519424E-3</v>
      </c>
      <c r="C2189" s="41">
        <v>6.0603754761094697E-2</v>
      </c>
      <c r="D2189" s="51">
        <f t="shared" ca="1" si="102"/>
        <v>0.75540670546120614</v>
      </c>
      <c r="E2189" s="52">
        <f ca="1">IF(C2189&lt;=$J$5,$L$3,IF(C2189&lt;=$J$8,$L$5,IF(D2189&lt;=$K$8,$L$8,$L$10)))</f>
        <v>4.6071872893860277E-4</v>
      </c>
      <c r="F2189" s="53">
        <f ca="1">IF(E2189=$L$3,$M$3,IF(C2189&gt;$J$8,IF(D2189&lt;=$K$8,$M$8,C2189*$N$10+$N$11),C2189*$N$5+$N$6))</f>
        <v>1.8491108693790004E-3</v>
      </c>
      <c r="G2189" s="37">
        <f t="shared" ca="1" si="103"/>
        <v>1.7998463706693519E-3</v>
      </c>
      <c r="H2189" s="22"/>
    </row>
    <row r="2190" spans="1:8" x14ac:dyDescent="0.25">
      <c r="A2190" s="32">
        <f t="shared" ca="1" si="104"/>
        <v>2189</v>
      </c>
      <c r="B2190" s="2">
        <v>6.5172800369056594E-4</v>
      </c>
      <c r="C2190" s="41">
        <v>6.0605564020545843E-2</v>
      </c>
      <c r="D2190" s="51">
        <f t="shared" ca="1" si="102"/>
        <v>0.40285127830263978</v>
      </c>
      <c r="E2190" s="52">
        <f ca="1">IF(C2190&lt;=$J$5,$L$3,IF(C2190&lt;=$J$8,$L$5,IF(D2190&lt;=$K$8,$L$8,$L$10)))</f>
        <v>4.6071872893860277E-4</v>
      </c>
      <c r="F2190" s="53">
        <f ca="1">IF(E2190=$L$3,$M$3,IF(C2190&gt;$J$8,IF(D2190&lt;=$K$8,$M$8,C2190*$N$10+$N$11),C2190*$N$5+$N$6))</f>
        <v>1.8491108693790004E-3</v>
      </c>
      <c r="G2190" s="37">
        <f t="shared" ca="1" si="103"/>
        <v>1.4657804645325241E-3</v>
      </c>
      <c r="H2190" s="22"/>
    </row>
    <row r="2191" spans="1:8" x14ac:dyDescent="0.25">
      <c r="A2191" s="32">
        <f t="shared" ca="1" si="104"/>
        <v>2190</v>
      </c>
      <c r="B2191" s="2">
        <v>1.3698298288024047E-3</v>
      </c>
      <c r="C2191" s="41">
        <v>6.0617145187303934E-2</v>
      </c>
      <c r="D2191" s="51">
        <f t="shared" ca="1" si="102"/>
        <v>0.93727202732900716</v>
      </c>
      <c r="E2191" s="52">
        <f ca="1">IF(C2191&lt;=$J$5,$L$3,IF(C2191&lt;=$J$8,$L$5,IF(D2191&lt;=$K$8,$L$8,$L$10)))</f>
        <v>4.6071872893860277E-4</v>
      </c>
      <c r="F2191" s="53">
        <f ca="1">IF(E2191=$L$3,$M$3,IF(C2191&gt;$J$8,IF(D2191&lt;=$K$8,$M$8,C2191*$N$10+$N$11),C2191*$N$5+$N$6))</f>
        <v>1.8491108693790004E-3</v>
      </c>
      <c r="G2191" s="37">
        <f t="shared" ca="1" si="103"/>
        <v>1.3958184366166565E-3</v>
      </c>
      <c r="H2191" s="22"/>
    </row>
    <row r="2192" spans="1:8" x14ac:dyDescent="0.25">
      <c r="A2192" s="32">
        <f t="shared" ca="1" si="104"/>
        <v>2191</v>
      </c>
      <c r="B2192" s="2">
        <v>8.9802440791814098E-4</v>
      </c>
      <c r="C2192" s="41">
        <v>6.0618802949244766E-2</v>
      </c>
      <c r="D2192" s="51">
        <f t="shared" ca="1" si="102"/>
        <v>0.11861806716981338</v>
      </c>
      <c r="E2192" s="52">
        <f ca="1">IF(C2192&lt;=$J$5,$L$3,IF(C2192&lt;=$J$8,$L$5,IF(D2192&lt;=$K$8,$L$8,$L$10)))</f>
        <v>4.6071872893860277E-4</v>
      </c>
      <c r="F2192" s="53">
        <f ca="1">IF(E2192=$L$3,$M$3,IF(C2192&gt;$J$8,IF(D2192&lt;=$K$8,$M$8,C2192*$N$10+$N$11),C2192*$N$5+$N$6))</f>
        <v>1.8491108693790004E-3</v>
      </c>
      <c r="G2192" s="37">
        <f t="shared" ca="1" si="103"/>
        <v>1.8353723870443081E-3</v>
      </c>
      <c r="H2192" s="22"/>
    </row>
    <row r="2193" spans="1:8" x14ac:dyDescent="0.25">
      <c r="A2193" s="32">
        <f t="shared" ca="1" si="104"/>
        <v>2192</v>
      </c>
      <c r="B2193" s="2">
        <v>1.325591777178059E-3</v>
      </c>
      <c r="C2193" s="41">
        <v>6.0622887224556721E-2</v>
      </c>
      <c r="D2193" s="51">
        <f t="shared" ca="1" si="102"/>
        <v>0.34765549102255211</v>
      </c>
      <c r="E2193" s="52">
        <f ca="1">IF(C2193&lt;=$J$5,$L$3,IF(C2193&lt;=$J$8,$L$5,IF(D2193&lt;=$K$8,$L$8,$L$10)))</f>
        <v>4.6071872893860277E-4</v>
      </c>
      <c r="F2193" s="53">
        <f ca="1">IF(E2193=$L$3,$M$3,IF(C2193&gt;$J$8,IF(D2193&lt;=$K$8,$M$8,C2193*$N$10+$N$11),C2193*$N$5+$N$6))</f>
        <v>1.8491108693790004E-3</v>
      </c>
      <c r="G2193" s="37">
        <f t="shared" ca="1" si="103"/>
        <v>1.6322729159454449E-3</v>
      </c>
      <c r="H2193" s="22"/>
    </row>
    <row r="2194" spans="1:8" x14ac:dyDescent="0.25">
      <c r="A2194" s="32">
        <f t="shared" ca="1" si="104"/>
        <v>2193</v>
      </c>
      <c r="B2194" s="2">
        <v>9.629550016209687E-4</v>
      </c>
      <c r="C2194" s="41">
        <v>6.0633519467169383E-2</v>
      </c>
      <c r="D2194" s="51">
        <f t="shared" ca="1" si="102"/>
        <v>0.93847852850751023</v>
      </c>
      <c r="E2194" s="52">
        <f ca="1">IF(C2194&lt;=$J$5,$L$3,IF(C2194&lt;=$J$8,$L$5,IF(D2194&lt;=$K$8,$L$8,$L$10)))</f>
        <v>4.6071872893860277E-4</v>
      </c>
      <c r="F2194" s="53">
        <f ca="1">IF(E2194=$L$3,$M$3,IF(C2194&gt;$J$8,IF(D2194&lt;=$K$8,$M$8,C2194*$N$10+$N$11),C2194*$N$5+$N$6))</f>
        <v>1.8491108693790004E-3</v>
      </c>
      <c r="G2194" s="37">
        <f t="shared" ca="1" si="103"/>
        <v>7.9635798791164499E-4</v>
      </c>
      <c r="H2194" s="22"/>
    </row>
    <row r="2195" spans="1:8" x14ac:dyDescent="0.25">
      <c r="A2195" s="32">
        <f t="shared" ca="1" si="104"/>
        <v>2194</v>
      </c>
      <c r="B2195" s="2">
        <v>8.5651342464665436E-4</v>
      </c>
      <c r="C2195" s="41">
        <v>6.0635019472382368E-2</v>
      </c>
      <c r="D2195" s="51">
        <f t="shared" ca="1" si="102"/>
        <v>0.26712049664450443</v>
      </c>
      <c r="E2195" s="52">
        <f ca="1">IF(C2195&lt;=$J$5,$L$3,IF(C2195&lt;=$J$8,$L$5,IF(D2195&lt;=$K$8,$L$8,$L$10)))</f>
        <v>4.6071872893860277E-4</v>
      </c>
      <c r="F2195" s="53">
        <f ca="1">IF(E2195=$L$3,$M$3,IF(C2195&gt;$J$8,IF(D2195&lt;=$K$8,$M$8,C2195*$N$10+$N$11),C2195*$N$5+$N$6))</f>
        <v>1.8491108693790004E-3</v>
      </c>
      <c r="G2195" s="37">
        <f t="shared" ca="1" si="103"/>
        <v>8.749362120258077E-4</v>
      </c>
      <c r="H2195" s="22"/>
    </row>
    <row r="2196" spans="1:8" x14ac:dyDescent="0.25">
      <c r="A2196" s="32">
        <f t="shared" ca="1" si="104"/>
        <v>2195</v>
      </c>
      <c r="B2196" s="2">
        <v>1.1313275660442268E-3</v>
      </c>
      <c r="C2196" s="41">
        <v>6.0638141096846843E-2</v>
      </c>
      <c r="D2196" s="51">
        <f t="shared" ca="1" si="102"/>
        <v>0.21009381342102496</v>
      </c>
      <c r="E2196" s="52">
        <f ca="1">IF(C2196&lt;=$J$5,$L$3,IF(C2196&lt;=$J$8,$L$5,IF(D2196&lt;=$K$8,$L$8,$L$10)))</f>
        <v>4.6071872893860277E-4</v>
      </c>
      <c r="F2196" s="53">
        <f ca="1">IF(E2196=$L$3,$M$3,IF(C2196&gt;$J$8,IF(D2196&lt;=$K$8,$M$8,C2196*$N$10+$N$11),C2196*$N$5+$N$6))</f>
        <v>1.8491108693790004E-3</v>
      </c>
      <c r="G2196" s="37">
        <f t="shared" ca="1" si="103"/>
        <v>1.813607051995029E-3</v>
      </c>
      <c r="H2196" s="22"/>
    </row>
    <row r="2197" spans="1:8" x14ac:dyDescent="0.25">
      <c r="A2197" s="32">
        <f t="shared" ca="1" si="104"/>
        <v>2196</v>
      </c>
      <c r="B2197" s="2">
        <v>1.60299586436774E-3</v>
      </c>
      <c r="C2197" s="41">
        <v>6.0643038732201893E-2</v>
      </c>
      <c r="D2197" s="51">
        <f t="shared" ca="1" si="102"/>
        <v>0.85318566082487135</v>
      </c>
      <c r="E2197" s="52">
        <f ca="1">IF(C2197&lt;=$J$5,$L$3,IF(C2197&lt;=$J$8,$L$5,IF(D2197&lt;=$K$8,$L$8,$L$10)))</f>
        <v>4.6071872893860277E-4</v>
      </c>
      <c r="F2197" s="53">
        <f ca="1">IF(E2197=$L$3,$M$3,IF(C2197&gt;$J$8,IF(D2197&lt;=$K$8,$M$8,C2197*$N$10+$N$11),C2197*$N$5+$N$6))</f>
        <v>1.8491108693790004E-3</v>
      </c>
      <c r="G2197" s="37">
        <f t="shared" ca="1" si="103"/>
        <v>1.1986221354283841E-3</v>
      </c>
      <c r="H2197" s="22"/>
    </row>
    <row r="2198" spans="1:8" x14ac:dyDescent="0.25">
      <c r="A2198" s="32">
        <f t="shared" ca="1" si="104"/>
        <v>2197</v>
      </c>
      <c r="B2198" s="2">
        <v>8.5079846589775077E-4</v>
      </c>
      <c r="C2198" s="41">
        <v>6.0646990119344435E-2</v>
      </c>
      <c r="D2198" s="51">
        <f t="shared" ca="1" si="102"/>
        <v>0.76987455496200652</v>
      </c>
      <c r="E2198" s="52">
        <f ca="1">IF(C2198&lt;=$J$5,$L$3,IF(C2198&lt;=$J$8,$L$5,IF(D2198&lt;=$K$8,$L$8,$L$10)))</f>
        <v>4.6071872893860277E-4</v>
      </c>
      <c r="F2198" s="53">
        <f ca="1">IF(E2198=$L$3,$M$3,IF(C2198&gt;$J$8,IF(D2198&lt;=$K$8,$M$8,C2198*$N$10+$N$11),C2198*$N$5+$N$6))</f>
        <v>1.8491108693790004E-3</v>
      </c>
      <c r="G2198" s="37">
        <f t="shared" ca="1" si="103"/>
        <v>1.1348673997894775E-3</v>
      </c>
      <c r="H2198" s="22"/>
    </row>
    <row r="2199" spans="1:8" x14ac:dyDescent="0.25">
      <c r="A2199" s="32">
        <f t="shared" ca="1" si="104"/>
        <v>2198</v>
      </c>
      <c r="B2199" s="2">
        <v>4.859669689691315E-4</v>
      </c>
      <c r="C2199" s="41">
        <v>6.0650705946476424E-2</v>
      </c>
      <c r="D2199" s="51">
        <f t="shared" ca="1" si="102"/>
        <v>0.30674130143755485</v>
      </c>
      <c r="E2199" s="52">
        <f ca="1">IF(C2199&lt;=$J$5,$L$3,IF(C2199&lt;=$J$8,$L$5,IF(D2199&lt;=$K$8,$L$8,$L$10)))</f>
        <v>4.6071872893860277E-4</v>
      </c>
      <c r="F2199" s="53">
        <f ca="1">IF(E2199=$L$3,$M$3,IF(C2199&gt;$J$8,IF(D2199&lt;=$K$8,$M$8,C2199*$N$10+$N$11),C2199*$N$5+$N$6))</f>
        <v>1.8491108693790004E-3</v>
      </c>
      <c r="G2199" s="37">
        <f t="shared" ca="1" si="103"/>
        <v>1.212239156717193E-3</v>
      </c>
      <c r="H2199" s="22"/>
    </row>
    <row r="2200" spans="1:8" x14ac:dyDescent="0.25">
      <c r="A2200" s="32">
        <f t="shared" ca="1" si="104"/>
        <v>2199</v>
      </c>
      <c r="B2200" s="2">
        <v>1.1102088886926209E-3</v>
      </c>
      <c r="C2200" s="41">
        <v>6.0655362536913671E-2</v>
      </c>
      <c r="D2200" s="51">
        <f t="shared" ca="1" si="102"/>
        <v>0.38499592444794972</v>
      </c>
      <c r="E2200" s="52">
        <f ca="1">IF(C2200&lt;=$J$5,$L$3,IF(C2200&lt;=$J$8,$L$5,IF(D2200&lt;=$K$8,$L$8,$L$10)))</f>
        <v>4.6071872893860277E-4</v>
      </c>
      <c r="F2200" s="53">
        <f ca="1">IF(E2200=$L$3,$M$3,IF(C2200&gt;$J$8,IF(D2200&lt;=$K$8,$M$8,C2200*$N$10+$N$11),C2200*$N$5+$N$6))</f>
        <v>1.8491108693790004E-3</v>
      </c>
      <c r="G2200" s="37">
        <f t="shared" ca="1" si="103"/>
        <v>5.5284521345662623E-4</v>
      </c>
      <c r="H2200" s="22"/>
    </row>
    <row r="2201" spans="1:8" x14ac:dyDescent="0.25">
      <c r="A2201" s="32">
        <f t="shared" ca="1" si="104"/>
        <v>2200</v>
      </c>
      <c r="B2201" s="2">
        <v>4.9463990458259444E-4</v>
      </c>
      <c r="C2201" s="41">
        <v>6.0655645151128146E-2</v>
      </c>
      <c r="D2201" s="51">
        <f t="shared" ca="1" si="102"/>
        <v>0.36645839388843515</v>
      </c>
      <c r="E2201" s="52">
        <f ca="1">IF(C2201&lt;=$J$5,$L$3,IF(C2201&lt;=$J$8,$L$5,IF(D2201&lt;=$K$8,$L$8,$L$10)))</f>
        <v>4.6071872893860277E-4</v>
      </c>
      <c r="F2201" s="53">
        <f ca="1">IF(E2201=$L$3,$M$3,IF(C2201&gt;$J$8,IF(D2201&lt;=$K$8,$M$8,C2201*$N$10+$N$11),C2201*$N$5+$N$6))</f>
        <v>1.8491108693790004E-3</v>
      </c>
      <c r="G2201" s="37">
        <f t="shared" ca="1" si="103"/>
        <v>1.6903101308032825E-3</v>
      </c>
      <c r="H2201" s="22"/>
    </row>
    <row r="2202" spans="1:8" x14ac:dyDescent="0.25">
      <c r="A2202" s="32">
        <f t="shared" ca="1" si="104"/>
        <v>2201</v>
      </c>
      <c r="B2202" s="2">
        <v>1.7932905263184362E-3</v>
      </c>
      <c r="C2202" s="41">
        <v>6.065602449287183E-2</v>
      </c>
      <c r="D2202" s="51">
        <f t="shared" ca="1" si="102"/>
        <v>0.30685709610985457</v>
      </c>
      <c r="E2202" s="52">
        <f ca="1">IF(C2202&lt;=$J$5,$L$3,IF(C2202&lt;=$J$8,$L$5,IF(D2202&lt;=$K$8,$L$8,$L$10)))</f>
        <v>4.6071872893860277E-4</v>
      </c>
      <c r="F2202" s="53">
        <f ca="1">IF(E2202=$L$3,$M$3,IF(C2202&gt;$J$8,IF(D2202&lt;=$K$8,$M$8,C2202*$N$10+$N$11),C2202*$N$5+$N$6))</f>
        <v>1.8491108693790004E-3</v>
      </c>
      <c r="G2202" s="37">
        <f t="shared" ca="1" si="103"/>
        <v>8.8943878913605424E-4</v>
      </c>
      <c r="H2202" s="22"/>
    </row>
    <row r="2203" spans="1:8" x14ac:dyDescent="0.25">
      <c r="A2203" s="32">
        <f t="shared" ca="1" si="104"/>
        <v>2202</v>
      </c>
      <c r="B2203" s="2">
        <v>7.4695365417193349E-4</v>
      </c>
      <c r="C2203" s="41">
        <v>6.0670237551660622E-2</v>
      </c>
      <c r="D2203" s="51">
        <f t="shared" ca="1" si="102"/>
        <v>0.33903610915851368</v>
      </c>
      <c r="E2203" s="52">
        <f ca="1">IF(C2203&lt;=$J$5,$L$3,IF(C2203&lt;=$J$8,$L$5,IF(D2203&lt;=$K$8,$L$8,$L$10)))</f>
        <v>4.6071872893860277E-4</v>
      </c>
      <c r="F2203" s="53">
        <f ca="1">IF(E2203=$L$3,$M$3,IF(C2203&gt;$J$8,IF(D2203&lt;=$K$8,$M$8,C2203*$N$10+$N$11),C2203*$N$5+$N$6))</f>
        <v>1.8491108693790004E-3</v>
      </c>
      <c r="G2203" s="37">
        <f t="shared" ca="1" si="103"/>
        <v>1.6469934402489354E-3</v>
      </c>
      <c r="H2203" s="22"/>
    </row>
    <row r="2204" spans="1:8" x14ac:dyDescent="0.25">
      <c r="A2204" s="32">
        <f t="shared" ca="1" si="104"/>
        <v>2203</v>
      </c>
      <c r="B2204" s="2">
        <v>9.3398413041012596E-4</v>
      </c>
      <c r="C2204" s="41">
        <v>6.0670520815150564E-2</v>
      </c>
      <c r="D2204" s="51">
        <f t="shared" ca="1" si="102"/>
        <v>0.77255509297483194</v>
      </c>
      <c r="E2204" s="52">
        <f ca="1">IF(C2204&lt;=$J$5,$L$3,IF(C2204&lt;=$J$8,$L$5,IF(D2204&lt;=$K$8,$L$8,$L$10)))</f>
        <v>4.6071872893860277E-4</v>
      </c>
      <c r="F2204" s="53">
        <f ca="1">IF(E2204=$L$3,$M$3,IF(C2204&gt;$J$8,IF(D2204&lt;=$K$8,$M$8,C2204*$N$10+$N$11),C2204*$N$5+$N$6))</f>
        <v>1.8491108693790004E-3</v>
      </c>
      <c r="G2204" s="37">
        <f t="shared" ca="1" si="103"/>
        <v>1.6610198267375845E-3</v>
      </c>
      <c r="H2204" s="22"/>
    </row>
    <row r="2205" spans="1:8" x14ac:dyDescent="0.25">
      <c r="A2205" s="32">
        <f t="shared" ca="1" si="104"/>
        <v>2204</v>
      </c>
      <c r="B2205" s="2">
        <v>5.0595581919193888E-4</v>
      </c>
      <c r="C2205" s="41">
        <v>6.0673789572624093E-2</v>
      </c>
      <c r="D2205" s="51">
        <f t="shared" ca="1" si="102"/>
        <v>0.42555693503897785</v>
      </c>
      <c r="E2205" s="52">
        <f ca="1">IF(C2205&lt;=$J$5,$L$3,IF(C2205&lt;=$J$8,$L$5,IF(D2205&lt;=$K$8,$L$8,$L$10)))</f>
        <v>4.6071872893860277E-4</v>
      </c>
      <c r="F2205" s="53">
        <f ca="1">IF(E2205=$L$3,$M$3,IF(C2205&gt;$J$8,IF(D2205&lt;=$K$8,$M$8,C2205*$N$10+$N$11),C2205*$N$5+$N$6))</f>
        <v>1.8491108693790004E-3</v>
      </c>
      <c r="G2205" s="37">
        <f t="shared" ca="1" si="103"/>
        <v>1.0403076865955784E-3</v>
      </c>
      <c r="H2205" s="22"/>
    </row>
    <row r="2206" spans="1:8" x14ac:dyDescent="0.25">
      <c r="A2206" s="32">
        <f t="shared" ca="1" si="104"/>
        <v>2205</v>
      </c>
      <c r="B2206" s="2">
        <v>1.7635050191734392E-3</v>
      </c>
      <c r="C2206" s="41">
        <v>6.0685778487256592E-2</v>
      </c>
      <c r="D2206" s="51">
        <f t="shared" ca="1" si="102"/>
        <v>0.6270717331012553</v>
      </c>
      <c r="E2206" s="52">
        <f ca="1">IF(C2206&lt;=$J$5,$L$3,IF(C2206&lt;=$J$8,$L$5,IF(D2206&lt;=$K$8,$L$8,$L$10)))</f>
        <v>4.6071872893860277E-4</v>
      </c>
      <c r="F2206" s="53">
        <f ca="1">IF(E2206=$L$3,$M$3,IF(C2206&gt;$J$8,IF(D2206&lt;=$K$8,$M$8,C2206*$N$10+$N$11),C2206*$N$5+$N$6))</f>
        <v>1.8491108693790004E-3</v>
      </c>
      <c r="G2206" s="37">
        <f t="shared" ca="1" si="103"/>
        <v>5.4298248372277517E-4</v>
      </c>
      <c r="H2206" s="22"/>
    </row>
    <row r="2207" spans="1:8" x14ac:dyDescent="0.25">
      <c r="A2207" s="32">
        <f t="shared" ca="1" si="104"/>
        <v>2206</v>
      </c>
      <c r="B2207" s="2">
        <v>1.2295997755703558E-3</v>
      </c>
      <c r="C2207" s="41">
        <v>6.0687559878501662E-2</v>
      </c>
      <c r="D2207" s="51">
        <f t="shared" ca="1" si="102"/>
        <v>0.12957966409605215</v>
      </c>
      <c r="E2207" s="52">
        <f ca="1">IF(C2207&lt;=$J$5,$L$3,IF(C2207&lt;=$J$8,$L$5,IF(D2207&lt;=$K$8,$L$8,$L$10)))</f>
        <v>4.6071872893860277E-4</v>
      </c>
      <c r="F2207" s="53">
        <f ca="1">IF(E2207=$L$3,$M$3,IF(C2207&gt;$J$8,IF(D2207&lt;=$K$8,$M$8,C2207*$N$10+$N$11),C2207*$N$5+$N$6))</f>
        <v>1.8491108693790004E-3</v>
      </c>
      <c r="G2207" s="37">
        <f t="shared" ca="1" si="103"/>
        <v>1.1128117230835102E-3</v>
      </c>
      <c r="H2207" s="22"/>
    </row>
    <row r="2208" spans="1:8" x14ac:dyDescent="0.25">
      <c r="A2208" s="32">
        <f t="shared" ca="1" si="104"/>
        <v>2207</v>
      </c>
      <c r="B2208" s="2">
        <v>1.2596206834792345E-3</v>
      </c>
      <c r="C2208" s="41">
        <v>6.0688679210747165E-2</v>
      </c>
      <c r="D2208" s="51">
        <f t="shared" ca="1" si="102"/>
        <v>0.18895171445762382</v>
      </c>
      <c r="E2208" s="52">
        <f ca="1">IF(C2208&lt;=$J$5,$L$3,IF(C2208&lt;=$J$8,$L$5,IF(D2208&lt;=$K$8,$L$8,$L$10)))</f>
        <v>4.6071872893860277E-4</v>
      </c>
      <c r="F2208" s="53">
        <f ca="1">IF(E2208=$L$3,$M$3,IF(C2208&gt;$J$8,IF(D2208&lt;=$K$8,$M$8,C2208*$N$10+$N$11),C2208*$N$5+$N$6))</f>
        <v>1.8491108693790004E-3</v>
      </c>
      <c r="G2208" s="37">
        <f t="shared" ca="1" si="103"/>
        <v>1.519343532788263E-3</v>
      </c>
      <c r="H2208" s="22"/>
    </row>
    <row r="2209" spans="1:8" x14ac:dyDescent="0.25">
      <c r="A2209" s="32">
        <f t="shared" ca="1" si="104"/>
        <v>2208</v>
      </c>
      <c r="B2209" s="2">
        <v>9.2954791493193856E-4</v>
      </c>
      <c r="C2209" s="41">
        <v>6.0690408855512523E-2</v>
      </c>
      <c r="D2209" s="51">
        <f t="shared" ca="1" si="102"/>
        <v>0.97563441321392352</v>
      </c>
      <c r="E2209" s="52">
        <f ca="1">IF(C2209&lt;=$J$5,$L$3,IF(C2209&lt;=$J$8,$L$5,IF(D2209&lt;=$K$8,$L$8,$L$10)))</f>
        <v>4.6071872893860277E-4</v>
      </c>
      <c r="F2209" s="53">
        <f ca="1">IF(E2209=$L$3,$M$3,IF(C2209&gt;$J$8,IF(D2209&lt;=$K$8,$M$8,C2209*$N$10+$N$11),C2209*$N$5+$N$6))</f>
        <v>1.8491108693790004E-3</v>
      </c>
      <c r="G2209" s="37">
        <f t="shared" ca="1" si="103"/>
        <v>8.513389402943723E-4</v>
      </c>
      <c r="H2209" s="22"/>
    </row>
    <row r="2210" spans="1:8" x14ac:dyDescent="0.25">
      <c r="A2210" s="32">
        <f t="shared" ca="1" si="104"/>
        <v>2209</v>
      </c>
      <c r="B2210" s="2">
        <v>1.3107761513704297E-3</v>
      </c>
      <c r="C2210" s="41">
        <v>6.070430041177699E-2</v>
      </c>
      <c r="D2210" s="51">
        <f t="shared" ca="1" si="102"/>
        <v>0.6284159935232031</v>
      </c>
      <c r="E2210" s="52">
        <f ca="1">IF(C2210&lt;=$J$5,$L$3,IF(C2210&lt;=$J$8,$L$5,IF(D2210&lt;=$K$8,$L$8,$L$10)))</f>
        <v>4.6071872893860277E-4</v>
      </c>
      <c r="F2210" s="53">
        <f ca="1">IF(E2210=$L$3,$M$3,IF(C2210&gt;$J$8,IF(D2210&lt;=$K$8,$M$8,C2210*$N$10+$N$11),C2210*$N$5+$N$6))</f>
        <v>1.8491108693790004E-3</v>
      </c>
      <c r="G2210" s="37">
        <f t="shared" ca="1" si="103"/>
        <v>8.7986787325514191E-4</v>
      </c>
      <c r="H2210" s="22"/>
    </row>
    <row r="2211" spans="1:8" x14ac:dyDescent="0.25">
      <c r="A2211" s="32">
        <f t="shared" ca="1" si="104"/>
        <v>2210</v>
      </c>
      <c r="B2211" s="2">
        <v>7.8767560419931715E-4</v>
      </c>
      <c r="C2211" s="41">
        <v>6.0706108841221601E-2</v>
      </c>
      <c r="D2211" s="51">
        <f t="shared" ca="1" si="102"/>
        <v>0.55095816930368358</v>
      </c>
      <c r="E2211" s="52">
        <f ca="1">IF(C2211&lt;=$J$5,$L$3,IF(C2211&lt;=$J$8,$L$5,IF(D2211&lt;=$K$8,$L$8,$L$10)))</f>
        <v>4.6071872893860277E-4</v>
      </c>
      <c r="F2211" s="53">
        <f ca="1">IF(E2211=$L$3,$M$3,IF(C2211&gt;$J$8,IF(D2211&lt;=$K$8,$M$8,C2211*$N$10+$N$11),C2211*$N$5+$N$6))</f>
        <v>1.8491108693790004E-3</v>
      </c>
      <c r="G2211" s="37">
        <f t="shared" ca="1" si="103"/>
        <v>1.3861022819931569E-3</v>
      </c>
      <c r="H2211" s="22"/>
    </row>
    <row r="2212" spans="1:8" x14ac:dyDescent="0.25">
      <c r="A2212" s="32">
        <f t="shared" ca="1" si="104"/>
        <v>2211</v>
      </c>
      <c r="B2212" s="2">
        <v>1.4513958926838377E-3</v>
      </c>
      <c r="C2212" s="41">
        <v>6.071611199446636E-2</v>
      </c>
      <c r="D2212" s="51">
        <f t="shared" ca="1" si="102"/>
        <v>0.58442684212192642</v>
      </c>
      <c r="E2212" s="52">
        <f ca="1">IF(C2212&lt;=$J$5,$L$3,IF(C2212&lt;=$J$8,$L$5,IF(D2212&lt;=$K$8,$L$8,$L$10)))</f>
        <v>4.6071872893860277E-4</v>
      </c>
      <c r="F2212" s="53">
        <f ca="1">IF(E2212=$L$3,$M$3,IF(C2212&gt;$J$8,IF(D2212&lt;=$K$8,$M$8,C2212*$N$10+$N$11),C2212*$N$5+$N$6))</f>
        <v>1.8491108693790004E-3</v>
      </c>
      <c r="G2212" s="37">
        <f t="shared" ca="1" si="103"/>
        <v>5.2079819831441724E-4</v>
      </c>
      <c r="H2212" s="22"/>
    </row>
    <row r="2213" spans="1:8" x14ac:dyDescent="0.25">
      <c r="A2213" s="32">
        <f t="shared" ca="1" si="104"/>
        <v>2212</v>
      </c>
      <c r="B2213" s="2">
        <v>4.990327445316689E-4</v>
      </c>
      <c r="C2213" s="41">
        <v>6.072141152341215E-2</v>
      </c>
      <c r="D2213" s="51">
        <f t="shared" ca="1" si="102"/>
        <v>0.87280412489291559</v>
      </c>
      <c r="E2213" s="52">
        <f ca="1">IF(C2213&lt;=$J$5,$L$3,IF(C2213&lt;=$J$8,$L$5,IF(D2213&lt;=$K$8,$L$8,$L$10)))</f>
        <v>4.6071872893860277E-4</v>
      </c>
      <c r="F2213" s="53">
        <f ca="1">IF(E2213=$L$3,$M$3,IF(C2213&gt;$J$8,IF(D2213&lt;=$K$8,$M$8,C2213*$N$10+$N$11),C2213*$N$5+$N$6))</f>
        <v>1.8491108693790004E-3</v>
      </c>
      <c r="G2213" s="37">
        <f t="shared" ca="1" si="103"/>
        <v>1.6043374048060387E-3</v>
      </c>
      <c r="H2213" s="22"/>
    </row>
    <row r="2214" spans="1:8" x14ac:dyDescent="0.25">
      <c r="A2214" s="32">
        <f t="shared" ca="1" si="104"/>
        <v>2213</v>
      </c>
      <c r="B2214" s="2">
        <v>5.4334858420485022E-4</v>
      </c>
      <c r="C2214" s="41">
        <v>6.0725434933242561E-2</v>
      </c>
      <c r="D2214" s="51">
        <f t="shared" ca="1" si="102"/>
        <v>0.56322632003176665</v>
      </c>
      <c r="E2214" s="52">
        <f ca="1">IF(C2214&lt;=$J$5,$L$3,IF(C2214&lt;=$J$8,$L$5,IF(D2214&lt;=$K$8,$L$8,$L$10)))</f>
        <v>4.6071872893860277E-4</v>
      </c>
      <c r="F2214" s="53">
        <f ca="1">IF(E2214=$L$3,$M$3,IF(C2214&gt;$J$8,IF(D2214&lt;=$K$8,$M$8,C2214*$N$10+$N$11),C2214*$N$5+$N$6))</f>
        <v>1.8491108693790004E-3</v>
      </c>
      <c r="G2214" s="37">
        <f t="shared" ca="1" si="103"/>
        <v>1.647898749549889E-3</v>
      </c>
      <c r="H2214" s="22"/>
    </row>
    <row r="2215" spans="1:8" x14ac:dyDescent="0.25">
      <c r="A2215" s="32">
        <f t="shared" ca="1" si="104"/>
        <v>2214</v>
      </c>
      <c r="B2215" s="2">
        <v>7.4968872782132934E-4</v>
      </c>
      <c r="C2215" s="41">
        <v>6.0727341209175945E-2</v>
      </c>
      <c r="D2215" s="51">
        <f t="shared" ca="1" si="102"/>
        <v>0.42212975931791519</v>
      </c>
      <c r="E2215" s="52">
        <f ca="1">IF(C2215&lt;=$J$5,$L$3,IF(C2215&lt;=$J$8,$L$5,IF(D2215&lt;=$K$8,$L$8,$L$10)))</f>
        <v>4.6071872893860277E-4</v>
      </c>
      <c r="F2215" s="53">
        <f ca="1">IF(E2215=$L$3,$M$3,IF(C2215&gt;$J$8,IF(D2215&lt;=$K$8,$M$8,C2215*$N$10+$N$11),C2215*$N$5+$N$6))</f>
        <v>1.8491108693790004E-3</v>
      </c>
      <c r="G2215" s="37">
        <f t="shared" ca="1" si="103"/>
        <v>1.3271189347760501E-3</v>
      </c>
      <c r="H2215" s="22"/>
    </row>
    <row r="2216" spans="1:8" x14ac:dyDescent="0.25">
      <c r="A2216" s="32">
        <f t="shared" ca="1" si="104"/>
        <v>2215</v>
      </c>
      <c r="B2216" s="2">
        <v>6.54444863681658E-4</v>
      </c>
      <c r="C2216" s="41">
        <v>6.0736435970577818E-2</v>
      </c>
      <c r="D2216" s="51">
        <f t="shared" ca="1" si="102"/>
        <v>0.53649564003382155</v>
      </c>
      <c r="E2216" s="52">
        <f ca="1">IF(C2216&lt;=$J$5,$L$3,IF(C2216&lt;=$J$8,$L$5,IF(D2216&lt;=$K$8,$L$8,$L$10)))</f>
        <v>4.6071872893860277E-4</v>
      </c>
      <c r="F2216" s="53">
        <f ca="1">IF(E2216=$L$3,$M$3,IF(C2216&gt;$J$8,IF(D2216&lt;=$K$8,$M$8,C2216*$N$10+$N$11),C2216*$N$5+$N$6))</f>
        <v>1.8491108693790004E-3</v>
      </c>
      <c r="G2216" s="37">
        <f t="shared" ca="1" si="103"/>
        <v>7.1612481969526604E-4</v>
      </c>
      <c r="H2216" s="22"/>
    </row>
    <row r="2217" spans="1:8" x14ac:dyDescent="0.25">
      <c r="A2217" s="32">
        <f t="shared" ca="1" si="104"/>
        <v>2216</v>
      </c>
      <c r="B2217" s="2">
        <v>1.5115518183440035E-3</v>
      </c>
      <c r="C2217" s="41">
        <v>6.0737707397562513E-2</v>
      </c>
      <c r="D2217" s="51">
        <f t="shared" ca="1" si="102"/>
        <v>8.3789300974924319E-2</v>
      </c>
      <c r="E2217" s="52">
        <f ca="1">IF(C2217&lt;=$J$5,$L$3,IF(C2217&lt;=$J$8,$L$5,IF(D2217&lt;=$K$8,$L$8,$L$10)))</f>
        <v>4.6071872893860277E-4</v>
      </c>
      <c r="F2217" s="53">
        <f ca="1">IF(E2217=$L$3,$M$3,IF(C2217&gt;$J$8,IF(D2217&lt;=$K$8,$M$8,C2217*$N$10+$N$11),C2217*$N$5+$N$6))</f>
        <v>1.8491108693790004E-3</v>
      </c>
      <c r="G2217" s="37">
        <f t="shared" ca="1" si="103"/>
        <v>5.105739585018513E-4</v>
      </c>
      <c r="H2217" s="22"/>
    </row>
    <row r="2218" spans="1:8" x14ac:dyDescent="0.25">
      <c r="A2218" s="32">
        <f t="shared" ca="1" si="104"/>
        <v>2217</v>
      </c>
      <c r="B2218" s="2">
        <v>7.8346281822005981E-4</v>
      </c>
      <c r="C2218" s="41">
        <v>6.0739353621398595E-2</v>
      </c>
      <c r="D2218" s="51">
        <f t="shared" ca="1" si="102"/>
        <v>0.83771886995291112</v>
      </c>
      <c r="E2218" s="52">
        <f ca="1">IF(C2218&lt;=$J$5,$L$3,IF(C2218&lt;=$J$8,$L$5,IF(D2218&lt;=$K$8,$L$8,$L$10)))</f>
        <v>4.6071872893860277E-4</v>
      </c>
      <c r="F2218" s="53">
        <f ca="1">IF(E2218=$L$3,$M$3,IF(C2218&gt;$J$8,IF(D2218&lt;=$K$8,$M$8,C2218*$N$10+$N$11),C2218*$N$5+$N$6))</f>
        <v>1.8491108693790004E-3</v>
      </c>
      <c r="G2218" s="37">
        <f t="shared" ca="1" si="103"/>
        <v>1.4789702592176385E-3</v>
      </c>
      <c r="H2218" s="22"/>
    </row>
    <row r="2219" spans="1:8" x14ac:dyDescent="0.25">
      <c r="A2219" s="32">
        <f t="shared" ca="1" si="104"/>
        <v>2218</v>
      </c>
      <c r="B2219" s="2">
        <v>1.5456385434378106E-3</v>
      </c>
      <c r="C2219" s="41">
        <v>6.0739486382510643E-2</v>
      </c>
      <c r="D2219" s="51">
        <f t="shared" ca="1" si="102"/>
        <v>0.38207641190838026</v>
      </c>
      <c r="E2219" s="52">
        <f ca="1">IF(C2219&lt;=$J$5,$L$3,IF(C2219&lt;=$J$8,$L$5,IF(D2219&lt;=$K$8,$L$8,$L$10)))</f>
        <v>4.6071872893860277E-4</v>
      </c>
      <c r="F2219" s="53">
        <f ca="1">IF(E2219=$L$3,$M$3,IF(C2219&gt;$J$8,IF(D2219&lt;=$K$8,$M$8,C2219*$N$10+$N$11),C2219*$N$5+$N$6))</f>
        <v>1.8491108693790004E-3</v>
      </c>
      <c r="G2219" s="37">
        <f t="shared" ca="1" si="103"/>
        <v>1.3386389630740353E-3</v>
      </c>
      <c r="H2219" s="22"/>
    </row>
    <row r="2220" spans="1:8" x14ac:dyDescent="0.25">
      <c r="A2220" s="32">
        <f t="shared" ca="1" si="104"/>
        <v>2219</v>
      </c>
      <c r="B2220" s="2">
        <v>1.2668931062775335E-3</v>
      </c>
      <c r="C2220" s="41">
        <v>6.0741234775474939E-2</v>
      </c>
      <c r="D2220" s="51">
        <f t="shared" ca="1" si="102"/>
        <v>0.51867763489242635</v>
      </c>
      <c r="E2220" s="52">
        <f ca="1">IF(C2220&lt;=$J$5,$L$3,IF(C2220&lt;=$J$8,$L$5,IF(D2220&lt;=$K$8,$L$8,$L$10)))</f>
        <v>4.6071872893860277E-4</v>
      </c>
      <c r="F2220" s="53">
        <f ca="1">IF(E2220=$L$3,$M$3,IF(C2220&gt;$J$8,IF(D2220&lt;=$K$8,$M$8,C2220*$N$10+$N$11),C2220*$N$5+$N$6))</f>
        <v>1.8491108693790004E-3</v>
      </c>
      <c r="G2220" s="37">
        <f t="shared" ca="1" si="103"/>
        <v>1.4552273073916856E-3</v>
      </c>
      <c r="H2220" s="22"/>
    </row>
    <row r="2221" spans="1:8" x14ac:dyDescent="0.25">
      <c r="A2221" s="32">
        <f t="shared" ca="1" si="104"/>
        <v>2220</v>
      </c>
      <c r="B2221" s="2">
        <v>1.0717910803770825E-3</v>
      </c>
      <c r="C2221" s="41">
        <v>6.0743892769776875E-2</v>
      </c>
      <c r="D2221" s="51">
        <f t="shared" ca="1" si="102"/>
        <v>0.91321365712552804</v>
      </c>
      <c r="E2221" s="52">
        <f ca="1">IF(C2221&lt;=$J$5,$L$3,IF(C2221&lt;=$J$8,$L$5,IF(D2221&lt;=$K$8,$L$8,$L$10)))</f>
        <v>4.6071872893860277E-4</v>
      </c>
      <c r="F2221" s="53">
        <f ca="1">IF(E2221=$L$3,$M$3,IF(C2221&gt;$J$8,IF(D2221&lt;=$K$8,$M$8,C2221*$N$10+$N$11),C2221*$N$5+$N$6))</f>
        <v>1.8491108693790004E-3</v>
      </c>
      <c r="G2221" s="37">
        <f t="shared" ca="1" si="103"/>
        <v>1.4069861319704214E-3</v>
      </c>
      <c r="H2221" s="22"/>
    </row>
    <row r="2222" spans="1:8" x14ac:dyDescent="0.25">
      <c r="A2222" s="32">
        <f t="shared" ca="1" si="104"/>
        <v>2221</v>
      </c>
      <c r="B2222" s="2">
        <v>1.0800106054810743E-3</v>
      </c>
      <c r="C2222" s="41">
        <v>6.0748026915263043E-2</v>
      </c>
      <c r="D2222" s="51">
        <f t="shared" ca="1" si="102"/>
        <v>7.3787995803064499E-2</v>
      </c>
      <c r="E2222" s="52">
        <f ca="1">IF(C2222&lt;=$J$5,$L$3,IF(C2222&lt;=$J$8,$L$5,IF(D2222&lt;=$K$8,$L$8,$L$10)))</f>
        <v>4.6071872893860277E-4</v>
      </c>
      <c r="F2222" s="53">
        <f ca="1">IF(E2222=$L$3,$M$3,IF(C2222&gt;$J$8,IF(D2222&lt;=$K$8,$M$8,C2222*$N$10+$N$11),C2222*$N$5+$N$6))</f>
        <v>1.8491108693790004E-3</v>
      </c>
      <c r="G2222" s="37">
        <f t="shared" ca="1" si="103"/>
        <v>8.3900547913472114E-4</v>
      </c>
      <c r="H2222" s="22"/>
    </row>
    <row r="2223" spans="1:8" x14ac:dyDescent="0.25">
      <c r="A2223" s="32">
        <f t="shared" ca="1" si="104"/>
        <v>2222</v>
      </c>
      <c r="B2223" s="2">
        <v>1.6226647125220928E-3</v>
      </c>
      <c r="C2223" s="41">
        <v>6.0749078241879417E-2</v>
      </c>
      <c r="D2223" s="51">
        <f t="shared" ca="1" si="102"/>
        <v>0.88452065413245307</v>
      </c>
      <c r="E2223" s="52">
        <f ca="1">IF(C2223&lt;=$J$5,$L$3,IF(C2223&lt;=$J$8,$L$5,IF(D2223&lt;=$K$8,$L$8,$L$10)))</f>
        <v>4.6071872893860277E-4</v>
      </c>
      <c r="F2223" s="53">
        <f ca="1">IF(E2223=$L$3,$M$3,IF(C2223&gt;$J$8,IF(D2223&lt;=$K$8,$M$8,C2223*$N$10+$N$11),C2223*$N$5+$N$6))</f>
        <v>1.8491108693790004E-3</v>
      </c>
      <c r="G2223" s="37">
        <f t="shared" ca="1" si="103"/>
        <v>1.7619302179542147E-3</v>
      </c>
      <c r="H2223" s="22"/>
    </row>
    <row r="2224" spans="1:8" x14ac:dyDescent="0.25">
      <c r="A2224" s="32">
        <f t="shared" ca="1" si="104"/>
        <v>2223</v>
      </c>
      <c r="B2224" s="2">
        <v>9.8531556715503177E-4</v>
      </c>
      <c r="C2224" s="41">
        <v>6.0749525731537912E-2</v>
      </c>
      <c r="D2224" s="51">
        <f t="shared" ca="1" si="102"/>
        <v>0.52510021102363358</v>
      </c>
      <c r="E2224" s="52">
        <f ca="1">IF(C2224&lt;=$J$5,$L$3,IF(C2224&lt;=$J$8,$L$5,IF(D2224&lt;=$K$8,$L$8,$L$10)))</f>
        <v>4.6071872893860277E-4</v>
      </c>
      <c r="F2224" s="53">
        <f ca="1">IF(E2224=$L$3,$M$3,IF(C2224&gt;$J$8,IF(D2224&lt;=$K$8,$M$8,C2224*$N$10+$N$11),C2224*$N$5+$N$6))</f>
        <v>1.8491108693790004E-3</v>
      </c>
      <c r="G2224" s="37">
        <f t="shared" ca="1" si="103"/>
        <v>1.6275871204242264E-3</v>
      </c>
      <c r="H2224" s="22"/>
    </row>
    <row r="2225" spans="1:8" x14ac:dyDescent="0.25">
      <c r="A2225" s="32">
        <f t="shared" ca="1" si="104"/>
        <v>2224</v>
      </c>
      <c r="B2225" s="2">
        <v>1.287941766946632E-3</v>
      </c>
      <c r="C2225" s="41">
        <v>6.0755648596253431E-2</v>
      </c>
      <c r="D2225" s="51">
        <f t="shared" ca="1" si="102"/>
        <v>0.89918669247362992</v>
      </c>
      <c r="E2225" s="52">
        <f ca="1">IF(C2225&lt;=$J$5,$L$3,IF(C2225&lt;=$J$8,$L$5,IF(D2225&lt;=$K$8,$L$8,$L$10)))</f>
        <v>4.6071872893860277E-4</v>
      </c>
      <c r="F2225" s="53">
        <f ca="1">IF(E2225=$L$3,$M$3,IF(C2225&gt;$J$8,IF(D2225&lt;=$K$8,$M$8,C2225*$N$10+$N$11),C2225*$N$5+$N$6))</f>
        <v>1.8491108693790004E-3</v>
      </c>
      <c r="G2225" s="37">
        <f t="shared" ca="1" si="103"/>
        <v>1.6917834433309829E-3</v>
      </c>
      <c r="H2225" s="22"/>
    </row>
    <row r="2226" spans="1:8" x14ac:dyDescent="0.25">
      <c r="A2226" s="32">
        <f t="shared" ca="1" si="104"/>
        <v>2225</v>
      </c>
      <c r="B2226" s="2">
        <v>1.3276297653482816E-3</v>
      </c>
      <c r="C2226" s="41">
        <v>6.0756024224472127E-2</v>
      </c>
      <c r="D2226" s="51">
        <f t="shared" ca="1" si="102"/>
        <v>0.15170671963668381</v>
      </c>
      <c r="E2226" s="52">
        <f ca="1">IF(C2226&lt;=$J$5,$L$3,IF(C2226&lt;=$J$8,$L$5,IF(D2226&lt;=$K$8,$L$8,$L$10)))</f>
        <v>4.6071872893860277E-4</v>
      </c>
      <c r="F2226" s="53">
        <f ca="1">IF(E2226=$L$3,$M$3,IF(C2226&gt;$J$8,IF(D2226&lt;=$K$8,$M$8,C2226*$N$10+$N$11),C2226*$N$5+$N$6))</f>
        <v>1.8491108693790004E-3</v>
      </c>
      <c r="G2226" s="37">
        <f t="shared" ca="1" si="103"/>
        <v>1.51199167410011E-3</v>
      </c>
      <c r="H2226" s="22"/>
    </row>
    <row r="2227" spans="1:8" x14ac:dyDescent="0.25">
      <c r="A2227" s="32">
        <f t="shared" ca="1" si="104"/>
        <v>2226</v>
      </c>
      <c r="B2227" s="2">
        <v>9.8319439997127112E-4</v>
      </c>
      <c r="C2227" s="41">
        <v>6.0765306794439145E-2</v>
      </c>
      <c r="D2227" s="51">
        <f t="shared" ca="1" si="102"/>
        <v>0.16136655581993786</v>
      </c>
      <c r="E2227" s="52">
        <f ca="1">IF(C2227&lt;=$J$5,$L$3,IF(C2227&lt;=$J$8,$L$5,IF(D2227&lt;=$K$8,$L$8,$L$10)))</f>
        <v>4.6071872893860277E-4</v>
      </c>
      <c r="F2227" s="53">
        <f ca="1">IF(E2227=$L$3,$M$3,IF(C2227&gt;$J$8,IF(D2227&lt;=$K$8,$M$8,C2227*$N$10+$N$11),C2227*$N$5+$N$6))</f>
        <v>1.8491108693790004E-3</v>
      </c>
      <c r="G2227" s="37">
        <f t="shared" ca="1" si="103"/>
        <v>5.0111447159482156E-4</v>
      </c>
      <c r="H2227" s="22"/>
    </row>
    <row r="2228" spans="1:8" x14ac:dyDescent="0.25">
      <c r="A2228" s="32">
        <f t="shared" ca="1" si="104"/>
        <v>2227</v>
      </c>
      <c r="B2228" s="2">
        <v>1.6627459204262562E-3</v>
      </c>
      <c r="C2228" s="41">
        <v>6.0765522766868696E-2</v>
      </c>
      <c r="D2228" s="51">
        <f t="shared" ca="1" si="102"/>
        <v>0.96635979823915785</v>
      </c>
      <c r="E2228" s="52">
        <f ca="1">IF(C2228&lt;=$J$5,$L$3,IF(C2228&lt;=$J$8,$L$5,IF(D2228&lt;=$K$8,$L$8,$L$10)))</f>
        <v>4.6071872893860277E-4</v>
      </c>
      <c r="F2228" s="53">
        <f ca="1">IF(E2228=$L$3,$M$3,IF(C2228&gt;$J$8,IF(D2228&lt;=$K$8,$M$8,C2228*$N$10+$N$11),C2228*$N$5+$N$6))</f>
        <v>1.8491108693790004E-3</v>
      </c>
      <c r="G2228" s="37">
        <f t="shared" ca="1" si="103"/>
        <v>1.6456580243700853E-3</v>
      </c>
      <c r="H2228" s="22"/>
    </row>
    <row r="2229" spans="1:8" x14ac:dyDescent="0.25">
      <c r="A2229" s="32">
        <f t="shared" ca="1" si="104"/>
        <v>2228</v>
      </c>
      <c r="B2229" s="2">
        <v>1.2999189493768104E-3</v>
      </c>
      <c r="C2229" s="41">
        <v>6.0772181650916413E-2</v>
      </c>
      <c r="D2229" s="51">
        <f t="shared" ca="1" si="102"/>
        <v>0.31747526323280961</v>
      </c>
      <c r="E2229" s="52">
        <f ca="1">IF(C2229&lt;=$J$5,$L$3,IF(C2229&lt;=$J$8,$L$5,IF(D2229&lt;=$K$8,$L$8,$L$10)))</f>
        <v>4.6071872893860277E-4</v>
      </c>
      <c r="F2229" s="53">
        <f ca="1">IF(E2229=$L$3,$M$3,IF(C2229&gt;$J$8,IF(D2229&lt;=$K$8,$M$8,C2229*$N$10+$N$11),C2229*$N$5+$N$6))</f>
        <v>1.8491108693790004E-3</v>
      </c>
      <c r="G2229" s="37">
        <f t="shared" ca="1" si="103"/>
        <v>1.1542644344768778E-3</v>
      </c>
      <c r="H2229" s="22"/>
    </row>
    <row r="2230" spans="1:8" x14ac:dyDescent="0.25">
      <c r="A2230" s="32">
        <f t="shared" ca="1" si="104"/>
        <v>2229</v>
      </c>
      <c r="B2230" s="2">
        <v>1.470312450137623E-3</v>
      </c>
      <c r="C2230" s="41">
        <v>6.0775568618061326E-2</v>
      </c>
      <c r="D2230" s="51">
        <f t="shared" ca="1" si="102"/>
        <v>0.82928324294149358</v>
      </c>
      <c r="E2230" s="52">
        <f ca="1">IF(C2230&lt;=$J$5,$L$3,IF(C2230&lt;=$J$8,$L$5,IF(D2230&lt;=$K$8,$L$8,$L$10)))</f>
        <v>4.6071872893860277E-4</v>
      </c>
      <c r="F2230" s="53">
        <f ca="1">IF(E2230=$L$3,$M$3,IF(C2230&gt;$J$8,IF(D2230&lt;=$K$8,$M$8,C2230*$N$10+$N$11),C2230*$N$5+$N$6))</f>
        <v>1.8491108693790004E-3</v>
      </c>
      <c r="G2230" s="37">
        <f t="shared" ca="1" si="103"/>
        <v>6.9684226075431455E-4</v>
      </c>
      <c r="H2230" s="22"/>
    </row>
    <row r="2231" spans="1:8" x14ac:dyDescent="0.25">
      <c r="A2231" s="32">
        <f t="shared" ca="1" si="104"/>
        <v>2230</v>
      </c>
      <c r="B2231" s="2">
        <v>9.5930178603687022E-4</v>
      </c>
      <c r="C2231" s="41">
        <v>6.0778235819202164E-2</v>
      </c>
      <c r="D2231" s="51">
        <f t="shared" ca="1" si="102"/>
        <v>3.5138628548045725E-2</v>
      </c>
      <c r="E2231" s="52">
        <f ca="1">IF(C2231&lt;=$J$5,$L$3,IF(C2231&lt;=$J$8,$L$5,IF(D2231&lt;=$K$8,$L$8,$L$10)))</f>
        <v>4.6071872893860277E-4</v>
      </c>
      <c r="F2231" s="53">
        <f ca="1">IF(E2231=$L$3,$M$3,IF(C2231&gt;$J$8,IF(D2231&lt;=$K$8,$M$8,C2231*$N$10+$N$11),C2231*$N$5+$N$6))</f>
        <v>1.8491108693790004E-3</v>
      </c>
      <c r="G2231" s="37">
        <f t="shared" ca="1" si="103"/>
        <v>6.7689438192188229E-4</v>
      </c>
      <c r="H2231" s="22"/>
    </row>
    <row r="2232" spans="1:8" x14ac:dyDescent="0.25">
      <c r="A2232" s="32">
        <f t="shared" ca="1" si="104"/>
        <v>2231</v>
      </c>
      <c r="B2232" s="2">
        <v>1.676904577991023E-3</v>
      </c>
      <c r="C2232" s="41">
        <v>6.0785353597861136E-2</v>
      </c>
      <c r="D2232" s="51">
        <f t="shared" ca="1" si="102"/>
        <v>0.43895233352765561</v>
      </c>
      <c r="E2232" s="52">
        <f ca="1">IF(C2232&lt;=$J$5,$L$3,IF(C2232&lt;=$J$8,$L$5,IF(D2232&lt;=$K$8,$L$8,$L$10)))</f>
        <v>4.6071872893860277E-4</v>
      </c>
      <c r="F2232" s="53">
        <f ca="1">IF(E2232=$L$3,$M$3,IF(C2232&gt;$J$8,IF(D2232&lt;=$K$8,$M$8,C2232*$N$10+$N$11),C2232*$N$5+$N$6))</f>
        <v>1.8491108693790004E-3</v>
      </c>
      <c r="G2232" s="37">
        <f t="shared" ca="1" si="103"/>
        <v>1.4649655086720176E-3</v>
      </c>
      <c r="H2232" s="22"/>
    </row>
    <row r="2233" spans="1:8" x14ac:dyDescent="0.25">
      <c r="A2233" s="32">
        <f t="shared" ca="1" si="104"/>
        <v>2232</v>
      </c>
      <c r="B2233" s="2">
        <v>4.8095121890606718E-4</v>
      </c>
      <c r="C2233" s="41">
        <v>6.0787093743028597E-2</v>
      </c>
      <c r="D2233" s="51">
        <f t="shared" ca="1" si="102"/>
        <v>0.76622819262571151</v>
      </c>
      <c r="E2233" s="52">
        <f ca="1">IF(C2233&lt;=$J$5,$L$3,IF(C2233&lt;=$J$8,$L$5,IF(D2233&lt;=$K$8,$L$8,$L$10)))</f>
        <v>4.6071872893860277E-4</v>
      </c>
      <c r="F2233" s="53">
        <f ca="1">IF(E2233=$L$3,$M$3,IF(C2233&gt;$J$8,IF(D2233&lt;=$K$8,$M$8,C2233*$N$10+$N$11),C2233*$N$5+$N$6))</f>
        <v>1.8491108693790004E-3</v>
      </c>
      <c r="G2233" s="37">
        <f t="shared" ca="1" si="103"/>
        <v>7.3698000006913733E-4</v>
      </c>
      <c r="H2233" s="22"/>
    </row>
    <row r="2234" spans="1:8" x14ac:dyDescent="0.25">
      <c r="A2234" s="32">
        <f t="shared" ca="1" si="104"/>
        <v>2233</v>
      </c>
      <c r="B2234" s="2">
        <v>7.353958617747347E-4</v>
      </c>
      <c r="C2234" s="41">
        <v>6.0790516133507E-2</v>
      </c>
      <c r="D2234" s="51">
        <f t="shared" ca="1" si="102"/>
        <v>0.44279571061225553</v>
      </c>
      <c r="E2234" s="52">
        <f ca="1">IF(C2234&lt;=$J$5,$L$3,IF(C2234&lt;=$J$8,$L$5,IF(D2234&lt;=$K$8,$L$8,$L$10)))</f>
        <v>4.6071872893860277E-4</v>
      </c>
      <c r="F2234" s="53">
        <f ca="1">IF(E2234=$L$3,$M$3,IF(C2234&gt;$J$8,IF(D2234&lt;=$K$8,$M$8,C2234*$N$10+$N$11),C2234*$N$5+$N$6))</f>
        <v>1.8491108693790004E-3</v>
      </c>
      <c r="G2234" s="37">
        <f t="shared" ca="1" si="103"/>
        <v>1.2077904650777199E-3</v>
      </c>
      <c r="H2234" s="22"/>
    </row>
    <row r="2235" spans="1:8" x14ac:dyDescent="0.25">
      <c r="A2235" s="32">
        <f t="shared" ca="1" si="104"/>
        <v>2234</v>
      </c>
      <c r="B2235" s="2">
        <v>1.6643769922173313E-3</v>
      </c>
      <c r="C2235" s="41">
        <v>6.0796316471039058E-2</v>
      </c>
      <c r="D2235" s="51">
        <f t="shared" ca="1" si="102"/>
        <v>0.16442370174825816</v>
      </c>
      <c r="E2235" s="52">
        <f ca="1">IF(C2235&lt;=$J$5,$L$3,IF(C2235&lt;=$J$8,$L$5,IF(D2235&lt;=$K$8,$L$8,$L$10)))</f>
        <v>4.6071872893860277E-4</v>
      </c>
      <c r="F2235" s="53">
        <f ca="1">IF(E2235=$L$3,$M$3,IF(C2235&gt;$J$8,IF(D2235&lt;=$K$8,$M$8,C2235*$N$10+$N$11),C2235*$N$5+$N$6))</f>
        <v>1.8491108693790004E-3</v>
      </c>
      <c r="G2235" s="37">
        <f t="shared" ca="1" si="103"/>
        <v>1.510770567211886E-3</v>
      </c>
      <c r="H2235" s="22"/>
    </row>
    <row r="2236" spans="1:8" x14ac:dyDescent="0.25">
      <c r="A2236" s="32">
        <f t="shared" ca="1" si="104"/>
        <v>2235</v>
      </c>
      <c r="B2236" s="2">
        <v>1.5509823229421515E-3</v>
      </c>
      <c r="C2236" s="41">
        <v>6.0797193445631392E-2</v>
      </c>
      <c r="D2236" s="51">
        <f t="shared" ca="1" si="102"/>
        <v>0.54280040197832624</v>
      </c>
      <c r="E2236" s="52">
        <f ca="1">IF(C2236&lt;=$J$5,$L$3,IF(C2236&lt;=$J$8,$L$5,IF(D2236&lt;=$K$8,$L$8,$L$10)))</f>
        <v>4.6071872893860277E-4</v>
      </c>
      <c r="F2236" s="53">
        <f ca="1">IF(E2236=$L$3,$M$3,IF(C2236&gt;$J$8,IF(D2236&lt;=$K$8,$M$8,C2236*$N$10+$N$11),C2236*$N$5+$N$6))</f>
        <v>1.8491108693790004E-3</v>
      </c>
      <c r="G2236" s="37">
        <f t="shared" ca="1" si="103"/>
        <v>8.8129737701215811E-4</v>
      </c>
      <c r="H2236" s="22"/>
    </row>
    <row r="2237" spans="1:8" x14ac:dyDescent="0.25">
      <c r="A2237" s="32">
        <f t="shared" ca="1" si="104"/>
        <v>2236</v>
      </c>
      <c r="B2237" s="2">
        <v>1.3325429678723855E-3</v>
      </c>
      <c r="C2237" s="41">
        <v>6.0800705741714978E-2</v>
      </c>
      <c r="D2237" s="51">
        <f t="shared" ca="1" si="102"/>
        <v>0.86933001756983563</v>
      </c>
      <c r="E2237" s="52">
        <f ca="1">IF(C2237&lt;=$J$5,$L$3,IF(C2237&lt;=$J$8,$L$5,IF(D2237&lt;=$K$8,$L$8,$L$10)))</f>
        <v>4.6071872893860277E-4</v>
      </c>
      <c r="F2237" s="53">
        <f ca="1">IF(E2237=$L$3,$M$3,IF(C2237&gt;$J$8,IF(D2237&lt;=$K$8,$M$8,C2237*$N$10+$N$11),C2237*$N$5+$N$6))</f>
        <v>1.8491108693790004E-3</v>
      </c>
      <c r="G2237" s="37">
        <f t="shared" ca="1" si="103"/>
        <v>1.0400225316637844E-3</v>
      </c>
      <c r="H2237" s="22"/>
    </row>
    <row r="2238" spans="1:8" x14ac:dyDescent="0.25">
      <c r="A2238" s="32">
        <f t="shared" ca="1" si="104"/>
        <v>2237</v>
      </c>
      <c r="B2238" s="2">
        <v>1.7046894678978131E-3</v>
      </c>
      <c r="C2238" s="41">
        <v>6.080689406013734E-2</v>
      </c>
      <c r="D2238" s="51">
        <f t="shared" ca="1" si="102"/>
        <v>0.45973655773591526</v>
      </c>
      <c r="E2238" s="52">
        <f ca="1">IF(C2238&lt;=$J$5,$L$3,IF(C2238&lt;=$J$8,$L$5,IF(D2238&lt;=$K$8,$L$8,$L$10)))</f>
        <v>4.6071872893860277E-4</v>
      </c>
      <c r="F2238" s="53">
        <f ca="1">IF(E2238=$L$3,$M$3,IF(C2238&gt;$J$8,IF(D2238&lt;=$K$8,$M$8,C2238*$N$10+$N$11),C2238*$N$5+$N$6))</f>
        <v>1.8491108693790004E-3</v>
      </c>
      <c r="G2238" s="37">
        <f t="shared" ca="1" si="103"/>
        <v>7.2016677107377986E-4</v>
      </c>
      <c r="H2238" s="22"/>
    </row>
    <row r="2239" spans="1:8" x14ac:dyDescent="0.25">
      <c r="A2239" s="32">
        <f t="shared" ca="1" si="104"/>
        <v>2238</v>
      </c>
      <c r="B2239" s="2">
        <v>1.5176480106547929E-3</v>
      </c>
      <c r="C2239" s="41">
        <v>6.0809844766341992E-2</v>
      </c>
      <c r="D2239" s="51">
        <f t="shared" ca="1" si="102"/>
        <v>9.3802832892822097E-2</v>
      </c>
      <c r="E2239" s="52">
        <f ca="1">IF(C2239&lt;=$J$5,$L$3,IF(C2239&lt;=$J$8,$L$5,IF(D2239&lt;=$K$8,$L$8,$L$10)))</f>
        <v>4.6071872893860277E-4</v>
      </c>
      <c r="F2239" s="53">
        <f ca="1">IF(E2239=$L$3,$M$3,IF(C2239&gt;$J$8,IF(D2239&lt;=$K$8,$M$8,C2239*$N$10+$N$11),C2239*$N$5+$N$6))</f>
        <v>1.8491108693790004E-3</v>
      </c>
      <c r="G2239" s="37">
        <f t="shared" ca="1" si="103"/>
        <v>1.7372313954913756E-3</v>
      </c>
      <c r="H2239" s="22"/>
    </row>
    <row r="2240" spans="1:8" x14ac:dyDescent="0.25">
      <c r="A2240" s="32">
        <f t="shared" ca="1" si="104"/>
        <v>2239</v>
      </c>
      <c r="B2240" s="2">
        <v>4.6581788764560317E-4</v>
      </c>
      <c r="C2240" s="41">
        <v>6.0814888793485122E-2</v>
      </c>
      <c r="D2240" s="51">
        <f t="shared" ca="1" si="102"/>
        <v>0.99536192176655014</v>
      </c>
      <c r="E2240" s="52">
        <f ca="1">IF(C2240&lt;=$J$5,$L$3,IF(C2240&lt;=$J$8,$L$5,IF(D2240&lt;=$K$8,$L$8,$L$10)))</f>
        <v>4.6071872893860277E-4</v>
      </c>
      <c r="F2240" s="53">
        <f ca="1">IF(E2240=$L$3,$M$3,IF(C2240&gt;$J$8,IF(D2240&lt;=$K$8,$M$8,C2240*$N$10+$N$11),C2240*$N$5+$N$6))</f>
        <v>1.8491108693790004E-3</v>
      </c>
      <c r="G2240" s="37">
        <f t="shared" ca="1" si="103"/>
        <v>7.9503214361849252E-4</v>
      </c>
      <c r="H2240" s="22"/>
    </row>
    <row r="2241" spans="1:8" x14ac:dyDescent="0.25">
      <c r="A2241" s="32">
        <f t="shared" ca="1" si="104"/>
        <v>2240</v>
      </c>
      <c r="B2241" s="2">
        <v>8.4522700910732995E-4</v>
      </c>
      <c r="C2241" s="41">
        <v>6.0822362775874883E-2</v>
      </c>
      <c r="D2241" s="51">
        <f t="shared" ca="1" si="102"/>
        <v>0.40771347844509098</v>
      </c>
      <c r="E2241" s="52">
        <f ca="1">IF(C2241&lt;=$J$5,$L$3,IF(C2241&lt;=$J$8,$L$5,IF(D2241&lt;=$K$8,$L$8,$L$10)))</f>
        <v>4.6071872893860277E-4</v>
      </c>
      <c r="F2241" s="53">
        <f ca="1">IF(E2241=$L$3,$M$3,IF(C2241&gt;$J$8,IF(D2241&lt;=$K$8,$M$8,C2241*$N$10+$N$11),C2241*$N$5+$N$6))</f>
        <v>1.8491108693790004E-3</v>
      </c>
      <c r="G2241" s="37">
        <f t="shared" ca="1" si="103"/>
        <v>1.7848741595997543E-3</v>
      </c>
      <c r="H2241" s="22"/>
    </row>
    <row r="2242" spans="1:8" x14ac:dyDescent="0.25">
      <c r="A2242" s="32">
        <f t="shared" ca="1" si="104"/>
        <v>2241</v>
      </c>
      <c r="B2242" s="2">
        <v>5.7155750934195781E-4</v>
      </c>
      <c r="C2242" s="41">
        <v>6.0830853732516538E-2</v>
      </c>
      <c r="D2242" s="51">
        <f t="shared" ca="1" si="102"/>
        <v>0.94746929595082507</v>
      </c>
      <c r="E2242" s="52">
        <f ca="1">IF(C2242&lt;=$J$5,$L$3,IF(C2242&lt;=$J$8,$L$5,IF(D2242&lt;=$K$8,$L$8,$L$10)))</f>
        <v>4.6071872893860277E-4</v>
      </c>
      <c r="F2242" s="53">
        <f ca="1">IF(E2242=$L$3,$M$3,IF(C2242&gt;$J$8,IF(D2242&lt;=$K$8,$M$8,C2242*$N$10+$N$11),C2242*$N$5+$N$6))</f>
        <v>1.8491108693790004E-3</v>
      </c>
      <c r="G2242" s="37">
        <f t="shared" ca="1" si="103"/>
        <v>1.2733436958676774E-3</v>
      </c>
      <c r="H2242" s="22"/>
    </row>
    <row r="2243" spans="1:8" x14ac:dyDescent="0.25">
      <c r="A2243" s="32">
        <f t="shared" ca="1" si="104"/>
        <v>2242</v>
      </c>
      <c r="B2243" s="2">
        <v>9.4578084810426066E-4</v>
      </c>
      <c r="C2243" s="41">
        <v>6.083290109759093E-2</v>
      </c>
      <c r="D2243" s="51">
        <f t="shared" ref="D2243:D2306" ca="1" si="105">RAND()</f>
        <v>0.13031313963024915</v>
      </c>
      <c r="E2243" s="52">
        <f ca="1">IF(C2243&lt;=$J$5,$L$3,IF(C2243&lt;=$J$8,$L$5,IF(D2243&lt;=$K$8,$L$8,$L$10)))</f>
        <v>4.6071872893860277E-4</v>
      </c>
      <c r="F2243" s="53">
        <f ca="1">IF(E2243=$L$3,$M$3,IF(C2243&gt;$J$8,IF(D2243&lt;=$K$8,$M$8,C2243*$N$10+$N$11),C2243*$N$5+$N$6))</f>
        <v>1.8491108693790004E-3</v>
      </c>
      <c r="G2243" s="37">
        <f t="shared" ref="G2243:G2306" ca="1" si="106">RAND()*(F2243-E2243)+E2243</f>
        <v>1.1548357096913733E-3</v>
      </c>
      <c r="H2243" s="22"/>
    </row>
    <row r="2244" spans="1:8" x14ac:dyDescent="0.25">
      <c r="A2244" s="32">
        <f t="shared" ref="A2244:A2307" ca="1" si="107">A2243+1</f>
        <v>2243</v>
      </c>
      <c r="B2244" s="2">
        <v>8.6448724148602274E-4</v>
      </c>
      <c r="C2244" s="41">
        <v>6.0837674265145747E-2</v>
      </c>
      <c r="D2244" s="51">
        <f t="shared" ca="1" si="105"/>
        <v>0.34381142564407652</v>
      </c>
      <c r="E2244" s="52">
        <f ca="1">IF(C2244&lt;=$J$5,$L$3,IF(C2244&lt;=$J$8,$L$5,IF(D2244&lt;=$K$8,$L$8,$L$10)))</f>
        <v>4.6071872893860277E-4</v>
      </c>
      <c r="F2244" s="53">
        <f ca="1">IF(E2244=$L$3,$M$3,IF(C2244&gt;$J$8,IF(D2244&lt;=$K$8,$M$8,C2244*$N$10+$N$11),C2244*$N$5+$N$6))</f>
        <v>1.8491108693790004E-3</v>
      </c>
      <c r="G2244" s="37">
        <f t="shared" ca="1" si="106"/>
        <v>1.0442115221870737E-3</v>
      </c>
      <c r="H2244" s="22"/>
    </row>
    <row r="2245" spans="1:8" x14ac:dyDescent="0.25">
      <c r="A2245" s="32">
        <f t="shared" ca="1" si="107"/>
        <v>2244</v>
      </c>
      <c r="B2245" s="2">
        <v>8.2982673167275589E-4</v>
      </c>
      <c r="C2245" s="41">
        <v>6.0842498859204341E-2</v>
      </c>
      <c r="D2245" s="51">
        <f t="shared" ca="1" si="105"/>
        <v>0.3251672743768339</v>
      </c>
      <c r="E2245" s="52">
        <f ca="1">IF(C2245&lt;=$J$5,$L$3,IF(C2245&lt;=$J$8,$L$5,IF(D2245&lt;=$K$8,$L$8,$L$10)))</f>
        <v>4.6071872893860277E-4</v>
      </c>
      <c r="F2245" s="53">
        <f ca="1">IF(E2245=$L$3,$M$3,IF(C2245&gt;$J$8,IF(D2245&lt;=$K$8,$M$8,C2245*$N$10+$N$11),C2245*$N$5+$N$6))</f>
        <v>1.8491108693790004E-3</v>
      </c>
      <c r="G2245" s="37">
        <f t="shared" ca="1" si="106"/>
        <v>1.2052126818634327E-3</v>
      </c>
      <c r="H2245" s="22"/>
    </row>
    <row r="2246" spans="1:8" x14ac:dyDescent="0.25">
      <c r="A2246" s="32">
        <f t="shared" ca="1" si="107"/>
        <v>2245</v>
      </c>
      <c r="B2246" s="2">
        <v>1.031350413791543E-3</v>
      </c>
      <c r="C2246" s="41">
        <v>6.0843794369041748E-2</v>
      </c>
      <c r="D2246" s="51">
        <f t="shared" ca="1" si="105"/>
        <v>0.31187959999576609</v>
      </c>
      <c r="E2246" s="52">
        <f ca="1">IF(C2246&lt;=$J$5,$L$3,IF(C2246&lt;=$J$8,$L$5,IF(D2246&lt;=$K$8,$L$8,$L$10)))</f>
        <v>4.6071872893860277E-4</v>
      </c>
      <c r="F2246" s="53">
        <f ca="1">IF(E2246=$L$3,$M$3,IF(C2246&gt;$J$8,IF(D2246&lt;=$K$8,$M$8,C2246*$N$10+$N$11),C2246*$N$5+$N$6))</f>
        <v>1.8491108693790004E-3</v>
      </c>
      <c r="G2246" s="37">
        <f t="shared" ca="1" si="106"/>
        <v>8.9785953674198938E-4</v>
      </c>
      <c r="H2246" s="22"/>
    </row>
    <row r="2247" spans="1:8" x14ac:dyDescent="0.25">
      <c r="A2247" s="32">
        <f t="shared" ca="1" si="107"/>
        <v>2246</v>
      </c>
      <c r="B2247" s="2">
        <v>1.4224971953391563E-3</v>
      </c>
      <c r="C2247" s="41">
        <v>6.0844971722666452E-2</v>
      </c>
      <c r="D2247" s="51">
        <f t="shared" ca="1" si="105"/>
        <v>0.97077652877400678</v>
      </c>
      <c r="E2247" s="52">
        <f ca="1">IF(C2247&lt;=$J$5,$L$3,IF(C2247&lt;=$J$8,$L$5,IF(D2247&lt;=$K$8,$L$8,$L$10)))</f>
        <v>4.6071872893860277E-4</v>
      </c>
      <c r="F2247" s="53">
        <f ca="1">IF(E2247=$L$3,$M$3,IF(C2247&gt;$J$8,IF(D2247&lt;=$K$8,$M$8,C2247*$N$10+$N$11),C2247*$N$5+$N$6))</f>
        <v>1.8491108693790004E-3</v>
      </c>
      <c r="G2247" s="37">
        <f t="shared" ca="1" si="106"/>
        <v>1.7052849665514182E-3</v>
      </c>
      <c r="H2247" s="22"/>
    </row>
    <row r="2248" spans="1:8" x14ac:dyDescent="0.25">
      <c r="A2248" s="32">
        <f t="shared" ca="1" si="107"/>
        <v>2247</v>
      </c>
      <c r="B2248" s="2">
        <v>1.2757049544719901E-3</v>
      </c>
      <c r="C2248" s="41">
        <v>6.0845292263592199E-2</v>
      </c>
      <c r="D2248" s="51">
        <f t="shared" ca="1" si="105"/>
        <v>0.86255506369088575</v>
      </c>
      <c r="E2248" s="52">
        <f ca="1">IF(C2248&lt;=$J$5,$L$3,IF(C2248&lt;=$J$8,$L$5,IF(D2248&lt;=$K$8,$L$8,$L$10)))</f>
        <v>4.6071872893860277E-4</v>
      </c>
      <c r="F2248" s="53">
        <f ca="1">IF(E2248=$L$3,$M$3,IF(C2248&gt;$J$8,IF(D2248&lt;=$K$8,$M$8,C2248*$N$10+$N$11),C2248*$N$5+$N$6))</f>
        <v>1.8491108693790004E-3</v>
      </c>
      <c r="G2248" s="37">
        <f t="shared" ca="1" si="106"/>
        <v>1.5086355580232783E-3</v>
      </c>
      <c r="H2248" s="22"/>
    </row>
    <row r="2249" spans="1:8" x14ac:dyDescent="0.25">
      <c r="A2249" s="32">
        <f t="shared" ca="1" si="107"/>
        <v>2248</v>
      </c>
      <c r="B2249" s="2">
        <v>5.5092867043432525E-4</v>
      </c>
      <c r="C2249" s="41">
        <v>6.0848694064889242E-2</v>
      </c>
      <c r="D2249" s="51">
        <f t="shared" ca="1" si="105"/>
        <v>4.6185378558242229E-2</v>
      </c>
      <c r="E2249" s="52">
        <f ca="1">IF(C2249&lt;=$J$5,$L$3,IF(C2249&lt;=$J$8,$L$5,IF(D2249&lt;=$K$8,$L$8,$L$10)))</f>
        <v>4.6071872893860277E-4</v>
      </c>
      <c r="F2249" s="53">
        <f ca="1">IF(E2249=$L$3,$M$3,IF(C2249&gt;$J$8,IF(D2249&lt;=$K$8,$M$8,C2249*$N$10+$N$11),C2249*$N$5+$N$6))</f>
        <v>1.8491108693790004E-3</v>
      </c>
      <c r="G2249" s="37">
        <f t="shared" ca="1" si="106"/>
        <v>1.4780971751854014E-3</v>
      </c>
      <c r="H2249" s="22"/>
    </row>
    <row r="2250" spans="1:8" x14ac:dyDescent="0.25">
      <c r="A2250" s="32">
        <f t="shared" ca="1" si="107"/>
        <v>2249</v>
      </c>
      <c r="B2250" s="2">
        <v>1.5598269863447145E-3</v>
      </c>
      <c r="C2250" s="41">
        <v>6.0853254783683308E-2</v>
      </c>
      <c r="D2250" s="51">
        <f t="shared" ca="1" si="105"/>
        <v>0.84548062415053693</v>
      </c>
      <c r="E2250" s="52">
        <f ca="1">IF(C2250&lt;=$J$5,$L$3,IF(C2250&lt;=$J$8,$L$5,IF(D2250&lt;=$K$8,$L$8,$L$10)))</f>
        <v>4.6071872893860277E-4</v>
      </c>
      <c r="F2250" s="53">
        <f ca="1">IF(E2250=$L$3,$M$3,IF(C2250&gt;$J$8,IF(D2250&lt;=$K$8,$M$8,C2250*$N$10+$N$11),C2250*$N$5+$N$6))</f>
        <v>1.8491108693790004E-3</v>
      </c>
      <c r="G2250" s="37">
        <f t="shared" ca="1" si="106"/>
        <v>1.428583793634184E-3</v>
      </c>
      <c r="H2250" s="22"/>
    </row>
    <row r="2251" spans="1:8" x14ac:dyDescent="0.25">
      <c r="A2251" s="32">
        <f t="shared" ca="1" si="107"/>
        <v>2250</v>
      </c>
      <c r="B2251" s="2">
        <v>1.2169412930378432E-3</v>
      </c>
      <c r="C2251" s="41">
        <v>6.0854902541067679E-2</v>
      </c>
      <c r="D2251" s="51">
        <f t="shared" ca="1" si="105"/>
        <v>9.0244856969752818E-2</v>
      </c>
      <c r="E2251" s="52">
        <f ca="1">IF(C2251&lt;=$J$5,$L$3,IF(C2251&lt;=$J$8,$L$5,IF(D2251&lt;=$K$8,$L$8,$L$10)))</f>
        <v>4.6071872893860277E-4</v>
      </c>
      <c r="F2251" s="53">
        <f ca="1">IF(E2251=$L$3,$M$3,IF(C2251&gt;$J$8,IF(D2251&lt;=$K$8,$M$8,C2251*$N$10+$N$11),C2251*$N$5+$N$6))</f>
        <v>1.8491108693790004E-3</v>
      </c>
      <c r="G2251" s="37">
        <f t="shared" ca="1" si="106"/>
        <v>1.4534773079278901E-3</v>
      </c>
      <c r="H2251" s="22"/>
    </row>
    <row r="2252" spans="1:8" x14ac:dyDescent="0.25">
      <c r="A2252" s="32">
        <f t="shared" ca="1" si="107"/>
        <v>2251</v>
      </c>
      <c r="B2252" s="2">
        <v>1.0755632780321545E-3</v>
      </c>
      <c r="C2252" s="41">
        <v>6.0855212632455635E-2</v>
      </c>
      <c r="D2252" s="51">
        <f t="shared" ca="1" si="105"/>
        <v>0.89734577181615915</v>
      </c>
      <c r="E2252" s="52">
        <f ca="1">IF(C2252&lt;=$J$5,$L$3,IF(C2252&lt;=$J$8,$L$5,IF(D2252&lt;=$K$8,$L$8,$L$10)))</f>
        <v>4.6071872893860277E-4</v>
      </c>
      <c r="F2252" s="53">
        <f ca="1">IF(E2252=$L$3,$M$3,IF(C2252&gt;$J$8,IF(D2252&lt;=$K$8,$M$8,C2252*$N$10+$N$11),C2252*$N$5+$N$6))</f>
        <v>1.8491108693790004E-3</v>
      </c>
      <c r="G2252" s="37">
        <f t="shared" ca="1" si="106"/>
        <v>5.0166062715523803E-4</v>
      </c>
      <c r="H2252" s="22"/>
    </row>
    <row r="2253" spans="1:8" x14ac:dyDescent="0.25">
      <c r="A2253" s="32">
        <f t="shared" ca="1" si="107"/>
        <v>2252</v>
      </c>
      <c r="B2253" s="2">
        <v>1.741704911745745E-3</v>
      </c>
      <c r="C2253" s="41">
        <v>6.0856214678139731E-2</v>
      </c>
      <c r="D2253" s="51">
        <f t="shared" ca="1" si="105"/>
        <v>0.37780813048433248</v>
      </c>
      <c r="E2253" s="52">
        <f ca="1">IF(C2253&lt;=$J$5,$L$3,IF(C2253&lt;=$J$8,$L$5,IF(D2253&lt;=$K$8,$L$8,$L$10)))</f>
        <v>4.6071872893860277E-4</v>
      </c>
      <c r="F2253" s="53">
        <f ca="1">IF(E2253=$L$3,$M$3,IF(C2253&gt;$J$8,IF(D2253&lt;=$K$8,$M$8,C2253*$N$10+$N$11),C2253*$N$5+$N$6))</f>
        <v>1.8491108693790004E-3</v>
      </c>
      <c r="G2253" s="37">
        <f t="shared" ca="1" si="106"/>
        <v>1.4107228327554723E-3</v>
      </c>
      <c r="H2253" s="22"/>
    </row>
    <row r="2254" spans="1:8" x14ac:dyDescent="0.25">
      <c r="A2254" s="32">
        <f t="shared" ca="1" si="107"/>
        <v>2253</v>
      </c>
      <c r="B2254" s="2">
        <v>7.4591221369019189E-4</v>
      </c>
      <c r="C2254" s="41">
        <v>6.0859203914419902E-2</v>
      </c>
      <c r="D2254" s="51">
        <f t="shared" ca="1" si="105"/>
        <v>9.5514308799847014E-2</v>
      </c>
      <c r="E2254" s="52">
        <f ca="1">IF(C2254&lt;=$J$5,$L$3,IF(C2254&lt;=$J$8,$L$5,IF(D2254&lt;=$K$8,$L$8,$L$10)))</f>
        <v>4.6071872893860277E-4</v>
      </c>
      <c r="F2254" s="53">
        <f ca="1">IF(E2254=$L$3,$M$3,IF(C2254&gt;$J$8,IF(D2254&lt;=$K$8,$M$8,C2254*$N$10+$N$11),C2254*$N$5+$N$6))</f>
        <v>1.8491108693790004E-3</v>
      </c>
      <c r="G2254" s="37">
        <f t="shared" ca="1" si="106"/>
        <v>1.2300721629353065E-3</v>
      </c>
      <c r="H2254" s="22"/>
    </row>
    <row r="2255" spans="1:8" x14ac:dyDescent="0.25">
      <c r="A2255" s="32">
        <f t="shared" ca="1" si="107"/>
        <v>2254</v>
      </c>
      <c r="B2255" s="2">
        <v>6.9048014172479188E-4</v>
      </c>
      <c r="C2255" s="41">
        <v>6.0861049313197635E-2</v>
      </c>
      <c r="D2255" s="51">
        <f t="shared" ca="1" si="105"/>
        <v>0.14091517900386175</v>
      </c>
      <c r="E2255" s="52">
        <f ca="1">IF(C2255&lt;=$J$5,$L$3,IF(C2255&lt;=$J$8,$L$5,IF(D2255&lt;=$K$8,$L$8,$L$10)))</f>
        <v>4.6071872893860277E-4</v>
      </c>
      <c r="F2255" s="53">
        <f ca="1">IF(E2255=$L$3,$M$3,IF(C2255&gt;$J$8,IF(D2255&lt;=$K$8,$M$8,C2255*$N$10+$N$11),C2255*$N$5+$N$6))</f>
        <v>1.8491108693790004E-3</v>
      </c>
      <c r="G2255" s="37">
        <f t="shared" ca="1" si="106"/>
        <v>1.0643930013667095E-3</v>
      </c>
      <c r="H2255" s="22"/>
    </row>
    <row r="2256" spans="1:8" x14ac:dyDescent="0.25">
      <c r="A2256" s="32">
        <f t="shared" ca="1" si="107"/>
        <v>2255</v>
      </c>
      <c r="B2256" s="2">
        <v>6.3419849598789213E-4</v>
      </c>
      <c r="C2256" s="41">
        <v>6.0865179904617706E-2</v>
      </c>
      <c r="D2256" s="51">
        <f t="shared" ca="1" si="105"/>
        <v>0.92180943693567308</v>
      </c>
      <c r="E2256" s="52">
        <f ca="1">IF(C2256&lt;=$J$5,$L$3,IF(C2256&lt;=$J$8,$L$5,IF(D2256&lt;=$K$8,$L$8,$L$10)))</f>
        <v>4.6071872893860277E-4</v>
      </c>
      <c r="F2256" s="53">
        <f ca="1">IF(E2256=$L$3,$M$3,IF(C2256&gt;$J$8,IF(D2256&lt;=$K$8,$M$8,C2256*$N$10+$N$11),C2256*$N$5+$N$6))</f>
        <v>1.8491108693790004E-3</v>
      </c>
      <c r="G2256" s="37">
        <f t="shared" ca="1" si="106"/>
        <v>1.8087574839115775E-3</v>
      </c>
      <c r="H2256" s="22"/>
    </row>
    <row r="2257" spans="1:8" x14ac:dyDescent="0.25">
      <c r="A2257" s="32">
        <f t="shared" ca="1" si="107"/>
        <v>2256</v>
      </c>
      <c r="B2257" s="2">
        <v>5.9734794611215891E-4</v>
      </c>
      <c r="C2257" s="41">
        <v>6.0869016102536755E-2</v>
      </c>
      <c r="D2257" s="51">
        <f t="shared" ca="1" si="105"/>
        <v>0.91595040686497753</v>
      </c>
      <c r="E2257" s="52">
        <f ca="1">IF(C2257&lt;=$J$5,$L$3,IF(C2257&lt;=$J$8,$L$5,IF(D2257&lt;=$K$8,$L$8,$L$10)))</f>
        <v>4.6071872893860277E-4</v>
      </c>
      <c r="F2257" s="53">
        <f ca="1">IF(E2257=$L$3,$M$3,IF(C2257&gt;$J$8,IF(D2257&lt;=$K$8,$M$8,C2257*$N$10+$N$11),C2257*$N$5+$N$6))</f>
        <v>1.8491108693790004E-3</v>
      </c>
      <c r="G2257" s="37">
        <f t="shared" ca="1" si="106"/>
        <v>1.0533675472297762E-3</v>
      </c>
      <c r="H2257" s="22"/>
    </row>
    <row r="2258" spans="1:8" x14ac:dyDescent="0.25">
      <c r="A2258" s="32">
        <f t="shared" ca="1" si="107"/>
        <v>2257</v>
      </c>
      <c r="B2258" s="2">
        <v>1.292152959871784E-3</v>
      </c>
      <c r="C2258" s="41">
        <v>6.0871991064874731E-2</v>
      </c>
      <c r="D2258" s="51">
        <f t="shared" ca="1" si="105"/>
        <v>0.29469524519526857</v>
      </c>
      <c r="E2258" s="52">
        <f ca="1">IF(C2258&lt;=$J$5,$L$3,IF(C2258&lt;=$J$8,$L$5,IF(D2258&lt;=$K$8,$L$8,$L$10)))</f>
        <v>4.6071872893860277E-4</v>
      </c>
      <c r="F2258" s="53">
        <f ca="1">IF(E2258=$L$3,$M$3,IF(C2258&gt;$J$8,IF(D2258&lt;=$K$8,$M$8,C2258*$N$10+$N$11),C2258*$N$5+$N$6))</f>
        <v>1.8491108693790004E-3</v>
      </c>
      <c r="G2258" s="37">
        <f t="shared" ca="1" si="106"/>
        <v>1.6519944323416401E-3</v>
      </c>
      <c r="H2258" s="22"/>
    </row>
    <row r="2259" spans="1:8" x14ac:dyDescent="0.25">
      <c r="A2259" s="32">
        <f t="shared" ca="1" si="107"/>
        <v>2258</v>
      </c>
      <c r="B2259" s="2">
        <v>1.6339460777021197E-3</v>
      </c>
      <c r="C2259" s="41">
        <v>6.0872205271182589E-2</v>
      </c>
      <c r="D2259" s="51">
        <f t="shared" ca="1" si="105"/>
        <v>0.80607302348319698</v>
      </c>
      <c r="E2259" s="52">
        <f ca="1">IF(C2259&lt;=$J$5,$L$3,IF(C2259&lt;=$J$8,$L$5,IF(D2259&lt;=$K$8,$L$8,$L$10)))</f>
        <v>4.6071872893860277E-4</v>
      </c>
      <c r="F2259" s="53">
        <f ca="1">IF(E2259=$L$3,$M$3,IF(C2259&gt;$J$8,IF(D2259&lt;=$K$8,$M$8,C2259*$N$10+$N$11),C2259*$N$5+$N$6))</f>
        <v>1.8491108693790004E-3</v>
      </c>
      <c r="G2259" s="37">
        <f t="shared" ca="1" si="106"/>
        <v>8.1698940970813044E-4</v>
      </c>
      <c r="H2259" s="22"/>
    </row>
    <row r="2260" spans="1:8" x14ac:dyDescent="0.25">
      <c r="A2260" s="32">
        <f t="shared" ca="1" si="107"/>
        <v>2259</v>
      </c>
      <c r="B2260" s="2">
        <v>5.8726229463301749E-4</v>
      </c>
      <c r="C2260" s="41">
        <v>6.0875467276347517E-2</v>
      </c>
      <c r="D2260" s="51">
        <f t="shared" ca="1" si="105"/>
        <v>0.28114684174546489</v>
      </c>
      <c r="E2260" s="52">
        <f ca="1">IF(C2260&lt;=$J$5,$L$3,IF(C2260&lt;=$J$8,$L$5,IF(D2260&lt;=$K$8,$L$8,$L$10)))</f>
        <v>4.6071872893860277E-4</v>
      </c>
      <c r="F2260" s="53">
        <f ca="1">IF(E2260=$L$3,$M$3,IF(C2260&gt;$J$8,IF(D2260&lt;=$K$8,$M$8,C2260*$N$10+$N$11),C2260*$N$5+$N$6))</f>
        <v>1.8491108693790004E-3</v>
      </c>
      <c r="G2260" s="37">
        <f t="shared" ca="1" si="106"/>
        <v>1.3660136126642489E-3</v>
      </c>
      <c r="H2260" s="22"/>
    </row>
    <row r="2261" spans="1:8" x14ac:dyDescent="0.25">
      <c r="A2261" s="32">
        <f t="shared" ca="1" si="107"/>
        <v>2260</v>
      </c>
      <c r="B2261" s="2">
        <v>4.7597873641297417E-4</v>
      </c>
      <c r="C2261" s="41">
        <v>6.0876924456504167E-2</v>
      </c>
      <c r="D2261" s="51">
        <f t="shared" ca="1" si="105"/>
        <v>0.65121624169794912</v>
      </c>
      <c r="E2261" s="52">
        <f ca="1">IF(C2261&lt;=$J$5,$L$3,IF(C2261&lt;=$J$8,$L$5,IF(D2261&lt;=$K$8,$L$8,$L$10)))</f>
        <v>4.6071872893860277E-4</v>
      </c>
      <c r="F2261" s="53">
        <f ca="1">IF(E2261=$L$3,$M$3,IF(C2261&gt;$J$8,IF(D2261&lt;=$K$8,$M$8,C2261*$N$10+$N$11),C2261*$N$5+$N$6))</f>
        <v>1.8491108693790004E-3</v>
      </c>
      <c r="G2261" s="37">
        <f t="shared" ca="1" si="106"/>
        <v>8.461883923426409E-4</v>
      </c>
      <c r="H2261" s="22"/>
    </row>
    <row r="2262" spans="1:8" x14ac:dyDescent="0.25">
      <c r="A2262" s="32">
        <f t="shared" ca="1" si="107"/>
        <v>2261</v>
      </c>
      <c r="B2262" s="2">
        <v>1.2029666619121082E-3</v>
      </c>
      <c r="C2262" s="41">
        <v>6.087809957190532E-2</v>
      </c>
      <c r="D2262" s="51">
        <f t="shared" ca="1" si="105"/>
        <v>0.50002956396498055</v>
      </c>
      <c r="E2262" s="52">
        <f ca="1">IF(C2262&lt;=$J$5,$L$3,IF(C2262&lt;=$J$8,$L$5,IF(D2262&lt;=$K$8,$L$8,$L$10)))</f>
        <v>4.6071872893860277E-4</v>
      </c>
      <c r="F2262" s="53">
        <f ca="1">IF(E2262=$L$3,$M$3,IF(C2262&gt;$J$8,IF(D2262&lt;=$K$8,$M$8,C2262*$N$10+$N$11),C2262*$N$5+$N$6))</f>
        <v>1.8491108693790004E-3</v>
      </c>
      <c r="G2262" s="37">
        <f t="shared" ca="1" si="106"/>
        <v>1.1678307776191782E-3</v>
      </c>
      <c r="H2262" s="22"/>
    </row>
    <row r="2263" spans="1:8" x14ac:dyDescent="0.25">
      <c r="A2263" s="32">
        <f t="shared" ca="1" si="107"/>
        <v>2262</v>
      </c>
      <c r="B2263" s="2">
        <v>6.6595670241254012E-4</v>
      </c>
      <c r="C2263" s="41">
        <v>6.0887074789905904E-2</v>
      </c>
      <c r="D2263" s="51">
        <f t="shared" ca="1" si="105"/>
        <v>0.71322277700798331</v>
      </c>
      <c r="E2263" s="52">
        <f ca="1">IF(C2263&lt;=$J$5,$L$3,IF(C2263&lt;=$J$8,$L$5,IF(D2263&lt;=$K$8,$L$8,$L$10)))</f>
        <v>4.6071872893860277E-4</v>
      </c>
      <c r="F2263" s="53">
        <f ca="1">IF(E2263=$L$3,$M$3,IF(C2263&gt;$J$8,IF(D2263&lt;=$K$8,$M$8,C2263*$N$10+$N$11),C2263*$N$5+$N$6))</f>
        <v>1.8491108693790004E-3</v>
      </c>
      <c r="G2263" s="37">
        <f t="shared" ca="1" si="106"/>
        <v>9.3403242476314274E-4</v>
      </c>
      <c r="H2263" s="22"/>
    </row>
    <row r="2264" spans="1:8" x14ac:dyDescent="0.25">
      <c r="A2264" s="32">
        <f t="shared" ca="1" si="107"/>
        <v>2263</v>
      </c>
      <c r="B2264" s="2">
        <v>1.4759651088064318E-3</v>
      </c>
      <c r="C2264" s="41">
        <v>6.0890332590587515E-2</v>
      </c>
      <c r="D2264" s="51">
        <f t="shared" ca="1" si="105"/>
        <v>0.69674007235419289</v>
      </c>
      <c r="E2264" s="52">
        <f ca="1">IF(C2264&lt;=$J$5,$L$3,IF(C2264&lt;=$J$8,$L$5,IF(D2264&lt;=$K$8,$L$8,$L$10)))</f>
        <v>4.6071872893860277E-4</v>
      </c>
      <c r="F2264" s="53">
        <f ca="1">IF(E2264=$L$3,$M$3,IF(C2264&gt;$J$8,IF(D2264&lt;=$K$8,$M$8,C2264*$N$10+$N$11),C2264*$N$5+$N$6))</f>
        <v>1.8491108693790004E-3</v>
      </c>
      <c r="G2264" s="37">
        <f t="shared" ca="1" si="106"/>
        <v>1.0390122757846644E-3</v>
      </c>
      <c r="H2264" s="22"/>
    </row>
    <row r="2265" spans="1:8" x14ac:dyDescent="0.25">
      <c r="A2265" s="32">
        <f t="shared" ca="1" si="107"/>
        <v>2264</v>
      </c>
      <c r="B2265" s="2">
        <v>9.5095111315512959E-4</v>
      </c>
      <c r="C2265" s="41">
        <v>6.0891870854777597E-2</v>
      </c>
      <c r="D2265" s="51">
        <f t="shared" ca="1" si="105"/>
        <v>0.9378286889081846</v>
      </c>
      <c r="E2265" s="52">
        <f ca="1">IF(C2265&lt;=$J$5,$L$3,IF(C2265&lt;=$J$8,$L$5,IF(D2265&lt;=$K$8,$L$8,$L$10)))</f>
        <v>4.6071872893860277E-4</v>
      </c>
      <c r="F2265" s="53">
        <f ca="1">IF(E2265=$L$3,$M$3,IF(C2265&gt;$J$8,IF(D2265&lt;=$K$8,$M$8,C2265*$N$10+$N$11),C2265*$N$5+$N$6))</f>
        <v>1.8491108693790004E-3</v>
      </c>
      <c r="G2265" s="37">
        <f t="shared" ca="1" si="106"/>
        <v>6.462899911897868E-4</v>
      </c>
      <c r="H2265" s="22"/>
    </row>
    <row r="2266" spans="1:8" x14ac:dyDescent="0.25">
      <c r="A2266" s="32">
        <f t="shared" ca="1" si="107"/>
        <v>2265</v>
      </c>
      <c r="B2266" s="2">
        <v>1.7520170018957004E-3</v>
      </c>
      <c r="C2266" s="41">
        <v>6.0892131071758782E-2</v>
      </c>
      <c r="D2266" s="51">
        <f t="shared" ca="1" si="105"/>
        <v>0.16750437173477417</v>
      </c>
      <c r="E2266" s="52">
        <f ca="1">IF(C2266&lt;=$J$5,$L$3,IF(C2266&lt;=$J$8,$L$5,IF(D2266&lt;=$K$8,$L$8,$L$10)))</f>
        <v>4.6071872893860277E-4</v>
      </c>
      <c r="F2266" s="53">
        <f ca="1">IF(E2266=$L$3,$M$3,IF(C2266&gt;$J$8,IF(D2266&lt;=$K$8,$M$8,C2266*$N$10+$N$11),C2266*$N$5+$N$6))</f>
        <v>1.8491108693790004E-3</v>
      </c>
      <c r="G2266" s="37">
        <f t="shared" ca="1" si="106"/>
        <v>1.162854935080265E-3</v>
      </c>
      <c r="H2266" s="22"/>
    </row>
    <row r="2267" spans="1:8" x14ac:dyDescent="0.25">
      <c r="A2267" s="32">
        <f t="shared" ca="1" si="107"/>
        <v>2266</v>
      </c>
      <c r="B2267" s="2">
        <v>1.7637436234311243E-3</v>
      </c>
      <c r="C2267" s="41">
        <v>6.0906849665913587E-2</v>
      </c>
      <c r="D2267" s="51">
        <f t="shared" ca="1" si="105"/>
        <v>0.32301012412448382</v>
      </c>
      <c r="E2267" s="52">
        <f ca="1">IF(C2267&lt;=$J$5,$L$3,IF(C2267&lt;=$J$8,$L$5,IF(D2267&lt;=$K$8,$L$8,$L$10)))</f>
        <v>4.6071872893860277E-4</v>
      </c>
      <c r="F2267" s="53">
        <f ca="1">IF(E2267=$L$3,$M$3,IF(C2267&gt;$J$8,IF(D2267&lt;=$K$8,$M$8,C2267*$N$10+$N$11),C2267*$N$5+$N$6))</f>
        <v>1.8491108693790004E-3</v>
      </c>
      <c r="G2267" s="37">
        <f t="shared" ca="1" si="106"/>
        <v>1.6963460072293363E-3</v>
      </c>
      <c r="H2267" s="22"/>
    </row>
    <row r="2268" spans="1:8" x14ac:dyDescent="0.25">
      <c r="A2268" s="32">
        <f t="shared" ca="1" si="107"/>
        <v>2267</v>
      </c>
      <c r="B2268" s="2">
        <v>7.4117868073905746E-4</v>
      </c>
      <c r="C2268" s="41">
        <v>6.0914195752897082E-2</v>
      </c>
      <c r="D2268" s="51">
        <f t="shared" ca="1" si="105"/>
        <v>0.87047356753870553</v>
      </c>
      <c r="E2268" s="52">
        <f ca="1">IF(C2268&lt;=$J$5,$L$3,IF(C2268&lt;=$J$8,$L$5,IF(D2268&lt;=$K$8,$L$8,$L$10)))</f>
        <v>4.6071872893860277E-4</v>
      </c>
      <c r="F2268" s="53">
        <f ca="1">IF(E2268=$L$3,$M$3,IF(C2268&gt;$J$8,IF(D2268&lt;=$K$8,$M$8,C2268*$N$10+$N$11),C2268*$N$5+$N$6))</f>
        <v>1.8491108693790004E-3</v>
      </c>
      <c r="G2268" s="37">
        <f t="shared" ca="1" si="106"/>
        <v>4.6888246128457862E-4</v>
      </c>
      <c r="H2268" s="22"/>
    </row>
    <row r="2269" spans="1:8" x14ac:dyDescent="0.25">
      <c r="A2269" s="32">
        <f t="shared" ca="1" si="107"/>
        <v>2268</v>
      </c>
      <c r="B2269" s="2">
        <v>9.199356905011391E-4</v>
      </c>
      <c r="C2269" s="41">
        <v>6.0919799100484562E-2</v>
      </c>
      <c r="D2269" s="51">
        <f t="shared" ca="1" si="105"/>
        <v>0.28184948552697098</v>
      </c>
      <c r="E2269" s="52">
        <f ca="1">IF(C2269&lt;=$J$5,$L$3,IF(C2269&lt;=$J$8,$L$5,IF(D2269&lt;=$K$8,$L$8,$L$10)))</f>
        <v>4.6071872893860277E-4</v>
      </c>
      <c r="F2269" s="53">
        <f ca="1">IF(E2269=$L$3,$M$3,IF(C2269&gt;$J$8,IF(D2269&lt;=$K$8,$M$8,C2269*$N$10+$N$11),C2269*$N$5+$N$6))</f>
        <v>1.8491108693790004E-3</v>
      </c>
      <c r="G2269" s="37">
        <f t="shared" ca="1" si="106"/>
        <v>7.9742538346300336E-4</v>
      </c>
      <c r="H2269" s="22"/>
    </row>
    <row r="2270" spans="1:8" x14ac:dyDescent="0.25">
      <c r="A2270" s="32">
        <f t="shared" ca="1" si="107"/>
        <v>2269</v>
      </c>
      <c r="B2270" s="2">
        <v>1.3338818206750092E-3</v>
      </c>
      <c r="C2270" s="41">
        <v>6.0921634284225146E-2</v>
      </c>
      <c r="D2270" s="51">
        <f t="shared" ca="1" si="105"/>
        <v>0.62871116678103767</v>
      </c>
      <c r="E2270" s="52">
        <f ca="1">IF(C2270&lt;=$J$5,$L$3,IF(C2270&lt;=$J$8,$L$5,IF(D2270&lt;=$K$8,$L$8,$L$10)))</f>
        <v>4.6071872893860277E-4</v>
      </c>
      <c r="F2270" s="53">
        <f ca="1">IF(E2270=$L$3,$M$3,IF(C2270&gt;$J$8,IF(D2270&lt;=$K$8,$M$8,C2270*$N$10+$N$11),C2270*$N$5+$N$6))</f>
        <v>1.8491108693790004E-3</v>
      </c>
      <c r="G2270" s="37">
        <f t="shared" ca="1" si="106"/>
        <v>1.0540280410545548E-3</v>
      </c>
      <c r="H2270" s="22"/>
    </row>
    <row r="2271" spans="1:8" x14ac:dyDescent="0.25">
      <c r="A2271" s="32">
        <f t="shared" ca="1" si="107"/>
        <v>2270</v>
      </c>
      <c r="B2271" s="2">
        <v>1.5424597569104193E-3</v>
      </c>
      <c r="C2271" s="41">
        <v>6.0921785836964004E-2</v>
      </c>
      <c r="D2271" s="51">
        <f t="shared" ca="1" si="105"/>
        <v>0.33548965016061361</v>
      </c>
      <c r="E2271" s="52">
        <f ca="1">IF(C2271&lt;=$J$5,$L$3,IF(C2271&lt;=$J$8,$L$5,IF(D2271&lt;=$K$8,$L$8,$L$10)))</f>
        <v>4.6071872893860277E-4</v>
      </c>
      <c r="F2271" s="53">
        <f ca="1">IF(E2271=$L$3,$M$3,IF(C2271&gt;$J$8,IF(D2271&lt;=$K$8,$M$8,C2271*$N$10+$N$11),C2271*$N$5+$N$6))</f>
        <v>1.8491108693790004E-3</v>
      </c>
      <c r="G2271" s="37">
        <f t="shared" ca="1" si="106"/>
        <v>8.5921050880713229E-4</v>
      </c>
      <c r="H2271" s="22"/>
    </row>
    <row r="2272" spans="1:8" x14ac:dyDescent="0.25">
      <c r="A2272" s="32">
        <f t="shared" ca="1" si="107"/>
        <v>2271</v>
      </c>
      <c r="B2272" s="2">
        <v>1.8181724299101698E-3</v>
      </c>
      <c r="C2272" s="41">
        <v>6.0924111293439054E-2</v>
      </c>
      <c r="D2272" s="51">
        <f t="shared" ca="1" si="105"/>
        <v>0.75583477927664611</v>
      </c>
      <c r="E2272" s="52">
        <f ca="1">IF(C2272&lt;=$J$5,$L$3,IF(C2272&lt;=$J$8,$L$5,IF(D2272&lt;=$K$8,$L$8,$L$10)))</f>
        <v>4.6071872893860277E-4</v>
      </c>
      <c r="F2272" s="53">
        <f ca="1">IF(E2272=$L$3,$M$3,IF(C2272&gt;$J$8,IF(D2272&lt;=$K$8,$M$8,C2272*$N$10+$N$11),C2272*$N$5+$N$6))</f>
        <v>1.8491108693790004E-3</v>
      </c>
      <c r="G2272" s="37">
        <f t="shared" ca="1" si="106"/>
        <v>7.5587511376473682E-4</v>
      </c>
      <c r="H2272" s="22"/>
    </row>
    <row r="2273" spans="1:8" x14ac:dyDescent="0.25">
      <c r="A2273" s="32">
        <f t="shared" ca="1" si="107"/>
        <v>2272</v>
      </c>
      <c r="B2273" s="2">
        <v>1.5216550682742858E-3</v>
      </c>
      <c r="C2273" s="41">
        <v>6.0929970661628086E-2</v>
      </c>
      <c r="D2273" s="51">
        <f t="shared" ca="1" si="105"/>
        <v>0.48899159919967972</v>
      </c>
      <c r="E2273" s="52">
        <f ca="1">IF(C2273&lt;=$J$5,$L$3,IF(C2273&lt;=$J$8,$L$5,IF(D2273&lt;=$K$8,$L$8,$L$10)))</f>
        <v>4.6071872893860277E-4</v>
      </c>
      <c r="F2273" s="53">
        <f ca="1">IF(E2273=$L$3,$M$3,IF(C2273&gt;$J$8,IF(D2273&lt;=$K$8,$M$8,C2273*$N$10+$N$11),C2273*$N$5+$N$6))</f>
        <v>1.8491108693790004E-3</v>
      </c>
      <c r="G2273" s="37">
        <f t="shared" ca="1" si="106"/>
        <v>1.028337211512811E-3</v>
      </c>
      <c r="H2273" s="22"/>
    </row>
    <row r="2274" spans="1:8" x14ac:dyDescent="0.25">
      <c r="A2274" s="32">
        <f t="shared" ca="1" si="107"/>
        <v>2273</v>
      </c>
      <c r="B2274" s="2">
        <v>7.753038894564579E-4</v>
      </c>
      <c r="C2274" s="41">
        <v>6.0936460264208403E-2</v>
      </c>
      <c r="D2274" s="51">
        <f t="shared" ca="1" si="105"/>
        <v>0.69907154917017089</v>
      </c>
      <c r="E2274" s="52">
        <f ca="1">IF(C2274&lt;=$J$5,$L$3,IF(C2274&lt;=$J$8,$L$5,IF(D2274&lt;=$K$8,$L$8,$L$10)))</f>
        <v>4.6071872893860277E-4</v>
      </c>
      <c r="F2274" s="53">
        <f ca="1">IF(E2274=$L$3,$M$3,IF(C2274&gt;$J$8,IF(D2274&lt;=$K$8,$M$8,C2274*$N$10+$N$11),C2274*$N$5+$N$6))</f>
        <v>1.8491108693790004E-3</v>
      </c>
      <c r="G2274" s="37">
        <f t="shared" ca="1" si="106"/>
        <v>1.4965274976079183E-3</v>
      </c>
      <c r="H2274" s="22"/>
    </row>
    <row r="2275" spans="1:8" x14ac:dyDescent="0.25">
      <c r="A2275" s="32">
        <f t="shared" ca="1" si="107"/>
        <v>2274</v>
      </c>
      <c r="B2275" s="2">
        <v>1.1328701886900716E-3</v>
      </c>
      <c r="C2275" s="41">
        <v>6.0944400612719274E-2</v>
      </c>
      <c r="D2275" s="51">
        <f t="shared" ca="1" si="105"/>
        <v>0.16286427096259082</v>
      </c>
      <c r="E2275" s="52">
        <f ca="1">IF(C2275&lt;=$J$5,$L$3,IF(C2275&lt;=$J$8,$L$5,IF(D2275&lt;=$K$8,$L$8,$L$10)))</f>
        <v>4.6071872893860277E-4</v>
      </c>
      <c r="F2275" s="53">
        <f ca="1">IF(E2275=$L$3,$M$3,IF(C2275&gt;$J$8,IF(D2275&lt;=$K$8,$M$8,C2275*$N$10+$N$11),C2275*$N$5+$N$6))</f>
        <v>1.8491108693790004E-3</v>
      </c>
      <c r="G2275" s="37">
        <f t="shared" ca="1" si="106"/>
        <v>1.6518703607632977E-3</v>
      </c>
      <c r="H2275" s="22"/>
    </row>
    <row r="2276" spans="1:8" x14ac:dyDescent="0.25">
      <c r="A2276" s="32">
        <f t="shared" ca="1" si="107"/>
        <v>2275</v>
      </c>
      <c r="B2276" s="2">
        <v>6.4524460274323348E-4</v>
      </c>
      <c r="C2276" s="41">
        <v>6.094447865186825E-2</v>
      </c>
      <c r="D2276" s="51">
        <f t="shared" ca="1" si="105"/>
        <v>0.92194370033399797</v>
      </c>
      <c r="E2276" s="52">
        <f ca="1">IF(C2276&lt;=$J$5,$L$3,IF(C2276&lt;=$J$8,$L$5,IF(D2276&lt;=$K$8,$L$8,$L$10)))</f>
        <v>4.6071872893860277E-4</v>
      </c>
      <c r="F2276" s="53">
        <f ca="1">IF(E2276=$L$3,$M$3,IF(C2276&gt;$J$8,IF(D2276&lt;=$K$8,$M$8,C2276*$N$10+$N$11),C2276*$N$5+$N$6))</f>
        <v>1.8491108693790004E-3</v>
      </c>
      <c r="G2276" s="37">
        <f t="shared" ca="1" si="106"/>
        <v>7.2428435761592641E-4</v>
      </c>
      <c r="H2276" s="22"/>
    </row>
    <row r="2277" spans="1:8" x14ac:dyDescent="0.25">
      <c r="A2277" s="32">
        <f t="shared" ca="1" si="107"/>
        <v>2276</v>
      </c>
      <c r="B2277" s="2">
        <v>1.0640708079043271E-3</v>
      </c>
      <c r="C2277" s="41">
        <v>6.0947768550283776E-2</v>
      </c>
      <c r="D2277" s="51">
        <f t="shared" ca="1" si="105"/>
        <v>0.60939728897444168</v>
      </c>
      <c r="E2277" s="52">
        <f ca="1">IF(C2277&lt;=$J$5,$L$3,IF(C2277&lt;=$J$8,$L$5,IF(D2277&lt;=$K$8,$L$8,$L$10)))</f>
        <v>4.6071872893860277E-4</v>
      </c>
      <c r="F2277" s="53">
        <f ca="1">IF(E2277=$L$3,$M$3,IF(C2277&gt;$J$8,IF(D2277&lt;=$K$8,$M$8,C2277*$N$10+$N$11),C2277*$N$5+$N$6))</f>
        <v>1.8491108693790004E-3</v>
      </c>
      <c r="G2277" s="37">
        <f t="shared" ca="1" si="106"/>
        <v>9.4361811650475616E-4</v>
      </c>
      <c r="H2277" s="22"/>
    </row>
    <row r="2278" spans="1:8" x14ac:dyDescent="0.25">
      <c r="A2278" s="32">
        <f t="shared" ca="1" si="107"/>
        <v>2277</v>
      </c>
      <c r="B2278" s="2">
        <v>5.78023511223269E-4</v>
      </c>
      <c r="C2278" s="41">
        <v>6.0948821633814154E-2</v>
      </c>
      <c r="D2278" s="51">
        <f t="shared" ca="1" si="105"/>
        <v>0.38465585227329235</v>
      </c>
      <c r="E2278" s="52">
        <f ca="1">IF(C2278&lt;=$J$5,$L$3,IF(C2278&lt;=$J$8,$L$5,IF(D2278&lt;=$K$8,$L$8,$L$10)))</f>
        <v>4.6071872893860277E-4</v>
      </c>
      <c r="F2278" s="53">
        <f ca="1">IF(E2278=$L$3,$M$3,IF(C2278&gt;$J$8,IF(D2278&lt;=$K$8,$M$8,C2278*$N$10+$N$11),C2278*$N$5+$N$6))</f>
        <v>1.8491108693790004E-3</v>
      </c>
      <c r="G2278" s="37">
        <f t="shared" ca="1" si="106"/>
        <v>1.1766265941322916E-3</v>
      </c>
      <c r="H2278" s="22"/>
    </row>
    <row r="2279" spans="1:8" x14ac:dyDescent="0.25">
      <c r="A2279" s="32">
        <f t="shared" ca="1" si="107"/>
        <v>2278</v>
      </c>
      <c r="B2279" s="2">
        <v>6.8728027271594549E-4</v>
      </c>
      <c r="C2279" s="41">
        <v>6.0949097998299895E-2</v>
      </c>
      <c r="D2279" s="51">
        <f t="shared" ca="1" si="105"/>
        <v>0.66163142390548668</v>
      </c>
      <c r="E2279" s="52">
        <f ca="1">IF(C2279&lt;=$J$5,$L$3,IF(C2279&lt;=$J$8,$L$5,IF(D2279&lt;=$K$8,$L$8,$L$10)))</f>
        <v>4.6071872893860277E-4</v>
      </c>
      <c r="F2279" s="53">
        <f ca="1">IF(E2279=$L$3,$M$3,IF(C2279&gt;$J$8,IF(D2279&lt;=$K$8,$M$8,C2279*$N$10+$N$11),C2279*$N$5+$N$6))</f>
        <v>1.8491108693790004E-3</v>
      </c>
      <c r="G2279" s="37">
        <f t="shared" ca="1" si="106"/>
        <v>1.6807448170788458E-3</v>
      </c>
      <c r="H2279" s="22"/>
    </row>
    <row r="2280" spans="1:8" x14ac:dyDescent="0.25">
      <c r="A2280" s="32">
        <f t="shared" ca="1" si="107"/>
        <v>2279</v>
      </c>
      <c r="B2280" s="2">
        <v>1.2691814311725502E-3</v>
      </c>
      <c r="C2280" s="41">
        <v>6.096341921561288E-2</v>
      </c>
      <c r="D2280" s="51">
        <f t="shared" ca="1" si="105"/>
        <v>0.28106813753281346</v>
      </c>
      <c r="E2280" s="52">
        <f ca="1">IF(C2280&lt;=$J$5,$L$3,IF(C2280&lt;=$J$8,$L$5,IF(D2280&lt;=$K$8,$L$8,$L$10)))</f>
        <v>4.6071872893860277E-4</v>
      </c>
      <c r="F2280" s="53">
        <f ca="1">IF(E2280=$L$3,$M$3,IF(C2280&gt;$J$8,IF(D2280&lt;=$K$8,$M$8,C2280*$N$10+$N$11),C2280*$N$5+$N$6))</f>
        <v>1.8491108693790004E-3</v>
      </c>
      <c r="G2280" s="37">
        <f t="shared" ca="1" si="106"/>
        <v>1.0580342111394063E-3</v>
      </c>
      <c r="H2280" s="22"/>
    </row>
    <row r="2281" spans="1:8" x14ac:dyDescent="0.25">
      <c r="A2281" s="32">
        <f t="shared" ca="1" si="107"/>
        <v>2280</v>
      </c>
      <c r="B2281" s="2">
        <v>1.042914507199344E-3</v>
      </c>
      <c r="C2281" s="41">
        <v>6.0967160602846682E-2</v>
      </c>
      <c r="D2281" s="51">
        <f t="shared" ca="1" si="105"/>
        <v>0.9390595152732798</v>
      </c>
      <c r="E2281" s="52">
        <f ca="1">IF(C2281&lt;=$J$5,$L$3,IF(C2281&lt;=$J$8,$L$5,IF(D2281&lt;=$K$8,$L$8,$L$10)))</f>
        <v>4.6071872893860277E-4</v>
      </c>
      <c r="F2281" s="53">
        <f ca="1">IF(E2281=$L$3,$M$3,IF(C2281&gt;$J$8,IF(D2281&lt;=$K$8,$M$8,C2281*$N$10+$N$11),C2281*$N$5+$N$6))</f>
        <v>1.8491108693790004E-3</v>
      </c>
      <c r="G2281" s="37">
        <f t="shared" ca="1" si="106"/>
        <v>1.4255336669286483E-3</v>
      </c>
      <c r="H2281" s="22"/>
    </row>
    <row r="2282" spans="1:8" x14ac:dyDescent="0.25">
      <c r="A2282" s="32">
        <f t="shared" ca="1" si="107"/>
        <v>2281</v>
      </c>
      <c r="B2282" s="2">
        <v>1.3682180998597082E-3</v>
      </c>
      <c r="C2282" s="41">
        <v>6.0981562104107823E-2</v>
      </c>
      <c r="D2282" s="51">
        <f t="shared" ca="1" si="105"/>
        <v>0.4187620017804613</v>
      </c>
      <c r="E2282" s="52">
        <f ca="1">IF(C2282&lt;=$J$5,$L$3,IF(C2282&lt;=$J$8,$L$5,IF(D2282&lt;=$K$8,$L$8,$L$10)))</f>
        <v>4.6071872893860277E-4</v>
      </c>
      <c r="F2282" s="53">
        <f ca="1">IF(E2282=$L$3,$M$3,IF(C2282&gt;$J$8,IF(D2282&lt;=$K$8,$M$8,C2282*$N$10+$N$11),C2282*$N$5+$N$6))</f>
        <v>1.8491108693790004E-3</v>
      </c>
      <c r="G2282" s="37">
        <f t="shared" ca="1" si="106"/>
        <v>1.13072944698577E-3</v>
      </c>
      <c r="H2282" s="22"/>
    </row>
    <row r="2283" spans="1:8" x14ac:dyDescent="0.25">
      <c r="A2283" s="32">
        <f t="shared" ca="1" si="107"/>
        <v>2282</v>
      </c>
      <c r="B2283" s="2">
        <v>1.0044092293121643E-3</v>
      </c>
      <c r="C2283" s="41">
        <v>6.0988774989561012E-2</v>
      </c>
      <c r="D2283" s="51">
        <f t="shared" ca="1" si="105"/>
        <v>0.97082157937995417</v>
      </c>
      <c r="E2283" s="52">
        <f ca="1">IF(C2283&lt;=$J$5,$L$3,IF(C2283&lt;=$J$8,$L$5,IF(D2283&lt;=$K$8,$L$8,$L$10)))</f>
        <v>4.6071872893860277E-4</v>
      </c>
      <c r="F2283" s="53">
        <f ca="1">IF(E2283=$L$3,$M$3,IF(C2283&gt;$J$8,IF(D2283&lt;=$K$8,$M$8,C2283*$N$10+$N$11),C2283*$N$5+$N$6))</f>
        <v>1.8491108693790004E-3</v>
      </c>
      <c r="G2283" s="37">
        <f t="shared" ca="1" si="106"/>
        <v>1.3716539601746291E-3</v>
      </c>
      <c r="H2283" s="22"/>
    </row>
    <row r="2284" spans="1:8" x14ac:dyDescent="0.25">
      <c r="A2284" s="32">
        <f t="shared" ca="1" si="107"/>
        <v>2283</v>
      </c>
      <c r="B2284" s="2">
        <v>1.484218603443721E-3</v>
      </c>
      <c r="C2284" s="41">
        <v>6.099116037829666E-2</v>
      </c>
      <c r="D2284" s="51">
        <f t="shared" ca="1" si="105"/>
        <v>0.39704243944523598</v>
      </c>
      <c r="E2284" s="52">
        <f ca="1">IF(C2284&lt;=$J$5,$L$3,IF(C2284&lt;=$J$8,$L$5,IF(D2284&lt;=$K$8,$L$8,$L$10)))</f>
        <v>4.6071872893860277E-4</v>
      </c>
      <c r="F2284" s="53">
        <f ca="1">IF(E2284=$L$3,$M$3,IF(C2284&gt;$J$8,IF(D2284&lt;=$K$8,$M$8,C2284*$N$10+$N$11),C2284*$N$5+$N$6))</f>
        <v>1.8491108693790004E-3</v>
      </c>
      <c r="G2284" s="37">
        <f t="shared" ca="1" si="106"/>
        <v>7.2365610214913522E-4</v>
      </c>
      <c r="H2284" s="22"/>
    </row>
    <row r="2285" spans="1:8" x14ac:dyDescent="0.25">
      <c r="A2285" s="32">
        <f t="shared" ca="1" si="107"/>
        <v>2284</v>
      </c>
      <c r="B2285" s="2">
        <v>1.2047814749213126E-3</v>
      </c>
      <c r="C2285" s="41">
        <v>6.0993288891994901E-2</v>
      </c>
      <c r="D2285" s="51">
        <f t="shared" ca="1" si="105"/>
        <v>0.14388530040776992</v>
      </c>
      <c r="E2285" s="52">
        <f ca="1">IF(C2285&lt;=$J$5,$L$3,IF(C2285&lt;=$J$8,$L$5,IF(D2285&lt;=$K$8,$L$8,$L$10)))</f>
        <v>4.6071872893860277E-4</v>
      </c>
      <c r="F2285" s="53">
        <f ca="1">IF(E2285=$L$3,$M$3,IF(C2285&gt;$J$8,IF(D2285&lt;=$K$8,$M$8,C2285*$N$10+$N$11),C2285*$N$5+$N$6))</f>
        <v>1.8491108693790004E-3</v>
      </c>
      <c r="G2285" s="37">
        <f t="shared" ca="1" si="106"/>
        <v>8.8075800374147581E-4</v>
      </c>
      <c r="H2285" s="22"/>
    </row>
    <row r="2286" spans="1:8" x14ac:dyDescent="0.25">
      <c r="A2286" s="32">
        <f t="shared" ca="1" si="107"/>
        <v>2285</v>
      </c>
      <c r="B2286" s="2">
        <v>1.3634544454268482E-3</v>
      </c>
      <c r="C2286" s="41">
        <v>6.0997962737431188E-2</v>
      </c>
      <c r="D2286" s="51">
        <f t="shared" ca="1" si="105"/>
        <v>0.10368666129195248</v>
      </c>
      <c r="E2286" s="52">
        <f ca="1">IF(C2286&lt;=$J$5,$L$3,IF(C2286&lt;=$J$8,$L$5,IF(D2286&lt;=$K$8,$L$8,$L$10)))</f>
        <v>4.6071872893860277E-4</v>
      </c>
      <c r="F2286" s="53">
        <f ca="1">IF(E2286=$L$3,$M$3,IF(C2286&gt;$J$8,IF(D2286&lt;=$K$8,$M$8,C2286*$N$10+$N$11),C2286*$N$5+$N$6))</f>
        <v>1.8491108693790004E-3</v>
      </c>
      <c r="G2286" s="37">
        <f t="shared" ca="1" si="106"/>
        <v>9.1567238277344811E-4</v>
      </c>
      <c r="H2286" s="22"/>
    </row>
    <row r="2287" spans="1:8" x14ac:dyDescent="0.25">
      <c r="A2287" s="32">
        <f t="shared" ca="1" si="107"/>
        <v>2286</v>
      </c>
      <c r="B2287" s="2">
        <v>1.5978293217561723E-3</v>
      </c>
      <c r="C2287" s="41">
        <v>6.0999136707597157E-2</v>
      </c>
      <c r="D2287" s="51">
        <f t="shared" ca="1" si="105"/>
        <v>0.83753948417827662</v>
      </c>
      <c r="E2287" s="52">
        <f ca="1">IF(C2287&lt;=$J$5,$L$3,IF(C2287&lt;=$J$8,$L$5,IF(D2287&lt;=$K$8,$L$8,$L$10)))</f>
        <v>4.6071872893860277E-4</v>
      </c>
      <c r="F2287" s="53">
        <f ca="1">IF(E2287=$L$3,$M$3,IF(C2287&gt;$J$8,IF(D2287&lt;=$K$8,$M$8,C2287*$N$10+$N$11),C2287*$N$5+$N$6))</f>
        <v>1.8491108693790004E-3</v>
      </c>
      <c r="G2287" s="37">
        <f t="shared" ca="1" si="106"/>
        <v>9.1722824652648409E-4</v>
      </c>
      <c r="H2287" s="22"/>
    </row>
    <row r="2288" spans="1:8" x14ac:dyDescent="0.25">
      <c r="A2288" s="32">
        <f t="shared" ca="1" si="107"/>
        <v>2287</v>
      </c>
      <c r="B2288" s="2">
        <v>1.4963623780154256E-3</v>
      </c>
      <c r="C2288" s="41">
        <v>6.1000634778485829E-2</v>
      </c>
      <c r="D2288" s="51">
        <f t="shared" ca="1" si="105"/>
        <v>0.48230909832783631</v>
      </c>
      <c r="E2288" s="52">
        <f ca="1">IF(C2288&lt;=$J$5,$L$3,IF(C2288&lt;=$J$8,$L$5,IF(D2288&lt;=$K$8,$L$8,$L$10)))</f>
        <v>4.6071872893860277E-4</v>
      </c>
      <c r="F2288" s="53">
        <f ca="1">IF(E2288=$L$3,$M$3,IF(C2288&gt;$J$8,IF(D2288&lt;=$K$8,$M$8,C2288*$N$10+$N$11),C2288*$N$5+$N$6))</f>
        <v>1.8491108693790004E-3</v>
      </c>
      <c r="G2288" s="37">
        <f t="shared" ca="1" si="106"/>
        <v>1.5872036046296228E-3</v>
      </c>
      <c r="H2288" s="22"/>
    </row>
    <row r="2289" spans="1:8" x14ac:dyDescent="0.25">
      <c r="A2289" s="32">
        <f t="shared" ca="1" si="107"/>
        <v>2288</v>
      </c>
      <c r="B2289" s="2">
        <v>1.2492297700534283E-3</v>
      </c>
      <c r="C2289" s="41">
        <v>6.1001716637001158E-2</v>
      </c>
      <c r="D2289" s="51">
        <f t="shared" ca="1" si="105"/>
        <v>0.66633865960530481</v>
      </c>
      <c r="E2289" s="52">
        <f ca="1">IF(C2289&lt;=$J$5,$L$3,IF(C2289&lt;=$J$8,$L$5,IF(D2289&lt;=$K$8,$L$8,$L$10)))</f>
        <v>4.6071872893860277E-4</v>
      </c>
      <c r="F2289" s="53">
        <f ca="1">IF(E2289=$L$3,$M$3,IF(C2289&gt;$J$8,IF(D2289&lt;=$K$8,$M$8,C2289*$N$10+$N$11),C2289*$N$5+$N$6))</f>
        <v>1.8491108693790004E-3</v>
      </c>
      <c r="G2289" s="37">
        <f t="shared" ca="1" si="106"/>
        <v>1.4601670631159353E-3</v>
      </c>
      <c r="H2289" s="22"/>
    </row>
    <row r="2290" spans="1:8" x14ac:dyDescent="0.25">
      <c r="A2290" s="32">
        <f t="shared" ca="1" si="107"/>
        <v>2289</v>
      </c>
      <c r="B2290" s="2">
        <v>1.4965784859217734E-3</v>
      </c>
      <c r="C2290" s="41">
        <v>6.1003004002304406E-2</v>
      </c>
      <c r="D2290" s="51">
        <f t="shared" ca="1" si="105"/>
        <v>0.70353489721244844</v>
      </c>
      <c r="E2290" s="52">
        <f ca="1">IF(C2290&lt;=$J$5,$L$3,IF(C2290&lt;=$J$8,$L$5,IF(D2290&lt;=$K$8,$L$8,$L$10)))</f>
        <v>4.6071872893860277E-4</v>
      </c>
      <c r="F2290" s="53">
        <f ca="1">IF(E2290=$L$3,$M$3,IF(C2290&gt;$J$8,IF(D2290&lt;=$K$8,$M$8,C2290*$N$10+$N$11),C2290*$N$5+$N$6))</f>
        <v>1.8491108693790004E-3</v>
      </c>
      <c r="G2290" s="37">
        <f t="shared" ca="1" si="106"/>
        <v>1.6778981527920268E-3</v>
      </c>
      <c r="H2290" s="22"/>
    </row>
    <row r="2291" spans="1:8" x14ac:dyDescent="0.25">
      <c r="A2291" s="32">
        <f t="shared" ca="1" si="107"/>
        <v>2290</v>
      </c>
      <c r="B2291" s="2">
        <v>1.7827923352222719E-3</v>
      </c>
      <c r="C2291" s="41">
        <v>6.1005256206395242E-2</v>
      </c>
      <c r="D2291" s="51">
        <f t="shared" ca="1" si="105"/>
        <v>0.58785263538011534</v>
      </c>
      <c r="E2291" s="52">
        <f ca="1">IF(C2291&lt;=$J$5,$L$3,IF(C2291&lt;=$J$8,$L$5,IF(D2291&lt;=$K$8,$L$8,$L$10)))</f>
        <v>4.6071872893860277E-4</v>
      </c>
      <c r="F2291" s="53">
        <f ca="1">IF(E2291=$L$3,$M$3,IF(C2291&gt;$J$8,IF(D2291&lt;=$K$8,$M$8,C2291*$N$10+$N$11),C2291*$N$5+$N$6))</f>
        <v>1.8491108693790004E-3</v>
      </c>
      <c r="G2291" s="37">
        <f t="shared" ca="1" si="106"/>
        <v>8.2887895121754843E-4</v>
      </c>
      <c r="H2291" s="22"/>
    </row>
    <row r="2292" spans="1:8" x14ac:dyDescent="0.25">
      <c r="A2292" s="32">
        <f t="shared" ca="1" si="107"/>
        <v>2291</v>
      </c>
      <c r="B2292" s="2">
        <v>8.6503646616592489E-4</v>
      </c>
      <c r="C2292" s="41">
        <v>6.1012114925085958E-2</v>
      </c>
      <c r="D2292" s="51">
        <f t="shared" ca="1" si="105"/>
        <v>4.7917503289267138E-2</v>
      </c>
      <c r="E2292" s="52">
        <f ca="1">IF(C2292&lt;=$J$5,$L$3,IF(C2292&lt;=$J$8,$L$5,IF(D2292&lt;=$K$8,$L$8,$L$10)))</f>
        <v>4.6071872893860277E-4</v>
      </c>
      <c r="F2292" s="53">
        <f ca="1">IF(E2292=$L$3,$M$3,IF(C2292&gt;$J$8,IF(D2292&lt;=$K$8,$M$8,C2292*$N$10+$N$11),C2292*$N$5+$N$6))</f>
        <v>1.8491108693790004E-3</v>
      </c>
      <c r="G2292" s="37">
        <f t="shared" ca="1" si="106"/>
        <v>1.2684536548073868E-3</v>
      </c>
      <c r="H2292" s="22"/>
    </row>
    <row r="2293" spans="1:8" x14ac:dyDescent="0.25">
      <c r="A2293" s="32">
        <f t="shared" ca="1" si="107"/>
        <v>2292</v>
      </c>
      <c r="B2293" s="2">
        <v>1.4243368890475838E-3</v>
      </c>
      <c r="C2293" s="41">
        <v>6.1015761023443971E-2</v>
      </c>
      <c r="D2293" s="51">
        <f t="shared" ca="1" si="105"/>
        <v>0.78846358561682717</v>
      </c>
      <c r="E2293" s="52">
        <f ca="1">IF(C2293&lt;=$J$5,$L$3,IF(C2293&lt;=$J$8,$L$5,IF(D2293&lt;=$K$8,$L$8,$L$10)))</f>
        <v>4.6071872893860277E-4</v>
      </c>
      <c r="F2293" s="53">
        <f ca="1">IF(E2293=$L$3,$M$3,IF(C2293&gt;$J$8,IF(D2293&lt;=$K$8,$M$8,C2293*$N$10+$N$11),C2293*$N$5+$N$6))</f>
        <v>1.8491108693790004E-3</v>
      </c>
      <c r="G2293" s="37">
        <f t="shared" ca="1" si="106"/>
        <v>1.1291444547585929E-3</v>
      </c>
      <c r="H2293" s="22"/>
    </row>
    <row r="2294" spans="1:8" x14ac:dyDescent="0.25">
      <c r="A2294" s="32">
        <f t="shared" ca="1" si="107"/>
        <v>2293</v>
      </c>
      <c r="B2294" s="2">
        <v>7.3035161624301903E-4</v>
      </c>
      <c r="C2294" s="41">
        <v>6.102363174851072E-2</v>
      </c>
      <c r="D2294" s="51">
        <f t="shared" ca="1" si="105"/>
        <v>0.36906103084559849</v>
      </c>
      <c r="E2294" s="52">
        <f ca="1">IF(C2294&lt;=$J$5,$L$3,IF(C2294&lt;=$J$8,$L$5,IF(D2294&lt;=$K$8,$L$8,$L$10)))</f>
        <v>4.6071872893860277E-4</v>
      </c>
      <c r="F2294" s="53">
        <f ca="1">IF(E2294=$L$3,$M$3,IF(C2294&gt;$J$8,IF(D2294&lt;=$K$8,$M$8,C2294*$N$10+$N$11),C2294*$N$5+$N$6))</f>
        <v>1.8491108693790004E-3</v>
      </c>
      <c r="G2294" s="37">
        <f t="shared" ca="1" si="106"/>
        <v>1.3293115720041412E-3</v>
      </c>
      <c r="H2294" s="22"/>
    </row>
    <row r="2295" spans="1:8" x14ac:dyDescent="0.25">
      <c r="A2295" s="32">
        <f t="shared" ca="1" si="107"/>
        <v>2294</v>
      </c>
      <c r="B2295" s="2">
        <v>1.8334936608633834E-3</v>
      </c>
      <c r="C2295" s="41">
        <v>6.1026882607347122E-2</v>
      </c>
      <c r="D2295" s="51">
        <f t="shared" ca="1" si="105"/>
        <v>0.64903175910590483</v>
      </c>
      <c r="E2295" s="52">
        <f ca="1">IF(C2295&lt;=$J$5,$L$3,IF(C2295&lt;=$J$8,$L$5,IF(D2295&lt;=$K$8,$L$8,$L$10)))</f>
        <v>4.6071872893860277E-4</v>
      </c>
      <c r="F2295" s="53">
        <f ca="1">IF(E2295=$L$3,$M$3,IF(C2295&gt;$J$8,IF(D2295&lt;=$K$8,$M$8,C2295*$N$10+$N$11),C2295*$N$5+$N$6))</f>
        <v>1.8491108693790004E-3</v>
      </c>
      <c r="G2295" s="37">
        <f t="shared" ca="1" si="106"/>
        <v>1.6928277024312638E-3</v>
      </c>
      <c r="H2295" s="22"/>
    </row>
    <row r="2296" spans="1:8" x14ac:dyDescent="0.25">
      <c r="A2296" s="32">
        <f t="shared" ca="1" si="107"/>
        <v>2295</v>
      </c>
      <c r="B2296" s="2">
        <v>1.5486029104384014E-3</v>
      </c>
      <c r="C2296" s="41">
        <v>6.1041873936615365E-2</v>
      </c>
      <c r="D2296" s="51">
        <f t="shared" ca="1" si="105"/>
        <v>0.4843951208919669</v>
      </c>
      <c r="E2296" s="52">
        <f ca="1">IF(C2296&lt;=$J$5,$L$3,IF(C2296&lt;=$J$8,$L$5,IF(D2296&lt;=$K$8,$L$8,$L$10)))</f>
        <v>4.6071872893860277E-4</v>
      </c>
      <c r="F2296" s="53">
        <f ca="1">IF(E2296=$L$3,$M$3,IF(C2296&gt;$J$8,IF(D2296&lt;=$K$8,$M$8,C2296*$N$10+$N$11),C2296*$N$5+$N$6))</f>
        <v>1.8491108693790004E-3</v>
      </c>
      <c r="G2296" s="37">
        <f t="shared" ca="1" si="106"/>
        <v>1.6619598053217554E-3</v>
      </c>
      <c r="H2296" s="22"/>
    </row>
    <row r="2297" spans="1:8" x14ac:dyDescent="0.25">
      <c r="A2297" s="32">
        <f t="shared" ca="1" si="107"/>
        <v>2296</v>
      </c>
      <c r="B2297" s="2">
        <v>1.7932360642277101E-3</v>
      </c>
      <c r="C2297" s="41">
        <v>6.1045223203933352E-2</v>
      </c>
      <c r="D2297" s="51">
        <f t="shared" ca="1" si="105"/>
        <v>0.35092037038239821</v>
      </c>
      <c r="E2297" s="52">
        <f ca="1">IF(C2297&lt;=$J$5,$L$3,IF(C2297&lt;=$J$8,$L$5,IF(D2297&lt;=$K$8,$L$8,$L$10)))</f>
        <v>4.6071872893860277E-4</v>
      </c>
      <c r="F2297" s="53">
        <f ca="1">IF(E2297=$L$3,$M$3,IF(C2297&gt;$J$8,IF(D2297&lt;=$K$8,$M$8,C2297*$N$10+$N$11),C2297*$N$5+$N$6))</f>
        <v>1.8491108693790004E-3</v>
      </c>
      <c r="G2297" s="37">
        <f t="shared" ca="1" si="106"/>
        <v>1.7763526047488499E-3</v>
      </c>
      <c r="H2297" s="22"/>
    </row>
    <row r="2298" spans="1:8" x14ac:dyDescent="0.25">
      <c r="A2298" s="32">
        <f t="shared" ca="1" si="107"/>
        <v>2297</v>
      </c>
      <c r="B2298" s="2">
        <v>1.2087594810240021E-3</v>
      </c>
      <c r="C2298" s="41">
        <v>6.1048033660051515E-2</v>
      </c>
      <c r="D2298" s="51">
        <f t="shared" ca="1" si="105"/>
        <v>0.41987281041157054</v>
      </c>
      <c r="E2298" s="52">
        <f ca="1">IF(C2298&lt;=$J$5,$L$3,IF(C2298&lt;=$J$8,$L$5,IF(D2298&lt;=$K$8,$L$8,$L$10)))</f>
        <v>4.6071872893860277E-4</v>
      </c>
      <c r="F2298" s="53">
        <f ca="1">IF(E2298=$L$3,$M$3,IF(C2298&gt;$J$8,IF(D2298&lt;=$K$8,$M$8,C2298*$N$10+$N$11),C2298*$N$5+$N$6))</f>
        <v>1.8491108693790004E-3</v>
      </c>
      <c r="G2298" s="37">
        <f t="shared" ca="1" si="106"/>
        <v>1.464582576448431E-3</v>
      </c>
      <c r="H2298" s="22"/>
    </row>
    <row r="2299" spans="1:8" x14ac:dyDescent="0.25">
      <c r="A2299" s="32">
        <f t="shared" ca="1" si="107"/>
        <v>2298</v>
      </c>
      <c r="B2299" s="2">
        <v>1.4816120523259424E-3</v>
      </c>
      <c r="C2299" s="41">
        <v>6.1049017269970696E-2</v>
      </c>
      <c r="D2299" s="51">
        <f t="shared" ca="1" si="105"/>
        <v>4.7184071721686704E-2</v>
      </c>
      <c r="E2299" s="52">
        <f ca="1">IF(C2299&lt;=$J$5,$L$3,IF(C2299&lt;=$J$8,$L$5,IF(D2299&lt;=$K$8,$L$8,$L$10)))</f>
        <v>4.6071872893860277E-4</v>
      </c>
      <c r="F2299" s="53">
        <f ca="1">IF(E2299=$L$3,$M$3,IF(C2299&gt;$J$8,IF(D2299&lt;=$K$8,$M$8,C2299*$N$10+$N$11),C2299*$N$5+$N$6))</f>
        <v>1.8491108693790004E-3</v>
      </c>
      <c r="G2299" s="37">
        <f t="shared" ca="1" si="106"/>
        <v>5.5677879252625075E-4</v>
      </c>
      <c r="H2299" s="22"/>
    </row>
    <row r="2300" spans="1:8" x14ac:dyDescent="0.25">
      <c r="A2300" s="32">
        <f t="shared" ca="1" si="107"/>
        <v>2299</v>
      </c>
      <c r="B2300" s="2">
        <v>1.1837626314865068E-3</v>
      </c>
      <c r="C2300" s="41">
        <v>6.1051112871000845E-2</v>
      </c>
      <c r="D2300" s="51">
        <f t="shared" ca="1" si="105"/>
        <v>0.16461415148095626</v>
      </c>
      <c r="E2300" s="52">
        <f ca="1">IF(C2300&lt;=$J$5,$L$3,IF(C2300&lt;=$J$8,$L$5,IF(D2300&lt;=$K$8,$L$8,$L$10)))</f>
        <v>4.6071872893860277E-4</v>
      </c>
      <c r="F2300" s="53">
        <f ca="1">IF(E2300=$L$3,$M$3,IF(C2300&gt;$J$8,IF(D2300&lt;=$K$8,$M$8,C2300*$N$10+$N$11),C2300*$N$5+$N$6))</f>
        <v>1.8491108693790004E-3</v>
      </c>
      <c r="G2300" s="37">
        <f t="shared" ca="1" si="106"/>
        <v>1.3509222421238523E-3</v>
      </c>
      <c r="H2300" s="22"/>
    </row>
    <row r="2301" spans="1:8" x14ac:dyDescent="0.25">
      <c r="A2301" s="32">
        <f t="shared" ca="1" si="107"/>
        <v>2300</v>
      </c>
      <c r="B2301" s="2">
        <v>7.4554474182414454E-4</v>
      </c>
      <c r="C2301" s="41">
        <v>6.1056304072674261E-2</v>
      </c>
      <c r="D2301" s="51">
        <f t="shared" ca="1" si="105"/>
        <v>0.36729834203506817</v>
      </c>
      <c r="E2301" s="52">
        <f ca="1">IF(C2301&lt;=$J$5,$L$3,IF(C2301&lt;=$J$8,$L$5,IF(D2301&lt;=$K$8,$L$8,$L$10)))</f>
        <v>4.6071872893860277E-4</v>
      </c>
      <c r="F2301" s="53">
        <f ca="1">IF(E2301=$L$3,$M$3,IF(C2301&gt;$J$8,IF(D2301&lt;=$K$8,$M$8,C2301*$N$10+$N$11),C2301*$N$5+$N$6))</f>
        <v>1.8491108693790004E-3</v>
      </c>
      <c r="G2301" s="37">
        <f t="shared" ca="1" si="106"/>
        <v>9.0249871657661191E-4</v>
      </c>
      <c r="H2301" s="22"/>
    </row>
    <row r="2302" spans="1:8" x14ac:dyDescent="0.25">
      <c r="A2302" s="32">
        <f t="shared" ca="1" si="107"/>
        <v>2301</v>
      </c>
      <c r="B2302" s="2">
        <v>5.8722467037986004E-4</v>
      </c>
      <c r="C2302" s="41">
        <v>6.1057231327460104E-2</v>
      </c>
      <c r="D2302" s="51">
        <f t="shared" ca="1" si="105"/>
        <v>8.029165525101889E-2</v>
      </c>
      <c r="E2302" s="52">
        <f ca="1">IF(C2302&lt;=$J$5,$L$3,IF(C2302&lt;=$J$8,$L$5,IF(D2302&lt;=$K$8,$L$8,$L$10)))</f>
        <v>4.6071872893860277E-4</v>
      </c>
      <c r="F2302" s="53">
        <f ca="1">IF(E2302=$L$3,$M$3,IF(C2302&gt;$J$8,IF(D2302&lt;=$K$8,$M$8,C2302*$N$10+$N$11),C2302*$N$5+$N$6))</f>
        <v>1.8491108693790004E-3</v>
      </c>
      <c r="G2302" s="37">
        <f t="shared" ca="1" si="106"/>
        <v>6.7108926145060177E-4</v>
      </c>
      <c r="H2302" s="22"/>
    </row>
    <row r="2303" spans="1:8" x14ac:dyDescent="0.25">
      <c r="A2303" s="32">
        <f t="shared" ca="1" si="107"/>
        <v>2302</v>
      </c>
      <c r="B2303" s="2">
        <v>1.419049315220744E-3</v>
      </c>
      <c r="C2303" s="41">
        <v>6.1058781615141777E-2</v>
      </c>
      <c r="D2303" s="51">
        <f t="shared" ca="1" si="105"/>
        <v>0.92245076253389602</v>
      </c>
      <c r="E2303" s="52">
        <f ca="1">IF(C2303&lt;=$J$5,$L$3,IF(C2303&lt;=$J$8,$L$5,IF(D2303&lt;=$K$8,$L$8,$L$10)))</f>
        <v>4.6071872893860277E-4</v>
      </c>
      <c r="F2303" s="53">
        <f ca="1">IF(E2303=$L$3,$M$3,IF(C2303&gt;$J$8,IF(D2303&lt;=$K$8,$M$8,C2303*$N$10+$N$11),C2303*$N$5+$N$6))</f>
        <v>1.8491108693790004E-3</v>
      </c>
      <c r="G2303" s="37">
        <f t="shared" ca="1" si="106"/>
        <v>9.9892613300640279E-4</v>
      </c>
      <c r="H2303" s="22"/>
    </row>
    <row r="2304" spans="1:8" x14ac:dyDescent="0.25">
      <c r="A2304" s="32">
        <f t="shared" ca="1" si="107"/>
        <v>2303</v>
      </c>
      <c r="B2304" s="2">
        <v>1.4750310810739409E-3</v>
      </c>
      <c r="C2304" s="41">
        <v>6.1059286284432968E-2</v>
      </c>
      <c r="D2304" s="51">
        <f t="shared" ca="1" si="105"/>
        <v>8.7856635107838921E-2</v>
      </c>
      <c r="E2304" s="52">
        <f ca="1">IF(C2304&lt;=$J$5,$L$3,IF(C2304&lt;=$J$8,$L$5,IF(D2304&lt;=$K$8,$L$8,$L$10)))</f>
        <v>4.6071872893860277E-4</v>
      </c>
      <c r="F2304" s="53">
        <f ca="1">IF(E2304=$L$3,$M$3,IF(C2304&gt;$J$8,IF(D2304&lt;=$K$8,$M$8,C2304*$N$10+$N$11),C2304*$N$5+$N$6))</f>
        <v>1.8491108693790004E-3</v>
      </c>
      <c r="G2304" s="37">
        <f t="shared" ca="1" si="106"/>
        <v>1.7860638232014413E-3</v>
      </c>
      <c r="H2304" s="22"/>
    </row>
    <row r="2305" spans="1:8" x14ac:dyDescent="0.25">
      <c r="A2305" s="32">
        <f t="shared" ca="1" si="107"/>
        <v>2304</v>
      </c>
      <c r="B2305" s="2">
        <v>1.27120555847271E-3</v>
      </c>
      <c r="C2305" s="41">
        <v>6.1067767479538959E-2</v>
      </c>
      <c r="D2305" s="51">
        <f t="shared" ca="1" si="105"/>
        <v>0.62843390220693351</v>
      </c>
      <c r="E2305" s="52">
        <f ca="1">IF(C2305&lt;=$J$5,$L$3,IF(C2305&lt;=$J$8,$L$5,IF(D2305&lt;=$K$8,$L$8,$L$10)))</f>
        <v>4.6071872893860277E-4</v>
      </c>
      <c r="F2305" s="53">
        <f ca="1">IF(E2305=$L$3,$M$3,IF(C2305&gt;$J$8,IF(D2305&lt;=$K$8,$M$8,C2305*$N$10+$N$11),C2305*$N$5+$N$6))</f>
        <v>1.8491108693790004E-3</v>
      </c>
      <c r="G2305" s="37">
        <f t="shared" ca="1" si="106"/>
        <v>1.2156607781125526E-3</v>
      </c>
      <c r="H2305" s="22"/>
    </row>
    <row r="2306" spans="1:8" x14ac:dyDescent="0.25">
      <c r="A2306" s="32">
        <f t="shared" ca="1" si="107"/>
        <v>2305</v>
      </c>
      <c r="B2306" s="2">
        <v>1.2091381971074955E-3</v>
      </c>
      <c r="C2306" s="41">
        <v>6.1068297273451422E-2</v>
      </c>
      <c r="D2306" s="51">
        <f t="shared" ca="1" si="105"/>
        <v>0.70077792650922055</v>
      </c>
      <c r="E2306" s="52">
        <f ca="1">IF(C2306&lt;=$J$5,$L$3,IF(C2306&lt;=$J$8,$L$5,IF(D2306&lt;=$K$8,$L$8,$L$10)))</f>
        <v>4.6071872893860277E-4</v>
      </c>
      <c r="F2306" s="53">
        <f ca="1">IF(E2306=$L$3,$M$3,IF(C2306&gt;$J$8,IF(D2306&lt;=$K$8,$M$8,C2306*$N$10+$N$11),C2306*$N$5+$N$6))</f>
        <v>1.8491108693790004E-3</v>
      </c>
      <c r="G2306" s="37">
        <f t="shared" ca="1" si="106"/>
        <v>1.2689554442298664E-3</v>
      </c>
      <c r="H2306" s="22"/>
    </row>
    <row r="2307" spans="1:8" x14ac:dyDescent="0.25">
      <c r="A2307" s="32">
        <f t="shared" ca="1" si="107"/>
        <v>2306</v>
      </c>
      <c r="B2307" s="2">
        <v>1.5170898428021884E-3</v>
      </c>
      <c r="C2307" s="41">
        <v>6.1073614992144143E-2</v>
      </c>
      <c r="D2307" s="51">
        <f t="shared" ref="D2307:D2370" ca="1" si="108">RAND()</f>
        <v>0.26077405648961149</v>
      </c>
      <c r="E2307" s="52">
        <f ca="1">IF(C2307&lt;=$J$5,$L$3,IF(C2307&lt;=$J$8,$L$5,IF(D2307&lt;=$K$8,$L$8,$L$10)))</f>
        <v>4.6071872893860277E-4</v>
      </c>
      <c r="F2307" s="53">
        <f ca="1">IF(E2307=$L$3,$M$3,IF(C2307&gt;$J$8,IF(D2307&lt;=$K$8,$M$8,C2307*$N$10+$N$11),C2307*$N$5+$N$6))</f>
        <v>1.8491108693790004E-3</v>
      </c>
      <c r="G2307" s="37">
        <f t="shared" ref="G2307:G2370" ca="1" si="109">RAND()*(F2307-E2307)+E2307</f>
        <v>1.5241494806486956E-3</v>
      </c>
      <c r="H2307" s="22"/>
    </row>
    <row r="2308" spans="1:8" x14ac:dyDescent="0.25">
      <c r="A2308" s="32">
        <f t="shared" ref="A2308:A2371" ca="1" si="110">A2307+1</f>
        <v>2307</v>
      </c>
      <c r="B2308" s="2">
        <v>1.7347783135778228E-3</v>
      </c>
      <c r="C2308" s="41">
        <v>6.1077631937091259E-2</v>
      </c>
      <c r="D2308" s="51">
        <f t="shared" ca="1" si="108"/>
        <v>8.1283264938462052E-2</v>
      </c>
      <c r="E2308" s="52">
        <f ca="1">IF(C2308&lt;=$J$5,$L$3,IF(C2308&lt;=$J$8,$L$5,IF(D2308&lt;=$K$8,$L$8,$L$10)))</f>
        <v>4.6071872893860277E-4</v>
      </c>
      <c r="F2308" s="53">
        <f ca="1">IF(E2308=$L$3,$M$3,IF(C2308&gt;$J$8,IF(D2308&lt;=$K$8,$M$8,C2308*$N$10+$N$11),C2308*$N$5+$N$6))</f>
        <v>1.8491108693790004E-3</v>
      </c>
      <c r="G2308" s="37">
        <f t="shared" ca="1" si="109"/>
        <v>9.5373186483291295E-4</v>
      </c>
      <c r="H2308" s="22"/>
    </row>
    <row r="2309" spans="1:8" x14ac:dyDescent="0.25">
      <c r="A2309" s="32">
        <f t="shared" ca="1" si="110"/>
        <v>2308</v>
      </c>
      <c r="B2309" s="2">
        <v>6.794159580976733E-4</v>
      </c>
      <c r="C2309" s="41">
        <v>6.1078747573475145E-2</v>
      </c>
      <c r="D2309" s="51">
        <f t="shared" ca="1" si="108"/>
        <v>0.41196979985986337</v>
      </c>
      <c r="E2309" s="52">
        <f ca="1">IF(C2309&lt;=$J$5,$L$3,IF(C2309&lt;=$J$8,$L$5,IF(D2309&lt;=$K$8,$L$8,$L$10)))</f>
        <v>4.6071872893860277E-4</v>
      </c>
      <c r="F2309" s="53">
        <f ca="1">IF(E2309=$L$3,$M$3,IF(C2309&gt;$J$8,IF(D2309&lt;=$K$8,$M$8,C2309*$N$10+$N$11),C2309*$N$5+$N$6))</f>
        <v>1.8491108693790004E-3</v>
      </c>
      <c r="G2309" s="37">
        <f t="shared" ca="1" si="109"/>
        <v>1.8243530637174425E-3</v>
      </c>
      <c r="H2309" s="22"/>
    </row>
    <row r="2310" spans="1:8" x14ac:dyDescent="0.25">
      <c r="A2310" s="32">
        <f t="shared" ca="1" si="110"/>
        <v>2309</v>
      </c>
      <c r="B2310" s="2">
        <v>1.5028840288333623E-3</v>
      </c>
      <c r="C2310" s="41">
        <v>6.1082620123306786E-2</v>
      </c>
      <c r="D2310" s="51">
        <f t="shared" ca="1" si="108"/>
        <v>0.72890435503696438</v>
      </c>
      <c r="E2310" s="52">
        <f ca="1">IF(C2310&lt;=$J$5,$L$3,IF(C2310&lt;=$J$8,$L$5,IF(D2310&lt;=$K$8,$L$8,$L$10)))</f>
        <v>4.6071872893860277E-4</v>
      </c>
      <c r="F2310" s="53">
        <f ca="1">IF(E2310=$L$3,$M$3,IF(C2310&gt;$J$8,IF(D2310&lt;=$K$8,$M$8,C2310*$N$10+$N$11),C2310*$N$5+$N$6))</f>
        <v>1.8491108693790004E-3</v>
      </c>
      <c r="G2310" s="37">
        <f t="shared" ca="1" si="109"/>
        <v>1.713318560706888E-3</v>
      </c>
      <c r="H2310" s="22"/>
    </row>
    <row r="2311" spans="1:8" x14ac:dyDescent="0.25">
      <c r="A2311" s="32">
        <f t="shared" ca="1" si="110"/>
        <v>2310</v>
      </c>
      <c r="B2311" s="2">
        <v>1.0330076542094391E-3</v>
      </c>
      <c r="C2311" s="41">
        <v>6.1083524191484662E-2</v>
      </c>
      <c r="D2311" s="51">
        <f t="shared" ca="1" si="108"/>
        <v>0.94555650799578039</v>
      </c>
      <c r="E2311" s="52">
        <f ca="1">IF(C2311&lt;=$J$5,$L$3,IF(C2311&lt;=$J$8,$L$5,IF(D2311&lt;=$K$8,$L$8,$L$10)))</f>
        <v>4.6071872893860277E-4</v>
      </c>
      <c r="F2311" s="53">
        <f ca="1">IF(E2311=$L$3,$M$3,IF(C2311&gt;$J$8,IF(D2311&lt;=$K$8,$M$8,C2311*$N$10+$N$11),C2311*$N$5+$N$6))</f>
        <v>1.8491108693790004E-3</v>
      </c>
      <c r="G2311" s="37">
        <f t="shared" ca="1" si="109"/>
        <v>1.6048875087612258E-3</v>
      </c>
      <c r="H2311" s="22"/>
    </row>
    <row r="2312" spans="1:8" x14ac:dyDescent="0.25">
      <c r="A2312" s="32">
        <f t="shared" ca="1" si="110"/>
        <v>2311</v>
      </c>
      <c r="B2312" s="2">
        <v>1.3891304155944639E-3</v>
      </c>
      <c r="C2312" s="41">
        <v>6.1096655731644467E-2</v>
      </c>
      <c r="D2312" s="51">
        <f t="shared" ca="1" si="108"/>
        <v>0.89120850689522513</v>
      </c>
      <c r="E2312" s="52">
        <f ca="1">IF(C2312&lt;=$J$5,$L$3,IF(C2312&lt;=$J$8,$L$5,IF(D2312&lt;=$K$8,$L$8,$L$10)))</f>
        <v>4.6071872893860277E-4</v>
      </c>
      <c r="F2312" s="53">
        <f ca="1">IF(E2312=$L$3,$M$3,IF(C2312&gt;$J$8,IF(D2312&lt;=$K$8,$M$8,C2312*$N$10+$N$11),C2312*$N$5+$N$6))</f>
        <v>1.8491108693790004E-3</v>
      </c>
      <c r="G2312" s="37">
        <f t="shared" ca="1" si="109"/>
        <v>5.8347160854118718E-4</v>
      </c>
      <c r="H2312" s="22"/>
    </row>
    <row r="2313" spans="1:8" x14ac:dyDescent="0.25">
      <c r="A2313" s="32">
        <f t="shared" ca="1" si="110"/>
        <v>2312</v>
      </c>
      <c r="B2313" s="2">
        <v>5.5546390748484331E-4</v>
      </c>
      <c r="C2313" s="41">
        <v>6.1098340069672352E-2</v>
      </c>
      <c r="D2313" s="51">
        <f t="shared" ca="1" si="108"/>
        <v>0.73933916291866764</v>
      </c>
      <c r="E2313" s="52">
        <f ca="1">IF(C2313&lt;=$J$5,$L$3,IF(C2313&lt;=$J$8,$L$5,IF(D2313&lt;=$K$8,$L$8,$L$10)))</f>
        <v>4.6071872893860277E-4</v>
      </c>
      <c r="F2313" s="53">
        <f ca="1">IF(E2313=$L$3,$M$3,IF(C2313&gt;$J$8,IF(D2313&lt;=$K$8,$M$8,C2313*$N$10+$N$11),C2313*$N$5+$N$6))</f>
        <v>1.8491108693790004E-3</v>
      </c>
      <c r="G2313" s="37">
        <f t="shared" ca="1" si="109"/>
        <v>6.4651871786846672E-4</v>
      </c>
      <c r="H2313" s="22"/>
    </row>
    <row r="2314" spans="1:8" x14ac:dyDescent="0.25">
      <c r="A2314" s="32">
        <f t="shared" ca="1" si="110"/>
        <v>2313</v>
      </c>
      <c r="B2314" s="2">
        <v>1.2017038960582815E-3</v>
      </c>
      <c r="C2314" s="41">
        <v>6.112835672854855E-2</v>
      </c>
      <c r="D2314" s="51">
        <f t="shared" ca="1" si="108"/>
        <v>0.14596507226690492</v>
      </c>
      <c r="E2314" s="52">
        <f ca="1">IF(C2314&lt;=$J$5,$L$3,IF(C2314&lt;=$J$8,$L$5,IF(D2314&lt;=$K$8,$L$8,$L$10)))</f>
        <v>4.6071872893860277E-4</v>
      </c>
      <c r="F2314" s="53">
        <f ca="1">IF(E2314=$L$3,$M$3,IF(C2314&gt;$J$8,IF(D2314&lt;=$K$8,$M$8,C2314*$N$10+$N$11),C2314*$N$5+$N$6))</f>
        <v>1.8491108693790004E-3</v>
      </c>
      <c r="G2314" s="37">
        <f t="shared" ca="1" si="109"/>
        <v>1.3443283273423406E-3</v>
      </c>
      <c r="H2314" s="22"/>
    </row>
    <row r="2315" spans="1:8" x14ac:dyDescent="0.25">
      <c r="A2315" s="32">
        <f t="shared" ca="1" si="110"/>
        <v>2314</v>
      </c>
      <c r="B2315" s="2">
        <v>6.5275932497016464E-4</v>
      </c>
      <c r="C2315" s="41">
        <v>6.1129487698262097E-2</v>
      </c>
      <c r="D2315" s="51">
        <f t="shared" ca="1" si="108"/>
        <v>0.41936703211094351</v>
      </c>
      <c r="E2315" s="52">
        <f ca="1">IF(C2315&lt;=$J$5,$L$3,IF(C2315&lt;=$J$8,$L$5,IF(D2315&lt;=$K$8,$L$8,$L$10)))</f>
        <v>4.6071872893860277E-4</v>
      </c>
      <c r="F2315" s="53">
        <f ca="1">IF(E2315=$L$3,$M$3,IF(C2315&gt;$J$8,IF(D2315&lt;=$K$8,$M$8,C2315*$N$10+$N$11),C2315*$N$5+$N$6))</f>
        <v>1.8491108693790004E-3</v>
      </c>
      <c r="G2315" s="37">
        <f t="shared" ca="1" si="109"/>
        <v>7.7279933946058997E-4</v>
      </c>
      <c r="H2315" s="22"/>
    </row>
    <row r="2316" spans="1:8" x14ac:dyDescent="0.25">
      <c r="A2316" s="32">
        <f t="shared" ca="1" si="110"/>
        <v>2315</v>
      </c>
      <c r="B2316" s="2">
        <v>1.3591179461246994E-3</v>
      </c>
      <c r="C2316" s="41">
        <v>6.1135152050685648E-2</v>
      </c>
      <c r="D2316" s="51">
        <f t="shared" ca="1" si="108"/>
        <v>1.7187791784809892E-2</v>
      </c>
      <c r="E2316" s="52">
        <f ca="1">IF(C2316&lt;=$J$5,$L$3,IF(C2316&lt;=$J$8,$L$5,IF(D2316&lt;=$K$8,$L$8,$L$10)))</f>
        <v>4.6071872893860277E-4</v>
      </c>
      <c r="F2316" s="53">
        <f ca="1">IF(E2316=$L$3,$M$3,IF(C2316&gt;$J$8,IF(D2316&lt;=$K$8,$M$8,C2316*$N$10+$N$11),C2316*$N$5+$N$6))</f>
        <v>1.8491108693790004E-3</v>
      </c>
      <c r="G2316" s="37">
        <f t="shared" ca="1" si="109"/>
        <v>1.1427948215448737E-3</v>
      </c>
      <c r="H2316" s="22"/>
    </row>
    <row r="2317" spans="1:8" x14ac:dyDescent="0.25">
      <c r="A2317" s="32">
        <f t="shared" ca="1" si="110"/>
        <v>2316</v>
      </c>
      <c r="B2317" s="2">
        <v>1.5023898504130662E-3</v>
      </c>
      <c r="C2317" s="41">
        <v>6.1138471431021801E-2</v>
      </c>
      <c r="D2317" s="51">
        <f t="shared" ca="1" si="108"/>
        <v>6.4075264435802803E-2</v>
      </c>
      <c r="E2317" s="52">
        <f ca="1">IF(C2317&lt;=$J$5,$L$3,IF(C2317&lt;=$J$8,$L$5,IF(D2317&lt;=$K$8,$L$8,$L$10)))</f>
        <v>4.6071872893860277E-4</v>
      </c>
      <c r="F2317" s="53">
        <f ca="1">IF(E2317=$L$3,$M$3,IF(C2317&gt;$J$8,IF(D2317&lt;=$K$8,$M$8,C2317*$N$10+$N$11),C2317*$N$5+$N$6))</f>
        <v>1.8491108693790004E-3</v>
      </c>
      <c r="G2317" s="37">
        <f t="shared" ca="1" si="109"/>
        <v>1.5757460654040117E-3</v>
      </c>
      <c r="H2317" s="22"/>
    </row>
    <row r="2318" spans="1:8" x14ac:dyDescent="0.25">
      <c r="A2318" s="32">
        <f t="shared" ca="1" si="110"/>
        <v>2317</v>
      </c>
      <c r="B2318" s="2">
        <v>1.011480586451341E-3</v>
      </c>
      <c r="C2318" s="41">
        <v>6.1139840042218896E-2</v>
      </c>
      <c r="D2318" s="51">
        <f t="shared" ca="1" si="108"/>
        <v>0.6830871980210631</v>
      </c>
      <c r="E2318" s="52">
        <f ca="1">IF(C2318&lt;=$J$5,$L$3,IF(C2318&lt;=$J$8,$L$5,IF(D2318&lt;=$K$8,$L$8,$L$10)))</f>
        <v>4.6071872893860277E-4</v>
      </c>
      <c r="F2318" s="53">
        <f ca="1">IF(E2318=$L$3,$M$3,IF(C2318&gt;$J$8,IF(D2318&lt;=$K$8,$M$8,C2318*$N$10+$N$11),C2318*$N$5+$N$6))</f>
        <v>1.8491108693790004E-3</v>
      </c>
      <c r="G2318" s="37">
        <f t="shared" ca="1" si="109"/>
        <v>1.1062637573763753E-3</v>
      </c>
      <c r="H2318" s="22"/>
    </row>
    <row r="2319" spans="1:8" x14ac:dyDescent="0.25">
      <c r="A2319" s="32">
        <f t="shared" ca="1" si="110"/>
        <v>2318</v>
      </c>
      <c r="B2319" s="2">
        <v>1.1525559592334145E-3</v>
      </c>
      <c r="C2319" s="41">
        <v>6.1140647146280036E-2</v>
      </c>
      <c r="D2319" s="51">
        <f t="shared" ca="1" si="108"/>
        <v>0.2754853068019737</v>
      </c>
      <c r="E2319" s="52">
        <f ca="1">IF(C2319&lt;=$J$5,$L$3,IF(C2319&lt;=$J$8,$L$5,IF(D2319&lt;=$K$8,$L$8,$L$10)))</f>
        <v>4.6071872893860277E-4</v>
      </c>
      <c r="F2319" s="53">
        <f ca="1">IF(E2319=$L$3,$M$3,IF(C2319&gt;$J$8,IF(D2319&lt;=$K$8,$M$8,C2319*$N$10+$N$11),C2319*$N$5+$N$6))</f>
        <v>1.8491108693790004E-3</v>
      </c>
      <c r="G2319" s="37">
        <f t="shared" ca="1" si="109"/>
        <v>1.228712854952184E-3</v>
      </c>
      <c r="H2319" s="22"/>
    </row>
    <row r="2320" spans="1:8" x14ac:dyDescent="0.25">
      <c r="A2320" s="32">
        <f t="shared" ca="1" si="110"/>
        <v>2319</v>
      </c>
      <c r="B2320" s="2">
        <v>1.8422002132643112E-3</v>
      </c>
      <c r="C2320" s="41">
        <v>6.1146247611306437E-2</v>
      </c>
      <c r="D2320" s="51">
        <f t="shared" ca="1" si="108"/>
        <v>0.69087345012872892</v>
      </c>
      <c r="E2320" s="52">
        <f ca="1">IF(C2320&lt;=$J$5,$L$3,IF(C2320&lt;=$J$8,$L$5,IF(D2320&lt;=$K$8,$L$8,$L$10)))</f>
        <v>4.6071872893860277E-4</v>
      </c>
      <c r="F2320" s="53">
        <f ca="1">IF(E2320=$L$3,$M$3,IF(C2320&gt;$J$8,IF(D2320&lt;=$K$8,$M$8,C2320*$N$10+$N$11),C2320*$N$5+$N$6))</f>
        <v>1.8491108693790004E-3</v>
      </c>
      <c r="G2320" s="37">
        <f t="shared" ca="1" si="109"/>
        <v>7.4639752455869335E-4</v>
      </c>
      <c r="H2320" s="22"/>
    </row>
    <row r="2321" spans="1:8" x14ac:dyDescent="0.25">
      <c r="A2321" s="32">
        <f t="shared" ca="1" si="110"/>
        <v>2320</v>
      </c>
      <c r="B2321" s="2">
        <v>9.6823016744473911E-4</v>
      </c>
      <c r="C2321" s="41">
        <v>6.1148581779431777E-2</v>
      </c>
      <c r="D2321" s="51">
        <f t="shared" ca="1" si="108"/>
        <v>0.47095430480231804</v>
      </c>
      <c r="E2321" s="52">
        <f ca="1">IF(C2321&lt;=$J$5,$L$3,IF(C2321&lt;=$J$8,$L$5,IF(D2321&lt;=$K$8,$L$8,$L$10)))</f>
        <v>4.6071872893860277E-4</v>
      </c>
      <c r="F2321" s="53">
        <f ca="1">IF(E2321=$L$3,$M$3,IF(C2321&gt;$J$8,IF(D2321&lt;=$K$8,$M$8,C2321*$N$10+$N$11),C2321*$N$5+$N$6))</f>
        <v>1.8491108693790004E-3</v>
      </c>
      <c r="G2321" s="37">
        <f t="shared" ca="1" si="109"/>
        <v>1.0512647144985498E-3</v>
      </c>
      <c r="H2321" s="22"/>
    </row>
    <row r="2322" spans="1:8" x14ac:dyDescent="0.25">
      <c r="A2322" s="32">
        <f t="shared" ca="1" si="110"/>
        <v>2321</v>
      </c>
      <c r="B2322" s="2">
        <v>7.7277292470684378E-4</v>
      </c>
      <c r="C2322" s="41">
        <v>6.1152859563414153E-2</v>
      </c>
      <c r="D2322" s="51">
        <f t="shared" ca="1" si="108"/>
        <v>0.44977292223486276</v>
      </c>
      <c r="E2322" s="52">
        <f ca="1">IF(C2322&lt;=$J$5,$L$3,IF(C2322&lt;=$J$8,$L$5,IF(D2322&lt;=$K$8,$L$8,$L$10)))</f>
        <v>4.6071872893860277E-4</v>
      </c>
      <c r="F2322" s="53">
        <f ca="1">IF(E2322=$L$3,$M$3,IF(C2322&gt;$J$8,IF(D2322&lt;=$K$8,$M$8,C2322*$N$10+$N$11),C2322*$N$5+$N$6))</f>
        <v>1.8491108693790004E-3</v>
      </c>
      <c r="G2322" s="37">
        <f t="shared" ca="1" si="109"/>
        <v>1.0083363831788631E-3</v>
      </c>
      <c r="H2322" s="22"/>
    </row>
    <row r="2323" spans="1:8" x14ac:dyDescent="0.25">
      <c r="A2323" s="32">
        <f t="shared" ca="1" si="110"/>
        <v>2322</v>
      </c>
      <c r="B2323" s="2">
        <v>4.9696097361151548E-4</v>
      </c>
      <c r="C2323" s="41">
        <v>6.1154780064066161E-2</v>
      </c>
      <c r="D2323" s="51">
        <f t="shared" ca="1" si="108"/>
        <v>0.24575795649227827</v>
      </c>
      <c r="E2323" s="52">
        <f ca="1">IF(C2323&lt;=$J$5,$L$3,IF(C2323&lt;=$J$8,$L$5,IF(D2323&lt;=$K$8,$L$8,$L$10)))</f>
        <v>4.6071872893860277E-4</v>
      </c>
      <c r="F2323" s="53">
        <f ca="1">IF(E2323=$L$3,$M$3,IF(C2323&gt;$J$8,IF(D2323&lt;=$K$8,$M$8,C2323*$N$10+$N$11),C2323*$N$5+$N$6))</f>
        <v>1.8491108693790004E-3</v>
      </c>
      <c r="G2323" s="37">
        <f t="shared" ca="1" si="109"/>
        <v>1.6045344868766444E-3</v>
      </c>
      <c r="H2323" s="22"/>
    </row>
    <row r="2324" spans="1:8" x14ac:dyDescent="0.25">
      <c r="A2324" s="32">
        <f t="shared" ca="1" si="110"/>
        <v>2323</v>
      </c>
      <c r="B2324" s="2">
        <v>8.2903219084717872E-4</v>
      </c>
      <c r="C2324" s="41">
        <v>6.1154973641846244E-2</v>
      </c>
      <c r="D2324" s="51">
        <f t="shared" ca="1" si="108"/>
        <v>0.53845891408596336</v>
      </c>
      <c r="E2324" s="52">
        <f ca="1">IF(C2324&lt;=$J$5,$L$3,IF(C2324&lt;=$J$8,$L$5,IF(D2324&lt;=$K$8,$L$8,$L$10)))</f>
        <v>4.6071872893860277E-4</v>
      </c>
      <c r="F2324" s="53">
        <f ca="1">IF(E2324=$L$3,$M$3,IF(C2324&gt;$J$8,IF(D2324&lt;=$K$8,$M$8,C2324*$N$10+$N$11),C2324*$N$5+$N$6))</f>
        <v>1.8491108693790004E-3</v>
      </c>
      <c r="G2324" s="37">
        <f t="shared" ca="1" si="109"/>
        <v>1.6339878035394539E-3</v>
      </c>
      <c r="H2324" s="22"/>
    </row>
    <row r="2325" spans="1:8" x14ac:dyDescent="0.25">
      <c r="A2325" s="32">
        <f t="shared" ca="1" si="110"/>
        <v>2324</v>
      </c>
      <c r="B2325" s="2">
        <v>1.2466737930355853E-3</v>
      </c>
      <c r="C2325" s="41">
        <v>6.1159139457318268E-2</v>
      </c>
      <c r="D2325" s="51">
        <f t="shared" ca="1" si="108"/>
        <v>0.91268579253136772</v>
      </c>
      <c r="E2325" s="52">
        <f ca="1">IF(C2325&lt;=$J$5,$L$3,IF(C2325&lt;=$J$8,$L$5,IF(D2325&lt;=$K$8,$L$8,$L$10)))</f>
        <v>4.6071872893860277E-4</v>
      </c>
      <c r="F2325" s="53">
        <f ca="1">IF(E2325=$L$3,$M$3,IF(C2325&gt;$J$8,IF(D2325&lt;=$K$8,$M$8,C2325*$N$10+$N$11),C2325*$N$5+$N$6))</f>
        <v>1.8491108693790004E-3</v>
      </c>
      <c r="G2325" s="37">
        <f t="shared" ca="1" si="109"/>
        <v>1.3325468655756487E-3</v>
      </c>
      <c r="H2325" s="22"/>
    </row>
    <row r="2326" spans="1:8" x14ac:dyDescent="0.25">
      <c r="A2326" s="32">
        <f t="shared" ca="1" si="110"/>
        <v>2325</v>
      </c>
      <c r="B2326" s="2">
        <v>9.7574123493793241E-4</v>
      </c>
      <c r="C2326" s="41">
        <v>6.1165918934915076E-2</v>
      </c>
      <c r="D2326" s="51">
        <f t="shared" ca="1" si="108"/>
        <v>0.97523534653953137</v>
      </c>
      <c r="E2326" s="52">
        <f ca="1">IF(C2326&lt;=$J$5,$L$3,IF(C2326&lt;=$J$8,$L$5,IF(D2326&lt;=$K$8,$L$8,$L$10)))</f>
        <v>4.6071872893860277E-4</v>
      </c>
      <c r="F2326" s="53">
        <f ca="1">IF(E2326=$L$3,$M$3,IF(C2326&gt;$J$8,IF(D2326&lt;=$K$8,$M$8,C2326*$N$10+$N$11),C2326*$N$5+$N$6))</f>
        <v>1.8491108693790004E-3</v>
      </c>
      <c r="G2326" s="37">
        <f t="shared" ca="1" si="109"/>
        <v>1.2595153835011405E-3</v>
      </c>
      <c r="H2326" s="22"/>
    </row>
    <row r="2327" spans="1:8" x14ac:dyDescent="0.25">
      <c r="A2327" s="32">
        <f t="shared" ca="1" si="110"/>
        <v>2326</v>
      </c>
      <c r="B2327" s="2">
        <v>1.6387695752588805E-3</v>
      </c>
      <c r="C2327" s="41">
        <v>6.1167930700117973E-2</v>
      </c>
      <c r="D2327" s="51">
        <f t="shared" ca="1" si="108"/>
        <v>0.6931728401702858</v>
      </c>
      <c r="E2327" s="52">
        <f ca="1">IF(C2327&lt;=$J$5,$L$3,IF(C2327&lt;=$J$8,$L$5,IF(D2327&lt;=$K$8,$L$8,$L$10)))</f>
        <v>4.6071872893860277E-4</v>
      </c>
      <c r="F2327" s="53">
        <f ca="1">IF(E2327=$L$3,$M$3,IF(C2327&gt;$J$8,IF(D2327&lt;=$K$8,$M$8,C2327*$N$10+$N$11),C2327*$N$5+$N$6))</f>
        <v>1.8491108693790004E-3</v>
      </c>
      <c r="G2327" s="37">
        <f t="shared" ca="1" si="109"/>
        <v>1.6157676301092572E-3</v>
      </c>
      <c r="H2327" s="22"/>
    </row>
    <row r="2328" spans="1:8" x14ac:dyDescent="0.25">
      <c r="A2328" s="32">
        <f t="shared" ca="1" si="110"/>
        <v>2327</v>
      </c>
      <c r="B2328" s="2">
        <v>8.4489926476200017E-4</v>
      </c>
      <c r="C2328" s="41">
        <v>6.1174717728536998E-2</v>
      </c>
      <c r="D2328" s="51">
        <f t="shared" ca="1" si="108"/>
        <v>0.83356664243535006</v>
      </c>
      <c r="E2328" s="52">
        <f ca="1">IF(C2328&lt;=$J$5,$L$3,IF(C2328&lt;=$J$8,$L$5,IF(D2328&lt;=$K$8,$L$8,$L$10)))</f>
        <v>4.6071872893860277E-4</v>
      </c>
      <c r="F2328" s="53">
        <f ca="1">IF(E2328=$L$3,$M$3,IF(C2328&gt;$J$8,IF(D2328&lt;=$K$8,$M$8,C2328*$N$10+$N$11),C2328*$N$5+$N$6))</f>
        <v>1.8491108693790004E-3</v>
      </c>
      <c r="G2328" s="37">
        <f t="shared" ca="1" si="109"/>
        <v>6.8292183126771641E-4</v>
      </c>
      <c r="H2328" s="22"/>
    </row>
    <row r="2329" spans="1:8" x14ac:dyDescent="0.25">
      <c r="A2329" s="32">
        <f t="shared" ca="1" si="110"/>
        <v>2328</v>
      </c>
      <c r="B2329" s="2">
        <v>1.1943784153728987E-3</v>
      </c>
      <c r="C2329" s="41">
        <v>6.1178556410553142E-2</v>
      </c>
      <c r="D2329" s="51">
        <f t="shared" ca="1" si="108"/>
        <v>0.69906725293575334</v>
      </c>
      <c r="E2329" s="52">
        <f ca="1">IF(C2329&lt;=$J$5,$L$3,IF(C2329&lt;=$J$8,$L$5,IF(D2329&lt;=$K$8,$L$8,$L$10)))</f>
        <v>4.6071872893860277E-4</v>
      </c>
      <c r="F2329" s="53">
        <f ca="1">IF(E2329=$L$3,$M$3,IF(C2329&gt;$J$8,IF(D2329&lt;=$K$8,$M$8,C2329*$N$10+$N$11),C2329*$N$5+$N$6))</f>
        <v>1.8491108693790004E-3</v>
      </c>
      <c r="G2329" s="37">
        <f t="shared" ca="1" si="109"/>
        <v>1.4948367185863174E-3</v>
      </c>
      <c r="H2329" s="22"/>
    </row>
    <row r="2330" spans="1:8" x14ac:dyDescent="0.25">
      <c r="A2330" s="32">
        <f t="shared" ca="1" si="110"/>
        <v>2329</v>
      </c>
      <c r="B2330" s="2">
        <v>4.7438178765729644E-4</v>
      </c>
      <c r="C2330" s="41">
        <v>6.1185050119368589E-2</v>
      </c>
      <c r="D2330" s="51">
        <f t="shared" ca="1" si="108"/>
        <v>0.95381622365165863</v>
      </c>
      <c r="E2330" s="52">
        <f ca="1">IF(C2330&lt;=$J$5,$L$3,IF(C2330&lt;=$J$8,$L$5,IF(D2330&lt;=$K$8,$L$8,$L$10)))</f>
        <v>4.6071872893860277E-4</v>
      </c>
      <c r="F2330" s="53">
        <f ca="1">IF(E2330=$L$3,$M$3,IF(C2330&gt;$J$8,IF(D2330&lt;=$K$8,$M$8,C2330*$N$10+$N$11),C2330*$N$5+$N$6))</f>
        <v>1.8491108693790004E-3</v>
      </c>
      <c r="G2330" s="37">
        <f t="shared" ca="1" si="109"/>
        <v>1.4677127956320988E-3</v>
      </c>
      <c r="H2330" s="22"/>
    </row>
    <row r="2331" spans="1:8" x14ac:dyDescent="0.25">
      <c r="A2331" s="32">
        <f t="shared" ca="1" si="110"/>
        <v>2330</v>
      </c>
      <c r="B2331" s="2">
        <v>6.9918758177606177E-4</v>
      </c>
      <c r="C2331" s="41">
        <v>6.1198612832639165E-2</v>
      </c>
      <c r="D2331" s="51">
        <f t="shared" ca="1" si="108"/>
        <v>0.60279404388973146</v>
      </c>
      <c r="E2331" s="52">
        <f ca="1">IF(C2331&lt;=$J$5,$L$3,IF(C2331&lt;=$J$8,$L$5,IF(D2331&lt;=$K$8,$L$8,$L$10)))</f>
        <v>4.6071872893860277E-4</v>
      </c>
      <c r="F2331" s="53">
        <f ca="1">IF(E2331=$L$3,$M$3,IF(C2331&gt;$J$8,IF(D2331&lt;=$K$8,$M$8,C2331*$N$10+$N$11),C2331*$N$5+$N$6))</f>
        <v>1.8491108693790004E-3</v>
      </c>
      <c r="G2331" s="37">
        <f t="shared" ca="1" si="109"/>
        <v>1.129710085733478E-3</v>
      </c>
      <c r="H2331" s="22"/>
    </row>
    <row r="2332" spans="1:8" x14ac:dyDescent="0.25">
      <c r="A2332" s="32">
        <f t="shared" ca="1" si="110"/>
        <v>2331</v>
      </c>
      <c r="B2332" s="2">
        <v>8.5098341236033992E-4</v>
      </c>
      <c r="C2332" s="41">
        <v>6.1204861251031528E-2</v>
      </c>
      <c r="D2332" s="51">
        <f t="shared" ca="1" si="108"/>
        <v>0.72215590824326825</v>
      </c>
      <c r="E2332" s="52">
        <f ca="1">IF(C2332&lt;=$J$5,$L$3,IF(C2332&lt;=$J$8,$L$5,IF(D2332&lt;=$K$8,$L$8,$L$10)))</f>
        <v>4.6071872893860277E-4</v>
      </c>
      <c r="F2332" s="53">
        <f ca="1">IF(E2332=$L$3,$M$3,IF(C2332&gt;$J$8,IF(D2332&lt;=$K$8,$M$8,C2332*$N$10+$N$11),C2332*$N$5+$N$6))</f>
        <v>1.8491108693790004E-3</v>
      </c>
      <c r="G2332" s="37">
        <f t="shared" ca="1" si="109"/>
        <v>1.1553777175095374E-3</v>
      </c>
      <c r="H2332" s="22"/>
    </row>
    <row r="2333" spans="1:8" x14ac:dyDescent="0.25">
      <c r="A2333" s="32">
        <f t="shared" ca="1" si="110"/>
        <v>2332</v>
      </c>
      <c r="B2333" s="2">
        <v>1.7789090221434489E-3</v>
      </c>
      <c r="C2333" s="41">
        <v>6.1208239081144589E-2</v>
      </c>
      <c r="D2333" s="51">
        <f t="shared" ca="1" si="108"/>
        <v>0.190071880453346</v>
      </c>
      <c r="E2333" s="52">
        <f ca="1">IF(C2333&lt;=$J$5,$L$3,IF(C2333&lt;=$J$8,$L$5,IF(D2333&lt;=$K$8,$L$8,$L$10)))</f>
        <v>4.6071872893860277E-4</v>
      </c>
      <c r="F2333" s="53">
        <f ca="1">IF(E2333=$L$3,$M$3,IF(C2333&gt;$J$8,IF(D2333&lt;=$K$8,$M$8,C2333*$N$10+$N$11),C2333*$N$5+$N$6))</f>
        <v>1.8491108693790004E-3</v>
      </c>
      <c r="G2333" s="37">
        <f t="shared" ca="1" si="109"/>
        <v>1.1095837517087188E-3</v>
      </c>
      <c r="H2333" s="22"/>
    </row>
    <row r="2334" spans="1:8" x14ac:dyDescent="0.25">
      <c r="A2334" s="32">
        <f t="shared" ca="1" si="110"/>
        <v>2333</v>
      </c>
      <c r="B2334" s="2">
        <v>8.5504410632925021E-4</v>
      </c>
      <c r="C2334" s="41">
        <v>6.1208530445804266E-2</v>
      </c>
      <c r="D2334" s="51">
        <f t="shared" ca="1" si="108"/>
        <v>0.20875344321658285</v>
      </c>
      <c r="E2334" s="52">
        <f ca="1">IF(C2334&lt;=$J$5,$L$3,IF(C2334&lt;=$J$8,$L$5,IF(D2334&lt;=$K$8,$L$8,$L$10)))</f>
        <v>4.6071872893860277E-4</v>
      </c>
      <c r="F2334" s="53">
        <f ca="1">IF(E2334=$L$3,$M$3,IF(C2334&gt;$J$8,IF(D2334&lt;=$K$8,$M$8,C2334*$N$10+$N$11),C2334*$N$5+$N$6))</f>
        <v>1.8491108693790004E-3</v>
      </c>
      <c r="G2334" s="37">
        <f t="shared" ca="1" si="109"/>
        <v>8.0719287564476067E-4</v>
      </c>
      <c r="H2334" s="22"/>
    </row>
    <row r="2335" spans="1:8" x14ac:dyDescent="0.25">
      <c r="A2335" s="32">
        <f t="shared" ca="1" si="110"/>
        <v>2334</v>
      </c>
      <c r="B2335" s="2">
        <v>1.4402703035701903E-3</v>
      </c>
      <c r="C2335" s="41">
        <v>6.1213648628054673E-2</v>
      </c>
      <c r="D2335" s="51">
        <f t="shared" ca="1" si="108"/>
        <v>0.86160351388251089</v>
      </c>
      <c r="E2335" s="52">
        <f ca="1">IF(C2335&lt;=$J$5,$L$3,IF(C2335&lt;=$J$8,$L$5,IF(D2335&lt;=$K$8,$L$8,$L$10)))</f>
        <v>4.6071872893860277E-4</v>
      </c>
      <c r="F2335" s="53">
        <f ca="1">IF(E2335=$L$3,$M$3,IF(C2335&gt;$J$8,IF(D2335&lt;=$K$8,$M$8,C2335*$N$10+$N$11),C2335*$N$5+$N$6))</f>
        <v>1.8491108693790004E-3</v>
      </c>
      <c r="G2335" s="37">
        <f t="shared" ca="1" si="109"/>
        <v>8.8447945193368804E-4</v>
      </c>
      <c r="H2335" s="22"/>
    </row>
    <row r="2336" spans="1:8" x14ac:dyDescent="0.25">
      <c r="A2336" s="32">
        <f t="shared" ca="1" si="110"/>
        <v>2335</v>
      </c>
      <c r="B2336" s="2">
        <v>1.7474382255746601E-3</v>
      </c>
      <c r="C2336" s="41">
        <v>6.1214178448591061E-2</v>
      </c>
      <c r="D2336" s="51">
        <f t="shared" ca="1" si="108"/>
        <v>8.7356100059969854E-3</v>
      </c>
      <c r="E2336" s="52">
        <f ca="1">IF(C2336&lt;=$J$5,$L$3,IF(C2336&lt;=$J$8,$L$5,IF(D2336&lt;=$K$8,$L$8,$L$10)))</f>
        <v>4.6071872893860277E-4</v>
      </c>
      <c r="F2336" s="53">
        <f ca="1">IF(E2336=$L$3,$M$3,IF(C2336&gt;$J$8,IF(D2336&lt;=$K$8,$M$8,C2336*$N$10+$N$11),C2336*$N$5+$N$6))</f>
        <v>1.8491108693790004E-3</v>
      </c>
      <c r="G2336" s="37">
        <f t="shared" ca="1" si="109"/>
        <v>5.2323470475154914E-4</v>
      </c>
      <c r="H2336" s="22"/>
    </row>
    <row r="2337" spans="1:8" x14ac:dyDescent="0.25">
      <c r="A2337" s="32">
        <f t="shared" ca="1" si="110"/>
        <v>2336</v>
      </c>
      <c r="B2337" s="2">
        <v>9.7939568908364527E-4</v>
      </c>
      <c r="C2337" s="41">
        <v>6.1216913178365251E-2</v>
      </c>
      <c r="D2337" s="51">
        <f t="shared" ca="1" si="108"/>
        <v>0.40380974154705418</v>
      </c>
      <c r="E2337" s="52">
        <f ca="1">IF(C2337&lt;=$J$5,$L$3,IF(C2337&lt;=$J$8,$L$5,IF(D2337&lt;=$K$8,$L$8,$L$10)))</f>
        <v>4.6071872893860277E-4</v>
      </c>
      <c r="F2337" s="53">
        <f ca="1">IF(E2337=$L$3,$M$3,IF(C2337&gt;$J$8,IF(D2337&lt;=$K$8,$M$8,C2337*$N$10+$N$11),C2337*$N$5+$N$6))</f>
        <v>1.8491108693790004E-3</v>
      </c>
      <c r="G2337" s="37">
        <f t="shared" ca="1" si="109"/>
        <v>9.5317320863579373E-4</v>
      </c>
      <c r="H2337" s="22"/>
    </row>
    <row r="2338" spans="1:8" x14ac:dyDescent="0.25">
      <c r="A2338" s="32">
        <f t="shared" ca="1" si="110"/>
        <v>2337</v>
      </c>
      <c r="B2338" s="2">
        <v>5.9432503327772057E-4</v>
      </c>
      <c r="C2338" s="41">
        <v>6.1217302684189567E-2</v>
      </c>
      <c r="D2338" s="51">
        <f t="shared" ca="1" si="108"/>
        <v>0.24496368828546367</v>
      </c>
      <c r="E2338" s="52">
        <f ca="1">IF(C2338&lt;=$J$5,$L$3,IF(C2338&lt;=$J$8,$L$5,IF(D2338&lt;=$K$8,$L$8,$L$10)))</f>
        <v>4.6071872893860277E-4</v>
      </c>
      <c r="F2338" s="53">
        <f ca="1">IF(E2338=$L$3,$M$3,IF(C2338&gt;$J$8,IF(D2338&lt;=$K$8,$M$8,C2338*$N$10+$N$11),C2338*$N$5+$N$6))</f>
        <v>1.8491108693790004E-3</v>
      </c>
      <c r="G2338" s="37">
        <f t="shared" ca="1" si="109"/>
        <v>1.0454272354395065E-3</v>
      </c>
      <c r="H2338" s="22"/>
    </row>
    <row r="2339" spans="1:8" x14ac:dyDescent="0.25">
      <c r="A2339" s="32">
        <f t="shared" ca="1" si="110"/>
        <v>2338</v>
      </c>
      <c r="B2339" s="2">
        <v>1.1592598934347387E-3</v>
      </c>
      <c r="C2339" s="41">
        <v>6.1221088049441708E-2</v>
      </c>
      <c r="D2339" s="51">
        <f t="shared" ca="1" si="108"/>
        <v>0.91457118722056086</v>
      </c>
      <c r="E2339" s="52">
        <f ca="1">IF(C2339&lt;=$J$5,$L$3,IF(C2339&lt;=$J$8,$L$5,IF(D2339&lt;=$K$8,$L$8,$L$10)))</f>
        <v>4.6071872893860277E-4</v>
      </c>
      <c r="F2339" s="53">
        <f ca="1">IF(E2339=$L$3,$M$3,IF(C2339&gt;$J$8,IF(D2339&lt;=$K$8,$M$8,C2339*$N$10+$N$11),C2339*$N$5+$N$6))</f>
        <v>1.8491108693790004E-3</v>
      </c>
      <c r="G2339" s="37">
        <f t="shared" ca="1" si="109"/>
        <v>1.3067203357477956E-3</v>
      </c>
      <c r="H2339" s="22"/>
    </row>
    <row r="2340" spans="1:8" x14ac:dyDescent="0.25">
      <c r="A2340" s="32">
        <f t="shared" ca="1" si="110"/>
        <v>2339</v>
      </c>
      <c r="B2340" s="2">
        <v>1.2137800996457337E-3</v>
      </c>
      <c r="C2340" s="41">
        <v>6.1227905489303125E-2</v>
      </c>
      <c r="D2340" s="51">
        <f t="shared" ca="1" si="108"/>
        <v>2.9842330651850935E-2</v>
      </c>
      <c r="E2340" s="52">
        <f ca="1">IF(C2340&lt;=$J$5,$L$3,IF(C2340&lt;=$J$8,$L$5,IF(D2340&lt;=$K$8,$L$8,$L$10)))</f>
        <v>4.6071872893860277E-4</v>
      </c>
      <c r="F2340" s="53">
        <f ca="1">IF(E2340=$L$3,$M$3,IF(C2340&gt;$J$8,IF(D2340&lt;=$K$8,$M$8,C2340*$N$10+$N$11),C2340*$N$5+$N$6))</f>
        <v>1.8491108693790004E-3</v>
      </c>
      <c r="G2340" s="37">
        <f t="shared" ca="1" si="109"/>
        <v>9.2132441423607703E-4</v>
      </c>
      <c r="H2340" s="22"/>
    </row>
    <row r="2341" spans="1:8" x14ac:dyDescent="0.25">
      <c r="A2341" s="32">
        <f t="shared" ca="1" si="110"/>
        <v>2340</v>
      </c>
      <c r="B2341" s="2">
        <v>8.8877719122648635E-4</v>
      </c>
      <c r="C2341" s="41">
        <v>6.1234919079221295E-2</v>
      </c>
      <c r="D2341" s="51">
        <f t="shared" ca="1" si="108"/>
        <v>0.99300233302077179</v>
      </c>
      <c r="E2341" s="52">
        <f ca="1">IF(C2341&lt;=$J$5,$L$3,IF(C2341&lt;=$J$8,$L$5,IF(D2341&lt;=$K$8,$L$8,$L$10)))</f>
        <v>4.6071872893860277E-4</v>
      </c>
      <c r="F2341" s="53">
        <f ca="1">IF(E2341=$L$3,$M$3,IF(C2341&gt;$J$8,IF(D2341&lt;=$K$8,$M$8,C2341*$N$10+$N$11),C2341*$N$5+$N$6))</f>
        <v>1.8491108693790004E-3</v>
      </c>
      <c r="G2341" s="37">
        <f t="shared" ca="1" si="109"/>
        <v>8.032221460514302E-4</v>
      </c>
      <c r="H2341" s="22"/>
    </row>
    <row r="2342" spans="1:8" x14ac:dyDescent="0.25">
      <c r="A2342" s="32">
        <f t="shared" ca="1" si="110"/>
        <v>2341</v>
      </c>
      <c r="B2342" s="2">
        <v>8.4601514040288928E-4</v>
      </c>
      <c r="C2342" s="41">
        <v>6.1237066053682343E-2</v>
      </c>
      <c r="D2342" s="51">
        <f t="shared" ca="1" si="108"/>
        <v>2.0518767697504159E-2</v>
      </c>
      <c r="E2342" s="52">
        <f ca="1">IF(C2342&lt;=$J$5,$L$3,IF(C2342&lt;=$J$8,$L$5,IF(D2342&lt;=$K$8,$L$8,$L$10)))</f>
        <v>4.6071872893860277E-4</v>
      </c>
      <c r="F2342" s="53">
        <f ca="1">IF(E2342=$L$3,$M$3,IF(C2342&gt;$J$8,IF(D2342&lt;=$K$8,$M$8,C2342*$N$10+$N$11),C2342*$N$5+$N$6))</f>
        <v>1.8491108693790004E-3</v>
      </c>
      <c r="G2342" s="37">
        <f t="shared" ca="1" si="109"/>
        <v>4.8943297355985723E-4</v>
      </c>
      <c r="H2342" s="22"/>
    </row>
    <row r="2343" spans="1:8" x14ac:dyDescent="0.25">
      <c r="A2343" s="32">
        <f t="shared" ca="1" si="110"/>
        <v>2342</v>
      </c>
      <c r="B2343" s="2">
        <v>1.5754011825586112E-3</v>
      </c>
      <c r="C2343" s="41">
        <v>6.125999698801271E-2</v>
      </c>
      <c r="D2343" s="51">
        <f t="shared" ca="1" si="108"/>
        <v>0.6551305424607915</v>
      </c>
      <c r="E2343" s="52">
        <f ca="1">IF(C2343&lt;=$J$5,$L$3,IF(C2343&lt;=$J$8,$L$5,IF(D2343&lt;=$K$8,$L$8,$L$10)))</f>
        <v>4.6071872893860277E-4</v>
      </c>
      <c r="F2343" s="53">
        <f ca="1">IF(E2343=$L$3,$M$3,IF(C2343&gt;$J$8,IF(D2343&lt;=$K$8,$M$8,C2343*$N$10+$N$11),C2343*$N$5+$N$6))</f>
        <v>1.8491108693790004E-3</v>
      </c>
      <c r="G2343" s="37">
        <f t="shared" ca="1" si="109"/>
        <v>5.6068990951544826E-4</v>
      </c>
      <c r="H2343" s="22"/>
    </row>
    <row r="2344" spans="1:8" x14ac:dyDescent="0.25">
      <c r="A2344" s="32">
        <f t="shared" ca="1" si="110"/>
        <v>2343</v>
      </c>
      <c r="B2344" s="2">
        <v>8.0068329632326796E-4</v>
      </c>
      <c r="C2344" s="41">
        <v>6.1264235449036475E-2</v>
      </c>
      <c r="D2344" s="51">
        <f t="shared" ca="1" si="108"/>
        <v>0.7227974517603788</v>
      </c>
      <c r="E2344" s="52">
        <f ca="1">IF(C2344&lt;=$J$5,$L$3,IF(C2344&lt;=$J$8,$L$5,IF(D2344&lt;=$K$8,$L$8,$L$10)))</f>
        <v>4.6071872893860277E-4</v>
      </c>
      <c r="F2344" s="53">
        <f ca="1">IF(E2344=$L$3,$M$3,IF(C2344&gt;$J$8,IF(D2344&lt;=$K$8,$M$8,C2344*$N$10+$N$11),C2344*$N$5+$N$6))</f>
        <v>1.8491108693790004E-3</v>
      </c>
      <c r="G2344" s="37">
        <f t="shared" ca="1" si="109"/>
        <v>1.2481711269314141E-3</v>
      </c>
      <c r="H2344" s="22"/>
    </row>
    <row r="2345" spans="1:8" x14ac:dyDescent="0.25">
      <c r="A2345" s="32">
        <f t="shared" ca="1" si="110"/>
        <v>2344</v>
      </c>
      <c r="B2345" s="2">
        <v>9.7910976968762498E-4</v>
      </c>
      <c r="C2345" s="41">
        <v>6.1271034982533834E-2</v>
      </c>
      <c r="D2345" s="51">
        <f t="shared" ca="1" si="108"/>
        <v>6.5879666946487281E-2</v>
      </c>
      <c r="E2345" s="52">
        <f ca="1">IF(C2345&lt;=$J$5,$L$3,IF(C2345&lt;=$J$8,$L$5,IF(D2345&lt;=$K$8,$L$8,$L$10)))</f>
        <v>4.6071872893860277E-4</v>
      </c>
      <c r="F2345" s="53">
        <f ca="1">IF(E2345=$L$3,$M$3,IF(C2345&gt;$J$8,IF(D2345&lt;=$K$8,$M$8,C2345*$N$10+$N$11),C2345*$N$5+$N$6))</f>
        <v>1.8491108693790004E-3</v>
      </c>
      <c r="G2345" s="37">
        <f t="shared" ca="1" si="109"/>
        <v>1.4653891041028794E-3</v>
      </c>
      <c r="H2345" s="22"/>
    </row>
    <row r="2346" spans="1:8" x14ac:dyDescent="0.25">
      <c r="A2346" s="32">
        <f t="shared" ca="1" si="110"/>
        <v>2345</v>
      </c>
      <c r="B2346" s="2">
        <v>1.2708227573257902E-3</v>
      </c>
      <c r="C2346" s="41">
        <v>6.1275540287115127E-2</v>
      </c>
      <c r="D2346" s="51">
        <f t="shared" ca="1" si="108"/>
        <v>0.48286254735965672</v>
      </c>
      <c r="E2346" s="52">
        <f ca="1">IF(C2346&lt;=$J$5,$L$3,IF(C2346&lt;=$J$8,$L$5,IF(D2346&lt;=$K$8,$L$8,$L$10)))</f>
        <v>4.6071872893860277E-4</v>
      </c>
      <c r="F2346" s="53">
        <f ca="1">IF(E2346=$L$3,$M$3,IF(C2346&gt;$J$8,IF(D2346&lt;=$K$8,$M$8,C2346*$N$10+$N$11),C2346*$N$5+$N$6))</f>
        <v>1.8491108693790004E-3</v>
      </c>
      <c r="G2346" s="37">
        <f t="shared" ca="1" si="109"/>
        <v>8.2350689322093092E-4</v>
      </c>
      <c r="H2346" s="22"/>
    </row>
    <row r="2347" spans="1:8" x14ac:dyDescent="0.25">
      <c r="A2347" s="32">
        <f t="shared" ca="1" si="110"/>
        <v>2346</v>
      </c>
      <c r="B2347" s="2">
        <v>7.5042899012239817E-4</v>
      </c>
      <c r="C2347" s="41">
        <v>6.1278976711741928E-2</v>
      </c>
      <c r="D2347" s="51">
        <f t="shared" ca="1" si="108"/>
        <v>0.40451771712624618</v>
      </c>
      <c r="E2347" s="52">
        <f ca="1">IF(C2347&lt;=$J$5,$L$3,IF(C2347&lt;=$J$8,$L$5,IF(D2347&lt;=$K$8,$L$8,$L$10)))</f>
        <v>4.6071872893860277E-4</v>
      </c>
      <c r="F2347" s="53">
        <f ca="1">IF(E2347=$L$3,$M$3,IF(C2347&gt;$J$8,IF(D2347&lt;=$K$8,$M$8,C2347*$N$10+$N$11),C2347*$N$5+$N$6))</f>
        <v>1.8491108693790004E-3</v>
      </c>
      <c r="G2347" s="37">
        <f t="shared" ca="1" si="109"/>
        <v>5.5058418185235871E-4</v>
      </c>
      <c r="H2347" s="22"/>
    </row>
    <row r="2348" spans="1:8" x14ac:dyDescent="0.25">
      <c r="A2348" s="32">
        <f t="shared" ca="1" si="110"/>
        <v>2347</v>
      </c>
      <c r="B2348" s="2">
        <v>1.2652226446471238E-3</v>
      </c>
      <c r="C2348" s="41">
        <v>6.1282689381036204E-2</v>
      </c>
      <c r="D2348" s="51">
        <f t="shared" ca="1" si="108"/>
        <v>0.76085674171859208</v>
      </c>
      <c r="E2348" s="52">
        <f ca="1">IF(C2348&lt;=$J$5,$L$3,IF(C2348&lt;=$J$8,$L$5,IF(D2348&lt;=$K$8,$L$8,$L$10)))</f>
        <v>4.6071872893860277E-4</v>
      </c>
      <c r="F2348" s="53">
        <f ca="1">IF(E2348=$L$3,$M$3,IF(C2348&gt;$J$8,IF(D2348&lt;=$K$8,$M$8,C2348*$N$10+$N$11),C2348*$N$5+$N$6))</f>
        <v>1.8491108693790004E-3</v>
      </c>
      <c r="G2348" s="37">
        <f t="shared" ca="1" si="109"/>
        <v>9.6994381096898057E-4</v>
      </c>
      <c r="H2348" s="22"/>
    </row>
    <row r="2349" spans="1:8" x14ac:dyDescent="0.25">
      <c r="A2349" s="32">
        <f t="shared" ca="1" si="110"/>
        <v>2348</v>
      </c>
      <c r="B2349" s="2">
        <v>1.6562086140097798E-3</v>
      </c>
      <c r="C2349" s="41">
        <v>6.1283358386223841E-2</v>
      </c>
      <c r="D2349" s="51">
        <f t="shared" ca="1" si="108"/>
        <v>0.40706294859232484</v>
      </c>
      <c r="E2349" s="52">
        <f ca="1">IF(C2349&lt;=$J$5,$L$3,IF(C2349&lt;=$J$8,$L$5,IF(D2349&lt;=$K$8,$L$8,$L$10)))</f>
        <v>4.6071872893860277E-4</v>
      </c>
      <c r="F2349" s="53">
        <f ca="1">IF(E2349=$L$3,$M$3,IF(C2349&gt;$J$8,IF(D2349&lt;=$K$8,$M$8,C2349*$N$10+$N$11),C2349*$N$5+$N$6))</f>
        <v>1.8491108693790004E-3</v>
      </c>
      <c r="G2349" s="37">
        <f t="shared" ca="1" si="109"/>
        <v>1.7911236166666827E-3</v>
      </c>
      <c r="H2349" s="22"/>
    </row>
    <row r="2350" spans="1:8" x14ac:dyDescent="0.25">
      <c r="A2350" s="32">
        <f t="shared" ca="1" si="110"/>
        <v>2349</v>
      </c>
      <c r="B2350" s="2">
        <v>1.0640757919672672E-3</v>
      </c>
      <c r="C2350" s="41">
        <v>6.1285565107387863E-2</v>
      </c>
      <c r="D2350" s="51">
        <f t="shared" ca="1" si="108"/>
        <v>0.7058781492761721</v>
      </c>
      <c r="E2350" s="52">
        <f ca="1">IF(C2350&lt;=$J$5,$L$3,IF(C2350&lt;=$J$8,$L$5,IF(D2350&lt;=$K$8,$L$8,$L$10)))</f>
        <v>4.6071872893860277E-4</v>
      </c>
      <c r="F2350" s="53">
        <f ca="1">IF(E2350=$L$3,$M$3,IF(C2350&gt;$J$8,IF(D2350&lt;=$K$8,$M$8,C2350*$N$10+$N$11),C2350*$N$5+$N$6))</f>
        <v>1.8491108693790004E-3</v>
      </c>
      <c r="G2350" s="37">
        <f t="shared" ca="1" si="109"/>
        <v>1.3652996398117096E-3</v>
      </c>
      <c r="H2350" s="22"/>
    </row>
    <row r="2351" spans="1:8" x14ac:dyDescent="0.25">
      <c r="A2351" s="32">
        <f t="shared" ca="1" si="110"/>
        <v>2350</v>
      </c>
      <c r="B2351" s="2">
        <v>9.6809941263581445E-4</v>
      </c>
      <c r="C2351" s="41">
        <v>6.1286239704772705E-2</v>
      </c>
      <c r="D2351" s="51">
        <f t="shared" ca="1" si="108"/>
        <v>0.62715602763313494</v>
      </c>
      <c r="E2351" s="52">
        <f ca="1">IF(C2351&lt;=$J$5,$L$3,IF(C2351&lt;=$J$8,$L$5,IF(D2351&lt;=$K$8,$L$8,$L$10)))</f>
        <v>4.6071872893860277E-4</v>
      </c>
      <c r="F2351" s="53">
        <f ca="1">IF(E2351=$L$3,$M$3,IF(C2351&gt;$J$8,IF(D2351&lt;=$K$8,$M$8,C2351*$N$10+$N$11),C2351*$N$5+$N$6))</f>
        <v>1.8491108693790004E-3</v>
      </c>
      <c r="G2351" s="37">
        <f t="shared" ca="1" si="109"/>
        <v>1.0200040741541105E-3</v>
      </c>
      <c r="H2351" s="22"/>
    </row>
    <row r="2352" spans="1:8" x14ac:dyDescent="0.25">
      <c r="A2352" s="32">
        <f t="shared" ca="1" si="110"/>
        <v>2351</v>
      </c>
      <c r="B2352" s="2">
        <v>1.6863192207184907E-3</v>
      </c>
      <c r="C2352" s="41">
        <v>6.1287824803998359E-2</v>
      </c>
      <c r="D2352" s="51">
        <f t="shared" ca="1" si="108"/>
        <v>0.52432530519575116</v>
      </c>
      <c r="E2352" s="52">
        <f ca="1">IF(C2352&lt;=$J$5,$L$3,IF(C2352&lt;=$J$8,$L$5,IF(D2352&lt;=$K$8,$L$8,$L$10)))</f>
        <v>4.6071872893860277E-4</v>
      </c>
      <c r="F2352" s="53">
        <f ca="1">IF(E2352=$L$3,$M$3,IF(C2352&gt;$J$8,IF(D2352&lt;=$K$8,$M$8,C2352*$N$10+$N$11),C2352*$N$5+$N$6))</f>
        <v>1.8491108693790004E-3</v>
      </c>
      <c r="G2352" s="37">
        <f t="shared" ca="1" si="109"/>
        <v>8.0167256710123817E-4</v>
      </c>
      <c r="H2352" s="22"/>
    </row>
    <row r="2353" spans="1:8" x14ac:dyDescent="0.25">
      <c r="A2353" s="32">
        <f t="shared" ca="1" si="110"/>
        <v>2352</v>
      </c>
      <c r="B2353" s="2">
        <v>1.5300352965111896E-3</v>
      </c>
      <c r="C2353" s="41">
        <v>6.1293098854326655E-2</v>
      </c>
      <c r="D2353" s="51">
        <f t="shared" ca="1" si="108"/>
        <v>0.20532416117028696</v>
      </c>
      <c r="E2353" s="52">
        <f ca="1">IF(C2353&lt;=$J$5,$L$3,IF(C2353&lt;=$J$8,$L$5,IF(D2353&lt;=$K$8,$L$8,$L$10)))</f>
        <v>4.6071872893860277E-4</v>
      </c>
      <c r="F2353" s="53">
        <f ca="1">IF(E2353=$L$3,$M$3,IF(C2353&gt;$J$8,IF(D2353&lt;=$K$8,$M$8,C2353*$N$10+$N$11),C2353*$N$5+$N$6))</f>
        <v>1.8491108693790004E-3</v>
      </c>
      <c r="G2353" s="37">
        <f t="shared" ca="1" si="109"/>
        <v>9.0678999561745455E-4</v>
      </c>
      <c r="H2353" s="22"/>
    </row>
    <row r="2354" spans="1:8" x14ac:dyDescent="0.25">
      <c r="A2354" s="32">
        <f t="shared" ca="1" si="110"/>
        <v>2353</v>
      </c>
      <c r="B2354" s="2">
        <v>8.4038568027888783E-4</v>
      </c>
      <c r="C2354" s="41">
        <v>6.1297595217098266E-2</v>
      </c>
      <c r="D2354" s="51">
        <f t="shared" ca="1" si="108"/>
        <v>0.39962097880963943</v>
      </c>
      <c r="E2354" s="52">
        <f ca="1">IF(C2354&lt;=$J$5,$L$3,IF(C2354&lt;=$J$8,$L$5,IF(D2354&lt;=$K$8,$L$8,$L$10)))</f>
        <v>4.6071872893860277E-4</v>
      </c>
      <c r="F2354" s="53">
        <f ca="1">IF(E2354=$L$3,$M$3,IF(C2354&gt;$J$8,IF(D2354&lt;=$K$8,$M$8,C2354*$N$10+$N$11),C2354*$N$5+$N$6))</f>
        <v>1.8491108693790004E-3</v>
      </c>
      <c r="G2354" s="37">
        <f t="shared" ca="1" si="109"/>
        <v>1.7524053896833065E-3</v>
      </c>
      <c r="H2354" s="22"/>
    </row>
    <row r="2355" spans="1:8" x14ac:dyDescent="0.25">
      <c r="A2355" s="32">
        <f t="shared" ca="1" si="110"/>
        <v>2354</v>
      </c>
      <c r="B2355" s="2">
        <v>8.0512033520013793E-4</v>
      </c>
      <c r="C2355" s="41">
        <v>6.1300313183622113E-2</v>
      </c>
      <c r="D2355" s="51">
        <f t="shared" ca="1" si="108"/>
        <v>0.33724061943520423</v>
      </c>
      <c r="E2355" s="52">
        <f ca="1">IF(C2355&lt;=$J$5,$L$3,IF(C2355&lt;=$J$8,$L$5,IF(D2355&lt;=$K$8,$L$8,$L$10)))</f>
        <v>4.6071872893860277E-4</v>
      </c>
      <c r="F2355" s="53">
        <f ca="1">IF(E2355=$L$3,$M$3,IF(C2355&gt;$J$8,IF(D2355&lt;=$K$8,$M$8,C2355*$N$10+$N$11),C2355*$N$5+$N$6))</f>
        <v>1.8491108693790004E-3</v>
      </c>
      <c r="G2355" s="37">
        <f t="shared" ca="1" si="109"/>
        <v>8.8035338962556375E-4</v>
      </c>
      <c r="H2355" s="22"/>
    </row>
    <row r="2356" spans="1:8" x14ac:dyDescent="0.25">
      <c r="A2356" s="32">
        <f t="shared" ca="1" si="110"/>
        <v>2355</v>
      </c>
      <c r="B2356" s="2">
        <v>1.3447744505491466E-3</v>
      </c>
      <c r="C2356" s="41">
        <v>6.1312946978326344E-2</v>
      </c>
      <c r="D2356" s="51">
        <f t="shared" ca="1" si="108"/>
        <v>0.50214187242956443</v>
      </c>
      <c r="E2356" s="52">
        <f ca="1">IF(C2356&lt;=$J$5,$L$3,IF(C2356&lt;=$J$8,$L$5,IF(D2356&lt;=$K$8,$L$8,$L$10)))</f>
        <v>4.6071872893860277E-4</v>
      </c>
      <c r="F2356" s="53">
        <f ca="1">IF(E2356=$L$3,$M$3,IF(C2356&gt;$J$8,IF(D2356&lt;=$K$8,$M$8,C2356*$N$10+$N$11),C2356*$N$5+$N$6))</f>
        <v>1.8491108693790004E-3</v>
      </c>
      <c r="G2356" s="37">
        <f t="shared" ca="1" si="109"/>
        <v>8.7512490482482435E-4</v>
      </c>
      <c r="H2356" s="22"/>
    </row>
    <row r="2357" spans="1:8" x14ac:dyDescent="0.25">
      <c r="A2357" s="32">
        <f t="shared" ca="1" si="110"/>
        <v>2356</v>
      </c>
      <c r="B2357" s="2">
        <v>6.9914902554207847E-4</v>
      </c>
      <c r="C2357" s="41">
        <v>6.1323933770644046E-2</v>
      </c>
      <c r="D2357" s="51">
        <f t="shared" ca="1" si="108"/>
        <v>0.73546794583739583</v>
      </c>
      <c r="E2357" s="52">
        <f ca="1">IF(C2357&lt;=$J$5,$L$3,IF(C2357&lt;=$J$8,$L$5,IF(D2357&lt;=$K$8,$L$8,$L$10)))</f>
        <v>4.6071872893860277E-4</v>
      </c>
      <c r="F2357" s="53">
        <f ca="1">IF(E2357=$L$3,$M$3,IF(C2357&gt;$J$8,IF(D2357&lt;=$K$8,$M$8,C2357*$N$10+$N$11),C2357*$N$5+$N$6))</f>
        <v>1.8491108693790004E-3</v>
      </c>
      <c r="G2357" s="37">
        <f t="shared" ca="1" si="109"/>
        <v>1.8031783275975545E-3</v>
      </c>
      <c r="H2357" s="22"/>
    </row>
    <row r="2358" spans="1:8" x14ac:dyDescent="0.25">
      <c r="A2358" s="32">
        <f t="shared" ca="1" si="110"/>
        <v>2357</v>
      </c>
      <c r="B2358" s="2">
        <v>1.2946010886750181E-3</v>
      </c>
      <c r="C2358" s="41">
        <v>6.1326819497289714E-2</v>
      </c>
      <c r="D2358" s="51">
        <f t="shared" ca="1" si="108"/>
        <v>0.6977475988835572</v>
      </c>
      <c r="E2358" s="52">
        <f ca="1">IF(C2358&lt;=$J$5,$L$3,IF(C2358&lt;=$J$8,$L$5,IF(D2358&lt;=$K$8,$L$8,$L$10)))</f>
        <v>4.6071872893860277E-4</v>
      </c>
      <c r="F2358" s="53">
        <f ca="1">IF(E2358=$L$3,$M$3,IF(C2358&gt;$J$8,IF(D2358&lt;=$K$8,$M$8,C2358*$N$10+$N$11),C2358*$N$5+$N$6))</f>
        <v>1.8491108693790004E-3</v>
      </c>
      <c r="G2358" s="37">
        <f t="shared" ca="1" si="109"/>
        <v>4.7786408649921067E-4</v>
      </c>
      <c r="H2358" s="22"/>
    </row>
    <row r="2359" spans="1:8" x14ac:dyDescent="0.25">
      <c r="A2359" s="32">
        <f t="shared" ca="1" si="110"/>
        <v>2358</v>
      </c>
      <c r="B2359" s="2">
        <v>8.622059480328792E-4</v>
      </c>
      <c r="C2359" s="41">
        <v>6.1327931930878044E-2</v>
      </c>
      <c r="D2359" s="51">
        <f t="shared" ca="1" si="108"/>
        <v>0.57339119882449818</v>
      </c>
      <c r="E2359" s="52">
        <f ca="1">IF(C2359&lt;=$J$5,$L$3,IF(C2359&lt;=$J$8,$L$5,IF(D2359&lt;=$K$8,$L$8,$L$10)))</f>
        <v>4.6071872893860277E-4</v>
      </c>
      <c r="F2359" s="53">
        <f ca="1">IF(E2359=$L$3,$M$3,IF(C2359&gt;$J$8,IF(D2359&lt;=$K$8,$M$8,C2359*$N$10+$N$11),C2359*$N$5+$N$6))</f>
        <v>1.8491108693790004E-3</v>
      </c>
      <c r="G2359" s="37">
        <f t="shared" ca="1" si="109"/>
        <v>1.550555425446065E-3</v>
      </c>
      <c r="H2359" s="22"/>
    </row>
    <row r="2360" spans="1:8" x14ac:dyDescent="0.25">
      <c r="A2360" s="32">
        <f t="shared" ca="1" si="110"/>
        <v>2359</v>
      </c>
      <c r="B2360" s="2">
        <v>6.5470653165411452E-4</v>
      </c>
      <c r="C2360" s="41">
        <v>6.1333313417145818E-2</v>
      </c>
      <c r="D2360" s="51">
        <f t="shared" ca="1" si="108"/>
        <v>0.9877779044363546</v>
      </c>
      <c r="E2360" s="52">
        <f ca="1">IF(C2360&lt;=$J$5,$L$3,IF(C2360&lt;=$J$8,$L$5,IF(D2360&lt;=$K$8,$L$8,$L$10)))</f>
        <v>4.6071872893860277E-4</v>
      </c>
      <c r="F2360" s="53">
        <f ca="1">IF(E2360=$L$3,$M$3,IF(C2360&gt;$J$8,IF(D2360&lt;=$K$8,$M$8,C2360*$N$10+$N$11),C2360*$N$5+$N$6))</f>
        <v>1.8491108693790004E-3</v>
      </c>
      <c r="G2360" s="37">
        <f t="shared" ca="1" si="109"/>
        <v>1.8000944578548024E-3</v>
      </c>
      <c r="H2360" s="22"/>
    </row>
    <row r="2361" spans="1:8" x14ac:dyDescent="0.25">
      <c r="A2361" s="32">
        <f t="shared" ca="1" si="110"/>
        <v>2360</v>
      </c>
      <c r="B2361" s="2">
        <v>1.1198404586411637E-3</v>
      </c>
      <c r="C2361" s="41">
        <v>6.134170458534749E-2</v>
      </c>
      <c r="D2361" s="51">
        <f t="shared" ca="1" si="108"/>
        <v>0.56877416101107725</v>
      </c>
      <c r="E2361" s="52">
        <f ca="1">IF(C2361&lt;=$J$5,$L$3,IF(C2361&lt;=$J$8,$L$5,IF(D2361&lt;=$K$8,$L$8,$L$10)))</f>
        <v>4.6071872893860277E-4</v>
      </c>
      <c r="F2361" s="53">
        <f ca="1">IF(E2361=$L$3,$M$3,IF(C2361&gt;$J$8,IF(D2361&lt;=$K$8,$M$8,C2361*$N$10+$N$11),C2361*$N$5+$N$6))</f>
        <v>1.8491108693790004E-3</v>
      </c>
      <c r="G2361" s="37">
        <f t="shared" ca="1" si="109"/>
        <v>7.6567565396090925E-4</v>
      </c>
      <c r="H2361" s="22"/>
    </row>
    <row r="2362" spans="1:8" x14ac:dyDescent="0.25">
      <c r="A2362" s="32">
        <f t="shared" ca="1" si="110"/>
        <v>2361</v>
      </c>
      <c r="B2362" s="2">
        <v>1.71045463966496E-3</v>
      </c>
      <c r="C2362" s="41">
        <v>6.1342698020027064E-2</v>
      </c>
      <c r="D2362" s="51">
        <f t="shared" ca="1" si="108"/>
        <v>9.1387673828574378E-2</v>
      </c>
      <c r="E2362" s="52">
        <f ca="1">IF(C2362&lt;=$J$5,$L$3,IF(C2362&lt;=$J$8,$L$5,IF(D2362&lt;=$K$8,$L$8,$L$10)))</f>
        <v>4.6071872893860277E-4</v>
      </c>
      <c r="F2362" s="53">
        <f ca="1">IF(E2362=$L$3,$M$3,IF(C2362&gt;$J$8,IF(D2362&lt;=$K$8,$M$8,C2362*$N$10+$N$11),C2362*$N$5+$N$6))</f>
        <v>1.8491108693790004E-3</v>
      </c>
      <c r="G2362" s="37">
        <f t="shared" ca="1" si="109"/>
        <v>7.1290547464477336E-4</v>
      </c>
      <c r="H2362" s="22"/>
    </row>
    <row r="2363" spans="1:8" x14ac:dyDescent="0.25">
      <c r="A2363" s="32">
        <f t="shared" ca="1" si="110"/>
        <v>2362</v>
      </c>
      <c r="B2363" s="2">
        <v>1.5170704280452196E-3</v>
      </c>
      <c r="C2363" s="41">
        <v>6.1349539340639636E-2</v>
      </c>
      <c r="D2363" s="51">
        <f t="shared" ca="1" si="108"/>
        <v>0.44592555987437721</v>
      </c>
      <c r="E2363" s="52">
        <f ca="1">IF(C2363&lt;=$J$5,$L$3,IF(C2363&lt;=$J$8,$L$5,IF(D2363&lt;=$K$8,$L$8,$L$10)))</f>
        <v>4.6071872893860277E-4</v>
      </c>
      <c r="F2363" s="53">
        <f ca="1">IF(E2363=$L$3,$M$3,IF(C2363&gt;$J$8,IF(D2363&lt;=$K$8,$M$8,C2363*$N$10+$N$11),C2363*$N$5+$N$6))</f>
        <v>1.8491108693790004E-3</v>
      </c>
      <c r="G2363" s="37">
        <f t="shared" ca="1" si="109"/>
        <v>1.1198178118240324E-3</v>
      </c>
      <c r="H2363" s="22"/>
    </row>
    <row r="2364" spans="1:8" x14ac:dyDescent="0.25">
      <c r="A2364" s="32">
        <f t="shared" ca="1" si="110"/>
        <v>2363</v>
      </c>
      <c r="B2364" s="2">
        <v>1.5945046933447116E-3</v>
      </c>
      <c r="C2364" s="41">
        <v>6.1351536466628387E-2</v>
      </c>
      <c r="D2364" s="51">
        <f t="shared" ca="1" si="108"/>
        <v>0.94000682254184897</v>
      </c>
      <c r="E2364" s="52">
        <f ca="1">IF(C2364&lt;=$J$5,$L$3,IF(C2364&lt;=$J$8,$L$5,IF(D2364&lt;=$K$8,$L$8,$L$10)))</f>
        <v>4.6071872893860277E-4</v>
      </c>
      <c r="F2364" s="53">
        <f ca="1">IF(E2364=$L$3,$M$3,IF(C2364&gt;$J$8,IF(D2364&lt;=$K$8,$M$8,C2364*$N$10+$N$11),C2364*$N$5+$N$6))</f>
        <v>1.8491108693790004E-3</v>
      </c>
      <c r="G2364" s="37">
        <f t="shared" ca="1" si="109"/>
        <v>1.8027188543016041E-3</v>
      </c>
      <c r="H2364" s="22"/>
    </row>
    <row r="2365" spans="1:8" x14ac:dyDescent="0.25">
      <c r="A2365" s="32">
        <f t="shared" ca="1" si="110"/>
        <v>2364</v>
      </c>
      <c r="B2365" s="2">
        <v>9.988114396801695E-4</v>
      </c>
      <c r="C2365" s="41">
        <v>6.1359729817922259E-2</v>
      </c>
      <c r="D2365" s="51">
        <f t="shared" ca="1" si="108"/>
        <v>0.56310719744760251</v>
      </c>
      <c r="E2365" s="52">
        <f ca="1">IF(C2365&lt;=$J$5,$L$3,IF(C2365&lt;=$J$8,$L$5,IF(D2365&lt;=$K$8,$L$8,$L$10)))</f>
        <v>4.6071872893860277E-4</v>
      </c>
      <c r="F2365" s="53">
        <f ca="1">IF(E2365=$L$3,$M$3,IF(C2365&gt;$J$8,IF(D2365&lt;=$K$8,$M$8,C2365*$N$10+$N$11),C2365*$N$5+$N$6))</f>
        <v>1.8491108693790004E-3</v>
      </c>
      <c r="G2365" s="37">
        <f t="shared" ca="1" si="109"/>
        <v>1.1947564165306511E-3</v>
      </c>
      <c r="H2365" s="22"/>
    </row>
    <row r="2366" spans="1:8" x14ac:dyDescent="0.25">
      <c r="A2366" s="32">
        <f t="shared" ca="1" si="110"/>
        <v>2365</v>
      </c>
      <c r="B2366" s="2">
        <v>1.6703621258232215E-3</v>
      </c>
      <c r="C2366" s="41">
        <v>6.1366250139313461E-2</v>
      </c>
      <c r="D2366" s="51">
        <f t="shared" ca="1" si="108"/>
        <v>0.93679833850348215</v>
      </c>
      <c r="E2366" s="52">
        <f ca="1">IF(C2366&lt;=$J$5,$L$3,IF(C2366&lt;=$J$8,$L$5,IF(D2366&lt;=$K$8,$L$8,$L$10)))</f>
        <v>4.6071872893860277E-4</v>
      </c>
      <c r="F2366" s="53">
        <f ca="1">IF(E2366=$L$3,$M$3,IF(C2366&gt;$J$8,IF(D2366&lt;=$K$8,$M$8,C2366*$N$10+$N$11),C2366*$N$5+$N$6))</f>
        <v>1.8491108693790004E-3</v>
      </c>
      <c r="G2366" s="37">
        <f t="shared" ca="1" si="109"/>
        <v>7.3060397762032738E-4</v>
      </c>
      <c r="H2366" s="22"/>
    </row>
    <row r="2367" spans="1:8" x14ac:dyDescent="0.25">
      <c r="A2367" s="32">
        <f t="shared" ca="1" si="110"/>
        <v>2366</v>
      </c>
      <c r="B2367" s="2">
        <v>1.6319218731584706E-3</v>
      </c>
      <c r="C2367" s="41">
        <v>6.1373496005651007E-2</v>
      </c>
      <c r="D2367" s="51">
        <f t="shared" ca="1" si="108"/>
        <v>0.27662786238999071</v>
      </c>
      <c r="E2367" s="52">
        <f ca="1">IF(C2367&lt;=$J$5,$L$3,IF(C2367&lt;=$J$8,$L$5,IF(D2367&lt;=$K$8,$L$8,$L$10)))</f>
        <v>4.6071872893860277E-4</v>
      </c>
      <c r="F2367" s="53">
        <f ca="1">IF(E2367=$L$3,$M$3,IF(C2367&gt;$J$8,IF(D2367&lt;=$K$8,$M$8,C2367*$N$10+$N$11),C2367*$N$5+$N$6))</f>
        <v>1.8491108693790004E-3</v>
      </c>
      <c r="G2367" s="37">
        <f t="shared" ca="1" si="109"/>
        <v>9.6104801623109074E-4</v>
      </c>
      <c r="H2367" s="22"/>
    </row>
    <row r="2368" spans="1:8" x14ac:dyDescent="0.25">
      <c r="A2368" s="32">
        <f t="shared" ca="1" si="110"/>
        <v>2367</v>
      </c>
      <c r="B2368" s="2">
        <v>1.4112185482290096E-3</v>
      </c>
      <c r="C2368" s="41">
        <v>6.1374850169304496E-2</v>
      </c>
      <c r="D2368" s="51">
        <f t="shared" ca="1" si="108"/>
        <v>3.3035004659386358E-3</v>
      </c>
      <c r="E2368" s="52">
        <f ca="1">IF(C2368&lt;=$J$5,$L$3,IF(C2368&lt;=$J$8,$L$5,IF(D2368&lt;=$K$8,$L$8,$L$10)))</f>
        <v>4.6071872893860277E-4</v>
      </c>
      <c r="F2368" s="53">
        <f ca="1">IF(E2368=$L$3,$M$3,IF(C2368&gt;$J$8,IF(D2368&lt;=$K$8,$M$8,C2368*$N$10+$N$11),C2368*$N$5+$N$6))</f>
        <v>1.8491108693790004E-3</v>
      </c>
      <c r="G2368" s="37">
        <f t="shared" ca="1" si="109"/>
        <v>1.3638567147494377E-3</v>
      </c>
      <c r="H2368" s="22"/>
    </row>
    <row r="2369" spans="1:8" x14ac:dyDescent="0.25">
      <c r="A2369" s="32">
        <f t="shared" ca="1" si="110"/>
        <v>2368</v>
      </c>
      <c r="B2369" s="2">
        <v>1.4291777567891906E-3</v>
      </c>
      <c r="C2369" s="41">
        <v>6.1374888209513589E-2</v>
      </c>
      <c r="D2369" s="51">
        <f t="shared" ca="1" si="108"/>
        <v>0.51388982909090597</v>
      </c>
      <c r="E2369" s="52">
        <f ca="1">IF(C2369&lt;=$J$5,$L$3,IF(C2369&lt;=$J$8,$L$5,IF(D2369&lt;=$K$8,$L$8,$L$10)))</f>
        <v>4.6071872893860277E-4</v>
      </c>
      <c r="F2369" s="53">
        <f ca="1">IF(E2369=$L$3,$M$3,IF(C2369&gt;$J$8,IF(D2369&lt;=$K$8,$M$8,C2369*$N$10+$N$11),C2369*$N$5+$N$6))</f>
        <v>1.8491108693790004E-3</v>
      </c>
      <c r="G2369" s="37">
        <f t="shared" ca="1" si="109"/>
        <v>1.6162764253559276E-3</v>
      </c>
      <c r="H2369" s="22"/>
    </row>
    <row r="2370" spans="1:8" x14ac:dyDescent="0.25">
      <c r="A2370" s="32">
        <f t="shared" ca="1" si="110"/>
        <v>2369</v>
      </c>
      <c r="B2370" s="2">
        <v>9.4391266259635787E-4</v>
      </c>
      <c r="C2370" s="41">
        <v>6.1375693987001545E-2</v>
      </c>
      <c r="D2370" s="51">
        <f t="shared" ca="1" si="108"/>
        <v>0.76191878911216881</v>
      </c>
      <c r="E2370" s="52">
        <f ca="1">IF(C2370&lt;=$J$5,$L$3,IF(C2370&lt;=$J$8,$L$5,IF(D2370&lt;=$K$8,$L$8,$L$10)))</f>
        <v>4.6071872893860277E-4</v>
      </c>
      <c r="F2370" s="53">
        <f ca="1">IF(E2370=$L$3,$M$3,IF(C2370&gt;$J$8,IF(D2370&lt;=$K$8,$M$8,C2370*$N$10+$N$11),C2370*$N$5+$N$6))</f>
        <v>1.8491108693790004E-3</v>
      </c>
      <c r="G2370" s="37">
        <f t="shared" ca="1" si="109"/>
        <v>1.1212103841554077E-3</v>
      </c>
      <c r="H2370" s="22"/>
    </row>
    <row r="2371" spans="1:8" x14ac:dyDescent="0.25">
      <c r="A2371" s="32">
        <f t="shared" ca="1" si="110"/>
        <v>2370</v>
      </c>
      <c r="B2371" s="2">
        <v>1.8114602616637332E-3</v>
      </c>
      <c r="C2371" s="41">
        <v>6.1382349013545334E-2</v>
      </c>
      <c r="D2371" s="51">
        <f t="shared" ref="D2371:D2434" ca="1" si="111">RAND()</f>
        <v>0.50685670131004978</v>
      </c>
      <c r="E2371" s="52">
        <f ca="1">IF(C2371&lt;=$J$5,$L$3,IF(C2371&lt;=$J$8,$L$5,IF(D2371&lt;=$K$8,$L$8,$L$10)))</f>
        <v>4.6071872893860277E-4</v>
      </c>
      <c r="F2371" s="53">
        <f ca="1">IF(E2371=$L$3,$M$3,IF(C2371&gt;$J$8,IF(D2371&lt;=$K$8,$M$8,C2371*$N$10+$N$11),C2371*$N$5+$N$6))</f>
        <v>1.8491108693790004E-3</v>
      </c>
      <c r="G2371" s="37">
        <f t="shared" ref="G2371:G2434" ca="1" si="112">RAND()*(F2371-E2371)+E2371</f>
        <v>1.6252873674210046E-3</v>
      </c>
      <c r="H2371" s="22"/>
    </row>
    <row r="2372" spans="1:8" x14ac:dyDescent="0.25">
      <c r="A2372" s="32">
        <f t="shared" ref="A2372:A2435" ca="1" si="113">A2371+1</f>
        <v>2371</v>
      </c>
      <c r="B2372" s="2">
        <v>1.5791565077643566E-3</v>
      </c>
      <c r="C2372" s="41">
        <v>6.1389376896431647E-2</v>
      </c>
      <c r="D2372" s="51">
        <f t="shared" ca="1" si="111"/>
        <v>0.13599152340253651</v>
      </c>
      <c r="E2372" s="52">
        <f ca="1">IF(C2372&lt;=$J$5,$L$3,IF(C2372&lt;=$J$8,$L$5,IF(D2372&lt;=$K$8,$L$8,$L$10)))</f>
        <v>4.6071872893860277E-4</v>
      </c>
      <c r="F2372" s="53">
        <f ca="1">IF(E2372=$L$3,$M$3,IF(C2372&gt;$J$8,IF(D2372&lt;=$K$8,$M$8,C2372*$N$10+$N$11),C2372*$N$5+$N$6))</f>
        <v>1.8491108693790004E-3</v>
      </c>
      <c r="G2372" s="37">
        <f t="shared" ca="1" si="112"/>
        <v>1.7904085981141642E-3</v>
      </c>
      <c r="H2372" s="22"/>
    </row>
    <row r="2373" spans="1:8" x14ac:dyDescent="0.25">
      <c r="A2373" s="32">
        <f t="shared" ca="1" si="113"/>
        <v>2372</v>
      </c>
      <c r="B2373" s="2">
        <v>1.1352816907732044E-3</v>
      </c>
      <c r="C2373" s="41">
        <v>6.1391137691724218E-2</v>
      </c>
      <c r="D2373" s="51">
        <f t="shared" ca="1" si="111"/>
        <v>0.55761772547316135</v>
      </c>
      <c r="E2373" s="52">
        <f ca="1">IF(C2373&lt;=$J$5,$L$3,IF(C2373&lt;=$J$8,$L$5,IF(D2373&lt;=$K$8,$L$8,$L$10)))</f>
        <v>4.6071872893860277E-4</v>
      </c>
      <c r="F2373" s="53">
        <f ca="1">IF(E2373=$L$3,$M$3,IF(C2373&gt;$J$8,IF(D2373&lt;=$K$8,$M$8,C2373*$N$10+$N$11),C2373*$N$5+$N$6))</f>
        <v>1.8491108693790004E-3</v>
      </c>
      <c r="G2373" s="37">
        <f t="shared" ca="1" si="112"/>
        <v>6.881501784271177E-4</v>
      </c>
      <c r="H2373" s="22"/>
    </row>
    <row r="2374" spans="1:8" x14ac:dyDescent="0.25">
      <c r="A2374" s="32">
        <f t="shared" ca="1" si="113"/>
        <v>2373</v>
      </c>
      <c r="B2374" s="2">
        <v>9.128722516940635E-4</v>
      </c>
      <c r="C2374" s="41">
        <v>6.1396028547909209E-2</v>
      </c>
      <c r="D2374" s="51">
        <f t="shared" ca="1" si="111"/>
        <v>0.59844786437964315</v>
      </c>
      <c r="E2374" s="52">
        <f ca="1">IF(C2374&lt;=$J$5,$L$3,IF(C2374&lt;=$J$8,$L$5,IF(D2374&lt;=$K$8,$L$8,$L$10)))</f>
        <v>4.6071872893860277E-4</v>
      </c>
      <c r="F2374" s="53">
        <f ca="1">IF(E2374=$L$3,$M$3,IF(C2374&gt;$J$8,IF(D2374&lt;=$K$8,$M$8,C2374*$N$10+$N$11),C2374*$N$5+$N$6))</f>
        <v>1.8491108693790004E-3</v>
      </c>
      <c r="G2374" s="37">
        <f t="shared" ca="1" si="112"/>
        <v>1.1200028409659468E-3</v>
      </c>
      <c r="H2374" s="22"/>
    </row>
    <row r="2375" spans="1:8" x14ac:dyDescent="0.25">
      <c r="A2375" s="32">
        <f t="shared" ca="1" si="113"/>
        <v>2374</v>
      </c>
      <c r="B2375" s="2">
        <v>1.0714670239473922E-3</v>
      </c>
      <c r="C2375" s="41">
        <v>6.1397920287953378E-2</v>
      </c>
      <c r="D2375" s="51">
        <f t="shared" ca="1" si="111"/>
        <v>0.46596210449003239</v>
      </c>
      <c r="E2375" s="52">
        <f ca="1">IF(C2375&lt;=$J$5,$L$3,IF(C2375&lt;=$J$8,$L$5,IF(D2375&lt;=$K$8,$L$8,$L$10)))</f>
        <v>4.6071872893860277E-4</v>
      </c>
      <c r="F2375" s="53">
        <f ca="1">IF(E2375=$L$3,$M$3,IF(C2375&gt;$J$8,IF(D2375&lt;=$K$8,$M$8,C2375*$N$10+$N$11),C2375*$N$5+$N$6))</f>
        <v>1.8491108693790004E-3</v>
      </c>
      <c r="G2375" s="37">
        <f t="shared" ca="1" si="112"/>
        <v>1.6630291894513636E-3</v>
      </c>
      <c r="H2375" s="22"/>
    </row>
    <row r="2376" spans="1:8" x14ac:dyDescent="0.25">
      <c r="A2376" s="32">
        <f t="shared" ca="1" si="113"/>
        <v>2375</v>
      </c>
      <c r="B2376" s="2">
        <v>1.1805070070757817E-3</v>
      </c>
      <c r="C2376" s="41">
        <v>6.1399357669666033E-2</v>
      </c>
      <c r="D2376" s="51">
        <f t="shared" ca="1" si="111"/>
        <v>0.5635472516998179</v>
      </c>
      <c r="E2376" s="52">
        <f ca="1">IF(C2376&lt;=$J$5,$L$3,IF(C2376&lt;=$J$8,$L$5,IF(D2376&lt;=$K$8,$L$8,$L$10)))</f>
        <v>4.6071872893860277E-4</v>
      </c>
      <c r="F2376" s="53">
        <f ca="1">IF(E2376=$L$3,$M$3,IF(C2376&gt;$J$8,IF(D2376&lt;=$K$8,$M$8,C2376*$N$10+$N$11),C2376*$N$5+$N$6))</f>
        <v>1.8491108693790004E-3</v>
      </c>
      <c r="G2376" s="37">
        <f t="shared" ca="1" si="112"/>
        <v>1.0739829233196816E-3</v>
      </c>
      <c r="H2376" s="22"/>
    </row>
    <row r="2377" spans="1:8" x14ac:dyDescent="0.25">
      <c r="A2377" s="32">
        <f t="shared" ca="1" si="113"/>
        <v>2376</v>
      </c>
      <c r="B2377" s="2">
        <v>1.5479563999867274E-3</v>
      </c>
      <c r="C2377" s="41">
        <v>6.1401593128424414E-2</v>
      </c>
      <c r="D2377" s="51">
        <f t="shared" ca="1" si="111"/>
        <v>0.983963020345481</v>
      </c>
      <c r="E2377" s="52">
        <f ca="1">IF(C2377&lt;=$J$5,$L$3,IF(C2377&lt;=$J$8,$L$5,IF(D2377&lt;=$K$8,$L$8,$L$10)))</f>
        <v>4.6071872893860277E-4</v>
      </c>
      <c r="F2377" s="53">
        <f ca="1">IF(E2377=$L$3,$M$3,IF(C2377&gt;$J$8,IF(D2377&lt;=$K$8,$M$8,C2377*$N$10+$N$11),C2377*$N$5+$N$6))</f>
        <v>1.8491108693790004E-3</v>
      </c>
      <c r="G2377" s="37">
        <f t="shared" ca="1" si="112"/>
        <v>1.4797322259243108E-3</v>
      </c>
      <c r="H2377" s="22"/>
    </row>
    <row r="2378" spans="1:8" x14ac:dyDescent="0.25">
      <c r="A2378" s="32">
        <f t="shared" ca="1" si="113"/>
        <v>2377</v>
      </c>
      <c r="B2378" s="2">
        <v>5.4781030198197689E-4</v>
      </c>
      <c r="C2378" s="41">
        <v>6.1403753536559524E-2</v>
      </c>
      <c r="D2378" s="51">
        <f t="shared" ca="1" si="111"/>
        <v>0.87743988286156949</v>
      </c>
      <c r="E2378" s="52">
        <f ca="1">IF(C2378&lt;=$J$5,$L$3,IF(C2378&lt;=$J$8,$L$5,IF(D2378&lt;=$K$8,$L$8,$L$10)))</f>
        <v>4.6071872893860277E-4</v>
      </c>
      <c r="F2378" s="53">
        <f ca="1">IF(E2378=$L$3,$M$3,IF(C2378&gt;$J$8,IF(D2378&lt;=$K$8,$M$8,C2378*$N$10+$N$11),C2378*$N$5+$N$6))</f>
        <v>1.8491108693790004E-3</v>
      </c>
      <c r="G2378" s="37">
        <f t="shared" ca="1" si="112"/>
        <v>8.68022221666116E-4</v>
      </c>
      <c r="H2378" s="22"/>
    </row>
    <row r="2379" spans="1:8" x14ac:dyDescent="0.25">
      <c r="A2379" s="32">
        <f t="shared" ca="1" si="113"/>
        <v>2378</v>
      </c>
      <c r="B2379" s="2">
        <v>1.7060871452911353E-3</v>
      </c>
      <c r="C2379" s="41">
        <v>6.1404885431074085E-2</v>
      </c>
      <c r="D2379" s="51">
        <f t="shared" ca="1" si="111"/>
        <v>0.42651543279020243</v>
      </c>
      <c r="E2379" s="52">
        <f ca="1">IF(C2379&lt;=$J$5,$L$3,IF(C2379&lt;=$J$8,$L$5,IF(D2379&lt;=$K$8,$L$8,$L$10)))</f>
        <v>4.6071872893860277E-4</v>
      </c>
      <c r="F2379" s="53">
        <f ca="1">IF(E2379=$L$3,$M$3,IF(C2379&gt;$J$8,IF(D2379&lt;=$K$8,$M$8,C2379*$N$10+$N$11),C2379*$N$5+$N$6))</f>
        <v>1.8491108693790004E-3</v>
      </c>
      <c r="G2379" s="37">
        <f t="shared" ca="1" si="112"/>
        <v>7.8466689047268479E-4</v>
      </c>
      <c r="H2379" s="22"/>
    </row>
    <row r="2380" spans="1:8" x14ac:dyDescent="0.25">
      <c r="A2380" s="32">
        <f t="shared" ca="1" si="113"/>
        <v>2379</v>
      </c>
      <c r="B2380" s="2">
        <v>8.9031822145918538E-4</v>
      </c>
      <c r="C2380" s="41">
        <v>6.1408729967522613E-2</v>
      </c>
      <c r="D2380" s="51">
        <f t="shared" ca="1" si="111"/>
        <v>2.620631981971322E-2</v>
      </c>
      <c r="E2380" s="52">
        <f ca="1">IF(C2380&lt;=$J$5,$L$3,IF(C2380&lt;=$J$8,$L$5,IF(D2380&lt;=$K$8,$L$8,$L$10)))</f>
        <v>4.6071872893860277E-4</v>
      </c>
      <c r="F2380" s="53">
        <f ca="1">IF(E2380=$L$3,$M$3,IF(C2380&gt;$J$8,IF(D2380&lt;=$K$8,$M$8,C2380*$N$10+$N$11),C2380*$N$5+$N$6))</f>
        <v>1.8491108693790004E-3</v>
      </c>
      <c r="G2380" s="37">
        <f t="shared" ca="1" si="112"/>
        <v>1.687927282922377E-3</v>
      </c>
      <c r="H2380" s="22"/>
    </row>
    <row r="2381" spans="1:8" x14ac:dyDescent="0.25">
      <c r="A2381" s="32">
        <f t="shared" ca="1" si="113"/>
        <v>2380</v>
      </c>
      <c r="B2381" s="2">
        <v>1.0270567607063574E-3</v>
      </c>
      <c r="C2381" s="41">
        <v>6.1421650540115946E-2</v>
      </c>
      <c r="D2381" s="51">
        <f t="shared" ca="1" si="111"/>
        <v>0.77198932196910197</v>
      </c>
      <c r="E2381" s="52">
        <f ca="1">IF(C2381&lt;=$J$5,$L$3,IF(C2381&lt;=$J$8,$L$5,IF(D2381&lt;=$K$8,$L$8,$L$10)))</f>
        <v>4.6071872893860277E-4</v>
      </c>
      <c r="F2381" s="53">
        <f ca="1">IF(E2381=$L$3,$M$3,IF(C2381&gt;$J$8,IF(D2381&lt;=$K$8,$M$8,C2381*$N$10+$N$11),C2381*$N$5+$N$6))</f>
        <v>1.8491108693790004E-3</v>
      </c>
      <c r="G2381" s="37">
        <f t="shared" ca="1" si="112"/>
        <v>1.3968843854418808E-3</v>
      </c>
      <c r="H2381" s="22"/>
    </row>
    <row r="2382" spans="1:8" x14ac:dyDescent="0.25">
      <c r="A2382" s="32">
        <f t="shared" ca="1" si="113"/>
        <v>2381</v>
      </c>
      <c r="B2382" s="2">
        <v>9.5797840580530425E-4</v>
      </c>
      <c r="C2382" s="41">
        <v>6.1422507831460083E-2</v>
      </c>
      <c r="D2382" s="51">
        <f t="shared" ca="1" si="111"/>
        <v>3.8680158832061107E-2</v>
      </c>
      <c r="E2382" s="52">
        <f ca="1">IF(C2382&lt;=$J$5,$L$3,IF(C2382&lt;=$J$8,$L$5,IF(D2382&lt;=$K$8,$L$8,$L$10)))</f>
        <v>4.6071872893860277E-4</v>
      </c>
      <c r="F2382" s="53">
        <f ca="1">IF(E2382=$L$3,$M$3,IF(C2382&gt;$J$8,IF(D2382&lt;=$K$8,$M$8,C2382*$N$10+$N$11),C2382*$N$5+$N$6))</f>
        <v>1.8491108693790004E-3</v>
      </c>
      <c r="G2382" s="37">
        <f t="shared" ca="1" si="112"/>
        <v>1.2741885540943773E-3</v>
      </c>
      <c r="H2382" s="22"/>
    </row>
    <row r="2383" spans="1:8" x14ac:dyDescent="0.25">
      <c r="A2383" s="32">
        <f t="shared" ca="1" si="113"/>
        <v>2382</v>
      </c>
      <c r="B2383" s="2">
        <v>9.6763046233883099E-4</v>
      </c>
      <c r="C2383" s="41">
        <v>6.1422989960067564E-2</v>
      </c>
      <c r="D2383" s="51">
        <f t="shared" ca="1" si="111"/>
        <v>7.6102769924068614E-2</v>
      </c>
      <c r="E2383" s="52">
        <f ca="1">IF(C2383&lt;=$J$5,$L$3,IF(C2383&lt;=$J$8,$L$5,IF(D2383&lt;=$K$8,$L$8,$L$10)))</f>
        <v>4.6071872893860277E-4</v>
      </c>
      <c r="F2383" s="53">
        <f ca="1">IF(E2383=$L$3,$M$3,IF(C2383&gt;$J$8,IF(D2383&lt;=$K$8,$M$8,C2383*$N$10+$N$11),C2383*$N$5+$N$6))</f>
        <v>1.8491108693790004E-3</v>
      </c>
      <c r="G2383" s="37">
        <f t="shared" ca="1" si="112"/>
        <v>1.6209740470225125E-3</v>
      </c>
      <c r="H2383" s="22"/>
    </row>
    <row r="2384" spans="1:8" x14ac:dyDescent="0.25">
      <c r="A2384" s="32">
        <f t="shared" ca="1" si="113"/>
        <v>2383</v>
      </c>
      <c r="B2384" s="2">
        <v>1.4944851254612423E-3</v>
      </c>
      <c r="C2384" s="41">
        <v>6.1423573691932798E-2</v>
      </c>
      <c r="D2384" s="51">
        <f t="shared" ca="1" si="111"/>
        <v>0.63057896972919325</v>
      </c>
      <c r="E2384" s="52">
        <f ca="1">IF(C2384&lt;=$J$5,$L$3,IF(C2384&lt;=$J$8,$L$5,IF(D2384&lt;=$K$8,$L$8,$L$10)))</f>
        <v>4.6071872893860277E-4</v>
      </c>
      <c r="F2384" s="53">
        <f ca="1">IF(E2384=$L$3,$M$3,IF(C2384&gt;$J$8,IF(D2384&lt;=$K$8,$M$8,C2384*$N$10+$N$11),C2384*$N$5+$N$6))</f>
        <v>1.8491108693790004E-3</v>
      </c>
      <c r="G2384" s="37">
        <f t="shared" ca="1" si="112"/>
        <v>9.3620987436151691E-4</v>
      </c>
      <c r="H2384" s="22"/>
    </row>
    <row r="2385" spans="1:8" x14ac:dyDescent="0.25">
      <c r="A2385" s="32">
        <f t="shared" ca="1" si="113"/>
        <v>2384</v>
      </c>
      <c r="B2385" s="2">
        <v>1.4597118779876017E-3</v>
      </c>
      <c r="C2385" s="41">
        <v>6.1438013053577212E-2</v>
      </c>
      <c r="D2385" s="51">
        <f t="shared" ca="1" si="111"/>
        <v>0.75678480184393671</v>
      </c>
      <c r="E2385" s="52">
        <f ca="1">IF(C2385&lt;=$J$5,$L$3,IF(C2385&lt;=$J$8,$L$5,IF(D2385&lt;=$K$8,$L$8,$L$10)))</f>
        <v>4.6071872893860277E-4</v>
      </c>
      <c r="F2385" s="53">
        <f ca="1">IF(E2385=$L$3,$M$3,IF(C2385&gt;$J$8,IF(D2385&lt;=$K$8,$M$8,C2385*$N$10+$N$11),C2385*$N$5+$N$6))</f>
        <v>1.8491108693790004E-3</v>
      </c>
      <c r="G2385" s="37">
        <f t="shared" ca="1" si="112"/>
        <v>1.8452304957829813E-3</v>
      </c>
      <c r="H2385" s="22"/>
    </row>
    <row r="2386" spans="1:8" x14ac:dyDescent="0.25">
      <c r="A2386" s="32">
        <f t="shared" ca="1" si="113"/>
        <v>2385</v>
      </c>
      <c r="B2386" s="2">
        <v>9.005912412315964E-4</v>
      </c>
      <c r="C2386" s="41">
        <v>6.1442009162596456E-2</v>
      </c>
      <c r="D2386" s="51">
        <f t="shared" ca="1" si="111"/>
        <v>8.3120912885056408E-2</v>
      </c>
      <c r="E2386" s="52">
        <f ca="1">IF(C2386&lt;=$J$5,$L$3,IF(C2386&lt;=$J$8,$L$5,IF(D2386&lt;=$K$8,$L$8,$L$10)))</f>
        <v>4.6071872893860277E-4</v>
      </c>
      <c r="F2386" s="53">
        <f ca="1">IF(E2386=$L$3,$M$3,IF(C2386&gt;$J$8,IF(D2386&lt;=$K$8,$M$8,C2386*$N$10+$N$11),C2386*$N$5+$N$6))</f>
        <v>1.8491108693790004E-3</v>
      </c>
      <c r="G2386" s="37">
        <f t="shared" ca="1" si="112"/>
        <v>4.8211798827836572E-4</v>
      </c>
      <c r="H2386" s="22"/>
    </row>
    <row r="2387" spans="1:8" x14ac:dyDescent="0.25">
      <c r="A2387" s="32">
        <f t="shared" ca="1" si="113"/>
        <v>2386</v>
      </c>
      <c r="B2387" s="2">
        <v>5.7952138088535055E-4</v>
      </c>
      <c r="C2387" s="41">
        <v>6.1445566445073263E-2</v>
      </c>
      <c r="D2387" s="51">
        <f t="shared" ca="1" si="111"/>
        <v>0.45367621593536089</v>
      </c>
      <c r="E2387" s="52">
        <f ca="1">IF(C2387&lt;=$J$5,$L$3,IF(C2387&lt;=$J$8,$L$5,IF(D2387&lt;=$K$8,$L$8,$L$10)))</f>
        <v>4.6071872893860277E-4</v>
      </c>
      <c r="F2387" s="53">
        <f ca="1">IF(E2387=$L$3,$M$3,IF(C2387&gt;$J$8,IF(D2387&lt;=$K$8,$M$8,C2387*$N$10+$N$11),C2387*$N$5+$N$6))</f>
        <v>1.8491108693790004E-3</v>
      </c>
      <c r="G2387" s="37">
        <f t="shared" ca="1" si="112"/>
        <v>1.3395827248616607E-3</v>
      </c>
      <c r="H2387" s="22"/>
    </row>
    <row r="2388" spans="1:8" x14ac:dyDescent="0.25">
      <c r="A2388" s="32">
        <f t="shared" ca="1" si="113"/>
        <v>2387</v>
      </c>
      <c r="B2388" s="2">
        <v>1.3598665555241141E-3</v>
      </c>
      <c r="C2388" s="41">
        <v>6.1446481868166203E-2</v>
      </c>
      <c r="D2388" s="51">
        <f t="shared" ca="1" si="111"/>
        <v>7.0444421868166573E-3</v>
      </c>
      <c r="E2388" s="52">
        <f ca="1">IF(C2388&lt;=$J$5,$L$3,IF(C2388&lt;=$J$8,$L$5,IF(D2388&lt;=$K$8,$L$8,$L$10)))</f>
        <v>4.6071872893860277E-4</v>
      </c>
      <c r="F2388" s="53">
        <f ca="1">IF(E2388=$L$3,$M$3,IF(C2388&gt;$J$8,IF(D2388&lt;=$K$8,$M$8,C2388*$N$10+$N$11),C2388*$N$5+$N$6))</f>
        <v>1.8491108693790004E-3</v>
      </c>
      <c r="G2388" s="37">
        <f t="shared" ca="1" si="112"/>
        <v>1.6292347891394352E-3</v>
      </c>
      <c r="H2388" s="22"/>
    </row>
    <row r="2389" spans="1:8" x14ac:dyDescent="0.25">
      <c r="A2389" s="32">
        <f t="shared" ca="1" si="113"/>
        <v>2388</v>
      </c>
      <c r="B2389" s="2">
        <v>1.8285937410746911E-3</v>
      </c>
      <c r="C2389" s="41">
        <v>6.1454595242567411E-2</v>
      </c>
      <c r="D2389" s="51">
        <f t="shared" ca="1" si="111"/>
        <v>0.67484363515313783</v>
      </c>
      <c r="E2389" s="52">
        <f ca="1">IF(C2389&lt;=$J$5,$L$3,IF(C2389&lt;=$J$8,$L$5,IF(D2389&lt;=$K$8,$L$8,$L$10)))</f>
        <v>4.6071872893860277E-4</v>
      </c>
      <c r="F2389" s="53">
        <f ca="1">IF(E2389=$L$3,$M$3,IF(C2389&gt;$J$8,IF(D2389&lt;=$K$8,$M$8,C2389*$N$10+$N$11),C2389*$N$5+$N$6))</f>
        <v>1.8491108693790004E-3</v>
      </c>
      <c r="G2389" s="37">
        <f t="shared" ca="1" si="112"/>
        <v>9.9177793637967963E-4</v>
      </c>
      <c r="H2389" s="22"/>
    </row>
    <row r="2390" spans="1:8" x14ac:dyDescent="0.25">
      <c r="A2390" s="32">
        <f t="shared" ca="1" si="113"/>
        <v>2389</v>
      </c>
      <c r="B2390" s="2">
        <v>1.1594893876178958E-3</v>
      </c>
      <c r="C2390" s="41">
        <v>6.1456833287712953E-2</v>
      </c>
      <c r="D2390" s="51">
        <f t="shared" ca="1" si="111"/>
        <v>0.71619705993404237</v>
      </c>
      <c r="E2390" s="52">
        <f ca="1">IF(C2390&lt;=$J$5,$L$3,IF(C2390&lt;=$J$8,$L$5,IF(D2390&lt;=$K$8,$L$8,$L$10)))</f>
        <v>4.6071872893860277E-4</v>
      </c>
      <c r="F2390" s="53">
        <f ca="1">IF(E2390=$L$3,$M$3,IF(C2390&gt;$J$8,IF(D2390&lt;=$K$8,$M$8,C2390*$N$10+$N$11),C2390*$N$5+$N$6))</f>
        <v>1.8491108693790004E-3</v>
      </c>
      <c r="G2390" s="37">
        <f t="shared" ca="1" si="112"/>
        <v>1.4107730404011218E-3</v>
      </c>
      <c r="H2390" s="22"/>
    </row>
    <row r="2391" spans="1:8" x14ac:dyDescent="0.25">
      <c r="A2391" s="32">
        <f t="shared" ca="1" si="113"/>
        <v>2390</v>
      </c>
      <c r="B2391" s="2">
        <v>1.2753421462890491E-3</v>
      </c>
      <c r="C2391" s="41">
        <v>6.148137232925921E-2</v>
      </c>
      <c r="D2391" s="51">
        <f t="shared" ca="1" si="111"/>
        <v>0.87970669223491338</v>
      </c>
      <c r="E2391" s="52">
        <f ca="1">IF(C2391&lt;=$J$5,$L$3,IF(C2391&lt;=$J$8,$L$5,IF(D2391&lt;=$K$8,$L$8,$L$10)))</f>
        <v>4.6071872893860277E-4</v>
      </c>
      <c r="F2391" s="53">
        <f ca="1">IF(E2391=$L$3,$M$3,IF(C2391&gt;$J$8,IF(D2391&lt;=$K$8,$M$8,C2391*$N$10+$N$11),C2391*$N$5+$N$6))</f>
        <v>1.8491108693790004E-3</v>
      </c>
      <c r="G2391" s="37">
        <f t="shared" ca="1" si="112"/>
        <v>5.7969140968797388E-4</v>
      </c>
      <c r="H2391" s="22"/>
    </row>
    <row r="2392" spans="1:8" x14ac:dyDescent="0.25">
      <c r="A2392" s="32">
        <f t="shared" ca="1" si="113"/>
        <v>2391</v>
      </c>
      <c r="B2392" s="2">
        <v>1.0794264254607167E-3</v>
      </c>
      <c r="C2392" s="41">
        <v>6.1481821483387433E-2</v>
      </c>
      <c r="D2392" s="51">
        <f t="shared" ca="1" si="111"/>
        <v>0.51011516988287575</v>
      </c>
      <c r="E2392" s="52">
        <f ca="1">IF(C2392&lt;=$J$5,$L$3,IF(C2392&lt;=$J$8,$L$5,IF(D2392&lt;=$K$8,$L$8,$L$10)))</f>
        <v>4.6071872893860277E-4</v>
      </c>
      <c r="F2392" s="53">
        <f ca="1">IF(E2392=$L$3,$M$3,IF(C2392&gt;$J$8,IF(D2392&lt;=$K$8,$M$8,C2392*$N$10+$N$11),C2392*$N$5+$N$6))</f>
        <v>1.8491108693790004E-3</v>
      </c>
      <c r="G2392" s="37">
        <f t="shared" ca="1" si="112"/>
        <v>6.8155460893540992E-4</v>
      </c>
      <c r="H2392" s="22"/>
    </row>
    <row r="2393" spans="1:8" x14ac:dyDescent="0.25">
      <c r="A2393" s="32">
        <f t="shared" ca="1" si="113"/>
        <v>2392</v>
      </c>
      <c r="B2393" s="2">
        <v>9.1243930469325774E-4</v>
      </c>
      <c r="C2393" s="41">
        <v>6.14823945143676E-2</v>
      </c>
      <c r="D2393" s="51">
        <f t="shared" ca="1" si="111"/>
        <v>0.59635362527183933</v>
      </c>
      <c r="E2393" s="52">
        <f ca="1">IF(C2393&lt;=$J$5,$L$3,IF(C2393&lt;=$J$8,$L$5,IF(D2393&lt;=$K$8,$L$8,$L$10)))</f>
        <v>4.6071872893860277E-4</v>
      </c>
      <c r="F2393" s="53">
        <f ca="1">IF(E2393=$L$3,$M$3,IF(C2393&gt;$J$8,IF(D2393&lt;=$K$8,$M$8,C2393*$N$10+$N$11),C2393*$N$5+$N$6))</f>
        <v>1.8491108693790004E-3</v>
      </c>
      <c r="G2393" s="37">
        <f t="shared" ca="1" si="112"/>
        <v>9.2030049375248072E-4</v>
      </c>
      <c r="H2393" s="22"/>
    </row>
    <row r="2394" spans="1:8" x14ac:dyDescent="0.25">
      <c r="A2394" s="32">
        <f t="shared" ca="1" si="113"/>
        <v>2393</v>
      </c>
      <c r="B2394" s="2">
        <v>1.4001578324254194E-3</v>
      </c>
      <c r="C2394" s="41">
        <v>6.1484308356554551E-2</v>
      </c>
      <c r="D2394" s="51">
        <f t="shared" ca="1" si="111"/>
        <v>0.86872747977249765</v>
      </c>
      <c r="E2394" s="52">
        <f ca="1">IF(C2394&lt;=$J$5,$L$3,IF(C2394&lt;=$J$8,$L$5,IF(D2394&lt;=$K$8,$L$8,$L$10)))</f>
        <v>4.6071872893860277E-4</v>
      </c>
      <c r="F2394" s="53">
        <f ca="1">IF(E2394=$L$3,$M$3,IF(C2394&gt;$J$8,IF(D2394&lt;=$K$8,$M$8,C2394*$N$10+$N$11),C2394*$N$5+$N$6))</f>
        <v>1.8491108693790004E-3</v>
      </c>
      <c r="G2394" s="37">
        <f t="shared" ca="1" si="112"/>
        <v>5.2916334819620237E-4</v>
      </c>
      <c r="H2394" s="22"/>
    </row>
    <row r="2395" spans="1:8" x14ac:dyDescent="0.25">
      <c r="A2395" s="32">
        <f t="shared" ca="1" si="113"/>
        <v>2394</v>
      </c>
      <c r="B2395" s="2">
        <v>1.4161150662699851E-3</v>
      </c>
      <c r="C2395" s="41">
        <v>6.149537798544763E-2</v>
      </c>
      <c r="D2395" s="51">
        <f t="shared" ca="1" si="111"/>
        <v>0.74108751516985971</v>
      </c>
      <c r="E2395" s="52">
        <f ca="1">IF(C2395&lt;=$J$5,$L$3,IF(C2395&lt;=$J$8,$L$5,IF(D2395&lt;=$K$8,$L$8,$L$10)))</f>
        <v>4.6071872893860277E-4</v>
      </c>
      <c r="F2395" s="53">
        <f ca="1">IF(E2395=$L$3,$M$3,IF(C2395&gt;$J$8,IF(D2395&lt;=$K$8,$M$8,C2395*$N$10+$N$11),C2395*$N$5+$N$6))</f>
        <v>1.8491108693790004E-3</v>
      </c>
      <c r="G2395" s="37">
        <f t="shared" ca="1" si="112"/>
        <v>6.9193928893126425E-4</v>
      </c>
      <c r="H2395" s="22"/>
    </row>
    <row r="2396" spans="1:8" x14ac:dyDescent="0.25">
      <c r="A2396" s="32">
        <f t="shared" ca="1" si="113"/>
        <v>2395</v>
      </c>
      <c r="B2396" s="2">
        <v>1.3307586298881291E-3</v>
      </c>
      <c r="C2396" s="41">
        <v>6.1497354232307122E-2</v>
      </c>
      <c r="D2396" s="51">
        <f t="shared" ca="1" si="111"/>
        <v>0.19365276293736089</v>
      </c>
      <c r="E2396" s="52">
        <f ca="1">IF(C2396&lt;=$J$5,$L$3,IF(C2396&lt;=$J$8,$L$5,IF(D2396&lt;=$K$8,$L$8,$L$10)))</f>
        <v>4.6071872893860277E-4</v>
      </c>
      <c r="F2396" s="53">
        <f ca="1">IF(E2396=$L$3,$M$3,IF(C2396&gt;$J$8,IF(D2396&lt;=$K$8,$M$8,C2396*$N$10+$N$11),C2396*$N$5+$N$6))</f>
        <v>1.8491108693790004E-3</v>
      </c>
      <c r="G2396" s="37">
        <f t="shared" ca="1" si="112"/>
        <v>1.4151041928060328E-3</v>
      </c>
      <c r="H2396" s="22"/>
    </row>
    <row r="2397" spans="1:8" x14ac:dyDescent="0.25">
      <c r="A2397" s="32">
        <f t="shared" ca="1" si="113"/>
        <v>2396</v>
      </c>
      <c r="B2397" s="2">
        <v>9.1932204599615153E-4</v>
      </c>
      <c r="C2397" s="41">
        <v>6.1501872490586196E-2</v>
      </c>
      <c r="D2397" s="51">
        <f t="shared" ca="1" si="111"/>
        <v>0.10767998831244863</v>
      </c>
      <c r="E2397" s="52">
        <f ca="1">IF(C2397&lt;=$J$5,$L$3,IF(C2397&lt;=$J$8,$L$5,IF(D2397&lt;=$K$8,$L$8,$L$10)))</f>
        <v>4.6071872893860277E-4</v>
      </c>
      <c r="F2397" s="53">
        <f ca="1">IF(E2397=$L$3,$M$3,IF(C2397&gt;$J$8,IF(D2397&lt;=$K$8,$M$8,C2397*$N$10+$N$11),C2397*$N$5+$N$6))</f>
        <v>1.8491108693790004E-3</v>
      </c>
      <c r="G2397" s="37">
        <f t="shared" ca="1" si="112"/>
        <v>1.114889888852028E-3</v>
      </c>
      <c r="H2397" s="22"/>
    </row>
    <row r="2398" spans="1:8" x14ac:dyDescent="0.25">
      <c r="A2398" s="32">
        <f t="shared" ca="1" si="113"/>
        <v>2397</v>
      </c>
      <c r="B2398" s="2">
        <v>5.5017174414884185E-4</v>
      </c>
      <c r="C2398" s="41">
        <v>6.1502535084653642E-2</v>
      </c>
      <c r="D2398" s="51">
        <f t="shared" ca="1" si="111"/>
        <v>0.65169620802516159</v>
      </c>
      <c r="E2398" s="52">
        <f ca="1">IF(C2398&lt;=$J$5,$L$3,IF(C2398&lt;=$J$8,$L$5,IF(D2398&lt;=$K$8,$L$8,$L$10)))</f>
        <v>4.6071872893860277E-4</v>
      </c>
      <c r="F2398" s="53">
        <f ca="1">IF(E2398=$L$3,$M$3,IF(C2398&gt;$J$8,IF(D2398&lt;=$K$8,$M$8,C2398*$N$10+$N$11),C2398*$N$5+$N$6))</f>
        <v>1.8491108693790004E-3</v>
      </c>
      <c r="G2398" s="37">
        <f t="shared" ca="1" si="112"/>
        <v>5.0819563082183815E-4</v>
      </c>
      <c r="H2398" s="22"/>
    </row>
    <row r="2399" spans="1:8" x14ac:dyDescent="0.25">
      <c r="A2399" s="32">
        <f t="shared" ca="1" si="113"/>
        <v>2398</v>
      </c>
      <c r="B2399" s="2">
        <v>6.7125595654415893E-4</v>
      </c>
      <c r="C2399" s="41">
        <v>6.1511400907197977E-2</v>
      </c>
      <c r="D2399" s="51">
        <f t="shared" ca="1" si="111"/>
        <v>0.95167198749749593</v>
      </c>
      <c r="E2399" s="52">
        <f ca="1">IF(C2399&lt;=$J$5,$L$3,IF(C2399&lt;=$J$8,$L$5,IF(D2399&lt;=$K$8,$L$8,$L$10)))</f>
        <v>4.6071872893860277E-4</v>
      </c>
      <c r="F2399" s="53">
        <f ca="1">IF(E2399=$L$3,$M$3,IF(C2399&gt;$J$8,IF(D2399&lt;=$K$8,$M$8,C2399*$N$10+$N$11),C2399*$N$5+$N$6))</f>
        <v>1.8491108693790004E-3</v>
      </c>
      <c r="G2399" s="37">
        <f t="shared" ca="1" si="112"/>
        <v>8.623283383055048E-4</v>
      </c>
      <c r="H2399" s="22"/>
    </row>
    <row r="2400" spans="1:8" x14ac:dyDescent="0.25">
      <c r="A2400" s="32">
        <f t="shared" ca="1" si="113"/>
        <v>2399</v>
      </c>
      <c r="B2400" s="2">
        <v>1.1781823056825347E-3</v>
      </c>
      <c r="C2400" s="41">
        <v>6.1519792450602934E-2</v>
      </c>
      <c r="D2400" s="51">
        <f t="shared" ca="1" si="111"/>
        <v>0.98651766577181044</v>
      </c>
      <c r="E2400" s="52">
        <f ca="1">IF(C2400&lt;=$J$5,$L$3,IF(C2400&lt;=$J$8,$L$5,IF(D2400&lt;=$K$8,$L$8,$L$10)))</f>
        <v>4.6071872893860277E-4</v>
      </c>
      <c r="F2400" s="53">
        <f ca="1">IF(E2400=$L$3,$M$3,IF(C2400&gt;$J$8,IF(D2400&lt;=$K$8,$M$8,C2400*$N$10+$N$11),C2400*$N$5+$N$6))</f>
        <v>1.8491108693790004E-3</v>
      </c>
      <c r="G2400" s="37">
        <f t="shared" ca="1" si="112"/>
        <v>7.0275892448454528E-4</v>
      </c>
      <c r="H2400" s="22"/>
    </row>
    <row r="2401" spans="1:8" x14ac:dyDescent="0.25">
      <c r="A2401" s="32">
        <f t="shared" ca="1" si="113"/>
        <v>2400</v>
      </c>
      <c r="B2401" s="2">
        <v>7.4329586544658044E-4</v>
      </c>
      <c r="C2401" s="41">
        <v>6.1523218582149319E-2</v>
      </c>
      <c r="D2401" s="51">
        <f t="shared" ca="1" si="111"/>
        <v>0.52795793554789683</v>
      </c>
      <c r="E2401" s="52">
        <f ca="1">IF(C2401&lt;=$J$5,$L$3,IF(C2401&lt;=$J$8,$L$5,IF(D2401&lt;=$K$8,$L$8,$L$10)))</f>
        <v>4.6071872893860277E-4</v>
      </c>
      <c r="F2401" s="53">
        <f ca="1">IF(E2401=$L$3,$M$3,IF(C2401&gt;$J$8,IF(D2401&lt;=$K$8,$M$8,C2401*$N$10+$N$11),C2401*$N$5+$N$6))</f>
        <v>1.8491108693790004E-3</v>
      </c>
      <c r="G2401" s="37">
        <f t="shared" ca="1" si="112"/>
        <v>1.1633482487466535E-3</v>
      </c>
      <c r="H2401" s="22"/>
    </row>
    <row r="2402" spans="1:8" x14ac:dyDescent="0.25">
      <c r="A2402" s="32">
        <f t="shared" ca="1" si="113"/>
        <v>2401</v>
      </c>
      <c r="B2402" s="2">
        <v>1.849063727050182E-3</v>
      </c>
      <c r="C2402" s="41">
        <v>6.1523886712417319E-2</v>
      </c>
      <c r="D2402" s="51">
        <f t="shared" ca="1" si="111"/>
        <v>0.84757604357869953</v>
      </c>
      <c r="E2402" s="52">
        <f ca="1">IF(C2402&lt;=$J$5,$L$3,IF(C2402&lt;=$J$8,$L$5,IF(D2402&lt;=$K$8,$L$8,$L$10)))</f>
        <v>4.6071872893860277E-4</v>
      </c>
      <c r="F2402" s="53">
        <f ca="1">IF(E2402=$L$3,$M$3,IF(C2402&gt;$J$8,IF(D2402&lt;=$K$8,$M$8,C2402*$N$10+$N$11),C2402*$N$5+$N$6))</f>
        <v>1.8491108693790004E-3</v>
      </c>
      <c r="G2402" s="37">
        <f t="shared" ca="1" si="112"/>
        <v>5.0813146728156283E-4</v>
      </c>
      <c r="H2402" s="22"/>
    </row>
    <row r="2403" spans="1:8" x14ac:dyDescent="0.25">
      <c r="A2403" s="32">
        <f t="shared" ca="1" si="113"/>
        <v>2402</v>
      </c>
      <c r="B2403" s="2">
        <v>1.4579766359391066E-3</v>
      </c>
      <c r="C2403" s="41">
        <v>6.1526015592504202E-2</v>
      </c>
      <c r="D2403" s="51">
        <f t="shared" ca="1" si="111"/>
        <v>0.42937123191751769</v>
      </c>
      <c r="E2403" s="52">
        <f ca="1">IF(C2403&lt;=$J$5,$L$3,IF(C2403&lt;=$J$8,$L$5,IF(D2403&lt;=$K$8,$L$8,$L$10)))</f>
        <v>4.6071872893860277E-4</v>
      </c>
      <c r="F2403" s="53">
        <f ca="1">IF(E2403=$L$3,$M$3,IF(C2403&gt;$J$8,IF(D2403&lt;=$K$8,$M$8,C2403*$N$10+$N$11),C2403*$N$5+$N$6))</f>
        <v>1.8491108693790004E-3</v>
      </c>
      <c r="G2403" s="37">
        <f t="shared" ca="1" si="112"/>
        <v>1.4223280649626512E-3</v>
      </c>
      <c r="H2403" s="22"/>
    </row>
    <row r="2404" spans="1:8" x14ac:dyDescent="0.25">
      <c r="A2404" s="32">
        <f t="shared" ca="1" si="113"/>
        <v>2403</v>
      </c>
      <c r="B2404" s="2">
        <v>1.2572435935485626E-3</v>
      </c>
      <c r="C2404" s="41">
        <v>6.1528717903187868E-2</v>
      </c>
      <c r="D2404" s="51">
        <f t="shared" ca="1" si="111"/>
        <v>0.25301663331189705</v>
      </c>
      <c r="E2404" s="52">
        <f ca="1">IF(C2404&lt;=$J$5,$L$3,IF(C2404&lt;=$J$8,$L$5,IF(D2404&lt;=$K$8,$L$8,$L$10)))</f>
        <v>4.6071872893860277E-4</v>
      </c>
      <c r="F2404" s="53">
        <f ca="1">IF(E2404=$L$3,$M$3,IF(C2404&gt;$J$8,IF(D2404&lt;=$K$8,$M$8,C2404*$N$10+$N$11),C2404*$N$5+$N$6))</f>
        <v>1.8491108693790004E-3</v>
      </c>
      <c r="G2404" s="37">
        <f t="shared" ca="1" si="112"/>
        <v>1.2849552993155317E-3</v>
      </c>
      <c r="H2404" s="22"/>
    </row>
    <row r="2405" spans="1:8" x14ac:dyDescent="0.25">
      <c r="A2405" s="32">
        <f t="shared" ca="1" si="113"/>
        <v>2404</v>
      </c>
      <c r="B2405" s="2">
        <v>1.1242295669890989E-3</v>
      </c>
      <c r="C2405" s="41">
        <v>6.1538154553604785E-2</v>
      </c>
      <c r="D2405" s="51">
        <f t="shared" ca="1" si="111"/>
        <v>0.39624552083301923</v>
      </c>
      <c r="E2405" s="52">
        <f ca="1">IF(C2405&lt;=$J$5,$L$3,IF(C2405&lt;=$J$8,$L$5,IF(D2405&lt;=$K$8,$L$8,$L$10)))</f>
        <v>4.6071872893860277E-4</v>
      </c>
      <c r="F2405" s="53">
        <f ca="1">IF(E2405=$L$3,$M$3,IF(C2405&gt;$J$8,IF(D2405&lt;=$K$8,$M$8,C2405*$N$10+$N$11),C2405*$N$5+$N$6))</f>
        <v>1.8491108693790004E-3</v>
      </c>
      <c r="G2405" s="37">
        <f t="shared" ca="1" si="112"/>
        <v>1.68097692888849E-3</v>
      </c>
      <c r="H2405" s="22"/>
    </row>
    <row r="2406" spans="1:8" x14ac:dyDescent="0.25">
      <c r="A2406" s="32">
        <f t="shared" ca="1" si="113"/>
        <v>2405</v>
      </c>
      <c r="B2406" s="2">
        <v>1.7803396975566432E-3</v>
      </c>
      <c r="C2406" s="41">
        <v>6.1541601408517332E-2</v>
      </c>
      <c r="D2406" s="51">
        <f t="shared" ca="1" si="111"/>
        <v>0.59764224042091441</v>
      </c>
      <c r="E2406" s="52">
        <f ca="1">IF(C2406&lt;=$J$5,$L$3,IF(C2406&lt;=$J$8,$L$5,IF(D2406&lt;=$K$8,$L$8,$L$10)))</f>
        <v>4.6071872893860277E-4</v>
      </c>
      <c r="F2406" s="53">
        <f ca="1">IF(E2406=$L$3,$M$3,IF(C2406&gt;$J$8,IF(D2406&lt;=$K$8,$M$8,C2406*$N$10+$N$11),C2406*$N$5+$N$6))</f>
        <v>1.8491108693790004E-3</v>
      </c>
      <c r="G2406" s="37">
        <f t="shared" ca="1" si="112"/>
        <v>1.5285424811187086E-3</v>
      </c>
      <c r="H2406" s="22"/>
    </row>
    <row r="2407" spans="1:8" x14ac:dyDescent="0.25">
      <c r="A2407" s="32">
        <f t="shared" ca="1" si="113"/>
        <v>2406</v>
      </c>
      <c r="B2407" s="2">
        <v>1.034501033575802E-3</v>
      </c>
      <c r="C2407" s="41">
        <v>6.1543332197549372E-2</v>
      </c>
      <c r="D2407" s="51">
        <f t="shared" ca="1" si="111"/>
        <v>0.55337671170724367</v>
      </c>
      <c r="E2407" s="52">
        <f ca="1">IF(C2407&lt;=$J$5,$L$3,IF(C2407&lt;=$J$8,$L$5,IF(D2407&lt;=$K$8,$L$8,$L$10)))</f>
        <v>4.6071872893860277E-4</v>
      </c>
      <c r="F2407" s="53">
        <f ca="1">IF(E2407=$L$3,$M$3,IF(C2407&gt;$J$8,IF(D2407&lt;=$K$8,$M$8,C2407*$N$10+$N$11),C2407*$N$5+$N$6))</f>
        <v>1.8491108693790004E-3</v>
      </c>
      <c r="G2407" s="37">
        <f t="shared" ca="1" si="112"/>
        <v>1.8448771375849579E-3</v>
      </c>
      <c r="H2407" s="22"/>
    </row>
    <row r="2408" spans="1:8" x14ac:dyDescent="0.25">
      <c r="A2408" s="32">
        <f t="shared" ca="1" si="113"/>
        <v>2407</v>
      </c>
      <c r="B2408" s="2">
        <v>1.310979749918284E-3</v>
      </c>
      <c r="C2408" s="41">
        <v>6.1543370305785716E-2</v>
      </c>
      <c r="D2408" s="51">
        <f t="shared" ca="1" si="111"/>
        <v>0.18299897824669109</v>
      </c>
      <c r="E2408" s="52">
        <f ca="1">IF(C2408&lt;=$J$5,$L$3,IF(C2408&lt;=$J$8,$L$5,IF(D2408&lt;=$K$8,$L$8,$L$10)))</f>
        <v>4.6071872893860277E-4</v>
      </c>
      <c r="F2408" s="53">
        <f ca="1">IF(E2408=$L$3,$M$3,IF(C2408&gt;$J$8,IF(D2408&lt;=$K$8,$M$8,C2408*$N$10+$N$11),C2408*$N$5+$N$6))</f>
        <v>1.8491108693790004E-3</v>
      </c>
      <c r="G2408" s="37">
        <f t="shared" ca="1" si="112"/>
        <v>1.2298170272250714E-3</v>
      </c>
      <c r="H2408" s="22"/>
    </row>
    <row r="2409" spans="1:8" x14ac:dyDescent="0.25">
      <c r="A2409" s="32">
        <f t="shared" ca="1" si="113"/>
        <v>2408</v>
      </c>
      <c r="B2409" s="2">
        <v>6.6069783936301141E-4</v>
      </c>
      <c r="C2409" s="41">
        <v>6.1544062643773656E-2</v>
      </c>
      <c r="D2409" s="51">
        <f t="shared" ca="1" si="111"/>
        <v>0.50909841615078499</v>
      </c>
      <c r="E2409" s="52">
        <f ca="1">IF(C2409&lt;=$J$5,$L$3,IF(C2409&lt;=$J$8,$L$5,IF(D2409&lt;=$K$8,$L$8,$L$10)))</f>
        <v>4.6071872893860277E-4</v>
      </c>
      <c r="F2409" s="53">
        <f ca="1">IF(E2409=$L$3,$M$3,IF(C2409&gt;$J$8,IF(D2409&lt;=$K$8,$M$8,C2409*$N$10+$N$11),C2409*$N$5+$N$6))</f>
        <v>1.8491108693790004E-3</v>
      </c>
      <c r="G2409" s="37">
        <f t="shared" ca="1" si="112"/>
        <v>8.480140374097138E-4</v>
      </c>
      <c r="H2409" s="22"/>
    </row>
    <row r="2410" spans="1:8" x14ac:dyDescent="0.25">
      <c r="A2410" s="32">
        <f t="shared" ca="1" si="113"/>
        <v>2409</v>
      </c>
      <c r="B2410" s="2">
        <v>9.9146653102033522E-4</v>
      </c>
      <c r="C2410" s="41">
        <v>6.1550634252416581E-2</v>
      </c>
      <c r="D2410" s="51">
        <f t="shared" ca="1" si="111"/>
        <v>0.56712177983418732</v>
      </c>
      <c r="E2410" s="52">
        <f ca="1">IF(C2410&lt;=$J$5,$L$3,IF(C2410&lt;=$J$8,$L$5,IF(D2410&lt;=$K$8,$L$8,$L$10)))</f>
        <v>4.6071872893860277E-4</v>
      </c>
      <c r="F2410" s="53">
        <f ca="1">IF(E2410=$L$3,$M$3,IF(C2410&gt;$J$8,IF(D2410&lt;=$K$8,$M$8,C2410*$N$10+$N$11),C2410*$N$5+$N$6))</f>
        <v>1.8491108693790004E-3</v>
      </c>
      <c r="G2410" s="37">
        <f t="shared" ca="1" si="112"/>
        <v>1.4595273280942772E-3</v>
      </c>
      <c r="H2410" s="22"/>
    </row>
    <row r="2411" spans="1:8" x14ac:dyDescent="0.25">
      <c r="A2411" s="32">
        <f t="shared" ca="1" si="113"/>
        <v>2410</v>
      </c>
      <c r="B2411" s="2">
        <v>8.1405232898423829E-4</v>
      </c>
      <c r="C2411" s="41">
        <v>6.1550953230058436E-2</v>
      </c>
      <c r="D2411" s="51">
        <f t="shared" ca="1" si="111"/>
        <v>8.4367414642977812E-2</v>
      </c>
      <c r="E2411" s="52">
        <f ca="1">IF(C2411&lt;=$J$5,$L$3,IF(C2411&lt;=$J$8,$L$5,IF(D2411&lt;=$K$8,$L$8,$L$10)))</f>
        <v>4.6071872893860277E-4</v>
      </c>
      <c r="F2411" s="53">
        <f ca="1">IF(E2411=$L$3,$M$3,IF(C2411&gt;$J$8,IF(D2411&lt;=$K$8,$M$8,C2411*$N$10+$N$11),C2411*$N$5+$N$6))</f>
        <v>1.8491108693790004E-3</v>
      </c>
      <c r="G2411" s="37">
        <f t="shared" ca="1" si="112"/>
        <v>5.267245532437761E-4</v>
      </c>
      <c r="H2411" s="22"/>
    </row>
    <row r="2412" spans="1:8" x14ac:dyDescent="0.25">
      <c r="A2412" s="32">
        <f t="shared" ca="1" si="113"/>
        <v>2411</v>
      </c>
      <c r="B2412" s="2">
        <v>1.184450804541104E-3</v>
      </c>
      <c r="C2412" s="41">
        <v>6.155367366985709E-2</v>
      </c>
      <c r="D2412" s="51">
        <f t="shared" ca="1" si="111"/>
        <v>0.87905525175579002</v>
      </c>
      <c r="E2412" s="52">
        <f ca="1">IF(C2412&lt;=$J$5,$L$3,IF(C2412&lt;=$J$8,$L$5,IF(D2412&lt;=$K$8,$L$8,$L$10)))</f>
        <v>4.6071872893860277E-4</v>
      </c>
      <c r="F2412" s="53">
        <f ca="1">IF(E2412=$L$3,$M$3,IF(C2412&gt;$J$8,IF(D2412&lt;=$K$8,$M$8,C2412*$N$10+$N$11),C2412*$N$5+$N$6))</f>
        <v>1.8491108693790004E-3</v>
      </c>
      <c r="G2412" s="37">
        <f t="shared" ca="1" si="112"/>
        <v>8.1029423713034512E-4</v>
      </c>
      <c r="H2412" s="22"/>
    </row>
    <row r="2413" spans="1:8" x14ac:dyDescent="0.25">
      <c r="A2413" s="32">
        <f t="shared" ca="1" si="113"/>
        <v>2412</v>
      </c>
      <c r="B2413" s="2">
        <v>1.5336160183241909E-3</v>
      </c>
      <c r="C2413" s="41">
        <v>6.155859449486567E-2</v>
      </c>
      <c r="D2413" s="51">
        <f t="shared" ca="1" si="111"/>
        <v>0.11197151357136226</v>
      </c>
      <c r="E2413" s="52">
        <f ca="1">IF(C2413&lt;=$J$5,$L$3,IF(C2413&lt;=$J$8,$L$5,IF(D2413&lt;=$K$8,$L$8,$L$10)))</f>
        <v>4.6071872893860277E-4</v>
      </c>
      <c r="F2413" s="53">
        <f ca="1">IF(E2413=$L$3,$M$3,IF(C2413&gt;$J$8,IF(D2413&lt;=$K$8,$M$8,C2413*$N$10+$N$11),C2413*$N$5+$N$6))</f>
        <v>1.8491108693790004E-3</v>
      </c>
      <c r="G2413" s="37">
        <f t="shared" ca="1" si="112"/>
        <v>5.8902503283388033E-4</v>
      </c>
      <c r="H2413" s="22"/>
    </row>
    <row r="2414" spans="1:8" x14ac:dyDescent="0.25">
      <c r="A2414" s="32">
        <f t="shared" ca="1" si="113"/>
        <v>2413</v>
      </c>
      <c r="B2414" s="2">
        <v>1.25660325700655E-3</v>
      </c>
      <c r="C2414" s="41">
        <v>6.1562073215900959E-2</v>
      </c>
      <c r="D2414" s="51">
        <f t="shared" ca="1" si="111"/>
        <v>0.98147528606447099</v>
      </c>
      <c r="E2414" s="52">
        <f ca="1">IF(C2414&lt;=$J$5,$L$3,IF(C2414&lt;=$J$8,$L$5,IF(D2414&lt;=$K$8,$L$8,$L$10)))</f>
        <v>4.6071872893860277E-4</v>
      </c>
      <c r="F2414" s="53">
        <f ca="1">IF(E2414=$L$3,$M$3,IF(C2414&gt;$J$8,IF(D2414&lt;=$K$8,$M$8,C2414*$N$10+$N$11),C2414*$N$5+$N$6))</f>
        <v>1.8491108693790004E-3</v>
      </c>
      <c r="G2414" s="37">
        <f t="shared" ca="1" si="112"/>
        <v>1.3040673863471508E-3</v>
      </c>
      <c r="H2414" s="22"/>
    </row>
    <row r="2415" spans="1:8" x14ac:dyDescent="0.25">
      <c r="A2415" s="32">
        <f t="shared" ca="1" si="113"/>
        <v>2414</v>
      </c>
      <c r="B2415" s="2">
        <v>1.5648467967973589E-3</v>
      </c>
      <c r="C2415" s="41">
        <v>6.1568397000564268E-2</v>
      </c>
      <c r="D2415" s="51">
        <f t="shared" ca="1" si="111"/>
        <v>0.2965064065342502</v>
      </c>
      <c r="E2415" s="52">
        <f ca="1">IF(C2415&lt;=$J$5,$L$3,IF(C2415&lt;=$J$8,$L$5,IF(D2415&lt;=$K$8,$L$8,$L$10)))</f>
        <v>4.6071872893860277E-4</v>
      </c>
      <c r="F2415" s="53">
        <f ca="1">IF(E2415=$L$3,$M$3,IF(C2415&gt;$J$8,IF(D2415&lt;=$K$8,$M$8,C2415*$N$10+$N$11),C2415*$N$5+$N$6))</f>
        <v>1.8491108693790004E-3</v>
      </c>
      <c r="G2415" s="37">
        <f t="shared" ca="1" si="112"/>
        <v>1.3036966012435975E-3</v>
      </c>
      <c r="H2415" s="22"/>
    </row>
    <row r="2416" spans="1:8" x14ac:dyDescent="0.25">
      <c r="A2416" s="32">
        <f t="shared" ca="1" si="113"/>
        <v>2415</v>
      </c>
      <c r="B2416" s="2">
        <v>1.5148041327942008E-3</v>
      </c>
      <c r="C2416" s="41">
        <v>6.1570435977041593E-2</v>
      </c>
      <c r="D2416" s="51">
        <f t="shared" ca="1" si="111"/>
        <v>0.1368860242088199</v>
      </c>
      <c r="E2416" s="52">
        <f ca="1">IF(C2416&lt;=$J$5,$L$3,IF(C2416&lt;=$J$8,$L$5,IF(D2416&lt;=$K$8,$L$8,$L$10)))</f>
        <v>4.6071872893860277E-4</v>
      </c>
      <c r="F2416" s="53">
        <f ca="1">IF(E2416=$L$3,$M$3,IF(C2416&gt;$J$8,IF(D2416&lt;=$K$8,$M$8,C2416*$N$10+$N$11),C2416*$N$5+$N$6))</f>
        <v>1.8491108693790004E-3</v>
      </c>
      <c r="G2416" s="37">
        <f t="shared" ca="1" si="112"/>
        <v>6.1085303894785965E-4</v>
      </c>
      <c r="H2416" s="22"/>
    </row>
    <row r="2417" spans="1:8" x14ac:dyDescent="0.25">
      <c r="A2417" s="32">
        <f t="shared" ca="1" si="113"/>
        <v>2416</v>
      </c>
      <c r="B2417" s="2">
        <v>1.2997962488194847E-3</v>
      </c>
      <c r="C2417" s="41">
        <v>6.1573982046637998E-2</v>
      </c>
      <c r="D2417" s="51">
        <f t="shared" ca="1" si="111"/>
        <v>0.5005243644238655</v>
      </c>
      <c r="E2417" s="52">
        <f ca="1">IF(C2417&lt;=$J$5,$L$3,IF(C2417&lt;=$J$8,$L$5,IF(D2417&lt;=$K$8,$L$8,$L$10)))</f>
        <v>4.6071872893860277E-4</v>
      </c>
      <c r="F2417" s="53">
        <f ca="1">IF(E2417=$L$3,$M$3,IF(C2417&gt;$J$8,IF(D2417&lt;=$K$8,$M$8,C2417*$N$10+$N$11),C2417*$N$5+$N$6))</f>
        <v>1.8491108693790004E-3</v>
      </c>
      <c r="G2417" s="37">
        <f t="shared" ca="1" si="112"/>
        <v>9.6679540974482455E-4</v>
      </c>
      <c r="H2417" s="22"/>
    </row>
    <row r="2418" spans="1:8" x14ac:dyDescent="0.25">
      <c r="A2418" s="32">
        <f t="shared" ca="1" si="113"/>
        <v>2417</v>
      </c>
      <c r="B2418" s="2">
        <v>4.9396298232190494E-4</v>
      </c>
      <c r="C2418" s="41">
        <v>6.1575777104635687E-2</v>
      </c>
      <c r="D2418" s="51">
        <f t="shared" ca="1" si="111"/>
        <v>0.84097898181945918</v>
      </c>
      <c r="E2418" s="52">
        <f ca="1">IF(C2418&lt;=$J$5,$L$3,IF(C2418&lt;=$J$8,$L$5,IF(D2418&lt;=$K$8,$L$8,$L$10)))</f>
        <v>4.6071872893860277E-4</v>
      </c>
      <c r="F2418" s="53">
        <f ca="1">IF(E2418=$L$3,$M$3,IF(C2418&gt;$J$8,IF(D2418&lt;=$K$8,$M$8,C2418*$N$10+$N$11),C2418*$N$5+$N$6))</f>
        <v>1.8491108693790004E-3</v>
      </c>
      <c r="G2418" s="37">
        <f t="shared" ca="1" si="112"/>
        <v>1.2815339995896787E-3</v>
      </c>
      <c r="H2418" s="22"/>
    </row>
    <row r="2419" spans="1:8" x14ac:dyDescent="0.25">
      <c r="A2419" s="32">
        <f t="shared" ca="1" si="113"/>
        <v>2418</v>
      </c>
      <c r="B2419" s="2">
        <v>9.855121530704114E-4</v>
      </c>
      <c r="C2419" s="41">
        <v>6.157670788682551E-2</v>
      </c>
      <c r="D2419" s="51">
        <f t="shared" ca="1" si="111"/>
        <v>3.1563637832108471E-2</v>
      </c>
      <c r="E2419" s="52">
        <f ca="1">IF(C2419&lt;=$J$5,$L$3,IF(C2419&lt;=$J$8,$L$5,IF(D2419&lt;=$K$8,$L$8,$L$10)))</f>
        <v>4.6071872893860277E-4</v>
      </c>
      <c r="F2419" s="53">
        <f ca="1">IF(E2419=$L$3,$M$3,IF(C2419&gt;$J$8,IF(D2419&lt;=$K$8,$M$8,C2419*$N$10+$N$11),C2419*$N$5+$N$6))</f>
        <v>1.8491108693790004E-3</v>
      </c>
      <c r="G2419" s="37">
        <f t="shared" ca="1" si="112"/>
        <v>1.4241373978377521E-3</v>
      </c>
      <c r="H2419" s="22"/>
    </row>
    <row r="2420" spans="1:8" x14ac:dyDescent="0.25">
      <c r="A2420" s="32">
        <f t="shared" ca="1" si="113"/>
        <v>2419</v>
      </c>
      <c r="B2420" s="2">
        <v>5.6804892975997889E-4</v>
      </c>
      <c r="C2420" s="41">
        <v>6.1577430115071219E-2</v>
      </c>
      <c r="D2420" s="51">
        <f t="shared" ca="1" si="111"/>
        <v>0.98393653418053362</v>
      </c>
      <c r="E2420" s="52">
        <f ca="1">IF(C2420&lt;=$J$5,$L$3,IF(C2420&lt;=$J$8,$L$5,IF(D2420&lt;=$K$8,$L$8,$L$10)))</f>
        <v>4.6071872893860277E-4</v>
      </c>
      <c r="F2420" s="53">
        <f ca="1">IF(E2420=$L$3,$M$3,IF(C2420&gt;$J$8,IF(D2420&lt;=$K$8,$M$8,C2420*$N$10+$N$11),C2420*$N$5+$N$6))</f>
        <v>1.8491108693790004E-3</v>
      </c>
      <c r="G2420" s="37">
        <f t="shared" ca="1" si="112"/>
        <v>7.9609826905185867E-4</v>
      </c>
      <c r="H2420" s="22"/>
    </row>
    <row r="2421" spans="1:8" x14ac:dyDescent="0.25">
      <c r="A2421" s="32">
        <f t="shared" ca="1" si="113"/>
        <v>2420</v>
      </c>
      <c r="B2421" s="2">
        <v>1.8461267571844575E-3</v>
      </c>
      <c r="C2421" s="41">
        <v>6.1586918437351285E-2</v>
      </c>
      <c r="D2421" s="51">
        <f t="shared" ca="1" si="111"/>
        <v>0.51091033771559125</v>
      </c>
      <c r="E2421" s="52">
        <f ca="1">IF(C2421&lt;=$J$5,$L$3,IF(C2421&lt;=$J$8,$L$5,IF(D2421&lt;=$K$8,$L$8,$L$10)))</f>
        <v>4.6071872893860277E-4</v>
      </c>
      <c r="F2421" s="53">
        <f ca="1">IF(E2421=$L$3,$M$3,IF(C2421&gt;$J$8,IF(D2421&lt;=$K$8,$M$8,C2421*$N$10+$N$11),C2421*$N$5+$N$6))</f>
        <v>1.8491108693790004E-3</v>
      </c>
      <c r="G2421" s="37">
        <f t="shared" ca="1" si="112"/>
        <v>1.6060238671442829E-3</v>
      </c>
      <c r="H2421" s="22"/>
    </row>
    <row r="2422" spans="1:8" x14ac:dyDescent="0.25">
      <c r="A2422" s="32">
        <f t="shared" ca="1" si="113"/>
        <v>2421</v>
      </c>
      <c r="B2422" s="2">
        <v>5.4532238521703968E-4</v>
      </c>
      <c r="C2422" s="41">
        <v>6.1593887617788001E-2</v>
      </c>
      <c r="D2422" s="51">
        <f t="shared" ca="1" si="111"/>
        <v>0.40893565878521121</v>
      </c>
      <c r="E2422" s="52">
        <f ca="1">IF(C2422&lt;=$J$5,$L$3,IF(C2422&lt;=$J$8,$L$5,IF(D2422&lt;=$K$8,$L$8,$L$10)))</f>
        <v>4.6071872893860277E-4</v>
      </c>
      <c r="F2422" s="53">
        <f ca="1">IF(E2422=$L$3,$M$3,IF(C2422&gt;$J$8,IF(D2422&lt;=$K$8,$M$8,C2422*$N$10+$N$11),C2422*$N$5+$N$6))</f>
        <v>1.8491108693790004E-3</v>
      </c>
      <c r="G2422" s="37">
        <f t="shared" ca="1" si="112"/>
        <v>1.4751503055339234E-3</v>
      </c>
      <c r="H2422" s="22"/>
    </row>
    <row r="2423" spans="1:8" x14ac:dyDescent="0.25">
      <c r="A2423" s="32">
        <f t="shared" ca="1" si="113"/>
        <v>2422</v>
      </c>
      <c r="B2423" s="2">
        <v>7.6630482539308264E-4</v>
      </c>
      <c r="C2423" s="41">
        <v>6.1601831010900276E-2</v>
      </c>
      <c r="D2423" s="51">
        <f t="shared" ca="1" si="111"/>
        <v>0.72805309018080411</v>
      </c>
      <c r="E2423" s="52">
        <f ca="1">IF(C2423&lt;=$J$5,$L$3,IF(C2423&lt;=$J$8,$L$5,IF(D2423&lt;=$K$8,$L$8,$L$10)))</f>
        <v>4.6071872893860277E-4</v>
      </c>
      <c r="F2423" s="53">
        <f ca="1">IF(E2423=$L$3,$M$3,IF(C2423&gt;$J$8,IF(D2423&lt;=$K$8,$M$8,C2423*$N$10+$N$11),C2423*$N$5+$N$6))</f>
        <v>1.8491108693790004E-3</v>
      </c>
      <c r="G2423" s="37">
        <f t="shared" ca="1" si="112"/>
        <v>1.1061833543134655E-3</v>
      </c>
      <c r="H2423" s="22"/>
    </row>
    <row r="2424" spans="1:8" x14ac:dyDescent="0.25">
      <c r="A2424" s="32">
        <f t="shared" ca="1" si="113"/>
        <v>2423</v>
      </c>
      <c r="B2424" s="2">
        <v>1.4095932915795251E-3</v>
      </c>
      <c r="C2424" s="41">
        <v>6.1607768094276316E-2</v>
      </c>
      <c r="D2424" s="51">
        <f t="shared" ca="1" si="111"/>
        <v>0.83905493471542303</v>
      </c>
      <c r="E2424" s="52">
        <f ca="1">IF(C2424&lt;=$J$5,$L$3,IF(C2424&lt;=$J$8,$L$5,IF(D2424&lt;=$K$8,$L$8,$L$10)))</f>
        <v>4.6071872893860277E-4</v>
      </c>
      <c r="F2424" s="53">
        <f ca="1">IF(E2424=$L$3,$M$3,IF(C2424&gt;$J$8,IF(D2424&lt;=$K$8,$M$8,C2424*$N$10+$N$11),C2424*$N$5+$N$6))</f>
        <v>1.8491108693790004E-3</v>
      </c>
      <c r="G2424" s="37">
        <f t="shared" ca="1" si="112"/>
        <v>8.3540092846163551E-4</v>
      </c>
      <c r="H2424" s="22"/>
    </row>
    <row r="2425" spans="1:8" x14ac:dyDescent="0.25">
      <c r="A2425" s="32">
        <f t="shared" ca="1" si="113"/>
        <v>2424</v>
      </c>
      <c r="B2425" s="2">
        <v>5.7737001600904891E-4</v>
      </c>
      <c r="C2425" s="41">
        <v>6.1609338030734484E-2</v>
      </c>
      <c r="D2425" s="51">
        <f t="shared" ca="1" si="111"/>
        <v>0.83691035605905706</v>
      </c>
      <c r="E2425" s="52">
        <f ca="1">IF(C2425&lt;=$J$5,$L$3,IF(C2425&lt;=$J$8,$L$5,IF(D2425&lt;=$K$8,$L$8,$L$10)))</f>
        <v>4.6071872893860277E-4</v>
      </c>
      <c r="F2425" s="53">
        <f ca="1">IF(E2425=$L$3,$M$3,IF(C2425&gt;$J$8,IF(D2425&lt;=$K$8,$M$8,C2425*$N$10+$N$11),C2425*$N$5+$N$6))</f>
        <v>1.8491108693790004E-3</v>
      </c>
      <c r="G2425" s="37">
        <f t="shared" ca="1" si="112"/>
        <v>1.4888363303953822E-3</v>
      </c>
      <c r="H2425" s="22"/>
    </row>
    <row r="2426" spans="1:8" x14ac:dyDescent="0.25">
      <c r="A2426" s="32">
        <f t="shared" ca="1" si="113"/>
        <v>2425</v>
      </c>
      <c r="B2426" s="2">
        <v>5.5621152120521877E-4</v>
      </c>
      <c r="C2426" s="41">
        <v>6.1610382402622454E-2</v>
      </c>
      <c r="D2426" s="51">
        <f t="shared" ca="1" si="111"/>
        <v>0.19747847858121137</v>
      </c>
      <c r="E2426" s="52">
        <f ca="1">IF(C2426&lt;=$J$5,$L$3,IF(C2426&lt;=$J$8,$L$5,IF(D2426&lt;=$K$8,$L$8,$L$10)))</f>
        <v>4.6071872893860277E-4</v>
      </c>
      <c r="F2426" s="53">
        <f ca="1">IF(E2426=$L$3,$M$3,IF(C2426&gt;$J$8,IF(D2426&lt;=$K$8,$M$8,C2426*$N$10+$N$11),C2426*$N$5+$N$6))</f>
        <v>1.8491108693790004E-3</v>
      </c>
      <c r="G2426" s="37">
        <f t="shared" ca="1" si="112"/>
        <v>5.2518873725128389E-4</v>
      </c>
      <c r="H2426" s="22"/>
    </row>
    <row r="2427" spans="1:8" x14ac:dyDescent="0.25">
      <c r="A2427" s="32">
        <f t="shared" ca="1" si="113"/>
        <v>2426</v>
      </c>
      <c r="B2427" s="2">
        <v>1.0183873446478753E-3</v>
      </c>
      <c r="C2427" s="41">
        <v>6.1622447730682095E-2</v>
      </c>
      <c r="D2427" s="51">
        <f t="shared" ca="1" si="111"/>
        <v>0.11982716576878494</v>
      </c>
      <c r="E2427" s="52">
        <f ca="1">IF(C2427&lt;=$J$5,$L$3,IF(C2427&lt;=$J$8,$L$5,IF(D2427&lt;=$K$8,$L$8,$L$10)))</f>
        <v>4.6071872893860277E-4</v>
      </c>
      <c r="F2427" s="53">
        <f ca="1">IF(E2427=$L$3,$M$3,IF(C2427&gt;$J$8,IF(D2427&lt;=$K$8,$M$8,C2427*$N$10+$N$11),C2427*$N$5+$N$6))</f>
        <v>1.8491108693790004E-3</v>
      </c>
      <c r="G2427" s="37">
        <f t="shared" ca="1" si="112"/>
        <v>1.169000737138053E-3</v>
      </c>
      <c r="H2427" s="22"/>
    </row>
    <row r="2428" spans="1:8" x14ac:dyDescent="0.25">
      <c r="A2428" s="32">
        <f t="shared" ca="1" si="113"/>
        <v>2427</v>
      </c>
      <c r="B2428" s="2">
        <v>1.1012198745135038E-3</v>
      </c>
      <c r="C2428" s="41">
        <v>6.1623999764498949E-2</v>
      </c>
      <c r="D2428" s="51">
        <f t="shared" ca="1" si="111"/>
        <v>0.77833711531862482</v>
      </c>
      <c r="E2428" s="52">
        <f ca="1">IF(C2428&lt;=$J$5,$L$3,IF(C2428&lt;=$J$8,$L$5,IF(D2428&lt;=$K$8,$L$8,$L$10)))</f>
        <v>4.6071872893860277E-4</v>
      </c>
      <c r="F2428" s="53">
        <f ca="1">IF(E2428=$L$3,$M$3,IF(C2428&gt;$J$8,IF(D2428&lt;=$K$8,$M$8,C2428*$N$10+$N$11),C2428*$N$5+$N$6))</f>
        <v>1.8491108693790004E-3</v>
      </c>
      <c r="G2428" s="37">
        <f t="shared" ca="1" si="112"/>
        <v>1.3881753277002367E-3</v>
      </c>
      <c r="H2428" s="22"/>
    </row>
    <row r="2429" spans="1:8" x14ac:dyDescent="0.25">
      <c r="A2429" s="32">
        <f t="shared" ca="1" si="113"/>
        <v>2428</v>
      </c>
      <c r="B2429" s="2">
        <v>1.5854429473106391E-3</v>
      </c>
      <c r="C2429" s="41">
        <v>6.1624244487457652E-2</v>
      </c>
      <c r="D2429" s="51">
        <f t="shared" ca="1" si="111"/>
        <v>0.54667813409817934</v>
      </c>
      <c r="E2429" s="52">
        <f ca="1">IF(C2429&lt;=$J$5,$L$3,IF(C2429&lt;=$J$8,$L$5,IF(D2429&lt;=$K$8,$L$8,$L$10)))</f>
        <v>4.6071872893860277E-4</v>
      </c>
      <c r="F2429" s="53">
        <f ca="1">IF(E2429=$L$3,$M$3,IF(C2429&gt;$J$8,IF(D2429&lt;=$K$8,$M$8,C2429*$N$10+$N$11),C2429*$N$5+$N$6))</f>
        <v>1.8491108693790004E-3</v>
      </c>
      <c r="G2429" s="37">
        <f t="shared" ca="1" si="112"/>
        <v>1.3959207725889192E-3</v>
      </c>
      <c r="H2429" s="22"/>
    </row>
    <row r="2430" spans="1:8" x14ac:dyDescent="0.25">
      <c r="A2430" s="32">
        <f t="shared" ca="1" si="113"/>
        <v>2429</v>
      </c>
      <c r="B2430" s="2">
        <v>1.2460054068790805E-3</v>
      </c>
      <c r="C2430" s="41">
        <v>6.1626403951878905E-2</v>
      </c>
      <c r="D2430" s="51">
        <f t="shared" ca="1" si="111"/>
        <v>0.80854839979750348</v>
      </c>
      <c r="E2430" s="52">
        <f ca="1">IF(C2430&lt;=$J$5,$L$3,IF(C2430&lt;=$J$8,$L$5,IF(D2430&lt;=$K$8,$L$8,$L$10)))</f>
        <v>4.6071872893860277E-4</v>
      </c>
      <c r="F2430" s="53">
        <f ca="1">IF(E2430=$L$3,$M$3,IF(C2430&gt;$J$8,IF(D2430&lt;=$K$8,$M$8,C2430*$N$10+$N$11),C2430*$N$5+$N$6))</f>
        <v>1.8491108693790004E-3</v>
      </c>
      <c r="G2430" s="37">
        <f t="shared" ca="1" si="112"/>
        <v>5.605620124307317E-4</v>
      </c>
      <c r="H2430" s="22"/>
    </row>
    <row r="2431" spans="1:8" x14ac:dyDescent="0.25">
      <c r="A2431" s="32">
        <f t="shared" ca="1" si="113"/>
        <v>2430</v>
      </c>
      <c r="B2431" s="2">
        <v>1.003607290199493E-3</v>
      </c>
      <c r="C2431" s="41">
        <v>6.1633409932443373E-2</v>
      </c>
      <c r="D2431" s="51">
        <f t="shared" ca="1" si="111"/>
        <v>0.98471927631224154</v>
      </c>
      <c r="E2431" s="52">
        <f ca="1">IF(C2431&lt;=$J$5,$L$3,IF(C2431&lt;=$J$8,$L$5,IF(D2431&lt;=$K$8,$L$8,$L$10)))</f>
        <v>4.6071872893860277E-4</v>
      </c>
      <c r="F2431" s="53">
        <f ca="1">IF(E2431=$L$3,$M$3,IF(C2431&gt;$J$8,IF(D2431&lt;=$K$8,$M$8,C2431*$N$10+$N$11),C2431*$N$5+$N$6))</f>
        <v>1.8491108693790004E-3</v>
      </c>
      <c r="G2431" s="37">
        <f t="shared" ca="1" si="112"/>
        <v>9.2545803508427608E-4</v>
      </c>
      <c r="H2431" s="22"/>
    </row>
    <row r="2432" spans="1:8" x14ac:dyDescent="0.25">
      <c r="A2432" s="32">
        <f t="shared" ca="1" si="113"/>
        <v>2431</v>
      </c>
      <c r="B2432" s="2">
        <v>1.8433274464307314E-3</v>
      </c>
      <c r="C2432" s="41">
        <v>6.1646023634268798E-2</v>
      </c>
      <c r="D2432" s="51">
        <f t="shared" ca="1" si="111"/>
        <v>9.013802478885391E-2</v>
      </c>
      <c r="E2432" s="52">
        <f ca="1">IF(C2432&lt;=$J$5,$L$3,IF(C2432&lt;=$J$8,$L$5,IF(D2432&lt;=$K$8,$L$8,$L$10)))</f>
        <v>4.6071872893860277E-4</v>
      </c>
      <c r="F2432" s="53">
        <f ca="1">IF(E2432=$L$3,$M$3,IF(C2432&gt;$J$8,IF(D2432&lt;=$K$8,$M$8,C2432*$N$10+$N$11),C2432*$N$5+$N$6))</f>
        <v>1.8491108693790004E-3</v>
      </c>
      <c r="G2432" s="37">
        <f t="shared" ca="1" si="112"/>
        <v>1.6645220758543279E-3</v>
      </c>
      <c r="H2432" s="22"/>
    </row>
    <row r="2433" spans="1:8" x14ac:dyDescent="0.25">
      <c r="A2433" s="32">
        <f t="shared" ca="1" si="113"/>
        <v>2432</v>
      </c>
      <c r="B2433" s="2">
        <v>1.6359522179962838E-3</v>
      </c>
      <c r="C2433" s="41">
        <v>6.1649679128846335E-2</v>
      </c>
      <c r="D2433" s="51">
        <f t="shared" ca="1" si="111"/>
        <v>0.67812637512215157</v>
      </c>
      <c r="E2433" s="52">
        <f ca="1">IF(C2433&lt;=$J$5,$L$3,IF(C2433&lt;=$J$8,$L$5,IF(D2433&lt;=$K$8,$L$8,$L$10)))</f>
        <v>4.6071872893860277E-4</v>
      </c>
      <c r="F2433" s="53">
        <f ca="1">IF(E2433=$L$3,$M$3,IF(C2433&gt;$J$8,IF(D2433&lt;=$K$8,$M$8,C2433*$N$10+$N$11),C2433*$N$5+$N$6))</f>
        <v>1.8491108693790004E-3</v>
      </c>
      <c r="G2433" s="37">
        <f t="shared" ca="1" si="112"/>
        <v>1.6132730245898258E-3</v>
      </c>
      <c r="H2433" s="22"/>
    </row>
    <row r="2434" spans="1:8" x14ac:dyDescent="0.25">
      <c r="A2434" s="32">
        <f t="shared" ca="1" si="113"/>
        <v>2433</v>
      </c>
      <c r="B2434" s="2">
        <v>1.8357315254772799E-3</v>
      </c>
      <c r="C2434" s="41">
        <v>6.1663965384355535E-2</v>
      </c>
      <c r="D2434" s="51">
        <f t="shared" ca="1" si="111"/>
        <v>0.27669700173819778</v>
      </c>
      <c r="E2434" s="52">
        <f ca="1">IF(C2434&lt;=$J$5,$L$3,IF(C2434&lt;=$J$8,$L$5,IF(D2434&lt;=$K$8,$L$8,$L$10)))</f>
        <v>4.6071872893860277E-4</v>
      </c>
      <c r="F2434" s="53">
        <f ca="1">IF(E2434=$L$3,$M$3,IF(C2434&gt;$J$8,IF(D2434&lt;=$K$8,$M$8,C2434*$N$10+$N$11),C2434*$N$5+$N$6))</f>
        <v>1.8491108693790004E-3</v>
      </c>
      <c r="G2434" s="37">
        <f t="shared" ca="1" si="112"/>
        <v>5.4356110204246825E-4</v>
      </c>
      <c r="H2434" s="22"/>
    </row>
    <row r="2435" spans="1:8" x14ac:dyDescent="0.25">
      <c r="A2435" s="32">
        <f t="shared" ca="1" si="113"/>
        <v>2434</v>
      </c>
      <c r="B2435" s="2">
        <v>6.049553852640055E-4</v>
      </c>
      <c r="C2435" s="41">
        <v>6.166465407171634E-2</v>
      </c>
      <c r="D2435" s="51">
        <f t="shared" ref="D2435:D2498" ca="1" si="114">RAND()</f>
        <v>0.61462904661038575</v>
      </c>
      <c r="E2435" s="52">
        <f ca="1">IF(C2435&lt;=$J$5,$L$3,IF(C2435&lt;=$J$8,$L$5,IF(D2435&lt;=$K$8,$L$8,$L$10)))</f>
        <v>4.6071872893860277E-4</v>
      </c>
      <c r="F2435" s="53">
        <f ca="1">IF(E2435=$L$3,$M$3,IF(C2435&gt;$J$8,IF(D2435&lt;=$K$8,$M$8,C2435*$N$10+$N$11),C2435*$N$5+$N$6))</f>
        <v>1.8491108693790004E-3</v>
      </c>
      <c r="G2435" s="37">
        <f t="shared" ref="G2435:G2498" ca="1" si="115">RAND()*(F2435-E2435)+E2435</f>
        <v>7.3595616321542735E-4</v>
      </c>
      <c r="H2435" s="22"/>
    </row>
    <row r="2436" spans="1:8" x14ac:dyDescent="0.25">
      <c r="A2436" s="32">
        <f t="shared" ref="A2436:A2499" ca="1" si="116">A2435+1</f>
        <v>2435</v>
      </c>
      <c r="B2436" s="2">
        <v>1.5764021395582306E-3</v>
      </c>
      <c r="C2436" s="41">
        <v>6.1668843747829716E-2</v>
      </c>
      <c r="D2436" s="51">
        <f t="shared" ca="1" si="114"/>
        <v>0.96621016096682777</v>
      </c>
      <c r="E2436" s="52">
        <f ca="1">IF(C2436&lt;=$J$5,$L$3,IF(C2436&lt;=$J$8,$L$5,IF(D2436&lt;=$K$8,$L$8,$L$10)))</f>
        <v>4.6071872893860277E-4</v>
      </c>
      <c r="F2436" s="53">
        <f ca="1">IF(E2436=$L$3,$M$3,IF(C2436&gt;$J$8,IF(D2436&lt;=$K$8,$M$8,C2436*$N$10+$N$11),C2436*$N$5+$N$6))</f>
        <v>1.8491108693790004E-3</v>
      </c>
      <c r="G2436" s="37">
        <f t="shared" ca="1" si="115"/>
        <v>6.9598504187276392E-4</v>
      </c>
      <c r="H2436" s="22"/>
    </row>
    <row r="2437" spans="1:8" x14ac:dyDescent="0.25">
      <c r="A2437" s="32">
        <f t="shared" ca="1" si="116"/>
        <v>2436</v>
      </c>
      <c r="B2437" s="2">
        <v>1.4471239267644931E-3</v>
      </c>
      <c r="C2437" s="41">
        <v>6.1674669917609171E-2</v>
      </c>
      <c r="D2437" s="51">
        <f t="shared" ca="1" si="114"/>
        <v>0.40416010477613806</v>
      </c>
      <c r="E2437" s="52">
        <f ca="1">IF(C2437&lt;=$J$5,$L$3,IF(C2437&lt;=$J$8,$L$5,IF(D2437&lt;=$K$8,$L$8,$L$10)))</f>
        <v>4.6071872893860277E-4</v>
      </c>
      <c r="F2437" s="53">
        <f ca="1">IF(E2437=$L$3,$M$3,IF(C2437&gt;$J$8,IF(D2437&lt;=$K$8,$M$8,C2437*$N$10+$N$11),C2437*$N$5+$N$6))</f>
        <v>1.8491108693790004E-3</v>
      </c>
      <c r="G2437" s="37">
        <f t="shared" ca="1" si="115"/>
        <v>5.1566409684260955E-4</v>
      </c>
      <c r="H2437" s="22"/>
    </row>
    <row r="2438" spans="1:8" x14ac:dyDescent="0.25">
      <c r="A2438" s="32">
        <f t="shared" ca="1" si="116"/>
        <v>2437</v>
      </c>
      <c r="B2438" s="2">
        <v>7.3451374796668079E-4</v>
      </c>
      <c r="C2438" s="41">
        <v>6.1677948736547139E-2</v>
      </c>
      <c r="D2438" s="51">
        <f t="shared" ca="1" si="114"/>
        <v>0.64699691497846679</v>
      </c>
      <c r="E2438" s="52">
        <f ca="1">IF(C2438&lt;=$J$5,$L$3,IF(C2438&lt;=$J$8,$L$5,IF(D2438&lt;=$K$8,$L$8,$L$10)))</f>
        <v>4.6071872893860277E-4</v>
      </c>
      <c r="F2438" s="53">
        <f ca="1">IF(E2438=$L$3,$M$3,IF(C2438&gt;$J$8,IF(D2438&lt;=$K$8,$M$8,C2438*$N$10+$N$11),C2438*$N$5+$N$6))</f>
        <v>1.8491108693790004E-3</v>
      </c>
      <c r="G2438" s="37">
        <f t="shared" ca="1" si="115"/>
        <v>6.8403335499777457E-4</v>
      </c>
      <c r="H2438" s="22"/>
    </row>
    <row r="2439" spans="1:8" x14ac:dyDescent="0.25">
      <c r="A2439" s="32">
        <f t="shared" ca="1" si="116"/>
        <v>2438</v>
      </c>
      <c r="B2439" s="2">
        <v>1.0454000999477464E-3</v>
      </c>
      <c r="C2439" s="41">
        <v>6.168327231311338E-2</v>
      </c>
      <c r="D2439" s="51">
        <f t="shared" ca="1" si="114"/>
        <v>0.90141059458830475</v>
      </c>
      <c r="E2439" s="52">
        <f ca="1">IF(C2439&lt;=$J$5,$L$3,IF(C2439&lt;=$J$8,$L$5,IF(D2439&lt;=$K$8,$L$8,$L$10)))</f>
        <v>4.6071872893860277E-4</v>
      </c>
      <c r="F2439" s="53">
        <f ca="1">IF(E2439=$L$3,$M$3,IF(C2439&gt;$J$8,IF(D2439&lt;=$K$8,$M$8,C2439*$N$10+$N$11),C2439*$N$5+$N$6))</f>
        <v>1.8491108693790004E-3</v>
      </c>
      <c r="G2439" s="37">
        <f t="shared" ca="1" si="115"/>
        <v>9.8937336879315703E-4</v>
      </c>
      <c r="H2439" s="22"/>
    </row>
    <row r="2440" spans="1:8" x14ac:dyDescent="0.25">
      <c r="A2440" s="32">
        <f t="shared" ca="1" si="116"/>
        <v>2439</v>
      </c>
      <c r="B2440" s="2">
        <v>1.4594432489621334E-3</v>
      </c>
      <c r="C2440" s="41">
        <v>6.1683450885096358E-2</v>
      </c>
      <c r="D2440" s="51">
        <f t="shared" ca="1" si="114"/>
        <v>0.68872541344126947</v>
      </c>
      <c r="E2440" s="52">
        <f ca="1">IF(C2440&lt;=$J$5,$L$3,IF(C2440&lt;=$J$8,$L$5,IF(D2440&lt;=$K$8,$L$8,$L$10)))</f>
        <v>4.6071872893860277E-4</v>
      </c>
      <c r="F2440" s="53">
        <f ca="1">IF(E2440=$L$3,$M$3,IF(C2440&gt;$J$8,IF(D2440&lt;=$K$8,$M$8,C2440*$N$10+$N$11),C2440*$N$5+$N$6))</f>
        <v>1.8491108693790004E-3</v>
      </c>
      <c r="G2440" s="37">
        <f t="shared" ca="1" si="115"/>
        <v>1.1604872562127988E-3</v>
      </c>
      <c r="H2440" s="22"/>
    </row>
    <row r="2441" spans="1:8" x14ac:dyDescent="0.25">
      <c r="A2441" s="32">
        <f t="shared" ca="1" si="116"/>
        <v>2440</v>
      </c>
      <c r="B2441" s="2">
        <v>6.9007622985867156E-4</v>
      </c>
      <c r="C2441" s="41">
        <v>6.1684988028941512E-2</v>
      </c>
      <c r="D2441" s="51">
        <f t="shared" ca="1" si="114"/>
        <v>0.8747563487492499</v>
      </c>
      <c r="E2441" s="52">
        <f ca="1">IF(C2441&lt;=$J$5,$L$3,IF(C2441&lt;=$J$8,$L$5,IF(D2441&lt;=$K$8,$L$8,$L$10)))</f>
        <v>4.6071872893860277E-4</v>
      </c>
      <c r="F2441" s="53">
        <f ca="1">IF(E2441=$L$3,$M$3,IF(C2441&gt;$J$8,IF(D2441&lt;=$K$8,$M$8,C2441*$N$10+$N$11),C2441*$N$5+$N$6))</f>
        <v>1.8491108693790004E-3</v>
      </c>
      <c r="G2441" s="37">
        <f t="shared" ca="1" si="115"/>
        <v>1.0127260165244765E-3</v>
      </c>
      <c r="H2441" s="22"/>
    </row>
    <row r="2442" spans="1:8" x14ac:dyDescent="0.25">
      <c r="A2442" s="32">
        <f t="shared" ca="1" si="116"/>
        <v>2441</v>
      </c>
      <c r="B2442" s="2">
        <v>1.8113160565357278E-3</v>
      </c>
      <c r="C2442" s="41">
        <v>6.1688130564836186E-2</v>
      </c>
      <c r="D2442" s="51">
        <f t="shared" ca="1" si="114"/>
        <v>0.94857601656862689</v>
      </c>
      <c r="E2442" s="52">
        <f ca="1">IF(C2442&lt;=$J$5,$L$3,IF(C2442&lt;=$J$8,$L$5,IF(D2442&lt;=$K$8,$L$8,$L$10)))</f>
        <v>4.6071872893860277E-4</v>
      </c>
      <c r="F2442" s="53">
        <f ca="1">IF(E2442=$L$3,$M$3,IF(C2442&gt;$J$8,IF(D2442&lt;=$K$8,$M$8,C2442*$N$10+$N$11),C2442*$N$5+$N$6))</f>
        <v>1.8491108693790004E-3</v>
      </c>
      <c r="G2442" s="37">
        <f t="shared" ca="1" si="115"/>
        <v>1.7369934538979169E-3</v>
      </c>
      <c r="H2442" s="22"/>
    </row>
    <row r="2443" spans="1:8" x14ac:dyDescent="0.25">
      <c r="A2443" s="32">
        <f t="shared" ca="1" si="116"/>
        <v>2442</v>
      </c>
      <c r="B2443" s="2">
        <v>1.3949480043614071E-3</v>
      </c>
      <c r="C2443" s="41">
        <v>6.1688477682295961E-2</v>
      </c>
      <c r="D2443" s="51">
        <f t="shared" ca="1" si="114"/>
        <v>0.28373798991429189</v>
      </c>
      <c r="E2443" s="52">
        <f ca="1">IF(C2443&lt;=$J$5,$L$3,IF(C2443&lt;=$J$8,$L$5,IF(D2443&lt;=$K$8,$L$8,$L$10)))</f>
        <v>4.6071872893860277E-4</v>
      </c>
      <c r="F2443" s="53">
        <f ca="1">IF(E2443=$L$3,$M$3,IF(C2443&gt;$J$8,IF(D2443&lt;=$K$8,$M$8,C2443*$N$10+$N$11),C2443*$N$5+$N$6))</f>
        <v>1.8491108693790004E-3</v>
      </c>
      <c r="G2443" s="37">
        <f t="shared" ca="1" si="115"/>
        <v>1.2403273404827835E-3</v>
      </c>
      <c r="H2443" s="22"/>
    </row>
    <row r="2444" spans="1:8" x14ac:dyDescent="0.25">
      <c r="A2444" s="32">
        <f t="shared" ca="1" si="116"/>
        <v>2443</v>
      </c>
      <c r="B2444" s="2">
        <v>5.8680314937115119E-4</v>
      </c>
      <c r="C2444" s="41">
        <v>6.16936730417873E-2</v>
      </c>
      <c r="D2444" s="51">
        <f t="shared" ca="1" si="114"/>
        <v>0.86876100347507934</v>
      </c>
      <c r="E2444" s="52">
        <f ca="1">IF(C2444&lt;=$J$5,$L$3,IF(C2444&lt;=$J$8,$L$5,IF(D2444&lt;=$K$8,$L$8,$L$10)))</f>
        <v>4.6071872893860277E-4</v>
      </c>
      <c r="F2444" s="53">
        <f ca="1">IF(E2444=$L$3,$M$3,IF(C2444&gt;$J$8,IF(D2444&lt;=$K$8,$M$8,C2444*$N$10+$N$11),C2444*$N$5+$N$6))</f>
        <v>1.8491108693790004E-3</v>
      </c>
      <c r="G2444" s="37">
        <f t="shared" ca="1" si="115"/>
        <v>7.7196343012978993E-4</v>
      </c>
      <c r="H2444" s="22"/>
    </row>
    <row r="2445" spans="1:8" x14ac:dyDescent="0.25">
      <c r="A2445" s="32">
        <f t="shared" ca="1" si="116"/>
        <v>2444</v>
      </c>
      <c r="B2445" s="2">
        <v>5.8127653887413144E-4</v>
      </c>
      <c r="C2445" s="41">
        <v>6.1695195497143251E-2</v>
      </c>
      <c r="D2445" s="51">
        <f t="shared" ca="1" si="114"/>
        <v>0.73820443104634359</v>
      </c>
      <c r="E2445" s="52">
        <f ca="1">IF(C2445&lt;=$J$5,$L$3,IF(C2445&lt;=$J$8,$L$5,IF(D2445&lt;=$K$8,$L$8,$L$10)))</f>
        <v>4.6071872893860277E-4</v>
      </c>
      <c r="F2445" s="53">
        <f ca="1">IF(E2445=$L$3,$M$3,IF(C2445&gt;$J$8,IF(D2445&lt;=$K$8,$M$8,C2445*$N$10+$N$11),C2445*$N$5+$N$6))</f>
        <v>1.8491108693790004E-3</v>
      </c>
      <c r="G2445" s="37">
        <f t="shared" ca="1" si="115"/>
        <v>1.8007831277722347E-3</v>
      </c>
      <c r="H2445" s="22"/>
    </row>
    <row r="2446" spans="1:8" x14ac:dyDescent="0.25">
      <c r="A2446" s="32">
        <f t="shared" ca="1" si="116"/>
        <v>2445</v>
      </c>
      <c r="B2446" s="2">
        <v>1.7394866052278801E-3</v>
      </c>
      <c r="C2446" s="41">
        <v>6.1698196410940265E-2</v>
      </c>
      <c r="D2446" s="51">
        <f t="shared" ca="1" si="114"/>
        <v>0.76646620713337887</v>
      </c>
      <c r="E2446" s="52">
        <f ca="1">IF(C2446&lt;=$J$5,$L$3,IF(C2446&lt;=$J$8,$L$5,IF(D2446&lt;=$K$8,$L$8,$L$10)))</f>
        <v>4.6071872893860277E-4</v>
      </c>
      <c r="F2446" s="53">
        <f ca="1">IF(E2446=$L$3,$M$3,IF(C2446&gt;$J$8,IF(D2446&lt;=$K$8,$M$8,C2446*$N$10+$N$11),C2446*$N$5+$N$6))</f>
        <v>1.8491108693790004E-3</v>
      </c>
      <c r="G2446" s="37">
        <f t="shared" ca="1" si="115"/>
        <v>9.6885576472475652E-4</v>
      </c>
      <c r="H2446" s="22"/>
    </row>
    <row r="2447" spans="1:8" x14ac:dyDescent="0.25">
      <c r="A2447" s="32">
        <f t="shared" ca="1" si="116"/>
        <v>2446</v>
      </c>
      <c r="B2447" s="2">
        <v>9.0979050805350958E-4</v>
      </c>
      <c r="C2447" s="41">
        <v>6.1701974875384147E-2</v>
      </c>
      <c r="D2447" s="51">
        <f t="shared" ca="1" si="114"/>
        <v>0.40954767061829711</v>
      </c>
      <c r="E2447" s="52">
        <f ca="1">IF(C2447&lt;=$J$5,$L$3,IF(C2447&lt;=$J$8,$L$5,IF(D2447&lt;=$K$8,$L$8,$L$10)))</f>
        <v>4.6071872893860277E-4</v>
      </c>
      <c r="F2447" s="53">
        <f ca="1">IF(E2447=$L$3,$M$3,IF(C2447&gt;$J$8,IF(D2447&lt;=$K$8,$M$8,C2447*$N$10+$N$11),C2447*$N$5+$N$6))</f>
        <v>1.8491108693790004E-3</v>
      </c>
      <c r="G2447" s="37">
        <f t="shared" ca="1" si="115"/>
        <v>1.8178232826106876E-3</v>
      </c>
      <c r="H2447" s="22"/>
    </row>
    <row r="2448" spans="1:8" x14ac:dyDescent="0.25">
      <c r="A2448" s="32">
        <f t="shared" ca="1" si="116"/>
        <v>2447</v>
      </c>
      <c r="B2448" s="2">
        <v>1.5944040072474186E-3</v>
      </c>
      <c r="C2448" s="41">
        <v>6.1705970679406863E-2</v>
      </c>
      <c r="D2448" s="51">
        <f t="shared" ca="1" si="114"/>
        <v>0.11728888128734039</v>
      </c>
      <c r="E2448" s="52">
        <f ca="1">IF(C2448&lt;=$J$5,$L$3,IF(C2448&lt;=$J$8,$L$5,IF(D2448&lt;=$K$8,$L$8,$L$10)))</f>
        <v>4.6071872893860277E-4</v>
      </c>
      <c r="F2448" s="53">
        <f ca="1">IF(E2448=$L$3,$M$3,IF(C2448&gt;$J$8,IF(D2448&lt;=$K$8,$M$8,C2448*$N$10+$N$11),C2448*$N$5+$N$6))</f>
        <v>1.8491108693790004E-3</v>
      </c>
      <c r="G2448" s="37">
        <f t="shared" ca="1" si="115"/>
        <v>1.1948542289476345E-3</v>
      </c>
      <c r="H2448" s="22"/>
    </row>
    <row r="2449" spans="1:8" x14ac:dyDescent="0.25">
      <c r="A2449" s="32">
        <f t="shared" ca="1" si="116"/>
        <v>2448</v>
      </c>
      <c r="B2449" s="2">
        <v>6.2317655425153662E-4</v>
      </c>
      <c r="C2449" s="41">
        <v>6.1714240180275992E-2</v>
      </c>
      <c r="D2449" s="51">
        <f t="shared" ca="1" si="114"/>
        <v>0.51078432608666358</v>
      </c>
      <c r="E2449" s="52">
        <f ca="1">IF(C2449&lt;=$J$5,$L$3,IF(C2449&lt;=$J$8,$L$5,IF(D2449&lt;=$K$8,$L$8,$L$10)))</f>
        <v>4.6071872893860277E-4</v>
      </c>
      <c r="F2449" s="53">
        <f ca="1">IF(E2449=$L$3,$M$3,IF(C2449&gt;$J$8,IF(D2449&lt;=$K$8,$M$8,C2449*$N$10+$N$11),C2449*$N$5+$N$6))</f>
        <v>1.8491108693790004E-3</v>
      </c>
      <c r="G2449" s="37">
        <f t="shared" ca="1" si="115"/>
        <v>1.7993128380632425E-3</v>
      </c>
      <c r="H2449" s="22"/>
    </row>
    <row r="2450" spans="1:8" x14ac:dyDescent="0.25">
      <c r="A2450" s="32">
        <f t="shared" ca="1" si="116"/>
        <v>2449</v>
      </c>
      <c r="B2450" s="2">
        <v>7.9474534858264834E-4</v>
      </c>
      <c r="C2450" s="41">
        <v>6.1715727838120515E-2</v>
      </c>
      <c r="D2450" s="51">
        <f t="shared" ca="1" si="114"/>
        <v>0.79108641161657034</v>
      </c>
      <c r="E2450" s="52">
        <f ca="1">IF(C2450&lt;=$J$5,$L$3,IF(C2450&lt;=$J$8,$L$5,IF(D2450&lt;=$K$8,$L$8,$L$10)))</f>
        <v>4.6071872893860277E-4</v>
      </c>
      <c r="F2450" s="53">
        <f ca="1">IF(E2450=$L$3,$M$3,IF(C2450&gt;$J$8,IF(D2450&lt;=$K$8,$M$8,C2450*$N$10+$N$11),C2450*$N$5+$N$6))</f>
        <v>1.8491108693790004E-3</v>
      </c>
      <c r="G2450" s="37">
        <f t="shared" ca="1" si="115"/>
        <v>1.0385610506836443E-3</v>
      </c>
      <c r="H2450" s="22"/>
    </row>
    <row r="2451" spans="1:8" x14ac:dyDescent="0.25">
      <c r="A2451" s="32">
        <f t="shared" ca="1" si="116"/>
        <v>2450</v>
      </c>
      <c r="B2451" s="2">
        <v>5.2250403776987753E-4</v>
      </c>
      <c r="C2451" s="41">
        <v>6.1718715501940191E-2</v>
      </c>
      <c r="D2451" s="51">
        <f t="shared" ca="1" si="114"/>
        <v>0.89573290546767981</v>
      </c>
      <c r="E2451" s="52">
        <f ca="1">IF(C2451&lt;=$J$5,$L$3,IF(C2451&lt;=$J$8,$L$5,IF(D2451&lt;=$K$8,$L$8,$L$10)))</f>
        <v>4.6071872893860277E-4</v>
      </c>
      <c r="F2451" s="53">
        <f ca="1">IF(E2451=$L$3,$M$3,IF(C2451&gt;$J$8,IF(D2451&lt;=$K$8,$M$8,C2451*$N$10+$N$11),C2451*$N$5+$N$6))</f>
        <v>1.8491108693790004E-3</v>
      </c>
      <c r="G2451" s="37">
        <f t="shared" ca="1" si="115"/>
        <v>1.8467786587420697E-3</v>
      </c>
      <c r="H2451" s="22"/>
    </row>
    <row r="2452" spans="1:8" x14ac:dyDescent="0.25">
      <c r="A2452" s="32">
        <f t="shared" ca="1" si="116"/>
        <v>2451</v>
      </c>
      <c r="B2452" s="2">
        <v>5.3791805769459744E-4</v>
      </c>
      <c r="C2452" s="41">
        <v>6.1725559568740596E-2</v>
      </c>
      <c r="D2452" s="51">
        <f t="shared" ca="1" si="114"/>
        <v>0.98507958508064952</v>
      </c>
      <c r="E2452" s="52">
        <f ca="1">IF(C2452&lt;=$J$5,$L$3,IF(C2452&lt;=$J$8,$L$5,IF(D2452&lt;=$K$8,$L$8,$L$10)))</f>
        <v>4.6071872893860277E-4</v>
      </c>
      <c r="F2452" s="53">
        <f ca="1">IF(E2452=$L$3,$M$3,IF(C2452&gt;$J$8,IF(D2452&lt;=$K$8,$M$8,C2452*$N$10+$N$11),C2452*$N$5+$N$6))</f>
        <v>1.8491108693790004E-3</v>
      </c>
      <c r="G2452" s="37">
        <f t="shared" ca="1" si="115"/>
        <v>9.074455151144074E-4</v>
      </c>
      <c r="H2452" s="22"/>
    </row>
    <row r="2453" spans="1:8" x14ac:dyDescent="0.25">
      <c r="A2453" s="32">
        <f t="shared" ca="1" si="116"/>
        <v>2452</v>
      </c>
      <c r="B2453" s="2">
        <v>1.4285456568352561E-3</v>
      </c>
      <c r="C2453" s="41">
        <v>6.1725752031835057E-2</v>
      </c>
      <c r="D2453" s="51">
        <f t="shared" ca="1" si="114"/>
        <v>0.62163218875979864</v>
      </c>
      <c r="E2453" s="52">
        <f ca="1">IF(C2453&lt;=$J$5,$L$3,IF(C2453&lt;=$J$8,$L$5,IF(D2453&lt;=$K$8,$L$8,$L$10)))</f>
        <v>4.6071872893860277E-4</v>
      </c>
      <c r="F2453" s="53">
        <f ca="1">IF(E2453=$L$3,$M$3,IF(C2453&gt;$J$8,IF(D2453&lt;=$K$8,$M$8,C2453*$N$10+$N$11),C2453*$N$5+$N$6))</f>
        <v>1.8491108693790004E-3</v>
      </c>
      <c r="G2453" s="37">
        <f t="shared" ca="1" si="115"/>
        <v>1.6009699568005438E-3</v>
      </c>
      <c r="H2453" s="22"/>
    </row>
    <row r="2454" spans="1:8" x14ac:dyDescent="0.25">
      <c r="A2454" s="32">
        <f t="shared" ca="1" si="116"/>
        <v>2453</v>
      </c>
      <c r="B2454" s="2">
        <v>1.2674746001386517E-3</v>
      </c>
      <c r="C2454" s="41">
        <v>6.1734381772106273E-2</v>
      </c>
      <c r="D2454" s="51">
        <f t="shared" ca="1" si="114"/>
        <v>0.34612620877035738</v>
      </c>
      <c r="E2454" s="52">
        <f ca="1">IF(C2454&lt;=$J$5,$L$3,IF(C2454&lt;=$J$8,$L$5,IF(D2454&lt;=$K$8,$L$8,$L$10)))</f>
        <v>4.6071872893860277E-4</v>
      </c>
      <c r="F2454" s="53">
        <f ca="1">IF(E2454=$L$3,$M$3,IF(C2454&gt;$J$8,IF(D2454&lt;=$K$8,$M$8,C2454*$N$10+$N$11),C2454*$N$5+$N$6))</f>
        <v>1.8491108693790004E-3</v>
      </c>
      <c r="G2454" s="37">
        <f t="shared" ca="1" si="115"/>
        <v>1.320426123931288E-3</v>
      </c>
      <c r="H2454" s="22"/>
    </row>
    <row r="2455" spans="1:8" x14ac:dyDescent="0.25">
      <c r="A2455" s="32">
        <f t="shared" ca="1" si="116"/>
        <v>2454</v>
      </c>
      <c r="B2455" s="2">
        <v>1.3889965798990489E-3</v>
      </c>
      <c r="C2455" s="41">
        <v>6.1740094040423299E-2</v>
      </c>
      <c r="D2455" s="51">
        <f t="shared" ca="1" si="114"/>
        <v>0.7887897798352278</v>
      </c>
      <c r="E2455" s="52">
        <f ca="1">IF(C2455&lt;=$J$5,$L$3,IF(C2455&lt;=$J$8,$L$5,IF(D2455&lt;=$K$8,$L$8,$L$10)))</f>
        <v>4.6071872893860277E-4</v>
      </c>
      <c r="F2455" s="53">
        <f ca="1">IF(E2455=$L$3,$M$3,IF(C2455&gt;$J$8,IF(D2455&lt;=$K$8,$M$8,C2455*$N$10+$N$11),C2455*$N$5+$N$6))</f>
        <v>1.8491108693790004E-3</v>
      </c>
      <c r="G2455" s="37">
        <f t="shared" ca="1" si="115"/>
        <v>1.4076993047243578E-3</v>
      </c>
      <c r="H2455" s="22"/>
    </row>
    <row r="2456" spans="1:8" x14ac:dyDescent="0.25">
      <c r="A2456" s="32">
        <f t="shared" ca="1" si="116"/>
        <v>2455</v>
      </c>
      <c r="B2456" s="2">
        <v>5.13695439280204E-4</v>
      </c>
      <c r="C2456" s="41">
        <v>6.1761489866754948E-2</v>
      </c>
      <c r="D2456" s="51">
        <f t="shared" ca="1" si="114"/>
        <v>0.32357257396117456</v>
      </c>
      <c r="E2456" s="52">
        <f ca="1">IF(C2456&lt;=$J$5,$L$3,IF(C2456&lt;=$J$8,$L$5,IF(D2456&lt;=$K$8,$L$8,$L$10)))</f>
        <v>4.6071872893860277E-4</v>
      </c>
      <c r="F2456" s="53">
        <f ca="1">IF(E2456=$L$3,$M$3,IF(C2456&gt;$J$8,IF(D2456&lt;=$K$8,$M$8,C2456*$N$10+$N$11),C2456*$N$5+$N$6))</f>
        <v>1.8491108693790004E-3</v>
      </c>
      <c r="G2456" s="37">
        <f t="shared" ca="1" si="115"/>
        <v>5.6387424916321091E-4</v>
      </c>
      <c r="H2456" s="22"/>
    </row>
    <row r="2457" spans="1:8" x14ac:dyDescent="0.25">
      <c r="A2457" s="32">
        <f t="shared" ca="1" si="116"/>
        <v>2456</v>
      </c>
      <c r="B2457" s="2">
        <v>1.7344496176815716E-3</v>
      </c>
      <c r="C2457" s="41">
        <v>6.1762433042505505E-2</v>
      </c>
      <c r="D2457" s="51">
        <f t="shared" ca="1" si="114"/>
        <v>0.33962119328414608</v>
      </c>
      <c r="E2457" s="52">
        <f ca="1">IF(C2457&lt;=$J$5,$L$3,IF(C2457&lt;=$J$8,$L$5,IF(D2457&lt;=$K$8,$L$8,$L$10)))</f>
        <v>4.6071872893860277E-4</v>
      </c>
      <c r="F2457" s="53">
        <f ca="1">IF(E2457=$L$3,$M$3,IF(C2457&gt;$J$8,IF(D2457&lt;=$K$8,$M$8,C2457*$N$10+$N$11),C2457*$N$5+$N$6))</f>
        <v>1.8491108693790004E-3</v>
      </c>
      <c r="G2457" s="37">
        <f t="shared" ca="1" si="115"/>
        <v>1.8295898420380428E-3</v>
      </c>
      <c r="H2457" s="22"/>
    </row>
    <row r="2458" spans="1:8" x14ac:dyDescent="0.25">
      <c r="A2458" s="32">
        <f t="shared" ca="1" si="116"/>
        <v>2457</v>
      </c>
      <c r="B2458" s="2">
        <v>8.3025120241553285E-4</v>
      </c>
      <c r="C2458" s="41">
        <v>6.1768846828814727E-2</v>
      </c>
      <c r="D2458" s="51">
        <f t="shared" ca="1" si="114"/>
        <v>3.9887560302740099E-2</v>
      </c>
      <c r="E2458" s="52">
        <f ca="1">IF(C2458&lt;=$J$5,$L$3,IF(C2458&lt;=$J$8,$L$5,IF(D2458&lt;=$K$8,$L$8,$L$10)))</f>
        <v>4.6071872893860277E-4</v>
      </c>
      <c r="F2458" s="53">
        <f ca="1">IF(E2458=$L$3,$M$3,IF(C2458&gt;$J$8,IF(D2458&lt;=$K$8,$M$8,C2458*$N$10+$N$11),C2458*$N$5+$N$6))</f>
        <v>1.8491108693790004E-3</v>
      </c>
      <c r="G2458" s="37">
        <f t="shared" ca="1" si="115"/>
        <v>1.6568377039907429E-3</v>
      </c>
      <c r="H2458" s="22"/>
    </row>
    <row r="2459" spans="1:8" x14ac:dyDescent="0.25">
      <c r="A2459" s="32">
        <f t="shared" ca="1" si="116"/>
        <v>2458</v>
      </c>
      <c r="B2459" s="2">
        <v>5.0359460630755581E-4</v>
      </c>
      <c r="C2459" s="41">
        <v>6.1772918178246761E-2</v>
      </c>
      <c r="D2459" s="51">
        <f t="shared" ca="1" si="114"/>
        <v>0.29870409556143196</v>
      </c>
      <c r="E2459" s="52">
        <f ca="1">IF(C2459&lt;=$J$5,$L$3,IF(C2459&lt;=$J$8,$L$5,IF(D2459&lt;=$K$8,$L$8,$L$10)))</f>
        <v>4.6071872893860277E-4</v>
      </c>
      <c r="F2459" s="53">
        <f ca="1">IF(E2459=$L$3,$M$3,IF(C2459&gt;$J$8,IF(D2459&lt;=$K$8,$M$8,C2459*$N$10+$N$11),C2459*$N$5+$N$6))</f>
        <v>1.8491108693790004E-3</v>
      </c>
      <c r="G2459" s="37">
        <f t="shared" ca="1" si="115"/>
        <v>6.7519757492750273E-4</v>
      </c>
      <c r="H2459" s="22"/>
    </row>
    <row r="2460" spans="1:8" x14ac:dyDescent="0.25">
      <c r="A2460" s="32">
        <f t="shared" ca="1" si="116"/>
        <v>2459</v>
      </c>
      <c r="B2460" s="2">
        <v>1.7071611184032998E-3</v>
      </c>
      <c r="C2460" s="41">
        <v>6.1779531064338977E-2</v>
      </c>
      <c r="D2460" s="51">
        <f t="shared" ca="1" si="114"/>
        <v>0.14345291911642566</v>
      </c>
      <c r="E2460" s="52">
        <f ca="1">IF(C2460&lt;=$J$5,$L$3,IF(C2460&lt;=$J$8,$L$5,IF(D2460&lt;=$K$8,$L$8,$L$10)))</f>
        <v>4.6071872893860277E-4</v>
      </c>
      <c r="F2460" s="53">
        <f ca="1">IF(E2460=$L$3,$M$3,IF(C2460&gt;$J$8,IF(D2460&lt;=$K$8,$M$8,C2460*$N$10+$N$11),C2460*$N$5+$N$6))</f>
        <v>1.8491108693790004E-3</v>
      </c>
      <c r="G2460" s="37">
        <f t="shared" ca="1" si="115"/>
        <v>1.8002141505807075E-3</v>
      </c>
      <c r="H2460" s="22"/>
    </row>
    <row r="2461" spans="1:8" x14ac:dyDescent="0.25">
      <c r="A2461" s="32">
        <f t="shared" ca="1" si="116"/>
        <v>2460</v>
      </c>
      <c r="B2461" s="2">
        <v>6.8219887292825243E-4</v>
      </c>
      <c r="C2461" s="41">
        <v>6.17834794494872E-2</v>
      </c>
      <c r="D2461" s="51">
        <f t="shared" ca="1" si="114"/>
        <v>0.46625858387230767</v>
      </c>
      <c r="E2461" s="52">
        <f ca="1">IF(C2461&lt;=$J$5,$L$3,IF(C2461&lt;=$J$8,$L$5,IF(D2461&lt;=$K$8,$L$8,$L$10)))</f>
        <v>4.6071872893860277E-4</v>
      </c>
      <c r="F2461" s="53">
        <f ca="1">IF(E2461=$L$3,$M$3,IF(C2461&gt;$J$8,IF(D2461&lt;=$K$8,$M$8,C2461*$N$10+$N$11),C2461*$N$5+$N$6))</f>
        <v>1.8491108693790004E-3</v>
      </c>
      <c r="G2461" s="37">
        <f t="shared" ca="1" si="115"/>
        <v>9.2688171393096345E-4</v>
      </c>
      <c r="H2461" s="22"/>
    </row>
    <row r="2462" spans="1:8" x14ac:dyDescent="0.25">
      <c r="A2462" s="32">
        <f t="shared" ca="1" si="116"/>
        <v>2461</v>
      </c>
      <c r="B2462" s="2">
        <v>1.2193122266316858E-3</v>
      </c>
      <c r="C2462" s="41">
        <v>6.1785667888883899E-2</v>
      </c>
      <c r="D2462" s="51">
        <f t="shared" ca="1" si="114"/>
        <v>0.33931253059988653</v>
      </c>
      <c r="E2462" s="52">
        <f ca="1">IF(C2462&lt;=$J$5,$L$3,IF(C2462&lt;=$J$8,$L$5,IF(D2462&lt;=$K$8,$L$8,$L$10)))</f>
        <v>4.6071872893860277E-4</v>
      </c>
      <c r="F2462" s="53">
        <f ca="1">IF(E2462=$L$3,$M$3,IF(C2462&gt;$J$8,IF(D2462&lt;=$K$8,$M$8,C2462*$N$10+$N$11),C2462*$N$5+$N$6))</f>
        <v>1.8491108693790004E-3</v>
      </c>
      <c r="G2462" s="37">
        <f t="shared" ca="1" si="115"/>
        <v>1.8285466765408725E-3</v>
      </c>
      <c r="H2462" s="22"/>
    </row>
    <row r="2463" spans="1:8" x14ac:dyDescent="0.25">
      <c r="A2463" s="32">
        <f t="shared" ca="1" si="116"/>
        <v>2462</v>
      </c>
      <c r="B2463" s="2">
        <v>1.2756794818029604E-3</v>
      </c>
      <c r="C2463" s="41">
        <v>6.1789484778662862E-2</v>
      </c>
      <c r="D2463" s="51">
        <f t="shared" ca="1" si="114"/>
        <v>0.19711817322096792</v>
      </c>
      <c r="E2463" s="52">
        <f ca="1">IF(C2463&lt;=$J$5,$L$3,IF(C2463&lt;=$J$8,$L$5,IF(D2463&lt;=$K$8,$L$8,$L$10)))</f>
        <v>4.6071872893860277E-4</v>
      </c>
      <c r="F2463" s="53">
        <f ca="1">IF(E2463=$L$3,$M$3,IF(C2463&gt;$J$8,IF(D2463&lt;=$K$8,$M$8,C2463*$N$10+$N$11),C2463*$N$5+$N$6))</f>
        <v>1.8491108693790004E-3</v>
      </c>
      <c r="G2463" s="37">
        <f t="shared" ca="1" si="115"/>
        <v>1.3492068618319178E-3</v>
      </c>
      <c r="H2463" s="22"/>
    </row>
    <row r="2464" spans="1:8" x14ac:dyDescent="0.25">
      <c r="A2464" s="32">
        <f t="shared" ca="1" si="116"/>
        <v>2463</v>
      </c>
      <c r="B2464" s="2">
        <v>1.6945629842726184E-3</v>
      </c>
      <c r="C2464" s="41">
        <v>6.180060905766388E-2</v>
      </c>
      <c r="D2464" s="51">
        <f t="shared" ca="1" si="114"/>
        <v>0.42235601725981131</v>
      </c>
      <c r="E2464" s="52">
        <f ca="1">IF(C2464&lt;=$J$5,$L$3,IF(C2464&lt;=$J$8,$L$5,IF(D2464&lt;=$K$8,$L$8,$L$10)))</f>
        <v>4.6071872893860277E-4</v>
      </c>
      <c r="F2464" s="53">
        <f ca="1">IF(E2464=$L$3,$M$3,IF(C2464&gt;$J$8,IF(D2464&lt;=$K$8,$M$8,C2464*$N$10+$N$11),C2464*$N$5+$N$6))</f>
        <v>1.8491108693790004E-3</v>
      </c>
      <c r="G2464" s="37">
        <f t="shared" ca="1" si="115"/>
        <v>1.0026318095028434E-3</v>
      </c>
      <c r="H2464" s="22"/>
    </row>
    <row r="2465" spans="1:8" x14ac:dyDescent="0.25">
      <c r="A2465" s="32">
        <f t="shared" ca="1" si="116"/>
        <v>2464</v>
      </c>
      <c r="B2465" s="2">
        <v>1.4126550648619896E-3</v>
      </c>
      <c r="C2465" s="41">
        <v>6.1802218410902943E-2</v>
      </c>
      <c r="D2465" s="51">
        <f t="shared" ca="1" si="114"/>
        <v>0.15708653997797617</v>
      </c>
      <c r="E2465" s="52">
        <f ca="1">IF(C2465&lt;=$J$5,$L$3,IF(C2465&lt;=$J$8,$L$5,IF(D2465&lt;=$K$8,$L$8,$L$10)))</f>
        <v>4.6071872893860277E-4</v>
      </c>
      <c r="F2465" s="53">
        <f ca="1">IF(E2465=$L$3,$M$3,IF(C2465&gt;$J$8,IF(D2465&lt;=$K$8,$M$8,C2465*$N$10+$N$11),C2465*$N$5+$N$6))</f>
        <v>1.8491108693790004E-3</v>
      </c>
      <c r="G2465" s="37">
        <f t="shared" ca="1" si="115"/>
        <v>1.1107652028071644E-3</v>
      </c>
      <c r="H2465" s="22"/>
    </row>
    <row r="2466" spans="1:8" x14ac:dyDescent="0.25">
      <c r="A2466" s="32">
        <f t="shared" ca="1" si="116"/>
        <v>2465</v>
      </c>
      <c r="B2466" s="2">
        <v>1.6988579143749072E-3</v>
      </c>
      <c r="C2466" s="41">
        <v>6.1809836268302332E-2</v>
      </c>
      <c r="D2466" s="51">
        <f t="shared" ca="1" si="114"/>
        <v>0.70507495128521924</v>
      </c>
      <c r="E2466" s="52">
        <f ca="1">IF(C2466&lt;=$J$5,$L$3,IF(C2466&lt;=$J$8,$L$5,IF(D2466&lt;=$K$8,$L$8,$L$10)))</f>
        <v>4.6071872893860277E-4</v>
      </c>
      <c r="F2466" s="53">
        <f ca="1">IF(E2466=$L$3,$M$3,IF(C2466&gt;$J$8,IF(D2466&lt;=$K$8,$M$8,C2466*$N$10+$N$11),C2466*$N$5+$N$6))</f>
        <v>1.8491108693790004E-3</v>
      </c>
      <c r="G2466" s="37">
        <f t="shared" ca="1" si="115"/>
        <v>1.5600855472776569E-3</v>
      </c>
      <c r="H2466" s="22"/>
    </row>
    <row r="2467" spans="1:8" x14ac:dyDescent="0.25">
      <c r="A2467" s="32">
        <f t="shared" ca="1" si="116"/>
        <v>2466</v>
      </c>
      <c r="B2467" s="2">
        <v>1.6415535424548766E-3</v>
      </c>
      <c r="C2467" s="41">
        <v>6.1810430530823579E-2</v>
      </c>
      <c r="D2467" s="51">
        <f t="shared" ca="1" si="114"/>
        <v>3.7714652059718579E-2</v>
      </c>
      <c r="E2467" s="52">
        <f ca="1">IF(C2467&lt;=$J$5,$L$3,IF(C2467&lt;=$J$8,$L$5,IF(D2467&lt;=$K$8,$L$8,$L$10)))</f>
        <v>4.6071872893860277E-4</v>
      </c>
      <c r="F2467" s="53">
        <f ca="1">IF(E2467=$L$3,$M$3,IF(C2467&gt;$J$8,IF(D2467&lt;=$K$8,$M$8,C2467*$N$10+$N$11),C2467*$N$5+$N$6))</f>
        <v>1.8491108693790004E-3</v>
      </c>
      <c r="G2467" s="37">
        <f t="shared" ca="1" si="115"/>
        <v>1.5031446020803852E-3</v>
      </c>
      <c r="H2467" s="22"/>
    </row>
    <row r="2468" spans="1:8" x14ac:dyDescent="0.25">
      <c r="A2468" s="32">
        <f t="shared" ca="1" si="116"/>
        <v>2467</v>
      </c>
      <c r="B2468" s="2">
        <v>1.6403831283689496E-3</v>
      </c>
      <c r="C2468" s="41">
        <v>6.1811850702170157E-2</v>
      </c>
      <c r="D2468" s="51">
        <f t="shared" ca="1" si="114"/>
        <v>0.59064072831259429</v>
      </c>
      <c r="E2468" s="52">
        <f ca="1">IF(C2468&lt;=$J$5,$L$3,IF(C2468&lt;=$J$8,$L$5,IF(D2468&lt;=$K$8,$L$8,$L$10)))</f>
        <v>4.6071872893860277E-4</v>
      </c>
      <c r="F2468" s="53">
        <f ca="1">IF(E2468=$L$3,$M$3,IF(C2468&gt;$J$8,IF(D2468&lt;=$K$8,$M$8,C2468*$N$10+$N$11),C2468*$N$5+$N$6))</f>
        <v>1.8491108693790004E-3</v>
      </c>
      <c r="G2468" s="37">
        <f t="shared" ca="1" si="115"/>
        <v>5.3105618074626682E-4</v>
      </c>
      <c r="H2468" s="22"/>
    </row>
    <row r="2469" spans="1:8" x14ac:dyDescent="0.25">
      <c r="A2469" s="32">
        <f t="shared" ca="1" si="116"/>
        <v>2468</v>
      </c>
      <c r="B2469" s="2">
        <v>6.5984054103784828E-4</v>
      </c>
      <c r="C2469" s="41">
        <v>6.1814457912125642E-2</v>
      </c>
      <c r="D2469" s="51">
        <f t="shared" ca="1" si="114"/>
        <v>0.36006807976715427</v>
      </c>
      <c r="E2469" s="52">
        <f ca="1">IF(C2469&lt;=$J$5,$L$3,IF(C2469&lt;=$J$8,$L$5,IF(D2469&lt;=$K$8,$L$8,$L$10)))</f>
        <v>4.6071872893860277E-4</v>
      </c>
      <c r="F2469" s="53">
        <f ca="1">IF(E2469=$L$3,$M$3,IF(C2469&gt;$J$8,IF(D2469&lt;=$K$8,$M$8,C2469*$N$10+$N$11),C2469*$N$5+$N$6))</f>
        <v>1.8491108693790004E-3</v>
      </c>
      <c r="G2469" s="37">
        <f t="shared" ca="1" si="115"/>
        <v>1.3308322740801842E-3</v>
      </c>
      <c r="H2469" s="22"/>
    </row>
    <row r="2470" spans="1:8" x14ac:dyDescent="0.25">
      <c r="A2470" s="32">
        <f t="shared" ca="1" si="116"/>
        <v>2469</v>
      </c>
      <c r="B2470" s="2">
        <v>7.9117493501457137E-4</v>
      </c>
      <c r="C2470" s="41">
        <v>6.1820984321594386E-2</v>
      </c>
      <c r="D2470" s="51">
        <f t="shared" ca="1" si="114"/>
        <v>2.1847090032705019E-2</v>
      </c>
      <c r="E2470" s="52">
        <f ca="1">IF(C2470&lt;=$J$5,$L$3,IF(C2470&lt;=$J$8,$L$5,IF(D2470&lt;=$K$8,$L$8,$L$10)))</f>
        <v>4.6071872893860277E-4</v>
      </c>
      <c r="F2470" s="53">
        <f ca="1">IF(E2470=$L$3,$M$3,IF(C2470&gt;$J$8,IF(D2470&lt;=$K$8,$M$8,C2470*$N$10+$N$11),C2470*$N$5+$N$6))</f>
        <v>1.8491108693790004E-3</v>
      </c>
      <c r="G2470" s="37">
        <f t="shared" ca="1" si="115"/>
        <v>1.0135835650754432E-3</v>
      </c>
      <c r="H2470" s="22"/>
    </row>
    <row r="2471" spans="1:8" x14ac:dyDescent="0.25">
      <c r="A2471" s="32">
        <f t="shared" ca="1" si="116"/>
        <v>2470</v>
      </c>
      <c r="B2471" s="2">
        <v>1.5329423661490371E-3</v>
      </c>
      <c r="C2471" s="41">
        <v>6.1823764637659151E-2</v>
      </c>
      <c r="D2471" s="51">
        <f t="shared" ca="1" si="114"/>
        <v>0.89010471449901862</v>
      </c>
      <c r="E2471" s="52">
        <f ca="1">IF(C2471&lt;=$J$5,$L$3,IF(C2471&lt;=$J$8,$L$5,IF(D2471&lt;=$K$8,$L$8,$L$10)))</f>
        <v>4.6071872893860277E-4</v>
      </c>
      <c r="F2471" s="53">
        <f ca="1">IF(E2471=$L$3,$M$3,IF(C2471&gt;$J$8,IF(D2471&lt;=$K$8,$M$8,C2471*$N$10+$N$11),C2471*$N$5+$N$6))</f>
        <v>1.8491108693790004E-3</v>
      </c>
      <c r="G2471" s="37">
        <f t="shared" ca="1" si="115"/>
        <v>8.8824227942518549E-4</v>
      </c>
      <c r="H2471" s="22"/>
    </row>
    <row r="2472" spans="1:8" x14ac:dyDescent="0.25">
      <c r="A2472" s="32">
        <f t="shared" ca="1" si="116"/>
        <v>2471</v>
      </c>
      <c r="B2472" s="2">
        <v>1.0081008095064181E-3</v>
      </c>
      <c r="C2472" s="41">
        <v>6.182633179056124E-2</v>
      </c>
      <c r="D2472" s="51">
        <f t="shared" ca="1" si="114"/>
        <v>0.2790099614765128</v>
      </c>
      <c r="E2472" s="52">
        <f ca="1">IF(C2472&lt;=$J$5,$L$3,IF(C2472&lt;=$J$8,$L$5,IF(D2472&lt;=$K$8,$L$8,$L$10)))</f>
        <v>4.6071872893860277E-4</v>
      </c>
      <c r="F2472" s="53">
        <f ca="1">IF(E2472=$L$3,$M$3,IF(C2472&gt;$J$8,IF(D2472&lt;=$K$8,$M$8,C2472*$N$10+$N$11),C2472*$N$5+$N$6))</f>
        <v>1.8491108693790004E-3</v>
      </c>
      <c r="G2472" s="37">
        <f t="shared" ca="1" si="115"/>
        <v>6.6004229199823636E-4</v>
      </c>
      <c r="H2472" s="22"/>
    </row>
    <row r="2473" spans="1:8" x14ac:dyDescent="0.25">
      <c r="A2473" s="32">
        <f t="shared" ca="1" si="116"/>
        <v>2472</v>
      </c>
      <c r="B2473" s="2">
        <v>8.1305119917296498E-4</v>
      </c>
      <c r="C2473" s="41">
        <v>6.1829774084912137E-2</v>
      </c>
      <c r="D2473" s="51">
        <f t="shared" ca="1" si="114"/>
        <v>0.17895797155224624</v>
      </c>
      <c r="E2473" s="52">
        <f ca="1">IF(C2473&lt;=$J$5,$L$3,IF(C2473&lt;=$J$8,$L$5,IF(D2473&lt;=$K$8,$L$8,$L$10)))</f>
        <v>4.6071872893860277E-4</v>
      </c>
      <c r="F2473" s="53">
        <f ca="1">IF(E2473=$L$3,$M$3,IF(C2473&gt;$J$8,IF(D2473&lt;=$K$8,$M$8,C2473*$N$10+$N$11),C2473*$N$5+$N$6))</f>
        <v>1.8491108693790004E-3</v>
      </c>
      <c r="G2473" s="37">
        <f t="shared" ca="1" si="115"/>
        <v>1.6432689572690646E-3</v>
      </c>
      <c r="H2473" s="22"/>
    </row>
    <row r="2474" spans="1:8" x14ac:dyDescent="0.25">
      <c r="A2474" s="32">
        <f t="shared" ca="1" si="116"/>
        <v>2473</v>
      </c>
      <c r="B2474" s="2">
        <v>9.3881280441543424E-4</v>
      </c>
      <c r="C2474" s="41">
        <v>6.1830221297881627E-2</v>
      </c>
      <c r="D2474" s="51">
        <f t="shared" ca="1" si="114"/>
        <v>0.17269644441961673</v>
      </c>
      <c r="E2474" s="52">
        <f ca="1">IF(C2474&lt;=$J$5,$L$3,IF(C2474&lt;=$J$8,$L$5,IF(D2474&lt;=$K$8,$L$8,$L$10)))</f>
        <v>4.6071872893860277E-4</v>
      </c>
      <c r="F2474" s="53">
        <f ca="1">IF(E2474=$L$3,$M$3,IF(C2474&gt;$J$8,IF(D2474&lt;=$K$8,$M$8,C2474*$N$10+$N$11),C2474*$N$5+$N$6))</f>
        <v>1.8491108693790004E-3</v>
      </c>
      <c r="G2474" s="37">
        <f t="shared" ca="1" si="115"/>
        <v>1.4893266971614751E-3</v>
      </c>
      <c r="H2474" s="22"/>
    </row>
    <row r="2475" spans="1:8" x14ac:dyDescent="0.25">
      <c r="A2475" s="32">
        <f t="shared" ca="1" si="116"/>
        <v>2474</v>
      </c>
      <c r="B2475" s="2">
        <v>5.7324040931489018E-4</v>
      </c>
      <c r="C2475" s="41">
        <v>6.183186430464388E-2</v>
      </c>
      <c r="D2475" s="51">
        <f t="shared" ca="1" si="114"/>
        <v>0.23580648435754836</v>
      </c>
      <c r="E2475" s="52">
        <f ca="1">IF(C2475&lt;=$J$5,$L$3,IF(C2475&lt;=$J$8,$L$5,IF(D2475&lt;=$K$8,$L$8,$L$10)))</f>
        <v>4.6071872893860277E-4</v>
      </c>
      <c r="F2475" s="53">
        <f ca="1">IF(E2475=$L$3,$M$3,IF(C2475&gt;$J$8,IF(D2475&lt;=$K$8,$M$8,C2475*$N$10+$N$11),C2475*$N$5+$N$6))</f>
        <v>1.8491108693790004E-3</v>
      </c>
      <c r="G2475" s="37">
        <f t="shared" ca="1" si="115"/>
        <v>1.6469665080784286E-3</v>
      </c>
      <c r="H2475" s="22"/>
    </row>
    <row r="2476" spans="1:8" x14ac:dyDescent="0.25">
      <c r="A2476" s="32">
        <f t="shared" ca="1" si="116"/>
        <v>2475</v>
      </c>
      <c r="B2476" s="2">
        <v>5.9677273384378671E-4</v>
      </c>
      <c r="C2476" s="41">
        <v>6.1832803496530031E-2</v>
      </c>
      <c r="D2476" s="51">
        <f t="shared" ca="1" si="114"/>
        <v>0.37630870669135641</v>
      </c>
      <c r="E2476" s="52">
        <f ca="1">IF(C2476&lt;=$J$5,$L$3,IF(C2476&lt;=$J$8,$L$5,IF(D2476&lt;=$K$8,$L$8,$L$10)))</f>
        <v>4.6071872893860277E-4</v>
      </c>
      <c r="F2476" s="53">
        <f ca="1">IF(E2476=$L$3,$M$3,IF(C2476&gt;$J$8,IF(D2476&lt;=$K$8,$M$8,C2476*$N$10+$N$11),C2476*$N$5+$N$6))</f>
        <v>1.8491108693790004E-3</v>
      </c>
      <c r="G2476" s="37">
        <f t="shared" ca="1" si="115"/>
        <v>7.9318207047531105E-4</v>
      </c>
      <c r="H2476" s="22"/>
    </row>
    <row r="2477" spans="1:8" x14ac:dyDescent="0.25">
      <c r="A2477" s="32">
        <f t="shared" ca="1" si="116"/>
        <v>2476</v>
      </c>
      <c r="B2477" s="2">
        <v>8.1611279968524242E-4</v>
      </c>
      <c r="C2477" s="41">
        <v>6.1840638650367208E-2</v>
      </c>
      <c r="D2477" s="51">
        <f t="shared" ca="1" si="114"/>
        <v>0.49570156197339177</v>
      </c>
      <c r="E2477" s="52">
        <f ca="1">IF(C2477&lt;=$J$5,$L$3,IF(C2477&lt;=$J$8,$L$5,IF(D2477&lt;=$K$8,$L$8,$L$10)))</f>
        <v>4.6071872893860277E-4</v>
      </c>
      <c r="F2477" s="53">
        <f ca="1">IF(E2477=$L$3,$M$3,IF(C2477&gt;$J$8,IF(D2477&lt;=$K$8,$M$8,C2477*$N$10+$N$11),C2477*$N$5+$N$6))</f>
        <v>1.8491108693790004E-3</v>
      </c>
      <c r="G2477" s="37">
        <f t="shared" ca="1" si="115"/>
        <v>1.4523704531564168E-3</v>
      </c>
      <c r="H2477" s="22"/>
    </row>
    <row r="2478" spans="1:8" x14ac:dyDescent="0.25">
      <c r="A2478" s="32">
        <f t="shared" ca="1" si="116"/>
        <v>2477</v>
      </c>
      <c r="B2478" s="2">
        <v>1.8437837590236927E-3</v>
      </c>
      <c r="C2478" s="41">
        <v>6.1852233679895147E-2</v>
      </c>
      <c r="D2478" s="51">
        <f t="shared" ca="1" si="114"/>
        <v>0.60349641938832721</v>
      </c>
      <c r="E2478" s="52">
        <f ca="1">IF(C2478&lt;=$J$5,$L$3,IF(C2478&lt;=$J$8,$L$5,IF(D2478&lt;=$K$8,$L$8,$L$10)))</f>
        <v>4.6071872893860277E-4</v>
      </c>
      <c r="F2478" s="53">
        <f ca="1">IF(E2478=$L$3,$M$3,IF(C2478&gt;$J$8,IF(D2478&lt;=$K$8,$M$8,C2478*$N$10+$N$11),C2478*$N$5+$N$6))</f>
        <v>1.8491108693790004E-3</v>
      </c>
      <c r="G2478" s="37">
        <f t="shared" ca="1" si="115"/>
        <v>9.395570123042268E-4</v>
      </c>
      <c r="H2478" s="22"/>
    </row>
    <row r="2479" spans="1:8" x14ac:dyDescent="0.25">
      <c r="A2479" s="32">
        <f t="shared" ca="1" si="116"/>
        <v>2478</v>
      </c>
      <c r="B2479" s="2">
        <v>6.5186462721239513E-4</v>
      </c>
      <c r="C2479" s="41">
        <v>6.1853278901250308E-2</v>
      </c>
      <c r="D2479" s="51">
        <f t="shared" ca="1" si="114"/>
        <v>0.98170845753326585</v>
      </c>
      <c r="E2479" s="52">
        <f ca="1">IF(C2479&lt;=$J$5,$L$3,IF(C2479&lt;=$J$8,$L$5,IF(D2479&lt;=$K$8,$L$8,$L$10)))</f>
        <v>4.6071872893860277E-4</v>
      </c>
      <c r="F2479" s="53">
        <f ca="1">IF(E2479=$L$3,$M$3,IF(C2479&gt;$J$8,IF(D2479&lt;=$K$8,$M$8,C2479*$N$10+$N$11),C2479*$N$5+$N$6))</f>
        <v>1.8491108693790004E-3</v>
      </c>
      <c r="G2479" s="37">
        <f t="shared" ca="1" si="115"/>
        <v>1.1325914782535646E-3</v>
      </c>
      <c r="H2479" s="22"/>
    </row>
    <row r="2480" spans="1:8" x14ac:dyDescent="0.25">
      <c r="A2480" s="32">
        <f t="shared" ca="1" si="116"/>
        <v>2479</v>
      </c>
      <c r="B2480" s="2">
        <v>4.9762121668486814E-4</v>
      </c>
      <c r="C2480" s="41">
        <v>6.1861216196997387E-2</v>
      </c>
      <c r="D2480" s="51">
        <f t="shared" ca="1" si="114"/>
        <v>0.99595980934940476</v>
      </c>
      <c r="E2480" s="52">
        <f ca="1">IF(C2480&lt;=$J$5,$L$3,IF(C2480&lt;=$J$8,$L$5,IF(D2480&lt;=$K$8,$L$8,$L$10)))</f>
        <v>4.6071872893860277E-4</v>
      </c>
      <c r="F2480" s="53">
        <f ca="1">IF(E2480=$L$3,$M$3,IF(C2480&gt;$J$8,IF(D2480&lt;=$K$8,$M$8,C2480*$N$10+$N$11),C2480*$N$5+$N$6))</f>
        <v>1.8491108693790004E-3</v>
      </c>
      <c r="G2480" s="37">
        <f t="shared" ca="1" si="115"/>
        <v>5.5882910834627461E-4</v>
      </c>
      <c r="H2480" s="22"/>
    </row>
    <row r="2481" spans="1:8" x14ac:dyDescent="0.25">
      <c r="A2481" s="32">
        <f t="shared" ca="1" si="116"/>
        <v>2480</v>
      </c>
      <c r="B2481" s="2">
        <v>7.7139593049707633E-4</v>
      </c>
      <c r="C2481" s="41">
        <v>6.1871574227734982E-2</v>
      </c>
      <c r="D2481" s="51">
        <f t="shared" ca="1" si="114"/>
        <v>0.21486687372994273</v>
      </c>
      <c r="E2481" s="52">
        <f ca="1">IF(C2481&lt;=$J$5,$L$3,IF(C2481&lt;=$J$8,$L$5,IF(D2481&lt;=$K$8,$L$8,$L$10)))</f>
        <v>4.6071872893860277E-4</v>
      </c>
      <c r="F2481" s="53">
        <f ca="1">IF(E2481=$L$3,$M$3,IF(C2481&gt;$J$8,IF(D2481&lt;=$K$8,$M$8,C2481*$N$10+$N$11),C2481*$N$5+$N$6))</f>
        <v>1.8491108693790004E-3</v>
      </c>
      <c r="G2481" s="37">
        <f t="shared" ca="1" si="115"/>
        <v>1.4806714420593752E-3</v>
      </c>
      <c r="H2481" s="22"/>
    </row>
    <row r="2482" spans="1:8" x14ac:dyDescent="0.25">
      <c r="A2482" s="32">
        <f t="shared" ca="1" si="116"/>
        <v>2481</v>
      </c>
      <c r="B2482" s="2">
        <v>1.2905252026825798E-3</v>
      </c>
      <c r="C2482" s="41">
        <v>6.1872394754300397E-2</v>
      </c>
      <c r="D2482" s="51">
        <f t="shared" ca="1" si="114"/>
        <v>0.223154858942479</v>
      </c>
      <c r="E2482" s="52">
        <f ca="1">IF(C2482&lt;=$J$5,$L$3,IF(C2482&lt;=$J$8,$L$5,IF(D2482&lt;=$K$8,$L$8,$L$10)))</f>
        <v>4.6071872893860277E-4</v>
      </c>
      <c r="F2482" s="53">
        <f ca="1">IF(E2482=$L$3,$M$3,IF(C2482&gt;$J$8,IF(D2482&lt;=$K$8,$M$8,C2482*$N$10+$N$11),C2482*$N$5+$N$6))</f>
        <v>1.8491108693790004E-3</v>
      </c>
      <c r="G2482" s="37">
        <f t="shared" ca="1" si="115"/>
        <v>7.5788949824450304E-4</v>
      </c>
      <c r="H2482" s="22"/>
    </row>
    <row r="2483" spans="1:8" x14ac:dyDescent="0.25">
      <c r="A2483" s="32">
        <f t="shared" ca="1" si="116"/>
        <v>2482</v>
      </c>
      <c r="B2483" s="2">
        <v>1.597627781152744E-3</v>
      </c>
      <c r="C2483" s="41">
        <v>6.1877267476266262E-2</v>
      </c>
      <c r="D2483" s="51">
        <f t="shared" ca="1" si="114"/>
        <v>0.37456640184479806</v>
      </c>
      <c r="E2483" s="52">
        <f ca="1">IF(C2483&lt;=$J$5,$L$3,IF(C2483&lt;=$J$8,$L$5,IF(D2483&lt;=$K$8,$L$8,$L$10)))</f>
        <v>4.6071872893860277E-4</v>
      </c>
      <c r="F2483" s="53">
        <f ca="1">IF(E2483=$L$3,$M$3,IF(C2483&gt;$J$8,IF(D2483&lt;=$K$8,$M$8,C2483*$N$10+$N$11),C2483*$N$5+$N$6))</f>
        <v>1.8491108693790004E-3</v>
      </c>
      <c r="G2483" s="37">
        <f t="shared" ca="1" si="115"/>
        <v>1.7561510700621807E-3</v>
      </c>
      <c r="H2483" s="22"/>
    </row>
    <row r="2484" spans="1:8" x14ac:dyDescent="0.25">
      <c r="A2484" s="32">
        <f t="shared" ca="1" si="116"/>
        <v>2483</v>
      </c>
      <c r="B2484" s="2">
        <v>6.0506974122609414E-4</v>
      </c>
      <c r="C2484" s="41">
        <v>6.1885913713217555E-2</v>
      </c>
      <c r="D2484" s="51">
        <f t="shared" ca="1" si="114"/>
        <v>0.90191128289669886</v>
      </c>
      <c r="E2484" s="52">
        <f ca="1">IF(C2484&lt;=$J$5,$L$3,IF(C2484&lt;=$J$8,$L$5,IF(D2484&lt;=$K$8,$L$8,$L$10)))</f>
        <v>4.6071872893860277E-4</v>
      </c>
      <c r="F2484" s="53">
        <f ca="1">IF(E2484=$L$3,$M$3,IF(C2484&gt;$J$8,IF(D2484&lt;=$K$8,$M$8,C2484*$N$10+$N$11),C2484*$N$5+$N$6))</f>
        <v>1.8491108693790004E-3</v>
      </c>
      <c r="G2484" s="37">
        <f t="shared" ca="1" si="115"/>
        <v>8.0035980661949109E-4</v>
      </c>
      <c r="H2484" s="22"/>
    </row>
    <row r="2485" spans="1:8" x14ac:dyDescent="0.25">
      <c r="A2485" s="32">
        <f t="shared" ca="1" si="116"/>
        <v>2484</v>
      </c>
      <c r="B2485" s="2">
        <v>1.4767395837002595E-3</v>
      </c>
      <c r="C2485" s="41">
        <v>6.1889754753263027E-2</v>
      </c>
      <c r="D2485" s="51">
        <f t="shared" ca="1" si="114"/>
        <v>0.581232585745038</v>
      </c>
      <c r="E2485" s="52">
        <f ca="1">IF(C2485&lt;=$J$5,$L$3,IF(C2485&lt;=$J$8,$L$5,IF(D2485&lt;=$K$8,$L$8,$L$10)))</f>
        <v>4.6071872893860277E-4</v>
      </c>
      <c r="F2485" s="53">
        <f ca="1">IF(E2485=$L$3,$M$3,IF(C2485&gt;$J$8,IF(D2485&lt;=$K$8,$M$8,C2485*$N$10+$N$11),C2485*$N$5+$N$6))</f>
        <v>1.8491108693790004E-3</v>
      </c>
      <c r="G2485" s="37">
        <f t="shared" ca="1" si="115"/>
        <v>1.5848426286221567E-3</v>
      </c>
      <c r="H2485" s="22"/>
    </row>
    <row r="2486" spans="1:8" x14ac:dyDescent="0.25">
      <c r="A2486" s="32">
        <f t="shared" ca="1" si="116"/>
        <v>2485</v>
      </c>
      <c r="B2486" s="2">
        <v>1.3860588672720553E-3</v>
      </c>
      <c r="C2486" s="41">
        <v>6.189042561350977E-2</v>
      </c>
      <c r="D2486" s="51">
        <f t="shared" ca="1" si="114"/>
        <v>0.78286320885030503</v>
      </c>
      <c r="E2486" s="52">
        <f ca="1">IF(C2486&lt;=$J$5,$L$3,IF(C2486&lt;=$J$8,$L$5,IF(D2486&lt;=$K$8,$L$8,$L$10)))</f>
        <v>4.6071872893860277E-4</v>
      </c>
      <c r="F2486" s="53">
        <f ca="1">IF(E2486=$L$3,$M$3,IF(C2486&gt;$J$8,IF(D2486&lt;=$K$8,$M$8,C2486*$N$10+$N$11),C2486*$N$5+$N$6))</f>
        <v>1.8491108693790004E-3</v>
      </c>
      <c r="G2486" s="37">
        <f t="shared" ca="1" si="115"/>
        <v>1.3289973461506916E-3</v>
      </c>
      <c r="H2486" s="22"/>
    </row>
    <row r="2487" spans="1:8" x14ac:dyDescent="0.25">
      <c r="A2487" s="32">
        <f t="shared" ca="1" si="116"/>
        <v>2486</v>
      </c>
      <c r="B2487" s="2">
        <v>5.7958419075462841E-4</v>
      </c>
      <c r="C2487" s="41">
        <v>6.1891757491479793E-2</v>
      </c>
      <c r="D2487" s="51">
        <f t="shared" ca="1" si="114"/>
        <v>0.6563210737581332</v>
      </c>
      <c r="E2487" s="52">
        <f ca="1">IF(C2487&lt;=$J$5,$L$3,IF(C2487&lt;=$J$8,$L$5,IF(D2487&lt;=$K$8,$L$8,$L$10)))</f>
        <v>4.6071872893860277E-4</v>
      </c>
      <c r="F2487" s="53">
        <f ca="1">IF(E2487=$L$3,$M$3,IF(C2487&gt;$J$8,IF(D2487&lt;=$K$8,$M$8,C2487*$N$10+$N$11),C2487*$N$5+$N$6))</f>
        <v>1.8491108693790004E-3</v>
      </c>
      <c r="G2487" s="37">
        <f t="shared" ca="1" si="115"/>
        <v>1.5625878418761329E-3</v>
      </c>
      <c r="H2487" s="22"/>
    </row>
    <row r="2488" spans="1:8" x14ac:dyDescent="0.25">
      <c r="A2488" s="32">
        <f t="shared" ca="1" si="116"/>
        <v>2487</v>
      </c>
      <c r="B2488" s="2">
        <v>1.5924580205765593E-3</v>
      </c>
      <c r="C2488" s="41">
        <v>6.1894749162429374E-2</v>
      </c>
      <c r="D2488" s="51">
        <f t="shared" ca="1" si="114"/>
        <v>0.40232063417346964</v>
      </c>
      <c r="E2488" s="52">
        <f ca="1">IF(C2488&lt;=$J$5,$L$3,IF(C2488&lt;=$J$8,$L$5,IF(D2488&lt;=$K$8,$L$8,$L$10)))</f>
        <v>4.6071872893860277E-4</v>
      </c>
      <c r="F2488" s="53">
        <f ca="1">IF(E2488=$L$3,$M$3,IF(C2488&gt;$J$8,IF(D2488&lt;=$K$8,$M$8,C2488*$N$10+$N$11),C2488*$N$5+$N$6))</f>
        <v>1.8491108693790004E-3</v>
      </c>
      <c r="G2488" s="37">
        <f t="shared" ca="1" si="115"/>
        <v>1.6454327017256453E-3</v>
      </c>
      <c r="H2488" s="22"/>
    </row>
    <row r="2489" spans="1:8" x14ac:dyDescent="0.25">
      <c r="A2489" s="32">
        <f t="shared" ca="1" si="116"/>
        <v>2488</v>
      </c>
      <c r="B2489" s="2">
        <v>1.7456212840335494E-3</v>
      </c>
      <c r="C2489" s="41">
        <v>6.1900200157400304E-2</v>
      </c>
      <c r="D2489" s="51">
        <f t="shared" ca="1" si="114"/>
        <v>0.93015045682147324</v>
      </c>
      <c r="E2489" s="52">
        <f ca="1">IF(C2489&lt;=$J$5,$L$3,IF(C2489&lt;=$J$8,$L$5,IF(D2489&lt;=$K$8,$L$8,$L$10)))</f>
        <v>4.6071872893860277E-4</v>
      </c>
      <c r="F2489" s="53">
        <f ca="1">IF(E2489=$L$3,$M$3,IF(C2489&gt;$J$8,IF(D2489&lt;=$K$8,$M$8,C2489*$N$10+$N$11),C2489*$N$5+$N$6))</f>
        <v>1.8491108693790004E-3</v>
      </c>
      <c r="G2489" s="37">
        <f t="shared" ca="1" si="115"/>
        <v>1.5133969162103239E-3</v>
      </c>
      <c r="H2489" s="22"/>
    </row>
    <row r="2490" spans="1:8" x14ac:dyDescent="0.25">
      <c r="A2490" s="32">
        <f t="shared" ca="1" si="116"/>
        <v>2489</v>
      </c>
      <c r="B2490" s="2">
        <v>1.2360038519335648E-3</v>
      </c>
      <c r="C2490" s="41">
        <v>6.1901280024476757E-2</v>
      </c>
      <c r="D2490" s="51">
        <f t="shared" ca="1" si="114"/>
        <v>0.95736116824235762</v>
      </c>
      <c r="E2490" s="52">
        <f ca="1">IF(C2490&lt;=$J$5,$L$3,IF(C2490&lt;=$J$8,$L$5,IF(D2490&lt;=$K$8,$L$8,$L$10)))</f>
        <v>4.6071872893860277E-4</v>
      </c>
      <c r="F2490" s="53">
        <f ca="1">IF(E2490=$L$3,$M$3,IF(C2490&gt;$J$8,IF(D2490&lt;=$K$8,$M$8,C2490*$N$10+$N$11),C2490*$N$5+$N$6))</f>
        <v>1.8491108693790004E-3</v>
      </c>
      <c r="G2490" s="37">
        <f t="shared" ca="1" si="115"/>
        <v>9.9484095181294734E-4</v>
      </c>
      <c r="H2490" s="22"/>
    </row>
    <row r="2491" spans="1:8" x14ac:dyDescent="0.25">
      <c r="A2491" s="32">
        <f t="shared" ca="1" si="116"/>
        <v>2490</v>
      </c>
      <c r="B2491" s="2">
        <v>1.4052835049779278E-3</v>
      </c>
      <c r="C2491" s="41">
        <v>6.1901661292367238E-2</v>
      </c>
      <c r="D2491" s="51">
        <f t="shared" ca="1" si="114"/>
        <v>0.34049142315722136</v>
      </c>
      <c r="E2491" s="52">
        <f ca="1">IF(C2491&lt;=$J$5,$L$3,IF(C2491&lt;=$J$8,$L$5,IF(D2491&lt;=$K$8,$L$8,$L$10)))</f>
        <v>4.6071872893860277E-4</v>
      </c>
      <c r="F2491" s="53">
        <f ca="1">IF(E2491=$L$3,$M$3,IF(C2491&gt;$J$8,IF(D2491&lt;=$K$8,$M$8,C2491*$N$10+$N$11),C2491*$N$5+$N$6))</f>
        <v>1.8491108693790004E-3</v>
      </c>
      <c r="G2491" s="37">
        <f t="shared" ca="1" si="115"/>
        <v>1.2527101657110891E-3</v>
      </c>
      <c r="H2491" s="22"/>
    </row>
    <row r="2492" spans="1:8" x14ac:dyDescent="0.25">
      <c r="A2492" s="32">
        <f t="shared" ca="1" si="116"/>
        <v>2491</v>
      </c>
      <c r="B2492" s="2">
        <v>7.9753105411667358E-4</v>
      </c>
      <c r="C2492" s="41">
        <v>6.1902389297371796E-2</v>
      </c>
      <c r="D2492" s="51">
        <f t="shared" ca="1" si="114"/>
        <v>0.78943854199215313</v>
      </c>
      <c r="E2492" s="52">
        <f ca="1">IF(C2492&lt;=$J$5,$L$3,IF(C2492&lt;=$J$8,$L$5,IF(D2492&lt;=$K$8,$L$8,$L$10)))</f>
        <v>4.6071872893860277E-4</v>
      </c>
      <c r="F2492" s="53">
        <f ca="1">IF(E2492=$L$3,$M$3,IF(C2492&gt;$J$8,IF(D2492&lt;=$K$8,$M$8,C2492*$N$10+$N$11),C2492*$N$5+$N$6))</f>
        <v>1.8491108693790004E-3</v>
      </c>
      <c r="G2492" s="37">
        <f t="shared" ca="1" si="115"/>
        <v>1.0345180411388774E-3</v>
      </c>
      <c r="H2492" s="22"/>
    </row>
    <row r="2493" spans="1:8" x14ac:dyDescent="0.25">
      <c r="A2493" s="32">
        <f t="shared" ca="1" si="116"/>
        <v>2492</v>
      </c>
      <c r="B2493" s="2">
        <v>9.5620357432302239E-4</v>
      </c>
      <c r="C2493" s="41">
        <v>6.1905953059127217E-2</v>
      </c>
      <c r="D2493" s="51">
        <f t="shared" ca="1" si="114"/>
        <v>0.91997868571532526</v>
      </c>
      <c r="E2493" s="52">
        <f ca="1">IF(C2493&lt;=$J$5,$L$3,IF(C2493&lt;=$J$8,$L$5,IF(D2493&lt;=$K$8,$L$8,$L$10)))</f>
        <v>4.6071872893860277E-4</v>
      </c>
      <c r="F2493" s="53">
        <f ca="1">IF(E2493=$L$3,$M$3,IF(C2493&gt;$J$8,IF(D2493&lt;=$K$8,$M$8,C2493*$N$10+$N$11),C2493*$N$5+$N$6))</f>
        <v>1.8491108693790004E-3</v>
      </c>
      <c r="G2493" s="37">
        <f t="shared" ca="1" si="115"/>
        <v>8.2543696326505521E-4</v>
      </c>
      <c r="H2493" s="22"/>
    </row>
    <row r="2494" spans="1:8" x14ac:dyDescent="0.25">
      <c r="A2494" s="32">
        <f t="shared" ca="1" si="116"/>
        <v>2493</v>
      </c>
      <c r="B2494" s="2">
        <v>5.6012361573681835E-4</v>
      </c>
      <c r="C2494" s="41">
        <v>6.1910365092723185E-2</v>
      </c>
      <c r="D2494" s="51">
        <f t="shared" ca="1" si="114"/>
        <v>0.84917755236833237</v>
      </c>
      <c r="E2494" s="52">
        <f ca="1">IF(C2494&lt;=$J$5,$L$3,IF(C2494&lt;=$J$8,$L$5,IF(D2494&lt;=$K$8,$L$8,$L$10)))</f>
        <v>4.6071872893860277E-4</v>
      </c>
      <c r="F2494" s="53">
        <f ca="1">IF(E2494=$L$3,$M$3,IF(C2494&gt;$J$8,IF(D2494&lt;=$K$8,$M$8,C2494*$N$10+$N$11),C2494*$N$5+$N$6))</f>
        <v>1.8491108693790004E-3</v>
      </c>
      <c r="G2494" s="37">
        <f t="shared" ca="1" si="115"/>
        <v>1.1787047661285909E-3</v>
      </c>
      <c r="H2494" s="22"/>
    </row>
    <row r="2495" spans="1:8" x14ac:dyDescent="0.25">
      <c r="A2495" s="32">
        <f t="shared" ca="1" si="116"/>
        <v>2494</v>
      </c>
      <c r="B2495" s="2">
        <v>1.4289409654095198E-3</v>
      </c>
      <c r="C2495" s="41">
        <v>6.1918704473250319E-2</v>
      </c>
      <c r="D2495" s="51">
        <f t="shared" ca="1" si="114"/>
        <v>0.10843932039828441</v>
      </c>
      <c r="E2495" s="52">
        <f ca="1">IF(C2495&lt;=$J$5,$L$3,IF(C2495&lt;=$J$8,$L$5,IF(D2495&lt;=$K$8,$L$8,$L$10)))</f>
        <v>4.6071872893860277E-4</v>
      </c>
      <c r="F2495" s="53">
        <f ca="1">IF(E2495=$L$3,$M$3,IF(C2495&gt;$J$8,IF(D2495&lt;=$K$8,$M$8,C2495*$N$10+$N$11),C2495*$N$5+$N$6))</f>
        <v>1.8491108693790004E-3</v>
      </c>
      <c r="G2495" s="37">
        <f t="shared" ca="1" si="115"/>
        <v>1.3098601519848574E-3</v>
      </c>
      <c r="H2495" s="22"/>
    </row>
    <row r="2496" spans="1:8" x14ac:dyDescent="0.25">
      <c r="A2496" s="32">
        <f t="shared" ca="1" si="116"/>
        <v>2495</v>
      </c>
      <c r="B2496" s="2">
        <v>1.7559069021907958E-3</v>
      </c>
      <c r="C2496" s="41">
        <v>6.1920246617715669E-2</v>
      </c>
      <c r="D2496" s="51">
        <f t="shared" ca="1" si="114"/>
        <v>0.4657467373067401</v>
      </c>
      <c r="E2496" s="52">
        <f ca="1">IF(C2496&lt;=$J$5,$L$3,IF(C2496&lt;=$J$8,$L$5,IF(D2496&lt;=$K$8,$L$8,$L$10)))</f>
        <v>4.6071872893860277E-4</v>
      </c>
      <c r="F2496" s="53">
        <f ca="1">IF(E2496=$L$3,$M$3,IF(C2496&gt;$J$8,IF(D2496&lt;=$K$8,$M$8,C2496*$N$10+$N$11),C2496*$N$5+$N$6))</f>
        <v>1.8491108693790004E-3</v>
      </c>
      <c r="G2496" s="37">
        <f t="shared" ca="1" si="115"/>
        <v>9.1025746143177802E-4</v>
      </c>
      <c r="H2496" s="22"/>
    </row>
    <row r="2497" spans="1:8" x14ac:dyDescent="0.25">
      <c r="A2497" s="32">
        <f t="shared" ca="1" si="116"/>
        <v>2496</v>
      </c>
      <c r="B2497" s="2">
        <v>1.7499713602661671E-3</v>
      </c>
      <c r="C2497" s="41">
        <v>6.1921989893496732E-2</v>
      </c>
      <c r="D2497" s="51">
        <f t="shared" ca="1" si="114"/>
        <v>0.31329542936519017</v>
      </c>
      <c r="E2497" s="52">
        <f ca="1">IF(C2497&lt;=$J$5,$L$3,IF(C2497&lt;=$J$8,$L$5,IF(D2497&lt;=$K$8,$L$8,$L$10)))</f>
        <v>4.6071872893860277E-4</v>
      </c>
      <c r="F2497" s="53">
        <f ca="1">IF(E2497=$L$3,$M$3,IF(C2497&gt;$J$8,IF(D2497&lt;=$K$8,$M$8,C2497*$N$10+$N$11),C2497*$N$5+$N$6))</f>
        <v>1.8491108693790004E-3</v>
      </c>
      <c r="G2497" s="37">
        <f t="shared" ca="1" si="115"/>
        <v>1.1535285568422722E-3</v>
      </c>
      <c r="H2497" s="22"/>
    </row>
    <row r="2498" spans="1:8" x14ac:dyDescent="0.25">
      <c r="A2498" s="32">
        <f t="shared" ca="1" si="116"/>
        <v>2497</v>
      </c>
      <c r="B2498" s="2">
        <v>1.1032943923036664E-3</v>
      </c>
      <c r="C2498" s="41">
        <v>6.1925361611542662E-2</v>
      </c>
      <c r="D2498" s="51">
        <f t="shared" ca="1" si="114"/>
        <v>0.26821277858571857</v>
      </c>
      <c r="E2498" s="52">
        <f ca="1">IF(C2498&lt;=$J$5,$L$3,IF(C2498&lt;=$J$8,$L$5,IF(D2498&lt;=$K$8,$L$8,$L$10)))</f>
        <v>4.6071872893860277E-4</v>
      </c>
      <c r="F2498" s="53">
        <f ca="1">IF(E2498=$L$3,$M$3,IF(C2498&gt;$J$8,IF(D2498&lt;=$K$8,$M$8,C2498*$N$10+$N$11),C2498*$N$5+$N$6))</f>
        <v>1.8491108693790004E-3</v>
      </c>
      <c r="G2498" s="37">
        <f t="shared" ca="1" si="115"/>
        <v>1.524902130720363E-3</v>
      </c>
      <c r="H2498" s="22"/>
    </row>
    <row r="2499" spans="1:8" x14ac:dyDescent="0.25">
      <c r="A2499" s="32">
        <f t="shared" ca="1" si="116"/>
        <v>2498</v>
      </c>
      <c r="B2499" s="2">
        <v>1.8425234590377371E-3</v>
      </c>
      <c r="C2499" s="41">
        <v>6.1941723150481132E-2</v>
      </c>
      <c r="D2499" s="51">
        <f t="shared" ref="D2499:D2562" ca="1" si="117">RAND()</f>
        <v>0.41305856724588397</v>
      </c>
      <c r="E2499" s="52">
        <f ca="1">IF(C2499&lt;=$J$5,$L$3,IF(C2499&lt;=$J$8,$L$5,IF(D2499&lt;=$K$8,$L$8,$L$10)))</f>
        <v>4.6071872893860277E-4</v>
      </c>
      <c r="F2499" s="53">
        <f ca="1">IF(E2499=$L$3,$M$3,IF(C2499&gt;$J$8,IF(D2499&lt;=$K$8,$M$8,C2499*$N$10+$N$11),C2499*$N$5+$N$6))</f>
        <v>1.8491108693790004E-3</v>
      </c>
      <c r="G2499" s="37">
        <f t="shared" ref="G2499:G2562" ca="1" si="118">RAND()*(F2499-E2499)+E2499</f>
        <v>1.4931275694404845E-3</v>
      </c>
      <c r="H2499" s="22"/>
    </row>
    <row r="2500" spans="1:8" x14ac:dyDescent="0.25">
      <c r="A2500" s="32">
        <f t="shared" ref="A2500:A2563" ca="1" si="119">A2499+1</f>
        <v>2499</v>
      </c>
      <c r="B2500" s="2">
        <v>5.3811947234000401E-4</v>
      </c>
      <c r="C2500" s="41">
        <v>6.1945182294113166E-2</v>
      </c>
      <c r="D2500" s="51">
        <f t="shared" ca="1" si="117"/>
        <v>0.12222476797878556</v>
      </c>
      <c r="E2500" s="52">
        <f ca="1">IF(C2500&lt;=$J$5,$L$3,IF(C2500&lt;=$J$8,$L$5,IF(D2500&lt;=$K$8,$L$8,$L$10)))</f>
        <v>4.6071872893860277E-4</v>
      </c>
      <c r="F2500" s="53">
        <f ca="1">IF(E2500=$L$3,$M$3,IF(C2500&gt;$J$8,IF(D2500&lt;=$K$8,$M$8,C2500*$N$10+$N$11),C2500*$N$5+$N$6))</f>
        <v>1.8491108693790004E-3</v>
      </c>
      <c r="G2500" s="37">
        <f t="shared" ca="1" si="118"/>
        <v>1.7662910002134832E-3</v>
      </c>
      <c r="H2500" s="22"/>
    </row>
    <row r="2501" spans="1:8" x14ac:dyDescent="0.25">
      <c r="A2501" s="32">
        <f t="shared" ca="1" si="119"/>
        <v>2500</v>
      </c>
      <c r="B2501" s="2">
        <v>1.776799597641987E-3</v>
      </c>
      <c r="C2501" s="41">
        <v>6.1950888222886746E-2</v>
      </c>
      <c r="D2501" s="51">
        <f t="shared" ca="1" si="117"/>
        <v>0.9913467338537405</v>
      </c>
      <c r="E2501" s="52">
        <f ca="1">IF(C2501&lt;=$J$5,$L$3,IF(C2501&lt;=$J$8,$L$5,IF(D2501&lt;=$K$8,$L$8,$L$10)))</f>
        <v>4.6071872893860277E-4</v>
      </c>
      <c r="F2501" s="53">
        <f ca="1">IF(E2501=$L$3,$M$3,IF(C2501&gt;$J$8,IF(D2501&lt;=$K$8,$M$8,C2501*$N$10+$N$11),C2501*$N$5+$N$6))</f>
        <v>1.8491108693790004E-3</v>
      </c>
      <c r="G2501" s="37">
        <f t="shared" ca="1" si="118"/>
        <v>6.2611449851946637E-4</v>
      </c>
      <c r="H2501" s="22"/>
    </row>
    <row r="2502" spans="1:8" x14ac:dyDescent="0.25">
      <c r="A2502" s="32">
        <f t="shared" ca="1" si="119"/>
        <v>2501</v>
      </c>
      <c r="B2502" s="2">
        <v>1.4476098764313328E-3</v>
      </c>
      <c r="C2502" s="41">
        <v>6.195190222469571E-2</v>
      </c>
      <c r="D2502" s="51">
        <f t="shared" ca="1" si="117"/>
        <v>0.8264819194166616</v>
      </c>
      <c r="E2502" s="52">
        <f ca="1">IF(C2502&lt;=$J$5,$L$3,IF(C2502&lt;=$J$8,$L$5,IF(D2502&lt;=$K$8,$L$8,$L$10)))</f>
        <v>4.6071872893860277E-4</v>
      </c>
      <c r="F2502" s="53">
        <f ca="1">IF(E2502=$L$3,$M$3,IF(C2502&gt;$J$8,IF(D2502&lt;=$K$8,$M$8,C2502*$N$10+$N$11),C2502*$N$5+$N$6))</f>
        <v>1.8491108693790004E-3</v>
      </c>
      <c r="G2502" s="37">
        <f t="shared" ca="1" si="118"/>
        <v>1.5949056902482309E-3</v>
      </c>
      <c r="H2502" s="22"/>
    </row>
    <row r="2503" spans="1:8" x14ac:dyDescent="0.25">
      <c r="A2503" s="32">
        <f t="shared" ca="1" si="119"/>
        <v>2502</v>
      </c>
      <c r="B2503" s="2">
        <v>7.8543972633193793E-4</v>
      </c>
      <c r="C2503" s="41">
        <v>6.1952746260468705E-2</v>
      </c>
      <c r="D2503" s="51">
        <f t="shared" ca="1" si="117"/>
        <v>0.83330528732900411</v>
      </c>
      <c r="E2503" s="52">
        <f ca="1">IF(C2503&lt;=$J$5,$L$3,IF(C2503&lt;=$J$8,$L$5,IF(D2503&lt;=$K$8,$L$8,$L$10)))</f>
        <v>4.6071872893860277E-4</v>
      </c>
      <c r="F2503" s="53">
        <f ca="1">IF(E2503=$L$3,$M$3,IF(C2503&gt;$J$8,IF(D2503&lt;=$K$8,$M$8,C2503*$N$10+$N$11),C2503*$N$5+$N$6))</f>
        <v>1.8491108693790004E-3</v>
      </c>
      <c r="G2503" s="37">
        <f t="shared" ca="1" si="118"/>
        <v>1.260206159906333E-3</v>
      </c>
      <c r="H2503" s="22"/>
    </row>
    <row r="2504" spans="1:8" x14ac:dyDescent="0.25">
      <c r="A2504" s="32">
        <f t="shared" ca="1" si="119"/>
        <v>2503</v>
      </c>
      <c r="B2504" s="2">
        <v>1.3257427151556755E-3</v>
      </c>
      <c r="C2504" s="41">
        <v>6.1954193869153407E-2</v>
      </c>
      <c r="D2504" s="51">
        <f t="shared" ca="1" si="117"/>
        <v>0.80588073651809644</v>
      </c>
      <c r="E2504" s="52">
        <f ca="1">IF(C2504&lt;=$J$5,$L$3,IF(C2504&lt;=$J$8,$L$5,IF(D2504&lt;=$K$8,$L$8,$L$10)))</f>
        <v>4.6071872893860277E-4</v>
      </c>
      <c r="F2504" s="53">
        <f ca="1">IF(E2504=$L$3,$M$3,IF(C2504&gt;$J$8,IF(D2504&lt;=$K$8,$M$8,C2504*$N$10+$N$11),C2504*$N$5+$N$6))</f>
        <v>1.8491108693790004E-3</v>
      </c>
      <c r="G2504" s="37">
        <f t="shared" ca="1" si="118"/>
        <v>5.1658999662649815E-4</v>
      </c>
      <c r="H2504" s="22"/>
    </row>
    <row r="2505" spans="1:8" x14ac:dyDescent="0.25">
      <c r="A2505" s="32">
        <f t="shared" ca="1" si="119"/>
        <v>2504</v>
      </c>
      <c r="B2505" s="2">
        <v>1.7304224619509312E-3</v>
      </c>
      <c r="C2505" s="41">
        <v>6.1954648579834015E-2</v>
      </c>
      <c r="D2505" s="51">
        <f t="shared" ca="1" si="117"/>
        <v>0.54029595606316971</v>
      </c>
      <c r="E2505" s="52">
        <f ca="1">IF(C2505&lt;=$J$5,$L$3,IF(C2505&lt;=$J$8,$L$5,IF(D2505&lt;=$K$8,$L$8,$L$10)))</f>
        <v>4.6071872893860277E-4</v>
      </c>
      <c r="F2505" s="53">
        <f ca="1">IF(E2505=$L$3,$M$3,IF(C2505&gt;$J$8,IF(D2505&lt;=$K$8,$M$8,C2505*$N$10+$N$11),C2505*$N$5+$N$6))</f>
        <v>1.8491108693790004E-3</v>
      </c>
      <c r="G2505" s="37">
        <f t="shared" ca="1" si="118"/>
        <v>5.8786318508116252E-4</v>
      </c>
      <c r="H2505" s="22"/>
    </row>
    <row r="2506" spans="1:8" x14ac:dyDescent="0.25">
      <c r="A2506" s="32">
        <f t="shared" ca="1" si="119"/>
        <v>2505</v>
      </c>
      <c r="B2506" s="2">
        <v>1.7241142255589037E-3</v>
      </c>
      <c r="C2506" s="41">
        <v>6.1973018796525003E-2</v>
      </c>
      <c r="D2506" s="51">
        <f t="shared" ca="1" si="117"/>
        <v>0.63553801584575198</v>
      </c>
      <c r="E2506" s="52">
        <f ca="1">IF(C2506&lt;=$J$5,$L$3,IF(C2506&lt;=$J$8,$L$5,IF(D2506&lt;=$K$8,$L$8,$L$10)))</f>
        <v>4.6071872893860277E-4</v>
      </c>
      <c r="F2506" s="53">
        <f ca="1">IF(E2506=$L$3,$M$3,IF(C2506&gt;$J$8,IF(D2506&lt;=$K$8,$M$8,C2506*$N$10+$N$11),C2506*$N$5+$N$6))</f>
        <v>1.8491108693790004E-3</v>
      </c>
      <c r="G2506" s="37">
        <f t="shared" ca="1" si="118"/>
        <v>1.510514741062715E-3</v>
      </c>
      <c r="H2506" s="22"/>
    </row>
    <row r="2507" spans="1:8" x14ac:dyDescent="0.25">
      <c r="A2507" s="32">
        <f t="shared" ca="1" si="119"/>
        <v>2506</v>
      </c>
      <c r="B2507" s="2">
        <v>1.2605653047457754E-3</v>
      </c>
      <c r="C2507" s="41">
        <v>6.1976590643203489E-2</v>
      </c>
      <c r="D2507" s="51">
        <f t="shared" ca="1" si="117"/>
        <v>0.89330709819108023</v>
      </c>
      <c r="E2507" s="52">
        <f ca="1">IF(C2507&lt;=$J$5,$L$3,IF(C2507&lt;=$J$8,$L$5,IF(D2507&lt;=$K$8,$L$8,$L$10)))</f>
        <v>4.6071872893860277E-4</v>
      </c>
      <c r="F2507" s="53">
        <f ca="1">IF(E2507=$L$3,$M$3,IF(C2507&gt;$J$8,IF(D2507&lt;=$K$8,$M$8,C2507*$N$10+$N$11),C2507*$N$5+$N$6))</f>
        <v>1.8491108693790004E-3</v>
      </c>
      <c r="G2507" s="37">
        <f t="shared" ca="1" si="118"/>
        <v>1.5083908068779909E-3</v>
      </c>
      <c r="H2507" s="22"/>
    </row>
    <row r="2508" spans="1:8" x14ac:dyDescent="0.25">
      <c r="A2508" s="32">
        <f t="shared" ca="1" si="119"/>
        <v>2507</v>
      </c>
      <c r="B2508" s="2">
        <v>1.2143713527596189E-3</v>
      </c>
      <c r="C2508" s="41">
        <v>6.1977156001388312E-2</v>
      </c>
      <c r="D2508" s="51">
        <f t="shared" ca="1" si="117"/>
        <v>0.3888891643042578</v>
      </c>
      <c r="E2508" s="52">
        <f ca="1">IF(C2508&lt;=$J$5,$L$3,IF(C2508&lt;=$J$8,$L$5,IF(D2508&lt;=$K$8,$L$8,$L$10)))</f>
        <v>4.6071872893860277E-4</v>
      </c>
      <c r="F2508" s="53">
        <f ca="1">IF(E2508=$L$3,$M$3,IF(C2508&gt;$J$8,IF(D2508&lt;=$K$8,$M$8,C2508*$N$10+$N$11),C2508*$N$5+$N$6))</f>
        <v>1.8491108693790004E-3</v>
      </c>
      <c r="G2508" s="37">
        <f t="shared" ca="1" si="118"/>
        <v>9.4867741561294433E-4</v>
      </c>
      <c r="H2508" s="22"/>
    </row>
    <row r="2509" spans="1:8" x14ac:dyDescent="0.25">
      <c r="A2509" s="32">
        <f t="shared" ca="1" si="119"/>
        <v>2508</v>
      </c>
      <c r="B2509" s="2">
        <v>1.1605106943956556E-3</v>
      </c>
      <c r="C2509" s="41">
        <v>6.1979162592061099E-2</v>
      </c>
      <c r="D2509" s="51">
        <f t="shared" ca="1" si="117"/>
        <v>0.15052895816979495</v>
      </c>
      <c r="E2509" s="52">
        <f ca="1">IF(C2509&lt;=$J$5,$L$3,IF(C2509&lt;=$J$8,$L$5,IF(D2509&lt;=$K$8,$L$8,$L$10)))</f>
        <v>4.6071872893860277E-4</v>
      </c>
      <c r="F2509" s="53">
        <f ca="1">IF(E2509=$L$3,$M$3,IF(C2509&gt;$J$8,IF(D2509&lt;=$K$8,$M$8,C2509*$N$10+$N$11),C2509*$N$5+$N$6))</f>
        <v>1.8491108693790004E-3</v>
      </c>
      <c r="G2509" s="37">
        <f t="shared" ca="1" si="118"/>
        <v>1.8361652958691667E-3</v>
      </c>
      <c r="H2509" s="22"/>
    </row>
    <row r="2510" spans="1:8" x14ac:dyDescent="0.25">
      <c r="A2510" s="32">
        <f t="shared" ca="1" si="119"/>
        <v>2509</v>
      </c>
      <c r="B2510" s="2">
        <v>1.2221060058954514E-3</v>
      </c>
      <c r="C2510" s="41">
        <v>6.1980455449228256E-2</v>
      </c>
      <c r="D2510" s="51">
        <f t="shared" ca="1" si="117"/>
        <v>7.2136881952343246E-2</v>
      </c>
      <c r="E2510" s="52">
        <f ca="1">IF(C2510&lt;=$J$5,$L$3,IF(C2510&lt;=$J$8,$L$5,IF(D2510&lt;=$K$8,$L$8,$L$10)))</f>
        <v>4.6071872893860277E-4</v>
      </c>
      <c r="F2510" s="53">
        <f ca="1">IF(E2510=$L$3,$M$3,IF(C2510&gt;$J$8,IF(D2510&lt;=$K$8,$M$8,C2510*$N$10+$N$11),C2510*$N$5+$N$6))</f>
        <v>1.8491108693790004E-3</v>
      </c>
      <c r="G2510" s="37">
        <f t="shared" ca="1" si="118"/>
        <v>9.564080497407913E-4</v>
      </c>
      <c r="H2510" s="22"/>
    </row>
    <row r="2511" spans="1:8" x14ac:dyDescent="0.25">
      <c r="A2511" s="32">
        <f t="shared" ca="1" si="119"/>
        <v>2510</v>
      </c>
      <c r="B2511" s="2">
        <v>1.7402832258427425E-3</v>
      </c>
      <c r="C2511" s="41">
        <v>6.1980685753601161E-2</v>
      </c>
      <c r="D2511" s="51">
        <f t="shared" ca="1" si="117"/>
        <v>0.98791253250721311</v>
      </c>
      <c r="E2511" s="52">
        <f ca="1">IF(C2511&lt;=$J$5,$L$3,IF(C2511&lt;=$J$8,$L$5,IF(D2511&lt;=$K$8,$L$8,$L$10)))</f>
        <v>4.6071872893860277E-4</v>
      </c>
      <c r="F2511" s="53">
        <f ca="1">IF(E2511=$L$3,$M$3,IF(C2511&gt;$J$8,IF(D2511&lt;=$K$8,$M$8,C2511*$N$10+$N$11),C2511*$N$5+$N$6))</f>
        <v>1.8491108693790004E-3</v>
      </c>
      <c r="G2511" s="37">
        <f t="shared" ca="1" si="118"/>
        <v>1.8377819088476769E-3</v>
      </c>
      <c r="H2511" s="22"/>
    </row>
    <row r="2512" spans="1:8" x14ac:dyDescent="0.25">
      <c r="A2512" s="32">
        <f t="shared" ca="1" si="119"/>
        <v>2511</v>
      </c>
      <c r="B2512" s="2">
        <v>1.3217023002398687E-3</v>
      </c>
      <c r="C2512" s="41">
        <v>6.1983531643620582E-2</v>
      </c>
      <c r="D2512" s="51">
        <f t="shared" ca="1" si="117"/>
        <v>0.80756828125154945</v>
      </c>
      <c r="E2512" s="52">
        <f ca="1">IF(C2512&lt;=$J$5,$L$3,IF(C2512&lt;=$J$8,$L$5,IF(D2512&lt;=$K$8,$L$8,$L$10)))</f>
        <v>4.6071872893860277E-4</v>
      </c>
      <c r="F2512" s="53">
        <f ca="1">IF(E2512=$L$3,$M$3,IF(C2512&gt;$J$8,IF(D2512&lt;=$K$8,$M$8,C2512*$N$10+$N$11),C2512*$N$5+$N$6))</f>
        <v>1.8491108693790004E-3</v>
      </c>
      <c r="G2512" s="37">
        <f t="shared" ca="1" si="118"/>
        <v>8.8932970085745249E-4</v>
      </c>
      <c r="H2512" s="22"/>
    </row>
    <row r="2513" spans="1:8" x14ac:dyDescent="0.25">
      <c r="A2513" s="32">
        <f t="shared" ca="1" si="119"/>
        <v>2512</v>
      </c>
      <c r="B2513" s="2">
        <v>1.29426480694389E-3</v>
      </c>
      <c r="C2513" s="41">
        <v>6.1984427972968437E-2</v>
      </c>
      <c r="D2513" s="51">
        <f t="shared" ca="1" si="117"/>
        <v>0.16839083049695747</v>
      </c>
      <c r="E2513" s="52">
        <f ca="1">IF(C2513&lt;=$J$5,$L$3,IF(C2513&lt;=$J$8,$L$5,IF(D2513&lt;=$K$8,$L$8,$L$10)))</f>
        <v>4.6071872893860277E-4</v>
      </c>
      <c r="F2513" s="53">
        <f ca="1">IF(E2513=$L$3,$M$3,IF(C2513&gt;$J$8,IF(D2513&lt;=$K$8,$M$8,C2513*$N$10+$N$11),C2513*$N$5+$N$6))</f>
        <v>1.8491108693790004E-3</v>
      </c>
      <c r="G2513" s="37">
        <f t="shared" ca="1" si="118"/>
        <v>4.9125986236958044E-4</v>
      </c>
      <c r="H2513" s="22"/>
    </row>
    <row r="2514" spans="1:8" x14ac:dyDescent="0.25">
      <c r="A2514" s="32">
        <f t="shared" ca="1" si="119"/>
        <v>2513</v>
      </c>
      <c r="B2514" s="2">
        <v>1.2316758263201666E-3</v>
      </c>
      <c r="C2514" s="41">
        <v>6.1985703191750785E-2</v>
      </c>
      <c r="D2514" s="51">
        <f t="shared" ca="1" si="117"/>
        <v>0.64282293863973339</v>
      </c>
      <c r="E2514" s="52">
        <f ca="1">IF(C2514&lt;=$J$5,$L$3,IF(C2514&lt;=$J$8,$L$5,IF(D2514&lt;=$K$8,$L$8,$L$10)))</f>
        <v>4.6071872893860277E-4</v>
      </c>
      <c r="F2514" s="53">
        <f ca="1">IF(E2514=$L$3,$M$3,IF(C2514&gt;$J$8,IF(D2514&lt;=$K$8,$M$8,C2514*$N$10+$N$11),C2514*$N$5+$N$6))</f>
        <v>1.8491108693790004E-3</v>
      </c>
      <c r="G2514" s="37">
        <f t="shared" ca="1" si="118"/>
        <v>1.8260593684326467E-3</v>
      </c>
      <c r="H2514" s="22"/>
    </row>
    <row r="2515" spans="1:8" x14ac:dyDescent="0.25">
      <c r="A2515" s="32">
        <f t="shared" ca="1" si="119"/>
        <v>2514</v>
      </c>
      <c r="B2515" s="2">
        <v>7.8418723792719747E-4</v>
      </c>
      <c r="C2515" s="41">
        <v>6.1986721040779152E-2</v>
      </c>
      <c r="D2515" s="51">
        <f t="shared" ca="1" si="117"/>
        <v>0.28519449524500162</v>
      </c>
      <c r="E2515" s="52">
        <f ca="1">IF(C2515&lt;=$J$5,$L$3,IF(C2515&lt;=$J$8,$L$5,IF(D2515&lt;=$K$8,$L$8,$L$10)))</f>
        <v>4.6071872893860277E-4</v>
      </c>
      <c r="F2515" s="53">
        <f ca="1">IF(E2515=$L$3,$M$3,IF(C2515&gt;$J$8,IF(D2515&lt;=$K$8,$M$8,C2515*$N$10+$N$11),C2515*$N$5+$N$6))</f>
        <v>1.8491108693790004E-3</v>
      </c>
      <c r="G2515" s="37">
        <f t="shared" ca="1" si="118"/>
        <v>9.9059185958473551E-4</v>
      </c>
      <c r="H2515" s="22"/>
    </row>
    <row r="2516" spans="1:8" x14ac:dyDescent="0.25">
      <c r="A2516" s="32">
        <f t="shared" ca="1" si="119"/>
        <v>2515</v>
      </c>
      <c r="B2516" s="2">
        <v>1.0064981523913996E-3</v>
      </c>
      <c r="C2516" s="41">
        <v>6.1987593709014355E-2</v>
      </c>
      <c r="D2516" s="51">
        <f t="shared" ca="1" si="117"/>
        <v>0.65360615451870585</v>
      </c>
      <c r="E2516" s="52">
        <f ca="1">IF(C2516&lt;=$J$5,$L$3,IF(C2516&lt;=$J$8,$L$5,IF(D2516&lt;=$K$8,$L$8,$L$10)))</f>
        <v>4.6071872893860277E-4</v>
      </c>
      <c r="F2516" s="53">
        <f ca="1">IF(E2516=$L$3,$M$3,IF(C2516&gt;$J$8,IF(D2516&lt;=$K$8,$M$8,C2516*$N$10+$N$11),C2516*$N$5+$N$6))</f>
        <v>1.8491108693790004E-3</v>
      </c>
      <c r="G2516" s="37">
        <f t="shared" ca="1" si="118"/>
        <v>5.9080453137663096E-4</v>
      </c>
      <c r="H2516" s="22"/>
    </row>
    <row r="2517" spans="1:8" x14ac:dyDescent="0.25">
      <c r="A2517" s="32">
        <f t="shared" ca="1" si="119"/>
        <v>2516</v>
      </c>
      <c r="B2517" s="2">
        <v>1.7995043309876335E-3</v>
      </c>
      <c r="C2517" s="41">
        <v>6.1996001190386174E-2</v>
      </c>
      <c r="D2517" s="51">
        <f t="shared" ca="1" si="117"/>
        <v>7.7700199733385822E-2</v>
      </c>
      <c r="E2517" s="52">
        <f ca="1">IF(C2517&lt;=$J$5,$L$3,IF(C2517&lt;=$J$8,$L$5,IF(D2517&lt;=$K$8,$L$8,$L$10)))</f>
        <v>4.6071872893860277E-4</v>
      </c>
      <c r="F2517" s="53">
        <f ca="1">IF(E2517=$L$3,$M$3,IF(C2517&gt;$J$8,IF(D2517&lt;=$K$8,$M$8,C2517*$N$10+$N$11),C2517*$N$5+$N$6))</f>
        <v>1.8491108693790004E-3</v>
      </c>
      <c r="G2517" s="37">
        <f t="shared" ca="1" si="118"/>
        <v>1.8443209552895122E-3</v>
      </c>
      <c r="H2517" s="22"/>
    </row>
    <row r="2518" spans="1:8" x14ac:dyDescent="0.25">
      <c r="A2518" s="32">
        <f t="shared" ca="1" si="119"/>
        <v>2517</v>
      </c>
      <c r="B2518" s="2">
        <v>1.5405775060500781E-3</v>
      </c>
      <c r="C2518" s="41">
        <v>6.1999051843827813E-2</v>
      </c>
      <c r="D2518" s="51">
        <f t="shared" ca="1" si="117"/>
        <v>0.48264703782137774</v>
      </c>
      <c r="E2518" s="52">
        <f ca="1">IF(C2518&lt;=$J$5,$L$3,IF(C2518&lt;=$J$8,$L$5,IF(D2518&lt;=$K$8,$L$8,$L$10)))</f>
        <v>4.6071872893860277E-4</v>
      </c>
      <c r="F2518" s="53">
        <f ca="1">IF(E2518=$L$3,$M$3,IF(C2518&gt;$J$8,IF(D2518&lt;=$K$8,$M$8,C2518*$N$10+$N$11),C2518*$N$5+$N$6))</f>
        <v>1.8491108693790004E-3</v>
      </c>
      <c r="G2518" s="37">
        <f t="shared" ca="1" si="118"/>
        <v>1.7663753039745651E-3</v>
      </c>
      <c r="H2518" s="22"/>
    </row>
    <row r="2519" spans="1:8" x14ac:dyDescent="0.25">
      <c r="A2519" s="32">
        <f t="shared" ca="1" si="119"/>
        <v>2518</v>
      </c>
      <c r="B2519" s="2">
        <v>1.7072027587637373E-3</v>
      </c>
      <c r="C2519" s="41">
        <v>6.2006966943164488E-2</v>
      </c>
      <c r="D2519" s="51">
        <f t="shared" ca="1" si="117"/>
        <v>0.24520164148367174</v>
      </c>
      <c r="E2519" s="52">
        <f ca="1">IF(C2519&lt;=$J$5,$L$3,IF(C2519&lt;=$J$8,$L$5,IF(D2519&lt;=$K$8,$L$8,$L$10)))</f>
        <v>4.6071872893860277E-4</v>
      </c>
      <c r="F2519" s="53">
        <f ca="1">IF(E2519=$L$3,$M$3,IF(C2519&gt;$J$8,IF(D2519&lt;=$K$8,$M$8,C2519*$N$10+$N$11),C2519*$N$5+$N$6))</f>
        <v>1.8491108693790004E-3</v>
      </c>
      <c r="G2519" s="37">
        <f t="shared" ca="1" si="118"/>
        <v>9.6380571417831575E-4</v>
      </c>
      <c r="H2519" s="22"/>
    </row>
    <row r="2520" spans="1:8" x14ac:dyDescent="0.25">
      <c r="A2520" s="32">
        <f t="shared" ca="1" si="119"/>
        <v>2519</v>
      </c>
      <c r="B2520" s="2">
        <v>1.0920321215925344E-3</v>
      </c>
      <c r="C2520" s="41">
        <v>6.2011616698515626E-2</v>
      </c>
      <c r="D2520" s="51">
        <f t="shared" ca="1" si="117"/>
        <v>0.38251776251237124</v>
      </c>
      <c r="E2520" s="52">
        <f ca="1">IF(C2520&lt;=$J$5,$L$3,IF(C2520&lt;=$J$8,$L$5,IF(D2520&lt;=$K$8,$L$8,$L$10)))</f>
        <v>4.6071872893860277E-4</v>
      </c>
      <c r="F2520" s="53">
        <f ca="1">IF(E2520=$L$3,$M$3,IF(C2520&gt;$J$8,IF(D2520&lt;=$K$8,$M$8,C2520*$N$10+$N$11),C2520*$N$5+$N$6))</f>
        <v>1.8491108693790004E-3</v>
      </c>
      <c r="G2520" s="37">
        <f t="shared" ca="1" si="118"/>
        <v>7.4948967786059935E-4</v>
      </c>
      <c r="H2520" s="22"/>
    </row>
    <row r="2521" spans="1:8" x14ac:dyDescent="0.25">
      <c r="A2521" s="32">
        <f t="shared" ca="1" si="119"/>
        <v>2520</v>
      </c>
      <c r="B2521" s="2">
        <v>7.229499151908958E-4</v>
      </c>
      <c r="C2521" s="41">
        <v>6.2020310368715414E-2</v>
      </c>
      <c r="D2521" s="51">
        <f t="shared" ca="1" si="117"/>
        <v>0.72631149876489676</v>
      </c>
      <c r="E2521" s="52">
        <f ca="1">IF(C2521&lt;=$J$5,$L$3,IF(C2521&lt;=$J$8,$L$5,IF(D2521&lt;=$K$8,$L$8,$L$10)))</f>
        <v>4.6071872893860277E-4</v>
      </c>
      <c r="F2521" s="53">
        <f ca="1">IF(E2521=$L$3,$M$3,IF(C2521&gt;$J$8,IF(D2521&lt;=$K$8,$M$8,C2521*$N$10+$N$11),C2521*$N$5+$N$6))</f>
        <v>1.8491108693790004E-3</v>
      </c>
      <c r="G2521" s="37">
        <f t="shared" ca="1" si="118"/>
        <v>1.1922567001463715E-3</v>
      </c>
      <c r="H2521" s="22"/>
    </row>
    <row r="2522" spans="1:8" x14ac:dyDescent="0.25">
      <c r="A2522" s="32">
        <f t="shared" ca="1" si="119"/>
        <v>2521</v>
      </c>
      <c r="B2522" s="2">
        <v>6.2795241680635439E-4</v>
      </c>
      <c r="C2522" s="41">
        <v>6.2020338045946199E-2</v>
      </c>
      <c r="D2522" s="51">
        <f t="shared" ca="1" si="117"/>
        <v>0.48787876103372563</v>
      </c>
      <c r="E2522" s="52">
        <f ca="1">IF(C2522&lt;=$J$5,$L$3,IF(C2522&lt;=$J$8,$L$5,IF(D2522&lt;=$K$8,$L$8,$L$10)))</f>
        <v>4.6071872893860277E-4</v>
      </c>
      <c r="F2522" s="53">
        <f ca="1">IF(E2522=$L$3,$M$3,IF(C2522&gt;$J$8,IF(D2522&lt;=$K$8,$M$8,C2522*$N$10+$N$11),C2522*$N$5+$N$6))</f>
        <v>1.8491108693790004E-3</v>
      </c>
      <c r="G2522" s="37">
        <f t="shared" ca="1" si="118"/>
        <v>6.1359082479109524E-4</v>
      </c>
      <c r="H2522" s="22"/>
    </row>
    <row r="2523" spans="1:8" x14ac:dyDescent="0.25">
      <c r="A2523" s="32">
        <f t="shared" ca="1" si="119"/>
        <v>2522</v>
      </c>
      <c r="B2523" s="2">
        <v>1.1821926506266345E-3</v>
      </c>
      <c r="C2523" s="41">
        <v>6.2020569472710452E-2</v>
      </c>
      <c r="D2523" s="51">
        <f t="shared" ca="1" si="117"/>
        <v>0.50643682903634957</v>
      </c>
      <c r="E2523" s="52">
        <f ca="1">IF(C2523&lt;=$J$5,$L$3,IF(C2523&lt;=$J$8,$L$5,IF(D2523&lt;=$K$8,$L$8,$L$10)))</f>
        <v>4.6071872893860277E-4</v>
      </c>
      <c r="F2523" s="53">
        <f ca="1">IF(E2523=$L$3,$M$3,IF(C2523&gt;$J$8,IF(D2523&lt;=$K$8,$M$8,C2523*$N$10+$N$11),C2523*$N$5+$N$6))</f>
        <v>1.8491108693790004E-3</v>
      </c>
      <c r="G2523" s="37">
        <f t="shared" ca="1" si="118"/>
        <v>1.2140137610766925E-3</v>
      </c>
      <c r="H2523" s="22"/>
    </row>
    <row r="2524" spans="1:8" x14ac:dyDescent="0.25">
      <c r="A2524" s="32">
        <f t="shared" ca="1" si="119"/>
        <v>2523</v>
      </c>
      <c r="B2524" s="2">
        <v>1.5911342055943689E-3</v>
      </c>
      <c r="C2524" s="41">
        <v>6.2030157803845187E-2</v>
      </c>
      <c r="D2524" s="51">
        <f t="shared" ca="1" si="117"/>
        <v>0.60450160157792721</v>
      </c>
      <c r="E2524" s="52">
        <f ca="1">IF(C2524&lt;=$J$5,$L$3,IF(C2524&lt;=$J$8,$L$5,IF(D2524&lt;=$K$8,$L$8,$L$10)))</f>
        <v>4.6071872893860277E-4</v>
      </c>
      <c r="F2524" s="53">
        <f ca="1">IF(E2524=$L$3,$M$3,IF(C2524&gt;$J$8,IF(D2524&lt;=$K$8,$M$8,C2524*$N$10+$N$11),C2524*$N$5+$N$6))</f>
        <v>1.8491108693790004E-3</v>
      </c>
      <c r="G2524" s="37">
        <f t="shared" ca="1" si="118"/>
        <v>1.0191369545143663E-3</v>
      </c>
      <c r="H2524" s="22"/>
    </row>
    <row r="2525" spans="1:8" x14ac:dyDescent="0.25">
      <c r="A2525" s="32">
        <f t="shared" ca="1" si="119"/>
        <v>2524</v>
      </c>
      <c r="B2525" s="2">
        <v>1.153546965400043E-3</v>
      </c>
      <c r="C2525" s="41">
        <v>6.2034104676867263E-2</v>
      </c>
      <c r="D2525" s="51">
        <f t="shared" ca="1" si="117"/>
        <v>0.32091033058576557</v>
      </c>
      <c r="E2525" s="52">
        <f ca="1">IF(C2525&lt;=$J$5,$L$3,IF(C2525&lt;=$J$8,$L$5,IF(D2525&lt;=$K$8,$L$8,$L$10)))</f>
        <v>4.6071872893860277E-4</v>
      </c>
      <c r="F2525" s="53">
        <f ca="1">IF(E2525=$L$3,$M$3,IF(C2525&gt;$J$8,IF(D2525&lt;=$K$8,$M$8,C2525*$N$10+$N$11),C2525*$N$5+$N$6))</f>
        <v>1.8491108693790004E-3</v>
      </c>
      <c r="G2525" s="37">
        <f t="shared" ca="1" si="118"/>
        <v>1.8482699630218728E-3</v>
      </c>
      <c r="H2525" s="22"/>
    </row>
    <row r="2526" spans="1:8" x14ac:dyDescent="0.25">
      <c r="A2526" s="32">
        <f t="shared" ca="1" si="119"/>
        <v>2525</v>
      </c>
      <c r="B2526" s="2">
        <v>8.1926976274393493E-4</v>
      </c>
      <c r="C2526" s="41">
        <v>6.2043655427543087E-2</v>
      </c>
      <c r="D2526" s="51">
        <f t="shared" ca="1" si="117"/>
        <v>0.76832322647041784</v>
      </c>
      <c r="E2526" s="52">
        <f ca="1">IF(C2526&lt;=$J$5,$L$3,IF(C2526&lt;=$J$8,$L$5,IF(D2526&lt;=$K$8,$L$8,$L$10)))</f>
        <v>4.6071872893860277E-4</v>
      </c>
      <c r="F2526" s="53">
        <f ca="1">IF(E2526=$L$3,$M$3,IF(C2526&gt;$J$8,IF(D2526&lt;=$K$8,$M$8,C2526*$N$10+$N$11),C2526*$N$5+$N$6))</f>
        <v>1.8491108693790004E-3</v>
      </c>
      <c r="G2526" s="37">
        <f t="shared" ca="1" si="118"/>
        <v>1.1047456580276093E-3</v>
      </c>
      <c r="H2526" s="22"/>
    </row>
    <row r="2527" spans="1:8" x14ac:dyDescent="0.25">
      <c r="A2527" s="32">
        <f t="shared" ca="1" si="119"/>
        <v>2526</v>
      </c>
      <c r="B2527" s="2">
        <v>1.6883101843587767E-3</v>
      </c>
      <c r="C2527" s="41">
        <v>6.2049863831014296E-2</v>
      </c>
      <c r="D2527" s="51">
        <f t="shared" ca="1" si="117"/>
        <v>0.54448340414326857</v>
      </c>
      <c r="E2527" s="52">
        <f ca="1">IF(C2527&lt;=$J$5,$L$3,IF(C2527&lt;=$J$8,$L$5,IF(D2527&lt;=$K$8,$L$8,$L$10)))</f>
        <v>4.6071872893860277E-4</v>
      </c>
      <c r="F2527" s="53">
        <f ca="1">IF(E2527=$L$3,$M$3,IF(C2527&gt;$J$8,IF(D2527&lt;=$K$8,$M$8,C2527*$N$10+$N$11),C2527*$N$5+$N$6))</f>
        <v>1.8491108693790004E-3</v>
      </c>
      <c r="G2527" s="37">
        <f t="shared" ca="1" si="118"/>
        <v>1.5628579371801082E-3</v>
      </c>
      <c r="H2527" s="22"/>
    </row>
    <row r="2528" spans="1:8" x14ac:dyDescent="0.25">
      <c r="A2528" s="32">
        <f t="shared" ca="1" si="119"/>
        <v>2527</v>
      </c>
      <c r="B2528" s="2">
        <v>1.1143948559574346E-3</v>
      </c>
      <c r="C2528" s="41">
        <v>6.2055656873527654E-2</v>
      </c>
      <c r="D2528" s="51">
        <f t="shared" ca="1" si="117"/>
        <v>0.16273188434516683</v>
      </c>
      <c r="E2528" s="52">
        <f ca="1">IF(C2528&lt;=$J$5,$L$3,IF(C2528&lt;=$J$8,$L$5,IF(D2528&lt;=$K$8,$L$8,$L$10)))</f>
        <v>4.6071872893860277E-4</v>
      </c>
      <c r="F2528" s="53">
        <f ca="1">IF(E2528=$L$3,$M$3,IF(C2528&gt;$J$8,IF(D2528&lt;=$K$8,$M$8,C2528*$N$10+$N$11),C2528*$N$5+$N$6))</f>
        <v>1.8491108693790004E-3</v>
      </c>
      <c r="G2528" s="37">
        <f t="shared" ca="1" si="118"/>
        <v>5.8327265994800826E-4</v>
      </c>
      <c r="H2528" s="22"/>
    </row>
    <row r="2529" spans="1:8" x14ac:dyDescent="0.25">
      <c r="A2529" s="32">
        <f t="shared" ca="1" si="119"/>
        <v>2528</v>
      </c>
      <c r="B2529" s="2">
        <v>6.3613270557483226E-4</v>
      </c>
      <c r="C2529" s="41">
        <v>6.2057509734343541E-2</v>
      </c>
      <c r="D2529" s="51">
        <f t="shared" ca="1" si="117"/>
        <v>7.4592230774173762E-2</v>
      </c>
      <c r="E2529" s="52">
        <f ca="1">IF(C2529&lt;=$J$5,$L$3,IF(C2529&lt;=$J$8,$L$5,IF(D2529&lt;=$K$8,$L$8,$L$10)))</f>
        <v>4.6071872893860277E-4</v>
      </c>
      <c r="F2529" s="53">
        <f ca="1">IF(E2529=$L$3,$M$3,IF(C2529&gt;$J$8,IF(D2529&lt;=$K$8,$M$8,C2529*$N$10+$N$11),C2529*$N$5+$N$6))</f>
        <v>1.8491108693790004E-3</v>
      </c>
      <c r="G2529" s="37">
        <f t="shared" ca="1" si="118"/>
        <v>1.0536739355916629E-3</v>
      </c>
      <c r="H2529" s="22"/>
    </row>
    <row r="2530" spans="1:8" x14ac:dyDescent="0.25">
      <c r="A2530" s="32">
        <f t="shared" ca="1" si="119"/>
        <v>2529</v>
      </c>
      <c r="B2530" s="2">
        <v>1.4831885998828898E-3</v>
      </c>
      <c r="C2530" s="41">
        <v>6.2059368416235106E-2</v>
      </c>
      <c r="D2530" s="51">
        <f t="shared" ca="1" si="117"/>
        <v>0.49590249062392155</v>
      </c>
      <c r="E2530" s="52">
        <f ca="1">IF(C2530&lt;=$J$5,$L$3,IF(C2530&lt;=$J$8,$L$5,IF(D2530&lt;=$K$8,$L$8,$L$10)))</f>
        <v>4.6071872893860277E-4</v>
      </c>
      <c r="F2530" s="53">
        <f ca="1">IF(E2530=$L$3,$M$3,IF(C2530&gt;$J$8,IF(D2530&lt;=$K$8,$M$8,C2530*$N$10+$N$11),C2530*$N$5+$N$6))</f>
        <v>1.8491108693790004E-3</v>
      </c>
      <c r="G2530" s="37">
        <f t="shared" ca="1" si="118"/>
        <v>1.7546799240787396E-3</v>
      </c>
      <c r="H2530" s="22"/>
    </row>
    <row r="2531" spans="1:8" x14ac:dyDescent="0.25">
      <c r="A2531" s="32">
        <f t="shared" ca="1" si="119"/>
        <v>2530</v>
      </c>
      <c r="B2531" s="2">
        <v>7.7266116796820272E-4</v>
      </c>
      <c r="C2531" s="41">
        <v>6.2060766621814423E-2</v>
      </c>
      <c r="D2531" s="51">
        <f t="shared" ca="1" si="117"/>
        <v>0.70033750177658916</v>
      </c>
      <c r="E2531" s="52">
        <f ca="1">IF(C2531&lt;=$J$5,$L$3,IF(C2531&lt;=$J$8,$L$5,IF(D2531&lt;=$K$8,$L$8,$L$10)))</f>
        <v>4.6071872893860277E-4</v>
      </c>
      <c r="F2531" s="53">
        <f ca="1">IF(E2531=$L$3,$M$3,IF(C2531&gt;$J$8,IF(D2531&lt;=$K$8,$M$8,C2531*$N$10+$N$11),C2531*$N$5+$N$6))</f>
        <v>1.8491108693790004E-3</v>
      </c>
      <c r="G2531" s="37">
        <f t="shared" ca="1" si="118"/>
        <v>1.6543151990554958E-3</v>
      </c>
      <c r="H2531" s="22"/>
    </row>
    <row r="2532" spans="1:8" x14ac:dyDescent="0.25">
      <c r="A2532" s="32">
        <f t="shared" ca="1" si="119"/>
        <v>2531</v>
      </c>
      <c r="B2532" s="2">
        <v>1.3187817117396583E-3</v>
      </c>
      <c r="C2532" s="41">
        <v>6.2061607546719355E-2</v>
      </c>
      <c r="D2532" s="51">
        <f t="shared" ca="1" si="117"/>
        <v>0.35285743524955715</v>
      </c>
      <c r="E2532" s="52">
        <f ca="1">IF(C2532&lt;=$J$5,$L$3,IF(C2532&lt;=$J$8,$L$5,IF(D2532&lt;=$K$8,$L$8,$L$10)))</f>
        <v>4.6071872893860277E-4</v>
      </c>
      <c r="F2532" s="53">
        <f ca="1">IF(E2532=$L$3,$M$3,IF(C2532&gt;$J$8,IF(D2532&lt;=$K$8,$M$8,C2532*$N$10+$N$11),C2532*$N$5+$N$6))</f>
        <v>1.8491108693790004E-3</v>
      </c>
      <c r="G2532" s="37">
        <f t="shared" ca="1" si="118"/>
        <v>4.935909901183762E-4</v>
      </c>
      <c r="H2532" s="22"/>
    </row>
    <row r="2533" spans="1:8" x14ac:dyDescent="0.25">
      <c r="A2533" s="32">
        <f t="shared" ca="1" si="119"/>
        <v>2532</v>
      </c>
      <c r="B2533" s="2">
        <v>1.4274794382583833E-3</v>
      </c>
      <c r="C2533" s="41">
        <v>6.2065254522238933E-2</v>
      </c>
      <c r="D2533" s="51">
        <f t="shared" ca="1" si="117"/>
        <v>0.67307354690473031</v>
      </c>
      <c r="E2533" s="52">
        <f ca="1">IF(C2533&lt;=$J$5,$L$3,IF(C2533&lt;=$J$8,$L$5,IF(D2533&lt;=$K$8,$L$8,$L$10)))</f>
        <v>4.6071872893860277E-4</v>
      </c>
      <c r="F2533" s="53">
        <f ca="1">IF(E2533=$L$3,$M$3,IF(C2533&gt;$J$8,IF(D2533&lt;=$K$8,$M$8,C2533*$N$10+$N$11),C2533*$N$5+$N$6))</f>
        <v>1.8491108693790004E-3</v>
      </c>
      <c r="G2533" s="37">
        <f t="shared" ca="1" si="118"/>
        <v>1.7065655934462361E-3</v>
      </c>
      <c r="H2533" s="22"/>
    </row>
    <row r="2534" spans="1:8" x14ac:dyDescent="0.25">
      <c r="A2534" s="32">
        <f t="shared" ca="1" si="119"/>
        <v>2533</v>
      </c>
      <c r="B2534" s="2">
        <v>1.2325041180454854E-3</v>
      </c>
      <c r="C2534" s="41">
        <v>6.2070940247711315E-2</v>
      </c>
      <c r="D2534" s="51">
        <f t="shared" ca="1" si="117"/>
        <v>0.21250046144024437</v>
      </c>
      <c r="E2534" s="52">
        <f ca="1">IF(C2534&lt;=$J$5,$L$3,IF(C2534&lt;=$J$8,$L$5,IF(D2534&lt;=$K$8,$L$8,$L$10)))</f>
        <v>4.6071872893860277E-4</v>
      </c>
      <c r="F2534" s="53">
        <f ca="1">IF(E2534=$L$3,$M$3,IF(C2534&gt;$J$8,IF(D2534&lt;=$K$8,$M$8,C2534*$N$10+$N$11),C2534*$N$5+$N$6))</f>
        <v>1.8491108693790004E-3</v>
      </c>
      <c r="G2534" s="37">
        <f t="shared" ca="1" si="118"/>
        <v>8.1350410359003027E-4</v>
      </c>
      <c r="H2534" s="22"/>
    </row>
    <row r="2535" spans="1:8" x14ac:dyDescent="0.25">
      <c r="A2535" s="32">
        <f t="shared" ca="1" si="119"/>
        <v>2534</v>
      </c>
      <c r="B2535" s="2">
        <v>1.2365635929677543E-3</v>
      </c>
      <c r="C2535" s="41">
        <v>6.2071520624960075E-2</v>
      </c>
      <c r="D2535" s="51">
        <f t="shared" ca="1" si="117"/>
        <v>0.78813724127707241</v>
      </c>
      <c r="E2535" s="52">
        <f ca="1">IF(C2535&lt;=$J$5,$L$3,IF(C2535&lt;=$J$8,$L$5,IF(D2535&lt;=$K$8,$L$8,$L$10)))</f>
        <v>4.6071872893860277E-4</v>
      </c>
      <c r="F2535" s="53">
        <f ca="1">IF(E2535=$L$3,$M$3,IF(C2535&gt;$J$8,IF(D2535&lt;=$K$8,$M$8,C2535*$N$10+$N$11),C2535*$N$5+$N$6))</f>
        <v>1.8491108693790004E-3</v>
      </c>
      <c r="G2535" s="37">
        <f t="shared" ca="1" si="118"/>
        <v>7.3341760446250879E-4</v>
      </c>
      <c r="H2535" s="22"/>
    </row>
    <row r="2536" spans="1:8" x14ac:dyDescent="0.25">
      <c r="A2536" s="32">
        <f t="shared" ca="1" si="119"/>
        <v>2535</v>
      </c>
      <c r="B2536" s="2">
        <v>1.0924941381693087E-3</v>
      </c>
      <c r="C2536" s="41">
        <v>6.207194441680719E-2</v>
      </c>
      <c r="D2536" s="51">
        <f t="shared" ca="1" si="117"/>
        <v>0.28824715339586759</v>
      </c>
      <c r="E2536" s="52">
        <f ca="1">IF(C2536&lt;=$J$5,$L$3,IF(C2536&lt;=$J$8,$L$5,IF(D2536&lt;=$K$8,$L$8,$L$10)))</f>
        <v>4.6071872893860277E-4</v>
      </c>
      <c r="F2536" s="53">
        <f ca="1">IF(E2536=$L$3,$M$3,IF(C2536&gt;$J$8,IF(D2536&lt;=$K$8,$M$8,C2536*$N$10+$N$11),C2536*$N$5+$N$6))</f>
        <v>1.8491108693790004E-3</v>
      </c>
      <c r="G2536" s="37">
        <f t="shared" ca="1" si="118"/>
        <v>8.2673766793254209E-4</v>
      </c>
      <c r="H2536" s="22"/>
    </row>
    <row r="2537" spans="1:8" x14ac:dyDescent="0.25">
      <c r="A2537" s="32">
        <f t="shared" ca="1" si="119"/>
        <v>2536</v>
      </c>
      <c r="B2537" s="2">
        <v>4.9826243489914379E-4</v>
      </c>
      <c r="C2537" s="41">
        <v>6.2073605989299452E-2</v>
      </c>
      <c r="D2537" s="51">
        <f t="shared" ca="1" si="117"/>
        <v>0.41877877210197989</v>
      </c>
      <c r="E2537" s="52">
        <f ca="1">IF(C2537&lt;=$J$5,$L$3,IF(C2537&lt;=$J$8,$L$5,IF(D2537&lt;=$K$8,$L$8,$L$10)))</f>
        <v>4.6071872893860277E-4</v>
      </c>
      <c r="F2537" s="53">
        <f ca="1">IF(E2537=$L$3,$M$3,IF(C2537&gt;$J$8,IF(D2537&lt;=$K$8,$M$8,C2537*$N$10+$N$11),C2537*$N$5+$N$6))</f>
        <v>1.8491108693790004E-3</v>
      </c>
      <c r="G2537" s="37">
        <f t="shared" ca="1" si="118"/>
        <v>1.7815433556463186E-3</v>
      </c>
      <c r="H2537" s="22"/>
    </row>
    <row r="2538" spans="1:8" x14ac:dyDescent="0.25">
      <c r="A2538" s="32">
        <f t="shared" ca="1" si="119"/>
        <v>2537</v>
      </c>
      <c r="B2538" s="2">
        <v>6.7179109819659466E-4</v>
      </c>
      <c r="C2538" s="41">
        <v>6.2078153360661581E-2</v>
      </c>
      <c r="D2538" s="51">
        <f t="shared" ca="1" si="117"/>
        <v>0.91289383914879241</v>
      </c>
      <c r="E2538" s="52">
        <f ca="1">IF(C2538&lt;=$J$5,$L$3,IF(C2538&lt;=$J$8,$L$5,IF(D2538&lt;=$K$8,$L$8,$L$10)))</f>
        <v>4.6071872893860277E-4</v>
      </c>
      <c r="F2538" s="53">
        <f ca="1">IF(E2538=$L$3,$M$3,IF(C2538&gt;$J$8,IF(D2538&lt;=$K$8,$M$8,C2538*$N$10+$N$11),C2538*$N$5+$N$6))</f>
        <v>1.8491108693790004E-3</v>
      </c>
      <c r="G2538" s="37">
        <f t="shared" ca="1" si="118"/>
        <v>4.9570214245787199E-4</v>
      </c>
      <c r="H2538" s="22"/>
    </row>
    <row r="2539" spans="1:8" x14ac:dyDescent="0.25">
      <c r="A2539" s="32">
        <f t="shared" ca="1" si="119"/>
        <v>2538</v>
      </c>
      <c r="B2539" s="2">
        <v>7.6776011919305054E-4</v>
      </c>
      <c r="C2539" s="41">
        <v>6.207951676758805E-2</v>
      </c>
      <c r="D2539" s="51">
        <f t="shared" ca="1" si="117"/>
        <v>0.30700242011994927</v>
      </c>
      <c r="E2539" s="52">
        <f ca="1">IF(C2539&lt;=$J$5,$L$3,IF(C2539&lt;=$J$8,$L$5,IF(D2539&lt;=$K$8,$L$8,$L$10)))</f>
        <v>4.6071872893860277E-4</v>
      </c>
      <c r="F2539" s="53">
        <f ca="1">IF(E2539=$L$3,$M$3,IF(C2539&gt;$J$8,IF(D2539&lt;=$K$8,$M$8,C2539*$N$10+$N$11),C2539*$N$5+$N$6))</f>
        <v>1.8491108693790004E-3</v>
      </c>
      <c r="G2539" s="37">
        <f t="shared" ca="1" si="118"/>
        <v>8.9412447241210655E-4</v>
      </c>
      <c r="H2539" s="22"/>
    </row>
    <row r="2540" spans="1:8" x14ac:dyDescent="0.25">
      <c r="A2540" s="32">
        <f t="shared" ca="1" si="119"/>
        <v>2539</v>
      </c>
      <c r="B2540" s="2">
        <v>1.2514736595469755E-3</v>
      </c>
      <c r="C2540" s="41">
        <v>6.2080671873927518E-2</v>
      </c>
      <c r="D2540" s="51">
        <f t="shared" ca="1" si="117"/>
        <v>0.35183128526180985</v>
      </c>
      <c r="E2540" s="52">
        <f ca="1">IF(C2540&lt;=$J$5,$L$3,IF(C2540&lt;=$J$8,$L$5,IF(D2540&lt;=$K$8,$L$8,$L$10)))</f>
        <v>4.6071872893860277E-4</v>
      </c>
      <c r="F2540" s="53">
        <f ca="1">IF(E2540=$L$3,$M$3,IF(C2540&gt;$J$8,IF(D2540&lt;=$K$8,$M$8,C2540*$N$10+$N$11),C2540*$N$5+$N$6))</f>
        <v>1.8491108693790004E-3</v>
      </c>
      <c r="G2540" s="37">
        <f t="shared" ca="1" si="118"/>
        <v>1.3652222018175073E-3</v>
      </c>
      <c r="H2540" s="22"/>
    </row>
    <row r="2541" spans="1:8" x14ac:dyDescent="0.25">
      <c r="A2541" s="32">
        <f t="shared" ca="1" si="119"/>
        <v>2540</v>
      </c>
      <c r="B2541" s="2">
        <v>1.6915185785777165E-3</v>
      </c>
      <c r="C2541" s="41">
        <v>6.2082915442162545E-2</v>
      </c>
      <c r="D2541" s="51">
        <f t="shared" ca="1" si="117"/>
        <v>0.74290621322189165</v>
      </c>
      <c r="E2541" s="52">
        <f ca="1">IF(C2541&lt;=$J$5,$L$3,IF(C2541&lt;=$J$8,$L$5,IF(D2541&lt;=$K$8,$L$8,$L$10)))</f>
        <v>4.6071872893860277E-4</v>
      </c>
      <c r="F2541" s="53">
        <f ca="1">IF(E2541=$L$3,$M$3,IF(C2541&gt;$J$8,IF(D2541&lt;=$K$8,$M$8,C2541*$N$10+$N$11),C2541*$N$5+$N$6))</f>
        <v>1.8491108693790004E-3</v>
      </c>
      <c r="G2541" s="37">
        <f t="shared" ca="1" si="118"/>
        <v>1.5516736865431328E-3</v>
      </c>
      <c r="H2541" s="22"/>
    </row>
    <row r="2542" spans="1:8" x14ac:dyDescent="0.25">
      <c r="A2542" s="32">
        <f t="shared" ca="1" si="119"/>
        <v>2541</v>
      </c>
      <c r="B2542" s="2">
        <v>4.9046032091559777E-4</v>
      </c>
      <c r="C2542" s="41">
        <v>6.2090011626213026E-2</v>
      </c>
      <c r="D2542" s="51">
        <f t="shared" ca="1" si="117"/>
        <v>0.6427583989654021</v>
      </c>
      <c r="E2542" s="52">
        <f ca="1">IF(C2542&lt;=$J$5,$L$3,IF(C2542&lt;=$J$8,$L$5,IF(D2542&lt;=$K$8,$L$8,$L$10)))</f>
        <v>4.6071872893860277E-4</v>
      </c>
      <c r="F2542" s="53">
        <f ca="1">IF(E2542=$L$3,$M$3,IF(C2542&gt;$J$8,IF(D2542&lt;=$K$8,$M$8,C2542*$N$10+$N$11),C2542*$N$5+$N$6))</f>
        <v>1.8491108693790004E-3</v>
      </c>
      <c r="G2542" s="37">
        <f t="shared" ca="1" si="118"/>
        <v>1.1136836762132905E-3</v>
      </c>
      <c r="H2542" s="22"/>
    </row>
    <row r="2543" spans="1:8" x14ac:dyDescent="0.25">
      <c r="A2543" s="32">
        <f t="shared" ca="1" si="119"/>
        <v>2542</v>
      </c>
      <c r="B2543" s="2">
        <v>7.228721426338347E-4</v>
      </c>
      <c r="C2543" s="41">
        <v>6.2091173581196479E-2</v>
      </c>
      <c r="D2543" s="51">
        <f t="shared" ca="1" si="117"/>
        <v>0.58772961990313455</v>
      </c>
      <c r="E2543" s="52">
        <f ca="1">IF(C2543&lt;=$J$5,$L$3,IF(C2543&lt;=$J$8,$L$5,IF(D2543&lt;=$K$8,$L$8,$L$10)))</f>
        <v>4.6071872893860277E-4</v>
      </c>
      <c r="F2543" s="53">
        <f ca="1">IF(E2543=$L$3,$M$3,IF(C2543&gt;$J$8,IF(D2543&lt;=$K$8,$M$8,C2543*$N$10+$N$11),C2543*$N$5+$N$6))</f>
        <v>1.8491108693790004E-3</v>
      </c>
      <c r="G2543" s="37">
        <f t="shared" ca="1" si="118"/>
        <v>6.9401250306553013E-4</v>
      </c>
      <c r="H2543" s="22"/>
    </row>
    <row r="2544" spans="1:8" x14ac:dyDescent="0.25">
      <c r="A2544" s="32">
        <f t="shared" ca="1" si="119"/>
        <v>2543</v>
      </c>
      <c r="B2544" s="2">
        <v>1.5747361542688409E-3</v>
      </c>
      <c r="C2544" s="41">
        <v>6.2093250158194058E-2</v>
      </c>
      <c r="D2544" s="51">
        <f t="shared" ca="1" si="117"/>
        <v>0.99076946117201292</v>
      </c>
      <c r="E2544" s="52">
        <f ca="1">IF(C2544&lt;=$J$5,$L$3,IF(C2544&lt;=$J$8,$L$5,IF(D2544&lt;=$K$8,$L$8,$L$10)))</f>
        <v>4.6071872893860277E-4</v>
      </c>
      <c r="F2544" s="53">
        <f ca="1">IF(E2544=$L$3,$M$3,IF(C2544&gt;$J$8,IF(D2544&lt;=$K$8,$M$8,C2544*$N$10+$N$11),C2544*$N$5+$N$6))</f>
        <v>1.8491108693790004E-3</v>
      </c>
      <c r="G2544" s="37">
        <f t="shared" ca="1" si="118"/>
        <v>7.7244731604278547E-4</v>
      </c>
      <c r="H2544" s="22"/>
    </row>
    <row r="2545" spans="1:8" x14ac:dyDescent="0.25">
      <c r="A2545" s="32">
        <f t="shared" ca="1" si="119"/>
        <v>2544</v>
      </c>
      <c r="B2545" s="2">
        <v>1.1951320909154295E-3</v>
      </c>
      <c r="C2545" s="41">
        <v>6.210048494841941E-2</v>
      </c>
      <c r="D2545" s="51">
        <f t="shared" ca="1" si="117"/>
        <v>0.28094927868401631</v>
      </c>
      <c r="E2545" s="52">
        <f ca="1">IF(C2545&lt;=$J$5,$L$3,IF(C2545&lt;=$J$8,$L$5,IF(D2545&lt;=$K$8,$L$8,$L$10)))</f>
        <v>4.6071872893860277E-4</v>
      </c>
      <c r="F2545" s="53">
        <f ca="1">IF(E2545=$L$3,$M$3,IF(C2545&gt;$J$8,IF(D2545&lt;=$K$8,$M$8,C2545*$N$10+$N$11),C2545*$N$5+$N$6))</f>
        <v>1.8491108693790004E-3</v>
      </c>
      <c r="G2545" s="37">
        <f t="shared" ca="1" si="118"/>
        <v>7.6536246821799412E-4</v>
      </c>
      <c r="H2545" s="22"/>
    </row>
    <row r="2546" spans="1:8" x14ac:dyDescent="0.25">
      <c r="A2546" s="32">
        <f t="shared" ca="1" si="119"/>
        <v>2545</v>
      </c>
      <c r="B2546" s="2">
        <v>8.8017495867445672E-4</v>
      </c>
      <c r="C2546" s="41">
        <v>6.2106714231314419E-2</v>
      </c>
      <c r="D2546" s="51">
        <f t="shared" ca="1" si="117"/>
        <v>0.90862325633915797</v>
      </c>
      <c r="E2546" s="52">
        <f ca="1">IF(C2546&lt;=$J$5,$L$3,IF(C2546&lt;=$J$8,$L$5,IF(D2546&lt;=$K$8,$L$8,$L$10)))</f>
        <v>4.6071872893860277E-4</v>
      </c>
      <c r="F2546" s="53">
        <f ca="1">IF(E2546=$L$3,$M$3,IF(C2546&gt;$J$8,IF(D2546&lt;=$K$8,$M$8,C2546*$N$10+$N$11),C2546*$N$5+$N$6))</f>
        <v>1.8491108693790004E-3</v>
      </c>
      <c r="G2546" s="37">
        <f t="shared" ca="1" si="118"/>
        <v>1.7593628441449529E-3</v>
      </c>
      <c r="H2546" s="22"/>
    </row>
    <row r="2547" spans="1:8" x14ac:dyDescent="0.25">
      <c r="A2547" s="32">
        <f t="shared" ca="1" si="119"/>
        <v>2546</v>
      </c>
      <c r="B2547" s="2">
        <v>1.2567015587424679E-3</v>
      </c>
      <c r="C2547" s="41">
        <v>6.2107993046623566E-2</v>
      </c>
      <c r="D2547" s="51">
        <f t="shared" ca="1" si="117"/>
        <v>0.37325317940268343</v>
      </c>
      <c r="E2547" s="52">
        <f ca="1">IF(C2547&lt;=$J$5,$L$3,IF(C2547&lt;=$J$8,$L$5,IF(D2547&lt;=$K$8,$L$8,$L$10)))</f>
        <v>4.6071872893860277E-4</v>
      </c>
      <c r="F2547" s="53">
        <f ca="1">IF(E2547=$L$3,$M$3,IF(C2547&gt;$J$8,IF(D2547&lt;=$K$8,$M$8,C2547*$N$10+$N$11),C2547*$N$5+$N$6))</f>
        <v>1.8491108693790004E-3</v>
      </c>
      <c r="G2547" s="37">
        <f t="shared" ca="1" si="118"/>
        <v>1.234602660272666E-3</v>
      </c>
      <c r="H2547" s="22"/>
    </row>
    <row r="2548" spans="1:8" x14ac:dyDescent="0.25">
      <c r="A2548" s="32">
        <f t="shared" ca="1" si="119"/>
        <v>2547</v>
      </c>
      <c r="B2548" s="2">
        <v>5.7600641224303528E-4</v>
      </c>
      <c r="C2548" s="41">
        <v>6.2108849465062843E-2</v>
      </c>
      <c r="D2548" s="51">
        <f t="shared" ca="1" si="117"/>
        <v>0.27393901274443633</v>
      </c>
      <c r="E2548" s="52">
        <f ca="1">IF(C2548&lt;=$J$5,$L$3,IF(C2548&lt;=$J$8,$L$5,IF(D2548&lt;=$K$8,$L$8,$L$10)))</f>
        <v>4.6071872893860277E-4</v>
      </c>
      <c r="F2548" s="53">
        <f ca="1">IF(E2548=$L$3,$M$3,IF(C2548&gt;$J$8,IF(D2548&lt;=$K$8,$M$8,C2548*$N$10+$N$11),C2548*$N$5+$N$6))</f>
        <v>1.8491108693790004E-3</v>
      </c>
      <c r="G2548" s="37">
        <f t="shared" ca="1" si="118"/>
        <v>1.8249323993803804E-3</v>
      </c>
      <c r="H2548" s="22"/>
    </row>
    <row r="2549" spans="1:8" x14ac:dyDescent="0.25">
      <c r="A2549" s="32">
        <f t="shared" ca="1" si="119"/>
        <v>2548</v>
      </c>
      <c r="B2549" s="2">
        <v>1.8067322405144748E-3</v>
      </c>
      <c r="C2549" s="41">
        <v>6.2127783428735928E-2</v>
      </c>
      <c r="D2549" s="51">
        <f t="shared" ca="1" si="117"/>
        <v>0.93847511849353538</v>
      </c>
      <c r="E2549" s="52">
        <f ca="1">IF(C2549&lt;=$J$5,$L$3,IF(C2549&lt;=$J$8,$L$5,IF(D2549&lt;=$K$8,$L$8,$L$10)))</f>
        <v>4.6071872893860277E-4</v>
      </c>
      <c r="F2549" s="53">
        <f ca="1">IF(E2549=$L$3,$M$3,IF(C2549&gt;$J$8,IF(D2549&lt;=$K$8,$M$8,C2549*$N$10+$N$11),C2549*$N$5+$N$6))</f>
        <v>1.8491108693790004E-3</v>
      </c>
      <c r="G2549" s="37">
        <f t="shared" ca="1" si="118"/>
        <v>1.2074690431907145E-3</v>
      </c>
      <c r="H2549" s="22"/>
    </row>
    <row r="2550" spans="1:8" x14ac:dyDescent="0.25">
      <c r="A2550" s="32">
        <f t="shared" ca="1" si="119"/>
        <v>2549</v>
      </c>
      <c r="B2550" s="2">
        <v>1.3872993943698508E-3</v>
      </c>
      <c r="C2550" s="41">
        <v>6.2128465367054825E-2</v>
      </c>
      <c r="D2550" s="51">
        <f t="shared" ca="1" si="117"/>
        <v>0.28266273402649322</v>
      </c>
      <c r="E2550" s="52">
        <f ca="1">IF(C2550&lt;=$J$5,$L$3,IF(C2550&lt;=$J$8,$L$5,IF(D2550&lt;=$K$8,$L$8,$L$10)))</f>
        <v>4.6071872893860277E-4</v>
      </c>
      <c r="F2550" s="53">
        <f ca="1">IF(E2550=$L$3,$M$3,IF(C2550&gt;$J$8,IF(D2550&lt;=$K$8,$M$8,C2550*$N$10+$N$11),C2550*$N$5+$N$6))</f>
        <v>1.8491108693790004E-3</v>
      </c>
      <c r="G2550" s="37">
        <f t="shared" ca="1" si="118"/>
        <v>6.5596120003321465E-4</v>
      </c>
      <c r="H2550" s="22"/>
    </row>
    <row r="2551" spans="1:8" x14ac:dyDescent="0.25">
      <c r="A2551" s="32">
        <f t="shared" ca="1" si="119"/>
        <v>2550</v>
      </c>
      <c r="B2551" s="2">
        <v>5.6151738337051338E-4</v>
      </c>
      <c r="C2551" s="41">
        <v>6.2130130302674613E-2</v>
      </c>
      <c r="D2551" s="51">
        <f t="shared" ca="1" si="117"/>
        <v>0.58185166802701405</v>
      </c>
      <c r="E2551" s="52">
        <f ca="1">IF(C2551&lt;=$J$5,$L$3,IF(C2551&lt;=$J$8,$L$5,IF(D2551&lt;=$K$8,$L$8,$L$10)))</f>
        <v>4.6071872893860277E-4</v>
      </c>
      <c r="F2551" s="53">
        <f ca="1">IF(E2551=$L$3,$M$3,IF(C2551&gt;$J$8,IF(D2551&lt;=$K$8,$M$8,C2551*$N$10+$N$11),C2551*$N$5+$N$6))</f>
        <v>1.8491108693790004E-3</v>
      </c>
      <c r="G2551" s="37">
        <f t="shared" ca="1" si="118"/>
        <v>4.9575074071282115E-4</v>
      </c>
      <c r="H2551" s="22"/>
    </row>
    <row r="2552" spans="1:8" x14ac:dyDescent="0.25">
      <c r="A2552" s="32">
        <f t="shared" ca="1" si="119"/>
        <v>2551</v>
      </c>
      <c r="B2552" s="2">
        <v>1.5053510778676449E-3</v>
      </c>
      <c r="C2552" s="41">
        <v>6.2133428167246429E-2</v>
      </c>
      <c r="D2552" s="51">
        <f t="shared" ca="1" si="117"/>
        <v>0.26458982381325613</v>
      </c>
      <c r="E2552" s="52">
        <f ca="1">IF(C2552&lt;=$J$5,$L$3,IF(C2552&lt;=$J$8,$L$5,IF(D2552&lt;=$K$8,$L$8,$L$10)))</f>
        <v>4.6071872893860277E-4</v>
      </c>
      <c r="F2552" s="53">
        <f ca="1">IF(E2552=$L$3,$M$3,IF(C2552&gt;$J$8,IF(D2552&lt;=$K$8,$M$8,C2552*$N$10+$N$11),C2552*$N$5+$N$6))</f>
        <v>1.8491108693790004E-3</v>
      </c>
      <c r="G2552" s="37">
        <f t="shared" ca="1" si="118"/>
        <v>8.9095280691243745E-4</v>
      </c>
      <c r="H2552" s="22"/>
    </row>
    <row r="2553" spans="1:8" x14ac:dyDescent="0.25">
      <c r="A2553" s="32">
        <f t="shared" ca="1" si="119"/>
        <v>2552</v>
      </c>
      <c r="B2553" s="2">
        <v>8.5308654034493836E-4</v>
      </c>
      <c r="C2553" s="41">
        <v>6.2136821335234071E-2</v>
      </c>
      <c r="D2553" s="51">
        <f t="shared" ca="1" si="117"/>
        <v>6.3399065982128855E-2</v>
      </c>
      <c r="E2553" s="52">
        <f ca="1">IF(C2553&lt;=$J$5,$L$3,IF(C2553&lt;=$J$8,$L$5,IF(D2553&lt;=$K$8,$L$8,$L$10)))</f>
        <v>4.6071872893860277E-4</v>
      </c>
      <c r="F2553" s="53">
        <f ca="1">IF(E2553=$L$3,$M$3,IF(C2553&gt;$J$8,IF(D2553&lt;=$K$8,$M$8,C2553*$N$10+$N$11),C2553*$N$5+$N$6))</f>
        <v>1.8491108693790004E-3</v>
      </c>
      <c r="G2553" s="37">
        <f t="shared" ca="1" si="118"/>
        <v>8.2002211574870479E-4</v>
      </c>
      <c r="H2553" s="22"/>
    </row>
    <row r="2554" spans="1:8" x14ac:dyDescent="0.25">
      <c r="A2554" s="32">
        <f t="shared" ca="1" si="119"/>
        <v>2553</v>
      </c>
      <c r="B2554" s="2">
        <v>8.1215293515712883E-4</v>
      </c>
      <c r="C2554" s="41">
        <v>6.2137113282638212E-2</v>
      </c>
      <c r="D2554" s="51">
        <f t="shared" ca="1" si="117"/>
        <v>0.16750591740529064</v>
      </c>
      <c r="E2554" s="52">
        <f ca="1">IF(C2554&lt;=$J$5,$L$3,IF(C2554&lt;=$J$8,$L$5,IF(D2554&lt;=$K$8,$L$8,$L$10)))</f>
        <v>4.6071872893860277E-4</v>
      </c>
      <c r="F2554" s="53">
        <f ca="1">IF(E2554=$L$3,$M$3,IF(C2554&gt;$J$8,IF(D2554&lt;=$K$8,$M$8,C2554*$N$10+$N$11),C2554*$N$5+$N$6))</f>
        <v>1.8491108693790004E-3</v>
      </c>
      <c r="G2554" s="37">
        <f t="shared" ca="1" si="118"/>
        <v>9.0017368087649623E-4</v>
      </c>
      <c r="H2554" s="22"/>
    </row>
    <row r="2555" spans="1:8" x14ac:dyDescent="0.25">
      <c r="A2555" s="32">
        <f t="shared" ca="1" si="119"/>
        <v>2554</v>
      </c>
      <c r="B2555" s="2">
        <v>1.0218950317049391E-3</v>
      </c>
      <c r="C2555" s="41">
        <v>6.2138731245500095E-2</v>
      </c>
      <c r="D2555" s="51">
        <f t="shared" ca="1" si="117"/>
        <v>0.82320523994273809</v>
      </c>
      <c r="E2555" s="52">
        <f ca="1">IF(C2555&lt;=$J$5,$L$3,IF(C2555&lt;=$J$8,$L$5,IF(D2555&lt;=$K$8,$L$8,$L$10)))</f>
        <v>4.6071872893860277E-4</v>
      </c>
      <c r="F2555" s="53">
        <f ca="1">IF(E2555=$L$3,$M$3,IF(C2555&gt;$J$8,IF(D2555&lt;=$K$8,$M$8,C2555*$N$10+$N$11),C2555*$N$5+$N$6))</f>
        <v>1.8491108693790004E-3</v>
      </c>
      <c r="G2555" s="37">
        <f t="shared" ca="1" si="118"/>
        <v>1.1848851266097618E-3</v>
      </c>
      <c r="H2555" s="22"/>
    </row>
    <row r="2556" spans="1:8" x14ac:dyDescent="0.25">
      <c r="A2556" s="32">
        <f t="shared" ca="1" si="119"/>
        <v>2555</v>
      </c>
      <c r="B2556" s="2">
        <v>1.6335270314736805E-3</v>
      </c>
      <c r="C2556" s="41">
        <v>6.2142244246064571E-2</v>
      </c>
      <c r="D2556" s="51">
        <f t="shared" ca="1" si="117"/>
        <v>0.41986982202436685</v>
      </c>
      <c r="E2556" s="52">
        <f ca="1">IF(C2556&lt;=$J$5,$L$3,IF(C2556&lt;=$J$8,$L$5,IF(D2556&lt;=$K$8,$L$8,$L$10)))</f>
        <v>4.6071872893860277E-4</v>
      </c>
      <c r="F2556" s="53">
        <f ca="1">IF(E2556=$L$3,$M$3,IF(C2556&gt;$J$8,IF(D2556&lt;=$K$8,$M$8,C2556*$N$10+$N$11),C2556*$N$5+$N$6))</f>
        <v>1.8491108693790004E-3</v>
      </c>
      <c r="G2556" s="37">
        <f t="shared" ca="1" si="118"/>
        <v>1.0333887034919503E-3</v>
      </c>
      <c r="H2556" s="22"/>
    </row>
    <row r="2557" spans="1:8" x14ac:dyDescent="0.25">
      <c r="A2557" s="32">
        <f t="shared" ca="1" si="119"/>
        <v>2556</v>
      </c>
      <c r="B2557" s="2">
        <v>1.5050268679053236E-3</v>
      </c>
      <c r="C2557" s="41">
        <v>6.2153629000183952E-2</v>
      </c>
      <c r="D2557" s="51">
        <f t="shared" ca="1" si="117"/>
        <v>0.55167105766540536</v>
      </c>
      <c r="E2557" s="52">
        <f ca="1">IF(C2557&lt;=$J$5,$L$3,IF(C2557&lt;=$J$8,$L$5,IF(D2557&lt;=$K$8,$L$8,$L$10)))</f>
        <v>4.6071872893860277E-4</v>
      </c>
      <c r="F2557" s="53">
        <f ca="1">IF(E2557=$L$3,$M$3,IF(C2557&gt;$J$8,IF(D2557&lt;=$K$8,$M$8,C2557*$N$10+$N$11),C2557*$N$5+$N$6))</f>
        <v>1.8491108693790004E-3</v>
      </c>
      <c r="G2557" s="37">
        <f t="shared" ca="1" si="118"/>
        <v>1.7312239500440268E-3</v>
      </c>
      <c r="H2557" s="22"/>
    </row>
    <row r="2558" spans="1:8" x14ac:dyDescent="0.25">
      <c r="A2558" s="32">
        <f t="shared" ca="1" si="119"/>
        <v>2557</v>
      </c>
      <c r="B2558" s="2">
        <v>1.3543922617636484E-3</v>
      </c>
      <c r="C2558" s="41">
        <v>6.2163825633181624E-2</v>
      </c>
      <c r="D2558" s="51">
        <f t="shared" ca="1" si="117"/>
        <v>0.55234734386931317</v>
      </c>
      <c r="E2558" s="52">
        <f ca="1">IF(C2558&lt;=$J$5,$L$3,IF(C2558&lt;=$J$8,$L$5,IF(D2558&lt;=$K$8,$L$8,$L$10)))</f>
        <v>4.6071872893860277E-4</v>
      </c>
      <c r="F2558" s="53">
        <f ca="1">IF(E2558=$L$3,$M$3,IF(C2558&gt;$J$8,IF(D2558&lt;=$K$8,$M$8,C2558*$N$10+$N$11),C2558*$N$5+$N$6))</f>
        <v>1.8491108693790004E-3</v>
      </c>
      <c r="G2558" s="37">
        <f t="shared" ca="1" si="118"/>
        <v>1.379466708897094E-3</v>
      </c>
      <c r="H2558" s="22"/>
    </row>
    <row r="2559" spans="1:8" x14ac:dyDescent="0.25">
      <c r="A2559" s="32">
        <f t="shared" ca="1" si="119"/>
        <v>2558</v>
      </c>
      <c r="B2559" s="2">
        <v>1.3696112509839486E-3</v>
      </c>
      <c r="C2559" s="41">
        <v>6.2172245505332124E-2</v>
      </c>
      <c r="D2559" s="51">
        <f t="shared" ca="1" si="117"/>
        <v>0.59082758852467865</v>
      </c>
      <c r="E2559" s="52">
        <f ca="1">IF(C2559&lt;=$J$5,$L$3,IF(C2559&lt;=$J$8,$L$5,IF(D2559&lt;=$K$8,$L$8,$L$10)))</f>
        <v>4.6071872893860277E-4</v>
      </c>
      <c r="F2559" s="53">
        <f ca="1">IF(E2559=$L$3,$M$3,IF(C2559&gt;$J$8,IF(D2559&lt;=$K$8,$M$8,C2559*$N$10+$N$11),C2559*$N$5+$N$6))</f>
        <v>1.8491108693790004E-3</v>
      </c>
      <c r="G2559" s="37">
        <f t="shared" ca="1" si="118"/>
        <v>1.338217503363021E-3</v>
      </c>
      <c r="H2559" s="22"/>
    </row>
    <row r="2560" spans="1:8" x14ac:dyDescent="0.25">
      <c r="A2560" s="32">
        <f t="shared" ca="1" si="119"/>
        <v>2559</v>
      </c>
      <c r="B2560" s="2">
        <v>1.2264424255195028E-3</v>
      </c>
      <c r="C2560" s="41">
        <v>6.2187754177062571E-2</v>
      </c>
      <c r="D2560" s="51">
        <f t="shared" ca="1" si="117"/>
        <v>0.48282572358022657</v>
      </c>
      <c r="E2560" s="52">
        <f ca="1">IF(C2560&lt;=$J$5,$L$3,IF(C2560&lt;=$J$8,$L$5,IF(D2560&lt;=$K$8,$L$8,$L$10)))</f>
        <v>4.6071872893860277E-4</v>
      </c>
      <c r="F2560" s="53">
        <f ca="1">IF(E2560=$L$3,$M$3,IF(C2560&gt;$J$8,IF(D2560&lt;=$K$8,$M$8,C2560*$N$10+$N$11),C2560*$N$5+$N$6))</f>
        <v>1.8491108693790004E-3</v>
      </c>
      <c r="G2560" s="37">
        <f t="shared" ca="1" si="118"/>
        <v>1.3685050613421053E-3</v>
      </c>
      <c r="H2560" s="22"/>
    </row>
    <row r="2561" spans="1:8" x14ac:dyDescent="0.25">
      <c r="A2561" s="32">
        <f t="shared" ca="1" si="119"/>
        <v>2560</v>
      </c>
      <c r="B2561" s="2">
        <v>5.7266058982186063E-4</v>
      </c>
      <c r="C2561" s="41">
        <v>6.2188527704676533E-2</v>
      </c>
      <c r="D2561" s="51">
        <f t="shared" ca="1" si="117"/>
        <v>0.1264720063525101</v>
      </c>
      <c r="E2561" s="52">
        <f ca="1">IF(C2561&lt;=$J$5,$L$3,IF(C2561&lt;=$J$8,$L$5,IF(D2561&lt;=$K$8,$L$8,$L$10)))</f>
        <v>4.6071872893860277E-4</v>
      </c>
      <c r="F2561" s="53">
        <f ca="1">IF(E2561=$L$3,$M$3,IF(C2561&gt;$J$8,IF(D2561&lt;=$K$8,$M$8,C2561*$N$10+$N$11),C2561*$N$5+$N$6))</f>
        <v>1.8491108693790004E-3</v>
      </c>
      <c r="G2561" s="37">
        <f t="shared" ca="1" si="118"/>
        <v>9.5893741770790514E-4</v>
      </c>
      <c r="H2561" s="22"/>
    </row>
    <row r="2562" spans="1:8" x14ac:dyDescent="0.25">
      <c r="A2562" s="32">
        <f t="shared" ca="1" si="119"/>
        <v>2561</v>
      </c>
      <c r="B2562" s="2">
        <v>6.5532177298588401E-4</v>
      </c>
      <c r="C2562" s="41">
        <v>6.2192388383043307E-2</v>
      </c>
      <c r="D2562" s="51">
        <f t="shared" ca="1" si="117"/>
        <v>0.41053095219637636</v>
      </c>
      <c r="E2562" s="52">
        <f ca="1">IF(C2562&lt;=$J$5,$L$3,IF(C2562&lt;=$J$8,$L$5,IF(D2562&lt;=$K$8,$L$8,$L$10)))</f>
        <v>4.6071872893860277E-4</v>
      </c>
      <c r="F2562" s="53">
        <f ca="1">IF(E2562=$L$3,$M$3,IF(C2562&gt;$J$8,IF(D2562&lt;=$K$8,$M$8,C2562*$N$10+$N$11),C2562*$N$5+$N$6))</f>
        <v>1.8491108693790004E-3</v>
      </c>
      <c r="G2562" s="37">
        <f t="shared" ca="1" si="118"/>
        <v>1.5205495155024883E-3</v>
      </c>
      <c r="H2562" s="22"/>
    </row>
    <row r="2563" spans="1:8" x14ac:dyDescent="0.25">
      <c r="A2563" s="32">
        <f t="shared" ca="1" si="119"/>
        <v>2562</v>
      </c>
      <c r="B2563" s="2">
        <v>6.6921665921143569E-4</v>
      </c>
      <c r="C2563" s="41">
        <v>6.2192966403890104E-2</v>
      </c>
      <c r="D2563" s="51">
        <f t="shared" ref="D2563:D2626" ca="1" si="120">RAND()</f>
        <v>0.59216046069231265</v>
      </c>
      <c r="E2563" s="52">
        <f ca="1">IF(C2563&lt;=$J$5,$L$3,IF(C2563&lt;=$J$8,$L$5,IF(D2563&lt;=$K$8,$L$8,$L$10)))</f>
        <v>4.6071872893860277E-4</v>
      </c>
      <c r="F2563" s="53">
        <f ca="1">IF(E2563=$L$3,$M$3,IF(C2563&gt;$J$8,IF(D2563&lt;=$K$8,$M$8,C2563*$N$10+$N$11),C2563*$N$5+$N$6))</f>
        <v>1.8491108693790004E-3</v>
      </c>
      <c r="G2563" s="37">
        <f t="shared" ref="G2563:G2626" ca="1" si="121">RAND()*(F2563-E2563)+E2563</f>
        <v>1.0569925737601152E-3</v>
      </c>
      <c r="H2563" s="22"/>
    </row>
    <row r="2564" spans="1:8" x14ac:dyDescent="0.25">
      <c r="A2564" s="32">
        <f t="shared" ref="A2564:A2627" ca="1" si="122">A2563+1</f>
        <v>2563</v>
      </c>
      <c r="B2564" s="2">
        <v>9.8378920372027556E-4</v>
      </c>
      <c r="C2564" s="41">
        <v>6.2196086561664032E-2</v>
      </c>
      <c r="D2564" s="51">
        <f t="shared" ca="1" si="120"/>
        <v>0.69942938086172013</v>
      </c>
      <c r="E2564" s="52">
        <f ca="1">IF(C2564&lt;=$J$5,$L$3,IF(C2564&lt;=$J$8,$L$5,IF(D2564&lt;=$K$8,$L$8,$L$10)))</f>
        <v>4.6071872893860277E-4</v>
      </c>
      <c r="F2564" s="53">
        <f ca="1">IF(E2564=$L$3,$M$3,IF(C2564&gt;$J$8,IF(D2564&lt;=$K$8,$M$8,C2564*$N$10+$N$11),C2564*$N$5+$N$6))</f>
        <v>1.8491108693790004E-3</v>
      </c>
      <c r="G2564" s="37">
        <f t="shared" ca="1" si="121"/>
        <v>1.5027128852616017E-3</v>
      </c>
      <c r="H2564" s="22"/>
    </row>
    <row r="2565" spans="1:8" x14ac:dyDescent="0.25">
      <c r="A2565" s="32">
        <f t="shared" ca="1" si="122"/>
        <v>2564</v>
      </c>
      <c r="B2565" s="2">
        <v>9.2096677992259401E-4</v>
      </c>
      <c r="C2565" s="41">
        <v>6.2197259972365138E-2</v>
      </c>
      <c r="D2565" s="51">
        <f t="shared" ca="1" si="120"/>
        <v>0.80019663469476832</v>
      </c>
      <c r="E2565" s="52">
        <f ca="1">IF(C2565&lt;=$J$5,$L$3,IF(C2565&lt;=$J$8,$L$5,IF(D2565&lt;=$K$8,$L$8,$L$10)))</f>
        <v>4.6071872893860277E-4</v>
      </c>
      <c r="F2565" s="53">
        <f ca="1">IF(E2565=$L$3,$M$3,IF(C2565&gt;$J$8,IF(D2565&lt;=$K$8,$M$8,C2565*$N$10+$N$11),C2565*$N$5+$N$6))</f>
        <v>1.8491108693790004E-3</v>
      </c>
      <c r="G2565" s="37">
        <f t="shared" ca="1" si="121"/>
        <v>1.2884703513417503E-3</v>
      </c>
      <c r="H2565" s="22"/>
    </row>
    <row r="2566" spans="1:8" x14ac:dyDescent="0.25">
      <c r="A2566" s="32">
        <f t="shared" ca="1" si="122"/>
        <v>2565</v>
      </c>
      <c r="B2566" s="2">
        <v>1.5561326191310676E-3</v>
      </c>
      <c r="C2566" s="41">
        <v>6.2208600361784161E-2</v>
      </c>
      <c r="D2566" s="51">
        <f t="shared" ca="1" si="120"/>
        <v>0.96651580118748714</v>
      </c>
      <c r="E2566" s="52">
        <f ca="1">IF(C2566&lt;=$J$5,$L$3,IF(C2566&lt;=$J$8,$L$5,IF(D2566&lt;=$K$8,$L$8,$L$10)))</f>
        <v>4.6071872893860277E-4</v>
      </c>
      <c r="F2566" s="53">
        <f ca="1">IF(E2566=$L$3,$M$3,IF(C2566&gt;$J$8,IF(D2566&lt;=$K$8,$M$8,C2566*$N$10+$N$11),C2566*$N$5+$N$6))</f>
        <v>1.8491108693790004E-3</v>
      </c>
      <c r="G2566" s="37">
        <f t="shared" ca="1" si="121"/>
        <v>7.9761004023905582E-4</v>
      </c>
      <c r="H2566" s="22"/>
    </row>
    <row r="2567" spans="1:8" x14ac:dyDescent="0.25">
      <c r="A2567" s="32">
        <f t="shared" ca="1" si="122"/>
        <v>2566</v>
      </c>
      <c r="B2567" s="2">
        <v>7.5649200693944652E-4</v>
      </c>
      <c r="C2567" s="41">
        <v>6.220996775213028E-2</v>
      </c>
      <c r="D2567" s="51">
        <f t="shared" ca="1" si="120"/>
        <v>0.83844776032675639</v>
      </c>
      <c r="E2567" s="52">
        <f ca="1">IF(C2567&lt;=$J$5,$L$3,IF(C2567&lt;=$J$8,$L$5,IF(D2567&lt;=$K$8,$L$8,$L$10)))</f>
        <v>4.6071872893860277E-4</v>
      </c>
      <c r="F2567" s="53">
        <f ca="1">IF(E2567=$L$3,$M$3,IF(C2567&gt;$J$8,IF(D2567&lt;=$K$8,$M$8,C2567*$N$10+$N$11),C2567*$N$5+$N$6))</f>
        <v>1.8491108693790004E-3</v>
      </c>
      <c r="G2567" s="37">
        <f t="shared" ca="1" si="121"/>
        <v>6.4637761159240428E-4</v>
      </c>
      <c r="H2567" s="22"/>
    </row>
    <row r="2568" spans="1:8" x14ac:dyDescent="0.25">
      <c r="A2568" s="32">
        <f t="shared" ca="1" si="122"/>
        <v>2567</v>
      </c>
      <c r="B2568" s="2">
        <v>1.3422383206325161E-3</v>
      </c>
      <c r="C2568" s="41">
        <v>6.2217463864406852E-2</v>
      </c>
      <c r="D2568" s="51">
        <f t="shared" ca="1" si="120"/>
        <v>0.55968178591694362</v>
      </c>
      <c r="E2568" s="52">
        <f ca="1">IF(C2568&lt;=$J$5,$L$3,IF(C2568&lt;=$J$8,$L$5,IF(D2568&lt;=$K$8,$L$8,$L$10)))</f>
        <v>4.6071872893860277E-4</v>
      </c>
      <c r="F2568" s="53">
        <f ca="1">IF(E2568=$L$3,$M$3,IF(C2568&gt;$J$8,IF(D2568&lt;=$K$8,$M$8,C2568*$N$10+$N$11),C2568*$N$5+$N$6))</f>
        <v>1.8491108693790004E-3</v>
      </c>
      <c r="G2568" s="37">
        <f t="shared" ca="1" si="121"/>
        <v>5.8721811844915719E-4</v>
      </c>
      <c r="H2568" s="22"/>
    </row>
    <row r="2569" spans="1:8" x14ac:dyDescent="0.25">
      <c r="A2569" s="32">
        <f t="shared" ca="1" si="122"/>
        <v>2568</v>
      </c>
      <c r="B2569" s="2">
        <v>6.9068030764873889E-4</v>
      </c>
      <c r="C2569" s="41">
        <v>6.2221960621399619E-2</v>
      </c>
      <c r="D2569" s="51">
        <f t="shared" ca="1" si="120"/>
        <v>0.60092981498672504</v>
      </c>
      <c r="E2569" s="52">
        <f ca="1">IF(C2569&lt;=$J$5,$L$3,IF(C2569&lt;=$J$8,$L$5,IF(D2569&lt;=$K$8,$L$8,$L$10)))</f>
        <v>4.6071872893860277E-4</v>
      </c>
      <c r="F2569" s="53">
        <f ca="1">IF(E2569=$L$3,$M$3,IF(C2569&gt;$J$8,IF(D2569&lt;=$K$8,$M$8,C2569*$N$10+$N$11),C2569*$N$5+$N$6))</f>
        <v>1.8491108693790004E-3</v>
      </c>
      <c r="G2569" s="37">
        <f t="shared" ca="1" si="121"/>
        <v>5.3933191212795128E-4</v>
      </c>
      <c r="H2569" s="22"/>
    </row>
    <row r="2570" spans="1:8" x14ac:dyDescent="0.25">
      <c r="A2570" s="32">
        <f t="shared" ca="1" si="122"/>
        <v>2569</v>
      </c>
      <c r="B2570" s="2">
        <v>1.0179916632643282E-3</v>
      </c>
      <c r="C2570" s="41">
        <v>6.2226641253972981E-2</v>
      </c>
      <c r="D2570" s="51">
        <f t="shared" ca="1" si="120"/>
        <v>0.12849702888277081</v>
      </c>
      <c r="E2570" s="52">
        <f ca="1">IF(C2570&lt;=$J$5,$L$3,IF(C2570&lt;=$J$8,$L$5,IF(D2570&lt;=$K$8,$L$8,$L$10)))</f>
        <v>4.6071872893860277E-4</v>
      </c>
      <c r="F2570" s="53">
        <f ca="1">IF(E2570=$L$3,$M$3,IF(C2570&gt;$J$8,IF(D2570&lt;=$K$8,$M$8,C2570*$N$10+$N$11),C2570*$N$5+$N$6))</f>
        <v>1.8491108693790004E-3</v>
      </c>
      <c r="G2570" s="37">
        <f t="shared" ca="1" si="121"/>
        <v>1.4041925297897874E-3</v>
      </c>
      <c r="H2570" s="22"/>
    </row>
    <row r="2571" spans="1:8" x14ac:dyDescent="0.25">
      <c r="A2571" s="32">
        <f t="shared" ca="1" si="122"/>
        <v>2570</v>
      </c>
      <c r="B2571" s="2">
        <v>1.2887435188980723E-3</v>
      </c>
      <c r="C2571" s="41">
        <v>6.2227397947807961E-2</v>
      </c>
      <c r="D2571" s="51">
        <f t="shared" ca="1" si="120"/>
        <v>0.62972261338787494</v>
      </c>
      <c r="E2571" s="52">
        <f ca="1">IF(C2571&lt;=$J$5,$L$3,IF(C2571&lt;=$J$8,$L$5,IF(D2571&lt;=$K$8,$L$8,$L$10)))</f>
        <v>4.6071872893860277E-4</v>
      </c>
      <c r="F2571" s="53">
        <f ca="1">IF(E2571=$L$3,$M$3,IF(C2571&gt;$J$8,IF(D2571&lt;=$K$8,$M$8,C2571*$N$10+$N$11),C2571*$N$5+$N$6))</f>
        <v>1.8491108693790004E-3</v>
      </c>
      <c r="G2571" s="37">
        <f t="shared" ca="1" si="121"/>
        <v>1.0744908486906538E-3</v>
      </c>
      <c r="H2571" s="22"/>
    </row>
    <row r="2572" spans="1:8" x14ac:dyDescent="0.25">
      <c r="A2572" s="32">
        <f t="shared" ca="1" si="122"/>
        <v>2571</v>
      </c>
      <c r="B2572" s="2">
        <v>8.3307820634309637E-4</v>
      </c>
      <c r="C2572" s="41">
        <v>6.2230300310340048E-2</v>
      </c>
      <c r="D2572" s="51">
        <f t="shared" ca="1" si="120"/>
        <v>0.92796854322404865</v>
      </c>
      <c r="E2572" s="52">
        <f ca="1">IF(C2572&lt;=$J$5,$L$3,IF(C2572&lt;=$J$8,$L$5,IF(D2572&lt;=$K$8,$L$8,$L$10)))</f>
        <v>4.6071872893860277E-4</v>
      </c>
      <c r="F2572" s="53">
        <f ca="1">IF(E2572=$L$3,$M$3,IF(C2572&gt;$J$8,IF(D2572&lt;=$K$8,$M$8,C2572*$N$10+$N$11),C2572*$N$5+$N$6))</f>
        <v>1.8491108693790004E-3</v>
      </c>
      <c r="G2572" s="37">
        <f t="shared" ca="1" si="121"/>
        <v>1.5049873533910213E-3</v>
      </c>
      <c r="H2572" s="22"/>
    </row>
    <row r="2573" spans="1:8" x14ac:dyDescent="0.25">
      <c r="A2573" s="32">
        <f t="shared" ca="1" si="122"/>
        <v>2572</v>
      </c>
      <c r="B2573" s="2">
        <v>1.4701886195762626E-3</v>
      </c>
      <c r="C2573" s="41">
        <v>6.2244180340469302E-2</v>
      </c>
      <c r="D2573" s="51">
        <f t="shared" ca="1" si="120"/>
        <v>0.65283057481861551</v>
      </c>
      <c r="E2573" s="52">
        <f ca="1">IF(C2573&lt;=$J$5,$L$3,IF(C2573&lt;=$J$8,$L$5,IF(D2573&lt;=$K$8,$L$8,$L$10)))</f>
        <v>4.6071872893860277E-4</v>
      </c>
      <c r="F2573" s="53">
        <f ca="1">IF(E2573=$L$3,$M$3,IF(C2573&gt;$J$8,IF(D2573&lt;=$K$8,$M$8,C2573*$N$10+$N$11),C2573*$N$5+$N$6))</f>
        <v>1.8491108693790004E-3</v>
      </c>
      <c r="G2573" s="37">
        <f t="shared" ca="1" si="121"/>
        <v>1.7254860106662696E-3</v>
      </c>
      <c r="H2573" s="22"/>
    </row>
    <row r="2574" spans="1:8" x14ac:dyDescent="0.25">
      <c r="A2574" s="32">
        <f t="shared" ca="1" si="122"/>
        <v>2573</v>
      </c>
      <c r="B2574" s="2">
        <v>1.0326855531794243E-3</v>
      </c>
      <c r="C2574" s="41">
        <v>6.224852348272597E-2</v>
      </c>
      <c r="D2574" s="51">
        <f t="shared" ca="1" si="120"/>
        <v>0.36564246357240815</v>
      </c>
      <c r="E2574" s="52">
        <f ca="1">IF(C2574&lt;=$J$5,$L$3,IF(C2574&lt;=$J$8,$L$5,IF(D2574&lt;=$K$8,$L$8,$L$10)))</f>
        <v>4.6071872893860277E-4</v>
      </c>
      <c r="F2574" s="53">
        <f ca="1">IF(E2574=$L$3,$M$3,IF(C2574&gt;$J$8,IF(D2574&lt;=$K$8,$M$8,C2574*$N$10+$N$11),C2574*$N$5+$N$6))</f>
        <v>1.8491108693790004E-3</v>
      </c>
      <c r="G2574" s="37">
        <f t="shared" ca="1" si="121"/>
        <v>1.5172701901169476E-3</v>
      </c>
      <c r="H2574" s="22"/>
    </row>
    <row r="2575" spans="1:8" x14ac:dyDescent="0.25">
      <c r="A2575" s="32">
        <f t="shared" ca="1" si="122"/>
        <v>2574</v>
      </c>
      <c r="B2575" s="2">
        <v>1.483791997330175E-3</v>
      </c>
      <c r="C2575" s="41">
        <v>6.2251209429469212E-2</v>
      </c>
      <c r="D2575" s="51">
        <f t="shared" ca="1" si="120"/>
        <v>0.85072010313788993</v>
      </c>
      <c r="E2575" s="52">
        <f ca="1">IF(C2575&lt;=$J$5,$L$3,IF(C2575&lt;=$J$8,$L$5,IF(D2575&lt;=$K$8,$L$8,$L$10)))</f>
        <v>4.6071872893860277E-4</v>
      </c>
      <c r="F2575" s="53">
        <f ca="1">IF(E2575=$L$3,$M$3,IF(C2575&gt;$J$8,IF(D2575&lt;=$K$8,$M$8,C2575*$N$10+$N$11),C2575*$N$5+$N$6))</f>
        <v>1.8491108693790004E-3</v>
      </c>
      <c r="G2575" s="37">
        <f t="shared" ca="1" si="121"/>
        <v>1.4737326121380834E-3</v>
      </c>
      <c r="H2575" s="22"/>
    </row>
    <row r="2576" spans="1:8" x14ac:dyDescent="0.25">
      <c r="A2576" s="32">
        <f t="shared" ca="1" si="122"/>
        <v>2575</v>
      </c>
      <c r="B2576" s="2">
        <v>1.7554030659155395E-3</v>
      </c>
      <c r="C2576" s="41">
        <v>6.2256592390306231E-2</v>
      </c>
      <c r="D2576" s="51">
        <f t="shared" ca="1" si="120"/>
        <v>0.52860781955204039</v>
      </c>
      <c r="E2576" s="52">
        <f ca="1">IF(C2576&lt;=$J$5,$L$3,IF(C2576&lt;=$J$8,$L$5,IF(D2576&lt;=$K$8,$L$8,$L$10)))</f>
        <v>4.6071872893860277E-4</v>
      </c>
      <c r="F2576" s="53">
        <f ca="1">IF(E2576=$L$3,$M$3,IF(C2576&gt;$J$8,IF(D2576&lt;=$K$8,$M$8,C2576*$N$10+$N$11),C2576*$N$5+$N$6))</f>
        <v>1.8491108693790004E-3</v>
      </c>
      <c r="G2576" s="37">
        <f t="shared" ca="1" si="121"/>
        <v>7.5754806854745507E-4</v>
      </c>
      <c r="H2576" s="22"/>
    </row>
    <row r="2577" spans="1:8" x14ac:dyDescent="0.25">
      <c r="A2577" s="32">
        <f t="shared" ca="1" si="122"/>
        <v>2576</v>
      </c>
      <c r="B2577" s="2">
        <v>1.6707331997178887E-3</v>
      </c>
      <c r="C2577" s="41">
        <v>6.2258611384246543E-2</v>
      </c>
      <c r="D2577" s="51">
        <f t="shared" ca="1" si="120"/>
        <v>0.92572130876671177</v>
      </c>
      <c r="E2577" s="52">
        <f ca="1">IF(C2577&lt;=$J$5,$L$3,IF(C2577&lt;=$J$8,$L$5,IF(D2577&lt;=$K$8,$L$8,$L$10)))</f>
        <v>4.6071872893860277E-4</v>
      </c>
      <c r="F2577" s="53">
        <f ca="1">IF(E2577=$L$3,$M$3,IF(C2577&gt;$J$8,IF(D2577&lt;=$K$8,$M$8,C2577*$N$10+$N$11),C2577*$N$5+$N$6))</f>
        <v>1.8491108693790004E-3</v>
      </c>
      <c r="G2577" s="37">
        <f t="shared" ca="1" si="121"/>
        <v>1.237506185550484E-3</v>
      </c>
      <c r="H2577" s="22"/>
    </row>
    <row r="2578" spans="1:8" x14ac:dyDescent="0.25">
      <c r="A2578" s="32">
        <f t="shared" ca="1" si="122"/>
        <v>2577</v>
      </c>
      <c r="B2578" s="2">
        <v>1.6827293050404313E-3</v>
      </c>
      <c r="C2578" s="41">
        <v>6.2258770560452814E-2</v>
      </c>
      <c r="D2578" s="51">
        <f t="shared" ca="1" si="120"/>
        <v>4.464836958408791E-2</v>
      </c>
      <c r="E2578" s="52">
        <f ca="1">IF(C2578&lt;=$J$5,$L$3,IF(C2578&lt;=$J$8,$L$5,IF(D2578&lt;=$K$8,$L$8,$L$10)))</f>
        <v>4.6071872893860277E-4</v>
      </c>
      <c r="F2578" s="53">
        <f ca="1">IF(E2578=$L$3,$M$3,IF(C2578&gt;$J$8,IF(D2578&lt;=$K$8,$M$8,C2578*$N$10+$N$11),C2578*$N$5+$N$6))</f>
        <v>1.8491108693790004E-3</v>
      </c>
      <c r="G2578" s="37">
        <f t="shared" ca="1" si="121"/>
        <v>1.754400695177467E-3</v>
      </c>
      <c r="H2578" s="22"/>
    </row>
    <row r="2579" spans="1:8" x14ac:dyDescent="0.25">
      <c r="A2579" s="32">
        <f t="shared" ca="1" si="122"/>
        <v>2578</v>
      </c>
      <c r="B2579" s="2">
        <v>1.0202272805248103E-3</v>
      </c>
      <c r="C2579" s="41">
        <v>6.2258786402515642E-2</v>
      </c>
      <c r="D2579" s="51">
        <f t="shared" ca="1" si="120"/>
        <v>0.86284415703124495</v>
      </c>
      <c r="E2579" s="52">
        <f ca="1">IF(C2579&lt;=$J$5,$L$3,IF(C2579&lt;=$J$8,$L$5,IF(D2579&lt;=$K$8,$L$8,$L$10)))</f>
        <v>4.6071872893860277E-4</v>
      </c>
      <c r="F2579" s="53">
        <f ca="1">IF(E2579=$L$3,$M$3,IF(C2579&gt;$J$8,IF(D2579&lt;=$K$8,$M$8,C2579*$N$10+$N$11),C2579*$N$5+$N$6))</f>
        <v>1.8491108693790004E-3</v>
      </c>
      <c r="G2579" s="37">
        <f t="shared" ca="1" si="121"/>
        <v>1.6245613485777108E-3</v>
      </c>
      <c r="H2579" s="22"/>
    </row>
    <row r="2580" spans="1:8" x14ac:dyDescent="0.25">
      <c r="A2580" s="32">
        <f t="shared" ca="1" si="122"/>
        <v>2579</v>
      </c>
      <c r="B2580" s="2">
        <v>9.1765861710302321E-4</v>
      </c>
      <c r="C2580" s="41">
        <v>6.226606577905669E-2</v>
      </c>
      <c r="D2580" s="51">
        <f t="shared" ca="1" si="120"/>
        <v>0.20484275951553388</v>
      </c>
      <c r="E2580" s="52">
        <f ca="1">IF(C2580&lt;=$J$5,$L$3,IF(C2580&lt;=$J$8,$L$5,IF(D2580&lt;=$K$8,$L$8,$L$10)))</f>
        <v>4.6071872893860277E-4</v>
      </c>
      <c r="F2580" s="53">
        <f ca="1">IF(E2580=$L$3,$M$3,IF(C2580&gt;$J$8,IF(D2580&lt;=$K$8,$M$8,C2580*$N$10+$N$11),C2580*$N$5+$N$6))</f>
        <v>1.8491108693790004E-3</v>
      </c>
      <c r="G2580" s="37">
        <f t="shared" ca="1" si="121"/>
        <v>1.7057708748129277E-3</v>
      </c>
      <c r="H2580" s="22"/>
    </row>
    <row r="2581" spans="1:8" x14ac:dyDescent="0.25">
      <c r="A2581" s="32">
        <f t="shared" ca="1" si="122"/>
        <v>2580</v>
      </c>
      <c r="B2581" s="2">
        <v>6.7040176852040112E-4</v>
      </c>
      <c r="C2581" s="41">
        <v>6.2272210018050556E-2</v>
      </c>
      <c r="D2581" s="51">
        <f t="shared" ca="1" si="120"/>
        <v>0.80434482955184583</v>
      </c>
      <c r="E2581" s="52">
        <f ca="1">IF(C2581&lt;=$J$5,$L$3,IF(C2581&lt;=$J$8,$L$5,IF(D2581&lt;=$K$8,$L$8,$L$10)))</f>
        <v>4.6071872893860277E-4</v>
      </c>
      <c r="F2581" s="53">
        <f ca="1">IF(E2581=$L$3,$M$3,IF(C2581&gt;$J$8,IF(D2581&lt;=$K$8,$M$8,C2581*$N$10+$N$11),C2581*$N$5+$N$6))</f>
        <v>1.8491108693790004E-3</v>
      </c>
      <c r="G2581" s="37">
        <f t="shared" ca="1" si="121"/>
        <v>7.0507081121293767E-4</v>
      </c>
      <c r="H2581" s="22"/>
    </row>
    <row r="2582" spans="1:8" x14ac:dyDescent="0.25">
      <c r="A2582" s="32">
        <f t="shared" ca="1" si="122"/>
        <v>2581</v>
      </c>
      <c r="B2582" s="2">
        <v>1.0909092813198851E-3</v>
      </c>
      <c r="C2582" s="41">
        <v>6.2284436331738746E-2</v>
      </c>
      <c r="D2582" s="51">
        <f t="shared" ca="1" si="120"/>
        <v>0.16516026004672746</v>
      </c>
      <c r="E2582" s="52">
        <f ca="1">IF(C2582&lt;=$J$5,$L$3,IF(C2582&lt;=$J$8,$L$5,IF(D2582&lt;=$K$8,$L$8,$L$10)))</f>
        <v>4.6071872893860277E-4</v>
      </c>
      <c r="F2582" s="53">
        <f ca="1">IF(E2582=$L$3,$M$3,IF(C2582&gt;$J$8,IF(D2582&lt;=$K$8,$M$8,C2582*$N$10+$N$11),C2582*$N$5+$N$6))</f>
        <v>1.8491108693790004E-3</v>
      </c>
      <c r="G2582" s="37">
        <f t="shared" ca="1" si="121"/>
        <v>1.4791141858419309E-3</v>
      </c>
      <c r="H2582" s="22"/>
    </row>
    <row r="2583" spans="1:8" x14ac:dyDescent="0.25">
      <c r="A2583" s="32">
        <f t="shared" ca="1" si="122"/>
        <v>2582</v>
      </c>
      <c r="B2583" s="2">
        <v>1.392732967058774E-3</v>
      </c>
      <c r="C2583" s="41">
        <v>6.2287637001134155E-2</v>
      </c>
      <c r="D2583" s="51">
        <f t="shared" ca="1" si="120"/>
        <v>0.60962324867308015</v>
      </c>
      <c r="E2583" s="52">
        <f ca="1">IF(C2583&lt;=$J$5,$L$3,IF(C2583&lt;=$J$8,$L$5,IF(D2583&lt;=$K$8,$L$8,$L$10)))</f>
        <v>4.6071872893860277E-4</v>
      </c>
      <c r="F2583" s="53">
        <f ca="1">IF(E2583=$L$3,$M$3,IF(C2583&gt;$J$8,IF(D2583&lt;=$K$8,$M$8,C2583*$N$10+$N$11),C2583*$N$5+$N$6))</f>
        <v>1.8491108693790004E-3</v>
      </c>
      <c r="G2583" s="37">
        <f t="shared" ca="1" si="121"/>
        <v>1.706935127987458E-3</v>
      </c>
      <c r="H2583" s="22"/>
    </row>
    <row r="2584" spans="1:8" x14ac:dyDescent="0.25">
      <c r="A2584" s="32">
        <f t="shared" ca="1" si="122"/>
        <v>2583</v>
      </c>
      <c r="B2584" s="2">
        <v>7.0651682094569068E-4</v>
      </c>
      <c r="C2584" s="41">
        <v>6.2304972126672187E-2</v>
      </c>
      <c r="D2584" s="51">
        <f t="shared" ca="1" si="120"/>
        <v>0.28616746002406324</v>
      </c>
      <c r="E2584" s="52">
        <f ca="1">IF(C2584&lt;=$J$5,$L$3,IF(C2584&lt;=$J$8,$L$5,IF(D2584&lt;=$K$8,$L$8,$L$10)))</f>
        <v>4.6071872893860277E-4</v>
      </c>
      <c r="F2584" s="53">
        <f ca="1">IF(E2584=$L$3,$M$3,IF(C2584&gt;$J$8,IF(D2584&lt;=$K$8,$M$8,C2584*$N$10+$N$11),C2584*$N$5+$N$6))</f>
        <v>1.8491108693790004E-3</v>
      </c>
      <c r="G2584" s="37">
        <f t="shared" ca="1" si="121"/>
        <v>1.4149098035435973E-3</v>
      </c>
      <c r="H2584" s="22"/>
    </row>
    <row r="2585" spans="1:8" x14ac:dyDescent="0.25">
      <c r="A2585" s="32">
        <f t="shared" ca="1" si="122"/>
        <v>2584</v>
      </c>
      <c r="B2585" s="2">
        <v>6.7500297998945857E-4</v>
      </c>
      <c r="C2585" s="41">
        <v>6.2313449673354948E-2</v>
      </c>
      <c r="D2585" s="51">
        <f t="shared" ca="1" si="120"/>
        <v>0.41366877788004208</v>
      </c>
      <c r="E2585" s="52">
        <f ca="1">IF(C2585&lt;=$J$5,$L$3,IF(C2585&lt;=$J$8,$L$5,IF(D2585&lt;=$K$8,$L$8,$L$10)))</f>
        <v>4.6071872893860277E-4</v>
      </c>
      <c r="F2585" s="53">
        <f ca="1">IF(E2585=$L$3,$M$3,IF(C2585&gt;$J$8,IF(D2585&lt;=$K$8,$M$8,C2585*$N$10+$N$11),C2585*$N$5+$N$6))</f>
        <v>1.8491108693790004E-3</v>
      </c>
      <c r="G2585" s="37">
        <f t="shared" ca="1" si="121"/>
        <v>8.3765585056483555E-4</v>
      </c>
      <c r="H2585" s="22"/>
    </row>
    <row r="2586" spans="1:8" x14ac:dyDescent="0.25">
      <c r="A2586" s="32">
        <f t="shared" ca="1" si="122"/>
        <v>2585</v>
      </c>
      <c r="B2586" s="2">
        <v>6.4613392929260827E-4</v>
      </c>
      <c r="C2586" s="41">
        <v>6.2315960936933035E-2</v>
      </c>
      <c r="D2586" s="51">
        <f t="shared" ca="1" si="120"/>
        <v>0.36971183444770073</v>
      </c>
      <c r="E2586" s="52">
        <f ca="1">IF(C2586&lt;=$J$5,$L$3,IF(C2586&lt;=$J$8,$L$5,IF(D2586&lt;=$K$8,$L$8,$L$10)))</f>
        <v>4.6071872893860277E-4</v>
      </c>
      <c r="F2586" s="53">
        <f ca="1">IF(E2586=$L$3,$M$3,IF(C2586&gt;$J$8,IF(D2586&lt;=$K$8,$M$8,C2586*$N$10+$N$11),C2586*$N$5+$N$6))</f>
        <v>1.8491108693790004E-3</v>
      </c>
      <c r="G2586" s="37">
        <f t="shared" ca="1" si="121"/>
        <v>1.3222077744516137E-3</v>
      </c>
      <c r="H2586" s="22"/>
    </row>
    <row r="2587" spans="1:8" x14ac:dyDescent="0.25">
      <c r="A2587" s="32">
        <f t="shared" ca="1" si="122"/>
        <v>2586</v>
      </c>
      <c r="B2587" s="2">
        <v>1.1722257754582244E-3</v>
      </c>
      <c r="C2587" s="41">
        <v>6.232377861281635E-2</v>
      </c>
      <c r="D2587" s="51">
        <f t="shared" ca="1" si="120"/>
        <v>0.33744198395046943</v>
      </c>
      <c r="E2587" s="52">
        <f ca="1">IF(C2587&lt;=$J$5,$L$3,IF(C2587&lt;=$J$8,$L$5,IF(D2587&lt;=$K$8,$L$8,$L$10)))</f>
        <v>4.6071872893860277E-4</v>
      </c>
      <c r="F2587" s="53">
        <f ca="1">IF(E2587=$L$3,$M$3,IF(C2587&gt;$J$8,IF(D2587&lt;=$K$8,$M$8,C2587*$N$10+$N$11),C2587*$N$5+$N$6))</f>
        <v>1.8491108693790004E-3</v>
      </c>
      <c r="G2587" s="37">
        <f t="shared" ca="1" si="121"/>
        <v>4.8221696626955817E-4</v>
      </c>
      <c r="H2587" s="22"/>
    </row>
    <row r="2588" spans="1:8" x14ac:dyDescent="0.25">
      <c r="A2588" s="32">
        <f t="shared" ca="1" si="122"/>
        <v>2587</v>
      </c>
      <c r="B2588" s="2">
        <v>5.6835936726268299E-4</v>
      </c>
      <c r="C2588" s="41">
        <v>6.2333495380218762E-2</v>
      </c>
      <c r="D2588" s="51">
        <f t="shared" ca="1" si="120"/>
        <v>0.66214499725860509</v>
      </c>
      <c r="E2588" s="52">
        <f ca="1">IF(C2588&lt;=$J$5,$L$3,IF(C2588&lt;=$J$8,$L$5,IF(D2588&lt;=$K$8,$L$8,$L$10)))</f>
        <v>4.6071872893860277E-4</v>
      </c>
      <c r="F2588" s="53">
        <f ca="1">IF(E2588=$L$3,$M$3,IF(C2588&gt;$J$8,IF(D2588&lt;=$K$8,$M$8,C2588*$N$10+$N$11),C2588*$N$5+$N$6))</f>
        <v>1.8491108693790004E-3</v>
      </c>
      <c r="G2588" s="37">
        <f t="shared" ca="1" si="121"/>
        <v>1.0561078532965768E-3</v>
      </c>
      <c r="H2588" s="22"/>
    </row>
    <row r="2589" spans="1:8" x14ac:dyDescent="0.25">
      <c r="A2589" s="32">
        <f t="shared" ca="1" si="122"/>
        <v>2588</v>
      </c>
      <c r="B2589" s="2">
        <v>6.4470517783865589E-4</v>
      </c>
      <c r="C2589" s="41">
        <v>6.2348230664269866E-2</v>
      </c>
      <c r="D2589" s="51">
        <f t="shared" ca="1" si="120"/>
        <v>0.34458996294542477</v>
      </c>
      <c r="E2589" s="52">
        <f ca="1">IF(C2589&lt;=$J$5,$L$3,IF(C2589&lt;=$J$8,$L$5,IF(D2589&lt;=$K$8,$L$8,$L$10)))</f>
        <v>4.6071872893860277E-4</v>
      </c>
      <c r="F2589" s="53">
        <f ca="1">IF(E2589=$L$3,$M$3,IF(C2589&gt;$J$8,IF(D2589&lt;=$K$8,$M$8,C2589*$N$10+$N$11),C2589*$N$5+$N$6))</f>
        <v>1.8491108693790004E-3</v>
      </c>
      <c r="G2589" s="37">
        <f t="shared" ca="1" si="121"/>
        <v>1.0631610796521616E-3</v>
      </c>
      <c r="H2589" s="22"/>
    </row>
    <row r="2590" spans="1:8" x14ac:dyDescent="0.25">
      <c r="A2590" s="32">
        <f t="shared" ca="1" si="122"/>
        <v>2589</v>
      </c>
      <c r="B2590" s="2">
        <v>1.4042564448100703E-3</v>
      </c>
      <c r="C2590" s="41">
        <v>6.2350769881230672E-2</v>
      </c>
      <c r="D2590" s="51">
        <f t="shared" ca="1" si="120"/>
        <v>0.41768021728710425</v>
      </c>
      <c r="E2590" s="52">
        <f ca="1">IF(C2590&lt;=$J$5,$L$3,IF(C2590&lt;=$J$8,$L$5,IF(D2590&lt;=$K$8,$L$8,$L$10)))</f>
        <v>4.6071872893860277E-4</v>
      </c>
      <c r="F2590" s="53">
        <f ca="1">IF(E2590=$L$3,$M$3,IF(C2590&gt;$J$8,IF(D2590&lt;=$K$8,$M$8,C2590*$N$10+$N$11),C2590*$N$5+$N$6))</f>
        <v>1.8491108693790004E-3</v>
      </c>
      <c r="G2590" s="37">
        <f t="shared" ca="1" si="121"/>
        <v>1.0115129421018102E-3</v>
      </c>
      <c r="H2590" s="22"/>
    </row>
    <row r="2591" spans="1:8" x14ac:dyDescent="0.25">
      <c r="A2591" s="32">
        <f t="shared" ca="1" si="122"/>
        <v>2590</v>
      </c>
      <c r="B2591" s="2">
        <v>1.0288039464116938E-3</v>
      </c>
      <c r="C2591" s="41">
        <v>6.2351972360539076E-2</v>
      </c>
      <c r="D2591" s="51">
        <f t="shared" ca="1" si="120"/>
        <v>1.4027154843194722E-3</v>
      </c>
      <c r="E2591" s="52">
        <f ca="1">IF(C2591&lt;=$J$5,$L$3,IF(C2591&lt;=$J$8,$L$5,IF(D2591&lt;=$K$8,$L$8,$L$10)))</f>
        <v>4.6071872893860277E-4</v>
      </c>
      <c r="F2591" s="53">
        <f ca="1">IF(E2591=$L$3,$M$3,IF(C2591&gt;$J$8,IF(D2591&lt;=$K$8,$M$8,C2591*$N$10+$N$11),C2591*$N$5+$N$6))</f>
        <v>1.8491108693790004E-3</v>
      </c>
      <c r="G2591" s="37">
        <f t="shared" ca="1" si="121"/>
        <v>1.6335866043976771E-3</v>
      </c>
      <c r="H2591" s="22"/>
    </row>
    <row r="2592" spans="1:8" x14ac:dyDescent="0.25">
      <c r="A2592" s="32">
        <f t="shared" ca="1" si="122"/>
        <v>2591</v>
      </c>
      <c r="B2592" s="2">
        <v>1.6487516660384505E-3</v>
      </c>
      <c r="C2592" s="41">
        <v>6.2359881702324371E-2</v>
      </c>
      <c r="D2592" s="51">
        <f t="shared" ca="1" si="120"/>
        <v>0.79664052877991909</v>
      </c>
      <c r="E2592" s="52">
        <f ca="1">IF(C2592&lt;=$J$5,$L$3,IF(C2592&lt;=$J$8,$L$5,IF(D2592&lt;=$K$8,$L$8,$L$10)))</f>
        <v>4.6071872893860277E-4</v>
      </c>
      <c r="F2592" s="53">
        <f ca="1">IF(E2592=$L$3,$M$3,IF(C2592&gt;$J$8,IF(D2592&lt;=$K$8,$M$8,C2592*$N$10+$N$11),C2592*$N$5+$N$6))</f>
        <v>1.8491108693790004E-3</v>
      </c>
      <c r="G2592" s="37">
        <f t="shared" ca="1" si="121"/>
        <v>1.7494296741384803E-3</v>
      </c>
      <c r="H2592" s="22"/>
    </row>
    <row r="2593" spans="1:8" x14ac:dyDescent="0.25">
      <c r="A2593" s="32">
        <f t="shared" ca="1" si="122"/>
        <v>2592</v>
      </c>
      <c r="B2593" s="2">
        <v>1.1048584436946784E-3</v>
      </c>
      <c r="C2593" s="41">
        <v>6.2364536654153646E-2</v>
      </c>
      <c r="D2593" s="51">
        <f t="shared" ca="1" si="120"/>
        <v>0.52446020038530361</v>
      </c>
      <c r="E2593" s="52">
        <f ca="1">IF(C2593&lt;=$J$5,$L$3,IF(C2593&lt;=$J$8,$L$5,IF(D2593&lt;=$K$8,$L$8,$L$10)))</f>
        <v>4.6071872893860277E-4</v>
      </c>
      <c r="F2593" s="53">
        <f ca="1">IF(E2593=$L$3,$M$3,IF(C2593&gt;$J$8,IF(D2593&lt;=$K$8,$M$8,C2593*$N$10+$N$11),C2593*$N$5+$N$6))</f>
        <v>1.8491108693790004E-3</v>
      </c>
      <c r="G2593" s="37">
        <f t="shared" ca="1" si="121"/>
        <v>1.444743022188301E-3</v>
      </c>
      <c r="H2593" s="22"/>
    </row>
    <row r="2594" spans="1:8" x14ac:dyDescent="0.25">
      <c r="A2594" s="32">
        <f t="shared" ca="1" si="122"/>
        <v>2593</v>
      </c>
      <c r="B2594" s="2">
        <v>1.192975268093921E-3</v>
      </c>
      <c r="C2594" s="41">
        <v>6.2373429207150055E-2</v>
      </c>
      <c r="D2594" s="51">
        <f t="shared" ca="1" si="120"/>
        <v>6.5141016501609639E-2</v>
      </c>
      <c r="E2594" s="52">
        <f ca="1">IF(C2594&lt;=$J$5,$L$3,IF(C2594&lt;=$J$8,$L$5,IF(D2594&lt;=$K$8,$L$8,$L$10)))</f>
        <v>4.6071872893860277E-4</v>
      </c>
      <c r="F2594" s="53">
        <f ca="1">IF(E2594=$L$3,$M$3,IF(C2594&gt;$J$8,IF(D2594&lt;=$K$8,$M$8,C2594*$N$10+$N$11),C2594*$N$5+$N$6))</f>
        <v>1.8491108693790004E-3</v>
      </c>
      <c r="G2594" s="37">
        <f t="shared" ca="1" si="121"/>
        <v>1.099569580708195E-3</v>
      </c>
      <c r="H2594" s="22"/>
    </row>
    <row r="2595" spans="1:8" x14ac:dyDescent="0.25">
      <c r="A2595" s="32">
        <f t="shared" ca="1" si="122"/>
        <v>2594</v>
      </c>
      <c r="B2595" s="2">
        <v>1.0785361529545012E-3</v>
      </c>
      <c r="C2595" s="41">
        <v>6.2376892295629704E-2</v>
      </c>
      <c r="D2595" s="51">
        <f t="shared" ca="1" si="120"/>
        <v>6.9864650774925874E-2</v>
      </c>
      <c r="E2595" s="52">
        <f ca="1">IF(C2595&lt;=$J$5,$L$3,IF(C2595&lt;=$J$8,$L$5,IF(D2595&lt;=$K$8,$L$8,$L$10)))</f>
        <v>4.6071872893860277E-4</v>
      </c>
      <c r="F2595" s="53">
        <f ca="1">IF(E2595=$L$3,$M$3,IF(C2595&gt;$J$8,IF(D2595&lt;=$K$8,$M$8,C2595*$N$10+$N$11),C2595*$N$5+$N$6))</f>
        <v>1.8491108693790004E-3</v>
      </c>
      <c r="G2595" s="37">
        <f t="shared" ca="1" si="121"/>
        <v>5.7804433790324911E-4</v>
      </c>
      <c r="H2595" s="22"/>
    </row>
    <row r="2596" spans="1:8" x14ac:dyDescent="0.25">
      <c r="A2596" s="32">
        <f t="shared" ca="1" si="122"/>
        <v>2595</v>
      </c>
      <c r="B2596" s="2">
        <v>1.3474457052894961E-3</v>
      </c>
      <c r="C2596" s="41">
        <v>6.2377845234376672E-2</v>
      </c>
      <c r="D2596" s="51">
        <f t="shared" ca="1" si="120"/>
        <v>0.3851584557044726</v>
      </c>
      <c r="E2596" s="52">
        <f ca="1">IF(C2596&lt;=$J$5,$L$3,IF(C2596&lt;=$J$8,$L$5,IF(D2596&lt;=$K$8,$L$8,$L$10)))</f>
        <v>4.6071872893860277E-4</v>
      </c>
      <c r="F2596" s="53">
        <f ca="1">IF(E2596=$L$3,$M$3,IF(C2596&gt;$J$8,IF(D2596&lt;=$K$8,$M$8,C2596*$N$10+$N$11),C2596*$N$5+$N$6))</f>
        <v>1.8491108693790004E-3</v>
      </c>
      <c r="G2596" s="37">
        <f t="shared" ca="1" si="121"/>
        <v>1.447199421118373E-3</v>
      </c>
      <c r="H2596" s="22"/>
    </row>
    <row r="2597" spans="1:8" x14ac:dyDescent="0.25">
      <c r="A2597" s="32">
        <f t="shared" ca="1" si="122"/>
        <v>2596</v>
      </c>
      <c r="B2597" s="2">
        <v>1.2179418150017329E-3</v>
      </c>
      <c r="C2597" s="41">
        <v>6.2388024902173544E-2</v>
      </c>
      <c r="D2597" s="51">
        <f t="shared" ca="1" si="120"/>
        <v>0.21098847323578085</v>
      </c>
      <c r="E2597" s="52">
        <f ca="1">IF(C2597&lt;=$J$5,$L$3,IF(C2597&lt;=$J$8,$L$5,IF(D2597&lt;=$K$8,$L$8,$L$10)))</f>
        <v>4.6071872893860277E-4</v>
      </c>
      <c r="F2597" s="53">
        <f ca="1">IF(E2597=$L$3,$M$3,IF(C2597&gt;$J$8,IF(D2597&lt;=$K$8,$M$8,C2597*$N$10+$N$11),C2597*$N$5+$N$6))</f>
        <v>1.8491108693790004E-3</v>
      </c>
      <c r="G2597" s="37">
        <f t="shared" ca="1" si="121"/>
        <v>7.2884654767687023E-4</v>
      </c>
      <c r="H2597" s="22"/>
    </row>
    <row r="2598" spans="1:8" x14ac:dyDescent="0.25">
      <c r="A2598" s="32">
        <f t="shared" ca="1" si="122"/>
        <v>2597</v>
      </c>
      <c r="B2598" s="2">
        <v>8.8798246162696826E-4</v>
      </c>
      <c r="C2598" s="41">
        <v>6.2391945247657177E-2</v>
      </c>
      <c r="D2598" s="51">
        <f t="shared" ca="1" si="120"/>
        <v>0.32605041501403931</v>
      </c>
      <c r="E2598" s="52">
        <f ca="1">IF(C2598&lt;=$J$5,$L$3,IF(C2598&lt;=$J$8,$L$5,IF(D2598&lt;=$K$8,$L$8,$L$10)))</f>
        <v>4.6071872893860277E-4</v>
      </c>
      <c r="F2598" s="53">
        <f ca="1">IF(E2598=$L$3,$M$3,IF(C2598&gt;$J$8,IF(D2598&lt;=$K$8,$M$8,C2598*$N$10+$N$11),C2598*$N$5+$N$6))</f>
        <v>1.8491108693790004E-3</v>
      </c>
      <c r="G2598" s="37">
        <f t="shared" ca="1" si="121"/>
        <v>1.1882239678006428E-3</v>
      </c>
      <c r="H2598" s="22"/>
    </row>
    <row r="2599" spans="1:8" x14ac:dyDescent="0.25">
      <c r="A2599" s="32">
        <f t="shared" ca="1" si="122"/>
        <v>2598</v>
      </c>
      <c r="B2599" s="2">
        <v>6.0382213426796172E-4</v>
      </c>
      <c r="C2599" s="41">
        <v>6.2394840559178877E-2</v>
      </c>
      <c r="D2599" s="51">
        <f t="shared" ca="1" si="120"/>
        <v>0.93658642138672488</v>
      </c>
      <c r="E2599" s="52">
        <f ca="1">IF(C2599&lt;=$J$5,$L$3,IF(C2599&lt;=$J$8,$L$5,IF(D2599&lt;=$K$8,$L$8,$L$10)))</f>
        <v>4.6071872893860277E-4</v>
      </c>
      <c r="F2599" s="53">
        <f ca="1">IF(E2599=$L$3,$M$3,IF(C2599&gt;$J$8,IF(D2599&lt;=$K$8,$M$8,C2599*$N$10+$N$11),C2599*$N$5+$N$6))</f>
        <v>1.8491108693790004E-3</v>
      </c>
      <c r="G2599" s="37">
        <f t="shared" ca="1" si="121"/>
        <v>1.5243995953692845E-3</v>
      </c>
      <c r="H2599" s="22"/>
    </row>
    <row r="2600" spans="1:8" x14ac:dyDescent="0.25">
      <c r="A2600" s="32">
        <f t="shared" ca="1" si="122"/>
        <v>2599</v>
      </c>
      <c r="B2600" s="2">
        <v>1.5662653036423446E-3</v>
      </c>
      <c r="C2600" s="41">
        <v>6.2398221538217447E-2</v>
      </c>
      <c r="D2600" s="51">
        <f t="shared" ca="1" si="120"/>
        <v>0.77365170853318155</v>
      </c>
      <c r="E2600" s="52">
        <f ca="1">IF(C2600&lt;=$J$5,$L$3,IF(C2600&lt;=$J$8,$L$5,IF(D2600&lt;=$K$8,$L$8,$L$10)))</f>
        <v>4.6071872893860277E-4</v>
      </c>
      <c r="F2600" s="53">
        <f ca="1">IF(E2600=$L$3,$M$3,IF(C2600&gt;$J$8,IF(D2600&lt;=$K$8,$M$8,C2600*$N$10+$N$11),C2600*$N$5+$N$6))</f>
        <v>1.8491108693790004E-3</v>
      </c>
      <c r="G2600" s="37">
        <f t="shared" ca="1" si="121"/>
        <v>8.5872952871590723E-4</v>
      </c>
      <c r="H2600" s="22"/>
    </row>
    <row r="2601" spans="1:8" x14ac:dyDescent="0.25">
      <c r="A2601" s="32">
        <f t="shared" ca="1" si="122"/>
        <v>2600</v>
      </c>
      <c r="B2601" s="2">
        <v>9.6606970539403481E-4</v>
      </c>
      <c r="C2601" s="41">
        <v>6.2403785458300332E-2</v>
      </c>
      <c r="D2601" s="51">
        <f t="shared" ca="1" si="120"/>
        <v>0.99139782143986088</v>
      </c>
      <c r="E2601" s="52">
        <f ca="1">IF(C2601&lt;=$J$5,$L$3,IF(C2601&lt;=$J$8,$L$5,IF(D2601&lt;=$K$8,$L$8,$L$10)))</f>
        <v>4.6071872893860277E-4</v>
      </c>
      <c r="F2601" s="53">
        <f ca="1">IF(E2601=$L$3,$M$3,IF(C2601&gt;$J$8,IF(D2601&lt;=$K$8,$M$8,C2601*$N$10+$N$11),C2601*$N$5+$N$6))</f>
        <v>1.8491108693790004E-3</v>
      </c>
      <c r="G2601" s="37">
        <f t="shared" ca="1" si="121"/>
        <v>1.438770432866033E-3</v>
      </c>
      <c r="H2601" s="22"/>
    </row>
    <row r="2602" spans="1:8" x14ac:dyDescent="0.25">
      <c r="A2602" s="32">
        <f t="shared" ca="1" si="122"/>
        <v>2601</v>
      </c>
      <c r="B2602" s="2">
        <v>1.0220396961205247E-3</v>
      </c>
      <c r="C2602" s="41">
        <v>6.2414545543920674E-2</v>
      </c>
      <c r="D2602" s="51">
        <f t="shared" ca="1" si="120"/>
        <v>0.32171938988433146</v>
      </c>
      <c r="E2602" s="52">
        <f ca="1">IF(C2602&lt;=$J$5,$L$3,IF(C2602&lt;=$J$8,$L$5,IF(D2602&lt;=$K$8,$L$8,$L$10)))</f>
        <v>4.6071872893860277E-4</v>
      </c>
      <c r="F2602" s="53">
        <f ca="1">IF(E2602=$L$3,$M$3,IF(C2602&gt;$J$8,IF(D2602&lt;=$K$8,$M$8,C2602*$N$10+$N$11),C2602*$N$5+$N$6))</f>
        <v>1.8491108693790004E-3</v>
      </c>
      <c r="G2602" s="37">
        <f t="shared" ca="1" si="121"/>
        <v>1.3617937121169761E-3</v>
      </c>
      <c r="H2602" s="22"/>
    </row>
    <row r="2603" spans="1:8" x14ac:dyDescent="0.25">
      <c r="A2603" s="32">
        <f t="shared" ca="1" si="122"/>
        <v>2602</v>
      </c>
      <c r="B2603" s="2">
        <v>1.1930996186667597E-3</v>
      </c>
      <c r="C2603" s="41">
        <v>6.2416702515609102E-2</v>
      </c>
      <c r="D2603" s="51">
        <f t="shared" ca="1" si="120"/>
        <v>0.40154633177555088</v>
      </c>
      <c r="E2603" s="52">
        <f ca="1">IF(C2603&lt;=$J$5,$L$3,IF(C2603&lt;=$J$8,$L$5,IF(D2603&lt;=$K$8,$L$8,$L$10)))</f>
        <v>4.6071872893860277E-4</v>
      </c>
      <c r="F2603" s="53">
        <f ca="1">IF(E2603=$L$3,$M$3,IF(C2603&gt;$J$8,IF(D2603&lt;=$K$8,$M$8,C2603*$N$10+$N$11),C2603*$N$5+$N$6))</f>
        <v>1.8491108693790004E-3</v>
      </c>
      <c r="G2603" s="37">
        <f t="shared" ca="1" si="121"/>
        <v>1.4650995146190805E-3</v>
      </c>
      <c r="H2603" s="22"/>
    </row>
    <row r="2604" spans="1:8" x14ac:dyDescent="0.25">
      <c r="A2604" s="32">
        <f t="shared" ca="1" si="122"/>
        <v>2603</v>
      </c>
      <c r="B2604" s="2">
        <v>1.251995963909458E-3</v>
      </c>
      <c r="C2604" s="41">
        <v>6.2423583961648321E-2</v>
      </c>
      <c r="D2604" s="51">
        <f t="shared" ca="1" si="120"/>
        <v>0.99831910261300683</v>
      </c>
      <c r="E2604" s="52">
        <f ca="1">IF(C2604&lt;=$J$5,$L$3,IF(C2604&lt;=$J$8,$L$5,IF(D2604&lt;=$K$8,$L$8,$L$10)))</f>
        <v>4.6071872893860277E-4</v>
      </c>
      <c r="F2604" s="53">
        <f ca="1">IF(E2604=$L$3,$M$3,IF(C2604&gt;$J$8,IF(D2604&lt;=$K$8,$M$8,C2604*$N$10+$N$11),C2604*$N$5+$N$6))</f>
        <v>1.8491108693790004E-3</v>
      </c>
      <c r="G2604" s="37">
        <f t="shared" ca="1" si="121"/>
        <v>1.1442791287409435E-3</v>
      </c>
      <c r="H2604" s="22"/>
    </row>
    <row r="2605" spans="1:8" x14ac:dyDescent="0.25">
      <c r="A2605" s="32">
        <f t="shared" ca="1" si="122"/>
        <v>2604</v>
      </c>
      <c r="B2605" s="2">
        <v>1.1756942689019056E-3</v>
      </c>
      <c r="C2605" s="41">
        <v>6.2426835044811169E-2</v>
      </c>
      <c r="D2605" s="51">
        <f t="shared" ca="1" si="120"/>
        <v>0.6587800017463179</v>
      </c>
      <c r="E2605" s="52">
        <f ca="1">IF(C2605&lt;=$J$5,$L$3,IF(C2605&lt;=$J$8,$L$5,IF(D2605&lt;=$K$8,$L$8,$L$10)))</f>
        <v>4.6071872893860277E-4</v>
      </c>
      <c r="F2605" s="53">
        <f ca="1">IF(E2605=$L$3,$M$3,IF(C2605&gt;$J$8,IF(D2605&lt;=$K$8,$M$8,C2605*$N$10+$N$11),C2605*$N$5+$N$6))</f>
        <v>1.8491108693790004E-3</v>
      </c>
      <c r="G2605" s="37">
        <f t="shared" ca="1" si="121"/>
        <v>1.1098468693846505E-3</v>
      </c>
      <c r="H2605" s="22"/>
    </row>
    <row r="2606" spans="1:8" x14ac:dyDescent="0.25">
      <c r="A2606" s="32">
        <f t="shared" ca="1" si="122"/>
        <v>2605</v>
      </c>
      <c r="B2606" s="2">
        <v>1.6435320945114573E-3</v>
      </c>
      <c r="C2606" s="41">
        <v>6.2434168378652538E-2</v>
      </c>
      <c r="D2606" s="51">
        <f t="shared" ca="1" si="120"/>
        <v>0.68744830374478649</v>
      </c>
      <c r="E2606" s="52">
        <f ca="1">IF(C2606&lt;=$J$5,$L$3,IF(C2606&lt;=$J$8,$L$5,IF(D2606&lt;=$K$8,$L$8,$L$10)))</f>
        <v>4.6071872893860277E-4</v>
      </c>
      <c r="F2606" s="53">
        <f ca="1">IF(E2606=$L$3,$M$3,IF(C2606&gt;$J$8,IF(D2606&lt;=$K$8,$M$8,C2606*$N$10+$N$11),C2606*$N$5+$N$6))</f>
        <v>1.8491108693790004E-3</v>
      </c>
      <c r="G2606" s="37">
        <f t="shared" ca="1" si="121"/>
        <v>9.5741220408817305E-4</v>
      </c>
      <c r="H2606" s="22"/>
    </row>
    <row r="2607" spans="1:8" x14ac:dyDescent="0.25">
      <c r="A2607" s="32">
        <f t="shared" ca="1" si="122"/>
        <v>2606</v>
      </c>
      <c r="B2607" s="2">
        <v>9.7271980664304092E-4</v>
      </c>
      <c r="C2607" s="41">
        <v>6.2434853466992069E-2</v>
      </c>
      <c r="D2607" s="51">
        <f t="shared" ca="1" si="120"/>
        <v>0.11063235330825683</v>
      </c>
      <c r="E2607" s="52">
        <f ca="1">IF(C2607&lt;=$J$5,$L$3,IF(C2607&lt;=$J$8,$L$5,IF(D2607&lt;=$K$8,$L$8,$L$10)))</f>
        <v>4.6071872893860277E-4</v>
      </c>
      <c r="F2607" s="53">
        <f ca="1">IF(E2607=$L$3,$M$3,IF(C2607&gt;$J$8,IF(D2607&lt;=$K$8,$M$8,C2607*$N$10+$N$11),C2607*$N$5+$N$6))</f>
        <v>1.8491108693790004E-3</v>
      </c>
      <c r="G2607" s="37">
        <f t="shared" ca="1" si="121"/>
        <v>6.5794875720509571E-4</v>
      </c>
      <c r="H2607" s="22"/>
    </row>
    <row r="2608" spans="1:8" x14ac:dyDescent="0.25">
      <c r="A2608" s="32">
        <f t="shared" ca="1" si="122"/>
        <v>2607</v>
      </c>
      <c r="B2608" s="2">
        <v>7.6704773421026884E-4</v>
      </c>
      <c r="C2608" s="41">
        <v>6.2438291434619708E-2</v>
      </c>
      <c r="D2608" s="51">
        <f t="shared" ca="1" si="120"/>
        <v>0.53635100443399797</v>
      </c>
      <c r="E2608" s="52">
        <f ca="1">IF(C2608&lt;=$J$5,$L$3,IF(C2608&lt;=$J$8,$L$5,IF(D2608&lt;=$K$8,$L$8,$L$10)))</f>
        <v>4.6071872893860277E-4</v>
      </c>
      <c r="F2608" s="53">
        <f ca="1">IF(E2608=$L$3,$M$3,IF(C2608&gt;$J$8,IF(D2608&lt;=$K$8,$M$8,C2608*$N$10+$N$11),C2608*$N$5+$N$6))</f>
        <v>1.8491108693790004E-3</v>
      </c>
      <c r="G2608" s="37">
        <f t="shared" ca="1" si="121"/>
        <v>8.1890253598466609E-4</v>
      </c>
      <c r="H2608" s="22"/>
    </row>
    <row r="2609" spans="1:8" x14ac:dyDescent="0.25">
      <c r="A2609" s="32">
        <f t="shared" ca="1" si="122"/>
        <v>2608</v>
      </c>
      <c r="B2609" s="2">
        <v>1.6613066900946216E-3</v>
      </c>
      <c r="C2609" s="41">
        <v>6.2440405972728152E-2</v>
      </c>
      <c r="D2609" s="51">
        <f t="shared" ca="1" si="120"/>
        <v>0.46027082939862962</v>
      </c>
      <c r="E2609" s="52">
        <f ca="1">IF(C2609&lt;=$J$5,$L$3,IF(C2609&lt;=$J$8,$L$5,IF(D2609&lt;=$K$8,$L$8,$L$10)))</f>
        <v>4.6071872893860277E-4</v>
      </c>
      <c r="F2609" s="53">
        <f ca="1">IF(E2609=$L$3,$M$3,IF(C2609&gt;$J$8,IF(D2609&lt;=$K$8,$M$8,C2609*$N$10+$N$11),C2609*$N$5+$N$6))</f>
        <v>1.8491108693790004E-3</v>
      </c>
      <c r="G2609" s="37">
        <f t="shared" ca="1" si="121"/>
        <v>5.0327351364394079E-4</v>
      </c>
      <c r="H2609" s="22"/>
    </row>
    <row r="2610" spans="1:8" x14ac:dyDescent="0.25">
      <c r="A2610" s="32">
        <f t="shared" ca="1" si="122"/>
        <v>2609</v>
      </c>
      <c r="B2610" s="2">
        <v>1.4515929026098773E-3</v>
      </c>
      <c r="C2610" s="41">
        <v>6.2446337560829346E-2</v>
      </c>
      <c r="D2610" s="51">
        <f t="shared" ca="1" si="120"/>
        <v>0.87795685475127216</v>
      </c>
      <c r="E2610" s="52">
        <f ca="1">IF(C2610&lt;=$J$5,$L$3,IF(C2610&lt;=$J$8,$L$5,IF(D2610&lt;=$K$8,$L$8,$L$10)))</f>
        <v>4.6071872893860277E-4</v>
      </c>
      <c r="F2610" s="53">
        <f ca="1">IF(E2610=$L$3,$M$3,IF(C2610&gt;$J$8,IF(D2610&lt;=$K$8,$M$8,C2610*$N$10+$N$11),C2610*$N$5+$N$6))</f>
        <v>1.8491108693790004E-3</v>
      </c>
      <c r="G2610" s="37">
        <f t="shared" ca="1" si="121"/>
        <v>1.2008901215366972E-3</v>
      </c>
      <c r="H2610" s="22"/>
    </row>
    <row r="2611" spans="1:8" x14ac:dyDescent="0.25">
      <c r="A2611" s="32">
        <f t="shared" ca="1" si="122"/>
        <v>2610</v>
      </c>
      <c r="B2611" s="2">
        <v>1.4590556378435704E-3</v>
      </c>
      <c r="C2611" s="41">
        <v>6.2452496150552733E-2</v>
      </c>
      <c r="D2611" s="51">
        <f t="shared" ca="1" si="120"/>
        <v>0.93747623454080531</v>
      </c>
      <c r="E2611" s="52">
        <f ca="1">IF(C2611&lt;=$J$5,$L$3,IF(C2611&lt;=$J$8,$L$5,IF(D2611&lt;=$K$8,$L$8,$L$10)))</f>
        <v>4.6071872893860277E-4</v>
      </c>
      <c r="F2611" s="53">
        <f ca="1">IF(E2611=$L$3,$M$3,IF(C2611&gt;$J$8,IF(D2611&lt;=$K$8,$M$8,C2611*$N$10+$N$11),C2611*$N$5+$N$6))</f>
        <v>1.8491108693790004E-3</v>
      </c>
      <c r="G2611" s="37">
        <f t="shared" ca="1" si="121"/>
        <v>7.4796012799482447E-4</v>
      </c>
      <c r="H2611" s="22"/>
    </row>
    <row r="2612" spans="1:8" x14ac:dyDescent="0.25">
      <c r="A2612" s="32">
        <f t="shared" ca="1" si="122"/>
        <v>2611</v>
      </c>
      <c r="B2612" s="2">
        <v>1.183486821424995E-3</v>
      </c>
      <c r="C2612" s="41">
        <v>6.2456295935186978E-2</v>
      </c>
      <c r="D2612" s="51">
        <f t="shared" ca="1" si="120"/>
        <v>0.57282418407889135</v>
      </c>
      <c r="E2612" s="52">
        <f ca="1">IF(C2612&lt;=$J$5,$L$3,IF(C2612&lt;=$J$8,$L$5,IF(D2612&lt;=$K$8,$L$8,$L$10)))</f>
        <v>4.6071872893860277E-4</v>
      </c>
      <c r="F2612" s="53">
        <f ca="1">IF(E2612=$L$3,$M$3,IF(C2612&gt;$J$8,IF(D2612&lt;=$K$8,$M$8,C2612*$N$10+$N$11),C2612*$N$5+$N$6))</f>
        <v>1.8491108693790004E-3</v>
      </c>
      <c r="G2612" s="37">
        <f t="shared" ca="1" si="121"/>
        <v>1.6457651430542104E-3</v>
      </c>
      <c r="H2612" s="22"/>
    </row>
    <row r="2613" spans="1:8" x14ac:dyDescent="0.25">
      <c r="A2613" s="32">
        <f t="shared" ca="1" si="122"/>
        <v>2612</v>
      </c>
      <c r="B2613" s="2">
        <v>9.7853836084188517E-4</v>
      </c>
      <c r="C2613" s="41">
        <v>6.2457394367139707E-2</v>
      </c>
      <c r="D2613" s="51">
        <f t="shared" ca="1" si="120"/>
        <v>0.83251229705605345</v>
      </c>
      <c r="E2613" s="52">
        <f ca="1">IF(C2613&lt;=$J$5,$L$3,IF(C2613&lt;=$J$8,$L$5,IF(D2613&lt;=$K$8,$L$8,$L$10)))</f>
        <v>4.6071872893860277E-4</v>
      </c>
      <c r="F2613" s="53">
        <f ca="1">IF(E2613=$L$3,$M$3,IF(C2613&gt;$J$8,IF(D2613&lt;=$K$8,$M$8,C2613*$N$10+$N$11),C2613*$N$5+$N$6))</f>
        <v>1.8491108693790004E-3</v>
      </c>
      <c r="G2613" s="37">
        <f t="shared" ca="1" si="121"/>
        <v>1.7950680029231582E-3</v>
      </c>
      <c r="H2613" s="22"/>
    </row>
    <row r="2614" spans="1:8" x14ac:dyDescent="0.25">
      <c r="A2614" s="32">
        <f t="shared" ca="1" si="122"/>
        <v>2613</v>
      </c>
      <c r="B2614" s="2">
        <v>1.799726271850377E-3</v>
      </c>
      <c r="C2614" s="41">
        <v>6.2457647195306831E-2</v>
      </c>
      <c r="D2614" s="51">
        <f t="shared" ca="1" si="120"/>
        <v>0.73119147135265061</v>
      </c>
      <c r="E2614" s="52">
        <f ca="1">IF(C2614&lt;=$J$5,$L$3,IF(C2614&lt;=$J$8,$L$5,IF(D2614&lt;=$K$8,$L$8,$L$10)))</f>
        <v>4.6071872893860277E-4</v>
      </c>
      <c r="F2614" s="53">
        <f ca="1">IF(E2614=$L$3,$M$3,IF(C2614&gt;$J$8,IF(D2614&lt;=$K$8,$M$8,C2614*$N$10+$N$11),C2614*$N$5+$N$6))</f>
        <v>1.8491108693790004E-3</v>
      </c>
      <c r="G2614" s="37">
        <f t="shared" ca="1" si="121"/>
        <v>1.6320649834768645E-3</v>
      </c>
      <c r="H2614" s="22"/>
    </row>
    <row r="2615" spans="1:8" x14ac:dyDescent="0.25">
      <c r="A2615" s="32">
        <f t="shared" ca="1" si="122"/>
        <v>2614</v>
      </c>
      <c r="B2615" s="2">
        <v>1.0083526164597623E-3</v>
      </c>
      <c r="C2615" s="41">
        <v>6.2463892771002616E-2</v>
      </c>
      <c r="D2615" s="51">
        <f t="shared" ca="1" si="120"/>
        <v>0.83518525737660565</v>
      </c>
      <c r="E2615" s="52">
        <f ca="1">IF(C2615&lt;=$J$5,$L$3,IF(C2615&lt;=$J$8,$L$5,IF(D2615&lt;=$K$8,$L$8,$L$10)))</f>
        <v>4.6071872893860277E-4</v>
      </c>
      <c r="F2615" s="53">
        <f ca="1">IF(E2615=$L$3,$M$3,IF(C2615&gt;$J$8,IF(D2615&lt;=$K$8,$M$8,C2615*$N$10+$N$11),C2615*$N$5+$N$6))</f>
        <v>1.8491108693790004E-3</v>
      </c>
      <c r="G2615" s="37">
        <f t="shared" ca="1" si="121"/>
        <v>1.0625484586807188E-3</v>
      </c>
      <c r="H2615" s="22"/>
    </row>
    <row r="2616" spans="1:8" x14ac:dyDescent="0.25">
      <c r="A2616" s="32">
        <f t="shared" ca="1" si="122"/>
        <v>2615</v>
      </c>
      <c r="B2616" s="2">
        <v>1.1397621946995229E-3</v>
      </c>
      <c r="C2616" s="41">
        <v>6.2472978820249603E-2</v>
      </c>
      <c r="D2616" s="51">
        <f t="shared" ca="1" si="120"/>
        <v>7.7308490491447501E-2</v>
      </c>
      <c r="E2616" s="52">
        <f ca="1">IF(C2616&lt;=$J$5,$L$3,IF(C2616&lt;=$J$8,$L$5,IF(D2616&lt;=$K$8,$L$8,$L$10)))</f>
        <v>4.6071872893860277E-4</v>
      </c>
      <c r="F2616" s="53">
        <f ca="1">IF(E2616=$L$3,$M$3,IF(C2616&gt;$J$8,IF(D2616&lt;=$K$8,$M$8,C2616*$N$10+$N$11),C2616*$N$5+$N$6))</f>
        <v>1.8491108693790004E-3</v>
      </c>
      <c r="G2616" s="37">
        <f t="shared" ca="1" si="121"/>
        <v>6.1415115728884607E-4</v>
      </c>
      <c r="H2616" s="22"/>
    </row>
    <row r="2617" spans="1:8" x14ac:dyDescent="0.25">
      <c r="A2617" s="32">
        <f t="shared" ca="1" si="122"/>
        <v>2616</v>
      </c>
      <c r="B2617" s="2">
        <v>1.833663215825232E-3</v>
      </c>
      <c r="C2617" s="41">
        <v>6.2478461725873402E-2</v>
      </c>
      <c r="D2617" s="51">
        <f t="shared" ca="1" si="120"/>
        <v>0.70213003319948819</v>
      </c>
      <c r="E2617" s="52">
        <f ca="1">IF(C2617&lt;=$J$5,$L$3,IF(C2617&lt;=$J$8,$L$5,IF(D2617&lt;=$K$8,$L$8,$L$10)))</f>
        <v>4.6071872893860277E-4</v>
      </c>
      <c r="F2617" s="53">
        <f ca="1">IF(E2617=$L$3,$M$3,IF(C2617&gt;$J$8,IF(D2617&lt;=$K$8,$M$8,C2617*$N$10+$N$11),C2617*$N$5+$N$6))</f>
        <v>1.8491108693790004E-3</v>
      </c>
      <c r="G2617" s="37">
        <f t="shared" ca="1" si="121"/>
        <v>5.9229943913223027E-4</v>
      </c>
      <c r="H2617" s="22"/>
    </row>
    <row r="2618" spans="1:8" x14ac:dyDescent="0.25">
      <c r="A2618" s="32">
        <f t="shared" ca="1" si="122"/>
        <v>2617</v>
      </c>
      <c r="B2618" s="2">
        <v>6.3243097478521415E-4</v>
      </c>
      <c r="C2618" s="41">
        <v>6.248178028014062E-2</v>
      </c>
      <c r="D2618" s="51">
        <f t="shared" ca="1" si="120"/>
        <v>0.11874853949861852</v>
      </c>
      <c r="E2618" s="52">
        <f ca="1">IF(C2618&lt;=$J$5,$L$3,IF(C2618&lt;=$J$8,$L$5,IF(D2618&lt;=$K$8,$L$8,$L$10)))</f>
        <v>4.6071872893860277E-4</v>
      </c>
      <c r="F2618" s="53">
        <f ca="1">IF(E2618=$L$3,$M$3,IF(C2618&gt;$J$8,IF(D2618&lt;=$K$8,$M$8,C2618*$N$10+$N$11),C2618*$N$5+$N$6))</f>
        <v>1.8491108693790004E-3</v>
      </c>
      <c r="G2618" s="37">
        <f t="shared" ca="1" si="121"/>
        <v>6.6062068136198767E-4</v>
      </c>
      <c r="H2618" s="22"/>
    </row>
    <row r="2619" spans="1:8" x14ac:dyDescent="0.25">
      <c r="A2619" s="32">
        <f t="shared" ca="1" si="122"/>
        <v>2618</v>
      </c>
      <c r="B2619" s="2">
        <v>1.2661275907817626E-3</v>
      </c>
      <c r="C2619" s="41">
        <v>6.2489699204092142E-2</v>
      </c>
      <c r="D2619" s="51">
        <f t="shared" ca="1" si="120"/>
        <v>0.46675792026029839</v>
      </c>
      <c r="E2619" s="52">
        <f ca="1">IF(C2619&lt;=$J$5,$L$3,IF(C2619&lt;=$J$8,$L$5,IF(D2619&lt;=$K$8,$L$8,$L$10)))</f>
        <v>4.6071872893860277E-4</v>
      </c>
      <c r="F2619" s="53">
        <f ca="1">IF(E2619=$L$3,$M$3,IF(C2619&gt;$J$8,IF(D2619&lt;=$K$8,$M$8,C2619*$N$10+$N$11),C2619*$N$5+$N$6))</f>
        <v>1.8491108693790004E-3</v>
      </c>
      <c r="G2619" s="37">
        <f t="shared" ca="1" si="121"/>
        <v>6.1115946222341884E-4</v>
      </c>
      <c r="H2619" s="22"/>
    </row>
    <row r="2620" spans="1:8" x14ac:dyDescent="0.25">
      <c r="A2620" s="32">
        <f t="shared" ca="1" si="122"/>
        <v>2619</v>
      </c>
      <c r="B2620" s="2">
        <v>1.7350693827102859E-3</v>
      </c>
      <c r="C2620" s="41">
        <v>6.2489972112790226E-2</v>
      </c>
      <c r="D2620" s="51">
        <f t="shared" ca="1" si="120"/>
        <v>0.9096468524381579</v>
      </c>
      <c r="E2620" s="52">
        <f ca="1">IF(C2620&lt;=$J$5,$L$3,IF(C2620&lt;=$J$8,$L$5,IF(D2620&lt;=$K$8,$L$8,$L$10)))</f>
        <v>4.6071872893860277E-4</v>
      </c>
      <c r="F2620" s="53">
        <f ca="1">IF(E2620=$L$3,$M$3,IF(C2620&gt;$J$8,IF(D2620&lt;=$K$8,$M$8,C2620*$N$10+$N$11),C2620*$N$5+$N$6))</f>
        <v>1.8491108693790004E-3</v>
      </c>
      <c r="G2620" s="37">
        <f t="shared" ca="1" si="121"/>
        <v>9.012357178301443E-4</v>
      </c>
      <c r="H2620" s="22"/>
    </row>
    <row r="2621" spans="1:8" x14ac:dyDescent="0.25">
      <c r="A2621" s="32">
        <f t="shared" ca="1" si="122"/>
        <v>2620</v>
      </c>
      <c r="B2621" s="2">
        <v>1.3703570910019724E-3</v>
      </c>
      <c r="C2621" s="41">
        <v>6.2490112911893769E-2</v>
      </c>
      <c r="D2621" s="51">
        <f t="shared" ca="1" si="120"/>
        <v>0.65273222847884838</v>
      </c>
      <c r="E2621" s="52">
        <f ca="1">IF(C2621&lt;=$J$5,$L$3,IF(C2621&lt;=$J$8,$L$5,IF(D2621&lt;=$K$8,$L$8,$L$10)))</f>
        <v>4.6071872893860277E-4</v>
      </c>
      <c r="F2621" s="53">
        <f ca="1">IF(E2621=$L$3,$M$3,IF(C2621&gt;$J$8,IF(D2621&lt;=$K$8,$M$8,C2621*$N$10+$N$11),C2621*$N$5+$N$6))</f>
        <v>1.8491108693790004E-3</v>
      </c>
      <c r="G2621" s="37">
        <f t="shared" ca="1" si="121"/>
        <v>1.4082041419507287E-3</v>
      </c>
      <c r="H2621" s="22"/>
    </row>
    <row r="2622" spans="1:8" x14ac:dyDescent="0.25">
      <c r="A2622" s="32">
        <f t="shared" ca="1" si="122"/>
        <v>2621</v>
      </c>
      <c r="B2622" s="2">
        <v>8.5152869082077975E-4</v>
      </c>
      <c r="C2622" s="41">
        <v>6.2491362022756736E-2</v>
      </c>
      <c r="D2622" s="51">
        <f t="shared" ca="1" si="120"/>
        <v>0.24495195762435262</v>
      </c>
      <c r="E2622" s="52">
        <f ca="1">IF(C2622&lt;=$J$5,$L$3,IF(C2622&lt;=$J$8,$L$5,IF(D2622&lt;=$K$8,$L$8,$L$10)))</f>
        <v>4.6071872893860277E-4</v>
      </c>
      <c r="F2622" s="53">
        <f ca="1">IF(E2622=$L$3,$M$3,IF(C2622&gt;$J$8,IF(D2622&lt;=$K$8,$M$8,C2622*$N$10+$N$11),C2622*$N$5+$N$6))</f>
        <v>1.8491108693790004E-3</v>
      </c>
      <c r="G2622" s="37">
        <f t="shared" ca="1" si="121"/>
        <v>1.3248297079681002E-3</v>
      </c>
      <c r="H2622" s="22"/>
    </row>
    <row r="2623" spans="1:8" x14ac:dyDescent="0.25">
      <c r="A2623" s="32">
        <f t="shared" ca="1" si="122"/>
        <v>2622</v>
      </c>
      <c r="B2623" s="2">
        <v>1.3865326881660756E-3</v>
      </c>
      <c r="C2623" s="41">
        <v>6.2493013185605184E-2</v>
      </c>
      <c r="D2623" s="51">
        <f t="shared" ca="1" si="120"/>
        <v>0.85140183022113658</v>
      </c>
      <c r="E2623" s="52">
        <f ca="1">IF(C2623&lt;=$J$5,$L$3,IF(C2623&lt;=$J$8,$L$5,IF(D2623&lt;=$K$8,$L$8,$L$10)))</f>
        <v>4.6071872893860277E-4</v>
      </c>
      <c r="F2623" s="53">
        <f ca="1">IF(E2623=$L$3,$M$3,IF(C2623&gt;$J$8,IF(D2623&lt;=$K$8,$M$8,C2623*$N$10+$N$11),C2623*$N$5+$N$6))</f>
        <v>1.8491108693790004E-3</v>
      </c>
      <c r="G2623" s="37">
        <f t="shared" ca="1" si="121"/>
        <v>1.3820616983191833E-3</v>
      </c>
      <c r="H2623" s="22"/>
    </row>
    <row r="2624" spans="1:8" x14ac:dyDescent="0.25">
      <c r="A2624" s="32">
        <f t="shared" ca="1" si="122"/>
        <v>2623</v>
      </c>
      <c r="B2624" s="2">
        <v>1.0858326924630957E-3</v>
      </c>
      <c r="C2624" s="41">
        <v>6.2494379244393328E-2</v>
      </c>
      <c r="D2624" s="51">
        <f t="shared" ca="1" si="120"/>
        <v>0.80288296262180159</v>
      </c>
      <c r="E2624" s="52">
        <f ca="1">IF(C2624&lt;=$J$5,$L$3,IF(C2624&lt;=$J$8,$L$5,IF(D2624&lt;=$K$8,$L$8,$L$10)))</f>
        <v>4.6071872893860277E-4</v>
      </c>
      <c r="F2624" s="53">
        <f ca="1">IF(E2624=$L$3,$M$3,IF(C2624&gt;$J$8,IF(D2624&lt;=$K$8,$M$8,C2624*$N$10+$N$11),C2624*$N$5+$N$6))</f>
        <v>1.8491108693790004E-3</v>
      </c>
      <c r="G2624" s="37">
        <f t="shared" ca="1" si="121"/>
        <v>5.3351792278191821E-4</v>
      </c>
      <c r="H2624" s="22"/>
    </row>
    <row r="2625" spans="1:8" x14ac:dyDescent="0.25">
      <c r="A2625" s="32">
        <f t="shared" ca="1" si="122"/>
        <v>2624</v>
      </c>
      <c r="B2625" s="2">
        <v>1.5375573394104392E-3</v>
      </c>
      <c r="C2625" s="41">
        <v>6.2497123480114047E-2</v>
      </c>
      <c r="D2625" s="51">
        <f t="shared" ca="1" si="120"/>
        <v>0.5108808042905284</v>
      </c>
      <c r="E2625" s="52">
        <f ca="1">IF(C2625&lt;=$J$5,$L$3,IF(C2625&lt;=$J$8,$L$5,IF(D2625&lt;=$K$8,$L$8,$L$10)))</f>
        <v>4.6071872893860277E-4</v>
      </c>
      <c r="F2625" s="53">
        <f ca="1">IF(E2625=$L$3,$M$3,IF(C2625&gt;$J$8,IF(D2625&lt;=$K$8,$M$8,C2625*$N$10+$N$11),C2625*$N$5+$N$6))</f>
        <v>1.8491108693790004E-3</v>
      </c>
      <c r="G2625" s="37">
        <f t="shared" ca="1" si="121"/>
        <v>6.4212234869910785E-4</v>
      </c>
      <c r="H2625" s="22"/>
    </row>
    <row r="2626" spans="1:8" x14ac:dyDescent="0.25">
      <c r="A2626" s="32">
        <f t="shared" ca="1" si="122"/>
        <v>2625</v>
      </c>
      <c r="B2626" s="2">
        <v>8.981944509113271E-4</v>
      </c>
      <c r="C2626" s="41">
        <v>6.2498490527442774E-2</v>
      </c>
      <c r="D2626" s="51">
        <f t="shared" ca="1" si="120"/>
        <v>0.46489542461417777</v>
      </c>
      <c r="E2626" s="52">
        <f ca="1">IF(C2626&lt;=$J$5,$L$3,IF(C2626&lt;=$J$8,$L$5,IF(D2626&lt;=$K$8,$L$8,$L$10)))</f>
        <v>4.6071872893860277E-4</v>
      </c>
      <c r="F2626" s="53">
        <f ca="1">IF(E2626=$L$3,$M$3,IF(C2626&gt;$J$8,IF(D2626&lt;=$K$8,$M$8,C2626*$N$10+$N$11),C2626*$N$5+$N$6))</f>
        <v>1.8491108693790004E-3</v>
      </c>
      <c r="G2626" s="37">
        <f t="shared" ca="1" si="121"/>
        <v>4.7285465040921253E-4</v>
      </c>
      <c r="H2626" s="22"/>
    </row>
    <row r="2627" spans="1:8" x14ac:dyDescent="0.25">
      <c r="A2627" s="32">
        <f t="shared" ca="1" si="122"/>
        <v>2626</v>
      </c>
      <c r="B2627" s="2">
        <v>1.4261324863642511E-3</v>
      </c>
      <c r="C2627" s="41">
        <v>6.2502324464535741E-2</v>
      </c>
      <c r="D2627" s="51">
        <f t="shared" ref="D2627:D2690" ca="1" si="123">RAND()</f>
        <v>0.56563942865543682</v>
      </c>
      <c r="E2627" s="52">
        <f ca="1">IF(C2627&lt;=$J$5,$L$3,IF(C2627&lt;=$J$8,$L$5,IF(D2627&lt;=$K$8,$L$8,$L$10)))</f>
        <v>4.6071872893860277E-4</v>
      </c>
      <c r="F2627" s="53">
        <f ca="1">IF(E2627=$L$3,$M$3,IF(C2627&gt;$J$8,IF(D2627&lt;=$K$8,$M$8,C2627*$N$10+$N$11),C2627*$N$5+$N$6))</f>
        <v>1.8491108693790004E-3</v>
      </c>
      <c r="G2627" s="37">
        <f t="shared" ref="G2627:G2690" ca="1" si="124">RAND()*(F2627-E2627)+E2627</f>
        <v>1.2312682361422444E-3</v>
      </c>
      <c r="H2627" s="22"/>
    </row>
    <row r="2628" spans="1:8" x14ac:dyDescent="0.25">
      <c r="A2628" s="32">
        <f t="shared" ref="A2628:A2691" ca="1" si="125">A2627+1</f>
        <v>2627</v>
      </c>
      <c r="B2628" s="2">
        <v>1.8225667235552412E-3</v>
      </c>
      <c r="C2628" s="41">
        <v>6.2507612120580591E-2</v>
      </c>
      <c r="D2628" s="51">
        <f t="shared" ca="1" si="123"/>
        <v>0.2675501178767753</v>
      </c>
      <c r="E2628" s="52">
        <f ca="1">IF(C2628&lt;=$J$5,$L$3,IF(C2628&lt;=$J$8,$L$5,IF(D2628&lt;=$K$8,$L$8,$L$10)))</f>
        <v>4.6071872893860277E-4</v>
      </c>
      <c r="F2628" s="53">
        <f ca="1">IF(E2628=$L$3,$M$3,IF(C2628&gt;$J$8,IF(D2628&lt;=$K$8,$M$8,C2628*$N$10+$N$11),C2628*$N$5+$N$6))</f>
        <v>1.8491108693790004E-3</v>
      </c>
      <c r="G2628" s="37">
        <f t="shared" ca="1" si="124"/>
        <v>1.2247821727843782E-3</v>
      </c>
      <c r="H2628" s="22"/>
    </row>
    <row r="2629" spans="1:8" x14ac:dyDescent="0.25">
      <c r="A2629" s="32">
        <f t="shared" ca="1" si="125"/>
        <v>2628</v>
      </c>
      <c r="B2629" s="2">
        <v>6.7703710514244175E-4</v>
      </c>
      <c r="C2629" s="41">
        <v>6.2507678074185113E-2</v>
      </c>
      <c r="D2629" s="51">
        <f t="shared" ca="1" si="123"/>
        <v>0.3575136883258998</v>
      </c>
      <c r="E2629" s="52">
        <f ca="1">IF(C2629&lt;=$J$5,$L$3,IF(C2629&lt;=$J$8,$L$5,IF(D2629&lt;=$K$8,$L$8,$L$10)))</f>
        <v>4.6071872893860277E-4</v>
      </c>
      <c r="F2629" s="53">
        <f ca="1">IF(E2629=$L$3,$M$3,IF(C2629&gt;$J$8,IF(D2629&lt;=$K$8,$M$8,C2629*$N$10+$N$11),C2629*$N$5+$N$6))</f>
        <v>1.8491108693790004E-3</v>
      </c>
      <c r="G2629" s="37">
        <f t="shared" ca="1" si="124"/>
        <v>1.675752417920391E-3</v>
      </c>
      <c r="H2629" s="22"/>
    </row>
    <row r="2630" spans="1:8" x14ac:dyDescent="0.25">
      <c r="A2630" s="32">
        <f t="shared" ca="1" si="125"/>
        <v>2629</v>
      </c>
      <c r="B2630" s="2">
        <v>1.1609249432965596E-3</v>
      </c>
      <c r="C2630" s="41">
        <v>6.2507938645319394E-2</v>
      </c>
      <c r="D2630" s="51">
        <f t="shared" ca="1" si="123"/>
        <v>3.0555763318770413E-2</v>
      </c>
      <c r="E2630" s="52">
        <f ca="1">IF(C2630&lt;=$J$5,$L$3,IF(C2630&lt;=$J$8,$L$5,IF(D2630&lt;=$K$8,$L$8,$L$10)))</f>
        <v>4.6071872893860277E-4</v>
      </c>
      <c r="F2630" s="53">
        <f ca="1">IF(E2630=$L$3,$M$3,IF(C2630&gt;$J$8,IF(D2630&lt;=$K$8,$M$8,C2630*$N$10+$N$11),C2630*$N$5+$N$6))</f>
        <v>1.8491108693790004E-3</v>
      </c>
      <c r="G2630" s="37">
        <f t="shared" ca="1" si="124"/>
        <v>5.8934833044683641E-4</v>
      </c>
      <c r="H2630" s="22"/>
    </row>
    <row r="2631" spans="1:8" x14ac:dyDescent="0.25">
      <c r="A2631" s="32">
        <f t="shared" ca="1" si="125"/>
        <v>2630</v>
      </c>
      <c r="B2631" s="2">
        <v>1.0372048196567452E-3</v>
      </c>
      <c r="C2631" s="41">
        <v>6.2518373385195891E-2</v>
      </c>
      <c r="D2631" s="51">
        <f t="shared" ca="1" si="123"/>
        <v>0.63763790378708607</v>
      </c>
      <c r="E2631" s="52">
        <f ca="1">IF(C2631&lt;=$J$5,$L$3,IF(C2631&lt;=$J$8,$L$5,IF(D2631&lt;=$K$8,$L$8,$L$10)))</f>
        <v>4.6071872893860277E-4</v>
      </c>
      <c r="F2631" s="53">
        <f ca="1">IF(E2631=$L$3,$M$3,IF(C2631&gt;$J$8,IF(D2631&lt;=$K$8,$M$8,C2631*$N$10+$N$11),C2631*$N$5+$N$6))</f>
        <v>1.8491108693790004E-3</v>
      </c>
      <c r="G2631" s="37">
        <f t="shared" ca="1" si="124"/>
        <v>1.4004836234188839E-3</v>
      </c>
      <c r="H2631" s="22"/>
    </row>
    <row r="2632" spans="1:8" x14ac:dyDescent="0.25">
      <c r="A2632" s="32">
        <f t="shared" ca="1" si="125"/>
        <v>2631</v>
      </c>
      <c r="B2632" s="2">
        <v>1.5117056589913358E-3</v>
      </c>
      <c r="C2632" s="41">
        <v>6.252443544639058E-2</v>
      </c>
      <c r="D2632" s="51">
        <f t="shared" ca="1" si="123"/>
        <v>3.4490700623794224E-2</v>
      </c>
      <c r="E2632" s="52">
        <f ca="1">IF(C2632&lt;=$J$5,$L$3,IF(C2632&lt;=$J$8,$L$5,IF(D2632&lt;=$K$8,$L$8,$L$10)))</f>
        <v>4.6071872893860277E-4</v>
      </c>
      <c r="F2632" s="53">
        <f ca="1">IF(E2632=$L$3,$M$3,IF(C2632&gt;$J$8,IF(D2632&lt;=$K$8,$M$8,C2632*$N$10+$N$11),C2632*$N$5+$N$6))</f>
        <v>1.8491108693790004E-3</v>
      </c>
      <c r="G2632" s="37">
        <f t="shared" ca="1" si="124"/>
        <v>9.9406070471413466E-4</v>
      </c>
      <c r="H2632" s="22"/>
    </row>
    <row r="2633" spans="1:8" x14ac:dyDescent="0.25">
      <c r="A2633" s="32">
        <f t="shared" ca="1" si="125"/>
        <v>2632</v>
      </c>
      <c r="B2633" s="2">
        <v>1.0454959658120488E-3</v>
      </c>
      <c r="C2633" s="41">
        <v>6.2525163634766956E-2</v>
      </c>
      <c r="D2633" s="51">
        <f t="shared" ca="1" si="123"/>
        <v>0.61314404711462844</v>
      </c>
      <c r="E2633" s="52">
        <f ca="1">IF(C2633&lt;=$J$5,$L$3,IF(C2633&lt;=$J$8,$L$5,IF(D2633&lt;=$K$8,$L$8,$L$10)))</f>
        <v>4.6071872893860277E-4</v>
      </c>
      <c r="F2633" s="53">
        <f ca="1">IF(E2633=$L$3,$M$3,IF(C2633&gt;$J$8,IF(D2633&lt;=$K$8,$M$8,C2633*$N$10+$N$11),C2633*$N$5+$N$6))</f>
        <v>1.8491108693790004E-3</v>
      </c>
      <c r="G2633" s="37">
        <f t="shared" ca="1" si="124"/>
        <v>1.274041640391231E-3</v>
      </c>
      <c r="H2633" s="22"/>
    </row>
    <row r="2634" spans="1:8" x14ac:dyDescent="0.25">
      <c r="A2634" s="32">
        <f t="shared" ca="1" si="125"/>
        <v>2633</v>
      </c>
      <c r="B2634" s="2">
        <v>1.5421533289587952E-3</v>
      </c>
      <c r="C2634" s="41">
        <v>6.2535299116630028E-2</v>
      </c>
      <c r="D2634" s="51">
        <f t="shared" ca="1" si="123"/>
        <v>0.95421495847322124</v>
      </c>
      <c r="E2634" s="52">
        <f ca="1">IF(C2634&lt;=$J$5,$L$3,IF(C2634&lt;=$J$8,$L$5,IF(D2634&lt;=$K$8,$L$8,$L$10)))</f>
        <v>4.6071872893860277E-4</v>
      </c>
      <c r="F2634" s="53">
        <f ca="1">IF(E2634=$L$3,$M$3,IF(C2634&gt;$J$8,IF(D2634&lt;=$K$8,$M$8,C2634*$N$10+$N$11),C2634*$N$5+$N$6))</f>
        <v>1.8491108693790004E-3</v>
      </c>
      <c r="G2634" s="37">
        <f t="shared" ca="1" si="124"/>
        <v>1.4592184035810026E-3</v>
      </c>
      <c r="H2634" s="22"/>
    </row>
    <row r="2635" spans="1:8" x14ac:dyDescent="0.25">
      <c r="A2635" s="32">
        <f t="shared" ca="1" si="125"/>
        <v>2634</v>
      </c>
      <c r="B2635" s="2">
        <v>7.467733213936123E-4</v>
      </c>
      <c r="C2635" s="41">
        <v>6.2539972250430231E-2</v>
      </c>
      <c r="D2635" s="51">
        <f t="shared" ca="1" si="123"/>
        <v>0.67456902258188856</v>
      </c>
      <c r="E2635" s="52">
        <f ca="1">IF(C2635&lt;=$J$5,$L$3,IF(C2635&lt;=$J$8,$L$5,IF(D2635&lt;=$K$8,$L$8,$L$10)))</f>
        <v>4.6071872893860277E-4</v>
      </c>
      <c r="F2635" s="53">
        <f ca="1">IF(E2635=$L$3,$M$3,IF(C2635&gt;$J$8,IF(D2635&lt;=$K$8,$M$8,C2635*$N$10+$N$11),C2635*$N$5+$N$6))</f>
        <v>1.8491108693790004E-3</v>
      </c>
      <c r="G2635" s="37">
        <f t="shared" ca="1" si="124"/>
        <v>5.0399024227810974E-4</v>
      </c>
      <c r="H2635" s="22"/>
    </row>
    <row r="2636" spans="1:8" x14ac:dyDescent="0.25">
      <c r="A2636" s="32">
        <f t="shared" ca="1" si="125"/>
        <v>2635</v>
      </c>
      <c r="B2636" s="2">
        <v>6.8804529275168225E-4</v>
      </c>
      <c r="C2636" s="41">
        <v>6.2541927909276873E-2</v>
      </c>
      <c r="D2636" s="51">
        <f t="shared" ca="1" si="123"/>
        <v>0.37412811436441795</v>
      </c>
      <c r="E2636" s="52">
        <f ca="1">IF(C2636&lt;=$J$5,$L$3,IF(C2636&lt;=$J$8,$L$5,IF(D2636&lt;=$K$8,$L$8,$L$10)))</f>
        <v>4.6071872893860277E-4</v>
      </c>
      <c r="F2636" s="53">
        <f ca="1">IF(E2636=$L$3,$M$3,IF(C2636&gt;$J$8,IF(D2636&lt;=$K$8,$M$8,C2636*$N$10+$N$11),C2636*$N$5+$N$6))</f>
        <v>1.8491108693790004E-3</v>
      </c>
      <c r="G2636" s="37">
        <f t="shared" ca="1" si="124"/>
        <v>1.4909790429495564E-3</v>
      </c>
      <c r="H2636" s="22"/>
    </row>
    <row r="2637" spans="1:8" x14ac:dyDescent="0.25">
      <c r="A2637" s="32">
        <f t="shared" ca="1" si="125"/>
        <v>2636</v>
      </c>
      <c r="B2637" s="2">
        <v>5.4231311005464855E-4</v>
      </c>
      <c r="C2637" s="41">
        <v>6.2559318040305623E-2</v>
      </c>
      <c r="D2637" s="51">
        <f t="shared" ca="1" si="123"/>
        <v>0.23920375502324165</v>
      </c>
      <c r="E2637" s="52">
        <f ca="1">IF(C2637&lt;=$J$5,$L$3,IF(C2637&lt;=$J$8,$L$5,IF(D2637&lt;=$K$8,$L$8,$L$10)))</f>
        <v>4.6071872893860277E-4</v>
      </c>
      <c r="F2637" s="53">
        <f ca="1">IF(E2637=$L$3,$M$3,IF(C2637&gt;$J$8,IF(D2637&lt;=$K$8,$M$8,C2637*$N$10+$N$11),C2637*$N$5+$N$6))</f>
        <v>1.8491108693790004E-3</v>
      </c>
      <c r="G2637" s="37">
        <f t="shared" ca="1" si="124"/>
        <v>1.8317856445733455E-3</v>
      </c>
      <c r="H2637" s="22"/>
    </row>
    <row r="2638" spans="1:8" x14ac:dyDescent="0.25">
      <c r="A2638" s="32">
        <f t="shared" ca="1" si="125"/>
        <v>2637</v>
      </c>
      <c r="B2638" s="2">
        <v>9.1333987144931461E-4</v>
      </c>
      <c r="C2638" s="41">
        <v>6.2560756097380821E-2</v>
      </c>
      <c r="D2638" s="51">
        <f t="shared" ca="1" si="123"/>
        <v>0.20329596321213228</v>
      </c>
      <c r="E2638" s="52">
        <f ca="1">IF(C2638&lt;=$J$5,$L$3,IF(C2638&lt;=$J$8,$L$5,IF(D2638&lt;=$K$8,$L$8,$L$10)))</f>
        <v>4.6071872893860277E-4</v>
      </c>
      <c r="F2638" s="53">
        <f ca="1">IF(E2638=$L$3,$M$3,IF(C2638&gt;$J$8,IF(D2638&lt;=$K$8,$M$8,C2638*$N$10+$N$11),C2638*$N$5+$N$6))</f>
        <v>1.8491108693790004E-3</v>
      </c>
      <c r="G2638" s="37">
        <f t="shared" ca="1" si="124"/>
        <v>6.2344278062108805E-4</v>
      </c>
      <c r="H2638" s="22"/>
    </row>
    <row r="2639" spans="1:8" x14ac:dyDescent="0.25">
      <c r="A2639" s="32">
        <f t="shared" ca="1" si="125"/>
        <v>2638</v>
      </c>
      <c r="B2639" s="2">
        <v>5.4133852525267701E-4</v>
      </c>
      <c r="C2639" s="41">
        <v>6.2566217332590324E-2</v>
      </c>
      <c r="D2639" s="51">
        <f t="shared" ca="1" si="123"/>
        <v>0.30249509003611808</v>
      </c>
      <c r="E2639" s="52">
        <f ca="1">IF(C2639&lt;=$J$5,$L$3,IF(C2639&lt;=$J$8,$L$5,IF(D2639&lt;=$K$8,$L$8,$L$10)))</f>
        <v>4.6071872893860277E-4</v>
      </c>
      <c r="F2639" s="53">
        <f ca="1">IF(E2639=$L$3,$M$3,IF(C2639&gt;$J$8,IF(D2639&lt;=$K$8,$M$8,C2639*$N$10+$N$11),C2639*$N$5+$N$6))</f>
        <v>1.8491108693790004E-3</v>
      </c>
      <c r="G2639" s="37">
        <f t="shared" ca="1" si="124"/>
        <v>1.0148148001397478E-3</v>
      </c>
      <c r="H2639" s="22"/>
    </row>
    <row r="2640" spans="1:8" x14ac:dyDescent="0.25">
      <c r="A2640" s="32">
        <f t="shared" ca="1" si="125"/>
        <v>2639</v>
      </c>
      <c r="B2640" s="2">
        <v>1.5625929806124539E-3</v>
      </c>
      <c r="C2640" s="41">
        <v>6.2570052842748303E-2</v>
      </c>
      <c r="D2640" s="51">
        <f t="shared" ca="1" si="123"/>
        <v>0.55185368224672138</v>
      </c>
      <c r="E2640" s="52">
        <f ca="1">IF(C2640&lt;=$J$5,$L$3,IF(C2640&lt;=$J$8,$L$5,IF(D2640&lt;=$K$8,$L$8,$L$10)))</f>
        <v>4.6071872893860277E-4</v>
      </c>
      <c r="F2640" s="53">
        <f ca="1">IF(E2640=$L$3,$M$3,IF(C2640&gt;$J$8,IF(D2640&lt;=$K$8,$M$8,C2640*$N$10+$N$11),C2640*$N$5+$N$6))</f>
        <v>1.8491108693790004E-3</v>
      </c>
      <c r="G2640" s="37">
        <f t="shared" ca="1" si="124"/>
        <v>7.4349952146818103E-4</v>
      </c>
      <c r="H2640" s="22"/>
    </row>
    <row r="2641" spans="1:8" x14ac:dyDescent="0.25">
      <c r="A2641" s="32">
        <f t="shared" ca="1" si="125"/>
        <v>2640</v>
      </c>
      <c r="B2641" s="2">
        <v>1.654480401563907E-3</v>
      </c>
      <c r="C2641" s="41">
        <v>6.2578312221116206E-2</v>
      </c>
      <c r="D2641" s="51">
        <f t="shared" ca="1" si="123"/>
        <v>0.65161618385282316</v>
      </c>
      <c r="E2641" s="52">
        <f ca="1">IF(C2641&lt;=$J$5,$L$3,IF(C2641&lt;=$J$8,$L$5,IF(D2641&lt;=$K$8,$L$8,$L$10)))</f>
        <v>4.6071872893860277E-4</v>
      </c>
      <c r="F2641" s="53">
        <f ca="1">IF(E2641=$L$3,$M$3,IF(C2641&gt;$J$8,IF(D2641&lt;=$K$8,$M$8,C2641*$N$10+$N$11),C2641*$N$5+$N$6))</f>
        <v>1.8491108693790004E-3</v>
      </c>
      <c r="G2641" s="37">
        <f t="shared" ca="1" si="124"/>
        <v>1.2696862881943897E-3</v>
      </c>
      <c r="H2641" s="22"/>
    </row>
    <row r="2642" spans="1:8" x14ac:dyDescent="0.25">
      <c r="A2642" s="32">
        <f t="shared" ca="1" si="125"/>
        <v>2641</v>
      </c>
      <c r="B2642" s="2">
        <v>1.367290807346988E-3</v>
      </c>
      <c r="C2642" s="41">
        <v>6.2582311685198178E-2</v>
      </c>
      <c r="D2642" s="51">
        <f t="shared" ca="1" si="123"/>
        <v>0.24344686682419103</v>
      </c>
      <c r="E2642" s="52">
        <f ca="1">IF(C2642&lt;=$J$5,$L$3,IF(C2642&lt;=$J$8,$L$5,IF(D2642&lt;=$K$8,$L$8,$L$10)))</f>
        <v>4.6071872893860277E-4</v>
      </c>
      <c r="F2642" s="53">
        <f ca="1">IF(E2642=$L$3,$M$3,IF(C2642&gt;$J$8,IF(D2642&lt;=$K$8,$M$8,C2642*$N$10+$N$11),C2642*$N$5+$N$6))</f>
        <v>1.8491108693790004E-3</v>
      </c>
      <c r="G2642" s="37">
        <f t="shared" ca="1" si="124"/>
        <v>8.2703845881221044E-4</v>
      </c>
      <c r="H2642" s="22"/>
    </row>
    <row r="2643" spans="1:8" x14ac:dyDescent="0.25">
      <c r="A2643" s="32">
        <f t="shared" ca="1" si="125"/>
        <v>2642</v>
      </c>
      <c r="B2643" s="2">
        <v>1.2420000670849141E-3</v>
      </c>
      <c r="C2643" s="41">
        <v>6.2582590996430154E-2</v>
      </c>
      <c r="D2643" s="51">
        <f t="shared" ca="1" si="123"/>
        <v>0.18105179254401305</v>
      </c>
      <c r="E2643" s="52">
        <f ca="1">IF(C2643&lt;=$J$5,$L$3,IF(C2643&lt;=$J$8,$L$5,IF(D2643&lt;=$K$8,$L$8,$L$10)))</f>
        <v>4.6071872893860277E-4</v>
      </c>
      <c r="F2643" s="53">
        <f ca="1">IF(E2643=$L$3,$M$3,IF(C2643&gt;$J$8,IF(D2643&lt;=$K$8,$M$8,C2643*$N$10+$N$11),C2643*$N$5+$N$6))</f>
        <v>1.8491108693790004E-3</v>
      </c>
      <c r="G2643" s="37">
        <f t="shared" ca="1" si="124"/>
        <v>1.5280929026699011E-3</v>
      </c>
      <c r="H2643" s="22"/>
    </row>
    <row r="2644" spans="1:8" x14ac:dyDescent="0.25">
      <c r="A2644" s="32">
        <f t="shared" ca="1" si="125"/>
        <v>2643</v>
      </c>
      <c r="B2644" s="2">
        <v>8.7789293475348806E-4</v>
      </c>
      <c r="C2644" s="41">
        <v>6.2582694919745219E-2</v>
      </c>
      <c r="D2644" s="51">
        <f t="shared" ca="1" si="123"/>
        <v>9.2391720087196982E-2</v>
      </c>
      <c r="E2644" s="52">
        <f ca="1">IF(C2644&lt;=$J$5,$L$3,IF(C2644&lt;=$J$8,$L$5,IF(D2644&lt;=$K$8,$L$8,$L$10)))</f>
        <v>4.6071872893860277E-4</v>
      </c>
      <c r="F2644" s="53">
        <f ca="1">IF(E2644=$L$3,$M$3,IF(C2644&gt;$J$8,IF(D2644&lt;=$K$8,$M$8,C2644*$N$10+$N$11),C2644*$N$5+$N$6))</f>
        <v>1.8491108693790004E-3</v>
      </c>
      <c r="G2644" s="37">
        <f t="shared" ca="1" si="124"/>
        <v>1.3723739604031312E-3</v>
      </c>
      <c r="H2644" s="22"/>
    </row>
    <row r="2645" spans="1:8" x14ac:dyDescent="0.25">
      <c r="A2645" s="32">
        <f t="shared" ca="1" si="125"/>
        <v>2644</v>
      </c>
      <c r="B2645" s="2">
        <v>1.790297107792771E-3</v>
      </c>
      <c r="C2645" s="41">
        <v>6.2584320057934406E-2</v>
      </c>
      <c r="D2645" s="51">
        <f t="shared" ca="1" si="123"/>
        <v>0.7705973223036745</v>
      </c>
      <c r="E2645" s="52">
        <f ca="1">IF(C2645&lt;=$J$5,$L$3,IF(C2645&lt;=$J$8,$L$5,IF(D2645&lt;=$K$8,$L$8,$L$10)))</f>
        <v>4.6071872893860277E-4</v>
      </c>
      <c r="F2645" s="53">
        <f ca="1">IF(E2645=$L$3,$M$3,IF(C2645&gt;$J$8,IF(D2645&lt;=$K$8,$M$8,C2645*$N$10+$N$11),C2645*$N$5+$N$6))</f>
        <v>1.8491108693790004E-3</v>
      </c>
      <c r="G2645" s="37">
        <f t="shared" ca="1" si="124"/>
        <v>6.0402797491526542E-4</v>
      </c>
      <c r="H2645" s="22"/>
    </row>
    <row r="2646" spans="1:8" x14ac:dyDescent="0.25">
      <c r="A2646" s="32">
        <f t="shared" ca="1" si="125"/>
        <v>2645</v>
      </c>
      <c r="B2646" s="2">
        <v>1.1928399416817614E-3</v>
      </c>
      <c r="C2646" s="41">
        <v>6.2585469665097038E-2</v>
      </c>
      <c r="D2646" s="51">
        <f t="shared" ca="1" si="123"/>
        <v>0.24832424326640212</v>
      </c>
      <c r="E2646" s="52">
        <f ca="1">IF(C2646&lt;=$J$5,$L$3,IF(C2646&lt;=$J$8,$L$5,IF(D2646&lt;=$K$8,$L$8,$L$10)))</f>
        <v>4.6071872893860277E-4</v>
      </c>
      <c r="F2646" s="53">
        <f ca="1">IF(E2646=$L$3,$M$3,IF(C2646&gt;$J$8,IF(D2646&lt;=$K$8,$M$8,C2646*$N$10+$N$11),C2646*$N$5+$N$6))</f>
        <v>1.8491108693790004E-3</v>
      </c>
      <c r="G2646" s="37">
        <f t="shared" ca="1" si="124"/>
        <v>4.8274065296263318E-4</v>
      </c>
      <c r="H2646" s="22"/>
    </row>
    <row r="2647" spans="1:8" x14ac:dyDescent="0.25">
      <c r="A2647" s="32">
        <f t="shared" ca="1" si="125"/>
        <v>2646</v>
      </c>
      <c r="B2647" s="2">
        <v>5.3500989391414011E-4</v>
      </c>
      <c r="C2647" s="41">
        <v>6.2586534690835027E-2</v>
      </c>
      <c r="D2647" s="51">
        <f t="shared" ca="1" si="123"/>
        <v>0.45329547595026909</v>
      </c>
      <c r="E2647" s="52">
        <f ca="1">IF(C2647&lt;=$J$5,$L$3,IF(C2647&lt;=$J$8,$L$5,IF(D2647&lt;=$K$8,$L$8,$L$10)))</f>
        <v>4.6071872893860277E-4</v>
      </c>
      <c r="F2647" s="53">
        <f ca="1">IF(E2647=$L$3,$M$3,IF(C2647&gt;$J$8,IF(D2647&lt;=$K$8,$M$8,C2647*$N$10+$N$11),C2647*$N$5+$N$6))</f>
        <v>1.8491108693790004E-3</v>
      </c>
      <c r="G2647" s="37">
        <f t="shared" ca="1" si="124"/>
        <v>1.5018592229855442E-3</v>
      </c>
      <c r="H2647" s="22"/>
    </row>
    <row r="2648" spans="1:8" x14ac:dyDescent="0.25">
      <c r="A2648" s="32">
        <f t="shared" ca="1" si="125"/>
        <v>2647</v>
      </c>
      <c r="B2648" s="2">
        <v>6.5826651384709445E-4</v>
      </c>
      <c r="C2648" s="41">
        <v>6.2588700455963986E-2</v>
      </c>
      <c r="D2648" s="51">
        <f t="shared" ca="1" si="123"/>
        <v>5.8748804782842057E-2</v>
      </c>
      <c r="E2648" s="52">
        <f ca="1">IF(C2648&lt;=$J$5,$L$3,IF(C2648&lt;=$J$8,$L$5,IF(D2648&lt;=$K$8,$L$8,$L$10)))</f>
        <v>4.6071872893860277E-4</v>
      </c>
      <c r="F2648" s="53">
        <f ca="1">IF(E2648=$L$3,$M$3,IF(C2648&gt;$J$8,IF(D2648&lt;=$K$8,$M$8,C2648*$N$10+$N$11),C2648*$N$5+$N$6))</f>
        <v>1.8491108693790004E-3</v>
      </c>
      <c r="G2648" s="37">
        <f t="shared" ca="1" si="124"/>
        <v>1.1821423904683312E-3</v>
      </c>
      <c r="H2648" s="22"/>
    </row>
    <row r="2649" spans="1:8" x14ac:dyDescent="0.25">
      <c r="A2649" s="32">
        <f t="shared" ca="1" si="125"/>
        <v>2648</v>
      </c>
      <c r="B2649" s="2">
        <v>9.2333099143088182E-4</v>
      </c>
      <c r="C2649" s="41">
        <v>6.2589670082770554E-2</v>
      </c>
      <c r="D2649" s="51">
        <f t="shared" ca="1" si="123"/>
        <v>0.82527279534211362</v>
      </c>
      <c r="E2649" s="52">
        <f ca="1">IF(C2649&lt;=$J$5,$L$3,IF(C2649&lt;=$J$8,$L$5,IF(D2649&lt;=$K$8,$L$8,$L$10)))</f>
        <v>4.6071872893860277E-4</v>
      </c>
      <c r="F2649" s="53">
        <f ca="1">IF(E2649=$L$3,$M$3,IF(C2649&gt;$J$8,IF(D2649&lt;=$K$8,$M$8,C2649*$N$10+$N$11),C2649*$N$5+$N$6))</f>
        <v>1.8491108693790004E-3</v>
      </c>
      <c r="G2649" s="37">
        <f t="shared" ca="1" si="124"/>
        <v>9.0694036138978351E-4</v>
      </c>
      <c r="H2649" s="22"/>
    </row>
    <row r="2650" spans="1:8" x14ac:dyDescent="0.25">
      <c r="A2650" s="32">
        <f t="shared" ca="1" si="125"/>
        <v>2649</v>
      </c>
      <c r="B2650" s="2">
        <v>1.0067371668456837E-3</v>
      </c>
      <c r="C2650" s="41">
        <v>6.2593912089971948E-2</v>
      </c>
      <c r="D2650" s="51">
        <f t="shared" ca="1" si="123"/>
        <v>0.49493310235457066</v>
      </c>
      <c r="E2650" s="52">
        <f ca="1">IF(C2650&lt;=$J$5,$L$3,IF(C2650&lt;=$J$8,$L$5,IF(D2650&lt;=$K$8,$L$8,$L$10)))</f>
        <v>4.6071872893860277E-4</v>
      </c>
      <c r="F2650" s="53">
        <f ca="1">IF(E2650=$L$3,$M$3,IF(C2650&gt;$J$8,IF(D2650&lt;=$K$8,$M$8,C2650*$N$10+$N$11),C2650*$N$5+$N$6))</f>
        <v>1.8491108693790004E-3</v>
      </c>
      <c r="G2650" s="37">
        <f t="shared" ca="1" si="124"/>
        <v>9.6605451885812643E-4</v>
      </c>
      <c r="H2650" s="22"/>
    </row>
    <row r="2651" spans="1:8" x14ac:dyDescent="0.25">
      <c r="A2651" s="32">
        <f t="shared" ca="1" si="125"/>
        <v>2650</v>
      </c>
      <c r="B2651" s="2">
        <v>1.0121823205616609E-3</v>
      </c>
      <c r="C2651" s="41">
        <v>6.2594078091208372E-2</v>
      </c>
      <c r="D2651" s="51">
        <f t="shared" ca="1" si="123"/>
        <v>0.47326341107176861</v>
      </c>
      <c r="E2651" s="52">
        <f ca="1">IF(C2651&lt;=$J$5,$L$3,IF(C2651&lt;=$J$8,$L$5,IF(D2651&lt;=$K$8,$L$8,$L$10)))</f>
        <v>4.6071872893860277E-4</v>
      </c>
      <c r="F2651" s="53">
        <f ca="1">IF(E2651=$L$3,$M$3,IF(C2651&gt;$J$8,IF(D2651&lt;=$K$8,$M$8,C2651*$N$10+$N$11),C2651*$N$5+$N$6))</f>
        <v>1.8491108693790004E-3</v>
      </c>
      <c r="G2651" s="37">
        <f t="shared" ca="1" si="124"/>
        <v>1.0069264273066458E-3</v>
      </c>
      <c r="H2651" s="22"/>
    </row>
    <row r="2652" spans="1:8" x14ac:dyDescent="0.25">
      <c r="A2652" s="32">
        <f t="shared" ca="1" si="125"/>
        <v>2651</v>
      </c>
      <c r="B2652" s="2">
        <v>7.0734778031483758E-4</v>
      </c>
      <c r="C2652" s="41">
        <v>6.2603497849640533E-2</v>
      </c>
      <c r="D2652" s="51">
        <f t="shared" ca="1" si="123"/>
        <v>0.39495122474118882</v>
      </c>
      <c r="E2652" s="52">
        <f ca="1">IF(C2652&lt;=$J$5,$L$3,IF(C2652&lt;=$J$8,$L$5,IF(D2652&lt;=$K$8,$L$8,$L$10)))</f>
        <v>4.6071872893860277E-4</v>
      </c>
      <c r="F2652" s="53">
        <f ca="1">IF(E2652=$L$3,$M$3,IF(C2652&gt;$J$8,IF(D2652&lt;=$K$8,$M$8,C2652*$N$10+$N$11),C2652*$N$5+$N$6))</f>
        <v>1.8491108693790004E-3</v>
      </c>
      <c r="G2652" s="37">
        <f t="shared" ca="1" si="124"/>
        <v>1.5325064648269689E-3</v>
      </c>
      <c r="H2652" s="22"/>
    </row>
    <row r="2653" spans="1:8" x14ac:dyDescent="0.25">
      <c r="A2653" s="32">
        <f t="shared" ca="1" si="125"/>
        <v>2652</v>
      </c>
      <c r="B2653" s="2">
        <v>8.8757057817212548E-4</v>
      </c>
      <c r="C2653" s="41">
        <v>6.2606427664971875E-2</v>
      </c>
      <c r="D2653" s="51">
        <f t="shared" ca="1" si="123"/>
        <v>0.2139337522761553</v>
      </c>
      <c r="E2653" s="52">
        <f ca="1">IF(C2653&lt;=$J$5,$L$3,IF(C2653&lt;=$J$8,$L$5,IF(D2653&lt;=$K$8,$L$8,$L$10)))</f>
        <v>4.6071872893860277E-4</v>
      </c>
      <c r="F2653" s="53">
        <f ca="1">IF(E2653=$L$3,$M$3,IF(C2653&gt;$J$8,IF(D2653&lt;=$K$8,$M$8,C2653*$N$10+$N$11),C2653*$N$5+$N$6))</f>
        <v>1.8491108693790004E-3</v>
      </c>
      <c r="G2653" s="37">
        <f t="shared" ca="1" si="124"/>
        <v>1.6785016874187172E-3</v>
      </c>
      <c r="H2653" s="22"/>
    </row>
    <row r="2654" spans="1:8" x14ac:dyDescent="0.25">
      <c r="A2654" s="32">
        <f t="shared" ca="1" si="125"/>
        <v>2653</v>
      </c>
      <c r="B2654" s="2">
        <v>1.602891597245526E-3</v>
      </c>
      <c r="C2654" s="41">
        <v>6.2607303630025868E-2</v>
      </c>
      <c r="D2654" s="51">
        <f t="shared" ca="1" si="123"/>
        <v>6.6146455413318095E-2</v>
      </c>
      <c r="E2654" s="52">
        <f ca="1">IF(C2654&lt;=$J$5,$L$3,IF(C2654&lt;=$J$8,$L$5,IF(D2654&lt;=$K$8,$L$8,$L$10)))</f>
        <v>4.6071872893860277E-4</v>
      </c>
      <c r="F2654" s="53">
        <f ca="1">IF(E2654=$L$3,$M$3,IF(C2654&gt;$J$8,IF(D2654&lt;=$K$8,$M$8,C2654*$N$10+$N$11),C2654*$N$5+$N$6))</f>
        <v>1.8491108693790004E-3</v>
      </c>
      <c r="G2654" s="37">
        <f t="shared" ca="1" si="124"/>
        <v>6.1396281112404858E-4</v>
      </c>
      <c r="H2654" s="22"/>
    </row>
    <row r="2655" spans="1:8" x14ac:dyDescent="0.25">
      <c r="A2655" s="32">
        <f t="shared" ca="1" si="125"/>
        <v>2654</v>
      </c>
      <c r="B2655" s="2">
        <v>1.6616038792179322E-3</v>
      </c>
      <c r="C2655" s="41">
        <v>6.2610267789882601E-2</v>
      </c>
      <c r="D2655" s="51">
        <f t="shared" ca="1" si="123"/>
        <v>0.65779981980437952</v>
      </c>
      <c r="E2655" s="52">
        <f ca="1">IF(C2655&lt;=$J$5,$L$3,IF(C2655&lt;=$J$8,$L$5,IF(D2655&lt;=$K$8,$L$8,$L$10)))</f>
        <v>4.6071872893860277E-4</v>
      </c>
      <c r="F2655" s="53">
        <f ca="1">IF(E2655=$L$3,$M$3,IF(C2655&gt;$J$8,IF(D2655&lt;=$K$8,$M$8,C2655*$N$10+$N$11),C2655*$N$5+$N$6))</f>
        <v>1.8491108693790004E-3</v>
      </c>
      <c r="G2655" s="37">
        <f t="shared" ca="1" si="124"/>
        <v>7.9739996055053556E-4</v>
      </c>
      <c r="H2655" s="22"/>
    </row>
    <row r="2656" spans="1:8" x14ac:dyDescent="0.25">
      <c r="A2656" s="32">
        <f t="shared" ca="1" si="125"/>
        <v>2655</v>
      </c>
      <c r="B2656" s="2">
        <v>8.7249809817036006E-4</v>
      </c>
      <c r="C2656" s="41">
        <v>6.2612558777591421E-2</v>
      </c>
      <c r="D2656" s="51">
        <f t="shared" ca="1" si="123"/>
        <v>0.70516594536795707</v>
      </c>
      <c r="E2656" s="52">
        <f ca="1">IF(C2656&lt;=$J$5,$L$3,IF(C2656&lt;=$J$8,$L$5,IF(D2656&lt;=$K$8,$L$8,$L$10)))</f>
        <v>4.6071872893860277E-4</v>
      </c>
      <c r="F2656" s="53">
        <f ca="1">IF(E2656=$L$3,$M$3,IF(C2656&gt;$J$8,IF(D2656&lt;=$K$8,$M$8,C2656*$N$10+$N$11),C2656*$N$5+$N$6))</f>
        <v>1.8491108693790004E-3</v>
      </c>
      <c r="G2656" s="37">
        <f t="shared" ca="1" si="124"/>
        <v>1.41995308173094E-3</v>
      </c>
      <c r="H2656" s="22"/>
    </row>
    <row r="2657" spans="1:8" x14ac:dyDescent="0.25">
      <c r="A2657" s="32">
        <f t="shared" ca="1" si="125"/>
        <v>2656</v>
      </c>
      <c r="B2657" s="2">
        <v>5.4679574290295019E-4</v>
      </c>
      <c r="C2657" s="41">
        <v>6.2616359980516012E-2</v>
      </c>
      <c r="D2657" s="51">
        <f t="shared" ca="1" si="123"/>
        <v>0.75251480887058231</v>
      </c>
      <c r="E2657" s="52">
        <f ca="1">IF(C2657&lt;=$J$5,$L$3,IF(C2657&lt;=$J$8,$L$5,IF(D2657&lt;=$K$8,$L$8,$L$10)))</f>
        <v>4.6071872893860277E-4</v>
      </c>
      <c r="F2657" s="53">
        <f ca="1">IF(E2657=$L$3,$M$3,IF(C2657&gt;$J$8,IF(D2657&lt;=$K$8,$M$8,C2657*$N$10+$N$11),C2657*$N$5+$N$6))</f>
        <v>1.8491108693790004E-3</v>
      </c>
      <c r="G2657" s="37">
        <f t="shared" ca="1" si="124"/>
        <v>9.1618023835248353E-4</v>
      </c>
      <c r="H2657" s="22"/>
    </row>
    <row r="2658" spans="1:8" x14ac:dyDescent="0.25">
      <c r="A2658" s="32">
        <f t="shared" ca="1" si="125"/>
        <v>2657</v>
      </c>
      <c r="B2658" s="2">
        <v>7.994415407163169E-4</v>
      </c>
      <c r="C2658" s="41">
        <v>6.2616431820733343E-2</v>
      </c>
      <c r="D2658" s="51">
        <f t="shared" ca="1" si="123"/>
        <v>0.9701788056676276</v>
      </c>
      <c r="E2658" s="52">
        <f ca="1">IF(C2658&lt;=$J$5,$L$3,IF(C2658&lt;=$J$8,$L$5,IF(D2658&lt;=$K$8,$L$8,$L$10)))</f>
        <v>4.6071872893860277E-4</v>
      </c>
      <c r="F2658" s="53">
        <f ca="1">IF(E2658=$L$3,$M$3,IF(C2658&gt;$J$8,IF(D2658&lt;=$K$8,$M$8,C2658*$N$10+$N$11),C2658*$N$5+$N$6))</f>
        <v>1.8491108693790004E-3</v>
      </c>
      <c r="G2658" s="37">
        <f t="shared" ca="1" si="124"/>
        <v>1.6984877927848155E-3</v>
      </c>
      <c r="H2658" s="22"/>
    </row>
    <row r="2659" spans="1:8" x14ac:dyDescent="0.25">
      <c r="A2659" s="32">
        <f t="shared" ca="1" si="125"/>
        <v>2658</v>
      </c>
      <c r="B2659" s="2">
        <v>1.430630239110553E-3</v>
      </c>
      <c r="C2659" s="41">
        <v>6.2620255175015127E-2</v>
      </c>
      <c r="D2659" s="51">
        <f t="shared" ca="1" si="123"/>
        <v>0.70449520262404863</v>
      </c>
      <c r="E2659" s="52">
        <f ca="1">IF(C2659&lt;=$J$5,$L$3,IF(C2659&lt;=$J$8,$L$5,IF(D2659&lt;=$K$8,$L$8,$L$10)))</f>
        <v>4.6071872893860277E-4</v>
      </c>
      <c r="F2659" s="53">
        <f ca="1">IF(E2659=$L$3,$M$3,IF(C2659&gt;$J$8,IF(D2659&lt;=$K$8,$M$8,C2659*$N$10+$N$11),C2659*$N$5+$N$6))</f>
        <v>1.8491108693790004E-3</v>
      </c>
      <c r="G2659" s="37">
        <f t="shared" ca="1" si="124"/>
        <v>9.5829448303023663E-4</v>
      </c>
      <c r="H2659" s="22"/>
    </row>
    <row r="2660" spans="1:8" x14ac:dyDescent="0.25">
      <c r="A2660" s="32">
        <f t="shared" ca="1" si="125"/>
        <v>2659</v>
      </c>
      <c r="B2660" s="2">
        <v>5.3346745612486979E-4</v>
      </c>
      <c r="C2660" s="41">
        <v>6.2623811500674587E-2</v>
      </c>
      <c r="D2660" s="51">
        <f t="shared" ca="1" si="123"/>
        <v>0.26252665229538852</v>
      </c>
      <c r="E2660" s="52">
        <f ca="1">IF(C2660&lt;=$J$5,$L$3,IF(C2660&lt;=$J$8,$L$5,IF(D2660&lt;=$K$8,$L$8,$L$10)))</f>
        <v>4.6071872893860277E-4</v>
      </c>
      <c r="F2660" s="53">
        <f ca="1">IF(E2660=$L$3,$M$3,IF(C2660&gt;$J$8,IF(D2660&lt;=$K$8,$M$8,C2660*$N$10+$N$11),C2660*$N$5+$N$6))</f>
        <v>1.8491108693790004E-3</v>
      </c>
      <c r="G2660" s="37">
        <f t="shared" ca="1" si="124"/>
        <v>1.8322872423722019E-3</v>
      </c>
      <c r="H2660" s="22"/>
    </row>
    <row r="2661" spans="1:8" x14ac:dyDescent="0.25">
      <c r="A2661" s="32">
        <f t="shared" ca="1" si="125"/>
        <v>2660</v>
      </c>
      <c r="B2661" s="2">
        <v>8.9037149918713698E-4</v>
      </c>
      <c r="C2661" s="41">
        <v>6.2630894056023845E-2</v>
      </c>
      <c r="D2661" s="51">
        <f t="shared" ca="1" si="123"/>
        <v>0.18044827161409371</v>
      </c>
      <c r="E2661" s="52">
        <f ca="1">IF(C2661&lt;=$J$5,$L$3,IF(C2661&lt;=$J$8,$L$5,IF(D2661&lt;=$K$8,$L$8,$L$10)))</f>
        <v>4.6071872893860277E-4</v>
      </c>
      <c r="F2661" s="53">
        <f ca="1">IF(E2661=$L$3,$M$3,IF(C2661&gt;$J$8,IF(D2661&lt;=$K$8,$M$8,C2661*$N$10+$N$11),C2661*$N$5+$N$6))</f>
        <v>1.8491108693790004E-3</v>
      </c>
      <c r="G2661" s="37">
        <f t="shared" ca="1" si="124"/>
        <v>6.9402184426729579E-4</v>
      </c>
      <c r="H2661" s="22"/>
    </row>
    <row r="2662" spans="1:8" x14ac:dyDescent="0.25">
      <c r="A2662" s="32">
        <f t="shared" ca="1" si="125"/>
        <v>2661</v>
      </c>
      <c r="B2662" s="2">
        <v>5.5115686753837156E-4</v>
      </c>
      <c r="C2662" s="41">
        <v>6.264429900712104E-2</v>
      </c>
      <c r="D2662" s="51">
        <f t="shared" ca="1" si="123"/>
        <v>0.70083857584165543</v>
      </c>
      <c r="E2662" s="52">
        <f ca="1">IF(C2662&lt;=$J$5,$L$3,IF(C2662&lt;=$J$8,$L$5,IF(D2662&lt;=$K$8,$L$8,$L$10)))</f>
        <v>4.6071872893860277E-4</v>
      </c>
      <c r="F2662" s="53">
        <f ca="1">IF(E2662=$L$3,$M$3,IF(C2662&gt;$J$8,IF(D2662&lt;=$K$8,$M$8,C2662*$N$10+$N$11),C2662*$N$5+$N$6))</f>
        <v>1.8491108693790004E-3</v>
      </c>
      <c r="G2662" s="37">
        <f t="shared" ca="1" si="124"/>
        <v>1.219788650028151E-3</v>
      </c>
      <c r="H2662" s="22"/>
    </row>
    <row r="2663" spans="1:8" x14ac:dyDescent="0.25">
      <c r="A2663" s="32">
        <f t="shared" ca="1" si="125"/>
        <v>2662</v>
      </c>
      <c r="B2663" s="2">
        <v>1.4136427889872571E-3</v>
      </c>
      <c r="C2663" s="41">
        <v>6.2648889600401991E-2</v>
      </c>
      <c r="D2663" s="51">
        <f t="shared" ca="1" si="123"/>
        <v>0.84819869243382751</v>
      </c>
      <c r="E2663" s="52">
        <f ca="1">IF(C2663&lt;=$J$5,$L$3,IF(C2663&lt;=$J$8,$L$5,IF(D2663&lt;=$K$8,$L$8,$L$10)))</f>
        <v>4.6071872893860277E-4</v>
      </c>
      <c r="F2663" s="53">
        <f ca="1">IF(E2663=$L$3,$M$3,IF(C2663&gt;$J$8,IF(D2663&lt;=$K$8,$M$8,C2663*$N$10+$N$11),C2663*$N$5+$N$6))</f>
        <v>1.8491108693790004E-3</v>
      </c>
      <c r="G2663" s="37">
        <f t="shared" ca="1" si="124"/>
        <v>1.3376036550007782E-3</v>
      </c>
      <c r="H2663" s="22"/>
    </row>
    <row r="2664" spans="1:8" x14ac:dyDescent="0.25">
      <c r="A2664" s="32">
        <f t="shared" ca="1" si="125"/>
        <v>2663</v>
      </c>
      <c r="B2664" s="2">
        <v>1.8392479552915009E-3</v>
      </c>
      <c r="C2664" s="41">
        <v>6.2649444468167559E-2</v>
      </c>
      <c r="D2664" s="51">
        <f t="shared" ca="1" si="123"/>
        <v>0.39184762212712088</v>
      </c>
      <c r="E2664" s="52">
        <f ca="1">IF(C2664&lt;=$J$5,$L$3,IF(C2664&lt;=$J$8,$L$5,IF(D2664&lt;=$K$8,$L$8,$L$10)))</f>
        <v>4.6071872893860277E-4</v>
      </c>
      <c r="F2664" s="53">
        <f ca="1">IF(E2664=$L$3,$M$3,IF(C2664&gt;$J$8,IF(D2664&lt;=$K$8,$M$8,C2664*$N$10+$N$11),C2664*$N$5+$N$6))</f>
        <v>1.8491108693790004E-3</v>
      </c>
      <c r="G2664" s="37">
        <f t="shared" ca="1" si="124"/>
        <v>1.0382909946143101E-3</v>
      </c>
      <c r="H2664" s="22"/>
    </row>
    <row r="2665" spans="1:8" x14ac:dyDescent="0.25">
      <c r="A2665" s="32">
        <f t="shared" ca="1" si="125"/>
        <v>2664</v>
      </c>
      <c r="B2665" s="2">
        <v>1.0183393137599417E-3</v>
      </c>
      <c r="C2665" s="41">
        <v>6.2660709632505862E-2</v>
      </c>
      <c r="D2665" s="51">
        <f t="shared" ca="1" si="123"/>
        <v>0.18173031176804977</v>
      </c>
      <c r="E2665" s="52">
        <f ca="1">IF(C2665&lt;=$J$5,$L$3,IF(C2665&lt;=$J$8,$L$5,IF(D2665&lt;=$K$8,$L$8,$L$10)))</f>
        <v>4.6071872893860277E-4</v>
      </c>
      <c r="F2665" s="53">
        <f ca="1">IF(E2665=$L$3,$M$3,IF(C2665&gt;$J$8,IF(D2665&lt;=$K$8,$M$8,C2665*$N$10+$N$11),C2665*$N$5+$N$6))</f>
        <v>1.8491108693790004E-3</v>
      </c>
      <c r="G2665" s="37">
        <f t="shared" ca="1" si="124"/>
        <v>4.9338027547334896E-4</v>
      </c>
      <c r="H2665" s="22"/>
    </row>
    <row r="2666" spans="1:8" x14ac:dyDescent="0.25">
      <c r="A2666" s="32">
        <f t="shared" ca="1" si="125"/>
        <v>2665</v>
      </c>
      <c r="B2666" s="2">
        <v>7.5906174852763408E-4</v>
      </c>
      <c r="C2666" s="41">
        <v>6.2665262960352519E-2</v>
      </c>
      <c r="D2666" s="51">
        <f t="shared" ca="1" si="123"/>
        <v>0.39782240664742596</v>
      </c>
      <c r="E2666" s="52">
        <f ca="1">IF(C2666&lt;=$J$5,$L$3,IF(C2666&lt;=$J$8,$L$5,IF(D2666&lt;=$K$8,$L$8,$L$10)))</f>
        <v>4.6071872893860277E-4</v>
      </c>
      <c r="F2666" s="53">
        <f ca="1">IF(E2666=$L$3,$M$3,IF(C2666&gt;$J$8,IF(D2666&lt;=$K$8,$M$8,C2666*$N$10+$N$11),C2666*$N$5+$N$6))</f>
        <v>1.8491108693790004E-3</v>
      </c>
      <c r="G2666" s="37">
        <f t="shared" ca="1" si="124"/>
        <v>5.9874963118565364E-4</v>
      </c>
      <c r="H2666" s="22"/>
    </row>
    <row r="2667" spans="1:8" x14ac:dyDescent="0.25">
      <c r="A2667" s="32">
        <f t="shared" ca="1" si="125"/>
        <v>2666</v>
      </c>
      <c r="B2667" s="2">
        <v>1.1495463802445038E-3</v>
      </c>
      <c r="C2667" s="41">
        <v>6.2666846364074047E-2</v>
      </c>
      <c r="D2667" s="51">
        <f t="shared" ca="1" si="123"/>
        <v>0.43450160989870235</v>
      </c>
      <c r="E2667" s="52">
        <f ca="1">IF(C2667&lt;=$J$5,$L$3,IF(C2667&lt;=$J$8,$L$5,IF(D2667&lt;=$K$8,$L$8,$L$10)))</f>
        <v>4.6071872893860277E-4</v>
      </c>
      <c r="F2667" s="53">
        <f ca="1">IF(E2667=$L$3,$M$3,IF(C2667&gt;$J$8,IF(D2667&lt;=$K$8,$M$8,C2667*$N$10+$N$11),C2667*$N$5+$N$6))</f>
        <v>1.8491108693790004E-3</v>
      </c>
      <c r="G2667" s="37">
        <f t="shared" ca="1" si="124"/>
        <v>1.1864344734418592E-3</v>
      </c>
      <c r="H2667" s="22"/>
    </row>
    <row r="2668" spans="1:8" x14ac:dyDescent="0.25">
      <c r="A2668" s="32">
        <f t="shared" ca="1" si="125"/>
        <v>2667</v>
      </c>
      <c r="B2668" s="2">
        <v>9.8370502992806141E-4</v>
      </c>
      <c r="C2668" s="41">
        <v>6.2673073652534328E-2</v>
      </c>
      <c r="D2668" s="51">
        <f t="shared" ca="1" si="123"/>
        <v>0.56603462386391601</v>
      </c>
      <c r="E2668" s="52">
        <f ca="1">IF(C2668&lt;=$J$5,$L$3,IF(C2668&lt;=$J$8,$L$5,IF(D2668&lt;=$K$8,$L$8,$L$10)))</f>
        <v>4.6071872893860277E-4</v>
      </c>
      <c r="F2668" s="53">
        <f ca="1">IF(E2668=$L$3,$M$3,IF(C2668&gt;$J$8,IF(D2668&lt;=$K$8,$M$8,C2668*$N$10+$N$11),C2668*$N$5+$N$6))</f>
        <v>1.8491108693790004E-3</v>
      </c>
      <c r="G2668" s="37">
        <f t="shared" ca="1" si="124"/>
        <v>1.7939461109772045E-3</v>
      </c>
      <c r="H2668" s="22"/>
    </row>
    <row r="2669" spans="1:8" x14ac:dyDescent="0.25">
      <c r="A2669" s="32">
        <f t="shared" ca="1" si="125"/>
        <v>2668</v>
      </c>
      <c r="B2669" s="2">
        <v>1.2056562199538323E-3</v>
      </c>
      <c r="C2669" s="41">
        <v>6.2683267240424556E-2</v>
      </c>
      <c r="D2669" s="51">
        <f t="shared" ca="1" si="123"/>
        <v>0.17984683700290161</v>
      </c>
      <c r="E2669" s="52">
        <f ca="1">IF(C2669&lt;=$J$5,$L$3,IF(C2669&lt;=$J$8,$L$5,IF(D2669&lt;=$K$8,$L$8,$L$10)))</f>
        <v>4.6071872893860277E-4</v>
      </c>
      <c r="F2669" s="53">
        <f ca="1">IF(E2669=$L$3,$M$3,IF(C2669&gt;$J$8,IF(D2669&lt;=$K$8,$M$8,C2669*$N$10+$N$11),C2669*$N$5+$N$6))</f>
        <v>1.8491108693790004E-3</v>
      </c>
      <c r="G2669" s="37">
        <f t="shared" ca="1" si="124"/>
        <v>1.0603756466246342E-3</v>
      </c>
      <c r="H2669" s="22"/>
    </row>
    <row r="2670" spans="1:8" x14ac:dyDescent="0.25">
      <c r="A2670" s="32">
        <f t="shared" ca="1" si="125"/>
        <v>2669</v>
      </c>
      <c r="B2670" s="2">
        <v>1.7071500629253222E-3</v>
      </c>
      <c r="C2670" s="41">
        <v>6.2702024753329477E-2</v>
      </c>
      <c r="D2670" s="51">
        <f t="shared" ca="1" si="123"/>
        <v>0.37941704800395049</v>
      </c>
      <c r="E2670" s="52">
        <f ca="1">IF(C2670&lt;=$J$5,$L$3,IF(C2670&lt;=$J$8,$L$5,IF(D2670&lt;=$K$8,$L$8,$L$10)))</f>
        <v>4.6071872893860277E-4</v>
      </c>
      <c r="F2670" s="53">
        <f ca="1">IF(E2670=$L$3,$M$3,IF(C2670&gt;$J$8,IF(D2670&lt;=$K$8,$M$8,C2670*$N$10+$N$11),C2670*$N$5+$N$6))</f>
        <v>1.8491108693790004E-3</v>
      </c>
      <c r="G2670" s="37">
        <f t="shared" ca="1" si="124"/>
        <v>6.1181320435920827E-4</v>
      </c>
      <c r="H2670" s="22"/>
    </row>
    <row r="2671" spans="1:8" x14ac:dyDescent="0.25">
      <c r="A2671" s="32">
        <f t="shared" ca="1" si="125"/>
        <v>2670</v>
      </c>
      <c r="B2671" s="2">
        <v>8.3492229579118504E-4</v>
      </c>
      <c r="C2671" s="41">
        <v>6.270432810195864E-2</v>
      </c>
      <c r="D2671" s="51">
        <f t="shared" ca="1" si="123"/>
        <v>0.30718636098015251</v>
      </c>
      <c r="E2671" s="52">
        <f ca="1">IF(C2671&lt;=$J$5,$L$3,IF(C2671&lt;=$J$8,$L$5,IF(D2671&lt;=$K$8,$L$8,$L$10)))</f>
        <v>4.6071872893860277E-4</v>
      </c>
      <c r="F2671" s="53">
        <f ca="1">IF(E2671=$L$3,$M$3,IF(C2671&gt;$J$8,IF(D2671&lt;=$K$8,$M$8,C2671*$N$10+$N$11),C2671*$N$5+$N$6))</f>
        <v>1.8491108693790004E-3</v>
      </c>
      <c r="G2671" s="37">
        <f t="shared" ca="1" si="124"/>
        <v>1.2705869590474506E-3</v>
      </c>
      <c r="H2671" s="22"/>
    </row>
    <row r="2672" spans="1:8" x14ac:dyDescent="0.25">
      <c r="A2672" s="32">
        <f t="shared" ca="1" si="125"/>
        <v>2671</v>
      </c>
      <c r="B2672" s="2">
        <v>1.5795458957074127E-3</v>
      </c>
      <c r="C2672" s="41">
        <v>6.2704435714594497E-2</v>
      </c>
      <c r="D2672" s="51">
        <f t="shared" ca="1" si="123"/>
        <v>0.96545545168823621</v>
      </c>
      <c r="E2672" s="52">
        <f ca="1">IF(C2672&lt;=$J$5,$L$3,IF(C2672&lt;=$J$8,$L$5,IF(D2672&lt;=$K$8,$L$8,$L$10)))</f>
        <v>4.6071872893860277E-4</v>
      </c>
      <c r="F2672" s="53">
        <f ca="1">IF(E2672=$L$3,$M$3,IF(C2672&gt;$J$8,IF(D2672&lt;=$K$8,$M$8,C2672*$N$10+$N$11),C2672*$N$5+$N$6))</f>
        <v>1.8491108693790004E-3</v>
      </c>
      <c r="G2672" s="37">
        <f t="shared" ca="1" si="124"/>
        <v>1.1866703359792023E-3</v>
      </c>
      <c r="H2672" s="22"/>
    </row>
    <row r="2673" spans="1:8" x14ac:dyDescent="0.25">
      <c r="A2673" s="32">
        <f t="shared" ca="1" si="125"/>
        <v>2672</v>
      </c>
      <c r="B2673" s="2">
        <v>4.9077804113190071E-4</v>
      </c>
      <c r="C2673" s="41">
        <v>6.2711431221331604E-2</v>
      </c>
      <c r="D2673" s="51">
        <f t="shared" ca="1" si="123"/>
        <v>0.62362435404177052</v>
      </c>
      <c r="E2673" s="52">
        <f ca="1">IF(C2673&lt;=$J$5,$L$3,IF(C2673&lt;=$J$8,$L$5,IF(D2673&lt;=$K$8,$L$8,$L$10)))</f>
        <v>4.6071872893860277E-4</v>
      </c>
      <c r="F2673" s="53">
        <f ca="1">IF(E2673=$L$3,$M$3,IF(C2673&gt;$J$8,IF(D2673&lt;=$K$8,$M$8,C2673*$N$10+$N$11),C2673*$N$5+$N$6))</f>
        <v>1.8491108693790004E-3</v>
      </c>
      <c r="G2673" s="37">
        <f t="shared" ca="1" si="124"/>
        <v>1.503228905664681E-3</v>
      </c>
      <c r="H2673" s="22"/>
    </row>
    <row r="2674" spans="1:8" x14ac:dyDescent="0.25">
      <c r="A2674" s="32">
        <f t="shared" ca="1" si="125"/>
        <v>2673</v>
      </c>
      <c r="B2674" s="2">
        <v>5.5369349925998845E-4</v>
      </c>
      <c r="C2674" s="41">
        <v>6.271186351791308E-2</v>
      </c>
      <c r="D2674" s="51">
        <f t="shared" ca="1" si="123"/>
        <v>0.69772201332975559</v>
      </c>
      <c r="E2674" s="52">
        <f ca="1">IF(C2674&lt;=$J$5,$L$3,IF(C2674&lt;=$J$8,$L$5,IF(D2674&lt;=$K$8,$L$8,$L$10)))</f>
        <v>4.6071872893860277E-4</v>
      </c>
      <c r="F2674" s="53">
        <f ca="1">IF(E2674=$L$3,$M$3,IF(C2674&gt;$J$8,IF(D2674&lt;=$K$8,$M$8,C2674*$N$10+$N$11),C2674*$N$5+$N$6))</f>
        <v>1.8491108693790004E-3</v>
      </c>
      <c r="G2674" s="37">
        <f t="shared" ca="1" si="124"/>
        <v>1.5748338919436974E-3</v>
      </c>
      <c r="H2674" s="22"/>
    </row>
    <row r="2675" spans="1:8" x14ac:dyDescent="0.25">
      <c r="A2675" s="32">
        <f t="shared" ca="1" si="125"/>
        <v>2674</v>
      </c>
      <c r="B2675" s="2">
        <v>8.3192426801304009E-4</v>
      </c>
      <c r="C2675" s="41">
        <v>6.2714671908927155E-2</v>
      </c>
      <c r="D2675" s="51">
        <f t="shared" ca="1" si="123"/>
        <v>0.74783704494550851</v>
      </c>
      <c r="E2675" s="52">
        <f ca="1">IF(C2675&lt;=$J$5,$L$3,IF(C2675&lt;=$J$8,$L$5,IF(D2675&lt;=$K$8,$L$8,$L$10)))</f>
        <v>4.6071872893860277E-4</v>
      </c>
      <c r="F2675" s="53">
        <f ca="1">IF(E2675=$L$3,$M$3,IF(C2675&gt;$J$8,IF(D2675&lt;=$K$8,$M$8,C2675*$N$10+$N$11),C2675*$N$5+$N$6))</f>
        <v>1.8491108693790004E-3</v>
      </c>
      <c r="G2675" s="37">
        <f t="shared" ca="1" si="124"/>
        <v>1.6538484556215755E-3</v>
      </c>
      <c r="H2675" s="22"/>
    </row>
    <row r="2676" spans="1:8" x14ac:dyDescent="0.25">
      <c r="A2676" s="32">
        <f t="shared" ca="1" si="125"/>
        <v>2675</v>
      </c>
      <c r="B2676" s="2">
        <v>1.1140639973004074E-3</v>
      </c>
      <c r="C2676" s="41">
        <v>6.2715470041084909E-2</v>
      </c>
      <c r="D2676" s="51">
        <f t="shared" ca="1" si="123"/>
        <v>0.2080009984447273</v>
      </c>
      <c r="E2676" s="52">
        <f ca="1">IF(C2676&lt;=$J$5,$L$3,IF(C2676&lt;=$J$8,$L$5,IF(D2676&lt;=$K$8,$L$8,$L$10)))</f>
        <v>4.6071872893860277E-4</v>
      </c>
      <c r="F2676" s="53">
        <f ca="1">IF(E2676=$L$3,$M$3,IF(C2676&gt;$J$8,IF(D2676&lt;=$K$8,$M$8,C2676*$N$10+$N$11),C2676*$N$5+$N$6))</f>
        <v>1.8491108693790004E-3</v>
      </c>
      <c r="G2676" s="37">
        <f t="shared" ca="1" si="124"/>
        <v>5.2395489900876639E-4</v>
      </c>
      <c r="H2676" s="22"/>
    </row>
    <row r="2677" spans="1:8" x14ac:dyDescent="0.25">
      <c r="A2677" s="32">
        <f t="shared" ca="1" si="125"/>
        <v>2676</v>
      </c>
      <c r="B2677" s="2">
        <v>1.0038719517083683E-3</v>
      </c>
      <c r="C2677" s="41">
        <v>6.2719541635748111E-2</v>
      </c>
      <c r="D2677" s="51">
        <f t="shared" ca="1" si="123"/>
        <v>0.68333279412086279</v>
      </c>
      <c r="E2677" s="52">
        <f ca="1">IF(C2677&lt;=$J$5,$L$3,IF(C2677&lt;=$J$8,$L$5,IF(D2677&lt;=$K$8,$L$8,$L$10)))</f>
        <v>4.6071872893860277E-4</v>
      </c>
      <c r="F2677" s="53">
        <f ca="1">IF(E2677=$L$3,$M$3,IF(C2677&gt;$J$8,IF(D2677&lt;=$K$8,$M$8,C2677*$N$10+$N$11),C2677*$N$5+$N$6))</f>
        <v>1.8491108693790004E-3</v>
      </c>
      <c r="G2677" s="37">
        <f t="shared" ca="1" si="124"/>
        <v>5.7718349450118424E-4</v>
      </c>
      <c r="H2677" s="22"/>
    </row>
    <row r="2678" spans="1:8" x14ac:dyDescent="0.25">
      <c r="A2678" s="32">
        <f t="shared" ca="1" si="125"/>
        <v>2677</v>
      </c>
      <c r="B2678" s="2">
        <v>1.2512624894618907E-3</v>
      </c>
      <c r="C2678" s="41">
        <v>6.2720047877900642E-2</v>
      </c>
      <c r="D2678" s="51">
        <f t="shared" ca="1" si="123"/>
        <v>0.30099253596621234</v>
      </c>
      <c r="E2678" s="52">
        <f ca="1">IF(C2678&lt;=$J$5,$L$3,IF(C2678&lt;=$J$8,$L$5,IF(D2678&lt;=$K$8,$L$8,$L$10)))</f>
        <v>4.6071872893860277E-4</v>
      </c>
      <c r="F2678" s="53">
        <f ca="1">IF(E2678=$L$3,$M$3,IF(C2678&gt;$J$8,IF(D2678&lt;=$K$8,$M$8,C2678*$N$10+$N$11),C2678*$N$5+$N$6))</f>
        <v>1.8491108693790004E-3</v>
      </c>
      <c r="G2678" s="37">
        <f t="shared" ca="1" si="124"/>
        <v>1.2121755455210539E-3</v>
      </c>
      <c r="H2678" s="22"/>
    </row>
    <row r="2679" spans="1:8" x14ac:dyDescent="0.25">
      <c r="A2679" s="32">
        <f t="shared" ca="1" si="125"/>
        <v>2678</v>
      </c>
      <c r="B2679" s="2">
        <v>9.1132381379649408E-4</v>
      </c>
      <c r="C2679" s="41">
        <v>6.2721625802932002E-2</v>
      </c>
      <c r="D2679" s="51">
        <f t="shared" ca="1" si="123"/>
        <v>0.77735029758149976</v>
      </c>
      <c r="E2679" s="52">
        <f ca="1">IF(C2679&lt;=$J$5,$L$3,IF(C2679&lt;=$J$8,$L$5,IF(D2679&lt;=$K$8,$L$8,$L$10)))</f>
        <v>4.6071872893860277E-4</v>
      </c>
      <c r="F2679" s="53">
        <f ca="1">IF(E2679=$L$3,$M$3,IF(C2679&gt;$J$8,IF(D2679&lt;=$K$8,$M$8,C2679*$N$10+$N$11),C2679*$N$5+$N$6))</f>
        <v>1.8491108693790004E-3</v>
      </c>
      <c r="G2679" s="37">
        <f t="shared" ca="1" si="124"/>
        <v>1.4391623760021059E-3</v>
      </c>
      <c r="H2679" s="22"/>
    </row>
    <row r="2680" spans="1:8" x14ac:dyDescent="0.25">
      <c r="A2680" s="32">
        <f t="shared" ca="1" si="125"/>
        <v>2679</v>
      </c>
      <c r="B2680" s="20">
        <v>4.6311972861029505E-4</v>
      </c>
      <c r="C2680" s="48">
        <v>6.2721857628946109E-2</v>
      </c>
      <c r="D2680" s="51">
        <f t="shared" ca="1" si="123"/>
        <v>0.989019134116638</v>
      </c>
      <c r="E2680" s="52">
        <f ca="1">IF(C2680&lt;=$J$5,$L$3,IF(C2680&lt;=$J$8,$L$5,IF(D2680&lt;=$K$8,$L$8,$L$10)))</f>
        <v>4.6071872893860277E-4</v>
      </c>
      <c r="F2680" s="53">
        <f ca="1">IF(E2680=$L$3,$M$3,IF(C2680&gt;$J$8,IF(D2680&lt;=$K$8,$M$8,C2680*$N$10+$N$11),C2680*$N$5+$N$6))</f>
        <v>1.8491108693790004E-3</v>
      </c>
      <c r="G2680" s="37">
        <f t="shared" ca="1" si="124"/>
        <v>1.7170972526618013E-3</v>
      </c>
      <c r="H2680" s="22"/>
    </row>
    <row r="2681" spans="1:8" x14ac:dyDescent="0.25">
      <c r="A2681" s="32">
        <f t="shared" ca="1" si="125"/>
        <v>2680</v>
      </c>
      <c r="B2681" s="2">
        <v>1.1438214069184882E-3</v>
      </c>
      <c r="C2681" s="41">
        <v>6.2727212157266177E-2</v>
      </c>
      <c r="D2681" s="51">
        <f t="shared" ca="1" si="123"/>
        <v>1.7157928343817686E-2</v>
      </c>
      <c r="E2681" s="52">
        <f ca="1">IF(C2681&lt;=$J$5,$L$3,IF(C2681&lt;=$J$8,$L$5,IF(D2681&lt;=$K$8,$L$8,$L$10)))</f>
        <v>4.6071872893860277E-4</v>
      </c>
      <c r="F2681" s="53">
        <f ca="1">IF(E2681=$L$3,$M$3,IF(C2681&gt;$J$8,IF(D2681&lt;=$K$8,$M$8,C2681*$N$10+$N$11),C2681*$N$5+$N$6))</f>
        <v>1.8491108693790004E-3</v>
      </c>
      <c r="G2681" s="37">
        <f t="shared" ca="1" si="124"/>
        <v>9.4680944599971075E-4</v>
      </c>
      <c r="H2681" s="22"/>
    </row>
    <row r="2682" spans="1:8" x14ac:dyDescent="0.25">
      <c r="A2682" s="32">
        <f t="shared" ca="1" si="125"/>
        <v>2681</v>
      </c>
      <c r="B2682" s="2">
        <v>1.4779418841254777E-3</v>
      </c>
      <c r="C2682" s="41">
        <v>6.2727913024053616E-2</v>
      </c>
      <c r="D2682" s="51">
        <f t="shared" ca="1" si="123"/>
        <v>3.9272120360671181E-2</v>
      </c>
      <c r="E2682" s="52">
        <f ca="1">IF(C2682&lt;=$J$5,$L$3,IF(C2682&lt;=$J$8,$L$5,IF(D2682&lt;=$K$8,$L$8,$L$10)))</f>
        <v>4.6071872893860277E-4</v>
      </c>
      <c r="F2682" s="53">
        <f ca="1">IF(E2682=$L$3,$M$3,IF(C2682&gt;$J$8,IF(D2682&lt;=$K$8,$M$8,C2682*$N$10+$N$11),C2682*$N$5+$N$6))</f>
        <v>1.8491108693790004E-3</v>
      </c>
      <c r="G2682" s="37">
        <f t="shared" ca="1" si="124"/>
        <v>1.0571211487445194E-3</v>
      </c>
      <c r="H2682" s="22"/>
    </row>
    <row r="2683" spans="1:8" x14ac:dyDescent="0.25">
      <c r="A2683" s="32">
        <f t="shared" ca="1" si="125"/>
        <v>2682</v>
      </c>
      <c r="B2683" s="2">
        <v>1.8364272736700049E-3</v>
      </c>
      <c r="C2683" s="41">
        <v>6.2730200311110373E-2</v>
      </c>
      <c r="D2683" s="51">
        <f t="shared" ca="1" si="123"/>
        <v>0.85837141316451115</v>
      </c>
      <c r="E2683" s="52">
        <f ca="1">IF(C2683&lt;=$J$5,$L$3,IF(C2683&lt;=$J$8,$L$5,IF(D2683&lt;=$K$8,$L$8,$L$10)))</f>
        <v>4.6071872893860277E-4</v>
      </c>
      <c r="F2683" s="53">
        <f ca="1">IF(E2683=$L$3,$M$3,IF(C2683&gt;$J$8,IF(D2683&lt;=$K$8,$M$8,C2683*$N$10+$N$11),C2683*$N$5+$N$6))</f>
        <v>1.8491108693790004E-3</v>
      </c>
      <c r="G2683" s="37">
        <f t="shared" ca="1" si="124"/>
        <v>1.3647468348410435E-3</v>
      </c>
      <c r="H2683" s="22"/>
    </row>
    <row r="2684" spans="1:8" x14ac:dyDescent="0.25">
      <c r="A2684" s="32">
        <f t="shared" ca="1" si="125"/>
        <v>2683</v>
      </c>
      <c r="B2684" s="2">
        <v>8.1317724490714838E-4</v>
      </c>
      <c r="C2684" s="41">
        <v>6.2730400751634829E-2</v>
      </c>
      <c r="D2684" s="51">
        <f t="shared" ca="1" si="123"/>
        <v>0.93569809291890471</v>
      </c>
      <c r="E2684" s="52">
        <f ca="1">IF(C2684&lt;=$J$5,$L$3,IF(C2684&lt;=$J$8,$L$5,IF(D2684&lt;=$K$8,$L$8,$L$10)))</f>
        <v>4.6071872893860277E-4</v>
      </c>
      <c r="F2684" s="53">
        <f ca="1">IF(E2684=$L$3,$M$3,IF(C2684&gt;$J$8,IF(D2684&lt;=$K$8,$M$8,C2684*$N$10+$N$11),C2684*$N$5+$N$6))</f>
        <v>1.8491108693790004E-3</v>
      </c>
      <c r="G2684" s="37">
        <f t="shared" ca="1" si="124"/>
        <v>6.1592794585290582E-4</v>
      </c>
      <c r="H2684" s="22"/>
    </row>
    <row r="2685" spans="1:8" x14ac:dyDescent="0.25">
      <c r="A2685" s="32">
        <f t="shared" ca="1" si="125"/>
        <v>2684</v>
      </c>
      <c r="B2685" s="2">
        <v>1.0099111955040874E-3</v>
      </c>
      <c r="C2685" s="41">
        <v>6.2731221870329146E-2</v>
      </c>
      <c r="D2685" s="51">
        <f t="shared" ca="1" si="123"/>
        <v>0.17267985713752765</v>
      </c>
      <c r="E2685" s="52">
        <f ca="1">IF(C2685&lt;=$J$5,$L$3,IF(C2685&lt;=$J$8,$L$5,IF(D2685&lt;=$K$8,$L$8,$L$10)))</f>
        <v>4.6071872893860277E-4</v>
      </c>
      <c r="F2685" s="53">
        <f ca="1">IF(E2685=$L$3,$M$3,IF(C2685&gt;$J$8,IF(D2685&lt;=$K$8,$M$8,C2685*$N$10+$N$11),C2685*$N$5+$N$6))</f>
        <v>1.8491108693790004E-3</v>
      </c>
      <c r="G2685" s="37">
        <f t="shared" ca="1" si="124"/>
        <v>5.3744638544392061E-4</v>
      </c>
      <c r="H2685" s="22"/>
    </row>
    <row r="2686" spans="1:8" x14ac:dyDescent="0.25">
      <c r="A2686" s="32">
        <f t="shared" ca="1" si="125"/>
        <v>2685</v>
      </c>
      <c r="B2686" s="2">
        <v>1.1836773536731404E-3</v>
      </c>
      <c r="C2686" s="41">
        <v>6.2731952995339013E-2</v>
      </c>
      <c r="D2686" s="51">
        <f t="shared" ca="1" si="123"/>
        <v>0.59478979442171664</v>
      </c>
      <c r="E2686" s="52">
        <f ca="1">IF(C2686&lt;=$J$5,$L$3,IF(C2686&lt;=$J$8,$L$5,IF(D2686&lt;=$K$8,$L$8,$L$10)))</f>
        <v>4.6071872893860277E-4</v>
      </c>
      <c r="F2686" s="53">
        <f ca="1">IF(E2686=$L$3,$M$3,IF(C2686&gt;$J$8,IF(D2686&lt;=$K$8,$M$8,C2686*$N$10+$N$11),C2686*$N$5+$N$6))</f>
        <v>1.8491108693790004E-3</v>
      </c>
      <c r="G2686" s="37">
        <f t="shared" ca="1" si="124"/>
        <v>7.0938434322395921E-4</v>
      </c>
      <c r="H2686" s="22"/>
    </row>
    <row r="2687" spans="1:8" x14ac:dyDescent="0.25">
      <c r="A2687" s="32">
        <f t="shared" ca="1" si="125"/>
        <v>2686</v>
      </c>
      <c r="B2687" s="2">
        <v>1.3361333024138333E-3</v>
      </c>
      <c r="C2687" s="41">
        <v>6.2739049519482892E-2</v>
      </c>
      <c r="D2687" s="51">
        <f t="shared" ca="1" si="123"/>
        <v>0.74186360975905119</v>
      </c>
      <c r="E2687" s="52">
        <f ca="1">IF(C2687&lt;=$J$5,$L$3,IF(C2687&lt;=$J$8,$L$5,IF(D2687&lt;=$K$8,$L$8,$L$10)))</f>
        <v>4.6071872893860277E-4</v>
      </c>
      <c r="F2687" s="53">
        <f ca="1">IF(E2687=$L$3,$M$3,IF(C2687&gt;$J$8,IF(D2687&lt;=$K$8,$M$8,C2687*$N$10+$N$11),C2687*$N$5+$N$6))</f>
        <v>1.8491108693790004E-3</v>
      </c>
      <c r="G2687" s="37">
        <f t="shared" ca="1" si="124"/>
        <v>6.8402193257086411E-4</v>
      </c>
      <c r="H2687" s="22"/>
    </row>
    <row r="2688" spans="1:8" x14ac:dyDescent="0.25">
      <c r="A2688" s="32">
        <f t="shared" ca="1" si="125"/>
        <v>2687</v>
      </c>
      <c r="B2688" s="2">
        <v>8.3348264586741161E-4</v>
      </c>
      <c r="C2688" s="41">
        <v>6.2747973747425967E-2</v>
      </c>
      <c r="D2688" s="51">
        <f t="shared" ca="1" si="123"/>
        <v>0.41893022125273027</v>
      </c>
      <c r="E2688" s="52">
        <f ca="1">IF(C2688&lt;=$J$5,$L$3,IF(C2688&lt;=$J$8,$L$5,IF(D2688&lt;=$K$8,$L$8,$L$10)))</f>
        <v>4.6071872893860277E-4</v>
      </c>
      <c r="F2688" s="53">
        <f ca="1">IF(E2688=$L$3,$M$3,IF(C2688&gt;$J$8,IF(D2688&lt;=$K$8,$M$8,C2688*$N$10+$N$11),C2688*$N$5+$N$6))</f>
        <v>1.8491108693790004E-3</v>
      </c>
      <c r="G2688" s="37">
        <f t="shared" ca="1" si="124"/>
        <v>8.4239556498053817E-4</v>
      </c>
      <c r="H2688" s="22"/>
    </row>
    <row r="2689" spans="1:8" x14ac:dyDescent="0.25">
      <c r="A2689" s="32">
        <f t="shared" ca="1" si="125"/>
        <v>2688</v>
      </c>
      <c r="B2689" s="2">
        <v>5.9710525166239981E-4</v>
      </c>
      <c r="C2689" s="41">
        <v>6.2754844532126097E-2</v>
      </c>
      <c r="D2689" s="51">
        <f t="shared" ca="1" si="123"/>
        <v>0.13888885747358004</v>
      </c>
      <c r="E2689" s="52">
        <f ca="1">IF(C2689&lt;=$J$5,$L$3,IF(C2689&lt;=$J$8,$L$5,IF(D2689&lt;=$K$8,$L$8,$L$10)))</f>
        <v>4.6071872893860277E-4</v>
      </c>
      <c r="F2689" s="53">
        <f ca="1">IF(E2689=$L$3,$M$3,IF(C2689&gt;$J$8,IF(D2689&lt;=$K$8,$M$8,C2689*$N$10+$N$11),C2689*$N$5+$N$6))</f>
        <v>1.8491108693790004E-3</v>
      </c>
      <c r="G2689" s="37">
        <f t="shared" ca="1" si="124"/>
        <v>5.5653506300671566E-4</v>
      </c>
      <c r="H2689" s="22"/>
    </row>
    <row r="2690" spans="1:8" x14ac:dyDescent="0.25">
      <c r="A2690" s="32">
        <f t="shared" ca="1" si="125"/>
        <v>2689</v>
      </c>
      <c r="B2690" s="2">
        <v>1.2130479613557954E-3</v>
      </c>
      <c r="C2690" s="41">
        <v>6.2767746693208781E-2</v>
      </c>
      <c r="D2690" s="51">
        <f t="shared" ca="1" si="123"/>
        <v>0.28612139925801605</v>
      </c>
      <c r="E2690" s="52">
        <f ca="1">IF(C2690&lt;=$J$5,$L$3,IF(C2690&lt;=$J$8,$L$5,IF(D2690&lt;=$K$8,$L$8,$L$10)))</f>
        <v>4.6071872893860277E-4</v>
      </c>
      <c r="F2690" s="53">
        <f ca="1">IF(E2690=$L$3,$M$3,IF(C2690&gt;$J$8,IF(D2690&lt;=$K$8,$M$8,C2690*$N$10+$N$11),C2690*$N$5+$N$6))</f>
        <v>1.8491108693790004E-3</v>
      </c>
      <c r="G2690" s="37">
        <f t="shared" ca="1" si="124"/>
        <v>1.2271622856390228E-3</v>
      </c>
      <c r="H2690" s="22"/>
    </row>
    <row r="2691" spans="1:8" x14ac:dyDescent="0.25">
      <c r="A2691" s="32">
        <f t="shared" ca="1" si="125"/>
        <v>2690</v>
      </c>
      <c r="B2691" s="2">
        <v>1.4519211450431668E-3</v>
      </c>
      <c r="C2691" s="41">
        <v>6.2777198419649016E-2</v>
      </c>
      <c r="D2691" s="51">
        <f t="shared" ref="D2691:D2754" ca="1" si="126">RAND()</f>
        <v>0.10560469664324157</v>
      </c>
      <c r="E2691" s="52">
        <f ca="1">IF(C2691&lt;=$J$5,$L$3,IF(C2691&lt;=$J$8,$L$5,IF(D2691&lt;=$K$8,$L$8,$L$10)))</f>
        <v>4.6071872893860277E-4</v>
      </c>
      <c r="F2691" s="53">
        <f ca="1">IF(E2691=$L$3,$M$3,IF(C2691&gt;$J$8,IF(D2691&lt;=$K$8,$M$8,C2691*$N$10+$N$11),C2691*$N$5+$N$6))</f>
        <v>1.8491108693790004E-3</v>
      </c>
      <c r="G2691" s="37">
        <f t="shared" ref="G2691:G2754" ca="1" si="127">RAND()*(F2691-E2691)+E2691</f>
        <v>8.4167286231711237E-4</v>
      </c>
      <c r="H2691" s="22"/>
    </row>
    <row r="2692" spans="1:8" x14ac:dyDescent="0.25">
      <c r="A2692" s="32">
        <f t="shared" ref="A2692:A2755" ca="1" si="128">A2691+1</f>
        <v>2691</v>
      </c>
      <c r="B2692" s="2">
        <v>7.5187759430445089E-4</v>
      </c>
      <c r="C2692" s="41">
        <v>6.2779425433199698E-2</v>
      </c>
      <c r="D2692" s="51">
        <f t="shared" ca="1" si="126"/>
        <v>0.47677325076023991</v>
      </c>
      <c r="E2692" s="52">
        <f ca="1">IF(C2692&lt;=$J$5,$L$3,IF(C2692&lt;=$J$8,$L$5,IF(D2692&lt;=$K$8,$L$8,$L$10)))</f>
        <v>4.6071872893860277E-4</v>
      </c>
      <c r="F2692" s="53">
        <f ca="1">IF(E2692=$L$3,$M$3,IF(C2692&gt;$J$8,IF(D2692&lt;=$K$8,$M$8,C2692*$N$10+$N$11),C2692*$N$5+$N$6))</f>
        <v>1.8491108693790004E-3</v>
      </c>
      <c r="G2692" s="37">
        <f t="shared" ca="1" si="127"/>
        <v>7.5363887543359979E-4</v>
      </c>
      <c r="H2692" s="22"/>
    </row>
    <row r="2693" spans="1:8" x14ac:dyDescent="0.25">
      <c r="A2693" s="32">
        <f t="shared" ca="1" si="128"/>
        <v>2692</v>
      </c>
      <c r="B2693" s="2">
        <v>8.4787817977965974E-4</v>
      </c>
      <c r="C2693" s="41">
        <v>6.2779449894993455E-2</v>
      </c>
      <c r="D2693" s="51">
        <f t="shared" ca="1" si="126"/>
        <v>0.41105474569573719</v>
      </c>
      <c r="E2693" s="52">
        <f ca="1">IF(C2693&lt;=$J$5,$L$3,IF(C2693&lt;=$J$8,$L$5,IF(D2693&lt;=$K$8,$L$8,$L$10)))</f>
        <v>4.6071872893860277E-4</v>
      </c>
      <c r="F2693" s="53">
        <f ca="1">IF(E2693=$L$3,$M$3,IF(C2693&gt;$J$8,IF(D2693&lt;=$K$8,$M$8,C2693*$N$10+$N$11),C2693*$N$5+$N$6))</f>
        <v>1.8491108693790004E-3</v>
      </c>
      <c r="G2693" s="37">
        <f t="shared" ca="1" si="127"/>
        <v>1.6521628794865025E-3</v>
      </c>
      <c r="H2693" s="22"/>
    </row>
    <row r="2694" spans="1:8" x14ac:dyDescent="0.25">
      <c r="A2694" s="32">
        <f t="shared" ca="1" si="128"/>
        <v>2693</v>
      </c>
      <c r="B2694" s="2">
        <v>1.3409138721457992E-3</v>
      </c>
      <c r="C2694" s="41">
        <v>6.2779775312012009E-2</v>
      </c>
      <c r="D2694" s="51">
        <f t="shared" ca="1" si="126"/>
        <v>0.98288961212563886</v>
      </c>
      <c r="E2694" s="52">
        <f ca="1">IF(C2694&lt;=$J$5,$L$3,IF(C2694&lt;=$J$8,$L$5,IF(D2694&lt;=$K$8,$L$8,$L$10)))</f>
        <v>4.6071872893860277E-4</v>
      </c>
      <c r="F2694" s="53">
        <f ca="1">IF(E2694=$L$3,$M$3,IF(C2694&gt;$J$8,IF(D2694&lt;=$K$8,$M$8,C2694*$N$10+$N$11),C2694*$N$5+$N$6))</f>
        <v>1.8491108693790004E-3</v>
      </c>
      <c r="G2694" s="37">
        <f t="shared" ca="1" si="127"/>
        <v>1.3217632295393113E-3</v>
      </c>
      <c r="H2694" s="22"/>
    </row>
    <row r="2695" spans="1:8" x14ac:dyDescent="0.25">
      <c r="A2695" s="32">
        <f t="shared" ca="1" si="128"/>
        <v>2694</v>
      </c>
      <c r="B2695" s="2">
        <v>1.0085410519469207E-3</v>
      </c>
      <c r="C2695" s="41">
        <v>6.278502583949791E-2</v>
      </c>
      <c r="D2695" s="51">
        <f t="shared" ca="1" si="126"/>
        <v>0.36723837658441261</v>
      </c>
      <c r="E2695" s="52">
        <f ca="1">IF(C2695&lt;=$J$5,$L$3,IF(C2695&lt;=$J$8,$L$5,IF(D2695&lt;=$K$8,$L$8,$L$10)))</f>
        <v>4.6071872893860277E-4</v>
      </c>
      <c r="F2695" s="53">
        <f ca="1">IF(E2695=$L$3,$M$3,IF(C2695&gt;$J$8,IF(D2695&lt;=$K$8,$M$8,C2695*$N$10+$N$11),C2695*$N$5+$N$6))</f>
        <v>1.8491108693790004E-3</v>
      </c>
      <c r="G2695" s="37">
        <f t="shared" ca="1" si="127"/>
        <v>1.5547779225389463E-3</v>
      </c>
      <c r="H2695" s="22"/>
    </row>
    <row r="2696" spans="1:8" x14ac:dyDescent="0.25">
      <c r="A2696" s="32">
        <f t="shared" ca="1" si="128"/>
        <v>2695</v>
      </c>
      <c r="B2696" s="2">
        <v>7.6514327346244304E-4</v>
      </c>
      <c r="C2696" s="41">
        <v>6.2785087633055958E-2</v>
      </c>
      <c r="D2696" s="51">
        <f t="shared" ca="1" si="126"/>
        <v>0.31417230135369234</v>
      </c>
      <c r="E2696" s="52">
        <f ca="1">IF(C2696&lt;=$J$5,$L$3,IF(C2696&lt;=$J$8,$L$5,IF(D2696&lt;=$K$8,$L$8,$L$10)))</f>
        <v>4.6071872893860277E-4</v>
      </c>
      <c r="F2696" s="53">
        <f ca="1">IF(E2696=$L$3,$M$3,IF(C2696&gt;$J$8,IF(D2696&lt;=$K$8,$M$8,C2696*$N$10+$N$11),C2696*$N$5+$N$6))</f>
        <v>1.8491108693790004E-3</v>
      </c>
      <c r="G2696" s="37">
        <f t="shared" ca="1" si="127"/>
        <v>7.6937242008471717E-4</v>
      </c>
      <c r="H2696" s="22"/>
    </row>
    <row r="2697" spans="1:8" x14ac:dyDescent="0.25">
      <c r="A2697" s="32">
        <f t="shared" ca="1" si="128"/>
        <v>2696</v>
      </c>
      <c r="B2697" s="2">
        <v>4.7826564338160349E-4</v>
      </c>
      <c r="C2697" s="41">
        <v>6.278675501337655E-2</v>
      </c>
      <c r="D2697" s="51">
        <f t="shared" ca="1" si="126"/>
        <v>0.52978213357233628</v>
      </c>
      <c r="E2697" s="52">
        <f ca="1">IF(C2697&lt;=$J$5,$L$3,IF(C2697&lt;=$J$8,$L$5,IF(D2697&lt;=$K$8,$L$8,$L$10)))</f>
        <v>4.6071872893860277E-4</v>
      </c>
      <c r="F2697" s="53">
        <f ca="1">IF(E2697=$L$3,$M$3,IF(C2697&gt;$J$8,IF(D2697&lt;=$K$8,$M$8,C2697*$N$10+$N$11),C2697*$N$5+$N$6))</f>
        <v>1.8491108693790004E-3</v>
      </c>
      <c r="G2697" s="37">
        <f t="shared" ca="1" si="127"/>
        <v>1.306890367406498E-3</v>
      </c>
      <c r="H2697" s="22"/>
    </row>
    <row r="2698" spans="1:8" x14ac:dyDescent="0.25">
      <c r="A2698" s="32">
        <f t="shared" ca="1" si="128"/>
        <v>2697</v>
      </c>
      <c r="B2698" s="2">
        <v>1.0210088490113511E-3</v>
      </c>
      <c r="C2698" s="41">
        <v>6.2792706411155086E-2</v>
      </c>
      <c r="D2698" s="51">
        <f t="shared" ca="1" si="126"/>
        <v>0.15087617112798557</v>
      </c>
      <c r="E2698" s="52">
        <f ca="1">IF(C2698&lt;=$J$5,$L$3,IF(C2698&lt;=$J$8,$L$5,IF(D2698&lt;=$K$8,$L$8,$L$10)))</f>
        <v>4.6071872893860277E-4</v>
      </c>
      <c r="F2698" s="53">
        <f ca="1">IF(E2698=$L$3,$M$3,IF(C2698&gt;$J$8,IF(D2698&lt;=$K$8,$M$8,C2698*$N$10+$N$11),C2698*$N$5+$N$6))</f>
        <v>1.8491108693790004E-3</v>
      </c>
      <c r="G2698" s="37">
        <f t="shared" ca="1" si="127"/>
        <v>1.6814770820449642E-3</v>
      </c>
      <c r="H2698" s="22"/>
    </row>
    <row r="2699" spans="1:8" x14ac:dyDescent="0.25">
      <c r="A2699" s="32">
        <f t="shared" ca="1" si="128"/>
        <v>2698</v>
      </c>
      <c r="B2699" s="2">
        <v>9.2333596293431297E-4</v>
      </c>
      <c r="C2699" s="41">
        <v>6.2797366068803873E-2</v>
      </c>
      <c r="D2699" s="51">
        <f t="shared" ca="1" si="126"/>
        <v>7.3186183777967817E-2</v>
      </c>
      <c r="E2699" s="52">
        <f ca="1">IF(C2699&lt;=$J$5,$L$3,IF(C2699&lt;=$J$8,$L$5,IF(D2699&lt;=$K$8,$L$8,$L$10)))</f>
        <v>4.6071872893860277E-4</v>
      </c>
      <c r="F2699" s="53">
        <f ca="1">IF(E2699=$L$3,$M$3,IF(C2699&gt;$J$8,IF(D2699&lt;=$K$8,$M$8,C2699*$N$10+$N$11),C2699*$N$5+$N$6))</f>
        <v>1.8491108693790004E-3</v>
      </c>
      <c r="G2699" s="37">
        <f t="shared" ca="1" si="127"/>
        <v>7.0108888068003052E-4</v>
      </c>
      <c r="H2699" s="22"/>
    </row>
    <row r="2700" spans="1:8" x14ac:dyDescent="0.25">
      <c r="A2700" s="32">
        <f t="shared" ca="1" si="128"/>
        <v>2699</v>
      </c>
      <c r="B2700" s="2">
        <v>1.5240213313047479E-3</v>
      </c>
      <c r="C2700" s="41">
        <v>6.2803570526793695E-2</v>
      </c>
      <c r="D2700" s="51">
        <f t="shared" ca="1" si="126"/>
        <v>0.23477209249253506</v>
      </c>
      <c r="E2700" s="52">
        <f ca="1">IF(C2700&lt;=$J$5,$L$3,IF(C2700&lt;=$J$8,$L$5,IF(D2700&lt;=$K$8,$L$8,$L$10)))</f>
        <v>4.6071872893860277E-4</v>
      </c>
      <c r="F2700" s="53">
        <f ca="1">IF(E2700=$L$3,$M$3,IF(C2700&gt;$J$8,IF(D2700&lt;=$K$8,$M$8,C2700*$N$10+$N$11),C2700*$N$5+$N$6))</f>
        <v>1.8491108693790004E-3</v>
      </c>
      <c r="G2700" s="37">
        <f t="shared" ca="1" si="127"/>
        <v>1.3321109759227257E-3</v>
      </c>
      <c r="H2700" s="22"/>
    </row>
    <row r="2701" spans="1:8" x14ac:dyDescent="0.25">
      <c r="A2701" s="32">
        <f t="shared" ca="1" si="128"/>
        <v>2700</v>
      </c>
      <c r="B2701" s="2">
        <v>1.2386476654193679E-3</v>
      </c>
      <c r="C2701" s="41">
        <v>6.2803976275639273E-2</v>
      </c>
      <c r="D2701" s="51">
        <f t="shared" ca="1" si="126"/>
        <v>0.11325928876875291</v>
      </c>
      <c r="E2701" s="52">
        <f ca="1">IF(C2701&lt;=$J$5,$L$3,IF(C2701&lt;=$J$8,$L$5,IF(D2701&lt;=$K$8,$L$8,$L$10)))</f>
        <v>4.6071872893860277E-4</v>
      </c>
      <c r="F2701" s="53">
        <f ca="1">IF(E2701=$L$3,$M$3,IF(C2701&gt;$J$8,IF(D2701&lt;=$K$8,$M$8,C2701*$N$10+$N$11),C2701*$N$5+$N$6))</f>
        <v>1.8491108693790004E-3</v>
      </c>
      <c r="G2701" s="37">
        <f t="shared" ca="1" si="127"/>
        <v>1.8128221430563265E-3</v>
      </c>
      <c r="H2701" s="22"/>
    </row>
    <row r="2702" spans="1:8" x14ac:dyDescent="0.25">
      <c r="A2702" s="32">
        <f t="shared" ca="1" si="128"/>
        <v>2701</v>
      </c>
      <c r="B2702" s="2">
        <v>9.3230924794984738E-4</v>
      </c>
      <c r="C2702" s="41">
        <v>6.2808846195701318E-2</v>
      </c>
      <c r="D2702" s="51">
        <f t="shared" ca="1" si="126"/>
        <v>0.10751514370521087</v>
      </c>
      <c r="E2702" s="52">
        <f ca="1">IF(C2702&lt;=$J$5,$L$3,IF(C2702&lt;=$J$8,$L$5,IF(D2702&lt;=$K$8,$L$8,$L$10)))</f>
        <v>4.6071872893860277E-4</v>
      </c>
      <c r="F2702" s="53">
        <f ca="1">IF(E2702=$L$3,$M$3,IF(C2702&gt;$J$8,IF(D2702&lt;=$K$8,$M$8,C2702*$N$10+$N$11),C2702*$N$5+$N$6))</f>
        <v>1.8491108693790004E-3</v>
      </c>
      <c r="G2702" s="37">
        <f t="shared" ca="1" si="127"/>
        <v>8.3333562338640927E-4</v>
      </c>
      <c r="H2702" s="22"/>
    </row>
    <row r="2703" spans="1:8" x14ac:dyDescent="0.25">
      <c r="A2703" s="32">
        <f t="shared" ca="1" si="128"/>
        <v>2702</v>
      </c>
      <c r="B2703" s="2">
        <v>1.5017682679362432E-3</v>
      </c>
      <c r="C2703" s="41">
        <v>6.2809446099640676E-2</v>
      </c>
      <c r="D2703" s="51">
        <f t="shared" ca="1" si="126"/>
        <v>0.54217659853965994</v>
      </c>
      <c r="E2703" s="52">
        <f ca="1">IF(C2703&lt;=$J$5,$L$3,IF(C2703&lt;=$J$8,$L$5,IF(D2703&lt;=$K$8,$L$8,$L$10)))</f>
        <v>4.6071872893860277E-4</v>
      </c>
      <c r="F2703" s="53">
        <f ca="1">IF(E2703=$L$3,$M$3,IF(C2703&gt;$J$8,IF(D2703&lt;=$K$8,$M$8,C2703*$N$10+$N$11),C2703*$N$5+$N$6))</f>
        <v>1.8491108693790004E-3</v>
      </c>
      <c r="G2703" s="37">
        <f t="shared" ca="1" si="127"/>
        <v>1.1742818600553183E-3</v>
      </c>
      <c r="H2703" s="22"/>
    </row>
    <row r="2704" spans="1:8" x14ac:dyDescent="0.25">
      <c r="A2704" s="32">
        <f t="shared" ca="1" si="128"/>
        <v>2703</v>
      </c>
      <c r="B2704" s="2">
        <v>1.8311543875695335E-3</v>
      </c>
      <c r="C2704" s="41">
        <v>6.281832245435004E-2</v>
      </c>
      <c r="D2704" s="51">
        <f t="shared" ca="1" si="126"/>
        <v>0.53265814667029077</v>
      </c>
      <c r="E2704" s="52">
        <f ca="1">IF(C2704&lt;=$J$5,$L$3,IF(C2704&lt;=$J$8,$L$5,IF(D2704&lt;=$K$8,$L$8,$L$10)))</f>
        <v>4.6071872893860277E-4</v>
      </c>
      <c r="F2704" s="53">
        <f ca="1">IF(E2704=$L$3,$M$3,IF(C2704&gt;$J$8,IF(D2704&lt;=$K$8,$M$8,C2704*$N$10+$N$11),C2704*$N$5+$N$6))</f>
        <v>1.8491108693790004E-3</v>
      </c>
      <c r="G2704" s="37">
        <f t="shared" ca="1" si="127"/>
        <v>9.6923985002246897E-4</v>
      </c>
      <c r="H2704" s="22"/>
    </row>
    <row r="2705" spans="1:8" x14ac:dyDescent="0.25">
      <c r="A2705" s="32">
        <f t="shared" ca="1" si="128"/>
        <v>2704</v>
      </c>
      <c r="B2705" s="2">
        <v>1.4377138971789494E-3</v>
      </c>
      <c r="C2705" s="41">
        <v>6.2818785118900877E-2</v>
      </c>
      <c r="D2705" s="51">
        <f t="shared" ca="1" si="126"/>
        <v>0.442749077565328</v>
      </c>
      <c r="E2705" s="52">
        <f ca="1">IF(C2705&lt;=$J$5,$L$3,IF(C2705&lt;=$J$8,$L$5,IF(D2705&lt;=$K$8,$L$8,$L$10)))</f>
        <v>4.6071872893860277E-4</v>
      </c>
      <c r="F2705" s="53">
        <f ca="1">IF(E2705=$L$3,$M$3,IF(C2705&gt;$J$8,IF(D2705&lt;=$K$8,$M$8,C2705*$N$10+$N$11),C2705*$N$5+$N$6))</f>
        <v>1.8491108693790004E-3</v>
      </c>
      <c r="G2705" s="37">
        <f t="shared" ca="1" si="127"/>
        <v>1.053834288201634E-3</v>
      </c>
      <c r="H2705" s="22"/>
    </row>
    <row r="2706" spans="1:8" x14ac:dyDescent="0.25">
      <c r="A2706" s="32">
        <f t="shared" ca="1" si="128"/>
        <v>2705</v>
      </c>
      <c r="B2706" s="2">
        <v>1.6525695002779228E-3</v>
      </c>
      <c r="C2706" s="41">
        <v>6.2824198778607399E-2</v>
      </c>
      <c r="D2706" s="51">
        <f t="shared" ca="1" si="126"/>
        <v>0.79215638911013908</v>
      </c>
      <c r="E2706" s="52">
        <f ca="1">IF(C2706&lt;=$J$5,$L$3,IF(C2706&lt;=$J$8,$L$5,IF(D2706&lt;=$K$8,$L$8,$L$10)))</f>
        <v>4.6071872893860277E-4</v>
      </c>
      <c r="F2706" s="53">
        <f ca="1">IF(E2706=$L$3,$M$3,IF(C2706&gt;$J$8,IF(D2706&lt;=$K$8,$M$8,C2706*$N$10+$N$11),C2706*$N$5+$N$6))</f>
        <v>1.8491108693790004E-3</v>
      </c>
      <c r="G2706" s="37">
        <f t="shared" ca="1" si="127"/>
        <v>1.0030495153960403E-3</v>
      </c>
      <c r="H2706" s="22"/>
    </row>
    <row r="2707" spans="1:8" x14ac:dyDescent="0.25">
      <c r="A2707" s="32">
        <f t="shared" ca="1" si="128"/>
        <v>2706</v>
      </c>
      <c r="B2707" s="2">
        <v>7.2999156285458167E-4</v>
      </c>
      <c r="C2707" s="41">
        <v>6.2825533094843511E-2</v>
      </c>
      <c r="D2707" s="51">
        <f t="shared" ca="1" si="126"/>
        <v>0.11680988254075964</v>
      </c>
      <c r="E2707" s="52">
        <f ca="1">IF(C2707&lt;=$J$5,$L$3,IF(C2707&lt;=$J$8,$L$5,IF(D2707&lt;=$K$8,$L$8,$L$10)))</f>
        <v>4.6071872893860277E-4</v>
      </c>
      <c r="F2707" s="53">
        <f ca="1">IF(E2707=$L$3,$M$3,IF(C2707&gt;$J$8,IF(D2707&lt;=$K$8,$M$8,C2707*$N$10+$N$11),C2707*$N$5+$N$6))</f>
        <v>1.8491108693790004E-3</v>
      </c>
      <c r="G2707" s="37">
        <f t="shared" ca="1" si="127"/>
        <v>1.6957470248551802E-3</v>
      </c>
      <c r="H2707" s="22"/>
    </row>
    <row r="2708" spans="1:8" x14ac:dyDescent="0.25">
      <c r="A2708" s="32">
        <f t="shared" ca="1" si="128"/>
        <v>2707</v>
      </c>
      <c r="B2708" s="2">
        <v>6.1124856314742626E-4</v>
      </c>
      <c r="C2708" s="41">
        <v>6.2827975512919743E-2</v>
      </c>
      <c r="D2708" s="51">
        <f t="shared" ca="1" si="126"/>
        <v>0.8122926237570004</v>
      </c>
      <c r="E2708" s="52">
        <f ca="1">IF(C2708&lt;=$J$5,$L$3,IF(C2708&lt;=$J$8,$L$5,IF(D2708&lt;=$K$8,$L$8,$L$10)))</f>
        <v>4.6071872893860277E-4</v>
      </c>
      <c r="F2708" s="53">
        <f ca="1">IF(E2708=$L$3,$M$3,IF(C2708&gt;$J$8,IF(D2708&lt;=$K$8,$M$8,C2708*$N$10+$N$11),C2708*$N$5+$N$6))</f>
        <v>1.8491108693790004E-3</v>
      </c>
      <c r="G2708" s="37">
        <f t="shared" ca="1" si="127"/>
        <v>1.5967387317421383E-3</v>
      </c>
      <c r="H2708" s="22"/>
    </row>
    <row r="2709" spans="1:8" x14ac:dyDescent="0.25">
      <c r="A2709" s="32">
        <f t="shared" ca="1" si="128"/>
        <v>2708</v>
      </c>
      <c r="B2709" s="2">
        <v>9.7626579967136085E-4</v>
      </c>
      <c r="C2709" s="41">
        <v>6.2831456940544594E-2</v>
      </c>
      <c r="D2709" s="51">
        <f t="shared" ca="1" si="126"/>
        <v>0.29514823901125053</v>
      </c>
      <c r="E2709" s="52">
        <f ca="1">IF(C2709&lt;=$J$5,$L$3,IF(C2709&lt;=$J$8,$L$5,IF(D2709&lt;=$K$8,$L$8,$L$10)))</f>
        <v>4.6071872893860277E-4</v>
      </c>
      <c r="F2709" s="53">
        <f ca="1">IF(E2709=$L$3,$M$3,IF(C2709&gt;$J$8,IF(D2709&lt;=$K$8,$M$8,C2709*$N$10+$N$11),C2709*$N$5+$N$6))</f>
        <v>1.8491108693790004E-3</v>
      </c>
      <c r="G2709" s="37">
        <f t="shared" ca="1" si="127"/>
        <v>1.332168552557226E-3</v>
      </c>
      <c r="H2709" s="22"/>
    </row>
    <row r="2710" spans="1:8" x14ac:dyDescent="0.25">
      <c r="A2710" s="32">
        <f t="shared" ca="1" si="128"/>
        <v>2709</v>
      </c>
      <c r="B2710" s="2">
        <v>1.1982078661753603E-3</v>
      </c>
      <c r="C2710" s="41">
        <v>6.2832689257264318E-2</v>
      </c>
      <c r="D2710" s="51">
        <f t="shared" ca="1" si="126"/>
        <v>0.1931495614998131</v>
      </c>
      <c r="E2710" s="52">
        <f ca="1">IF(C2710&lt;=$J$5,$L$3,IF(C2710&lt;=$J$8,$L$5,IF(D2710&lt;=$K$8,$L$8,$L$10)))</f>
        <v>4.6071872893860277E-4</v>
      </c>
      <c r="F2710" s="53">
        <f ca="1">IF(E2710=$L$3,$M$3,IF(C2710&gt;$J$8,IF(D2710&lt;=$K$8,$M$8,C2710*$N$10+$N$11),C2710*$N$5+$N$6))</f>
        <v>1.8491108693790004E-3</v>
      </c>
      <c r="G2710" s="37">
        <f t="shared" ca="1" si="127"/>
        <v>1.839400510752123E-3</v>
      </c>
      <c r="H2710" s="22"/>
    </row>
    <row r="2711" spans="1:8" x14ac:dyDescent="0.25">
      <c r="A2711" s="32">
        <f t="shared" ca="1" si="128"/>
        <v>2710</v>
      </c>
      <c r="B2711" s="2">
        <v>1.7711664930319393E-3</v>
      </c>
      <c r="C2711" s="41">
        <v>6.2835008918233348E-2</v>
      </c>
      <c r="D2711" s="51">
        <f t="shared" ca="1" si="126"/>
        <v>0.56969710190851919</v>
      </c>
      <c r="E2711" s="52">
        <f ca="1">IF(C2711&lt;=$J$5,$L$3,IF(C2711&lt;=$J$8,$L$5,IF(D2711&lt;=$K$8,$L$8,$L$10)))</f>
        <v>4.6071872893860277E-4</v>
      </c>
      <c r="F2711" s="53">
        <f ca="1">IF(E2711=$L$3,$M$3,IF(C2711&gt;$J$8,IF(D2711&lt;=$K$8,$M$8,C2711*$N$10+$N$11),C2711*$N$5+$N$6))</f>
        <v>1.8491108693790004E-3</v>
      </c>
      <c r="G2711" s="37">
        <f t="shared" ca="1" si="127"/>
        <v>1.8035315391347086E-3</v>
      </c>
      <c r="H2711" s="22"/>
    </row>
    <row r="2712" spans="1:8" x14ac:dyDescent="0.25">
      <c r="A2712" s="32">
        <f t="shared" ca="1" si="128"/>
        <v>2711</v>
      </c>
      <c r="B2712" s="2">
        <v>1.4313686932956315E-3</v>
      </c>
      <c r="C2712" s="41">
        <v>6.2835287167164244E-2</v>
      </c>
      <c r="D2712" s="51">
        <f t="shared" ca="1" si="126"/>
        <v>0.42090105594948868</v>
      </c>
      <c r="E2712" s="52">
        <f ca="1">IF(C2712&lt;=$J$5,$L$3,IF(C2712&lt;=$J$8,$L$5,IF(D2712&lt;=$K$8,$L$8,$L$10)))</f>
        <v>4.6071872893860277E-4</v>
      </c>
      <c r="F2712" s="53">
        <f ca="1">IF(E2712=$L$3,$M$3,IF(C2712&gt;$J$8,IF(D2712&lt;=$K$8,$M$8,C2712*$N$10+$N$11),C2712*$N$5+$N$6))</f>
        <v>1.8491108693790004E-3</v>
      </c>
      <c r="G2712" s="37">
        <f t="shared" ca="1" si="127"/>
        <v>5.8744938653037832E-4</v>
      </c>
      <c r="H2712" s="22"/>
    </row>
    <row r="2713" spans="1:8" x14ac:dyDescent="0.25">
      <c r="A2713" s="32">
        <f t="shared" ca="1" si="128"/>
        <v>2712</v>
      </c>
      <c r="B2713" s="2">
        <v>7.5109418843138931E-4</v>
      </c>
      <c r="C2713" s="41">
        <v>6.2844090478185011E-2</v>
      </c>
      <c r="D2713" s="51">
        <f t="shared" ca="1" si="126"/>
        <v>0.17694805862618435</v>
      </c>
      <c r="E2713" s="52">
        <f ca="1">IF(C2713&lt;=$J$5,$L$3,IF(C2713&lt;=$J$8,$L$5,IF(D2713&lt;=$K$8,$L$8,$L$10)))</f>
        <v>4.6071872893860277E-4</v>
      </c>
      <c r="F2713" s="53">
        <f ca="1">IF(E2713=$L$3,$M$3,IF(C2713&gt;$J$8,IF(D2713&lt;=$K$8,$M$8,C2713*$N$10+$N$11),C2713*$N$5+$N$6))</f>
        <v>1.8491108693790004E-3</v>
      </c>
      <c r="G2713" s="37">
        <f t="shared" ca="1" si="127"/>
        <v>1.4699549225176164E-3</v>
      </c>
      <c r="H2713" s="22"/>
    </row>
    <row r="2714" spans="1:8" x14ac:dyDescent="0.25">
      <c r="A2714" s="32">
        <f t="shared" ca="1" si="128"/>
        <v>2713</v>
      </c>
      <c r="B2714" s="2">
        <v>1.0726966595105969E-3</v>
      </c>
      <c r="C2714" s="41">
        <v>6.2846587208990334E-2</v>
      </c>
      <c r="D2714" s="51">
        <f t="shared" ca="1" si="126"/>
        <v>0.30248576349418099</v>
      </c>
      <c r="E2714" s="52">
        <f ca="1">IF(C2714&lt;=$J$5,$L$3,IF(C2714&lt;=$J$8,$L$5,IF(D2714&lt;=$K$8,$L$8,$L$10)))</f>
        <v>4.6071872893860277E-4</v>
      </c>
      <c r="F2714" s="53">
        <f ca="1">IF(E2714=$L$3,$M$3,IF(C2714&gt;$J$8,IF(D2714&lt;=$K$8,$M$8,C2714*$N$10+$N$11),C2714*$N$5+$N$6))</f>
        <v>1.8491108693790004E-3</v>
      </c>
      <c r="G2714" s="37">
        <f t="shared" ca="1" si="127"/>
        <v>7.2197386096001627E-4</v>
      </c>
      <c r="H2714" s="22"/>
    </row>
    <row r="2715" spans="1:8" x14ac:dyDescent="0.25">
      <c r="A2715" s="32">
        <f t="shared" ca="1" si="128"/>
        <v>2714</v>
      </c>
      <c r="B2715" s="2">
        <v>1.839806226416163E-3</v>
      </c>
      <c r="C2715" s="41">
        <v>6.2847898188287898E-2</v>
      </c>
      <c r="D2715" s="51">
        <f t="shared" ca="1" si="126"/>
        <v>0.54003136841733479</v>
      </c>
      <c r="E2715" s="52">
        <f ca="1">IF(C2715&lt;=$J$5,$L$3,IF(C2715&lt;=$J$8,$L$5,IF(D2715&lt;=$K$8,$L$8,$L$10)))</f>
        <v>4.6071872893860277E-4</v>
      </c>
      <c r="F2715" s="53">
        <f ca="1">IF(E2715=$L$3,$M$3,IF(C2715&gt;$J$8,IF(D2715&lt;=$K$8,$M$8,C2715*$N$10+$N$11),C2715*$N$5+$N$6))</f>
        <v>1.8491108693790004E-3</v>
      </c>
      <c r="G2715" s="37">
        <f t="shared" ca="1" si="127"/>
        <v>8.9474604887548057E-4</v>
      </c>
      <c r="H2715" s="22"/>
    </row>
    <row r="2716" spans="1:8" x14ac:dyDescent="0.25">
      <c r="A2716" s="32">
        <f t="shared" ca="1" si="128"/>
        <v>2715</v>
      </c>
      <c r="B2716" s="2">
        <v>1.7445561395930675E-3</v>
      </c>
      <c r="C2716" s="41">
        <v>6.2868278687211732E-2</v>
      </c>
      <c r="D2716" s="51">
        <f t="shared" ca="1" si="126"/>
        <v>0.10255033067415298</v>
      </c>
      <c r="E2716" s="52">
        <f ca="1">IF(C2716&lt;=$J$5,$L$3,IF(C2716&lt;=$J$8,$L$5,IF(D2716&lt;=$K$8,$L$8,$L$10)))</f>
        <v>4.6071872893860277E-4</v>
      </c>
      <c r="F2716" s="53">
        <f ca="1">IF(E2716=$L$3,$M$3,IF(C2716&gt;$J$8,IF(D2716&lt;=$K$8,$M$8,C2716*$N$10+$N$11),C2716*$N$5+$N$6))</f>
        <v>1.8491108693790004E-3</v>
      </c>
      <c r="G2716" s="37">
        <f t="shared" ca="1" si="127"/>
        <v>1.7608099540305561E-3</v>
      </c>
      <c r="H2716" s="22"/>
    </row>
    <row r="2717" spans="1:8" x14ac:dyDescent="0.25">
      <c r="A2717" s="32">
        <f t="shared" ca="1" si="128"/>
        <v>2716</v>
      </c>
      <c r="B2717" s="2">
        <v>8.0384337503669467E-4</v>
      </c>
      <c r="C2717" s="41">
        <v>6.2871101136300955E-2</v>
      </c>
      <c r="D2717" s="51">
        <f t="shared" ca="1" si="126"/>
        <v>0.23107712444794526</v>
      </c>
      <c r="E2717" s="52">
        <f ca="1">IF(C2717&lt;=$J$5,$L$3,IF(C2717&lt;=$J$8,$L$5,IF(D2717&lt;=$K$8,$L$8,$L$10)))</f>
        <v>4.6071872893860277E-4</v>
      </c>
      <c r="F2717" s="53">
        <f ca="1">IF(E2717=$L$3,$M$3,IF(C2717&gt;$J$8,IF(D2717&lt;=$K$8,$M$8,C2717*$N$10+$N$11),C2717*$N$5+$N$6))</f>
        <v>1.8491108693790004E-3</v>
      </c>
      <c r="G2717" s="37">
        <f t="shared" ca="1" si="127"/>
        <v>1.5665391615492595E-3</v>
      </c>
      <c r="H2717" s="22"/>
    </row>
    <row r="2718" spans="1:8" x14ac:dyDescent="0.25">
      <c r="A2718" s="32">
        <f t="shared" ca="1" si="128"/>
        <v>2717</v>
      </c>
      <c r="B2718" s="2">
        <v>1.3908247509707428E-3</v>
      </c>
      <c r="C2718" s="41">
        <v>6.2877124781720695E-2</v>
      </c>
      <c r="D2718" s="51">
        <f t="shared" ca="1" si="126"/>
        <v>0.70304169131102479</v>
      </c>
      <c r="E2718" s="52">
        <f ca="1">IF(C2718&lt;=$J$5,$L$3,IF(C2718&lt;=$J$8,$L$5,IF(D2718&lt;=$K$8,$L$8,$L$10)))</f>
        <v>4.6071872893860277E-4</v>
      </c>
      <c r="F2718" s="53">
        <f ca="1">IF(E2718=$L$3,$M$3,IF(C2718&gt;$J$8,IF(D2718&lt;=$K$8,$M$8,C2718*$N$10+$N$11),C2718*$N$5+$N$6))</f>
        <v>1.8491108693790004E-3</v>
      </c>
      <c r="G2718" s="37">
        <f t="shared" ca="1" si="127"/>
        <v>1.5082601105340274E-3</v>
      </c>
      <c r="H2718" s="22"/>
    </row>
    <row r="2719" spans="1:8" x14ac:dyDescent="0.25">
      <c r="A2719" s="32">
        <f t="shared" ca="1" si="128"/>
        <v>2718</v>
      </c>
      <c r="B2719" s="2">
        <v>1.166489739937937E-3</v>
      </c>
      <c r="C2719" s="41">
        <v>6.2881716245717201E-2</v>
      </c>
      <c r="D2719" s="51">
        <f t="shared" ca="1" si="126"/>
        <v>7.5025372890039965E-2</v>
      </c>
      <c r="E2719" s="52">
        <f ca="1">IF(C2719&lt;=$J$5,$L$3,IF(C2719&lt;=$J$8,$L$5,IF(D2719&lt;=$K$8,$L$8,$L$10)))</f>
        <v>4.6071872893860277E-4</v>
      </c>
      <c r="F2719" s="53">
        <f ca="1">IF(E2719=$L$3,$M$3,IF(C2719&gt;$J$8,IF(D2719&lt;=$K$8,$M$8,C2719*$N$10+$N$11),C2719*$N$5+$N$6))</f>
        <v>1.8491108693790004E-3</v>
      </c>
      <c r="G2719" s="37">
        <f t="shared" ca="1" si="127"/>
        <v>1.044879012129892E-3</v>
      </c>
      <c r="H2719" s="22"/>
    </row>
    <row r="2720" spans="1:8" x14ac:dyDescent="0.25">
      <c r="A2720" s="32">
        <f t="shared" ca="1" si="128"/>
        <v>2719</v>
      </c>
      <c r="B2720" s="2">
        <v>1.7513262262121021E-3</v>
      </c>
      <c r="C2720" s="41">
        <v>6.2881750592712893E-2</v>
      </c>
      <c r="D2720" s="51">
        <f t="shared" ca="1" si="126"/>
        <v>0.60792910216625251</v>
      </c>
      <c r="E2720" s="52">
        <f ca="1">IF(C2720&lt;=$J$5,$L$3,IF(C2720&lt;=$J$8,$L$5,IF(D2720&lt;=$K$8,$L$8,$L$10)))</f>
        <v>4.6071872893860277E-4</v>
      </c>
      <c r="F2720" s="53">
        <f ca="1">IF(E2720=$L$3,$M$3,IF(C2720&gt;$J$8,IF(D2720&lt;=$K$8,$M$8,C2720*$N$10+$N$11),C2720*$N$5+$N$6))</f>
        <v>1.8491108693790004E-3</v>
      </c>
      <c r="G2720" s="37">
        <f t="shared" ca="1" si="127"/>
        <v>1.4973431546086769E-3</v>
      </c>
      <c r="H2720" s="22"/>
    </row>
    <row r="2721" spans="1:8" x14ac:dyDescent="0.25">
      <c r="A2721" s="32">
        <f t="shared" ca="1" si="128"/>
        <v>2720</v>
      </c>
      <c r="B2721" s="2">
        <v>1.7709201948275521E-3</v>
      </c>
      <c r="C2721" s="41">
        <v>6.2888559773924935E-2</v>
      </c>
      <c r="D2721" s="51">
        <f t="shared" ca="1" si="126"/>
        <v>7.3027975179007609E-2</v>
      </c>
      <c r="E2721" s="52">
        <f ca="1">IF(C2721&lt;=$J$5,$L$3,IF(C2721&lt;=$J$8,$L$5,IF(D2721&lt;=$K$8,$L$8,$L$10)))</f>
        <v>4.6071872893860277E-4</v>
      </c>
      <c r="F2721" s="53">
        <f ca="1">IF(E2721=$L$3,$M$3,IF(C2721&gt;$J$8,IF(D2721&lt;=$K$8,$M$8,C2721*$N$10+$N$11),C2721*$N$5+$N$6))</f>
        <v>1.8491108693790004E-3</v>
      </c>
      <c r="G2721" s="37">
        <f t="shared" ca="1" si="127"/>
        <v>9.550386056643048E-4</v>
      </c>
      <c r="H2721" s="22"/>
    </row>
    <row r="2722" spans="1:8" x14ac:dyDescent="0.25">
      <c r="A2722" s="32">
        <f t="shared" ca="1" si="128"/>
        <v>2721</v>
      </c>
      <c r="B2722" s="2">
        <v>1.5051248921225113E-3</v>
      </c>
      <c r="C2722" s="41">
        <v>6.2898064373451856E-2</v>
      </c>
      <c r="D2722" s="51">
        <f t="shared" ca="1" si="126"/>
        <v>0.49291023294254077</v>
      </c>
      <c r="E2722" s="52">
        <f ca="1">IF(C2722&lt;=$J$5,$L$3,IF(C2722&lt;=$J$8,$L$5,IF(D2722&lt;=$K$8,$L$8,$L$10)))</f>
        <v>4.6071872893860277E-4</v>
      </c>
      <c r="F2722" s="53">
        <f ca="1">IF(E2722=$L$3,$M$3,IF(C2722&gt;$J$8,IF(D2722&lt;=$K$8,$M$8,C2722*$N$10+$N$11),C2722*$N$5+$N$6))</f>
        <v>1.8491108693790004E-3</v>
      </c>
      <c r="G2722" s="37">
        <f t="shared" ca="1" si="127"/>
        <v>1.1289795544633776E-3</v>
      </c>
      <c r="H2722" s="22"/>
    </row>
    <row r="2723" spans="1:8" x14ac:dyDescent="0.25">
      <c r="A2723" s="32">
        <f t="shared" ca="1" si="128"/>
        <v>2722</v>
      </c>
      <c r="B2723" s="2">
        <v>1.84784209904304E-3</v>
      </c>
      <c r="C2723" s="41">
        <v>6.2900780866962214E-2</v>
      </c>
      <c r="D2723" s="51">
        <f t="shared" ca="1" si="126"/>
        <v>0.15650480453185489</v>
      </c>
      <c r="E2723" s="52">
        <f ca="1">IF(C2723&lt;=$J$5,$L$3,IF(C2723&lt;=$J$8,$L$5,IF(D2723&lt;=$K$8,$L$8,$L$10)))</f>
        <v>4.6071872893860277E-4</v>
      </c>
      <c r="F2723" s="53">
        <f ca="1">IF(E2723=$L$3,$M$3,IF(C2723&gt;$J$8,IF(D2723&lt;=$K$8,$M$8,C2723*$N$10+$N$11),C2723*$N$5+$N$6))</f>
        <v>1.8491108693790004E-3</v>
      </c>
      <c r="G2723" s="37">
        <f t="shared" ca="1" si="127"/>
        <v>1.1617279384418362E-3</v>
      </c>
      <c r="H2723" s="22"/>
    </row>
    <row r="2724" spans="1:8" x14ac:dyDescent="0.25">
      <c r="A2724" s="32">
        <f t="shared" ca="1" si="128"/>
        <v>2723</v>
      </c>
      <c r="B2724" s="2">
        <v>5.9522534081329903E-4</v>
      </c>
      <c r="C2724" s="41">
        <v>6.2901868951414364E-2</v>
      </c>
      <c r="D2724" s="51">
        <f t="shared" ca="1" si="126"/>
        <v>0.97855525492109974</v>
      </c>
      <c r="E2724" s="52">
        <f ca="1">IF(C2724&lt;=$J$5,$L$3,IF(C2724&lt;=$J$8,$L$5,IF(D2724&lt;=$K$8,$L$8,$L$10)))</f>
        <v>4.6071872893860277E-4</v>
      </c>
      <c r="F2724" s="53">
        <f ca="1">IF(E2724=$L$3,$M$3,IF(C2724&gt;$J$8,IF(D2724&lt;=$K$8,$M$8,C2724*$N$10+$N$11),C2724*$N$5+$N$6))</f>
        <v>1.8491108693790004E-3</v>
      </c>
      <c r="G2724" s="37">
        <f t="shared" ca="1" si="127"/>
        <v>1.6184736882331895E-3</v>
      </c>
      <c r="H2724" s="22"/>
    </row>
    <row r="2725" spans="1:8" x14ac:dyDescent="0.25">
      <c r="A2725" s="32">
        <f t="shared" ca="1" si="128"/>
        <v>2724</v>
      </c>
      <c r="B2725" s="2">
        <v>1.6255919488497583E-3</v>
      </c>
      <c r="C2725" s="41">
        <v>6.2901988899280281E-2</v>
      </c>
      <c r="D2725" s="51">
        <f t="shared" ca="1" si="126"/>
        <v>0.64667514357036215</v>
      </c>
      <c r="E2725" s="52">
        <f ca="1">IF(C2725&lt;=$J$5,$L$3,IF(C2725&lt;=$J$8,$L$5,IF(D2725&lt;=$K$8,$L$8,$L$10)))</f>
        <v>4.6071872893860277E-4</v>
      </c>
      <c r="F2725" s="53">
        <f ca="1">IF(E2725=$L$3,$M$3,IF(C2725&gt;$J$8,IF(D2725&lt;=$K$8,$M$8,C2725*$N$10+$N$11),C2725*$N$5+$N$6))</f>
        <v>1.8491108693790004E-3</v>
      </c>
      <c r="G2725" s="37">
        <f t="shared" ca="1" si="127"/>
        <v>4.7990766685331607E-4</v>
      </c>
      <c r="H2725" s="22"/>
    </row>
    <row r="2726" spans="1:8" x14ac:dyDescent="0.25">
      <c r="A2726" s="32">
        <f t="shared" ca="1" si="128"/>
        <v>2725</v>
      </c>
      <c r="B2726" s="2">
        <v>1.15640294960076E-3</v>
      </c>
      <c r="C2726" s="41">
        <v>6.2911262399552054E-2</v>
      </c>
      <c r="D2726" s="51">
        <f t="shared" ca="1" si="126"/>
        <v>5.6461546590827694E-2</v>
      </c>
      <c r="E2726" s="52">
        <f ca="1">IF(C2726&lt;=$J$5,$L$3,IF(C2726&lt;=$J$8,$L$5,IF(D2726&lt;=$K$8,$L$8,$L$10)))</f>
        <v>4.6071872893860277E-4</v>
      </c>
      <c r="F2726" s="53">
        <f ca="1">IF(E2726=$L$3,$M$3,IF(C2726&gt;$J$8,IF(D2726&lt;=$K$8,$M$8,C2726*$N$10+$N$11),C2726*$N$5+$N$6))</f>
        <v>1.8491108693790004E-3</v>
      </c>
      <c r="G2726" s="37">
        <f t="shared" ca="1" si="127"/>
        <v>7.8156124770042252E-4</v>
      </c>
      <c r="H2726" s="22"/>
    </row>
    <row r="2727" spans="1:8" x14ac:dyDescent="0.25">
      <c r="A2727" s="32">
        <f t="shared" ca="1" si="128"/>
        <v>2726</v>
      </c>
      <c r="B2727" s="2">
        <v>1.0140622937613308E-3</v>
      </c>
      <c r="C2727" s="41">
        <v>6.2922973057817189E-2</v>
      </c>
      <c r="D2727" s="51">
        <f t="shared" ca="1" si="126"/>
        <v>0.2325892683297256</v>
      </c>
      <c r="E2727" s="52">
        <f ca="1">IF(C2727&lt;=$J$5,$L$3,IF(C2727&lt;=$J$8,$L$5,IF(D2727&lt;=$K$8,$L$8,$L$10)))</f>
        <v>4.6071872893860277E-4</v>
      </c>
      <c r="F2727" s="53">
        <f ca="1">IF(E2727=$L$3,$M$3,IF(C2727&gt;$J$8,IF(D2727&lt;=$K$8,$M$8,C2727*$N$10+$N$11),C2727*$N$5+$N$6))</f>
        <v>1.8491108693790004E-3</v>
      </c>
      <c r="G2727" s="37">
        <f t="shared" ca="1" si="127"/>
        <v>1.4915874539457856E-3</v>
      </c>
      <c r="H2727" s="22"/>
    </row>
    <row r="2728" spans="1:8" x14ac:dyDescent="0.25">
      <c r="A2728" s="32">
        <f t="shared" ca="1" si="128"/>
        <v>2727</v>
      </c>
      <c r="B2728" s="2">
        <v>8.0210515387851844E-4</v>
      </c>
      <c r="C2728" s="41">
        <v>6.2923711505966762E-2</v>
      </c>
      <c r="D2728" s="51">
        <f t="shared" ca="1" si="126"/>
        <v>0.16271219433610307</v>
      </c>
      <c r="E2728" s="52">
        <f ca="1">IF(C2728&lt;=$J$5,$L$3,IF(C2728&lt;=$J$8,$L$5,IF(D2728&lt;=$K$8,$L$8,$L$10)))</f>
        <v>4.6071872893860277E-4</v>
      </c>
      <c r="F2728" s="53">
        <f ca="1">IF(E2728=$L$3,$M$3,IF(C2728&gt;$J$8,IF(D2728&lt;=$K$8,$M$8,C2728*$N$10+$N$11),C2728*$N$5+$N$6))</f>
        <v>1.8491108693790004E-3</v>
      </c>
      <c r="G2728" s="37">
        <f t="shared" ca="1" si="127"/>
        <v>7.6633306669421722E-4</v>
      </c>
      <c r="H2728" s="22"/>
    </row>
    <row r="2729" spans="1:8" x14ac:dyDescent="0.25">
      <c r="A2729" s="32">
        <f t="shared" ca="1" si="128"/>
        <v>2728</v>
      </c>
      <c r="B2729" s="2">
        <v>1.0442431354423243E-3</v>
      </c>
      <c r="C2729" s="41">
        <v>6.2924475270051961E-2</v>
      </c>
      <c r="D2729" s="51">
        <f t="shared" ca="1" si="126"/>
        <v>9.1651974038859274E-2</v>
      </c>
      <c r="E2729" s="52">
        <f ca="1">IF(C2729&lt;=$J$5,$L$3,IF(C2729&lt;=$J$8,$L$5,IF(D2729&lt;=$K$8,$L$8,$L$10)))</f>
        <v>4.6071872893860277E-4</v>
      </c>
      <c r="F2729" s="53">
        <f ca="1">IF(E2729=$L$3,$M$3,IF(C2729&gt;$J$8,IF(D2729&lt;=$K$8,$M$8,C2729*$N$10+$N$11),C2729*$N$5+$N$6))</f>
        <v>1.8491108693790004E-3</v>
      </c>
      <c r="G2729" s="37">
        <f t="shared" ca="1" si="127"/>
        <v>1.1925846049217674E-3</v>
      </c>
      <c r="H2729" s="22"/>
    </row>
    <row r="2730" spans="1:8" x14ac:dyDescent="0.25">
      <c r="A2730" s="32">
        <f t="shared" ca="1" si="128"/>
        <v>2729</v>
      </c>
      <c r="B2730" s="2">
        <v>1.4198154461282364E-3</v>
      </c>
      <c r="C2730" s="41">
        <v>6.2925375000679407E-2</v>
      </c>
      <c r="D2730" s="51">
        <f t="shared" ca="1" si="126"/>
        <v>0.20903432489177443</v>
      </c>
      <c r="E2730" s="52">
        <f ca="1">IF(C2730&lt;=$J$5,$L$3,IF(C2730&lt;=$J$8,$L$5,IF(D2730&lt;=$K$8,$L$8,$L$10)))</f>
        <v>4.6071872893860277E-4</v>
      </c>
      <c r="F2730" s="53">
        <f ca="1">IF(E2730=$L$3,$M$3,IF(C2730&gt;$J$8,IF(D2730&lt;=$K$8,$M$8,C2730*$N$10+$N$11),C2730*$N$5+$N$6))</f>
        <v>1.8491108693790004E-3</v>
      </c>
      <c r="G2730" s="37">
        <f t="shared" ca="1" si="127"/>
        <v>1.8364421848851571E-3</v>
      </c>
      <c r="H2730" s="22"/>
    </row>
    <row r="2731" spans="1:8" x14ac:dyDescent="0.25">
      <c r="A2731" s="32">
        <f t="shared" ca="1" si="128"/>
        <v>2730</v>
      </c>
      <c r="B2731" s="2">
        <v>1.0048127480093982E-3</v>
      </c>
      <c r="C2731" s="41">
        <v>6.2931107581114254E-2</v>
      </c>
      <c r="D2731" s="51">
        <f t="shared" ca="1" si="126"/>
        <v>0.66003680482346738</v>
      </c>
      <c r="E2731" s="52">
        <f ca="1">IF(C2731&lt;=$J$5,$L$3,IF(C2731&lt;=$J$8,$L$5,IF(D2731&lt;=$K$8,$L$8,$L$10)))</f>
        <v>4.6071872893860277E-4</v>
      </c>
      <c r="F2731" s="53">
        <f ca="1">IF(E2731=$L$3,$M$3,IF(C2731&gt;$J$8,IF(D2731&lt;=$K$8,$M$8,C2731*$N$10+$N$11),C2731*$N$5+$N$6))</f>
        <v>1.8491108693790004E-3</v>
      </c>
      <c r="G2731" s="37">
        <f t="shared" ca="1" si="127"/>
        <v>1.3190812304577674E-3</v>
      </c>
      <c r="H2731" s="22"/>
    </row>
    <row r="2732" spans="1:8" x14ac:dyDescent="0.25">
      <c r="A2732" s="32">
        <f t="shared" ca="1" si="128"/>
        <v>2731</v>
      </c>
      <c r="B2732" s="2">
        <v>9.3192631175414986E-4</v>
      </c>
      <c r="C2732" s="41">
        <v>6.2933415366528411E-2</v>
      </c>
      <c r="D2732" s="51">
        <f t="shared" ca="1" si="126"/>
        <v>0.80206445885962718</v>
      </c>
      <c r="E2732" s="52">
        <f ca="1">IF(C2732&lt;=$J$5,$L$3,IF(C2732&lt;=$J$8,$L$5,IF(D2732&lt;=$K$8,$L$8,$L$10)))</f>
        <v>4.6071872893860277E-4</v>
      </c>
      <c r="F2732" s="53">
        <f ca="1">IF(E2732=$L$3,$M$3,IF(C2732&gt;$J$8,IF(D2732&lt;=$K$8,$M$8,C2732*$N$10+$N$11),C2732*$N$5+$N$6))</f>
        <v>1.8491108693790004E-3</v>
      </c>
      <c r="G2732" s="37">
        <f t="shared" ca="1" si="127"/>
        <v>6.7465847560237906E-4</v>
      </c>
      <c r="H2732" s="22"/>
    </row>
    <row r="2733" spans="1:8" x14ac:dyDescent="0.25">
      <c r="A2733" s="32">
        <f t="shared" ca="1" si="128"/>
        <v>2732</v>
      </c>
      <c r="B2733" s="20">
        <v>4.633038058652339E-4</v>
      </c>
      <c r="C2733" s="48">
        <v>6.2934850370082229E-2</v>
      </c>
      <c r="D2733" s="51">
        <f t="shared" ca="1" si="126"/>
        <v>0.49248554200649919</v>
      </c>
      <c r="E2733" s="52">
        <f ca="1">IF(C2733&lt;=$J$5,$L$3,IF(C2733&lt;=$J$8,$L$5,IF(D2733&lt;=$K$8,$L$8,$L$10)))</f>
        <v>4.6071872893860277E-4</v>
      </c>
      <c r="F2733" s="53">
        <f ca="1">IF(E2733=$L$3,$M$3,IF(C2733&gt;$J$8,IF(D2733&lt;=$K$8,$M$8,C2733*$N$10+$N$11),C2733*$N$5+$N$6))</f>
        <v>1.8491108693790004E-3</v>
      </c>
      <c r="G2733" s="37">
        <f t="shared" ca="1" si="127"/>
        <v>1.7425948302429212E-3</v>
      </c>
      <c r="H2733" s="22"/>
    </row>
    <row r="2734" spans="1:8" x14ac:dyDescent="0.25">
      <c r="A2734" s="32">
        <f t="shared" ca="1" si="128"/>
        <v>2733</v>
      </c>
      <c r="B2734" s="2">
        <v>6.4483520716368536E-4</v>
      </c>
      <c r="C2734" s="41">
        <v>6.2935409552166421E-2</v>
      </c>
      <c r="D2734" s="51">
        <f t="shared" ca="1" si="126"/>
        <v>0.55310079482970198</v>
      </c>
      <c r="E2734" s="52">
        <f ca="1">IF(C2734&lt;=$J$5,$L$3,IF(C2734&lt;=$J$8,$L$5,IF(D2734&lt;=$K$8,$L$8,$L$10)))</f>
        <v>4.6071872893860277E-4</v>
      </c>
      <c r="F2734" s="53">
        <f ca="1">IF(E2734=$L$3,$M$3,IF(C2734&gt;$J$8,IF(D2734&lt;=$K$8,$M$8,C2734*$N$10+$N$11),C2734*$N$5+$N$6))</f>
        <v>1.8491108693790004E-3</v>
      </c>
      <c r="G2734" s="37">
        <f t="shared" ca="1" si="127"/>
        <v>1.6105748458573991E-3</v>
      </c>
      <c r="H2734" s="22"/>
    </row>
    <row r="2735" spans="1:8" x14ac:dyDescent="0.25">
      <c r="A2735" s="32">
        <f t="shared" ca="1" si="128"/>
        <v>2734</v>
      </c>
      <c r="B2735" s="2">
        <v>1.7119644920293164E-3</v>
      </c>
      <c r="C2735" s="41">
        <v>6.2940382469645895E-2</v>
      </c>
      <c r="D2735" s="51">
        <f t="shared" ca="1" si="126"/>
        <v>0.99215240423841955</v>
      </c>
      <c r="E2735" s="52">
        <f ca="1">IF(C2735&lt;=$J$5,$L$3,IF(C2735&lt;=$J$8,$L$5,IF(D2735&lt;=$K$8,$L$8,$L$10)))</f>
        <v>4.6071872893860277E-4</v>
      </c>
      <c r="F2735" s="53">
        <f ca="1">IF(E2735=$L$3,$M$3,IF(C2735&gt;$J$8,IF(D2735&lt;=$K$8,$M$8,C2735*$N$10+$N$11),C2735*$N$5+$N$6))</f>
        <v>1.8491108693790004E-3</v>
      </c>
      <c r="G2735" s="37">
        <f t="shared" ca="1" si="127"/>
        <v>7.0435876674735049E-4</v>
      </c>
      <c r="H2735" s="22"/>
    </row>
    <row r="2736" spans="1:8" x14ac:dyDescent="0.25">
      <c r="A2736" s="32">
        <f t="shared" ca="1" si="128"/>
        <v>2735</v>
      </c>
      <c r="B2736" s="2">
        <v>1.1296802416382867E-3</v>
      </c>
      <c r="C2736" s="41">
        <v>6.2940579432684662E-2</v>
      </c>
      <c r="D2736" s="51">
        <f t="shared" ca="1" si="126"/>
        <v>0.76606911717118231</v>
      </c>
      <c r="E2736" s="52">
        <f ca="1">IF(C2736&lt;=$J$5,$L$3,IF(C2736&lt;=$J$8,$L$5,IF(D2736&lt;=$K$8,$L$8,$L$10)))</f>
        <v>4.6071872893860277E-4</v>
      </c>
      <c r="F2736" s="53">
        <f ca="1">IF(E2736=$L$3,$M$3,IF(C2736&gt;$J$8,IF(D2736&lt;=$K$8,$M$8,C2736*$N$10+$N$11),C2736*$N$5+$N$6))</f>
        <v>1.8491108693790004E-3</v>
      </c>
      <c r="G2736" s="37">
        <f t="shared" ca="1" si="127"/>
        <v>1.1061346553816126E-3</v>
      </c>
      <c r="H2736" s="22"/>
    </row>
    <row r="2737" spans="1:8" x14ac:dyDescent="0.25">
      <c r="A2737" s="32">
        <f t="shared" ca="1" si="128"/>
        <v>2736</v>
      </c>
      <c r="B2737" s="2">
        <v>1.5979690838588967E-3</v>
      </c>
      <c r="C2737" s="41">
        <v>6.2945784719412201E-2</v>
      </c>
      <c r="D2737" s="51">
        <f t="shared" ca="1" si="126"/>
        <v>0.88033122867944347</v>
      </c>
      <c r="E2737" s="52">
        <f ca="1">IF(C2737&lt;=$J$5,$L$3,IF(C2737&lt;=$J$8,$L$5,IF(D2737&lt;=$K$8,$L$8,$L$10)))</f>
        <v>4.6071872893860277E-4</v>
      </c>
      <c r="F2737" s="53">
        <f ca="1">IF(E2737=$L$3,$M$3,IF(C2737&gt;$J$8,IF(D2737&lt;=$K$8,$M$8,C2737*$N$10+$N$11),C2737*$N$5+$N$6))</f>
        <v>1.8491108693790004E-3</v>
      </c>
      <c r="G2737" s="37">
        <f t="shared" ca="1" si="127"/>
        <v>5.9591508843228995E-4</v>
      </c>
      <c r="H2737" s="22"/>
    </row>
    <row r="2738" spans="1:8" x14ac:dyDescent="0.25">
      <c r="A2738" s="32">
        <f t="shared" ca="1" si="128"/>
        <v>2737</v>
      </c>
      <c r="B2738" s="2">
        <v>1.1604293635202878E-3</v>
      </c>
      <c r="C2738" s="41">
        <v>6.2950731711068353E-2</v>
      </c>
      <c r="D2738" s="51">
        <f t="shared" ca="1" si="126"/>
        <v>0.10326321526168991</v>
      </c>
      <c r="E2738" s="52">
        <f ca="1">IF(C2738&lt;=$J$5,$L$3,IF(C2738&lt;=$J$8,$L$5,IF(D2738&lt;=$K$8,$L$8,$L$10)))</f>
        <v>4.6071872893860277E-4</v>
      </c>
      <c r="F2738" s="53">
        <f ca="1">IF(E2738=$L$3,$M$3,IF(C2738&gt;$J$8,IF(D2738&lt;=$K$8,$M$8,C2738*$N$10+$N$11),C2738*$N$5+$N$6))</f>
        <v>1.8491108693790004E-3</v>
      </c>
      <c r="G2738" s="37">
        <f t="shared" ca="1" si="127"/>
        <v>1.8192761739890891E-3</v>
      </c>
      <c r="H2738" s="22"/>
    </row>
    <row r="2739" spans="1:8" x14ac:dyDescent="0.25">
      <c r="A2739" s="32">
        <f t="shared" ca="1" si="128"/>
        <v>2738</v>
      </c>
      <c r="B2739" s="2">
        <v>9.3954740581808638E-4</v>
      </c>
      <c r="C2739" s="41">
        <v>6.2950830474144293E-2</v>
      </c>
      <c r="D2739" s="51">
        <f t="shared" ca="1" si="126"/>
        <v>0.21866246913503185</v>
      </c>
      <c r="E2739" s="52">
        <f ca="1">IF(C2739&lt;=$J$5,$L$3,IF(C2739&lt;=$J$8,$L$5,IF(D2739&lt;=$K$8,$L$8,$L$10)))</f>
        <v>4.6071872893860277E-4</v>
      </c>
      <c r="F2739" s="53">
        <f ca="1">IF(E2739=$L$3,$M$3,IF(C2739&gt;$J$8,IF(D2739&lt;=$K$8,$M$8,C2739*$N$10+$N$11),C2739*$N$5+$N$6))</f>
        <v>1.8491108693790004E-3</v>
      </c>
      <c r="G2739" s="37">
        <f t="shared" ca="1" si="127"/>
        <v>7.8124128903225994E-4</v>
      </c>
      <c r="H2739" s="22"/>
    </row>
    <row r="2740" spans="1:8" x14ac:dyDescent="0.25">
      <c r="A2740" s="32">
        <f t="shared" ca="1" si="128"/>
        <v>2739</v>
      </c>
      <c r="B2740" s="2">
        <v>1.7275257349070317E-3</v>
      </c>
      <c r="C2740" s="41">
        <v>6.295637868390308E-2</v>
      </c>
      <c r="D2740" s="51">
        <f t="shared" ca="1" si="126"/>
        <v>0.2685220764030507</v>
      </c>
      <c r="E2740" s="52">
        <f ca="1">IF(C2740&lt;=$J$5,$L$3,IF(C2740&lt;=$J$8,$L$5,IF(D2740&lt;=$K$8,$L$8,$L$10)))</f>
        <v>4.6071872893860277E-4</v>
      </c>
      <c r="F2740" s="53">
        <f ca="1">IF(E2740=$L$3,$M$3,IF(C2740&gt;$J$8,IF(D2740&lt;=$K$8,$M$8,C2740*$N$10+$N$11),C2740*$N$5+$N$6))</f>
        <v>1.8491108693790004E-3</v>
      </c>
      <c r="G2740" s="37">
        <f t="shared" ca="1" si="127"/>
        <v>1.6658332232125379E-3</v>
      </c>
      <c r="H2740" s="22"/>
    </row>
    <row r="2741" spans="1:8" x14ac:dyDescent="0.25">
      <c r="A2741" s="32">
        <f t="shared" ca="1" si="128"/>
        <v>2740</v>
      </c>
      <c r="B2741" s="2">
        <v>6.5315415785469066E-4</v>
      </c>
      <c r="C2741" s="41">
        <v>6.2957196577129448E-2</v>
      </c>
      <c r="D2741" s="51">
        <f t="shared" ca="1" si="126"/>
        <v>4.0003036470021236E-2</v>
      </c>
      <c r="E2741" s="52">
        <f ca="1">IF(C2741&lt;=$J$5,$L$3,IF(C2741&lt;=$J$8,$L$5,IF(D2741&lt;=$K$8,$L$8,$L$10)))</f>
        <v>4.6071872893860277E-4</v>
      </c>
      <c r="F2741" s="53">
        <f ca="1">IF(E2741=$L$3,$M$3,IF(C2741&gt;$J$8,IF(D2741&lt;=$K$8,$M$8,C2741*$N$10+$N$11),C2741*$N$5+$N$6))</f>
        <v>1.8491108693790004E-3</v>
      </c>
      <c r="G2741" s="37">
        <f t="shared" ca="1" si="127"/>
        <v>1.3261526178230934E-3</v>
      </c>
      <c r="H2741" s="22"/>
    </row>
    <row r="2742" spans="1:8" x14ac:dyDescent="0.25">
      <c r="A2742" s="32">
        <f t="shared" ca="1" si="128"/>
        <v>2741</v>
      </c>
      <c r="B2742" s="2">
        <v>6.8223623031649083E-4</v>
      </c>
      <c r="C2742" s="41">
        <v>6.2959610319165471E-2</v>
      </c>
      <c r="D2742" s="51">
        <f t="shared" ca="1" si="126"/>
        <v>0.47897127866280198</v>
      </c>
      <c r="E2742" s="52">
        <f ca="1">IF(C2742&lt;=$J$5,$L$3,IF(C2742&lt;=$J$8,$L$5,IF(D2742&lt;=$K$8,$L$8,$L$10)))</f>
        <v>4.6071872893860277E-4</v>
      </c>
      <c r="F2742" s="53">
        <f ca="1">IF(E2742=$L$3,$M$3,IF(C2742&gt;$J$8,IF(D2742&lt;=$K$8,$M$8,C2742*$N$10+$N$11),C2742*$N$5+$N$6))</f>
        <v>1.8491108693790004E-3</v>
      </c>
      <c r="G2742" s="37">
        <f t="shared" ca="1" si="127"/>
        <v>1.7857460476788649E-3</v>
      </c>
      <c r="H2742" s="22"/>
    </row>
    <row r="2743" spans="1:8" x14ac:dyDescent="0.25">
      <c r="A2743" s="32">
        <f t="shared" ca="1" si="128"/>
        <v>2742</v>
      </c>
      <c r="B2743" s="2">
        <v>1.2228414109587415E-3</v>
      </c>
      <c r="C2743" s="41">
        <v>6.2961058184615226E-2</v>
      </c>
      <c r="D2743" s="51">
        <f t="shared" ca="1" si="126"/>
        <v>0.50198896700490026</v>
      </c>
      <c r="E2743" s="52">
        <f ca="1">IF(C2743&lt;=$J$5,$L$3,IF(C2743&lt;=$J$8,$L$5,IF(D2743&lt;=$K$8,$L$8,$L$10)))</f>
        <v>4.6071872893860277E-4</v>
      </c>
      <c r="F2743" s="53">
        <f ca="1">IF(E2743=$L$3,$M$3,IF(C2743&gt;$J$8,IF(D2743&lt;=$K$8,$M$8,C2743*$N$10+$N$11),C2743*$N$5+$N$6))</f>
        <v>1.8491108693790004E-3</v>
      </c>
      <c r="G2743" s="37">
        <f t="shared" ca="1" si="127"/>
        <v>1.6378295112327412E-3</v>
      </c>
      <c r="H2743" s="22"/>
    </row>
    <row r="2744" spans="1:8" x14ac:dyDescent="0.25">
      <c r="A2744" s="32">
        <f t="shared" ca="1" si="128"/>
        <v>2743</v>
      </c>
      <c r="B2744" s="2">
        <v>7.7785176331235384E-4</v>
      </c>
      <c r="C2744" s="41">
        <v>6.2963112580200264E-2</v>
      </c>
      <c r="D2744" s="51">
        <f t="shared" ca="1" si="126"/>
        <v>0.2412127770004272</v>
      </c>
      <c r="E2744" s="52">
        <f ca="1">IF(C2744&lt;=$J$5,$L$3,IF(C2744&lt;=$J$8,$L$5,IF(D2744&lt;=$K$8,$L$8,$L$10)))</f>
        <v>4.6071872893860277E-4</v>
      </c>
      <c r="F2744" s="53">
        <f ca="1">IF(E2744=$L$3,$M$3,IF(C2744&gt;$J$8,IF(D2744&lt;=$K$8,$M$8,C2744*$N$10+$N$11),C2744*$N$5+$N$6))</f>
        <v>1.8491108693790004E-3</v>
      </c>
      <c r="G2744" s="37">
        <f t="shared" ca="1" si="127"/>
        <v>1.594038717154666E-3</v>
      </c>
      <c r="H2744" s="22"/>
    </row>
    <row r="2745" spans="1:8" x14ac:dyDescent="0.25">
      <c r="A2745" s="32">
        <f t="shared" ca="1" si="128"/>
        <v>2744</v>
      </c>
      <c r="B2745" s="2">
        <v>9.4113900737347045E-4</v>
      </c>
      <c r="C2745" s="41">
        <v>6.2978224987786768E-2</v>
      </c>
      <c r="D2745" s="51">
        <f t="shared" ca="1" si="126"/>
        <v>0.75711468651907721</v>
      </c>
      <c r="E2745" s="52">
        <f ca="1">IF(C2745&lt;=$J$5,$L$3,IF(C2745&lt;=$J$8,$L$5,IF(D2745&lt;=$K$8,$L$8,$L$10)))</f>
        <v>4.6071872893860277E-4</v>
      </c>
      <c r="F2745" s="53">
        <f ca="1">IF(E2745=$L$3,$M$3,IF(C2745&gt;$J$8,IF(D2745&lt;=$K$8,$M$8,C2745*$N$10+$N$11),C2745*$N$5+$N$6))</f>
        <v>1.8491108693790004E-3</v>
      </c>
      <c r="G2745" s="37">
        <f t="shared" ca="1" si="127"/>
        <v>9.2616439922845351E-4</v>
      </c>
      <c r="H2745" s="22"/>
    </row>
    <row r="2746" spans="1:8" x14ac:dyDescent="0.25">
      <c r="A2746" s="32">
        <f t="shared" ca="1" si="128"/>
        <v>2745</v>
      </c>
      <c r="B2746" s="2">
        <v>6.4159125904783565E-4</v>
      </c>
      <c r="C2746" s="41">
        <v>6.2979925022357774E-2</v>
      </c>
      <c r="D2746" s="51">
        <f t="shared" ca="1" si="126"/>
        <v>0.44365870716789158</v>
      </c>
      <c r="E2746" s="52">
        <f ca="1">IF(C2746&lt;=$J$5,$L$3,IF(C2746&lt;=$J$8,$L$5,IF(D2746&lt;=$K$8,$L$8,$L$10)))</f>
        <v>4.6071872893860277E-4</v>
      </c>
      <c r="F2746" s="53">
        <f ca="1">IF(E2746=$L$3,$M$3,IF(C2746&gt;$J$8,IF(D2746&lt;=$K$8,$M$8,C2746*$N$10+$N$11),C2746*$N$5+$N$6))</f>
        <v>1.8491108693790004E-3</v>
      </c>
      <c r="G2746" s="37">
        <f t="shared" ca="1" si="127"/>
        <v>1.7929301678509531E-3</v>
      </c>
      <c r="H2746" s="22"/>
    </row>
    <row r="2747" spans="1:8" x14ac:dyDescent="0.25">
      <c r="A2747" s="32">
        <f t="shared" ca="1" si="128"/>
        <v>2746</v>
      </c>
      <c r="B2747" s="2">
        <v>1.5421070526463465E-3</v>
      </c>
      <c r="C2747" s="41">
        <v>6.2994026926465996E-2</v>
      </c>
      <c r="D2747" s="51">
        <f t="shared" ca="1" si="126"/>
        <v>0.26563012388105656</v>
      </c>
      <c r="E2747" s="52">
        <f ca="1">IF(C2747&lt;=$J$5,$L$3,IF(C2747&lt;=$J$8,$L$5,IF(D2747&lt;=$K$8,$L$8,$L$10)))</f>
        <v>4.6071872893860277E-4</v>
      </c>
      <c r="F2747" s="53">
        <f ca="1">IF(E2747=$L$3,$M$3,IF(C2747&gt;$J$8,IF(D2747&lt;=$K$8,$M$8,C2747*$N$10+$N$11),C2747*$N$5+$N$6))</f>
        <v>1.8491108693790004E-3</v>
      </c>
      <c r="G2747" s="37">
        <f t="shared" ca="1" si="127"/>
        <v>1.5836301553365433E-3</v>
      </c>
      <c r="H2747" s="22"/>
    </row>
    <row r="2748" spans="1:8" x14ac:dyDescent="0.25">
      <c r="A2748" s="32">
        <f t="shared" ca="1" si="128"/>
        <v>2747</v>
      </c>
      <c r="B2748" s="2">
        <v>1.2267860779977546E-3</v>
      </c>
      <c r="C2748" s="41">
        <v>6.2996312093401896E-2</v>
      </c>
      <c r="D2748" s="51">
        <f t="shared" ca="1" si="126"/>
        <v>0.92521283772400809</v>
      </c>
      <c r="E2748" s="52">
        <f ca="1">IF(C2748&lt;=$J$5,$L$3,IF(C2748&lt;=$J$8,$L$5,IF(D2748&lt;=$K$8,$L$8,$L$10)))</f>
        <v>4.6071872893860277E-4</v>
      </c>
      <c r="F2748" s="53">
        <f ca="1">IF(E2748=$L$3,$M$3,IF(C2748&gt;$J$8,IF(D2748&lt;=$K$8,$M$8,C2748*$N$10+$N$11),C2748*$N$5+$N$6))</f>
        <v>1.8491108693790004E-3</v>
      </c>
      <c r="G2748" s="37">
        <f t="shared" ca="1" si="127"/>
        <v>1.4117350035374543E-3</v>
      </c>
      <c r="H2748" s="22"/>
    </row>
    <row r="2749" spans="1:8" x14ac:dyDescent="0.25">
      <c r="A2749" s="32">
        <f t="shared" ca="1" si="128"/>
        <v>2748</v>
      </c>
      <c r="B2749" s="2">
        <v>7.1702183079225268E-4</v>
      </c>
      <c r="C2749" s="41">
        <v>6.2999518263679055E-2</v>
      </c>
      <c r="D2749" s="51">
        <f t="shared" ca="1" si="126"/>
        <v>0.60276673654290613</v>
      </c>
      <c r="E2749" s="52">
        <f ca="1">IF(C2749&lt;=$J$5,$L$3,IF(C2749&lt;=$J$8,$L$5,IF(D2749&lt;=$K$8,$L$8,$L$10)))</f>
        <v>4.6071872893860277E-4</v>
      </c>
      <c r="F2749" s="53">
        <f ca="1">IF(E2749=$L$3,$M$3,IF(C2749&gt;$J$8,IF(D2749&lt;=$K$8,$M$8,C2749*$N$10+$N$11),C2749*$N$5+$N$6))</f>
        <v>1.8491108693790004E-3</v>
      </c>
      <c r="G2749" s="37">
        <f t="shared" ca="1" si="127"/>
        <v>8.1650312695571775E-4</v>
      </c>
      <c r="H2749" s="22"/>
    </row>
    <row r="2750" spans="1:8" x14ac:dyDescent="0.25">
      <c r="A2750" s="32">
        <f t="shared" ca="1" si="128"/>
        <v>2749</v>
      </c>
      <c r="B2750" s="2">
        <v>1.1007696420201607E-3</v>
      </c>
      <c r="C2750" s="41">
        <v>6.2999581493451029E-2</v>
      </c>
      <c r="D2750" s="51">
        <f t="shared" ca="1" si="126"/>
        <v>0.65475767485533876</v>
      </c>
      <c r="E2750" s="52">
        <f ca="1">IF(C2750&lt;=$J$5,$L$3,IF(C2750&lt;=$J$8,$L$5,IF(D2750&lt;=$K$8,$L$8,$L$10)))</f>
        <v>4.6071872893860277E-4</v>
      </c>
      <c r="F2750" s="53">
        <f ca="1">IF(E2750=$L$3,$M$3,IF(C2750&gt;$J$8,IF(D2750&lt;=$K$8,$M$8,C2750*$N$10+$N$11),C2750*$N$5+$N$6))</f>
        <v>1.8491108693790004E-3</v>
      </c>
      <c r="G2750" s="37">
        <f t="shared" ca="1" si="127"/>
        <v>1.3262964039584208E-3</v>
      </c>
      <c r="H2750" s="22"/>
    </row>
    <row r="2751" spans="1:8" x14ac:dyDescent="0.25">
      <c r="A2751" s="32">
        <f t="shared" ca="1" si="128"/>
        <v>2750</v>
      </c>
      <c r="B2751" s="2">
        <v>1.0038251160021106E-3</v>
      </c>
      <c r="C2751" s="41">
        <v>6.3001975598430737E-2</v>
      </c>
      <c r="D2751" s="51">
        <f t="shared" ca="1" si="126"/>
        <v>0.11744121766412641</v>
      </c>
      <c r="E2751" s="52">
        <f ca="1">IF(C2751&lt;=$J$5,$L$3,IF(C2751&lt;=$J$8,$L$5,IF(D2751&lt;=$K$8,$L$8,$L$10)))</f>
        <v>4.6071872893860277E-4</v>
      </c>
      <c r="F2751" s="53">
        <f ca="1">IF(E2751=$L$3,$M$3,IF(C2751&gt;$J$8,IF(D2751&lt;=$K$8,$M$8,C2751*$N$10+$N$11),C2751*$N$5+$N$6))</f>
        <v>1.8491108693790004E-3</v>
      </c>
      <c r="G2751" s="37">
        <f t="shared" ca="1" si="127"/>
        <v>1.6466912360585105E-3</v>
      </c>
      <c r="H2751" s="22"/>
    </row>
    <row r="2752" spans="1:8" x14ac:dyDescent="0.25">
      <c r="A2752" s="32">
        <f t="shared" ca="1" si="128"/>
        <v>2751</v>
      </c>
      <c r="B2752" s="2">
        <v>1.4180403813270348E-3</v>
      </c>
      <c r="C2752" s="41">
        <v>6.3002275966345722E-2</v>
      </c>
      <c r="D2752" s="51">
        <f t="shared" ca="1" si="126"/>
        <v>0.40254357756013281</v>
      </c>
      <c r="E2752" s="52">
        <f ca="1">IF(C2752&lt;=$J$5,$L$3,IF(C2752&lt;=$J$8,$L$5,IF(D2752&lt;=$K$8,$L$8,$L$10)))</f>
        <v>4.6071872893860277E-4</v>
      </c>
      <c r="F2752" s="53">
        <f ca="1">IF(E2752=$L$3,$M$3,IF(C2752&gt;$J$8,IF(D2752&lt;=$K$8,$M$8,C2752*$N$10+$N$11),C2752*$N$5+$N$6))</f>
        <v>1.8491108693790004E-3</v>
      </c>
      <c r="G2752" s="37">
        <f t="shared" ca="1" si="127"/>
        <v>1.4489169995277255E-3</v>
      </c>
      <c r="H2752" s="22"/>
    </row>
    <row r="2753" spans="1:8" x14ac:dyDescent="0.25">
      <c r="A2753" s="32">
        <f t="shared" ca="1" si="128"/>
        <v>2752</v>
      </c>
      <c r="B2753" s="2">
        <v>1.4403348620645184E-3</v>
      </c>
      <c r="C2753" s="41">
        <v>6.3002361290456277E-2</v>
      </c>
      <c r="D2753" s="51">
        <f t="shared" ca="1" si="126"/>
        <v>0.25607174816120604</v>
      </c>
      <c r="E2753" s="52">
        <f ca="1">IF(C2753&lt;=$J$5,$L$3,IF(C2753&lt;=$J$8,$L$5,IF(D2753&lt;=$K$8,$L$8,$L$10)))</f>
        <v>4.6071872893860277E-4</v>
      </c>
      <c r="F2753" s="53">
        <f ca="1">IF(E2753=$L$3,$M$3,IF(C2753&gt;$J$8,IF(D2753&lt;=$K$8,$M$8,C2753*$N$10+$N$11),C2753*$N$5+$N$6))</f>
        <v>1.8491108693790004E-3</v>
      </c>
      <c r="G2753" s="37">
        <f t="shared" ca="1" si="127"/>
        <v>1.6446521934793399E-3</v>
      </c>
      <c r="H2753" s="22"/>
    </row>
    <row r="2754" spans="1:8" x14ac:dyDescent="0.25">
      <c r="A2754" s="32">
        <f t="shared" ca="1" si="128"/>
        <v>2753</v>
      </c>
      <c r="B2754" s="2">
        <v>1.3812534744456761E-3</v>
      </c>
      <c r="C2754" s="41">
        <v>6.3005423129676497E-2</v>
      </c>
      <c r="D2754" s="51">
        <f t="shared" ca="1" si="126"/>
        <v>0.80115794145060004</v>
      </c>
      <c r="E2754" s="52">
        <f ca="1">IF(C2754&lt;=$J$5,$L$3,IF(C2754&lt;=$J$8,$L$5,IF(D2754&lt;=$K$8,$L$8,$L$10)))</f>
        <v>4.6071872893860277E-4</v>
      </c>
      <c r="F2754" s="53">
        <f ca="1">IF(E2754=$L$3,$M$3,IF(C2754&gt;$J$8,IF(D2754&lt;=$K$8,$M$8,C2754*$N$10+$N$11),C2754*$N$5+$N$6))</f>
        <v>1.8491108693790004E-3</v>
      </c>
      <c r="G2754" s="37">
        <f t="shared" ca="1" si="127"/>
        <v>1.681658658358716E-3</v>
      </c>
      <c r="H2754" s="22"/>
    </row>
    <row r="2755" spans="1:8" x14ac:dyDescent="0.25">
      <c r="A2755" s="32">
        <f t="shared" ca="1" si="128"/>
        <v>2754</v>
      </c>
      <c r="B2755" s="2">
        <v>1.7650442931707033E-3</v>
      </c>
      <c r="C2755" s="41">
        <v>6.3012654138440316E-2</v>
      </c>
      <c r="D2755" s="51">
        <f t="shared" ref="D2755:D2818" ca="1" si="129">RAND()</f>
        <v>0.54413201804207134</v>
      </c>
      <c r="E2755" s="52">
        <f ca="1">IF(C2755&lt;=$J$5,$L$3,IF(C2755&lt;=$J$8,$L$5,IF(D2755&lt;=$K$8,$L$8,$L$10)))</f>
        <v>4.6071872893860277E-4</v>
      </c>
      <c r="F2755" s="53">
        <f ca="1">IF(E2755=$L$3,$M$3,IF(C2755&gt;$J$8,IF(D2755&lt;=$K$8,$M$8,C2755*$N$10+$N$11),C2755*$N$5+$N$6))</f>
        <v>1.8491108693790004E-3</v>
      </c>
      <c r="G2755" s="37">
        <f t="shared" ref="G2755:G2818" ca="1" si="130">RAND()*(F2755-E2755)+E2755</f>
        <v>1.3251075761321431E-3</v>
      </c>
      <c r="H2755" s="22"/>
    </row>
    <row r="2756" spans="1:8" x14ac:dyDescent="0.25">
      <c r="A2756" s="32">
        <f t="shared" ref="A2756:A2819" ca="1" si="131">A2755+1</f>
        <v>2755</v>
      </c>
      <c r="B2756" s="2">
        <v>1.2549121581433842E-3</v>
      </c>
      <c r="C2756" s="41">
        <v>6.3013937698879696E-2</v>
      </c>
      <c r="D2756" s="51">
        <f t="shared" ca="1" si="129"/>
        <v>0.754159914902086</v>
      </c>
      <c r="E2756" s="52">
        <f ca="1">IF(C2756&lt;=$J$5,$L$3,IF(C2756&lt;=$J$8,$L$5,IF(D2756&lt;=$K$8,$L$8,$L$10)))</f>
        <v>4.6071872893860277E-4</v>
      </c>
      <c r="F2756" s="53">
        <f ca="1">IF(E2756=$L$3,$M$3,IF(C2756&gt;$J$8,IF(D2756&lt;=$K$8,$M$8,C2756*$N$10+$N$11),C2756*$N$5+$N$6))</f>
        <v>1.8491108693790004E-3</v>
      </c>
      <c r="G2756" s="37">
        <f t="shared" ca="1" si="130"/>
        <v>8.1698574335940018E-4</v>
      </c>
      <c r="H2756" s="22"/>
    </row>
    <row r="2757" spans="1:8" x14ac:dyDescent="0.25">
      <c r="A2757" s="32">
        <f t="shared" ca="1" si="131"/>
        <v>2756</v>
      </c>
      <c r="B2757" s="2">
        <v>1.3127315721745414E-3</v>
      </c>
      <c r="C2757" s="41">
        <v>6.3017338721521432E-2</v>
      </c>
      <c r="D2757" s="51">
        <f t="shared" ca="1" si="129"/>
        <v>0.66412781315186831</v>
      </c>
      <c r="E2757" s="52">
        <f ca="1">IF(C2757&lt;=$J$5,$L$3,IF(C2757&lt;=$J$8,$L$5,IF(D2757&lt;=$K$8,$L$8,$L$10)))</f>
        <v>4.6071872893860277E-4</v>
      </c>
      <c r="F2757" s="53">
        <f ca="1">IF(E2757=$L$3,$M$3,IF(C2757&gt;$J$8,IF(D2757&lt;=$K$8,$M$8,C2757*$N$10+$N$11),C2757*$N$5+$N$6))</f>
        <v>1.8491108693790004E-3</v>
      </c>
      <c r="G2757" s="37">
        <f t="shared" ca="1" si="130"/>
        <v>9.2644010890701996E-4</v>
      </c>
      <c r="H2757" s="22"/>
    </row>
    <row r="2758" spans="1:8" x14ac:dyDescent="0.25">
      <c r="A2758" s="32">
        <f t="shared" ca="1" si="131"/>
        <v>2757</v>
      </c>
      <c r="B2758" s="2">
        <v>1.5105770886968961E-3</v>
      </c>
      <c r="C2758" s="41">
        <v>6.3018189437534178E-2</v>
      </c>
      <c r="D2758" s="51">
        <f t="shared" ca="1" si="129"/>
        <v>0.42217951196054959</v>
      </c>
      <c r="E2758" s="52">
        <f ca="1">IF(C2758&lt;=$J$5,$L$3,IF(C2758&lt;=$J$8,$L$5,IF(D2758&lt;=$K$8,$L$8,$L$10)))</f>
        <v>4.6071872893860277E-4</v>
      </c>
      <c r="F2758" s="53">
        <f ca="1">IF(E2758=$L$3,$M$3,IF(C2758&gt;$J$8,IF(D2758&lt;=$K$8,$M$8,C2758*$N$10+$N$11),C2758*$N$5+$N$6))</f>
        <v>1.8491108693790004E-3</v>
      </c>
      <c r="G2758" s="37">
        <f t="shared" ca="1" si="130"/>
        <v>9.0036028942898621E-4</v>
      </c>
      <c r="H2758" s="22"/>
    </row>
    <row r="2759" spans="1:8" x14ac:dyDescent="0.25">
      <c r="A2759" s="32">
        <f t="shared" ca="1" si="131"/>
        <v>2758</v>
      </c>
      <c r="B2759" s="2">
        <v>6.6986874890084813E-4</v>
      </c>
      <c r="C2759" s="41">
        <v>6.3019741875782076E-2</v>
      </c>
      <c r="D2759" s="51">
        <f t="shared" ca="1" si="129"/>
        <v>0.93700244983431358</v>
      </c>
      <c r="E2759" s="52">
        <f ca="1">IF(C2759&lt;=$J$5,$L$3,IF(C2759&lt;=$J$8,$L$5,IF(D2759&lt;=$K$8,$L$8,$L$10)))</f>
        <v>4.6071872893860277E-4</v>
      </c>
      <c r="F2759" s="53">
        <f ca="1">IF(E2759=$L$3,$M$3,IF(C2759&gt;$J$8,IF(D2759&lt;=$K$8,$M$8,C2759*$N$10+$N$11),C2759*$N$5+$N$6))</f>
        <v>1.8491108693790004E-3</v>
      </c>
      <c r="G2759" s="37">
        <f t="shared" ca="1" si="130"/>
        <v>7.2119127905506046E-4</v>
      </c>
      <c r="H2759" s="22"/>
    </row>
    <row r="2760" spans="1:8" x14ac:dyDescent="0.25">
      <c r="A2760" s="32">
        <f t="shared" ca="1" si="131"/>
        <v>2759</v>
      </c>
      <c r="B2760" s="2">
        <v>1.7254153756436907E-3</v>
      </c>
      <c r="C2760" s="41">
        <v>6.3027375881554881E-2</v>
      </c>
      <c r="D2760" s="51">
        <f t="shared" ca="1" si="129"/>
        <v>7.3345300171559602E-2</v>
      </c>
      <c r="E2760" s="52">
        <f ca="1">IF(C2760&lt;=$J$5,$L$3,IF(C2760&lt;=$J$8,$L$5,IF(D2760&lt;=$K$8,$L$8,$L$10)))</f>
        <v>4.6071872893860277E-4</v>
      </c>
      <c r="F2760" s="53">
        <f ca="1">IF(E2760=$L$3,$M$3,IF(C2760&gt;$J$8,IF(D2760&lt;=$K$8,$M$8,C2760*$N$10+$N$11),C2760*$N$5+$N$6))</f>
        <v>1.8491108693790004E-3</v>
      </c>
      <c r="G2760" s="37">
        <f t="shared" ca="1" si="130"/>
        <v>1.0895051057379136E-3</v>
      </c>
      <c r="H2760" s="22"/>
    </row>
    <row r="2761" spans="1:8" x14ac:dyDescent="0.25">
      <c r="A2761" s="32">
        <f t="shared" ca="1" si="131"/>
        <v>2760</v>
      </c>
      <c r="B2761" s="2">
        <v>5.5200465826726886E-4</v>
      </c>
      <c r="C2761" s="41">
        <v>6.3035981213195369E-2</v>
      </c>
      <c r="D2761" s="51">
        <f t="shared" ca="1" si="129"/>
        <v>0.79743087905094001</v>
      </c>
      <c r="E2761" s="52">
        <f ca="1">IF(C2761&lt;=$J$5,$L$3,IF(C2761&lt;=$J$8,$L$5,IF(D2761&lt;=$K$8,$L$8,$L$10)))</f>
        <v>4.6071872893860277E-4</v>
      </c>
      <c r="F2761" s="53">
        <f ca="1">IF(E2761=$L$3,$M$3,IF(C2761&gt;$J$8,IF(D2761&lt;=$K$8,$M$8,C2761*$N$10+$N$11),C2761*$N$5+$N$6))</f>
        <v>1.8491108693790004E-3</v>
      </c>
      <c r="G2761" s="37">
        <f t="shared" ca="1" si="130"/>
        <v>6.7826882896951119E-4</v>
      </c>
      <c r="H2761" s="22"/>
    </row>
    <row r="2762" spans="1:8" x14ac:dyDescent="0.25">
      <c r="A2762" s="32">
        <f t="shared" ca="1" si="131"/>
        <v>2761</v>
      </c>
      <c r="B2762" s="2">
        <v>9.6136980630467939E-4</v>
      </c>
      <c r="C2762" s="41">
        <v>6.3044743033853878E-2</v>
      </c>
      <c r="D2762" s="51">
        <f t="shared" ca="1" si="129"/>
        <v>3.1757768926787833E-2</v>
      </c>
      <c r="E2762" s="52">
        <f ca="1">IF(C2762&lt;=$J$5,$L$3,IF(C2762&lt;=$J$8,$L$5,IF(D2762&lt;=$K$8,$L$8,$L$10)))</f>
        <v>4.6071872893860277E-4</v>
      </c>
      <c r="F2762" s="53">
        <f ca="1">IF(E2762=$L$3,$M$3,IF(C2762&gt;$J$8,IF(D2762&lt;=$K$8,$M$8,C2762*$N$10+$N$11),C2762*$N$5+$N$6))</f>
        <v>1.8491108693790004E-3</v>
      </c>
      <c r="G2762" s="37">
        <f t="shared" ca="1" si="130"/>
        <v>4.7495291212090702E-4</v>
      </c>
      <c r="H2762" s="22"/>
    </row>
    <row r="2763" spans="1:8" x14ac:dyDescent="0.25">
      <c r="A2763" s="32">
        <f t="shared" ca="1" si="131"/>
        <v>2762</v>
      </c>
      <c r="B2763" s="2">
        <v>5.6459028636351993E-4</v>
      </c>
      <c r="C2763" s="41">
        <v>6.3051921907981867E-2</v>
      </c>
      <c r="D2763" s="51">
        <f t="shared" ca="1" si="129"/>
        <v>0.17741623805096796</v>
      </c>
      <c r="E2763" s="52">
        <f ca="1">IF(C2763&lt;=$J$5,$L$3,IF(C2763&lt;=$J$8,$L$5,IF(D2763&lt;=$K$8,$L$8,$L$10)))</f>
        <v>4.6071872893860277E-4</v>
      </c>
      <c r="F2763" s="53">
        <f ca="1">IF(E2763=$L$3,$M$3,IF(C2763&gt;$J$8,IF(D2763&lt;=$K$8,$M$8,C2763*$N$10+$N$11),C2763*$N$5+$N$6))</f>
        <v>1.8491108693790004E-3</v>
      </c>
      <c r="G2763" s="37">
        <f t="shared" ca="1" si="130"/>
        <v>1.482143280435097E-3</v>
      </c>
      <c r="H2763" s="22"/>
    </row>
    <row r="2764" spans="1:8" x14ac:dyDescent="0.25">
      <c r="A2764" s="32">
        <f t="shared" ca="1" si="131"/>
        <v>2763</v>
      </c>
      <c r="B2764" s="2">
        <v>1.1035319890851936E-3</v>
      </c>
      <c r="C2764" s="41">
        <v>6.3055346806574042E-2</v>
      </c>
      <c r="D2764" s="51">
        <f t="shared" ca="1" si="129"/>
        <v>1.1657177472054192E-3</v>
      </c>
      <c r="E2764" s="52">
        <f ca="1">IF(C2764&lt;=$J$5,$L$3,IF(C2764&lt;=$J$8,$L$5,IF(D2764&lt;=$K$8,$L$8,$L$10)))</f>
        <v>4.6071872893860277E-4</v>
      </c>
      <c r="F2764" s="53">
        <f ca="1">IF(E2764=$L$3,$M$3,IF(C2764&gt;$J$8,IF(D2764&lt;=$K$8,$M$8,C2764*$N$10+$N$11),C2764*$N$5+$N$6))</f>
        <v>1.8491108693790004E-3</v>
      </c>
      <c r="G2764" s="37">
        <f t="shared" ca="1" si="130"/>
        <v>6.1453495906759273E-4</v>
      </c>
      <c r="H2764" s="22"/>
    </row>
    <row r="2765" spans="1:8" x14ac:dyDescent="0.25">
      <c r="A2765" s="32">
        <f t="shared" ca="1" si="131"/>
        <v>2764</v>
      </c>
      <c r="B2765" s="2">
        <v>1.1114471868486353E-3</v>
      </c>
      <c r="C2765" s="41">
        <v>6.3058208733611232E-2</v>
      </c>
      <c r="D2765" s="51">
        <f t="shared" ca="1" si="129"/>
        <v>0.21220217706265021</v>
      </c>
      <c r="E2765" s="52">
        <f ca="1">IF(C2765&lt;=$J$5,$L$3,IF(C2765&lt;=$J$8,$L$5,IF(D2765&lt;=$K$8,$L$8,$L$10)))</f>
        <v>4.6071872893860277E-4</v>
      </c>
      <c r="F2765" s="53">
        <f ca="1">IF(E2765=$L$3,$M$3,IF(C2765&gt;$J$8,IF(D2765&lt;=$K$8,$M$8,C2765*$N$10+$N$11),C2765*$N$5+$N$6))</f>
        <v>1.8491108693790004E-3</v>
      </c>
      <c r="G2765" s="37">
        <f t="shared" ca="1" si="130"/>
        <v>1.1246049990518529E-3</v>
      </c>
      <c r="H2765" s="22"/>
    </row>
    <row r="2766" spans="1:8" x14ac:dyDescent="0.25">
      <c r="A2766" s="32">
        <f t="shared" ca="1" si="131"/>
        <v>2765</v>
      </c>
      <c r="B2766" s="2">
        <v>1.4453420586097998E-3</v>
      </c>
      <c r="C2766" s="41">
        <v>6.3066458251071933E-2</v>
      </c>
      <c r="D2766" s="51">
        <f t="shared" ca="1" si="129"/>
        <v>0.81794701659198621</v>
      </c>
      <c r="E2766" s="52">
        <f ca="1">IF(C2766&lt;=$J$5,$L$3,IF(C2766&lt;=$J$8,$L$5,IF(D2766&lt;=$K$8,$L$8,$L$10)))</f>
        <v>4.6071872893860277E-4</v>
      </c>
      <c r="F2766" s="53">
        <f ca="1">IF(E2766=$L$3,$M$3,IF(C2766&gt;$J$8,IF(D2766&lt;=$K$8,$M$8,C2766*$N$10+$N$11),C2766*$N$5+$N$6))</f>
        <v>1.8491108693790004E-3</v>
      </c>
      <c r="G2766" s="37">
        <f t="shared" ca="1" si="130"/>
        <v>7.6712005951594863E-4</v>
      </c>
      <c r="H2766" s="22"/>
    </row>
    <row r="2767" spans="1:8" x14ac:dyDescent="0.25">
      <c r="A2767" s="32">
        <f t="shared" ca="1" si="131"/>
        <v>2766</v>
      </c>
      <c r="B2767" s="2">
        <v>1.6666298574059546E-3</v>
      </c>
      <c r="C2767" s="41">
        <v>6.3070322466815598E-2</v>
      </c>
      <c r="D2767" s="51">
        <f t="shared" ca="1" si="129"/>
        <v>0.1015164455804265</v>
      </c>
      <c r="E2767" s="52">
        <f ca="1">IF(C2767&lt;=$J$5,$L$3,IF(C2767&lt;=$J$8,$L$5,IF(D2767&lt;=$K$8,$L$8,$L$10)))</f>
        <v>4.6071872893860277E-4</v>
      </c>
      <c r="F2767" s="53">
        <f ca="1">IF(E2767=$L$3,$M$3,IF(C2767&gt;$J$8,IF(D2767&lt;=$K$8,$M$8,C2767*$N$10+$N$11),C2767*$N$5+$N$6))</f>
        <v>1.8491108693790004E-3</v>
      </c>
      <c r="G2767" s="37">
        <f t="shared" ca="1" si="130"/>
        <v>8.5073359769165095E-4</v>
      </c>
      <c r="H2767" s="22"/>
    </row>
    <row r="2768" spans="1:8" x14ac:dyDescent="0.25">
      <c r="A2768" s="32">
        <f t="shared" ca="1" si="131"/>
        <v>2767</v>
      </c>
      <c r="B2768" s="2">
        <v>1.6582658742085865E-3</v>
      </c>
      <c r="C2768" s="41">
        <v>6.3075106073225695E-2</v>
      </c>
      <c r="D2768" s="51">
        <f t="shared" ca="1" si="129"/>
        <v>0.22606451145348017</v>
      </c>
      <c r="E2768" s="52">
        <f ca="1">IF(C2768&lt;=$J$5,$L$3,IF(C2768&lt;=$J$8,$L$5,IF(D2768&lt;=$K$8,$L$8,$L$10)))</f>
        <v>4.6071872893860277E-4</v>
      </c>
      <c r="F2768" s="53">
        <f ca="1">IF(E2768=$L$3,$M$3,IF(C2768&gt;$J$8,IF(D2768&lt;=$K$8,$M$8,C2768*$N$10+$N$11),C2768*$N$5+$N$6))</f>
        <v>1.8491108693790004E-3</v>
      </c>
      <c r="G2768" s="37">
        <f t="shared" ca="1" si="130"/>
        <v>5.3973517106576979E-4</v>
      </c>
      <c r="H2768" s="22"/>
    </row>
    <row r="2769" spans="1:8" x14ac:dyDescent="0.25">
      <c r="A2769" s="32">
        <f t="shared" ca="1" si="131"/>
        <v>2768</v>
      </c>
      <c r="B2769" s="2">
        <v>5.6028692131743218E-4</v>
      </c>
      <c r="C2769" s="41">
        <v>6.3076173590490725E-2</v>
      </c>
      <c r="D2769" s="51">
        <f t="shared" ca="1" si="129"/>
        <v>0.86454641084436623</v>
      </c>
      <c r="E2769" s="52">
        <f ca="1">IF(C2769&lt;=$J$5,$L$3,IF(C2769&lt;=$J$8,$L$5,IF(D2769&lt;=$K$8,$L$8,$L$10)))</f>
        <v>4.6071872893860277E-4</v>
      </c>
      <c r="F2769" s="53">
        <f ca="1">IF(E2769=$L$3,$M$3,IF(C2769&gt;$J$8,IF(D2769&lt;=$K$8,$M$8,C2769*$N$10+$N$11),C2769*$N$5+$N$6))</f>
        <v>1.8491108693790004E-3</v>
      </c>
      <c r="G2769" s="37">
        <f t="shared" ca="1" si="130"/>
        <v>1.3754440098827181E-3</v>
      </c>
      <c r="H2769" s="22"/>
    </row>
    <row r="2770" spans="1:8" x14ac:dyDescent="0.25">
      <c r="A2770" s="32">
        <f t="shared" ca="1" si="131"/>
        <v>2769</v>
      </c>
      <c r="B2770" s="2">
        <v>1.2957120775561881E-3</v>
      </c>
      <c r="C2770" s="41">
        <v>6.3076711101560157E-2</v>
      </c>
      <c r="D2770" s="51">
        <f t="shared" ca="1" si="129"/>
        <v>0.94741755957189777</v>
      </c>
      <c r="E2770" s="52">
        <f ca="1">IF(C2770&lt;=$J$5,$L$3,IF(C2770&lt;=$J$8,$L$5,IF(D2770&lt;=$K$8,$L$8,$L$10)))</f>
        <v>4.6071872893860277E-4</v>
      </c>
      <c r="F2770" s="53">
        <f ca="1">IF(E2770=$L$3,$M$3,IF(C2770&gt;$J$8,IF(D2770&lt;=$K$8,$M$8,C2770*$N$10+$N$11),C2770*$N$5+$N$6))</f>
        <v>1.8491108693790004E-3</v>
      </c>
      <c r="G2770" s="37">
        <f t="shared" ca="1" si="130"/>
        <v>1.0276212087566789E-3</v>
      </c>
      <c r="H2770" s="22"/>
    </row>
    <row r="2771" spans="1:8" x14ac:dyDescent="0.25">
      <c r="A2771" s="32">
        <f t="shared" ca="1" si="131"/>
        <v>2770</v>
      </c>
      <c r="B2771" s="2">
        <v>1.3508303760335627E-3</v>
      </c>
      <c r="C2771" s="41">
        <v>6.3080265872974162E-2</v>
      </c>
      <c r="D2771" s="51">
        <f t="shared" ca="1" si="129"/>
        <v>0.41913351575295821</v>
      </c>
      <c r="E2771" s="52">
        <f ca="1">IF(C2771&lt;=$J$5,$L$3,IF(C2771&lt;=$J$8,$L$5,IF(D2771&lt;=$K$8,$L$8,$L$10)))</f>
        <v>4.6071872893860277E-4</v>
      </c>
      <c r="F2771" s="53">
        <f ca="1">IF(E2771=$L$3,$M$3,IF(C2771&gt;$J$8,IF(D2771&lt;=$K$8,$M$8,C2771*$N$10+$N$11),C2771*$N$5+$N$6))</f>
        <v>1.8491108693790004E-3</v>
      </c>
      <c r="G2771" s="37">
        <f t="shared" ca="1" si="130"/>
        <v>1.5835933914734983E-3</v>
      </c>
      <c r="H2771" s="22"/>
    </row>
    <row r="2772" spans="1:8" x14ac:dyDescent="0.25">
      <c r="A2772" s="32">
        <f t="shared" ca="1" si="131"/>
        <v>2771</v>
      </c>
      <c r="B2772" s="2">
        <v>5.6301353843113411E-4</v>
      </c>
      <c r="C2772" s="41">
        <v>6.3080939392834434E-2</v>
      </c>
      <c r="D2772" s="51">
        <f t="shared" ca="1" si="129"/>
        <v>3.9381472024101249E-2</v>
      </c>
      <c r="E2772" s="52">
        <f ca="1">IF(C2772&lt;=$J$5,$L$3,IF(C2772&lt;=$J$8,$L$5,IF(D2772&lt;=$K$8,$L$8,$L$10)))</f>
        <v>4.6071872893860277E-4</v>
      </c>
      <c r="F2772" s="53">
        <f ca="1">IF(E2772=$L$3,$M$3,IF(C2772&gt;$J$8,IF(D2772&lt;=$K$8,$M$8,C2772*$N$10+$N$11),C2772*$N$5+$N$6))</f>
        <v>1.8491108693790004E-3</v>
      </c>
      <c r="G2772" s="37">
        <f t="shared" ca="1" si="130"/>
        <v>9.1391723646642065E-4</v>
      </c>
      <c r="H2772" s="22"/>
    </row>
    <row r="2773" spans="1:8" x14ac:dyDescent="0.25">
      <c r="A2773" s="32">
        <f t="shared" ca="1" si="131"/>
        <v>2772</v>
      </c>
      <c r="B2773" s="2">
        <v>1.5185358234786617E-3</v>
      </c>
      <c r="C2773" s="41">
        <v>6.3080966908194924E-2</v>
      </c>
      <c r="D2773" s="51">
        <f t="shared" ca="1" si="129"/>
        <v>0.49877461273593537</v>
      </c>
      <c r="E2773" s="52">
        <f ca="1">IF(C2773&lt;=$J$5,$L$3,IF(C2773&lt;=$J$8,$L$5,IF(D2773&lt;=$K$8,$L$8,$L$10)))</f>
        <v>4.6071872893860277E-4</v>
      </c>
      <c r="F2773" s="53">
        <f ca="1">IF(E2773=$L$3,$M$3,IF(C2773&gt;$J$8,IF(D2773&lt;=$K$8,$M$8,C2773*$N$10+$N$11),C2773*$N$5+$N$6))</f>
        <v>1.8491108693790004E-3</v>
      </c>
      <c r="G2773" s="37">
        <f t="shared" ca="1" si="130"/>
        <v>8.9840657698963926E-4</v>
      </c>
      <c r="H2773" s="22"/>
    </row>
    <row r="2774" spans="1:8" x14ac:dyDescent="0.25">
      <c r="A2774" s="32">
        <f t="shared" ca="1" si="131"/>
        <v>2773</v>
      </c>
      <c r="B2774" s="2">
        <v>1.6965395050406729E-3</v>
      </c>
      <c r="C2774" s="41">
        <v>6.3089690743710125E-2</v>
      </c>
      <c r="D2774" s="51">
        <f t="shared" ca="1" si="129"/>
        <v>0.32608947486699302</v>
      </c>
      <c r="E2774" s="52">
        <f ca="1">IF(C2774&lt;=$J$5,$L$3,IF(C2774&lt;=$J$8,$L$5,IF(D2774&lt;=$K$8,$L$8,$L$10)))</f>
        <v>4.6071872893860277E-4</v>
      </c>
      <c r="F2774" s="53">
        <f ca="1">IF(E2774=$L$3,$M$3,IF(C2774&gt;$J$8,IF(D2774&lt;=$K$8,$M$8,C2774*$N$10+$N$11),C2774*$N$5+$N$6))</f>
        <v>1.8491108693790004E-3</v>
      </c>
      <c r="G2774" s="37">
        <f t="shared" ca="1" si="130"/>
        <v>1.3240282537745401E-3</v>
      </c>
      <c r="H2774" s="22"/>
    </row>
    <row r="2775" spans="1:8" x14ac:dyDescent="0.25">
      <c r="A2775" s="32">
        <f t="shared" ca="1" si="131"/>
        <v>2774</v>
      </c>
      <c r="B2775" s="2">
        <v>9.9914165784326103E-4</v>
      </c>
      <c r="C2775" s="41">
        <v>6.3090249601379655E-2</v>
      </c>
      <c r="D2775" s="51">
        <f t="shared" ca="1" si="129"/>
        <v>0.43035238164333212</v>
      </c>
      <c r="E2775" s="52">
        <f ca="1">IF(C2775&lt;=$J$5,$L$3,IF(C2775&lt;=$J$8,$L$5,IF(D2775&lt;=$K$8,$L$8,$L$10)))</f>
        <v>4.6071872893860277E-4</v>
      </c>
      <c r="F2775" s="53">
        <f ca="1">IF(E2775=$L$3,$M$3,IF(C2775&gt;$J$8,IF(D2775&lt;=$K$8,$M$8,C2775*$N$10+$N$11),C2775*$N$5+$N$6))</f>
        <v>1.8491108693790004E-3</v>
      </c>
      <c r="G2775" s="37">
        <f t="shared" ca="1" si="130"/>
        <v>1.6436358594769998E-3</v>
      </c>
      <c r="H2775" s="22"/>
    </row>
    <row r="2776" spans="1:8" x14ac:dyDescent="0.25">
      <c r="A2776" s="32">
        <f t="shared" ca="1" si="131"/>
        <v>2775</v>
      </c>
      <c r="B2776" s="2">
        <v>6.3475536129292687E-4</v>
      </c>
      <c r="C2776" s="41">
        <v>6.3092701350726477E-2</v>
      </c>
      <c r="D2776" s="51">
        <f t="shared" ca="1" si="129"/>
        <v>0.82977138282394081</v>
      </c>
      <c r="E2776" s="52">
        <f ca="1">IF(C2776&lt;=$J$5,$L$3,IF(C2776&lt;=$J$8,$L$5,IF(D2776&lt;=$K$8,$L$8,$L$10)))</f>
        <v>4.6071872893860277E-4</v>
      </c>
      <c r="F2776" s="53">
        <f ca="1">IF(E2776=$L$3,$M$3,IF(C2776&gt;$J$8,IF(D2776&lt;=$K$8,$M$8,C2776*$N$10+$N$11),C2776*$N$5+$N$6))</f>
        <v>1.8491108693790004E-3</v>
      </c>
      <c r="G2776" s="37">
        <f t="shared" ca="1" si="130"/>
        <v>1.5754138387868567E-3</v>
      </c>
      <c r="H2776" s="22"/>
    </row>
    <row r="2777" spans="1:8" x14ac:dyDescent="0.25">
      <c r="A2777" s="32">
        <f t="shared" ca="1" si="131"/>
        <v>2776</v>
      </c>
      <c r="B2777" s="2">
        <v>1.7193894304309842E-3</v>
      </c>
      <c r="C2777" s="41">
        <v>6.3099889349330529E-2</v>
      </c>
      <c r="D2777" s="51">
        <f t="shared" ca="1" si="129"/>
        <v>0.37843673497749575</v>
      </c>
      <c r="E2777" s="52">
        <f ca="1">IF(C2777&lt;=$J$5,$L$3,IF(C2777&lt;=$J$8,$L$5,IF(D2777&lt;=$K$8,$L$8,$L$10)))</f>
        <v>4.6071872893860277E-4</v>
      </c>
      <c r="F2777" s="53">
        <f ca="1">IF(E2777=$L$3,$M$3,IF(C2777&gt;$J$8,IF(D2777&lt;=$K$8,$M$8,C2777*$N$10+$N$11),C2777*$N$5+$N$6))</f>
        <v>1.8491108693790004E-3</v>
      </c>
      <c r="G2777" s="37">
        <f t="shared" ca="1" si="130"/>
        <v>1.5418680063875303E-3</v>
      </c>
      <c r="H2777" s="22"/>
    </row>
    <row r="2778" spans="1:8" x14ac:dyDescent="0.25">
      <c r="A2778" s="32">
        <f t="shared" ca="1" si="131"/>
        <v>2777</v>
      </c>
      <c r="B2778" s="2">
        <v>1.3582422421699047E-3</v>
      </c>
      <c r="C2778" s="41">
        <v>6.3101694872131298E-2</v>
      </c>
      <c r="D2778" s="51">
        <f t="shared" ca="1" si="129"/>
        <v>9.6235048145873359E-2</v>
      </c>
      <c r="E2778" s="52">
        <f ca="1">IF(C2778&lt;=$J$5,$L$3,IF(C2778&lt;=$J$8,$L$5,IF(D2778&lt;=$K$8,$L$8,$L$10)))</f>
        <v>4.6071872893860277E-4</v>
      </c>
      <c r="F2778" s="53">
        <f ca="1">IF(E2778=$L$3,$M$3,IF(C2778&gt;$J$8,IF(D2778&lt;=$K$8,$M$8,C2778*$N$10+$N$11),C2778*$N$5+$N$6))</f>
        <v>1.8491108693790004E-3</v>
      </c>
      <c r="G2778" s="37">
        <f t="shared" ca="1" si="130"/>
        <v>5.1838969485792637E-4</v>
      </c>
      <c r="H2778" s="22"/>
    </row>
    <row r="2779" spans="1:8" x14ac:dyDescent="0.25">
      <c r="A2779" s="32">
        <f t="shared" ca="1" si="131"/>
        <v>2778</v>
      </c>
      <c r="B2779" s="2">
        <v>1.0473557001164924E-3</v>
      </c>
      <c r="C2779" s="41">
        <v>6.3104352717657741E-2</v>
      </c>
      <c r="D2779" s="51">
        <f t="shared" ca="1" si="129"/>
        <v>0.83627172007023709</v>
      </c>
      <c r="E2779" s="52">
        <f ca="1">IF(C2779&lt;=$J$5,$L$3,IF(C2779&lt;=$J$8,$L$5,IF(D2779&lt;=$K$8,$L$8,$L$10)))</f>
        <v>4.6071872893860277E-4</v>
      </c>
      <c r="F2779" s="53">
        <f ca="1">IF(E2779=$L$3,$M$3,IF(C2779&gt;$J$8,IF(D2779&lt;=$K$8,$M$8,C2779*$N$10+$N$11),C2779*$N$5+$N$6))</f>
        <v>1.8491108693790004E-3</v>
      </c>
      <c r="G2779" s="37">
        <f t="shared" ca="1" si="130"/>
        <v>1.7907661162094041E-3</v>
      </c>
      <c r="H2779" s="22"/>
    </row>
    <row r="2780" spans="1:8" x14ac:dyDescent="0.25">
      <c r="A2780" s="32">
        <f t="shared" ca="1" si="131"/>
        <v>2779</v>
      </c>
      <c r="B2780" s="2">
        <v>1.630062352149686E-3</v>
      </c>
      <c r="C2780" s="41">
        <v>6.3104480622336145E-2</v>
      </c>
      <c r="D2780" s="51">
        <f t="shared" ca="1" si="129"/>
        <v>8.4677140447014909E-2</v>
      </c>
      <c r="E2780" s="52">
        <f ca="1">IF(C2780&lt;=$J$5,$L$3,IF(C2780&lt;=$J$8,$L$5,IF(D2780&lt;=$K$8,$L$8,$L$10)))</f>
        <v>4.6071872893860277E-4</v>
      </c>
      <c r="F2780" s="53">
        <f ca="1">IF(E2780=$L$3,$M$3,IF(C2780&gt;$J$8,IF(D2780&lt;=$K$8,$M$8,C2780*$N$10+$N$11),C2780*$N$5+$N$6))</f>
        <v>1.8491108693790004E-3</v>
      </c>
      <c r="G2780" s="37">
        <f t="shared" ca="1" si="130"/>
        <v>1.4179593090772921E-3</v>
      </c>
      <c r="H2780" s="22"/>
    </row>
    <row r="2781" spans="1:8" x14ac:dyDescent="0.25">
      <c r="A2781" s="32">
        <f t="shared" ca="1" si="131"/>
        <v>2780</v>
      </c>
      <c r="B2781" s="2">
        <v>8.0423371468341109E-4</v>
      </c>
      <c r="C2781" s="41">
        <v>6.3109252853369047E-2</v>
      </c>
      <c r="D2781" s="51">
        <f t="shared" ca="1" si="129"/>
        <v>0.84569625905718615</v>
      </c>
      <c r="E2781" s="52">
        <f ca="1">IF(C2781&lt;=$J$5,$L$3,IF(C2781&lt;=$J$8,$L$5,IF(D2781&lt;=$K$8,$L$8,$L$10)))</f>
        <v>4.6071872893860277E-4</v>
      </c>
      <c r="F2781" s="53">
        <f ca="1">IF(E2781=$L$3,$M$3,IF(C2781&gt;$J$8,IF(D2781&lt;=$K$8,$M$8,C2781*$N$10+$N$11),C2781*$N$5+$N$6))</f>
        <v>1.8491108693790004E-3</v>
      </c>
      <c r="G2781" s="37">
        <f t="shared" ca="1" si="130"/>
        <v>6.8617345305003942E-4</v>
      </c>
      <c r="H2781" s="22"/>
    </row>
    <row r="2782" spans="1:8" x14ac:dyDescent="0.25">
      <c r="A2782" s="32">
        <f t="shared" ca="1" si="131"/>
        <v>2781</v>
      </c>
      <c r="B2782" s="2">
        <v>1.7034209918740384E-3</v>
      </c>
      <c r="C2782" s="41">
        <v>6.3111061338670171E-2</v>
      </c>
      <c r="D2782" s="51">
        <f t="shared" ca="1" si="129"/>
        <v>2.4889789145507879E-2</v>
      </c>
      <c r="E2782" s="52">
        <f ca="1">IF(C2782&lt;=$J$5,$L$3,IF(C2782&lt;=$J$8,$L$5,IF(D2782&lt;=$K$8,$L$8,$L$10)))</f>
        <v>4.6071872893860277E-4</v>
      </c>
      <c r="F2782" s="53">
        <f ca="1">IF(E2782=$L$3,$M$3,IF(C2782&gt;$J$8,IF(D2782&lt;=$K$8,$M$8,C2782*$N$10+$N$11),C2782*$N$5+$N$6))</f>
        <v>1.8491108693790004E-3</v>
      </c>
      <c r="G2782" s="37">
        <f t="shared" ca="1" si="130"/>
        <v>1.4606803361724243E-3</v>
      </c>
      <c r="H2782" s="22"/>
    </row>
    <row r="2783" spans="1:8" x14ac:dyDescent="0.25">
      <c r="A2783" s="32">
        <f t="shared" ca="1" si="131"/>
        <v>2782</v>
      </c>
      <c r="B2783" s="2">
        <v>1.5419149166061019E-3</v>
      </c>
      <c r="C2783" s="41">
        <v>6.3117393824705992E-2</v>
      </c>
      <c r="D2783" s="51">
        <f t="shared" ca="1" si="129"/>
        <v>0.97964538816082791</v>
      </c>
      <c r="E2783" s="52">
        <f ca="1">IF(C2783&lt;=$J$5,$L$3,IF(C2783&lt;=$J$8,$L$5,IF(D2783&lt;=$K$8,$L$8,$L$10)))</f>
        <v>4.6071872893860277E-4</v>
      </c>
      <c r="F2783" s="53">
        <f ca="1">IF(E2783=$L$3,$M$3,IF(C2783&gt;$J$8,IF(D2783&lt;=$K$8,$M$8,C2783*$N$10+$N$11),C2783*$N$5+$N$6))</f>
        <v>1.8491108693790004E-3</v>
      </c>
      <c r="G2783" s="37">
        <f t="shared" ca="1" si="130"/>
        <v>6.4225312161282524E-4</v>
      </c>
      <c r="H2783" s="22"/>
    </row>
    <row r="2784" spans="1:8" x14ac:dyDescent="0.25">
      <c r="A2784" s="32">
        <f t="shared" ca="1" si="131"/>
        <v>2783</v>
      </c>
      <c r="B2784" s="2">
        <v>1.8217946983175026E-3</v>
      </c>
      <c r="C2784" s="41">
        <v>6.3121645633620216E-2</v>
      </c>
      <c r="D2784" s="51">
        <f t="shared" ca="1" si="129"/>
        <v>0.46459568266864459</v>
      </c>
      <c r="E2784" s="52">
        <f ca="1">IF(C2784&lt;=$J$5,$L$3,IF(C2784&lt;=$J$8,$L$5,IF(D2784&lt;=$K$8,$L$8,$L$10)))</f>
        <v>4.6071872893860277E-4</v>
      </c>
      <c r="F2784" s="53">
        <f ca="1">IF(E2784=$L$3,$M$3,IF(C2784&gt;$J$8,IF(D2784&lt;=$K$8,$M$8,C2784*$N$10+$N$11),C2784*$N$5+$N$6))</f>
        <v>1.8491108693790004E-3</v>
      </c>
      <c r="G2784" s="37">
        <f t="shared" ca="1" si="130"/>
        <v>9.4083376864422907E-4</v>
      </c>
      <c r="H2784" s="22"/>
    </row>
    <row r="2785" spans="1:8" x14ac:dyDescent="0.25">
      <c r="A2785" s="32">
        <f t="shared" ca="1" si="131"/>
        <v>2784</v>
      </c>
      <c r="B2785" s="2">
        <v>1.5715053762621611E-3</v>
      </c>
      <c r="C2785" s="41">
        <v>6.3133681758797744E-2</v>
      </c>
      <c r="D2785" s="51">
        <f t="shared" ca="1" si="129"/>
        <v>0.3194538417710705</v>
      </c>
      <c r="E2785" s="52">
        <f ca="1">IF(C2785&lt;=$J$5,$L$3,IF(C2785&lt;=$J$8,$L$5,IF(D2785&lt;=$K$8,$L$8,$L$10)))</f>
        <v>4.6071872893860277E-4</v>
      </c>
      <c r="F2785" s="53">
        <f ca="1">IF(E2785=$L$3,$M$3,IF(C2785&gt;$J$8,IF(D2785&lt;=$K$8,$M$8,C2785*$N$10+$N$11),C2785*$N$5+$N$6))</f>
        <v>1.8491108693790004E-3</v>
      </c>
      <c r="G2785" s="37">
        <f t="shared" ca="1" si="130"/>
        <v>1.4451192579522673E-3</v>
      </c>
      <c r="H2785" s="22"/>
    </row>
    <row r="2786" spans="1:8" x14ac:dyDescent="0.25">
      <c r="A2786" s="32">
        <f t="shared" ca="1" si="131"/>
        <v>2785</v>
      </c>
      <c r="B2786" s="2">
        <v>1.2941908948274072E-3</v>
      </c>
      <c r="C2786" s="41">
        <v>6.3134788482038184E-2</v>
      </c>
      <c r="D2786" s="51">
        <f t="shared" ca="1" si="129"/>
        <v>0.58625875269295047</v>
      </c>
      <c r="E2786" s="52">
        <f ca="1">IF(C2786&lt;=$J$5,$L$3,IF(C2786&lt;=$J$8,$L$5,IF(D2786&lt;=$K$8,$L$8,$L$10)))</f>
        <v>4.6071872893860277E-4</v>
      </c>
      <c r="F2786" s="53">
        <f ca="1">IF(E2786=$L$3,$M$3,IF(C2786&gt;$J$8,IF(D2786&lt;=$K$8,$M$8,C2786*$N$10+$N$11),C2786*$N$5+$N$6))</f>
        <v>1.8491108693790004E-3</v>
      </c>
      <c r="G2786" s="37">
        <f t="shared" ca="1" si="130"/>
        <v>8.1497268366382072E-4</v>
      </c>
      <c r="H2786" s="22"/>
    </row>
    <row r="2787" spans="1:8" x14ac:dyDescent="0.25">
      <c r="A2787" s="32">
        <f t="shared" ca="1" si="131"/>
        <v>2786</v>
      </c>
      <c r="B2787" s="2">
        <v>5.6946619551645483E-4</v>
      </c>
      <c r="C2787" s="41">
        <v>6.3138036945787457E-2</v>
      </c>
      <c r="D2787" s="51">
        <f t="shared" ca="1" si="129"/>
        <v>0.66080145393568801</v>
      </c>
      <c r="E2787" s="52">
        <f ca="1">IF(C2787&lt;=$J$5,$L$3,IF(C2787&lt;=$J$8,$L$5,IF(D2787&lt;=$K$8,$L$8,$L$10)))</f>
        <v>4.6071872893860277E-4</v>
      </c>
      <c r="F2787" s="53">
        <f ca="1">IF(E2787=$L$3,$M$3,IF(C2787&gt;$J$8,IF(D2787&lt;=$K$8,$M$8,C2787*$N$10+$N$11),C2787*$N$5+$N$6))</f>
        <v>1.8491108693790004E-3</v>
      </c>
      <c r="G2787" s="37">
        <f t="shared" ca="1" si="130"/>
        <v>1.4651268700768996E-3</v>
      </c>
      <c r="H2787" s="22"/>
    </row>
    <row r="2788" spans="1:8" x14ac:dyDescent="0.25">
      <c r="A2788" s="32">
        <f t="shared" ca="1" si="131"/>
        <v>2787</v>
      </c>
      <c r="B2788" s="2">
        <v>1.4257380179838464E-3</v>
      </c>
      <c r="C2788" s="41">
        <v>6.3150428884145515E-2</v>
      </c>
      <c r="D2788" s="51">
        <f t="shared" ca="1" si="129"/>
        <v>0.7890356979077594</v>
      </c>
      <c r="E2788" s="52">
        <f ca="1">IF(C2788&lt;=$J$5,$L$3,IF(C2788&lt;=$J$8,$L$5,IF(D2788&lt;=$K$8,$L$8,$L$10)))</f>
        <v>4.6071872893860277E-4</v>
      </c>
      <c r="F2788" s="53">
        <f ca="1">IF(E2788=$L$3,$M$3,IF(C2788&gt;$J$8,IF(D2788&lt;=$K$8,$M$8,C2788*$N$10+$N$11),C2788*$N$5+$N$6))</f>
        <v>1.8491108693790004E-3</v>
      </c>
      <c r="G2788" s="37">
        <f t="shared" ca="1" si="130"/>
        <v>1.3528898022772827E-3</v>
      </c>
      <c r="H2788" s="22"/>
    </row>
    <row r="2789" spans="1:8" x14ac:dyDescent="0.25">
      <c r="A2789" s="32">
        <f t="shared" ca="1" si="131"/>
        <v>2788</v>
      </c>
      <c r="B2789" s="2">
        <v>6.777264838105368E-4</v>
      </c>
      <c r="C2789" s="41">
        <v>6.3150571316663628E-2</v>
      </c>
      <c r="D2789" s="51">
        <f t="shared" ca="1" si="129"/>
        <v>0.69677255356441059</v>
      </c>
      <c r="E2789" s="52">
        <f ca="1">IF(C2789&lt;=$J$5,$L$3,IF(C2789&lt;=$J$8,$L$5,IF(D2789&lt;=$K$8,$L$8,$L$10)))</f>
        <v>4.6071872893860277E-4</v>
      </c>
      <c r="F2789" s="53">
        <f ca="1">IF(E2789=$L$3,$M$3,IF(C2789&gt;$J$8,IF(D2789&lt;=$K$8,$M$8,C2789*$N$10+$N$11),C2789*$N$5+$N$6))</f>
        <v>1.8491108693790004E-3</v>
      </c>
      <c r="G2789" s="37">
        <f t="shared" ca="1" si="130"/>
        <v>1.469243613423879E-3</v>
      </c>
      <c r="H2789" s="22"/>
    </row>
    <row r="2790" spans="1:8" x14ac:dyDescent="0.25">
      <c r="A2790" s="32">
        <f t="shared" ca="1" si="131"/>
        <v>2789</v>
      </c>
      <c r="B2790" s="2">
        <v>7.6057018323777426E-4</v>
      </c>
      <c r="C2790" s="41">
        <v>6.3155076086855999E-2</v>
      </c>
      <c r="D2790" s="51">
        <f t="shared" ca="1" si="129"/>
        <v>0.11090954150690524</v>
      </c>
      <c r="E2790" s="52">
        <f ca="1">IF(C2790&lt;=$J$5,$L$3,IF(C2790&lt;=$J$8,$L$5,IF(D2790&lt;=$K$8,$L$8,$L$10)))</f>
        <v>4.6071872893860277E-4</v>
      </c>
      <c r="F2790" s="53">
        <f ca="1">IF(E2790=$L$3,$M$3,IF(C2790&gt;$J$8,IF(D2790&lt;=$K$8,$M$8,C2790*$N$10+$N$11),C2790*$N$5+$N$6))</f>
        <v>1.8491108693790004E-3</v>
      </c>
      <c r="G2790" s="37">
        <f t="shared" ca="1" si="130"/>
        <v>1.4307409192728933E-3</v>
      </c>
      <c r="H2790" s="22"/>
    </row>
    <row r="2791" spans="1:8" x14ac:dyDescent="0.25">
      <c r="A2791" s="32">
        <f t="shared" ca="1" si="131"/>
        <v>2790</v>
      </c>
      <c r="B2791" s="2">
        <v>1.6898807709034847E-3</v>
      </c>
      <c r="C2791" s="41">
        <v>6.3162256033651276E-2</v>
      </c>
      <c r="D2791" s="51">
        <f t="shared" ca="1" si="129"/>
        <v>0.93075650588821446</v>
      </c>
      <c r="E2791" s="52">
        <f ca="1">IF(C2791&lt;=$J$5,$L$3,IF(C2791&lt;=$J$8,$L$5,IF(D2791&lt;=$K$8,$L$8,$L$10)))</f>
        <v>4.6071872893860277E-4</v>
      </c>
      <c r="F2791" s="53">
        <f ca="1">IF(E2791=$L$3,$M$3,IF(C2791&gt;$J$8,IF(D2791&lt;=$K$8,$M$8,C2791*$N$10+$N$11),C2791*$N$5+$N$6))</f>
        <v>1.8491108693790004E-3</v>
      </c>
      <c r="G2791" s="37">
        <f t="shared" ca="1" si="130"/>
        <v>1.7668996575886124E-3</v>
      </c>
      <c r="H2791" s="22"/>
    </row>
    <row r="2792" spans="1:8" x14ac:dyDescent="0.25">
      <c r="A2792" s="32">
        <f t="shared" ca="1" si="131"/>
        <v>2791</v>
      </c>
      <c r="B2792" s="2">
        <v>1.7211941110316653E-3</v>
      </c>
      <c r="C2792" s="41">
        <v>6.3167458936665921E-2</v>
      </c>
      <c r="D2792" s="51">
        <f t="shared" ca="1" si="129"/>
        <v>0.86280584766878587</v>
      </c>
      <c r="E2792" s="52">
        <f ca="1">IF(C2792&lt;=$J$5,$L$3,IF(C2792&lt;=$J$8,$L$5,IF(D2792&lt;=$K$8,$L$8,$L$10)))</f>
        <v>4.6071872893860277E-4</v>
      </c>
      <c r="F2792" s="53">
        <f ca="1">IF(E2792=$L$3,$M$3,IF(C2792&gt;$J$8,IF(D2792&lt;=$K$8,$M$8,C2792*$N$10+$N$11),C2792*$N$5+$N$6))</f>
        <v>1.8491108693790004E-3</v>
      </c>
      <c r="G2792" s="37">
        <f t="shared" ca="1" si="130"/>
        <v>7.6526129324894535E-4</v>
      </c>
      <c r="H2792" s="22"/>
    </row>
    <row r="2793" spans="1:8" x14ac:dyDescent="0.25">
      <c r="A2793" s="32">
        <f t="shared" ca="1" si="131"/>
        <v>2792</v>
      </c>
      <c r="B2793" s="2">
        <v>1.6341991347970652E-3</v>
      </c>
      <c r="C2793" s="41">
        <v>6.3168771379043975E-2</v>
      </c>
      <c r="D2793" s="51">
        <f t="shared" ca="1" si="129"/>
        <v>0.12948574042917804</v>
      </c>
      <c r="E2793" s="52">
        <f ca="1">IF(C2793&lt;=$J$5,$L$3,IF(C2793&lt;=$J$8,$L$5,IF(D2793&lt;=$K$8,$L$8,$L$10)))</f>
        <v>4.6071872893860277E-4</v>
      </c>
      <c r="F2793" s="53">
        <f ca="1">IF(E2793=$L$3,$M$3,IF(C2793&gt;$J$8,IF(D2793&lt;=$K$8,$M$8,C2793*$N$10+$N$11),C2793*$N$5+$N$6))</f>
        <v>1.8491108693790004E-3</v>
      </c>
      <c r="G2793" s="37">
        <f t="shared" ca="1" si="130"/>
        <v>5.2532936570514417E-4</v>
      </c>
      <c r="H2793" s="22"/>
    </row>
    <row r="2794" spans="1:8" x14ac:dyDescent="0.25">
      <c r="A2794" s="32">
        <f t="shared" ca="1" si="131"/>
        <v>2793</v>
      </c>
      <c r="B2794" s="2">
        <v>1.5647967367728444E-3</v>
      </c>
      <c r="C2794" s="41">
        <v>6.3170139634381728E-2</v>
      </c>
      <c r="D2794" s="51">
        <f t="shared" ca="1" si="129"/>
        <v>0.35404764204373607</v>
      </c>
      <c r="E2794" s="52">
        <f ca="1">IF(C2794&lt;=$J$5,$L$3,IF(C2794&lt;=$J$8,$L$5,IF(D2794&lt;=$K$8,$L$8,$L$10)))</f>
        <v>4.6071872893860277E-4</v>
      </c>
      <c r="F2794" s="53">
        <f ca="1">IF(E2794=$L$3,$M$3,IF(C2794&gt;$J$8,IF(D2794&lt;=$K$8,$M$8,C2794*$N$10+$N$11),C2794*$N$5+$N$6))</f>
        <v>1.8491108693790004E-3</v>
      </c>
      <c r="G2794" s="37">
        <f t="shared" ca="1" si="130"/>
        <v>1.6246389947687267E-3</v>
      </c>
      <c r="H2794" s="22"/>
    </row>
    <row r="2795" spans="1:8" x14ac:dyDescent="0.25">
      <c r="A2795" s="32">
        <f t="shared" ca="1" si="131"/>
        <v>2794</v>
      </c>
      <c r="B2795" s="2">
        <v>1.5381368259525519E-3</v>
      </c>
      <c r="C2795" s="41">
        <v>6.3170896074074889E-2</v>
      </c>
      <c r="D2795" s="51">
        <f t="shared" ca="1" si="129"/>
        <v>2.2047092519106748E-2</v>
      </c>
      <c r="E2795" s="52">
        <f ca="1">IF(C2795&lt;=$J$5,$L$3,IF(C2795&lt;=$J$8,$L$5,IF(D2795&lt;=$K$8,$L$8,$L$10)))</f>
        <v>4.6071872893860277E-4</v>
      </c>
      <c r="F2795" s="53">
        <f ca="1">IF(E2795=$L$3,$M$3,IF(C2795&gt;$J$8,IF(D2795&lt;=$K$8,$M$8,C2795*$N$10+$N$11),C2795*$N$5+$N$6))</f>
        <v>1.8491108693790004E-3</v>
      </c>
      <c r="G2795" s="37">
        <f t="shared" ca="1" si="130"/>
        <v>1.1375933714281631E-3</v>
      </c>
      <c r="H2795" s="22"/>
    </row>
    <row r="2796" spans="1:8" x14ac:dyDescent="0.25">
      <c r="A2796" s="32">
        <f t="shared" ca="1" si="131"/>
        <v>2795</v>
      </c>
      <c r="B2796" s="2">
        <v>1.0611175716150889E-3</v>
      </c>
      <c r="C2796" s="41">
        <v>6.3175805866620027E-2</v>
      </c>
      <c r="D2796" s="51">
        <f t="shared" ca="1" si="129"/>
        <v>0.77181829819923298</v>
      </c>
      <c r="E2796" s="52">
        <f ca="1">IF(C2796&lt;=$J$5,$L$3,IF(C2796&lt;=$J$8,$L$5,IF(D2796&lt;=$K$8,$L$8,$L$10)))</f>
        <v>4.6071872893860277E-4</v>
      </c>
      <c r="F2796" s="53">
        <f ca="1">IF(E2796=$L$3,$M$3,IF(C2796&gt;$J$8,IF(D2796&lt;=$K$8,$M$8,C2796*$N$10+$N$11),C2796*$N$5+$N$6))</f>
        <v>1.8491108693790004E-3</v>
      </c>
      <c r="G2796" s="37">
        <f t="shared" ca="1" si="130"/>
        <v>1.7581044508819545E-3</v>
      </c>
      <c r="H2796" s="22"/>
    </row>
    <row r="2797" spans="1:8" x14ac:dyDescent="0.25">
      <c r="A2797" s="32">
        <f t="shared" ca="1" si="131"/>
        <v>2796</v>
      </c>
      <c r="B2797" s="2">
        <v>1.2087249717998572E-3</v>
      </c>
      <c r="C2797" s="41">
        <v>6.3183333026396893E-2</v>
      </c>
      <c r="D2797" s="51">
        <f t="shared" ca="1" si="129"/>
        <v>0.26713308081431641</v>
      </c>
      <c r="E2797" s="52">
        <f ca="1">IF(C2797&lt;=$J$5,$L$3,IF(C2797&lt;=$J$8,$L$5,IF(D2797&lt;=$K$8,$L$8,$L$10)))</f>
        <v>4.6071872893860277E-4</v>
      </c>
      <c r="F2797" s="53">
        <f ca="1">IF(E2797=$L$3,$M$3,IF(C2797&gt;$J$8,IF(D2797&lt;=$K$8,$M$8,C2797*$N$10+$N$11),C2797*$N$5+$N$6))</f>
        <v>1.8491108693790004E-3</v>
      </c>
      <c r="G2797" s="37">
        <f t="shared" ca="1" si="130"/>
        <v>1.093325501786799E-3</v>
      </c>
      <c r="H2797" s="22"/>
    </row>
    <row r="2798" spans="1:8" x14ac:dyDescent="0.25">
      <c r="A2798" s="32">
        <f t="shared" ca="1" si="131"/>
        <v>2797</v>
      </c>
      <c r="B2798" s="2">
        <v>8.0013498795200588E-4</v>
      </c>
      <c r="C2798" s="41">
        <v>6.3187755204135221E-2</v>
      </c>
      <c r="D2798" s="51">
        <f t="shared" ca="1" si="129"/>
        <v>0.41746489001985032</v>
      </c>
      <c r="E2798" s="52">
        <f ca="1">IF(C2798&lt;=$J$5,$L$3,IF(C2798&lt;=$J$8,$L$5,IF(D2798&lt;=$K$8,$L$8,$L$10)))</f>
        <v>4.6071872893860277E-4</v>
      </c>
      <c r="F2798" s="53">
        <f ca="1">IF(E2798=$L$3,$M$3,IF(C2798&gt;$J$8,IF(D2798&lt;=$K$8,$M$8,C2798*$N$10+$N$11),C2798*$N$5+$N$6))</f>
        <v>1.8491108693790004E-3</v>
      </c>
      <c r="G2798" s="37">
        <f t="shared" ca="1" si="130"/>
        <v>8.0474318083600927E-4</v>
      </c>
      <c r="H2798" s="22"/>
    </row>
    <row r="2799" spans="1:8" x14ac:dyDescent="0.25">
      <c r="A2799" s="32">
        <f t="shared" ca="1" si="131"/>
        <v>2798</v>
      </c>
      <c r="B2799" s="2">
        <v>1.6492585177908525E-3</v>
      </c>
      <c r="C2799" s="41">
        <v>6.3187774569064215E-2</v>
      </c>
      <c r="D2799" s="51">
        <f t="shared" ca="1" si="129"/>
        <v>0.70252893828464691</v>
      </c>
      <c r="E2799" s="52">
        <f ca="1">IF(C2799&lt;=$J$5,$L$3,IF(C2799&lt;=$J$8,$L$5,IF(D2799&lt;=$K$8,$L$8,$L$10)))</f>
        <v>4.6071872893860277E-4</v>
      </c>
      <c r="F2799" s="53">
        <f ca="1">IF(E2799=$L$3,$M$3,IF(C2799&gt;$J$8,IF(D2799&lt;=$K$8,$M$8,C2799*$N$10+$N$11),C2799*$N$5+$N$6))</f>
        <v>1.8491108693790004E-3</v>
      </c>
      <c r="G2799" s="37">
        <f t="shared" ca="1" si="130"/>
        <v>7.9004605625033846E-4</v>
      </c>
      <c r="H2799" s="22"/>
    </row>
    <row r="2800" spans="1:8" x14ac:dyDescent="0.25">
      <c r="A2800" s="32">
        <f t="shared" ca="1" si="131"/>
        <v>2799</v>
      </c>
      <c r="B2800" s="2">
        <v>6.2486778165488088E-4</v>
      </c>
      <c r="C2800" s="41">
        <v>6.3190688581263366E-2</v>
      </c>
      <c r="D2800" s="51">
        <f t="shared" ca="1" si="129"/>
        <v>0.98667855775210977</v>
      </c>
      <c r="E2800" s="52">
        <f ca="1">IF(C2800&lt;=$J$5,$L$3,IF(C2800&lt;=$J$8,$L$5,IF(D2800&lt;=$K$8,$L$8,$L$10)))</f>
        <v>4.6071872893860277E-4</v>
      </c>
      <c r="F2800" s="53">
        <f ca="1">IF(E2800=$L$3,$M$3,IF(C2800&gt;$J$8,IF(D2800&lt;=$K$8,$M$8,C2800*$N$10+$N$11),C2800*$N$5+$N$6))</f>
        <v>1.8491108693790004E-3</v>
      </c>
      <c r="G2800" s="37">
        <f t="shared" ca="1" si="130"/>
        <v>9.2888281622037884E-4</v>
      </c>
      <c r="H2800" s="22"/>
    </row>
    <row r="2801" spans="1:8" x14ac:dyDescent="0.25">
      <c r="A2801" s="32">
        <f t="shared" ca="1" si="131"/>
        <v>2800</v>
      </c>
      <c r="B2801" s="2">
        <v>1.439944666110915E-3</v>
      </c>
      <c r="C2801" s="41">
        <v>6.3196333304715802E-2</v>
      </c>
      <c r="D2801" s="51">
        <f t="shared" ca="1" si="129"/>
        <v>0.70291431501209944</v>
      </c>
      <c r="E2801" s="52">
        <f ca="1">IF(C2801&lt;=$J$5,$L$3,IF(C2801&lt;=$J$8,$L$5,IF(D2801&lt;=$K$8,$L$8,$L$10)))</f>
        <v>4.6071872893860277E-4</v>
      </c>
      <c r="F2801" s="53">
        <f ca="1">IF(E2801=$L$3,$M$3,IF(C2801&gt;$J$8,IF(D2801&lt;=$K$8,$M$8,C2801*$N$10+$N$11),C2801*$N$5+$N$6))</f>
        <v>1.8491108693790004E-3</v>
      </c>
      <c r="G2801" s="37">
        <f t="shared" ca="1" si="130"/>
        <v>7.2656951626318784E-4</v>
      </c>
      <c r="H2801" s="22"/>
    </row>
    <row r="2802" spans="1:8" x14ac:dyDescent="0.25">
      <c r="A2802" s="32">
        <f t="shared" ca="1" si="131"/>
        <v>2801</v>
      </c>
      <c r="B2802" s="2">
        <v>1.7539158756701978E-3</v>
      </c>
      <c r="C2802" s="41">
        <v>6.3199029306716448E-2</v>
      </c>
      <c r="D2802" s="51">
        <f t="shared" ca="1" si="129"/>
        <v>7.8587226893975792E-3</v>
      </c>
      <c r="E2802" s="52">
        <f ca="1">IF(C2802&lt;=$J$5,$L$3,IF(C2802&lt;=$J$8,$L$5,IF(D2802&lt;=$K$8,$L$8,$L$10)))</f>
        <v>4.6071872893860277E-4</v>
      </c>
      <c r="F2802" s="53">
        <f ca="1">IF(E2802=$L$3,$M$3,IF(C2802&gt;$J$8,IF(D2802&lt;=$K$8,$M$8,C2802*$N$10+$N$11),C2802*$N$5+$N$6))</f>
        <v>1.8491108693790004E-3</v>
      </c>
      <c r="G2802" s="37">
        <f t="shared" ca="1" si="130"/>
        <v>1.5672245414213193E-3</v>
      </c>
      <c r="H2802" s="22"/>
    </row>
    <row r="2803" spans="1:8" x14ac:dyDescent="0.25">
      <c r="A2803" s="32">
        <f t="shared" ca="1" si="131"/>
        <v>2802</v>
      </c>
      <c r="B2803" s="2">
        <v>1.4345637429495905E-3</v>
      </c>
      <c r="C2803" s="41">
        <v>6.3217656604191985E-2</v>
      </c>
      <c r="D2803" s="51">
        <f t="shared" ca="1" si="129"/>
        <v>0.8106568267643065</v>
      </c>
      <c r="E2803" s="52">
        <f ca="1">IF(C2803&lt;=$J$5,$L$3,IF(C2803&lt;=$J$8,$L$5,IF(D2803&lt;=$K$8,$L$8,$L$10)))</f>
        <v>4.6071872893860277E-4</v>
      </c>
      <c r="F2803" s="53">
        <f ca="1">IF(E2803=$L$3,$M$3,IF(C2803&gt;$J$8,IF(D2803&lt;=$K$8,$M$8,C2803*$N$10+$N$11),C2803*$N$5+$N$6))</f>
        <v>1.8491108693790004E-3</v>
      </c>
      <c r="G2803" s="37">
        <f t="shared" ca="1" si="130"/>
        <v>6.3329727723518761E-4</v>
      </c>
      <c r="H2803" s="22"/>
    </row>
    <row r="2804" spans="1:8" x14ac:dyDescent="0.25">
      <c r="A2804" s="32">
        <f t="shared" ca="1" si="131"/>
        <v>2803</v>
      </c>
      <c r="B2804" s="2">
        <v>8.177384775687746E-4</v>
      </c>
      <c r="C2804" s="41">
        <v>6.3226308598715641E-2</v>
      </c>
      <c r="D2804" s="51">
        <f t="shared" ca="1" si="129"/>
        <v>0.43544670061669644</v>
      </c>
      <c r="E2804" s="52">
        <f ca="1">IF(C2804&lt;=$J$5,$L$3,IF(C2804&lt;=$J$8,$L$5,IF(D2804&lt;=$K$8,$L$8,$L$10)))</f>
        <v>4.6071872893860277E-4</v>
      </c>
      <c r="F2804" s="53">
        <f ca="1">IF(E2804=$L$3,$M$3,IF(C2804&gt;$J$8,IF(D2804&lt;=$K$8,$M$8,C2804*$N$10+$N$11),C2804*$N$5+$N$6))</f>
        <v>1.8491108693790004E-3</v>
      </c>
      <c r="G2804" s="37">
        <f t="shared" ca="1" si="130"/>
        <v>8.0635074690176499E-4</v>
      </c>
      <c r="H2804" s="22"/>
    </row>
    <row r="2805" spans="1:8" x14ac:dyDescent="0.25">
      <c r="A2805" s="32">
        <f t="shared" ca="1" si="131"/>
        <v>2804</v>
      </c>
      <c r="B2805" s="2">
        <v>1.2723971014068081E-3</v>
      </c>
      <c r="C2805" s="41">
        <v>6.3233287358492318E-2</v>
      </c>
      <c r="D2805" s="51">
        <f t="shared" ca="1" si="129"/>
        <v>0.83047916969979763</v>
      </c>
      <c r="E2805" s="52">
        <f ca="1">IF(C2805&lt;=$J$5,$L$3,IF(C2805&lt;=$J$8,$L$5,IF(D2805&lt;=$K$8,$L$8,$L$10)))</f>
        <v>4.6071872893860277E-4</v>
      </c>
      <c r="F2805" s="53">
        <f ca="1">IF(E2805=$L$3,$M$3,IF(C2805&gt;$J$8,IF(D2805&lt;=$K$8,$M$8,C2805*$N$10+$N$11),C2805*$N$5+$N$6))</f>
        <v>1.8491108693790004E-3</v>
      </c>
      <c r="G2805" s="37">
        <f t="shared" ca="1" si="130"/>
        <v>7.222533693008982E-4</v>
      </c>
      <c r="H2805" s="22"/>
    </row>
    <row r="2806" spans="1:8" x14ac:dyDescent="0.25">
      <c r="A2806" s="32">
        <f t="shared" ca="1" si="131"/>
        <v>2805</v>
      </c>
      <c r="B2806" s="2">
        <v>9.2730217904524181E-4</v>
      </c>
      <c r="C2806" s="41">
        <v>6.3236291212279194E-2</v>
      </c>
      <c r="D2806" s="51">
        <f t="shared" ca="1" si="129"/>
        <v>0.90171732210017452</v>
      </c>
      <c r="E2806" s="52">
        <f ca="1">IF(C2806&lt;=$J$5,$L$3,IF(C2806&lt;=$J$8,$L$5,IF(D2806&lt;=$K$8,$L$8,$L$10)))</f>
        <v>4.6071872893860277E-4</v>
      </c>
      <c r="F2806" s="53">
        <f ca="1">IF(E2806=$L$3,$M$3,IF(C2806&gt;$J$8,IF(D2806&lt;=$K$8,$M$8,C2806*$N$10+$N$11),C2806*$N$5+$N$6))</f>
        <v>1.8491108693790004E-3</v>
      </c>
      <c r="G2806" s="37">
        <f t="shared" ca="1" si="130"/>
        <v>5.6889065883187324E-4</v>
      </c>
      <c r="H2806" s="22"/>
    </row>
    <row r="2807" spans="1:8" x14ac:dyDescent="0.25">
      <c r="A2807" s="32">
        <f t="shared" ca="1" si="131"/>
        <v>2806</v>
      </c>
      <c r="B2807" s="2">
        <v>1.3871894117060135E-3</v>
      </c>
      <c r="C2807" s="41">
        <v>6.3245552182658538E-2</v>
      </c>
      <c r="D2807" s="51">
        <f t="shared" ca="1" si="129"/>
        <v>0.1621487992174252</v>
      </c>
      <c r="E2807" s="52">
        <f ca="1">IF(C2807&lt;=$J$5,$L$3,IF(C2807&lt;=$J$8,$L$5,IF(D2807&lt;=$K$8,$L$8,$L$10)))</f>
        <v>4.6071872893860277E-4</v>
      </c>
      <c r="F2807" s="53">
        <f ca="1">IF(E2807=$L$3,$M$3,IF(C2807&gt;$J$8,IF(D2807&lt;=$K$8,$M$8,C2807*$N$10+$N$11),C2807*$N$5+$N$6))</f>
        <v>1.8491108693790004E-3</v>
      </c>
      <c r="G2807" s="37">
        <f t="shared" ca="1" si="130"/>
        <v>1.7596518359398745E-3</v>
      </c>
      <c r="H2807" s="22"/>
    </row>
    <row r="2808" spans="1:8" x14ac:dyDescent="0.25">
      <c r="A2808" s="32">
        <f t="shared" ca="1" si="131"/>
        <v>2807</v>
      </c>
      <c r="B2808" s="2">
        <v>1.5846026485895059E-3</v>
      </c>
      <c r="C2808" s="41">
        <v>6.3250605356122813E-2</v>
      </c>
      <c r="D2808" s="51">
        <f t="shared" ca="1" si="129"/>
        <v>0.2203392866409899</v>
      </c>
      <c r="E2808" s="52">
        <f ca="1">IF(C2808&lt;=$J$5,$L$3,IF(C2808&lt;=$J$8,$L$5,IF(D2808&lt;=$K$8,$L$8,$L$10)))</f>
        <v>4.6071872893860277E-4</v>
      </c>
      <c r="F2808" s="53">
        <f ca="1">IF(E2808=$L$3,$M$3,IF(C2808&gt;$J$8,IF(D2808&lt;=$K$8,$M$8,C2808*$N$10+$N$11),C2808*$N$5+$N$6))</f>
        <v>1.8491108693790004E-3</v>
      </c>
      <c r="G2808" s="37">
        <f t="shared" ca="1" si="130"/>
        <v>1.5954546416310962E-3</v>
      </c>
      <c r="H2808" s="22"/>
    </row>
    <row r="2809" spans="1:8" x14ac:dyDescent="0.25">
      <c r="A2809" s="32">
        <f t="shared" ca="1" si="131"/>
        <v>2808</v>
      </c>
      <c r="B2809" s="2">
        <v>1.3186667360216564E-3</v>
      </c>
      <c r="C2809" s="41">
        <v>6.3259421474386957E-2</v>
      </c>
      <c r="D2809" s="51">
        <f t="shared" ca="1" si="129"/>
        <v>0.74238855109110136</v>
      </c>
      <c r="E2809" s="52">
        <f ca="1">IF(C2809&lt;=$J$5,$L$3,IF(C2809&lt;=$J$8,$L$5,IF(D2809&lt;=$K$8,$L$8,$L$10)))</f>
        <v>4.6071872893860277E-4</v>
      </c>
      <c r="F2809" s="53">
        <f ca="1">IF(E2809=$L$3,$M$3,IF(C2809&gt;$J$8,IF(D2809&lt;=$K$8,$M$8,C2809*$N$10+$N$11),C2809*$N$5+$N$6))</f>
        <v>1.8491108693790004E-3</v>
      </c>
      <c r="G2809" s="37">
        <f t="shared" ca="1" si="130"/>
        <v>1.3888577146812246E-3</v>
      </c>
      <c r="H2809" s="22"/>
    </row>
    <row r="2810" spans="1:8" x14ac:dyDescent="0.25">
      <c r="A2810" s="32">
        <f t="shared" ca="1" si="131"/>
        <v>2809</v>
      </c>
      <c r="B2810" s="2">
        <v>5.1937934938639518E-4</v>
      </c>
      <c r="C2810" s="41">
        <v>6.3260926224193492E-2</v>
      </c>
      <c r="D2810" s="51">
        <f t="shared" ca="1" si="129"/>
        <v>0.65468656878654741</v>
      </c>
      <c r="E2810" s="52">
        <f ca="1">IF(C2810&lt;=$J$5,$L$3,IF(C2810&lt;=$J$8,$L$5,IF(D2810&lt;=$K$8,$L$8,$L$10)))</f>
        <v>4.6071872893860277E-4</v>
      </c>
      <c r="F2810" s="53">
        <f ca="1">IF(E2810=$L$3,$M$3,IF(C2810&gt;$J$8,IF(D2810&lt;=$K$8,$M$8,C2810*$N$10+$N$11),C2810*$N$5+$N$6))</f>
        <v>1.8491108693790004E-3</v>
      </c>
      <c r="G2810" s="37">
        <f t="shared" ca="1" si="130"/>
        <v>1.838321261778705E-3</v>
      </c>
      <c r="H2810" s="22"/>
    </row>
    <row r="2811" spans="1:8" x14ac:dyDescent="0.25">
      <c r="A2811" s="32">
        <f t="shared" ca="1" si="131"/>
        <v>2810</v>
      </c>
      <c r="B2811" s="2">
        <v>1.5486649786696227E-3</v>
      </c>
      <c r="C2811" s="41">
        <v>6.3262987793481107E-2</v>
      </c>
      <c r="D2811" s="51">
        <f t="shared" ca="1" si="129"/>
        <v>1.9293075876447907E-2</v>
      </c>
      <c r="E2811" s="52">
        <f ca="1">IF(C2811&lt;=$J$5,$L$3,IF(C2811&lt;=$J$8,$L$5,IF(D2811&lt;=$K$8,$L$8,$L$10)))</f>
        <v>4.6071872893860277E-4</v>
      </c>
      <c r="F2811" s="53">
        <f ca="1">IF(E2811=$L$3,$M$3,IF(C2811&gt;$J$8,IF(D2811&lt;=$K$8,$M$8,C2811*$N$10+$N$11),C2811*$N$5+$N$6))</f>
        <v>1.8491108693790004E-3</v>
      </c>
      <c r="G2811" s="37">
        <f t="shared" ca="1" si="130"/>
        <v>1.6908817539006979E-3</v>
      </c>
      <c r="H2811" s="22"/>
    </row>
    <row r="2812" spans="1:8" x14ac:dyDescent="0.25">
      <c r="A2812" s="32">
        <f t="shared" ca="1" si="131"/>
        <v>2811</v>
      </c>
      <c r="B2812" s="2">
        <v>8.3119494080663436E-4</v>
      </c>
      <c r="C2812" s="41">
        <v>6.3266244919998937E-2</v>
      </c>
      <c r="D2812" s="51">
        <f t="shared" ca="1" si="129"/>
        <v>0.8774698496320199</v>
      </c>
      <c r="E2812" s="52">
        <f ca="1">IF(C2812&lt;=$J$5,$L$3,IF(C2812&lt;=$J$8,$L$5,IF(D2812&lt;=$K$8,$L$8,$L$10)))</f>
        <v>4.6071872893860277E-4</v>
      </c>
      <c r="F2812" s="53">
        <f ca="1">IF(E2812=$L$3,$M$3,IF(C2812&gt;$J$8,IF(D2812&lt;=$K$8,$M$8,C2812*$N$10+$N$11),C2812*$N$5+$N$6))</f>
        <v>1.8491108693790004E-3</v>
      </c>
      <c r="G2812" s="37">
        <f t="shared" ca="1" si="130"/>
        <v>1.7169773350287005E-3</v>
      </c>
      <c r="H2812" s="22"/>
    </row>
    <row r="2813" spans="1:8" x14ac:dyDescent="0.25">
      <c r="A2813" s="32">
        <f t="shared" ca="1" si="131"/>
        <v>2812</v>
      </c>
      <c r="B2813" s="2">
        <v>1.8449642278761114E-3</v>
      </c>
      <c r="C2813" s="41">
        <v>6.3272004104531432E-2</v>
      </c>
      <c r="D2813" s="51">
        <f t="shared" ca="1" si="129"/>
        <v>0.43856290677443455</v>
      </c>
      <c r="E2813" s="52">
        <f ca="1">IF(C2813&lt;=$J$5,$L$3,IF(C2813&lt;=$J$8,$L$5,IF(D2813&lt;=$K$8,$L$8,$L$10)))</f>
        <v>4.6071872893860277E-4</v>
      </c>
      <c r="F2813" s="53">
        <f ca="1">IF(E2813=$L$3,$M$3,IF(C2813&gt;$J$8,IF(D2813&lt;=$K$8,$M$8,C2813*$N$10+$N$11),C2813*$N$5+$N$6))</f>
        <v>1.8491108693790004E-3</v>
      </c>
      <c r="G2813" s="37">
        <f t="shared" ca="1" si="130"/>
        <v>1.8088536474446921E-3</v>
      </c>
      <c r="H2813" s="22"/>
    </row>
    <row r="2814" spans="1:8" x14ac:dyDescent="0.25">
      <c r="A2814" s="32">
        <f t="shared" ca="1" si="131"/>
        <v>2813</v>
      </c>
      <c r="B2814" s="2">
        <v>1.0435214202041965E-3</v>
      </c>
      <c r="C2814" s="41">
        <v>6.3275435845962902E-2</v>
      </c>
      <c r="D2814" s="51">
        <f t="shared" ca="1" si="129"/>
        <v>0.89235400715705226</v>
      </c>
      <c r="E2814" s="52">
        <f ca="1">IF(C2814&lt;=$J$5,$L$3,IF(C2814&lt;=$J$8,$L$5,IF(D2814&lt;=$K$8,$L$8,$L$10)))</f>
        <v>4.6071872893860277E-4</v>
      </c>
      <c r="F2814" s="53">
        <f ca="1">IF(E2814=$L$3,$M$3,IF(C2814&gt;$J$8,IF(D2814&lt;=$K$8,$M$8,C2814*$N$10+$N$11),C2814*$N$5+$N$6))</f>
        <v>1.8491108693790004E-3</v>
      </c>
      <c r="G2814" s="37">
        <f t="shared" ca="1" si="130"/>
        <v>9.2097398557426766E-4</v>
      </c>
      <c r="H2814" s="22"/>
    </row>
    <row r="2815" spans="1:8" x14ac:dyDescent="0.25">
      <c r="A2815" s="32">
        <f t="shared" ca="1" si="131"/>
        <v>2814</v>
      </c>
      <c r="B2815" s="2">
        <v>5.2427240629154825E-4</v>
      </c>
      <c r="C2815" s="41">
        <v>6.3276227247112182E-2</v>
      </c>
      <c r="D2815" s="51">
        <f t="shared" ca="1" si="129"/>
        <v>0.17294635016568183</v>
      </c>
      <c r="E2815" s="52">
        <f ca="1">IF(C2815&lt;=$J$5,$L$3,IF(C2815&lt;=$J$8,$L$5,IF(D2815&lt;=$K$8,$L$8,$L$10)))</f>
        <v>4.6071872893860277E-4</v>
      </c>
      <c r="F2815" s="53">
        <f ca="1">IF(E2815=$L$3,$M$3,IF(C2815&gt;$J$8,IF(D2815&lt;=$K$8,$M$8,C2815*$N$10+$N$11),C2815*$N$5+$N$6))</f>
        <v>1.8491108693790004E-3</v>
      </c>
      <c r="G2815" s="37">
        <f t="shared" ca="1" si="130"/>
        <v>1.3001004034516872E-3</v>
      </c>
      <c r="H2815" s="22"/>
    </row>
    <row r="2816" spans="1:8" x14ac:dyDescent="0.25">
      <c r="A2816" s="32">
        <f t="shared" ca="1" si="131"/>
        <v>2815</v>
      </c>
      <c r="B2816" s="2">
        <v>8.3192409016874524E-4</v>
      </c>
      <c r="C2816" s="41">
        <v>6.3277872529546808E-2</v>
      </c>
      <c r="D2816" s="51">
        <f t="shared" ca="1" si="129"/>
        <v>7.3870919906358745E-2</v>
      </c>
      <c r="E2816" s="52">
        <f ca="1">IF(C2816&lt;=$J$5,$L$3,IF(C2816&lt;=$J$8,$L$5,IF(D2816&lt;=$K$8,$L$8,$L$10)))</f>
        <v>4.6071872893860277E-4</v>
      </c>
      <c r="F2816" s="53">
        <f ca="1">IF(E2816=$L$3,$M$3,IF(C2816&gt;$J$8,IF(D2816&lt;=$K$8,$M$8,C2816*$N$10+$N$11),C2816*$N$5+$N$6))</f>
        <v>1.8491108693790004E-3</v>
      </c>
      <c r="G2816" s="37">
        <f t="shared" ca="1" si="130"/>
        <v>6.2098892493420827E-4</v>
      </c>
      <c r="H2816" s="22"/>
    </row>
    <row r="2817" spans="1:8" x14ac:dyDescent="0.25">
      <c r="A2817" s="32">
        <f t="shared" ca="1" si="131"/>
        <v>2816</v>
      </c>
      <c r="B2817" s="2">
        <v>9.459552910470459E-4</v>
      </c>
      <c r="C2817" s="41">
        <v>6.3279409024956296E-2</v>
      </c>
      <c r="D2817" s="51">
        <f t="shared" ca="1" si="129"/>
        <v>0.16106126659033659</v>
      </c>
      <c r="E2817" s="52">
        <f ca="1">IF(C2817&lt;=$J$5,$L$3,IF(C2817&lt;=$J$8,$L$5,IF(D2817&lt;=$K$8,$L$8,$L$10)))</f>
        <v>4.6071872893860277E-4</v>
      </c>
      <c r="F2817" s="53">
        <f ca="1">IF(E2817=$L$3,$M$3,IF(C2817&gt;$J$8,IF(D2817&lt;=$K$8,$M$8,C2817*$N$10+$N$11),C2817*$N$5+$N$6))</f>
        <v>1.8491108693790004E-3</v>
      </c>
      <c r="G2817" s="37">
        <f t="shared" ca="1" si="130"/>
        <v>1.8124425785862055E-3</v>
      </c>
      <c r="H2817" s="22"/>
    </row>
    <row r="2818" spans="1:8" x14ac:dyDescent="0.25">
      <c r="A2818" s="32">
        <f t="shared" ca="1" si="131"/>
        <v>2817</v>
      </c>
      <c r="B2818" s="2">
        <v>1.0625413209626733E-3</v>
      </c>
      <c r="C2818" s="41">
        <v>6.3280913955840068E-2</v>
      </c>
      <c r="D2818" s="51">
        <f t="shared" ca="1" si="129"/>
        <v>0.21898612724034883</v>
      </c>
      <c r="E2818" s="52">
        <f ca="1">IF(C2818&lt;=$J$5,$L$3,IF(C2818&lt;=$J$8,$L$5,IF(D2818&lt;=$K$8,$L$8,$L$10)))</f>
        <v>4.6071872893860277E-4</v>
      </c>
      <c r="F2818" s="53">
        <f ca="1">IF(E2818=$L$3,$M$3,IF(C2818&gt;$J$8,IF(D2818&lt;=$K$8,$M$8,C2818*$N$10+$N$11),C2818*$N$5+$N$6))</f>
        <v>1.8491108693790004E-3</v>
      </c>
      <c r="G2818" s="37">
        <f t="shared" ca="1" si="130"/>
        <v>1.5445180986607761E-3</v>
      </c>
      <c r="H2818" s="22"/>
    </row>
    <row r="2819" spans="1:8" x14ac:dyDescent="0.25">
      <c r="A2819" s="32">
        <f t="shared" ca="1" si="131"/>
        <v>2818</v>
      </c>
      <c r="B2819" s="2">
        <v>1.0642834655669176E-3</v>
      </c>
      <c r="C2819" s="41">
        <v>6.3281277668882752E-2</v>
      </c>
      <c r="D2819" s="51">
        <f t="shared" ref="D2819:D2882" ca="1" si="132">RAND()</f>
        <v>0.19676394417371501</v>
      </c>
      <c r="E2819" s="52">
        <f ca="1">IF(C2819&lt;=$J$5,$L$3,IF(C2819&lt;=$J$8,$L$5,IF(D2819&lt;=$K$8,$L$8,$L$10)))</f>
        <v>4.6071872893860277E-4</v>
      </c>
      <c r="F2819" s="53">
        <f ca="1">IF(E2819=$L$3,$M$3,IF(C2819&gt;$J$8,IF(D2819&lt;=$K$8,$M$8,C2819*$N$10+$N$11),C2819*$N$5+$N$6))</f>
        <v>1.8491108693790004E-3</v>
      </c>
      <c r="G2819" s="37">
        <f t="shared" ref="G2819:G2882" ca="1" si="133">RAND()*(F2819-E2819)+E2819</f>
        <v>6.455386986272179E-4</v>
      </c>
      <c r="H2819" s="22"/>
    </row>
    <row r="2820" spans="1:8" x14ac:dyDescent="0.25">
      <c r="A2820" s="32">
        <f t="shared" ref="A2820:A2883" ca="1" si="134">A2819+1</f>
        <v>2819</v>
      </c>
      <c r="B2820" s="2">
        <v>1.0234125476842881E-3</v>
      </c>
      <c r="C2820" s="41">
        <v>6.3290870449363323E-2</v>
      </c>
      <c r="D2820" s="51">
        <f t="shared" ca="1" si="132"/>
        <v>0.40538701046695758</v>
      </c>
      <c r="E2820" s="52">
        <f ca="1">IF(C2820&lt;=$J$5,$L$3,IF(C2820&lt;=$J$8,$L$5,IF(D2820&lt;=$K$8,$L$8,$L$10)))</f>
        <v>4.6071872893860277E-4</v>
      </c>
      <c r="F2820" s="53">
        <f ca="1">IF(E2820=$L$3,$M$3,IF(C2820&gt;$J$8,IF(D2820&lt;=$K$8,$M$8,C2820*$N$10+$N$11),C2820*$N$5+$N$6))</f>
        <v>1.8491108693790004E-3</v>
      </c>
      <c r="G2820" s="37">
        <f t="shared" ca="1" si="133"/>
        <v>4.8630249988567201E-4</v>
      </c>
      <c r="H2820" s="22"/>
    </row>
    <row r="2821" spans="1:8" x14ac:dyDescent="0.25">
      <c r="A2821" s="32">
        <f t="shared" ca="1" si="134"/>
        <v>2820</v>
      </c>
      <c r="B2821" s="2">
        <v>1.774156613617961E-3</v>
      </c>
      <c r="C2821" s="41">
        <v>6.3317523481567661E-2</v>
      </c>
      <c r="D2821" s="51">
        <f t="shared" ca="1" si="132"/>
        <v>0.34405562737036288</v>
      </c>
      <c r="E2821" s="52">
        <f ca="1">IF(C2821&lt;=$J$5,$L$3,IF(C2821&lt;=$J$8,$L$5,IF(D2821&lt;=$K$8,$L$8,$L$10)))</f>
        <v>4.6071872893860277E-4</v>
      </c>
      <c r="F2821" s="53">
        <f ca="1">IF(E2821=$L$3,$M$3,IF(C2821&gt;$J$8,IF(D2821&lt;=$K$8,$M$8,C2821*$N$10+$N$11),C2821*$N$5+$N$6))</f>
        <v>1.8491108693790004E-3</v>
      </c>
      <c r="G2821" s="37">
        <f t="shared" ca="1" si="133"/>
        <v>1.46337022381491E-3</v>
      </c>
      <c r="H2821" s="22"/>
    </row>
    <row r="2822" spans="1:8" x14ac:dyDescent="0.25">
      <c r="A2822" s="32">
        <f t="shared" ca="1" si="134"/>
        <v>2821</v>
      </c>
      <c r="B2822" s="2">
        <v>5.4578385080084058E-4</v>
      </c>
      <c r="C2822" s="41">
        <v>6.3323513319213875E-2</v>
      </c>
      <c r="D2822" s="51">
        <f t="shared" ca="1" si="132"/>
        <v>0.4026258705599679</v>
      </c>
      <c r="E2822" s="52">
        <f ca="1">IF(C2822&lt;=$J$5,$L$3,IF(C2822&lt;=$J$8,$L$5,IF(D2822&lt;=$K$8,$L$8,$L$10)))</f>
        <v>4.6071872893860277E-4</v>
      </c>
      <c r="F2822" s="53">
        <f ca="1">IF(E2822=$L$3,$M$3,IF(C2822&gt;$J$8,IF(D2822&lt;=$K$8,$M$8,C2822*$N$10+$N$11),C2822*$N$5+$N$6))</f>
        <v>1.8491108693790004E-3</v>
      </c>
      <c r="G2822" s="37">
        <f t="shared" ca="1" si="133"/>
        <v>1.7034693904809141E-3</v>
      </c>
      <c r="H2822" s="22"/>
    </row>
    <row r="2823" spans="1:8" x14ac:dyDescent="0.25">
      <c r="A2823" s="32">
        <f t="shared" ca="1" si="134"/>
        <v>2822</v>
      </c>
      <c r="B2823" s="2">
        <v>1.8468945802815884E-3</v>
      </c>
      <c r="C2823" s="41">
        <v>6.3330580440015383E-2</v>
      </c>
      <c r="D2823" s="51">
        <f t="shared" ca="1" si="132"/>
        <v>6.6138768490971778E-2</v>
      </c>
      <c r="E2823" s="52">
        <f ca="1">IF(C2823&lt;=$J$5,$L$3,IF(C2823&lt;=$J$8,$L$5,IF(D2823&lt;=$K$8,$L$8,$L$10)))</f>
        <v>4.6071872893860277E-4</v>
      </c>
      <c r="F2823" s="53">
        <f ca="1">IF(E2823=$L$3,$M$3,IF(C2823&gt;$J$8,IF(D2823&lt;=$K$8,$M$8,C2823*$N$10+$N$11),C2823*$N$5+$N$6))</f>
        <v>1.8491108693790004E-3</v>
      </c>
      <c r="G2823" s="37">
        <f t="shared" ca="1" si="133"/>
        <v>1.2658677829499917E-3</v>
      </c>
      <c r="H2823" s="22"/>
    </row>
    <row r="2824" spans="1:8" x14ac:dyDescent="0.25">
      <c r="A2824" s="32">
        <f t="shared" ca="1" si="134"/>
        <v>2823</v>
      </c>
      <c r="B2824" s="2">
        <v>5.1927300378878938E-4</v>
      </c>
      <c r="C2824" s="41">
        <v>6.3340005823346035E-2</v>
      </c>
      <c r="D2824" s="51">
        <f t="shared" ca="1" si="132"/>
        <v>0.9923136659884686</v>
      </c>
      <c r="E2824" s="52">
        <f ca="1">IF(C2824&lt;=$J$5,$L$3,IF(C2824&lt;=$J$8,$L$5,IF(D2824&lt;=$K$8,$L$8,$L$10)))</f>
        <v>4.6071872893860277E-4</v>
      </c>
      <c r="F2824" s="53">
        <f ca="1">IF(E2824=$L$3,$M$3,IF(C2824&gt;$J$8,IF(D2824&lt;=$K$8,$M$8,C2824*$N$10+$N$11),C2824*$N$5+$N$6))</f>
        <v>1.8491108693790004E-3</v>
      </c>
      <c r="G2824" s="37">
        <f t="shared" ca="1" si="133"/>
        <v>4.7363923926304198E-4</v>
      </c>
      <c r="H2824" s="22"/>
    </row>
    <row r="2825" spans="1:8" x14ac:dyDescent="0.25">
      <c r="A2825" s="32">
        <f t="shared" ca="1" si="134"/>
        <v>2824</v>
      </c>
      <c r="B2825" s="2">
        <v>1.010814944548355E-3</v>
      </c>
      <c r="C2825" s="41">
        <v>6.3341312692778318E-2</v>
      </c>
      <c r="D2825" s="51">
        <f t="shared" ca="1" si="132"/>
        <v>0.23121664003860543</v>
      </c>
      <c r="E2825" s="52">
        <f ca="1">IF(C2825&lt;=$J$5,$L$3,IF(C2825&lt;=$J$8,$L$5,IF(D2825&lt;=$K$8,$L$8,$L$10)))</f>
        <v>4.6071872893860277E-4</v>
      </c>
      <c r="F2825" s="53">
        <f ca="1">IF(E2825=$L$3,$M$3,IF(C2825&gt;$J$8,IF(D2825&lt;=$K$8,$M$8,C2825*$N$10+$N$11),C2825*$N$5+$N$6))</f>
        <v>1.8491108693790004E-3</v>
      </c>
      <c r="G2825" s="37">
        <f t="shared" ca="1" si="133"/>
        <v>1.4087110627515505E-3</v>
      </c>
      <c r="H2825" s="22"/>
    </row>
    <row r="2826" spans="1:8" x14ac:dyDescent="0.25">
      <c r="A2826" s="32">
        <f t="shared" ca="1" si="134"/>
        <v>2825</v>
      </c>
      <c r="B2826" s="2">
        <v>9.4750186675546244E-4</v>
      </c>
      <c r="C2826" s="41">
        <v>6.3341896243065188E-2</v>
      </c>
      <c r="D2826" s="51">
        <f t="shared" ca="1" si="132"/>
        <v>0.19154066655933066</v>
      </c>
      <c r="E2826" s="52">
        <f ca="1">IF(C2826&lt;=$J$5,$L$3,IF(C2826&lt;=$J$8,$L$5,IF(D2826&lt;=$K$8,$L$8,$L$10)))</f>
        <v>4.6071872893860277E-4</v>
      </c>
      <c r="F2826" s="53">
        <f ca="1">IF(E2826=$L$3,$M$3,IF(C2826&gt;$J$8,IF(D2826&lt;=$K$8,$M$8,C2826*$N$10+$N$11),C2826*$N$5+$N$6))</f>
        <v>1.8491108693790004E-3</v>
      </c>
      <c r="G2826" s="37">
        <f t="shared" ca="1" si="133"/>
        <v>8.6789437980739031E-4</v>
      </c>
      <c r="H2826" s="22"/>
    </row>
    <row r="2827" spans="1:8" x14ac:dyDescent="0.25">
      <c r="A2827" s="32">
        <f t="shared" ca="1" si="134"/>
        <v>2826</v>
      </c>
      <c r="B2827" s="2">
        <v>1.0667395245779199E-3</v>
      </c>
      <c r="C2827" s="41">
        <v>6.3342794378780765E-2</v>
      </c>
      <c r="D2827" s="51">
        <f t="shared" ca="1" si="132"/>
        <v>0.99326137046019358</v>
      </c>
      <c r="E2827" s="52">
        <f ca="1">IF(C2827&lt;=$J$5,$L$3,IF(C2827&lt;=$J$8,$L$5,IF(D2827&lt;=$K$8,$L$8,$L$10)))</f>
        <v>4.6071872893860277E-4</v>
      </c>
      <c r="F2827" s="53">
        <f ca="1">IF(E2827=$L$3,$M$3,IF(C2827&gt;$J$8,IF(D2827&lt;=$K$8,$M$8,C2827*$N$10+$N$11),C2827*$N$5+$N$6))</f>
        <v>1.8491108693790004E-3</v>
      </c>
      <c r="G2827" s="37">
        <f t="shared" ca="1" si="133"/>
        <v>5.5289499572610732E-4</v>
      </c>
      <c r="H2827" s="22"/>
    </row>
    <row r="2828" spans="1:8" x14ac:dyDescent="0.25">
      <c r="A2828" s="32">
        <f t="shared" ca="1" si="134"/>
        <v>2827</v>
      </c>
      <c r="B2828" s="2">
        <v>8.4181196599492081E-4</v>
      </c>
      <c r="C2828" s="41">
        <v>6.3349185440050804E-2</v>
      </c>
      <c r="D2828" s="51">
        <f t="shared" ca="1" si="132"/>
        <v>0.17637683799506376</v>
      </c>
      <c r="E2828" s="52">
        <f ca="1">IF(C2828&lt;=$J$5,$L$3,IF(C2828&lt;=$J$8,$L$5,IF(D2828&lt;=$K$8,$L$8,$L$10)))</f>
        <v>4.6071872893860277E-4</v>
      </c>
      <c r="F2828" s="53">
        <f ca="1">IF(E2828=$L$3,$M$3,IF(C2828&gt;$J$8,IF(D2828&lt;=$K$8,$M$8,C2828*$N$10+$N$11),C2828*$N$5+$N$6))</f>
        <v>1.8491108693790004E-3</v>
      </c>
      <c r="G2828" s="37">
        <f t="shared" ca="1" si="133"/>
        <v>1.3983415534528326E-3</v>
      </c>
      <c r="H2828" s="22"/>
    </row>
    <row r="2829" spans="1:8" x14ac:dyDescent="0.25">
      <c r="A2829" s="32">
        <f t="shared" ca="1" si="134"/>
        <v>2828</v>
      </c>
      <c r="B2829" s="2">
        <v>1.8369881244916786E-3</v>
      </c>
      <c r="C2829" s="41">
        <v>6.3352471196712778E-2</v>
      </c>
      <c r="D2829" s="51">
        <f t="shared" ca="1" si="132"/>
        <v>0.10056914176940657</v>
      </c>
      <c r="E2829" s="52">
        <f ca="1">IF(C2829&lt;=$J$5,$L$3,IF(C2829&lt;=$J$8,$L$5,IF(D2829&lt;=$K$8,$L$8,$L$10)))</f>
        <v>4.6071872893860277E-4</v>
      </c>
      <c r="F2829" s="53">
        <f ca="1">IF(E2829=$L$3,$M$3,IF(C2829&gt;$J$8,IF(D2829&lt;=$K$8,$M$8,C2829*$N$10+$N$11),C2829*$N$5+$N$6))</f>
        <v>1.8491108693790004E-3</v>
      </c>
      <c r="G2829" s="37">
        <f t="shared" ca="1" si="133"/>
        <v>1.5382897307835502E-3</v>
      </c>
      <c r="H2829" s="22"/>
    </row>
    <row r="2830" spans="1:8" x14ac:dyDescent="0.25">
      <c r="A2830" s="32">
        <f t="shared" ca="1" si="134"/>
        <v>2829</v>
      </c>
      <c r="B2830" s="2">
        <v>1.7448601495391736E-3</v>
      </c>
      <c r="C2830" s="41">
        <v>6.33536063829368E-2</v>
      </c>
      <c r="D2830" s="51">
        <f t="shared" ca="1" si="132"/>
        <v>0.36940402544957984</v>
      </c>
      <c r="E2830" s="52">
        <f ca="1">IF(C2830&lt;=$J$5,$L$3,IF(C2830&lt;=$J$8,$L$5,IF(D2830&lt;=$K$8,$L$8,$L$10)))</f>
        <v>4.6071872893860277E-4</v>
      </c>
      <c r="F2830" s="53">
        <f ca="1">IF(E2830=$L$3,$M$3,IF(C2830&gt;$J$8,IF(D2830&lt;=$K$8,$M$8,C2830*$N$10+$N$11),C2830*$N$5+$N$6))</f>
        <v>1.8491108693790004E-3</v>
      </c>
      <c r="G2830" s="37">
        <f t="shared" ca="1" si="133"/>
        <v>1.4549062375610582E-3</v>
      </c>
      <c r="H2830" s="22"/>
    </row>
    <row r="2831" spans="1:8" x14ac:dyDescent="0.25">
      <c r="A2831" s="32">
        <f t="shared" ca="1" si="134"/>
        <v>2830</v>
      </c>
      <c r="B2831" s="2">
        <v>1.6273466352506039E-3</v>
      </c>
      <c r="C2831" s="41">
        <v>6.3358611639475537E-2</v>
      </c>
      <c r="D2831" s="51">
        <f t="shared" ca="1" si="132"/>
        <v>0.31023722281400801</v>
      </c>
      <c r="E2831" s="52">
        <f ca="1">IF(C2831&lt;=$J$5,$L$3,IF(C2831&lt;=$J$8,$L$5,IF(D2831&lt;=$K$8,$L$8,$L$10)))</f>
        <v>4.6071872893860277E-4</v>
      </c>
      <c r="F2831" s="53">
        <f ca="1">IF(E2831=$L$3,$M$3,IF(C2831&gt;$J$8,IF(D2831&lt;=$K$8,$M$8,C2831*$N$10+$N$11),C2831*$N$5+$N$6))</f>
        <v>1.8491108693790004E-3</v>
      </c>
      <c r="G2831" s="37">
        <f t="shared" ca="1" si="133"/>
        <v>1.019371524108195E-3</v>
      </c>
      <c r="H2831" s="22"/>
    </row>
    <row r="2832" spans="1:8" x14ac:dyDescent="0.25">
      <c r="A2832" s="32">
        <f t="shared" ca="1" si="134"/>
        <v>2831</v>
      </c>
      <c r="B2832" s="2">
        <v>1.7975001589963235E-3</v>
      </c>
      <c r="C2832" s="41">
        <v>6.3361971280906537E-2</v>
      </c>
      <c r="D2832" s="51">
        <f t="shared" ca="1" si="132"/>
        <v>0.76019316709472473</v>
      </c>
      <c r="E2832" s="52">
        <f ca="1">IF(C2832&lt;=$J$5,$L$3,IF(C2832&lt;=$J$8,$L$5,IF(D2832&lt;=$K$8,$L$8,$L$10)))</f>
        <v>4.6071872893860277E-4</v>
      </c>
      <c r="F2832" s="53">
        <f ca="1">IF(E2832=$L$3,$M$3,IF(C2832&gt;$J$8,IF(D2832&lt;=$K$8,$M$8,C2832*$N$10+$N$11),C2832*$N$5+$N$6))</f>
        <v>1.8491108693790004E-3</v>
      </c>
      <c r="G2832" s="37">
        <f t="shared" ca="1" si="133"/>
        <v>1.805267087948964E-3</v>
      </c>
      <c r="H2832" s="22"/>
    </row>
    <row r="2833" spans="1:8" x14ac:dyDescent="0.25">
      <c r="A2833" s="32">
        <f t="shared" ca="1" si="134"/>
        <v>2832</v>
      </c>
      <c r="B2833" s="2">
        <v>7.6581295229460888E-4</v>
      </c>
      <c r="C2833" s="41">
        <v>6.3366321726701036E-2</v>
      </c>
      <c r="D2833" s="51">
        <f t="shared" ca="1" si="132"/>
        <v>0.14537036235226175</v>
      </c>
      <c r="E2833" s="52">
        <f ca="1">IF(C2833&lt;=$J$5,$L$3,IF(C2833&lt;=$J$8,$L$5,IF(D2833&lt;=$K$8,$L$8,$L$10)))</f>
        <v>4.6071872893860277E-4</v>
      </c>
      <c r="F2833" s="53">
        <f ca="1">IF(E2833=$L$3,$M$3,IF(C2833&gt;$J$8,IF(D2833&lt;=$K$8,$M$8,C2833*$N$10+$N$11),C2833*$N$5+$N$6))</f>
        <v>1.8491108693790004E-3</v>
      </c>
      <c r="G2833" s="37">
        <f t="shared" ca="1" si="133"/>
        <v>8.1007003405648157E-4</v>
      </c>
      <c r="H2833" s="22"/>
    </row>
    <row r="2834" spans="1:8" x14ac:dyDescent="0.25">
      <c r="A2834" s="32">
        <f t="shared" ca="1" si="134"/>
        <v>2833</v>
      </c>
      <c r="B2834" s="2">
        <v>1.3701082104596307E-3</v>
      </c>
      <c r="C2834" s="41">
        <v>6.3368072676024734E-2</v>
      </c>
      <c r="D2834" s="51">
        <f t="shared" ca="1" si="132"/>
        <v>0.30379867516841952</v>
      </c>
      <c r="E2834" s="52">
        <f ca="1">IF(C2834&lt;=$J$5,$L$3,IF(C2834&lt;=$J$8,$L$5,IF(D2834&lt;=$K$8,$L$8,$L$10)))</f>
        <v>4.6071872893860277E-4</v>
      </c>
      <c r="F2834" s="53">
        <f ca="1">IF(E2834=$L$3,$M$3,IF(C2834&gt;$J$8,IF(D2834&lt;=$K$8,$M$8,C2834*$N$10+$N$11),C2834*$N$5+$N$6))</f>
        <v>1.8491108693790004E-3</v>
      </c>
      <c r="G2834" s="37">
        <f t="shared" ca="1" si="133"/>
        <v>1.3134905972060269E-3</v>
      </c>
      <c r="H2834" s="22"/>
    </row>
    <row r="2835" spans="1:8" x14ac:dyDescent="0.25">
      <c r="A2835" s="32">
        <f t="shared" ca="1" si="134"/>
        <v>2834</v>
      </c>
      <c r="B2835" s="2">
        <v>1.181413543864307E-3</v>
      </c>
      <c r="C2835" s="41">
        <v>6.3368581862611018E-2</v>
      </c>
      <c r="D2835" s="51">
        <f t="shared" ca="1" si="132"/>
        <v>0.32849932723174213</v>
      </c>
      <c r="E2835" s="52">
        <f ca="1">IF(C2835&lt;=$J$5,$L$3,IF(C2835&lt;=$J$8,$L$5,IF(D2835&lt;=$K$8,$L$8,$L$10)))</f>
        <v>4.6071872893860277E-4</v>
      </c>
      <c r="F2835" s="53">
        <f ca="1">IF(E2835=$L$3,$M$3,IF(C2835&gt;$J$8,IF(D2835&lt;=$K$8,$M$8,C2835*$N$10+$N$11),C2835*$N$5+$N$6))</f>
        <v>1.8491108693790004E-3</v>
      </c>
      <c r="G2835" s="37">
        <f t="shared" ca="1" si="133"/>
        <v>1.2075899607792073E-3</v>
      </c>
      <c r="H2835" s="22"/>
    </row>
    <row r="2836" spans="1:8" x14ac:dyDescent="0.25">
      <c r="A2836" s="32">
        <f t="shared" ca="1" si="134"/>
        <v>2835</v>
      </c>
      <c r="B2836" s="2">
        <v>1.2795058365774881E-3</v>
      </c>
      <c r="C2836" s="41">
        <v>6.3369885758371824E-2</v>
      </c>
      <c r="D2836" s="51">
        <f t="shared" ca="1" si="132"/>
        <v>0.24043648832468156</v>
      </c>
      <c r="E2836" s="52">
        <f ca="1">IF(C2836&lt;=$J$5,$L$3,IF(C2836&lt;=$J$8,$L$5,IF(D2836&lt;=$K$8,$L$8,$L$10)))</f>
        <v>4.6071872893860277E-4</v>
      </c>
      <c r="F2836" s="53">
        <f ca="1">IF(E2836=$L$3,$M$3,IF(C2836&gt;$J$8,IF(D2836&lt;=$K$8,$M$8,C2836*$N$10+$N$11),C2836*$N$5+$N$6))</f>
        <v>1.8491108693790004E-3</v>
      </c>
      <c r="G2836" s="37">
        <f t="shared" ca="1" si="133"/>
        <v>1.6378648689706918E-3</v>
      </c>
      <c r="H2836" s="22"/>
    </row>
    <row r="2837" spans="1:8" x14ac:dyDescent="0.25">
      <c r="A2837" s="32">
        <f t="shared" ca="1" si="134"/>
        <v>2836</v>
      </c>
      <c r="B2837" s="2">
        <v>1.1100126140334843E-3</v>
      </c>
      <c r="C2837" s="41">
        <v>6.3391578327324394E-2</v>
      </c>
      <c r="D2837" s="51">
        <f t="shared" ca="1" si="132"/>
        <v>0.7878687745444678</v>
      </c>
      <c r="E2837" s="52">
        <f ca="1">IF(C2837&lt;=$J$5,$L$3,IF(C2837&lt;=$J$8,$L$5,IF(D2837&lt;=$K$8,$L$8,$L$10)))</f>
        <v>4.6071872893860277E-4</v>
      </c>
      <c r="F2837" s="53">
        <f ca="1">IF(E2837=$L$3,$M$3,IF(C2837&gt;$J$8,IF(D2837&lt;=$K$8,$M$8,C2837*$N$10+$N$11),C2837*$N$5+$N$6))</f>
        <v>1.8491108693790004E-3</v>
      </c>
      <c r="G2837" s="37">
        <f t="shared" ca="1" si="133"/>
        <v>1.5078070712351631E-3</v>
      </c>
      <c r="H2837" s="22"/>
    </row>
    <row r="2838" spans="1:8" x14ac:dyDescent="0.25">
      <c r="A2838" s="32">
        <f t="shared" ca="1" si="134"/>
        <v>2837</v>
      </c>
      <c r="B2838" s="2">
        <v>6.8902618854260744E-4</v>
      </c>
      <c r="C2838" s="41">
        <v>6.3411987032151562E-2</v>
      </c>
      <c r="D2838" s="51">
        <f t="shared" ca="1" si="132"/>
        <v>0.87312732145321503</v>
      </c>
      <c r="E2838" s="52">
        <f ca="1">IF(C2838&lt;=$J$5,$L$3,IF(C2838&lt;=$J$8,$L$5,IF(D2838&lt;=$K$8,$L$8,$L$10)))</f>
        <v>4.6071872893860277E-4</v>
      </c>
      <c r="F2838" s="53">
        <f ca="1">IF(E2838=$L$3,$M$3,IF(C2838&gt;$J$8,IF(D2838&lt;=$K$8,$M$8,C2838*$N$10+$N$11),C2838*$N$5+$N$6))</f>
        <v>1.8491108693790004E-3</v>
      </c>
      <c r="G2838" s="37">
        <f t="shared" ca="1" si="133"/>
        <v>1.6984957923093409E-3</v>
      </c>
      <c r="H2838" s="22"/>
    </row>
    <row r="2839" spans="1:8" x14ac:dyDescent="0.25">
      <c r="A2839" s="32">
        <f t="shared" ca="1" si="134"/>
        <v>2838</v>
      </c>
      <c r="B2839" s="2">
        <v>1.2765310225837934E-3</v>
      </c>
      <c r="C2839" s="41">
        <v>6.3429341758745594E-2</v>
      </c>
      <c r="D2839" s="51">
        <f t="shared" ca="1" si="132"/>
        <v>0.51020011323270886</v>
      </c>
      <c r="E2839" s="52">
        <f ca="1">IF(C2839&lt;=$J$5,$L$3,IF(C2839&lt;=$J$8,$L$5,IF(D2839&lt;=$K$8,$L$8,$L$10)))</f>
        <v>4.6071872893860277E-4</v>
      </c>
      <c r="F2839" s="53">
        <f ca="1">IF(E2839=$L$3,$M$3,IF(C2839&gt;$J$8,IF(D2839&lt;=$K$8,$M$8,C2839*$N$10+$N$11),C2839*$N$5+$N$6))</f>
        <v>1.8491108693790004E-3</v>
      </c>
      <c r="G2839" s="37">
        <f t="shared" ca="1" si="133"/>
        <v>8.5131567128327642E-4</v>
      </c>
      <c r="H2839" s="22"/>
    </row>
    <row r="2840" spans="1:8" x14ac:dyDescent="0.25">
      <c r="A2840" s="32">
        <f t="shared" ca="1" si="134"/>
        <v>2839</v>
      </c>
      <c r="B2840" s="2">
        <v>1.1499151268137831E-3</v>
      </c>
      <c r="C2840" s="41">
        <v>6.3436705256409653E-2</v>
      </c>
      <c r="D2840" s="51">
        <f t="shared" ca="1" si="132"/>
        <v>0.81555280317722412</v>
      </c>
      <c r="E2840" s="52">
        <f ca="1">IF(C2840&lt;=$J$5,$L$3,IF(C2840&lt;=$J$8,$L$5,IF(D2840&lt;=$K$8,$L$8,$L$10)))</f>
        <v>4.6071872893860277E-4</v>
      </c>
      <c r="F2840" s="53">
        <f ca="1">IF(E2840=$L$3,$M$3,IF(C2840&gt;$J$8,IF(D2840&lt;=$K$8,$M$8,C2840*$N$10+$N$11),C2840*$N$5+$N$6))</f>
        <v>1.8491108693790004E-3</v>
      </c>
      <c r="G2840" s="37">
        <f t="shared" ca="1" si="133"/>
        <v>9.7167978908262545E-4</v>
      </c>
      <c r="H2840" s="22"/>
    </row>
    <row r="2841" spans="1:8" x14ac:dyDescent="0.25">
      <c r="A2841" s="32">
        <f t="shared" ca="1" si="134"/>
        <v>2840</v>
      </c>
      <c r="B2841" s="2">
        <v>5.423916433339171E-4</v>
      </c>
      <c r="C2841" s="41">
        <v>6.3438732600953229E-2</v>
      </c>
      <c r="D2841" s="51">
        <f t="shared" ca="1" si="132"/>
        <v>0.11622952715915069</v>
      </c>
      <c r="E2841" s="52">
        <f ca="1">IF(C2841&lt;=$J$5,$L$3,IF(C2841&lt;=$J$8,$L$5,IF(D2841&lt;=$K$8,$L$8,$L$10)))</f>
        <v>4.6071872893860277E-4</v>
      </c>
      <c r="F2841" s="53">
        <f ca="1">IF(E2841=$L$3,$M$3,IF(C2841&gt;$J$8,IF(D2841&lt;=$K$8,$M$8,C2841*$N$10+$N$11),C2841*$N$5+$N$6))</f>
        <v>1.8491108693790004E-3</v>
      </c>
      <c r="G2841" s="37">
        <f t="shared" ca="1" si="133"/>
        <v>5.8402336573676284E-4</v>
      </c>
      <c r="H2841" s="22"/>
    </row>
    <row r="2842" spans="1:8" x14ac:dyDescent="0.25">
      <c r="A2842" s="32">
        <f t="shared" ca="1" si="134"/>
        <v>2841</v>
      </c>
      <c r="B2842" s="2">
        <v>7.371939980487241E-4</v>
      </c>
      <c r="C2842" s="41">
        <v>6.3439718647203158E-2</v>
      </c>
      <c r="D2842" s="51">
        <f t="shared" ca="1" si="132"/>
        <v>0.49962686235613585</v>
      </c>
      <c r="E2842" s="52">
        <f ca="1">IF(C2842&lt;=$J$5,$L$3,IF(C2842&lt;=$J$8,$L$5,IF(D2842&lt;=$K$8,$L$8,$L$10)))</f>
        <v>4.6071872893860277E-4</v>
      </c>
      <c r="F2842" s="53">
        <f ca="1">IF(E2842=$L$3,$M$3,IF(C2842&gt;$J$8,IF(D2842&lt;=$K$8,$M$8,C2842*$N$10+$N$11),C2842*$N$5+$N$6))</f>
        <v>1.8491108693790004E-3</v>
      </c>
      <c r="G2842" s="37">
        <f t="shared" ca="1" si="133"/>
        <v>5.4691569871598679E-4</v>
      </c>
      <c r="H2842" s="22"/>
    </row>
    <row r="2843" spans="1:8" x14ac:dyDescent="0.25">
      <c r="A2843" s="32">
        <f t="shared" ca="1" si="134"/>
        <v>2842</v>
      </c>
      <c r="B2843" s="2">
        <v>1.774327127131603E-3</v>
      </c>
      <c r="C2843" s="41">
        <v>6.3444492351424742E-2</v>
      </c>
      <c r="D2843" s="51">
        <f t="shared" ca="1" si="132"/>
        <v>0.33394272259069457</v>
      </c>
      <c r="E2843" s="52">
        <f ca="1">IF(C2843&lt;=$J$5,$L$3,IF(C2843&lt;=$J$8,$L$5,IF(D2843&lt;=$K$8,$L$8,$L$10)))</f>
        <v>4.6071872893860277E-4</v>
      </c>
      <c r="F2843" s="53">
        <f ca="1">IF(E2843=$L$3,$M$3,IF(C2843&gt;$J$8,IF(D2843&lt;=$K$8,$M$8,C2843*$N$10+$N$11),C2843*$N$5+$N$6))</f>
        <v>1.8491108693790004E-3</v>
      </c>
      <c r="G2843" s="37">
        <f t="shared" ca="1" si="133"/>
        <v>1.1452887313501462E-3</v>
      </c>
      <c r="H2843" s="22"/>
    </row>
    <row r="2844" spans="1:8" x14ac:dyDescent="0.25">
      <c r="A2844" s="32">
        <f t="shared" ca="1" si="134"/>
        <v>2843</v>
      </c>
      <c r="B2844" s="2">
        <v>1.7602201135182294E-3</v>
      </c>
      <c r="C2844" s="41">
        <v>6.3446401142159325E-2</v>
      </c>
      <c r="D2844" s="51">
        <f t="shared" ca="1" si="132"/>
        <v>0.33163843160642448</v>
      </c>
      <c r="E2844" s="52">
        <f ca="1">IF(C2844&lt;=$J$5,$L$3,IF(C2844&lt;=$J$8,$L$5,IF(D2844&lt;=$K$8,$L$8,$L$10)))</f>
        <v>4.6071872893860277E-4</v>
      </c>
      <c r="F2844" s="53">
        <f ca="1">IF(E2844=$L$3,$M$3,IF(C2844&gt;$J$8,IF(D2844&lt;=$K$8,$M$8,C2844*$N$10+$N$11),C2844*$N$5+$N$6))</f>
        <v>1.8491108693790004E-3</v>
      </c>
      <c r="G2844" s="37">
        <f t="shared" ca="1" si="133"/>
        <v>8.0792724698657448E-4</v>
      </c>
      <c r="H2844" s="22"/>
    </row>
    <row r="2845" spans="1:8" x14ac:dyDescent="0.25">
      <c r="A2845" s="32">
        <f t="shared" ca="1" si="134"/>
        <v>2844</v>
      </c>
      <c r="B2845" s="2">
        <v>1.4546701951035357E-3</v>
      </c>
      <c r="C2845" s="41">
        <v>6.3460682195920493E-2</v>
      </c>
      <c r="D2845" s="51">
        <f t="shared" ca="1" si="132"/>
        <v>0.41217381407544129</v>
      </c>
      <c r="E2845" s="52">
        <f ca="1">IF(C2845&lt;=$J$5,$L$3,IF(C2845&lt;=$J$8,$L$5,IF(D2845&lt;=$K$8,$L$8,$L$10)))</f>
        <v>4.6071872893860277E-4</v>
      </c>
      <c r="F2845" s="53">
        <f ca="1">IF(E2845=$L$3,$M$3,IF(C2845&gt;$J$8,IF(D2845&lt;=$K$8,$M$8,C2845*$N$10+$N$11),C2845*$N$5+$N$6))</f>
        <v>1.8491108693790004E-3</v>
      </c>
      <c r="G2845" s="37">
        <f t="shared" ca="1" si="133"/>
        <v>1.0673426102183845E-3</v>
      </c>
      <c r="H2845" s="22"/>
    </row>
    <row r="2846" spans="1:8" x14ac:dyDescent="0.25">
      <c r="A2846" s="32">
        <f t="shared" ca="1" si="134"/>
        <v>2845</v>
      </c>
      <c r="B2846" s="2">
        <v>1.7839003063937486E-3</v>
      </c>
      <c r="C2846" s="41">
        <v>6.346571593359368E-2</v>
      </c>
      <c r="D2846" s="51">
        <f t="shared" ca="1" si="132"/>
        <v>0.28382446858834587</v>
      </c>
      <c r="E2846" s="52">
        <f ca="1">IF(C2846&lt;=$J$5,$L$3,IF(C2846&lt;=$J$8,$L$5,IF(D2846&lt;=$K$8,$L$8,$L$10)))</f>
        <v>4.6071872893860277E-4</v>
      </c>
      <c r="F2846" s="53">
        <f ca="1">IF(E2846=$L$3,$M$3,IF(C2846&gt;$J$8,IF(D2846&lt;=$K$8,$M$8,C2846*$N$10+$N$11),C2846*$N$5+$N$6))</f>
        <v>1.8491108693790004E-3</v>
      </c>
      <c r="G2846" s="37">
        <f t="shared" ca="1" si="133"/>
        <v>1.2736438047900661E-3</v>
      </c>
      <c r="H2846" s="22"/>
    </row>
    <row r="2847" spans="1:8" x14ac:dyDescent="0.25">
      <c r="A2847" s="32">
        <f t="shared" ca="1" si="134"/>
        <v>2846</v>
      </c>
      <c r="B2847" s="2">
        <v>9.5976725466889734E-4</v>
      </c>
      <c r="C2847" s="41">
        <v>6.3467396434233159E-2</v>
      </c>
      <c r="D2847" s="51">
        <f t="shared" ca="1" si="132"/>
        <v>0.17464440433901074</v>
      </c>
      <c r="E2847" s="52">
        <f ca="1">IF(C2847&lt;=$J$5,$L$3,IF(C2847&lt;=$J$8,$L$5,IF(D2847&lt;=$K$8,$L$8,$L$10)))</f>
        <v>4.6071872893860277E-4</v>
      </c>
      <c r="F2847" s="53">
        <f ca="1">IF(E2847=$L$3,$M$3,IF(C2847&gt;$J$8,IF(D2847&lt;=$K$8,$M$8,C2847*$N$10+$N$11),C2847*$N$5+$N$6))</f>
        <v>1.8491108693790004E-3</v>
      </c>
      <c r="G2847" s="37">
        <f t="shared" ca="1" si="133"/>
        <v>1.1011909956927276E-3</v>
      </c>
      <c r="H2847" s="22"/>
    </row>
    <row r="2848" spans="1:8" x14ac:dyDescent="0.25">
      <c r="A2848" s="32">
        <f t="shared" ca="1" si="134"/>
        <v>2847</v>
      </c>
      <c r="B2848" s="2">
        <v>8.5424695088098801E-4</v>
      </c>
      <c r="C2848" s="41">
        <v>6.3467720106254066E-2</v>
      </c>
      <c r="D2848" s="51">
        <f t="shared" ca="1" si="132"/>
        <v>4.2160687532312391E-2</v>
      </c>
      <c r="E2848" s="52">
        <f ca="1">IF(C2848&lt;=$J$5,$L$3,IF(C2848&lt;=$J$8,$L$5,IF(D2848&lt;=$K$8,$L$8,$L$10)))</f>
        <v>4.6071872893860277E-4</v>
      </c>
      <c r="F2848" s="53">
        <f ca="1">IF(E2848=$L$3,$M$3,IF(C2848&gt;$J$8,IF(D2848&lt;=$K$8,$M$8,C2848*$N$10+$N$11),C2848*$N$5+$N$6))</f>
        <v>1.8491108693790004E-3</v>
      </c>
      <c r="G2848" s="37">
        <f t="shared" ca="1" si="133"/>
        <v>1.7264708888627917E-3</v>
      </c>
      <c r="H2848" s="22"/>
    </row>
    <row r="2849" spans="1:8" x14ac:dyDescent="0.25">
      <c r="A2849" s="32">
        <f t="shared" ca="1" si="134"/>
        <v>2848</v>
      </c>
      <c r="B2849" s="2">
        <v>1.1840754115633456E-3</v>
      </c>
      <c r="C2849" s="41">
        <v>6.3470995588986057E-2</v>
      </c>
      <c r="D2849" s="51">
        <f t="shared" ca="1" si="132"/>
        <v>0.1686231440017889</v>
      </c>
      <c r="E2849" s="52">
        <f ca="1">IF(C2849&lt;=$J$5,$L$3,IF(C2849&lt;=$J$8,$L$5,IF(D2849&lt;=$K$8,$L$8,$L$10)))</f>
        <v>4.6071872893860277E-4</v>
      </c>
      <c r="F2849" s="53">
        <f ca="1">IF(E2849=$L$3,$M$3,IF(C2849&gt;$J$8,IF(D2849&lt;=$K$8,$M$8,C2849*$N$10+$N$11),C2849*$N$5+$N$6))</f>
        <v>1.8491108693790004E-3</v>
      </c>
      <c r="G2849" s="37">
        <f t="shared" ca="1" si="133"/>
        <v>1.1440362087079973E-3</v>
      </c>
      <c r="H2849" s="22"/>
    </row>
    <row r="2850" spans="1:8" x14ac:dyDescent="0.25">
      <c r="A2850" s="32">
        <f t="shared" ca="1" si="134"/>
        <v>2849</v>
      </c>
      <c r="B2850" s="2">
        <v>1.4863003771626304E-3</v>
      </c>
      <c r="C2850" s="41">
        <v>6.347715300339396E-2</v>
      </c>
      <c r="D2850" s="51">
        <f t="shared" ca="1" si="132"/>
        <v>0.71389543139632194</v>
      </c>
      <c r="E2850" s="52">
        <f ca="1">IF(C2850&lt;=$J$5,$L$3,IF(C2850&lt;=$J$8,$L$5,IF(D2850&lt;=$K$8,$L$8,$L$10)))</f>
        <v>4.6071872893860277E-4</v>
      </c>
      <c r="F2850" s="53">
        <f ca="1">IF(E2850=$L$3,$M$3,IF(C2850&gt;$J$8,IF(D2850&lt;=$K$8,$M$8,C2850*$N$10+$N$11),C2850*$N$5+$N$6))</f>
        <v>1.8491108693790004E-3</v>
      </c>
      <c r="G2850" s="37">
        <f t="shared" ca="1" si="133"/>
        <v>1.0874341434290711E-3</v>
      </c>
      <c r="H2850" s="22"/>
    </row>
    <row r="2851" spans="1:8" x14ac:dyDescent="0.25">
      <c r="A2851" s="32">
        <f t="shared" ca="1" si="134"/>
        <v>2850</v>
      </c>
      <c r="B2851" s="2">
        <v>7.779191472247482E-4</v>
      </c>
      <c r="C2851" s="41">
        <v>6.3482703481835712E-2</v>
      </c>
      <c r="D2851" s="51">
        <f t="shared" ca="1" si="132"/>
        <v>0.85602267868987403</v>
      </c>
      <c r="E2851" s="52">
        <f ca="1">IF(C2851&lt;=$J$5,$L$3,IF(C2851&lt;=$J$8,$L$5,IF(D2851&lt;=$K$8,$L$8,$L$10)))</f>
        <v>4.6071872893860277E-4</v>
      </c>
      <c r="F2851" s="53">
        <f ca="1">IF(E2851=$L$3,$M$3,IF(C2851&gt;$J$8,IF(D2851&lt;=$K$8,$M$8,C2851*$N$10+$N$11),C2851*$N$5+$N$6))</f>
        <v>1.8491108693790004E-3</v>
      </c>
      <c r="G2851" s="37">
        <f t="shared" ca="1" si="133"/>
        <v>6.6124945101693835E-4</v>
      </c>
      <c r="H2851" s="22"/>
    </row>
    <row r="2852" spans="1:8" x14ac:dyDescent="0.25">
      <c r="A2852" s="32">
        <f t="shared" ca="1" si="134"/>
        <v>2851</v>
      </c>
      <c r="B2852" s="2">
        <v>7.0267269429336032E-4</v>
      </c>
      <c r="C2852" s="41">
        <v>6.3492150551330229E-2</v>
      </c>
      <c r="D2852" s="51">
        <f t="shared" ca="1" si="132"/>
        <v>0.98763586241916324</v>
      </c>
      <c r="E2852" s="52">
        <f ca="1">IF(C2852&lt;=$J$5,$L$3,IF(C2852&lt;=$J$8,$L$5,IF(D2852&lt;=$K$8,$L$8,$L$10)))</f>
        <v>4.6071872893860277E-4</v>
      </c>
      <c r="F2852" s="53">
        <f ca="1">IF(E2852=$L$3,$M$3,IF(C2852&gt;$J$8,IF(D2852&lt;=$K$8,$M$8,C2852*$N$10+$N$11),C2852*$N$5+$N$6))</f>
        <v>1.8491108693790004E-3</v>
      </c>
      <c r="G2852" s="37">
        <f t="shared" ca="1" si="133"/>
        <v>8.6754707792973881E-4</v>
      </c>
      <c r="H2852" s="22"/>
    </row>
    <row r="2853" spans="1:8" x14ac:dyDescent="0.25">
      <c r="A2853" s="32">
        <f t="shared" ca="1" si="134"/>
        <v>2852</v>
      </c>
      <c r="B2853" s="2">
        <v>1.450977604666337E-3</v>
      </c>
      <c r="C2853" s="41">
        <v>6.3494292658224094E-2</v>
      </c>
      <c r="D2853" s="51">
        <f t="shared" ca="1" si="132"/>
        <v>0.49282650709568609</v>
      </c>
      <c r="E2853" s="52">
        <f ca="1">IF(C2853&lt;=$J$5,$L$3,IF(C2853&lt;=$J$8,$L$5,IF(D2853&lt;=$K$8,$L$8,$L$10)))</f>
        <v>4.6071872893860277E-4</v>
      </c>
      <c r="F2853" s="53">
        <f ca="1">IF(E2853=$L$3,$M$3,IF(C2853&gt;$J$8,IF(D2853&lt;=$K$8,$M$8,C2853*$N$10+$N$11),C2853*$N$5+$N$6))</f>
        <v>1.8491108693790004E-3</v>
      </c>
      <c r="G2853" s="37">
        <f t="shared" ca="1" si="133"/>
        <v>9.4545051506069984E-4</v>
      </c>
      <c r="H2853" s="22"/>
    </row>
    <row r="2854" spans="1:8" x14ac:dyDescent="0.25">
      <c r="A2854" s="32">
        <f t="shared" ca="1" si="134"/>
        <v>2853</v>
      </c>
      <c r="B2854" s="2">
        <v>1.1293411182097257E-3</v>
      </c>
      <c r="C2854" s="41">
        <v>6.3495328252433925E-2</v>
      </c>
      <c r="D2854" s="51">
        <f t="shared" ca="1" si="132"/>
        <v>0.10951692167739302</v>
      </c>
      <c r="E2854" s="52">
        <f ca="1">IF(C2854&lt;=$J$5,$L$3,IF(C2854&lt;=$J$8,$L$5,IF(D2854&lt;=$K$8,$L$8,$L$10)))</f>
        <v>4.6071872893860277E-4</v>
      </c>
      <c r="F2854" s="53">
        <f ca="1">IF(E2854=$L$3,$M$3,IF(C2854&gt;$J$8,IF(D2854&lt;=$K$8,$M$8,C2854*$N$10+$N$11),C2854*$N$5+$N$6))</f>
        <v>1.8491108693790004E-3</v>
      </c>
      <c r="G2854" s="37">
        <f t="shared" ca="1" si="133"/>
        <v>1.413042146039465E-3</v>
      </c>
      <c r="H2854" s="22"/>
    </row>
    <row r="2855" spans="1:8" x14ac:dyDescent="0.25">
      <c r="A2855" s="32">
        <f t="shared" ca="1" si="134"/>
        <v>2854</v>
      </c>
      <c r="B2855" s="2">
        <v>5.0780353908747022E-4</v>
      </c>
      <c r="C2855" s="41">
        <v>6.3495502543750915E-2</v>
      </c>
      <c r="D2855" s="51">
        <f t="shared" ca="1" si="132"/>
        <v>0.71335990508856295</v>
      </c>
      <c r="E2855" s="52">
        <f ca="1">IF(C2855&lt;=$J$5,$L$3,IF(C2855&lt;=$J$8,$L$5,IF(D2855&lt;=$K$8,$L$8,$L$10)))</f>
        <v>4.6071872893860277E-4</v>
      </c>
      <c r="F2855" s="53">
        <f ca="1">IF(E2855=$L$3,$M$3,IF(C2855&gt;$J$8,IF(D2855&lt;=$K$8,$M$8,C2855*$N$10+$N$11),C2855*$N$5+$N$6))</f>
        <v>1.8491108693790004E-3</v>
      </c>
      <c r="G2855" s="37">
        <f t="shared" ca="1" si="133"/>
        <v>1.8428200072496492E-3</v>
      </c>
      <c r="H2855" s="22"/>
    </row>
    <row r="2856" spans="1:8" x14ac:dyDescent="0.25">
      <c r="A2856" s="32">
        <f t="shared" ca="1" si="134"/>
        <v>2855</v>
      </c>
      <c r="B2856" s="2">
        <v>1.0440232638496694E-3</v>
      </c>
      <c r="C2856" s="41">
        <v>6.3496264392299939E-2</v>
      </c>
      <c r="D2856" s="51">
        <f t="shared" ca="1" si="132"/>
        <v>0.36092304713090739</v>
      </c>
      <c r="E2856" s="52">
        <f ca="1">IF(C2856&lt;=$J$5,$L$3,IF(C2856&lt;=$J$8,$L$5,IF(D2856&lt;=$K$8,$L$8,$L$10)))</f>
        <v>4.6071872893860277E-4</v>
      </c>
      <c r="F2856" s="53">
        <f ca="1">IF(E2856=$L$3,$M$3,IF(C2856&gt;$J$8,IF(D2856&lt;=$K$8,$M$8,C2856*$N$10+$N$11),C2856*$N$5+$N$6))</f>
        <v>1.8491108693790004E-3</v>
      </c>
      <c r="G2856" s="37">
        <f t="shared" ca="1" si="133"/>
        <v>6.1239250239202101E-4</v>
      </c>
      <c r="H2856" s="22"/>
    </row>
    <row r="2857" spans="1:8" x14ac:dyDescent="0.25">
      <c r="A2857" s="32">
        <f t="shared" ca="1" si="134"/>
        <v>2856</v>
      </c>
      <c r="B2857" s="2">
        <v>5.8524443967397644E-4</v>
      </c>
      <c r="C2857" s="41">
        <v>6.3497022304868811E-2</v>
      </c>
      <c r="D2857" s="51">
        <f t="shared" ca="1" si="132"/>
        <v>0.55996341586271869</v>
      </c>
      <c r="E2857" s="52">
        <f ca="1">IF(C2857&lt;=$J$5,$L$3,IF(C2857&lt;=$J$8,$L$5,IF(D2857&lt;=$K$8,$L$8,$L$10)))</f>
        <v>4.6071872893860277E-4</v>
      </c>
      <c r="F2857" s="53">
        <f ca="1">IF(E2857=$L$3,$M$3,IF(C2857&gt;$J$8,IF(D2857&lt;=$K$8,$M$8,C2857*$N$10+$N$11),C2857*$N$5+$N$6))</f>
        <v>1.8491108693790004E-3</v>
      </c>
      <c r="G2857" s="37">
        <f t="shared" ca="1" si="133"/>
        <v>6.5659683111087409E-4</v>
      </c>
      <c r="H2857" s="22"/>
    </row>
    <row r="2858" spans="1:8" x14ac:dyDescent="0.25">
      <c r="A2858" s="32">
        <f t="shared" ca="1" si="134"/>
        <v>2857</v>
      </c>
      <c r="B2858" s="2">
        <v>1.7702233579916515E-3</v>
      </c>
      <c r="C2858" s="41">
        <v>6.3498896918031844E-2</v>
      </c>
      <c r="D2858" s="51">
        <f t="shared" ca="1" si="132"/>
        <v>0.80786804556481717</v>
      </c>
      <c r="E2858" s="52">
        <f ca="1">IF(C2858&lt;=$J$5,$L$3,IF(C2858&lt;=$J$8,$L$5,IF(D2858&lt;=$K$8,$L$8,$L$10)))</f>
        <v>4.6071872893860277E-4</v>
      </c>
      <c r="F2858" s="53">
        <f ca="1">IF(E2858=$L$3,$M$3,IF(C2858&gt;$J$8,IF(D2858&lt;=$K$8,$M$8,C2858*$N$10+$N$11),C2858*$N$5+$N$6))</f>
        <v>1.8491108693790004E-3</v>
      </c>
      <c r="G2858" s="37">
        <f t="shared" ca="1" si="133"/>
        <v>8.9713269607143284E-4</v>
      </c>
      <c r="H2858" s="22"/>
    </row>
    <row r="2859" spans="1:8" x14ac:dyDescent="0.25">
      <c r="A2859" s="32">
        <f t="shared" ca="1" si="134"/>
        <v>2858</v>
      </c>
      <c r="B2859" s="2">
        <v>1.1696781242419574E-3</v>
      </c>
      <c r="C2859" s="41">
        <v>6.3514386769672249E-2</v>
      </c>
      <c r="D2859" s="51">
        <f t="shared" ca="1" si="132"/>
        <v>0.9701225445028584</v>
      </c>
      <c r="E2859" s="52">
        <f ca="1">IF(C2859&lt;=$J$5,$L$3,IF(C2859&lt;=$J$8,$L$5,IF(D2859&lt;=$K$8,$L$8,$L$10)))</f>
        <v>4.6071872893860277E-4</v>
      </c>
      <c r="F2859" s="53">
        <f ca="1">IF(E2859=$L$3,$M$3,IF(C2859&gt;$J$8,IF(D2859&lt;=$K$8,$M$8,C2859*$N$10+$N$11),C2859*$N$5+$N$6))</f>
        <v>1.8491108693790004E-3</v>
      </c>
      <c r="G2859" s="37">
        <f t="shared" ca="1" si="133"/>
        <v>6.4261688512930507E-4</v>
      </c>
      <c r="H2859" s="22"/>
    </row>
    <row r="2860" spans="1:8" x14ac:dyDescent="0.25">
      <c r="A2860" s="32">
        <f t="shared" ca="1" si="134"/>
        <v>2859</v>
      </c>
      <c r="B2860" s="2">
        <v>7.8198323438982698E-4</v>
      </c>
      <c r="C2860" s="41">
        <v>6.3519270001474004E-2</v>
      </c>
      <c r="D2860" s="51">
        <f t="shared" ca="1" si="132"/>
        <v>0.8498203738920006</v>
      </c>
      <c r="E2860" s="52">
        <f ca="1">IF(C2860&lt;=$J$5,$L$3,IF(C2860&lt;=$J$8,$L$5,IF(D2860&lt;=$K$8,$L$8,$L$10)))</f>
        <v>4.6071872893860277E-4</v>
      </c>
      <c r="F2860" s="53">
        <f ca="1">IF(E2860=$L$3,$M$3,IF(C2860&gt;$J$8,IF(D2860&lt;=$K$8,$M$8,C2860*$N$10+$N$11),C2860*$N$5+$N$6))</f>
        <v>1.8491108693790004E-3</v>
      </c>
      <c r="G2860" s="37">
        <f t="shared" ca="1" si="133"/>
        <v>8.7584710668007831E-4</v>
      </c>
      <c r="H2860" s="22"/>
    </row>
    <row r="2861" spans="1:8" x14ac:dyDescent="0.25">
      <c r="A2861" s="32">
        <f t="shared" ca="1" si="134"/>
        <v>2860</v>
      </c>
      <c r="B2861" s="2">
        <v>1.0708717880933416E-3</v>
      </c>
      <c r="C2861" s="41">
        <v>6.3520104855826653E-2</v>
      </c>
      <c r="D2861" s="51">
        <f t="shared" ca="1" si="132"/>
        <v>0.88506053038154131</v>
      </c>
      <c r="E2861" s="52">
        <f ca="1">IF(C2861&lt;=$J$5,$L$3,IF(C2861&lt;=$J$8,$L$5,IF(D2861&lt;=$K$8,$L$8,$L$10)))</f>
        <v>4.6071872893860277E-4</v>
      </c>
      <c r="F2861" s="53">
        <f ca="1">IF(E2861=$L$3,$M$3,IF(C2861&gt;$J$8,IF(D2861&lt;=$K$8,$M$8,C2861*$N$10+$N$11),C2861*$N$5+$N$6))</f>
        <v>1.8491108693790004E-3</v>
      </c>
      <c r="G2861" s="37">
        <f t="shared" ca="1" si="133"/>
        <v>1.7220850941072588E-3</v>
      </c>
      <c r="H2861" s="22"/>
    </row>
    <row r="2862" spans="1:8" x14ac:dyDescent="0.25">
      <c r="A2862" s="32">
        <f t="shared" ca="1" si="134"/>
        <v>2861</v>
      </c>
      <c r="B2862" s="2">
        <v>1.0859946141091315E-3</v>
      </c>
      <c r="C2862" s="41">
        <v>6.352373421362667E-2</v>
      </c>
      <c r="D2862" s="51">
        <f t="shared" ca="1" si="132"/>
        <v>0.87471092992838317</v>
      </c>
      <c r="E2862" s="52">
        <f ca="1">IF(C2862&lt;=$J$5,$L$3,IF(C2862&lt;=$J$8,$L$5,IF(D2862&lt;=$K$8,$L$8,$L$10)))</f>
        <v>4.6071872893860277E-4</v>
      </c>
      <c r="F2862" s="53">
        <f ca="1">IF(E2862=$L$3,$M$3,IF(C2862&gt;$J$8,IF(D2862&lt;=$K$8,$M$8,C2862*$N$10+$N$11),C2862*$N$5+$N$6))</f>
        <v>1.8491108693790004E-3</v>
      </c>
      <c r="G2862" s="37">
        <f t="shared" ca="1" si="133"/>
        <v>1.5598227313967658E-3</v>
      </c>
      <c r="H2862" s="22"/>
    </row>
    <row r="2863" spans="1:8" x14ac:dyDescent="0.25">
      <c r="A2863" s="32">
        <f t="shared" ca="1" si="134"/>
        <v>2862</v>
      </c>
      <c r="B2863" s="2">
        <v>1.7329995649639773E-3</v>
      </c>
      <c r="C2863" s="41">
        <v>6.3538607222933419E-2</v>
      </c>
      <c r="D2863" s="51">
        <f t="shared" ca="1" si="132"/>
        <v>0.72578664771727186</v>
      </c>
      <c r="E2863" s="52">
        <f ca="1">IF(C2863&lt;=$J$5,$L$3,IF(C2863&lt;=$J$8,$L$5,IF(D2863&lt;=$K$8,$L$8,$L$10)))</f>
        <v>4.6071872893860277E-4</v>
      </c>
      <c r="F2863" s="53">
        <f ca="1">IF(E2863=$L$3,$M$3,IF(C2863&gt;$J$8,IF(D2863&lt;=$K$8,$M$8,C2863*$N$10+$N$11),C2863*$N$5+$N$6))</f>
        <v>1.8491108693790004E-3</v>
      </c>
      <c r="G2863" s="37">
        <f t="shared" ca="1" si="133"/>
        <v>1.2964113552280546E-3</v>
      </c>
      <c r="H2863" s="22"/>
    </row>
    <row r="2864" spans="1:8" x14ac:dyDescent="0.25">
      <c r="A2864" s="32">
        <f t="shared" ca="1" si="134"/>
        <v>2863</v>
      </c>
      <c r="B2864" s="2">
        <v>1.1597855190962347E-3</v>
      </c>
      <c r="C2864" s="41">
        <v>6.3546871914797298E-2</v>
      </c>
      <c r="D2864" s="51">
        <f t="shared" ca="1" si="132"/>
        <v>0.39502051526779081</v>
      </c>
      <c r="E2864" s="52">
        <f ca="1">IF(C2864&lt;=$J$5,$L$3,IF(C2864&lt;=$J$8,$L$5,IF(D2864&lt;=$K$8,$L$8,$L$10)))</f>
        <v>4.6071872893860277E-4</v>
      </c>
      <c r="F2864" s="53">
        <f ca="1">IF(E2864=$L$3,$M$3,IF(C2864&gt;$J$8,IF(D2864&lt;=$K$8,$M$8,C2864*$N$10+$N$11),C2864*$N$5+$N$6))</f>
        <v>1.8491108693790004E-3</v>
      </c>
      <c r="G2864" s="37">
        <f t="shared" ca="1" si="133"/>
        <v>1.7394341143712466E-3</v>
      </c>
      <c r="H2864" s="22"/>
    </row>
    <row r="2865" spans="1:8" x14ac:dyDescent="0.25">
      <c r="A2865" s="32">
        <f t="shared" ca="1" si="134"/>
        <v>2864</v>
      </c>
      <c r="B2865" s="2">
        <v>1.3233198417728631E-3</v>
      </c>
      <c r="C2865" s="41">
        <v>6.3549786598375291E-2</v>
      </c>
      <c r="D2865" s="51">
        <f t="shared" ca="1" si="132"/>
        <v>0.47885224473496413</v>
      </c>
      <c r="E2865" s="52">
        <f ca="1">IF(C2865&lt;=$J$5,$L$3,IF(C2865&lt;=$J$8,$L$5,IF(D2865&lt;=$K$8,$L$8,$L$10)))</f>
        <v>4.6071872893860277E-4</v>
      </c>
      <c r="F2865" s="53">
        <f ca="1">IF(E2865=$L$3,$M$3,IF(C2865&gt;$J$8,IF(D2865&lt;=$K$8,$M$8,C2865*$N$10+$N$11),C2865*$N$5+$N$6))</f>
        <v>1.8491108693790004E-3</v>
      </c>
      <c r="G2865" s="37">
        <f t="shared" ca="1" si="133"/>
        <v>1.8447622643734788E-3</v>
      </c>
      <c r="H2865" s="22"/>
    </row>
    <row r="2866" spans="1:8" x14ac:dyDescent="0.25">
      <c r="A2866" s="32">
        <f t="shared" ca="1" si="134"/>
        <v>2865</v>
      </c>
      <c r="B2866" s="2">
        <v>1.1537795357837166E-3</v>
      </c>
      <c r="C2866" s="41">
        <v>6.3551293612403081E-2</v>
      </c>
      <c r="D2866" s="51">
        <f t="shared" ca="1" si="132"/>
        <v>7.2701572399098691E-2</v>
      </c>
      <c r="E2866" s="52">
        <f ca="1">IF(C2866&lt;=$J$5,$L$3,IF(C2866&lt;=$J$8,$L$5,IF(D2866&lt;=$K$8,$L$8,$L$10)))</f>
        <v>4.6071872893860277E-4</v>
      </c>
      <c r="F2866" s="53">
        <f ca="1">IF(E2866=$L$3,$M$3,IF(C2866&gt;$J$8,IF(D2866&lt;=$K$8,$M$8,C2866*$N$10+$N$11),C2866*$N$5+$N$6))</f>
        <v>1.8491108693790004E-3</v>
      </c>
      <c r="G2866" s="37">
        <f t="shared" ca="1" si="133"/>
        <v>1.6444961595606104E-3</v>
      </c>
      <c r="H2866" s="22"/>
    </row>
    <row r="2867" spans="1:8" x14ac:dyDescent="0.25">
      <c r="A2867" s="32">
        <f t="shared" ca="1" si="134"/>
        <v>2866</v>
      </c>
      <c r="B2867" s="2">
        <v>1.0950088040551642E-3</v>
      </c>
      <c r="C2867" s="41">
        <v>6.3556475238715493E-2</v>
      </c>
      <c r="D2867" s="51">
        <f t="shared" ca="1" si="132"/>
        <v>0.84442454471035933</v>
      </c>
      <c r="E2867" s="52">
        <f ca="1">IF(C2867&lt;=$J$5,$L$3,IF(C2867&lt;=$J$8,$L$5,IF(D2867&lt;=$K$8,$L$8,$L$10)))</f>
        <v>4.6071872893860277E-4</v>
      </c>
      <c r="F2867" s="53">
        <f ca="1">IF(E2867=$L$3,$M$3,IF(C2867&gt;$J$8,IF(D2867&lt;=$K$8,$M$8,C2867*$N$10+$N$11),C2867*$N$5+$N$6))</f>
        <v>1.8491108693790004E-3</v>
      </c>
      <c r="G2867" s="37">
        <f t="shared" ca="1" si="133"/>
        <v>1.0144361424262605E-3</v>
      </c>
      <c r="H2867" s="22"/>
    </row>
    <row r="2868" spans="1:8" x14ac:dyDescent="0.25">
      <c r="A2868" s="32">
        <f t="shared" ca="1" si="134"/>
        <v>2867</v>
      </c>
      <c r="B2868" s="2">
        <v>1.063960030695893E-3</v>
      </c>
      <c r="C2868" s="41">
        <v>6.3558767916416958E-2</v>
      </c>
      <c r="D2868" s="51">
        <f t="shared" ca="1" si="132"/>
        <v>0.35279748576484782</v>
      </c>
      <c r="E2868" s="52">
        <f ca="1">IF(C2868&lt;=$J$5,$L$3,IF(C2868&lt;=$J$8,$L$5,IF(D2868&lt;=$K$8,$L$8,$L$10)))</f>
        <v>4.6071872893860277E-4</v>
      </c>
      <c r="F2868" s="53">
        <f ca="1">IF(E2868=$L$3,$M$3,IF(C2868&gt;$J$8,IF(D2868&lt;=$K$8,$M$8,C2868*$N$10+$N$11),C2868*$N$5+$N$6))</f>
        <v>1.8491108693790004E-3</v>
      </c>
      <c r="G2868" s="37">
        <f t="shared" ca="1" si="133"/>
        <v>1.0049725548864109E-3</v>
      </c>
      <c r="H2868" s="22"/>
    </row>
    <row r="2869" spans="1:8" x14ac:dyDescent="0.25">
      <c r="A2869" s="32">
        <f t="shared" ca="1" si="134"/>
        <v>2868</v>
      </c>
      <c r="B2869" s="2">
        <v>1.1201720233363077E-3</v>
      </c>
      <c r="C2869" s="41">
        <v>6.3562723862138959E-2</v>
      </c>
      <c r="D2869" s="51">
        <f t="shared" ca="1" si="132"/>
        <v>0.49239826629578098</v>
      </c>
      <c r="E2869" s="52">
        <f ca="1">IF(C2869&lt;=$J$5,$L$3,IF(C2869&lt;=$J$8,$L$5,IF(D2869&lt;=$K$8,$L$8,$L$10)))</f>
        <v>4.6071872893860277E-4</v>
      </c>
      <c r="F2869" s="53">
        <f ca="1">IF(E2869=$L$3,$M$3,IF(C2869&gt;$J$8,IF(D2869&lt;=$K$8,$M$8,C2869*$N$10+$N$11),C2869*$N$5+$N$6))</f>
        <v>1.8491108693790004E-3</v>
      </c>
      <c r="G2869" s="37">
        <f t="shared" ca="1" si="133"/>
        <v>7.6614797157688319E-4</v>
      </c>
      <c r="H2869" s="22"/>
    </row>
    <row r="2870" spans="1:8" x14ac:dyDescent="0.25">
      <c r="A2870" s="32">
        <f t="shared" ca="1" si="134"/>
        <v>2869</v>
      </c>
      <c r="B2870" s="2">
        <v>1.8128695896024172E-3</v>
      </c>
      <c r="C2870" s="41">
        <v>6.3564478924983792E-2</v>
      </c>
      <c r="D2870" s="51">
        <f t="shared" ca="1" si="132"/>
        <v>0.87021898290287392</v>
      </c>
      <c r="E2870" s="52">
        <f ca="1">IF(C2870&lt;=$J$5,$L$3,IF(C2870&lt;=$J$8,$L$5,IF(D2870&lt;=$K$8,$L$8,$L$10)))</f>
        <v>4.6071872893860277E-4</v>
      </c>
      <c r="F2870" s="53">
        <f ca="1">IF(E2870=$L$3,$M$3,IF(C2870&gt;$J$8,IF(D2870&lt;=$K$8,$M$8,C2870*$N$10+$N$11),C2870*$N$5+$N$6))</f>
        <v>1.8491108693790004E-3</v>
      </c>
      <c r="G2870" s="37">
        <f t="shared" ca="1" si="133"/>
        <v>1.3554305560779332E-3</v>
      </c>
      <c r="H2870" s="22"/>
    </row>
    <row r="2871" spans="1:8" x14ac:dyDescent="0.25">
      <c r="A2871" s="32">
        <f t="shared" ca="1" si="134"/>
        <v>2870</v>
      </c>
      <c r="B2871" s="2">
        <v>1.3586443621078081E-3</v>
      </c>
      <c r="C2871" s="41">
        <v>6.3564531669950797E-2</v>
      </c>
      <c r="D2871" s="51">
        <f t="shared" ca="1" si="132"/>
        <v>0.74297313748693083</v>
      </c>
      <c r="E2871" s="52">
        <f ca="1">IF(C2871&lt;=$J$5,$L$3,IF(C2871&lt;=$J$8,$L$5,IF(D2871&lt;=$K$8,$L$8,$L$10)))</f>
        <v>4.6071872893860277E-4</v>
      </c>
      <c r="F2871" s="53">
        <f ca="1">IF(E2871=$L$3,$M$3,IF(C2871&gt;$J$8,IF(D2871&lt;=$K$8,$M$8,C2871*$N$10+$N$11),C2871*$N$5+$N$6))</f>
        <v>1.8491108693790004E-3</v>
      </c>
      <c r="G2871" s="37">
        <f t="shared" ca="1" si="133"/>
        <v>1.0167386367797415E-3</v>
      </c>
      <c r="H2871" s="22"/>
    </row>
    <row r="2872" spans="1:8" x14ac:dyDescent="0.25">
      <c r="A2872" s="32">
        <f t="shared" ca="1" si="134"/>
        <v>2871</v>
      </c>
      <c r="B2872" s="2">
        <v>1.3733017673176473E-3</v>
      </c>
      <c r="C2872" s="41">
        <v>6.3569624487091358E-2</v>
      </c>
      <c r="D2872" s="51">
        <f t="shared" ca="1" si="132"/>
        <v>0.18691209095021055</v>
      </c>
      <c r="E2872" s="52">
        <f ca="1">IF(C2872&lt;=$J$5,$L$3,IF(C2872&lt;=$J$8,$L$5,IF(D2872&lt;=$K$8,$L$8,$L$10)))</f>
        <v>4.6071872893860277E-4</v>
      </c>
      <c r="F2872" s="53">
        <f ca="1">IF(E2872=$L$3,$M$3,IF(C2872&gt;$J$8,IF(D2872&lt;=$K$8,$M$8,C2872*$N$10+$N$11),C2872*$N$5+$N$6))</f>
        <v>1.8491108693790004E-3</v>
      </c>
      <c r="G2872" s="37">
        <f t="shared" ca="1" si="133"/>
        <v>1.8253543675833441E-3</v>
      </c>
      <c r="H2872" s="22"/>
    </row>
    <row r="2873" spans="1:8" x14ac:dyDescent="0.25">
      <c r="A2873" s="32">
        <f t="shared" ca="1" si="134"/>
        <v>2872</v>
      </c>
      <c r="B2873" s="2">
        <v>9.9161626573335271E-4</v>
      </c>
      <c r="C2873" s="41">
        <v>6.3572513966354272E-2</v>
      </c>
      <c r="D2873" s="51">
        <f t="shared" ca="1" si="132"/>
        <v>0.88407019534696418</v>
      </c>
      <c r="E2873" s="52">
        <f ca="1">IF(C2873&lt;=$J$5,$L$3,IF(C2873&lt;=$J$8,$L$5,IF(D2873&lt;=$K$8,$L$8,$L$10)))</f>
        <v>4.6071872893860277E-4</v>
      </c>
      <c r="F2873" s="53">
        <f ca="1">IF(E2873=$L$3,$M$3,IF(C2873&gt;$J$8,IF(D2873&lt;=$K$8,$M$8,C2873*$N$10+$N$11),C2873*$N$5+$N$6))</f>
        <v>1.8491108693790004E-3</v>
      </c>
      <c r="G2873" s="37">
        <f t="shared" ca="1" si="133"/>
        <v>1.0543512749669991E-3</v>
      </c>
      <c r="H2873" s="22"/>
    </row>
    <row r="2874" spans="1:8" x14ac:dyDescent="0.25">
      <c r="A2874" s="32">
        <f t="shared" ca="1" si="134"/>
        <v>2873</v>
      </c>
      <c r="B2874" s="2">
        <v>1.5683546196192388E-3</v>
      </c>
      <c r="C2874" s="41">
        <v>6.3573210238721645E-2</v>
      </c>
      <c r="D2874" s="51">
        <f t="shared" ca="1" si="132"/>
        <v>1.31094747582019E-2</v>
      </c>
      <c r="E2874" s="52">
        <f ca="1">IF(C2874&lt;=$J$5,$L$3,IF(C2874&lt;=$J$8,$L$5,IF(D2874&lt;=$K$8,$L$8,$L$10)))</f>
        <v>4.6071872893860277E-4</v>
      </c>
      <c r="F2874" s="53">
        <f ca="1">IF(E2874=$L$3,$M$3,IF(C2874&gt;$J$8,IF(D2874&lt;=$K$8,$M$8,C2874*$N$10+$N$11),C2874*$N$5+$N$6))</f>
        <v>1.8491108693790004E-3</v>
      </c>
      <c r="G2874" s="37">
        <f t="shared" ca="1" si="133"/>
        <v>7.843960985050775E-4</v>
      </c>
      <c r="H2874" s="22"/>
    </row>
    <row r="2875" spans="1:8" x14ac:dyDescent="0.25">
      <c r="A2875" s="32">
        <f t="shared" ca="1" si="134"/>
        <v>2874</v>
      </c>
      <c r="B2875" s="2">
        <v>6.9268043415221525E-4</v>
      </c>
      <c r="C2875" s="41">
        <v>6.3576406927312534E-2</v>
      </c>
      <c r="D2875" s="51">
        <f t="shared" ca="1" si="132"/>
        <v>0.58857987295611081</v>
      </c>
      <c r="E2875" s="52">
        <f ca="1">IF(C2875&lt;=$J$5,$L$3,IF(C2875&lt;=$J$8,$L$5,IF(D2875&lt;=$K$8,$L$8,$L$10)))</f>
        <v>4.6071872893860277E-4</v>
      </c>
      <c r="F2875" s="53">
        <f ca="1">IF(E2875=$L$3,$M$3,IF(C2875&gt;$J$8,IF(D2875&lt;=$K$8,$M$8,C2875*$N$10+$N$11),C2875*$N$5+$N$6))</f>
        <v>1.8491108693790004E-3</v>
      </c>
      <c r="G2875" s="37">
        <f t="shared" ca="1" si="133"/>
        <v>1.4832024046175746E-3</v>
      </c>
      <c r="H2875" s="22"/>
    </row>
    <row r="2876" spans="1:8" x14ac:dyDescent="0.25">
      <c r="A2876" s="32">
        <f t="shared" ca="1" si="134"/>
        <v>2875</v>
      </c>
      <c r="B2876" s="2">
        <v>1.772045594150673E-3</v>
      </c>
      <c r="C2876" s="41">
        <v>6.3576448989552004E-2</v>
      </c>
      <c r="D2876" s="51">
        <f t="shared" ca="1" si="132"/>
        <v>0.79843449509722964</v>
      </c>
      <c r="E2876" s="52">
        <f ca="1">IF(C2876&lt;=$J$5,$L$3,IF(C2876&lt;=$J$8,$L$5,IF(D2876&lt;=$K$8,$L$8,$L$10)))</f>
        <v>4.6071872893860277E-4</v>
      </c>
      <c r="F2876" s="53">
        <f ca="1">IF(E2876=$L$3,$M$3,IF(C2876&gt;$J$8,IF(D2876&lt;=$K$8,$M$8,C2876*$N$10+$N$11),C2876*$N$5+$N$6))</f>
        <v>1.8491108693790004E-3</v>
      </c>
      <c r="G2876" s="37">
        <f t="shared" ca="1" si="133"/>
        <v>4.9332589437896604E-4</v>
      </c>
      <c r="H2876" s="22"/>
    </row>
    <row r="2877" spans="1:8" x14ac:dyDescent="0.25">
      <c r="A2877" s="32">
        <f t="shared" ca="1" si="134"/>
        <v>2876</v>
      </c>
      <c r="B2877" s="2">
        <v>1.770500145618914E-3</v>
      </c>
      <c r="C2877" s="41">
        <v>6.3576554128700724E-2</v>
      </c>
      <c r="D2877" s="51">
        <f t="shared" ca="1" si="132"/>
        <v>0.32519109319002037</v>
      </c>
      <c r="E2877" s="52">
        <f ca="1">IF(C2877&lt;=$J$5,$L$3,IF(C2877&lt;=$J$8,$L$5,IF(D2877&lt;=$K$8,$L$8,$L$10)))</f>
        <v>4.6071872893860277E-4</v>
      </c>
      <c r="F2877" s="53">
        <f ca="1">IF(E2877=$L$3,$M$3,IF(C2877&gt;$J$8,IF(D2877&lt;=$K$8,$M$8,C2877*$N$10+$N$11),C2877*$N$5+$N$6))</f>
        <v>1.8491108693790004E-3</v>
      </c>
      <c r="G2877" s="37">
        <f t="shared" ca="1" si="133"/>
        <v>1.6587756418363793E-3</v>
      </c>
      <c r="H2877" s="22"/>
    </row>
    <row r="2878" spans="1:8" x14ac:dyDescent="0.25">
      <c r="A2878" s="32">
        <f t="shared" ca="1" si="134"/>
        <v>2877</v>
      </c>
      <c r="B2878" s="2">
        <v>9.6863262486496238E-4</v>
      </c>
      <c r="C2878" s="41">
        <v>6.3594498993890414E-2</v>
      </c>
      <c r="D2878" s="51">
        <f t="shared" ca="1" si="132"/>
        <v>6.2530561566095155E-2</v>
      </c>
      <c r="E2878" s="52">
        <f ca="1">IF(C2878&lt;=$J$5,$L$3,IF(C2878&lt;=$J$8,$L$5,IF(D2878&lt;=$K$8,$L$8,$L$10)))</f>
        <v>4.6071872893860277E-4</v>
      </c>
      <c r="F2878" s="53">
        <f ca="1">IF(E2878=$L$3,$M$3,IF(C2878&gt;$J$8,IF(D2878&lt;=$K$8,$M$8,C2878*$N$10+$N$11),C2878*$N$5+$N$6))</f>
        <v>1.8491108693790004E-3</v>
      </c>
      <c r="G2878" s="37">
        <f t="shared" ca="1" si="133"/>
        <v>1.2314316745394558E-3</v>
      </c>
      <c r="H2878" s="22"/>
    </row>
    <row r="2879" spans="1:8" x14ac:dyDescent="0.25">
      <c r="A2879" s="32">
        <f t="shared" ca="1" si="134"/>
        <v>2878</v>
      </c>
      <c r="B2879" s="2">
        <v>8.8809245182619456E-4</v>
      </c>
      <c r="C2879" s="41">
        <v>6.3595528191413453E-2</v>
      </c>
      <c r="D2879" s="51">
        <f t="shared" ca="1" si="132"/>
        <v>0.59620115113289629</v>
      </c>
      <c r="E2879" s="52">
        <f ca="1">IF(C2879&lt;=$J$5,$L$3,IF(C2879&lt;=$J$8,$L$5,IF(D2879&lt;=$K$8,$L$8,$L$10)))</f>
        <v>4.6071872893860277E-4</v>
      </c>
      <c r="F2879" s="53">
        <f ca="1">IF(E2879=$L$3,$M$3,IF(C2879&gt;$J$8,IF(D2879&lt;=$K$8,$M$8,C2879*$N$10+$N$11),C2879*$N$5+$N$6))</f>
        <v>1.8491108693790004E-3</v>
      </c>
      <c r="G2879" s="37">
        <f t="shared" ca="1" si="133"/>
        <v>1.1518438223620906E-3</v>
      </c>
      <c r="H2879" s="22"/>
    </row>
    <row r="2880" spans="1:8" x14ac:dyDescent="0.25">
      <c r="A2880" s="32">
        <f t="shared" ca="1" si="134"/>
        <v>2879</v>
      </c>
      <c r="B2880" s="2">
        <v>1.5202189863356974E-3</v>
      </c>
      <c r="C2880" s="41">
        <v>6.3602927433878742E-2</v>
      </c>
      <c r="D2880" s="51">
        <f t="shared" ca="1" si="132"/>
        <v>1.1261784454292711E-2</v>
      </c>
      <c r="E2880" s="52">
        <f ca="1">IF(C2880&lt;=$J$5,$L$3,IF(C2880&lt;=$J$8,$L$5,IF(D2880&lt;=$K$8,$L$8,$L$10)))</f>
        <v>4.6071872893860277E-4</v>
      </c>
      <c r="F2880" s="53">
        <f ca="1">IF(E2880=$L$3,$M$3,IF(C2880&gt;$J$8,IF(D2880&lt;=$K$8,$M$8,C2880*$N$10+$N$11),C2880*$N$5+$N$6))</f>
        <v>1.8491108693790004E-3</v>
      </c>
      <c r="G2880" s="37">
        <f t="shared" ca="1" si="133"/>
        <v>6.1488445796195287E-4</v>
      </c>
      <c r="H2880" s="22"/>
    </row>
    <row r="2881" spans="1:8" x14ac:dyDescent="0.25">
      <c r="A2881" s="32">
        <f t="shared" ca="1" si="134"/>
        <v>2880</v>
      </c>
      <c r="B2881" s="2">
        <v>8.0736477642145976E-4</v>
      </c>
      <c r="C2881" s="41">
        <v>6.3604288159329864E-2</v>
      </c>
      <c r="D2881" s="51">
        <f t="shared" ca="1" si="132"/>
        <v>0.46685051916693221</v>
      </c>
      <c r="E2881" s="52">
        <f ca="1">IF(C2881&lt;=$J$5,$L$3,IF(C2881&lt;=$J$8,$L$5,IF(D2881&lt;=$K$8,$L$8,$L$10)))</f>
        <v>4.6071872893860277E-4</v>
      </c>
      <c r="F2881" s="53">
        <f ca="1">IF(E2881=$L$3,$M$3,IF(C2881&gt;$J$8,IF(D2881&lt;=$K$8,$M$8,C2881*$N$10+$N$11),C2881*$N$5+$N$6))</f>
        <v>1.8491108693790004E-3</v>
      </c>
      <c r="G2881" s="37">
        <f t="shared" ca="1" si="133"/>
        <v>1.2734754010280134E-3</v>
      </c>
      <c r="H2881" s="22"/>
    </row>
    <row r="2882" spans="1:8" x14ac:dyDescent="0.25">
      <c r="A2882" s="32">
        <f t="shared" ca="1" si="134"/>
        <v>2881</v>
      </c>
      <c r="B2882" s="2">
        <v>9.30904248482467E-4</v>
      </c>
      <c r="C2882" s="41">
        <v>6.360654715044578E-2</v>
      </c>
      <c r="D2882" s="51">
        <f t="shared" ca="1" si="132"/>
        <v>0.78352776369186583</v>
      </c>
      <c r="E2882" s="52">
        <f ca="1">IF(C2882&lt;=$J$5,$L$3,IF(C2882&lt;=$J$8,$L$5,IF(D2882&lt;=$K$8,$L$8,$L$10)))</f>
        <v>4.6071872893860277E-4</v>
      </c>
      <c r="F2882" s="53">
        <f ca="1">IF(E2882=$L$3,$M$3,IF(C2882&gt;$J$8,IF(D2882&lt;=$K$8,$M$8,C2882*$N$10+$N$11),C2882*$N$5+$N$6))</f>
        <v>1.8491108693790004E-3</v>
      </c>
      <c r="G2882" s="37">
        <f t="shared" ca="1" si="133"/>
        <v>1.6969578352202307E-3</v>
      </c>
      <c r="H2882" s="22"/>
    </row>
    <row r="2883" spans="1:8" x14ac:dyDescent="0.25">
      <c r="A2883" s="32">
        <f t="shared" ca="1" si="134"/>
        <v>2882</v>
      </c>
      <c r="B2883" s="2">
        <v>1.2319318402745916E-3</v>
      </c>
      <c r="C2883" s="41">
        <v>6.360819944637347E-2</v>
      </c>
      <c r="D2883" s="51">
        <f t="shared" ref="D2883:D2946" ca="1" si="135">RAND()</f>
        <v>0.48543413887139819</v>
      </c>
      <c r="E2883" s="52">
        <f ca="1">IF(C2883&lt;=$J$5,$L$3,IF(C2883&lt;=$J$8,$L$5,IF(D2883&lt;=$K$8,$L$8,$L$10)))</f>
        <v>4.6071872893860277E-4</v>
      </c>
      <c r="F2883" s="53">
        <f ca="1">IF(E2883=$L$3,$M$3,IF(C2883&gt;$J$8,IF(D2883&lt;=$K$8,$M$8,C2883*$N$10+$N$11),C2883*$N$5+$N$6))</f>
        <v>1.8491108693790004E-3</v>
      </c>
      <c r="G2883" s="37">
        <f t="shared" ref="G2883:G2946" ca="1" si="136">RAND()*(F2883-E2883)+E2883</f>
        <v>1.7022790482431719E-3</v>
      </c>
      <c r="H2883" s="22"/>
    </row>
    <row r="2884" spans="1:8" x14ac:dyDescent="0.25">
      <c r="A2884" s="32">
        <f t="shared" ref="A2884:A2947" ca="1" si="137">A2883+1</f>
        <v>2883</v>
      </c>
      <c r="B2884" s="2">
        <v>1.7085474353136509E-3</v>
      </c>
      <c r="C2884" s="41">
        <v>6.3608304355467271E-2</v>
      </c>
      <c r="D2884" s="51">
        <f t="shared" ca="1" si="135"/>
        <v>0.25652824190660684</v>
      </c>
      <c r="E2884" s="52">
        <f ca="1">IF(C2884&lt;=$J$5,$L$3,IF(C2884&lt;=$J$8,$L$5,IF(D2884&lt;=$K$8,$L$8,$L$10)))</f>
        <v>4.6071872893860277E-4</v>
      </c>
      <c r="F2884" s="53">
        <f ca="1">IF(E2884=$L$3,$M$3,IF(C2884&gt;$J$8,IF(D2884&lt;=$K$8,$M$8,C2884*$N$10+$N$11),C2884*$N$5+$N$6))</f>
        <v>1.8491108693790004E-3</v>
      </c>
      <c r="G2884" s="37">
        <f t="shared" ca="1" si="136"/>
        <v>9.9342501355550593E-4</v>
      </c>
      <c r="H2884" s="22"/>
    </row>
    <row r="2885" spans="1:8" x14ac:dyDescent="0.25">
      <c r="A2885" s="32">
        <f t="shared" ca="1" si="137"/>
        <v>2884</v>
      </c>
      <c r="B2885" s="2">
        <v>9.6184917360098154E-4</v>
      </c>
      <c r="C2885" s="41">
        <v>6.3609392136780463E-2</v>
      </c>
      <c r="D2885" s="51">
        <f t="shared" ca="1" si="135"/>
        <v>0.93909643014535549</v>
      </c>
      <c r="E2885" s="52">
        <f ca="1">IF(C2885&lt;=$J$5,$L$3,IF(C2885&lt;=$J$8,$L$5,IF(D2885&lt;=$K$8,$L$8,$L$10)))</f>
        <v>4.6071872893860277E-4</v>
      </c>
      <c r="F2885" s="53">
        <f ca="1">IF(E2885=$L$3,$M$3,IF(C2885&gt;$J$8,IF(D2885&lt;=$K$8,$M$8,C2885*$N$10+$N$11),C2885*$N$5+$N$6))</f>
        <v>1.8491108693790004E-3</v>
      </c>
      <c r="G2885" s="37">
        <f t="shared" ca="1" si="136"/>
        <v>5.1860264937792291E-4</v>
      </c>
      <c r="H2885" s="22"/>
    </row>
    <row r="2886" spans="1:8" x14ac:dyDescent="0.25">
      <c r="A2886" s="32">
        <f t="shared" ca="1" si="137"/>
        <v>2885</v>
      </c>
      <c r="B2886" s="2">
        <v>1.7017170661334236E-3</v>
      </c>
      <c r="C2886" s="41">
        <v>6.3610775461228508E-2</v>
      </c>
      <c r="D2886" s="51">
        <f t="shared" ca="1" si="135"/>
        <v>0.43753761819236936</v>
      </c>
      <c r="E2886" s="52">
        <f ca="1">IF(C2886&lt;=$J$5,$L$3,IF(C2886&lt;=$J$8,$L$5,IF(D2886&lt;=$K$8,$L$8,$L$10)))</f>
        <v>4.6071872893860277E-4</v>
      </c>
      <c r="F2886" s="53">
        <f ca="1">IF(E2886=$L$3,$M$3,IF(C2886&gt;$J$8,IF(D2886&lt;=$K$8,$M$8,C2886*$N$10+$N$11),C2886*$N$5+$N$6))</f>
        <v>1.8491108693790004E-3</v>
      </c>
      <c r="G2886" s="37">
        <f t="shared" ca="1" si="136"/>
        <v>1.4330827536074651E-3</v>
      </c>
      <c r="H2886" s="22"/>
    </row>
    <row r="2887" spans="1:8" x14ac:dyDescent="0.25">
      <c r="A2887" s="32">
        <f t="shared" ca="1" si="137"/>
        <v>2886</v>
      </c>
      <c r="B2887" s="2">
        <v>1.4357534524457871E-3</v>
      </c>
      <c r="C2887" s="41">
        <v>6.361101318306045E-2</v>
      </c>
      <c r="D2887" s="51">
        <f t="shared" ca="1" si="135"/>
        <v>0.74565974531967094</v>
      </c>
      <c r="E2887" s="52">
        <f ca="1">IF(C2887&lt;=$J$5,$L$3,IF(C2887&lt;=$J$8,$L$5,IF(D2887&lt;=$K$8,$L$8,$L$10)))</f>
        <v>4.6071872893860277E-4</v>
      </c>
      <c r="F2887" s="53">
        <f ca="1">IF(E2887=$L$3,$M$3,IF(C2887&gt;$J$8,IF(D2887&lt;=$K$8,$M$8,C2887*$N$10+$N$11),C2887*$N$5+$N$6))</f>
        <v>1.8491108693790004E-3</v>
      </c>
      <c r="G2887" s="37">
        <f t="shared" ca="1" si="136"/>
        <v>1.8366434558103988E-3</v>
      </c>
      <c r="H2887" s="22"/>
    </row>
    <row r="2888" spans="1:8" x14ac:dyDescent="0.25">
      <c r="A2888" s="32">
        <f t="shared" ca="1" si="137"/>
        <v>2887</v>
      </c>
      <c r="B2888" s="2">
        <v>6.533170650065423E-4</v>
      </c>
      <c r="C2888" s="41">
        <v>6.3617553783723635E-2</v>
      </c>
      <c r="D2888" s="51">
        <f t="shared" ca="1" si="135"/>
        <v>3.6814573246643167E-2</v>
      </c>
      <c r="E2888" s="52">
        <f ca="1">IF(C2888&lt;=$J$5,$L$3,IF(C2888&lt;=$J$8,$L$5,IF(D2888&lt;=$K$8,$L$8,$L$10)))</f>
        <v>4.6071872893860277E-4</v>
      </c>
      <c r="F2888" s="53">
        <f ca="1">IF(E2888=$L$3,$M$3,IF(C2888&gt;$J$8,IF(D2888&lt;=$K$8,$M$8,C2888*$N$10+$N$11),C2888*$N$5+$N$6))</f>
        <v>1.8491108693790004E-3</v>
      </c>
      <c r="G2888" s="37">
        <f t="shared" ca="1" si="136"/>
        <v>1.5766838522841989E-3</v>
      </c>
      <c r="H2888" s="22"/>
    </row>
    <row r="2889" spans="1:8" x14ac:dyDescent="0.25">
      <c r="A2889" s="32">
        <f t="shared" ca="1" si="137"/>
        <v>2888</v>
      </c>
      <c r="B2889" s="2">
        <v>1.6329274986700004E-3</v>
      </c>
      <c r="C2889" s="41">
        <v>6.3623044734212042E-2</v>
      </c>
      <c r="D2889" s="51">
        <f t="shared" ca="1" si="135"/>
        <v>0.4081759667507765</v>
      </c>
      <c r="E2889" s="52">
        <f ca="1">IF(C2889&lt;=$J$5,$L$3,IF(C2889&lt;=$J$8,$L$5,IF(D2889&lt;=$K$8,$L$8,$L$10)))</f>
        <v>4.6071872893860277E-4</v>
      </c>
      <c r="F2889" s="53">
        <f ca="1">IF(E2889=$L$3,$M$3,IF(C2889&gt;$J$8,IF(D2889&lt;=$K$8,$M$8,C2889*$N$10+$N$11),C2889*$N$5+$N$6))</f>
        <v>1.8491108693790004E-3</v>
      </c>
      <c r="G2889" s="37">
        <f t="shared" ca="1" si="136"/>
        <v>9.34523203921995E-4</v>
      </c>
      <c r="H2889" s="22"/>
    </row>
    <row r="2890" spans="1:8" x14ac:dyDescent="0.25">
      <c r="A2890" s="32">
        <f t="shared" ca="1" si="137"/>
        <v>2889</v>
      </c>
      <c r="B2890" s="2">
        <v>5.2207284982358493E-4</v>
      </c>
      <c r="C2890" s="41">
        <v>6.3628322474457821E-2</v>
      </c>
      <c r="D2890" s="51">
        <f t="shared" ca="1" si="135"/>
        <v>0.20488872385250367</v>
      </c>
      <c r="E2890" s="52">
        <f ca="1">IF(C2890&lt;=$J$5,$L$3,IF(C2890&lt;=$J$8,$L$5,IF(D2890&lt;=$K$8,$L$8,$L$10)))</f>
        <v>4.6071872893860277E-4</v>
      </c>
      <c r="F2890" s="53">
        <f ca="1">IF(E2890=$L$3,$M$3,IF(C2890&gt;$J$8,IF(D2890&lt;=$K$8,$M$8,C2890*$N$10+$N$11),C2890*$N$5+$N$6))</f>
        <v>1.8491108693790004E-3</v>
      </c>
      <c r="G2890" s="37">
        <f t="shared" ca="1" si="136"/>
        <v>1.4283154112161218E-3</v>
      </c>
      <c r="H2890" s="22"/>
    </row>
    <row r="2891" spans="1:8" x14ac:dyDescent="0.25">
      <c r="A2891" s="32">
        <f t="shared" ca="1" si="137"/>
        <v>2890</v>
      </c>
      <c r="B2891" s="2">
        <v>6.9636136947864857E-4</v>
      </c>
      <c r="C2891" s="41">
        <v>6.3628554400151971E-2</v>
      </c>
      <c r="D2891" s="51">
        <f t="shared" ca="1" si="135"/>
        <v>0.59226250492517496</v>
      </c>
      <c r="E2891" s="52">
        <f ca="1">IF(C2891&lt;=$J$5,$L$3,IF(C2891&lt;=$J$8,$L$5,IF(D2891&lt;=$K$8,$L$8,$L$10)))</f>
        <v>4.6071872893860277E-4</v>
      </c>
      <c r="F2891" s="53">
        <f ca="1">IF(E2891=$L$3,$M$3,IF(C2891&gt;$J$8,IF(D2891&lt;=$K$8,$M$8,C2891*$N$10+$N$11),C2891*$N$5+$N$6))</f>
        <v>1.8491108693790004E-3</v>
      </c>
      <c r="G2891" s="37">
        <f t="shared" ca="1" si="136"/>
        <v>1.8140654982633684E-3</v>
      </c>
      <c r="H2891" s="22"/>
    </row>
    <row r="2892" spans="1:8" x14ac:dyDescent="0.25">
      <c r="A2892" s="32">
        <f t="shared" ca="1" si="137"/>
        <v>2891</v>
      </c>
      <c r="B2892" s="2">
        <v>1.1705727329773263E-3</v>
      </c>
      <c r="C2892" s="41">
        <v>6.3637274672630084E-2</v>
      </c>
      <c r="D2892" s="51">
        <f t="shared" ca="1" si="135"/>
        <v>0.13775059584953464</v>
      </c>
      <c r="E2892" s="52">
        <f ca="1">IF(C2892&lt;=$J$5,$L$3,IF(C2892&lt;=$J$8,$L$5,IF(D2892&lt;=$K$8,$L$8,$L$10)))</f>
        <v>4.6071872893860277E-4</v>
      </c>
      <c r="F2892" s="53">
        <f ca="1">IF(E2892=$L$3,$M$3,IF(C2892&gt;$J$8,IF(D2892&lt;=$K$8,$M$8,C2892*$N$10+$N$11),C2892*$N$5+$N$6))</f>
        <v>1.8491108693790004E-3</v>
      </c>
      <c r="G2892" s="37">
        <f t="shared" ca="1" si="136"/>
        <v>4.7129700386227028E-4</v>
      </c>
      <c r="H2892" s="22"/>
    </row>
    <row r="2893" spans="1:8" x14ac:dyDescent="0.25">
      <c r="A2893" s="32">
        <f t="shared" ca="1" si="137"/>
        <v>2892</v>
      </c>
      <c r="B2893" s="2">
        <v>9.0504649822176209E-4</v>
      </c>
      <c r="C2893" s="41">
        <v>6.363874111894674E-2</v>
      </c>
      <c r="D2893" s="51">
        <f t="shared" ca="1" si="135"/>
        <v>0.36650615301808975</v>
      </c>
      <c r="E2893" s="52">
        <f ca="1">IF(C2893&lt;=$J$5,$L$3,IF(C2893&lt;=$J$8,$L$5,IF(D2893&lt;=$K$8,$L$8,$L$10)))</f>
        <v>4.6071872893860277E-4</v>
      </c>
      <c r="F2893" s="53">
        <f ca="1">IF(E2893=$L$3,$M$3,IF(C2893&gt;$J$8,IF(D2893&lt;=$K$8,$M$8,C2893*$N$10+$N$11),C2893*$N$5+$N$6))</f>
        <v>1.8491108693790004E-3</v>
      </c>
      <c r="G2893" s="37">
        <f t="shared" ca="1" si="136"/>
        <v>1.1260500457603464E-3</v>
      </c>
      <c r="H2893" s="22"/>
    </row>
    <row r="2894" spans="1:8" x14ac:dyDescent="0.25">
      <c r="A2894" s="32">
        <f t="shared" ca="1" si="137"/>
        <v>2893</v>
      </c>
      <c r="B2894" s="2">
        <v>1.2135842624274029E-3</v>
      </c>
      <c r="C2894" s="41">
        <v>6.3652109231577381E-2</v>
      </c>
      <c r="D2894" s="51">
        <f t="shared" ca="1" si="135"/>
        <v>0.25610116791144</v>
      </c>
      <c r="E2894" s="52">
        <f ca="1">IF(C2894&lt;=$J$5,$L$3,IF(C2894&lt;=$J$8,$L$5,IF(D2894&lt;=$K$8,$L$8,$L$10)))</f>
        <v>4.6071872893860277E-4</v>
      </c>
      <c r="F2894" s="53">
        <f ca="1">IF(E2894=$L$3,$M$3,IF(C2894&gt;$J$8,IF(D2894&lt;=$K$8,$M$8,C2894*$N$10+$N$11),C2894*$N$5+$N$6))</f>
        <v>1.8491108693790004E-3</v>
      </c>
      <c r="G2894" s="37">
        <f t="shared" ca="1" si="136"/>
        <v>1.3350827139100862E-3</v>
      </c>
      <c r="H2894" s="22"/>
    </row>
    <row r="2895" spans="1:8" x14ac:dyDescent="0.25">
      <c r="A2895" s="32">
        <f t="shared" ca="1" si="137"/>
        <v>2894</v>
      </c>
      <c r="B2895" s="2">
        <v>1.8053918510754774E-3</v>
      </c>
      <c r="C2895" s="41">
        <v>6.3654465507784364E-2</v>
      </c>
      <c r="D2895" s="51">
        <f t="shared" ca="1" si="135"/>
        <v>0.54592775670350235</v>
      </c>
      <c r="E2895" s="52">
        <f ca="1">IF(C2895&lt;=$J$5,$L$3,IF(C2895&lt;=$J$8,$L$5,IF(D2895&lt;=$K$8,$L$8,$L$10)))</f>
        <v>4.6071872893860277E-4</v>
      </c>
      <c r="F2895" s="53">
        <f ca="1">IF(E2895=$L$3,$M$3,IF(C2895&gt;$J$8,IF(D2895&lt;=$K$8,$M$8,C2895*$N$10+$N$11),C2895*$N$5+$N$6))</f>
        <v>1.8491108693790004E-3</v>
      </c>
      <c r="G2895" s="37">
        <f t="shared" ca="1" si="136"/>
        <v>1.4265500496790152E-3</v>
      </c>
      <c r="H2895" s="22"/>
    </row>
    <row r="2896" spans="1:8" x14ac:dyDescent="0.25">
      <c r="A2896" s="32">
        <f t="shared" ca="1" si="137"/>
        <v>2895</v>
      </c>
      <c r="B2896" s="2">
        <v>6.879029895963118E-4</v>
      </c>
      <c r="C2896" s="41">
        <v>6.3654875071304684E-2</v>
      </c>
      <c r="D2896" s="51">
        <f t="shared" ca="1" si="135"/>
        <v>0.7981453089527456</v>
      </c>
      <c r="E2896" s="52">
        <f ca="1">IF(C2896&lt;=$J$5,$L$3,IF(C2896&lt;=$J$8,$L$5,IF(D2896&lt;=$K$8,$L$8,$L$10)))</f>
        <v>4.6071872893860277E-4</v>
      </c>
      <c r="F2896" s="53">
        <f ca="1">IF(E2896=$L$3,$M$3,IF(C2896&gt;$J$8,IF(D2896&lt;=$K$8,$M$8,C2896*$N$10+$N$11),C2896*$N$5+$N$6))</f>
        <v>1.8491108693790004E-3</v>
      </c>
      <c r="G2896" s="37">
        <f t="shared" ca="1" si="136"/>
        <v>1.371269596586839E-3</v>
      </c>
      <c r="H2896" s="22"/>
    </row>
    <row r="2897" spans="1:8" x14ac:dyDescent="0.25">
      <c r="A2897" s="32">
        <f t="shared" ca="1" si="137"/>
        <v>2896</v>
      </c>
      <c r="B2897" s="2">
        <v>6.6467707746364901E-4</v>
      </c>
      <c r="C2897" s="41">
        <v>6.3659263717937009E-2</v>
      </c>
      <c r="D2897" s="51">
        <f t="shared" ca="1" si="135"/>
        <v>0.93238298519920149</v>
      </c>
      <c r="E2897" s="52">
        <f ca="1">IF(C2897&lt;=$J$5,$L$3,IF(C2897&lt;=$J$8,$L$5,IF(D2897&lt;=$K$8,$L$8,$L$10)))</f>
        <v>4.6071872893860277E-4</v>
      </c>
      <c r="F2897" s="53">
        <f ca="1">IF(E2897=$L$3,$M$3,IF(C2897&gt;$J$8,IF(D2897&lt;=$K$8,$M$8,C2897*$N$10+$N$11),C2897*$N$5+$N$6))</f>
        <v>1.8491108693790004E-3</v>
      </c>
      <c r="G2897" s="37">
        <f t="shared" ca="1" si="136"/>
        <v>1.0130012411614336E-3</v>
      </c>
      <c r="H2897" s="22"/>
    </row>
    <row r="2898" spans="1:8" x14ac:dyDescent="0.25">
      <c r="A2898" s="32">
        <f t="shared" ca="1" si="137"/>
        <v>2897</v>
      </c>
      <c r="B2898" s="2">
        <v>9.0621872698987138E-4</v>
      </c>
      <c r="C2898" s="41">
        <v>6.3661992302991355E-2</v>
      </c>
      <c r="D2898" s="51">
        <f t="shared" ca="1" si="135"/>
        <v>0.44493610281543317</v>
      </c>
      <c r="E2898" s="52">
        <f ca="1">IF(C2898&lt;=$J$5,$L$3,IF(C2898&lt;=$J$8,$L$5,IF(D2898&lt;=$K$8,$L$8,$L$10)))</f>
        <v>4.6071872893860277E-4</v>
      </c>
      <c r="F2898" s="53">
        <f ca="1">IF(E2898=$L$3,$M$3,IF(C2898&gt;$J$8,IF(D2898&lt;=$K$8,$M$8,C2898*$N$10+$N$11),C2898*$N$5+$N$6))</f>
        <v>1.8491108693790004E-3</v>
      </c>
      <c r="G2898" s="37">
        <f t="shared" ca="1" si="136"/>
        <v>1.4348158583804829E-3</v>
      </c>
      <c r="H2898" s="22"/>
    </row>
    <row r="2899" spans="1:8" x14ac:dyDescent="0.25">
      <c r="A2899" s="32">
        <f t="shared" ca="1" si="137"/>
        <v>2898</v>
      </c>
      <c r="B2899" s="2">
        <v>6.1607341298208773E-4</v>
      </c>
      <c r="C2899" s="41">
        <v>6.3666505484637759E-2</v>
      </c>
      <c r="D2899" s="51">
        <f t="shared" ca="1" si="135"/>
        <v>0.54192271078180676</v>
      </c>
      <c r="E2899" s="52">
        <f ca="1">IF(C2899&lt;=$J$5,$L$3,IF(C2899&lt;=$J$8,$L$5,IF(D2899&lt;=$K$8,$L$8,$L$10)))</f>
        <v>4.6071872893860277E-4</v>
      </c>
      <c r="F2899" s="53">
        <f ca="1">IF(E2899=$L$3,$M$3,IF(C2899&gt;$J$8,IF(D2899&lt;=$K$8,$M$8,C2899*$N$10+$N$11),C2899*$N$5+$N$6))</f>
        <v>1.8491108693790004E-3</v>
      </c>
      <c r="G2899" s="37">
        <f t="shared" ca="1" si="136"/>
        <v>1.6948487960164245E-3</v>
      </c>
      <c r="H2899" s="22"/>
    </row>
    <row r="2900" spans="1:8" x14ac:dyDescent="0.25">
      <c r="A2900" s="32">
        <f t="shared" ca="1" si="137"/>
        <v>2899</v>
      </c>
      <c r="B2900" s="2">
        <v>6.582797975919763E-4</v>
      </c>
      <c r="C2900" s="41">
        <v>6.3672973784410059E-2</v>
      </c>
      <c r="D2900" s="51">
        <f t="shared" ca="1" si="135"/>
        <v>0.8110489775625459</v>
      </c>
      <c r="E2900" s="52">
        <f ca="1">IF(C2900&lt;=$J$5,$L$3,IF(C2900&lt;=$J$8,$L$5,IF(D2900&lt;=$K$8,$L$8,$L$10)))</f>
        <v>4.6071872893860277E-4</v>
      </c>
      <c r="F2900" s="53">
        <f ca="1">IF(E2900=$L$3,$M$3,IF(C2900&gt;$J$8,IF(D2900&lt;=$K$8,$M$8,C2900*$N$10+$N$11),C2900*$N$5+$N$6))</f>
        <v>1.8491108693790004E-3</v>
      </c>
      <c r="G2900" s="37">
        <f t="shared" ca="1" si="136"/>
        <v>1.623333920378104E-3</v>
      </c>
      <c r="H2900" s="22"/>
    </row>
    <row r="2901" spans="1:8" x14ac:dyDescent="0.25">
      <c r="A2901" s="32">
        <f t="shared" ca="1" si="137"/>
        <v>2900</v>
      </c>
      <c r="B2901" s="2">
        <v>9.776773234319025E-4</v>
      </c>
      <c r="C2901" s="41">
        <v>6.3688641360885034E-2</v>
      </c>
      <c r="D2901" s="51">
        <f t="shared" ca="1" si="135"/>
        <v>0.70760393896310414</v>
      </c>
      <c r="E2901" s="52">
        <f ca="1">IF(C2901&lt;=$J$5,$L$3,IF(C2901&lt;=$J$8,$L$5,IF(D2901&lt;=$K$8,$L$8,$L$10)))</f>
        <v>4.6071872893860277E-4</v>
      </c>
      <c r="F2901" s="53">
        <f ca="1">IF(E2901=$L$3,$M$3,IF(C2901&gt;$J$8,IF(D2901&lt;=$K$8,$M$8,C2901*$N$10+$N$11),C2901*$N$5+$N$6))</f>
        <v>1.8491108693790004E-3</v>
      </c>
      <c r="G2901" s="37">
        <f t="shared" ca="1" si="136"/>
        <v>7.7869166617421505E-4</v>
      </c>
      <c r="H2901" s="22"/>
    </row>
    <row r="2902" spans="1:8" x14ac:dyDescent="0.25">
      <c r="A2902" s="32">
        <f t="shared" ca="1" si="137"/>
        <v>2901</v>
      </c>
      <c r="B2902" s="2">
        <v>6.6632676556999115E-4</v>
      </c>
      <c r="C2902" s="41">
        <v>6.3690212832724025E-2</v>
      </c>
      <c r="D2902" s="51">
        <f t="shared" ca="1" si="135"/>
        <v>0.65884085723416119</v>
      </c>
      <c r="E2902" s="52">
        <f ca="1">IF(C2902&lt;=$J$5,$L$3,IF(C2902&lt;=$J$8,$L$5,IF(D2902&lt;=$K$8,$L$8,$L$10)))</f>
        <v>4.6071872893860277E-4</v>
      </c>
      <c r="F2902" s="53">
        <f ca="1">IF(E2902=$L$3,$M$3,IF(C2902&gt;$J$8,IF(D2902&lt;=$K$8,$M$8,C2902*$N$10+$N$11),C2902*$N$5+$N$6))</f>
        <v>1.8491108693790004E-3</v>
      </c>
      <c r="G2902" s="37">
        <f t="shared" ca="1" si="136"/>
        <v>1.333799501646703E-3</v>
      </c>
      <c r="H2902" s="22"/>
    </row>
    <row r="2903" spans="1:8" x14ac:dyDescent="0.25">
      <c r="A2903" s="32">
        <f t="shared" ca="1" si="137"/>
        <v>2902</v>
      </c>
      <c r="B2903" s="2">
        <v>4.6501833429507533E-4</v>
      </c>
      <c r="C2903" s="41">
        <v>6.3693764149077903E-2</v>
      </c>
      <c r="D2903" s="51">
        <f t="shared" ca="1" si="135"/>
        <v>0.58781584181951918</v>
      </c>
      <c r="E2903" s="52">
        <f ca="1">IF(C2903&lt;=$J$5,$L$3,IF(C2903&lt;=$J$8,$L$5,IF(D2903&lt;=$K$8,$L$8,$L$10)))</f>
        <v>4.6071872893860277E-4</v>
      </c>
      <c r="F2903" s="53">
        <f ca="1">IF(E2903=$L$3,$M$3,IF(C2903&gt;$J$8,IF(D2903&lt;=$K$8,$M$8,C2903*$N$10+$N$11),C2903*$N$5+$N$6))</f>
        <v>1.8491108693790004E-3</v>
      </c>
      <c r="G2903" s="37">
        <f t="shared" ca="1" si="136"/>
        <v>1.1328712176190384E-3</v>
      </c>
      <c r="H2903" s="22"/>
    </row>
    <row r="2904" spans="1:8" x14ac:dyDescent="0.25">
      <c r="A2904" s="32">
        <f t="shared" ca="1" si="137"/>
        <v>2903</v>
      </c>
      <c r="B2904" s="2">
        <v>1.4985759998260018E-3</v>
      </c>
      <c r="C2904" s="41">
        <v>6.3695024582087201E-2</v>
      </c>
      <c r="D2904" s="51">
        <f t="shared" ca="1" si="135"/>
        <v>0.57964596739688268</v>
      </c>
      <c r="E2904" s="52">
        <f ca="1">IF(C2904&lt;=$J$5,$L$3,IF(C2904&lt;=$J$8,$L$5,IF(D2904&lt;=$K$8,$L$8,$L$10)))</f>
        <v>4.6071872893860277E-4</v>
      </c>
      <c r="F2904" s="53">
        <f ca="1">IF(E2904=$L$3,$M$3,IF(C2904&gt;$J$8,IF(D2904&lt;=$K$8,$M$8,C2904*$N$10+$N$11),C2904*$N$5+$N$6))</f>
        <v>1.8491108693790004E-3</v>
      </c>
      <c r="G2904" s="37">
        <f t="shared" ca="1" si="136"/>
        <v>1.0858698113016844E-3</v>
      </c>
      <c r="H2904" s="22"/>
    </row>
    <row r="2905" spans="1:8" x14ac:dyDescent="0.25">
      <c r="A2905" s="32">
        <f t="shared" ca="1" si="137"/>
        <v>2904</v>
      </c>
      <c r="B2905" s="2">
        <v>1.5297564797344676E-3</v>
      </c>
      <c r="C2905" s="41">
        <v>6.3698300376271944E-2</v>
      </c>
      <c r="D2905" s="51">
        <f t="shared" ca="1" si="135"/>
        <v>0.75282291527665224</v>
      </c>
      <c r="E2905" s="52">
        <f ca="1">IF(C2905&lt;=$J$5,$L$3,IF(C2905&lt;=$J$8,$L$5,IF(D2905&lt;=$K$8,$L$8,$L$10)))</f>
        <v>4.6071872893860277E-4</v>
      </c>
      <c r="F2905" s="53">
        <f ca="1">IF(E2905=$L$3,$M$3,IF(C2905&gt;$J$8,IF(D2905&lt;=$K$8,$M$8,C2905*$N$10+$N$11),C2905*$N$5+$N$6))</f>
        <v>1.8491108693790004E-3</v>
      </c>
      <c r="G2905" s="37">
        <f t="shared" ca="1" si="136"/>
        <v>1.3143716853964784E-3</v>
      </c>
      <c r="H2905" s="22"/>
    </row>
    <row r="2906" spans="1:8" x14ac:dyDescent="0.25">
      <c r="A2906" s="32">
        <f t="shared" ca="1" si="137"/>
        <v>2905</v>
      </c>
      <c r="B2906" s="2">
        <v>8.0902324622508792E-4</v>
      </c>
      <c r="C2906" s="41">
        <v>6.3698891788424972E-2</v>
      </c>
      <c r="D2906" s="51">
        <f t="shared" ca="1" si="135"/>
        <v>0.7903968944688512</v>
      </c>
      <c r="E2906" s="52">
        <f ca="1">IF(C2906&lt;=$J$5,$L$3,IF(C2906&lt;=$J$8,$L$5,IF(D2906&lt;=$K$8,$L$8,$L$10)))</f>
        <v>4.6071872893860277E-4</v>
      </c>
      <c r="F2906" s="53">
        <f ca="1">IF(E2906=$L$3,$M$3,IF(C2906&gt;$J$8,IF(D2906&lt;=$K$8,$M$8,C2906*$N$10+$N$11),C2906*$N$5+$N$6))</f>
        <v>1.8491108693790004E-3</v>
      </c>
      <c r="G2906" s="37">
        <f t="shared" ca="1" si="136"/>
        <v>1.2158718845144325E-3</v>
      </c>
      <c r="H2906" s="22"/>
    </row>
    <row r="2907" spans="1:8" x14ac:dyDescent="0.25">
      <c r="A2907" s="32">
        <f t="shared" ca="1" si="137"/>
        <v>2906</v>
      </c>
      <c r="B2907" s="2">
        <v>1.0053701469559528E-3</v>
      </c>
      <c r="C2907" s="41">
        <v>6.3703716845950997E-2</v>
      </c>
      <c r="D2907" s="51">
        <f t="shared" ca="1" si="135"/>
        <v>0.27227568719073614</v>
      </c>
      <c r="E2907" s="52">
        <f ca="1">IF(C2907&lt;=$J$5,$L$3,IF(C2907&lt;=$J$8,$L$5,IF(D2907&lt;=$K$8,$L$8,$L$10)))</f>
        <v>4.6071872893860277E-4</v>
      </c>
      <c r="F2907" s="53">
        <f ca="1">IF(E2907=$L$3,$M$3,IF(C2907&gt;$J$8,IF(D2907&lt;=$K$8,$M$8,C2907*$N$10+$N$11),C2907*$N$5+$N$6))</f>
        <v>1.8491108693790004E-3</v>
      </c>
      <c r="G2907" s="37">
        <f t="shared" ca="1" si="136"/>
        <v>1.3094227678766045E-3</v>
      </c>
      <c r="H2907" s="22"/>
    </row>
    <row r="2908" spans="1:8" x14ac:dyDescent="0.25">
      <c r="A2908" s="32">
        <f t="shared" ca="1" si="137"/>
        <v>2907</v>
      </c>
      <c r="B2908" s="2">
        <v>1.1630372124245003E-3</v>
      </c>
      <c r="C2908" s="41">
        <v>6.3704581075095523E-2</v>
      </c>
      <c r="D2908" s="51">
        <f t="shared" ca="1" si="135"/>
        <v>0.53939517932485836</v>
      </c>
      <c r="E2908" s="52">
        <f ca="1">IF(C2908&lt;=$J$5,$L$3,IF(C2908&lt;=$J$8,$L$5,IF(D2908&lt;=$K$8,$L$8,$L$10)))</f>
        <v>4.6071872893860277E-4</v>
      </c>
      <c r="F2908" s="53">
        <f ca="1">IF(E2908=$L$3,$M$3,IF(C2908&gt;$J$8,IF(D2908&lt;=$K$8,$M$8,C2908*$N$10+$N$11),C2908*$N$5+$N$6))</f>
        <v>1.8491108693790004E-3</v>
      </c>
      <c r="G2908" s="37">
        <f t="shared" ca="1" si="136"/>
        <v>1.7453082319572558E-3</v>
      </c>
      <c r="H2908" s="22"/>
    </row>
    <row r="2909" spans="1:8" x14ac:dyDescent="0.25">
      <c r="A2909" s="32">
        <f t="shared" ca="1" si="137"/>
        <v>2908</v>
      </c>
      <c r="B2909" s="2">
        <v>1.2829858680571404E-3</v>
      </c>
      <c r="C2909" s="41">
        <v>6.3705142009140542E-2</v>
      </c>
      <c r="D2909" s="51">
        <f t="shared" ca="1" si="135"/>
        <v>0.24362292926940787</v>
      </c>
      <c r="E2909" s="52">
        <f ca="1">IF(C2909&lt;=$J$5,$L$3,IF(C2909&lt;=$J$8,$L$5,IF(D2909&lt;=$K$8,$L$8,$L$10)))</f>
        <v>4.6071872893860277E-4</v>
      </c>
      <c r="F2909" s="53">
        <f ca="1">IF(E2909=$L$3,$M$3,IF(C2909&gt;$J$8,IF(D2909&lt;=$K$8,$M$8,C2909*$N$10+$N$11),C2909*$N$5+$N$6))</f>
        <v>1.8491108693790004E-3</v>
      </c>
      <c r="G2909" s="37">
        <f t="shared" ca="1" si="136"/>
        <v>1.2998678435559041E-3</v>
      </c>
      <c r="H2909" s="22"/>
    </row>
    <row r="2910" spans="1:8" x14ac:dyDescent="0.25">
      <c r="A2910" s="32">
        <f t="shared" ca="1" si="137"/>
        <v>2909</v>
      </c>
      <c r="B2910" s="2">
        <v>7.408951701133315E-4</v>
      </c>
      <c r="C2910" s="41">
        <v>6.3709524679568807E-2</v>
      </c>
      <c r="D2910" s="51">
        <f t="shared" ca="1" si="135"/>
        <v>0.61650309791285918</v>
      </c>
      <c r="E2910" s="52">
        <f ca="1">IF(C2910&lt;=$J$5,$L$3,IF(C2910&lt;=$J$8,$L$5,IF(D2910&lt;=$K$8,$L$8,$L$10)))</f>
        <v>4.6071872893860277E-4</v>
      </c>
      <c r="F2910" s="53">
        <f ca="1">IF(E2910=$L$3,$M$3,IF(C2910&gt;$J$8,IF(D2910&lt;=$K$8,$M$8,C2910*$N$10+$N$11),C2910*$N$5+$N$6))</f>
        <v>1.8491108693790004E-3</v>
      </c>
      <c r="G2910" s="37">
        <f t="shared" ca="1" si="136"/>
        <v>1.1308651307408361E-3</v>
      </c>
      <c r="H2910" s="22"/>
    </row>
    <row r="2911" spans="1:8" x14ac:dyDescent="0.25">
      <c r="A2911" s="32">
        <f t="shared" ca="1" si="137"/>
        <v>2910</v>
      </c>
      <c r="B2911" s="2">
        <v>9.1420194031305302E-4</v>
      </c>
      <c r="C2911" s="41">
        <v>6.3723485526064105E-2</v>
      </c>
      <c r="D2911" s="51">
        <f t="shared" ca="1" si="135"/>
        <v>0.47122707192600999</v>
      </c>
      <c r="E2911" s="52">
        <f ca="1">IF(C2911&lt;=$J$5,$L$3,IF(C2911&lt;=$J$8,$L$5,IF(D2911&lt;=$K$8,$L$8,$L$10)))</f>
        <v>4.6071872893860277E-4</v>
      </c>
      <c r="F2911" s="53">
        <f ca="1">IF(E2911=$L$3,$M$3,IF(C2911&gt;$J$8,IF(D2911&lt;=$K$8,$M$8,C2911*$N$10+$N$11),C2911*$N$5+$N$6))</f>
        <v>1.8491108693790004E-3</v>
      </c>
      <c r="G2911" s="37">
        <f t="shared" ca="1" si="136"/>
        <v>9.2344067302650311E-4</v>
      </c>
      <c r="H2911" s="22"/>
    </row>
    <row r="2912" spans="1:8" x14ac:dyDescent="0.25">
      <c r="A2912" s="32">
        <f t="shared" ca="1" si="137"/>
        <v>2911</v>
      </c>
      <c r="B2912" s="2">
        <v>5.677783644645884E-4</v>
      </c>
      <c r="C2912" s="41">
        <v>6.3729644481913372E-2</v>
      </c>
      <c r="D2912" s="51">
        <f t="shared" ca="1" si="135"/>
        <v>0.16696419015723241</v>
      </c>
      <c r="E2912" s="52">
        <f ca="1">IF(C2912&lt;=$J$5,$L$3,IF(C2912&lt;=$J$8,$L$5,IF(D2912&lt;=$K$8,$L$8,$L$10)))</f>
        <v>4.6071872893860277E-4</v>
      </c>
      <c r="F2912" s="53">
        <f ca="1">IF(E2912=$L$3,$M$3,IF(C2912&gt;$J$8,IF(D2912&lt;=$K$8,$M$8,C2912*$N$10+$N$11),C2912*$N$5+$N$6))</f>
        <v>1.8491108693790004E-3</v>
      </c>
      <c r="G2912" s="37">
        <f t="shared" ca="1" si="136"/>
        <v>9.2692428891889942E-4</v>
      </c>
      <c r="H2912" s="22"/>
    </row>
    <row r="2913" spans="1:8" x14ac:dyDescent="0.25">
      <c r="A2913" s="32">
        <f t="shared" ca="1" si="137"/>
        <v>2912</v>
      </c>
      <c r="B2913" s="2">
        <v>1.615834941095684E-3</v>
      </c>
      <c r="C2913" s="41">
        <v>6.3730070759810464E-2</v>
      </c>
      <c r="D2913" s="51">
        <f t="shared" ca="1" si="135"/>
        <v>0.55376426280034385</v>
      </c>
      <c r="E2913" s="52">
        <f ca="1">IF(C2913&lt;=$J$5,$L$3,IF(C2913&lt;=$J$8,$L$5,IF(D2913&lt;=$K$8,$L$8,$L$10)))</f>
        <v>4.6071872893860277E-4</v>
      </c>
      <c r="F2913" s="53">
        <f ca="1">IF(E2913=$L$3,$M$3,IF(C2913&gt;$J$8,IF(D2913&lt;=$K$8,$M$8,C2913*$N$10+$N$11),C2913*$N$5+$N$6))</f>
        <v>1.8491108693790004E-3</v>
      </c>
      <c r="G2913" s="37">
        <f t="shared" ca="1" si="136"/>
        <v>1.7696628831106319E-3</v>
      </c>
      <c r="H2913" s="22"/>
    </row>
    <row r="2914" spans="1:8" x14ac:dyDescent="0.25">
      <c r="A2914" s="32">
        <f t="shared" ca="1" si="137"/>
        <v>2913</v>
      </c>
      <c r="B2914" s="2">
        <v>8.5521906105462397E-4</v>
      </c>
      <c r="C2914" s="41">
        <v>6.3734182723326038E-2</v>
      </c>
      <c r="D2914" s="51">
        <f t="shared" ca="1" si="135"/>
        <v>3.2842372565691336E-2</v>
      </c>
      <c r="E2914" s="52">
        <f ca="1">IF(C2914&lt;=$J$5,$L$3,IF(C2914&lt;=$J$8,$L$5,IF(D2914&lt;=$K$8,$L$8,$L$10)))</f>
        <v>4.6071872893860277E-4</v>
      </c>
      <c r="F2914" s="53">
        <f ca="1">IF(E2914=$L$3,$M$3,IF(C2914&gt;$J$8,IF(D2914&lt;=$K$8,$M$8,C2914*$N$10+$N$11),C2914*$N$5+$N$6))</f>
        <v>1.8491108693790004E-3</v>
      </c>
      <c r="G2914" s="37">
        <f t="shared" ca="1" si="136"/>
        <v>5.2295265211400638E-4</v>
      </c>
      <c r="H2914" s="22"/>
    </row>
    <row r="2915" spans="1:8" x14ac:dyDescent="0.25">
      <c r="A2915" s="32">
        <f t="shared" ca="1" si="137"/>
        <v>2914</v>
      </c>
      <c r="B2915" s="2">
        <v>1.3022064351101981E-3</v>
      </c>
      <c r="C2915" s="41">
        <v>6.3740314081792371E-2</v>
      </c>
      <c r="D2915" s="51">
        <f t="shared" ca="1" si="135"/>
        <v>0.52097689750377929</v>
      </c>
      <c r="E2915" s="52">
        <f ca="1">IF(C2915&lt;=$J$5,$L$3,IF(C2915&lt;=$J$8,$L$5,IF(D2915&lt;=$K$8,$L$8,$L$10)))</f>
        <v>4.6071872893860277E-4</v>
      </c>
      <c r="F2915" s="53">
        <f ca="1">IF(E2915=$L$3,$M$3,IF(C2915&gt;$J$8,IF(D2915&lt;=$K$8,$M$8,C2915*$N$10+$N$11),C2915*$N$5+$N$6))</f>
        <v>1.8491108693790004E-3</v>
      </c>
      <c r="G2915" s="37">
        <f t="shared" ca="1" si="136"/>
        <v>6.1072482415913947E-4</v>
      </c>
      <c r="H2915" s="22"/>
    </row>
    <row r="2916" spans="1:8" x14ac:dyDescent="0.25">
      <c r="A2916" s="32">
        <f t="shared" ca="1" si="137"/>
        <v>2915</v>
      </c>
      <c r="B2916" s="2">
        <v>1.745231846457751E-3</v>
      </c>
      <c r="C2916" s="41">
        <v>6.3744680434727419E-2</v>
      </c>
      <c r="D2916" s="51">
        <f t="shared" ca="1" si="135"/>
        <v>0.73129737839242104</v>
      </c>
      <c r="E2916" s="52">
        <f ca="1">IF(C2916&lt;=$J$5,$L$3,IF(C2916&lt;=$J$8,$L$5,IF(D2916&lt;=$K$8,$L$8,$L$10)))</f>
        <v>4.6071872893860277E-4</v>
      </c>
      <c r="F2916" s="53">
        <f ca="1">IF(E2916=$L$3,$M$3,IF(C2916&gt;$J$8,IF(D2916&lt;=$K$8,$M$8,C2916*$N$10+$N$11),C2916*$N$5+$N$6))</f>
        <v>1.8491108693790004E-3</v>
      </c>
      <c r="G2916" s="37">
        <f t="shared" ca="1" si="136"/>
        <v>1.0799880566201632E-3</v>
      </c>
      <c r="H2916" s="22"/>
    </row>
    <row r="2917" spans="1:8" x14ac:dyDescent="0.25">
      <c r="A2917" s="32">
        <f t="shared" ca="1" si="137"/>
        <v>2916</v>
      </c>
      <c r="B2917" s="2">
        <v>1.4300118604194112E-3</v>
      </c>
      <c r="C2917" s="41">
        <v>6.3748183356541088E-2</v>
      </c>
      <c r="D2917" s="51">
        <f t="shared" ca="1" si="135"/>
        <v>0.14087557005016715</v>
      </c>
      <c r="E2917" s="52">
        <f ca="1">IF(C2917&lt;=$J$5,$L$3,IF(C2917&lt;=$J$8,$L$5,IF(D2917&lt;=$K$8,$L$8,$L$10)))</f>
        <v>4.6071872893860277E-4</v>
      </c>
      <c r="F2917" s="53">
        <f ca="1">IF(E2917=$L$3,$M$3,IF(C2917&gt;$J$8,IF(D2917&lt;=$K$8,$M$8,C2917*$N$10+$N$11),C2917*$N$5+$N$6))</f>
        <v>1.8491108693790004E-3</v>
      </c>
      <c r="G2917" s="37">
        <f t="shared" ca="1" si="136"/>
        <v>1.3251213852962613E-3</v>
      </c>
      <c r="H2917" s="22"/>
    </row>
    <row r="2918" spans="1:8" x14ac:dyDescent="0.25">
      <c r="A2918" s="32">
        <f t="shared" ca="1" si="137"/>
        <v>2917</v>
      </c>
      <c r="B2918" s="2">
        <v>1.6652809199578233E-3</v>
      </c>
      <c r="C2918" s="41">
        <v>6.3748214219877253E-2</v>
      </c>
      <c r="D2918" s="51">
        <f t="shared" ca="1" si="135"/>
        <v>0.93957365984833818</v>
      </c>
      <c r="E2918" s="52">
        <f ca="1">IF(C2918&lt;=$J$5,$L$3,IF(C2918&lt;=$J$8,$L$5,IF(D2918&lt;=$K$8,$L$8,$L$10)))</f>
        <v>4.6071872893860277E-4</v>
      </c>
      <c r="F2918" s="53">
        <f ca="1">IF(E2918=$L$3,$M$3,IF(C2918&gt;$J$8,IF(D2918&lt;=$K$8,$M$8,C2918*$N$10+$N$11),C2918*$N$5+$N$6))</f>
        <v>1.8491108693790004E-3</v>
      </c>
      <c r="G2918" s="37">
        <f t="shared" ca="1" si="136"/>
        <v>1.1368590172417072E-3</v>
      </c>
      <c r="H2918" s="22"/>
    </row>
    <row r="2919" spans="1:8" x14ac:dyDescent="0.25">
      <c r="A2919" s="32">
        <f t="shared" ca="1" si="137"/>
        <v>2918</v>
      </c>
      <c r="B2919" s="2">
        <v>1.4354917462612304E-3</v>
      </c>
      <c r="C2919" s="41">
        <v>6.3749155985502237E-2</v>
      </c>
      <c r="D2919" s="51">
        <f t="shared" ca="1" si="135"/>
        <v>0.74790359080374158</v>
      </c>
      <c r="E2919" s="52">
        <f ca="1">IF(C2919&lt;=$J$5,$L$3,IF(C2919&lt;=$J$8,$L$5,IF(D2919&lt;=$K$8,$L$8,$L$10)))</f>
        <v>4.6071872893860277E-4</v>
      </c>
      <c r="F2919" s="53">
        <f ca="1">IF(E2919=$L$3,$M$3,IF(C2919&gt;$J$8,IF(D2919&lt;=$K$8,$M$8,C2919*$N$10+$N$11),C2919*$N$5+$N$6))</f>
        <v>1.8491108693790004E-3</v>
      </c>
      <c r="G2919" s="37">
        <f t="shared" ca="1" si="136"/>
        <v>1.4602364277134813E-3</v>
      </c>
      <c r="H2919" s="22"/>
    </row>
    <row r="2920" spans="1:8" x14ac:dyDescent="0.25">
      <c r="A2920" s="32">
        <f t="shared" ca="1" si="137"/>
        <v>2919</v>
      </c>
      <c r="B2920" s="2">
        <v>1.0918456822007205E-3</v>
      </c>
      <c r="C2920" s="41">
        <v>6.3754777042691335E-2</v>
      </c>
      <c r="D2920" s="51">
        <f t="shared" ca="1" si="135"/>
        <v>0.28306599020139089</v>
      </c>
      <c r="E2920" s="52">
        <f ca="1">IF(C2920&lt;=$J$5,$L$3,IF(C2920&lt;=$J$8,$L$5,IF(D2920&lt;=$K$8,$L$8,$L$10)))</f>
        <v>4.6071872893860277E-4</v>
      </c>
      <c r="F2920" s="53">
        <f ca="1">IF(E2920=$L$3,$M$3,IF(C2920&gt;$J$8,IF(D2920&lt;=$K$8,$M$8,C2920*$N$10+$N$11),C2920*$N$5+$N$6))</f>
        <v>1.8491108693790004E-3</v>
      </c>
      <c r="G2920" s="37">
        <f t="shared" ca="1" si="136"/>
        <v>1.7475137955932224E-3</v>
      </c>
      <c r="H2920" s="22"/>
    </row>
    <row r="2921" spans="1:8" x14ac:dyDescent="0.25">
      <c r="A2921" s="32">
        <f t="shared" ca="1" si="137"/>
        <v>2920</v>
      </c>
      <c r="B2921" s="2">
        <v>1.3160883620580432E-3</v>
      </c>
      <c r="C2921" s="41">
        <v>6.3760524474157754E-2</v>
      </c>
      <c r="D2921" s="51">
        <f t="shared" ca="1" si="135"/>
        <v>0.72605661707297298</v>
      </c>
      <c r="E2921" s="52">
        <f ca="1">IF(C2921&lt;=$J$5,$L$3,IF(C2921&lt;=$J$8,$L$5,IF(D2921&lt;=$K$8,$L$8,$L$10)))</f>
        <v>4.6071872893860277E-4</v>
      </c>
      <c r="F2921" s="53">
        <f ca="1">IF(E2921=$L$3,$M$3,IF(C2921&gt;$J$8,IF(D2921&lt;=$K$8,$M$8,C2921*$N$10+$N$11),C2921*$N$5+$N$6))</f>
        <v>1.8491108693790004E-3</v>
      </c>
      <c r="G2921" s="37">
        <f t="shared" ca="1" si="136"/>
        <v>8.2313902941635896E-4</v>
      </c>
      <c r="H2921" s="22"/>
    </row>
    <row r="2922" spans="1:8" x14ac:dyDescent="0.25">
      <c r="A2922" s="32">
        <f t="shared" ca="1" si="137"/>
        <v>2921</v>
      </c>
      <c r="B2922" s="2">
        <v>1.5677524415566024E-3</v>
      </c>
      <c r="C2922" s="41">
        <v>6.3762482597091386E-2</v>
      </c>
      <c r="D2922" s="51">
        <f t="shared" ca="1" si="135"/>
        <v>0.2180889278511875</v>
      </c>
      <c r="E2922" s="52">
        <f ca="1">IF(C2922&lt;=$J$5,$L$3,IF(C2922&lt;=$J$8,$L$5,IF(D2922&lt;=$K$8,$L$8,$L$10)))</f>
        <v>4.6071872893860277E-4</v>
      </c>
      <c r="F2922" s="53">
        <f ca="1">IF(E2922=$L$3,$M$3,IF(C2922&gt;$J$8,IF(D2922&lt;=$K$8,$M$8,C2922*$N$10+$N$11),C2922*$N$5+$N$6))</f>
        <v>1.8491108693790004E-3</v>
      </c>
      <c r="G2922" s="37">
        <f t="shared" ca="1" si="136"/>
        <v>1.314014886904776E-3</v>
      </c>
      <c r="H2922" s="22"/>
    </row>
    <row r="2923" spans="1:8" x14ac:dyDescent="0.25">
      <c r="A2923" s="32">
        <f t="shared" ca="1" si="137"/>
        <v>2922</v>
      </c>
      <c r="B2923" s="2">
        <v>1.3820927298586749E-3</v>
      </c>
      <c r="C2923" s="41">
        <v>6.3774090459911725E-2</v>
      </c>
      <c r="D2923" s="51">
        <f t="shared" ca="1" si="135"/>
        <v>0.46066078560617851</v>
      </c>
      <c r="E2923" s="52">
        <f ca="1">IF(C2923&lt;=$J$5,$L$3,IF(C2923&lt;=$J$8,$L$5,IF(D2923&lt;=$K$8,$L$8,$L$10)))</f>
        <v>4.6071872893860277E-4</v>
      </c>
      <c r="F2923" s="53">
        <f ca="1">IF(E2923=$L$3,$M$3,IF(C2923&gt;$J$8,IF(D2923&lt;=$K$8,$M$8,C2923*$N$10+$N$11),C2923*$N$5+$N$6))</f>
        <v>1.8491108693790004E-3</v>
      </c>
      <c r="G2923" s="37">
        <f t="shared" ca="1" si="136"/>
        <v>1.0879578591056656E-3</v>
      </c>
      <c r="H2923" s="22"/>
    </row>
    <row r="2924" spans="1:8" x14ac:dyDescent="0.25">
      <c r="A2924" s="32">
        <f t="shared" ca="1" si="137"/>
        <v>2923</v>
      </c>
      <c r="B2924" s="2">
        <v>8.9393556268557717E-4</v>
      </c>
      <c r="C2924" s="41">
        <v>6.3793418559438264E-2</v>
      </c>
      <c r="D2924" s="51">
        <f t="shared" ca="1" si="135"/>
        <v>0.28556513391916805</v>
      </c>
      <c r="E2924" s="52">
        <f ca="1">IF(C2924&lt;=$J$5,$L$3,IF(C2924&lt;=$J$8,$L$5,IF(D2924&lt;=$K$8,$L$8,$L$10)))</f>
        <v>4.6071872893860277E-4</v>
      </c>
      <c r="F2924" s="53">
        <f ca="1">IF(E2924=$L$3,$M$3,IF(C2924&gt;$J$8,IF(D2924&lt;=$K$8,$M$8,C2924*$N$10+$N$11),C2924*$N$5+$N$6))</f>
        <v>1.8491108693790004E-3</v>
      </c>
      <c r="G2924" s="37">
        <f t="shared" ca="1" si="136"/>
        <v>7.3511573923223548E-4</v>
      </c>
      <c r="H2924" s="22"/>
    </row>
    <row r="2925" spans="1:8" x14ac:dyDescent="0.25">
      <c r="A2925" s="32">
        <f t="shared" ca="1" si="137"/>
        <v>2924</v>
      </c>
      <c r="B2925" s="2">
        <v>1.3471344278214725E-3</v>
      </c>
      <c r="C2925" s="41">
        <v>6.3805197745712805E-2</v>
      </c>
      <c r="D2925" s="51">
        <f t="shared" ca="1" si="135"/>
        <v>0.50660455309344865</v>
      </c>
      <c r="E2925" s="52">
        <f ca="1">IF(C2925&lt;=$J$5,$L$3,IF(C2925&lt;=$J$8,$L$5,IF(D2925&lt;=$K$8,$L$8,$L$10)))</f>
        <v>4.6071872893860277E-4</v>
      </c>
      <c r="F2925" s="53">
        <f ca="1">IF(E2925=$L$3,$M$3,IF(C2925&gt;$J$8,IF(D2925&lt;=$K$8,$M$8,C2925*$N$10+$N$11),C2925*$N$5+$N$6))</f>
        <v>1.8491108693790004E-3</v>
      </c>
      <c r="G2925" s="37">
        <f t="shared" ca="1" si="136"/>
        <v>8.9553552602933341E-4</v>
      </c>
      <c r="H2925" s="22"/>
    </row>
    <row r="2926" spans="1:8" x14ac:dyDescent="0.25">
      <c r="A2926" s="32">
        <f t="shared" ca="1" si="137"/>
        <v>2925</v>
      </c>
      <c r="B2926" s="2">
        <v>1.4816866791085848E-3</v>
      </c>
      <c r="C2926" s="41">
        <v>6.3807559554554805E-2</v>
      </c>
      <c r="D2926" s="51">
        <f t="shared" ca="1" si="135"/>
        <v>4.2019303816412057E-2</v>
      </c>
      <c r="E2926" s="52">
        <f ca="1">IF(C2926&lt;=$J$5,$L$3,IF(C2926&lt;=$J$8,$L$5,IF(D2926&lt;=$K$8,$L$8,$L$10)))</f>
        <v>4.6071872893860277E-4</v>
      </c>
      <c r="F2926" s="53">
        <f ca="1">IF(E2926=$L$3,$M$3,IF(C2926&gt;$J$8,IF(D2926&lt;=$K$8,$M$8,C2926*$N$10+$N$11),C2926*$N$5+$N$6))</f>
        <v>1.8491108693790004E-3</v>
      </c>
      <c r="G2926" s="37">
        <f t="shared" ca="1" si="136"/>
        <v>1.3490153622891473E-3</v>
      </c>
      <c r="H2926" s="22"/>
    </row>
    <row r="2927" spans="1:8" x14ac:dyDescent="0.25">
      <c r="A2927" s="32">
        <f t="shared" ca="1" si="137"/>
        <v>2926</v>
      </c>
      <c r="B2927" s="2">
        <v>9.5700143597254872E-4</v>
      </c>
      <c r="C2927" s="41">
        <v>6.3808999064529748E-2</v>
      </c>
      <c r="D2927" s="51">
        <f t="shared" ca="1" si="135"/>
        <v>0.42301753445621637</v>
      </c>
      <c r="E2927" s="52">
        <f ca="1">IF(C2927&lt;=$J$5,$L$3,IF(C2927&lt;=$J$8,$L$5,IF(D2927&lt;=$K$8,$L$8,$L$10)))</f>
        <v>4.6071872893860277E-4</v>
      </c>
      <c r="F2927" s="53">
        <f ca="1">IF(E2927=$L$3,$M$3,IF(C2927&gt;$J$8,IF(D2927&lt;=$K$8,$M$8,C2927*$N$10+$N$11),C2927*$N$5+$N$6))</f>
        <v>1.8491108693790004E-3</v>
      </c>
      <c r="G2927" s="37">
        <f t="shared" ca="1" si="136"/>
        <v>9.4478737760780754E-4</v>
      </c>
      <c r="H2927" s="22"/>
    </row>
    <row r="2928" spans="1:8" x14ac:dyDescent="0.25">
      <c r="A2928" s="32">
        <f t="shared" ca="1" si="137"/>
        <v>2927</v>
      </c>
      <c r="B2928" s="2">
        <v>1.5490167159804002E-3</v>
      </c>
      <c r="C2928" s="41">
        <v>6.3818230956089017E-2</v>
      </c>
      <c r="D2928" s="51">
        <f t="shared" ca="1" si="135"/>
        <v>0.93857308333450851</v>
      </c>
      <c r="E2928" s="52">
        <f ca="1">IF(C2928&lt;=$J$5,$L$3,IF(C2928&lt;=$J$8,$L$5,IF(D2928&lt;=$K$8,$L$8,$L$10)))</f>
        <v>4.6071872893860277E-4</v>
      </c>
      <c r="F2928" s="53">
        <f ca="1">IF(E2928=$L$3,$M$3,IF(C2928&gt;$J$8,IF(D2928&lt;=$K$8,$M$8,C2928*$N$10+$N$11),C2928*$N$5+$N$6))</f>
        <v>1.8491108693790004E-3</v>
      </c>
      <c r="G2928" s="37">
        <f t="shared" ca="1" si="136"/>
        <v>1.669679780703243E-3</v>
      </c>
      <c r="H2928" s="22"/>
    </row>
    <row r="2929" spans="1:8" x14ac:dyDescent="0.25">
      <c r="A2929" s="32">
        <f t="shared" ca="1" si="137"/>
        <v>2928</v>
      </c>
      <c r="B2929" s="2">
        <v>1.7255601294421941E-3</v>
      </c>
      <c r="C2929" s="41">
        <v>6.3823380400442331E-2</v>
      </c>
      <c r="D2929" s="51">
        <f t="shared" ca="1" si="135"/>
        <v>0.73116248610001733</v>
      </c>
      <c r="E2929" s="52">
        <f ca="1">IF(C2929&lt;=$J$5,$L$3,IF(C2929&lt;=$J$8,$L$5,IF(D2929&lt;=$K$8,$L$8,$L$10)))</f>
        <v>4.6071872893860277E-4</v>
      </c>
      <c r="F2929" s="53">
        <f ca="1">IF(E2929=$L$3,$M$3,IF(C2929&gt;$J$8,IF(D2929&lt;=$K$8,$M$8,C2929*$N$10+$N$11),C2929*$N$5+$N$6))</f>
        <v>1.8491108693790004E-3</v>
      </c>
      <c r="G2929" s="37">
        <f t="shared" ca="1" si="136"/>
        <v>1.1894316686507933E-3</v>
      </c>
      <c r="H2929" s="22"/>
    </row>
    <row r="2930" spans="1:8" x14ac:dyDescent="0.25">
      <c r="A2930" s="32">
        <f t="shared" ca="1" si="137"/>
        <v>2929</v>
      </c>
      <c r="B2930" s="2">
        <v>1.7106024677889242E-3</v>
      </c>
      <c r="C2930" s="41">
        <v>6.3825814495145572E-2</v>
      </c>
      <c r="D2930" s="51">
        <f t="shared" ca="1" si="135"/>
        <v>0.81903691856952865</v>
      </c>
      <c r="E2930" s="52">
        <f ca="1">IF(C2930&lt;=$J$5,$L$3,IF(C2930&lt;=$J$8,$L$5,IF(D2930&lt;=$K$8,$L$8,$L$10)))</f>
        <v>4.6071872893860277E-4</v>
      </c>
      <c r="F2930" s="53">
        <f ca="1">IF(E2930=$L$3,$M$3,IF(C2930&gt;$J$8,IF(D2930&lt;=$K$8,$M$8,C2930*$N$10+$N$11),C2930*$N$5+$N$6))</f>
        <v>1.8491108693790004E-3</v>
      </c>
      <c r="G2930" s="37">
        <f t="shared" ca="1" si="136"/>
        <v>1.8209612426392516E-3</v>
      </c>
      <c r="H2930" s="22"/>
    </row>
    <row r="2931" spans="1:8" x14ac:dyDescent="0.25">
      <c r="A2931" s="32">
        <f t="shared" ca="1" si="137"/>
        <v>2930</v>
      </c>
      <c r="B2931" s="2">
        <v>1.2022489887918431E-3</v>
      </c>
      <c r="C2931" s="41">
        <v>6.3828727838968313E-2</v>
      </c>
      <c r="D2931" s="51">
        <f t="shared" ca="1" si="135"/>
        <v>0.16129085881322902</v>
      </c>
      <c r="E2931" s="52">
        <f ca="1">IF(C2931&lt;=$J$5,$L$3,IF(C2931&lt;=$J$8,$L$5,IF(D2931&lt;=$K$8,$L$8,$L$10)))</f>
        <v>4.6071872893860277E-4</v>
      </c>
      <c r="F2931" s="53">
        <f ca="1">IF(E2931=$L$3,$M$3,IF(C2931&gt;$J$8,IF(D2931&lt;=$K$8,$M$8,C2931*$N$10+$N$11),C2931*$N$5+$N$6))</f>
        <v>1.8491108693790004E-3</v>
      </c>
      <c r="G2931" s="37">
        <f t="shared" ca="1" si="136"/>
        <v>1.2678758833748649E-3</v>
      </c>
      <c r="H2931" s="22"/>
    </row>
    <row r="2932" spans="1:8" x14ac:dyDescent="0.25">
      <c r="A2932" s="32">
        <f t="shared" ca="1" si="137"/>
        <v>2931</v>
      </c>
      <c r="B2932" s="2">
        <v>1.7977795788249873E-3</v>
      </c>
      <c r="C2932" s="41">
        <v>6.3846622749856308E-2</v>
      </c>
      <c r="D2932" s="51">
        <f t="shared" ca="1" si="135"/>
        <v>0.9475975725579755</v>
      </c>
      <c r="E2932" s="52">
        <f ca="1">IF(C2932&lt;=$J$5,$L$3,IF(C2932&lt;=$J$8,$L$5,IF(D2932&lt;=$K$8,$L$8,$L$10)))</f>
        <v>4.6071872893860277E-4</v>
      </c>
      <c r="F2932" s="53">
        <f ca="1">IF(E2932=$L$3,$M$3,IF(C2932&gt;$J$8,IF(D2932&lt;=$K$8,$M$8,C2932*$N$10+$N$11),C2932*$N$5+$N$6))</f>
        <v>1.8491108693790004E-3</v>
      </c>
      <c r="G2932" s="37">
        <f t="shared" ca="1" si="136"/>
        <v>8.5613207720754733E-4</v>
      </c>
      <c r="H2932" s="22"/>
    </row>
    <row r="2933" spans="1:8" x14ac:dyDescent="0.25">
      <c r="A2933" s="32">
        <f t="shared" ca="1" si="137"/>
        <v>2932</v>
      </c>
      <c r="B2933" s="2">
        <v>8.6756239464652607E-4</v>
      </c>
      <c r="C2933" s="41">
        <v>6.3846648643697546E-2</v>
      </c>
      <c r="D2933" s="51">
        <f t="shared" ca="1" si="135"/>
        <v>0.37983832865231504</v>
      </c>
      <c r="E2933" s="52">
        <f ca="1">IF(C2933&lt;=$J$5,$L$3,IF(C2933&lt;=$J$8,$L$5,IF(D2933&lt;=$K$8,$L$8,$L$10)))</f>
        <v>4.6071872893860277E-4</v>
      </c>
      <c r="F2933" s="53">
        <f ca="1">IF(E2933=$L$3,$M$3,IF(C2933&gt;$J$8,IF(D2933&lt;=$K$8,$M$8,C2933*$N$10+$N$11),C2933*$N$5+$N$6))</f>
        <v>1.8491108693790004E-3</v>
      </c>
      <c r="G2933" s="37">
        <f t="shared" ca="1" si="136"/>
        <v>1.3756821758420103E-3</v>
      </c>
      <c r="H2933" s="22"/>
    </row>
    <row r="2934" spans="1:8" x14ac:dyDescent="0.25">
      <c r="A2934" s="32">
        <f t="shared" ca="1" si="137"/>
        <v>2933</v>
      </c>
      <c r="B2934" s="2">
        <v>1.1210177365277851E-3</v>
      </c>
      <c r="C2934" s="41">
        <v>6.384974932992854E-2</v>
      </c>
      <c r="D2934" s="51">
        <f t="shared" ca="1" si="135"/>
        <v>0.51970724351159148</v>
      </c>
      <c r="E2934" s="52">
        <f ca="1">IF(C2934&lt;=$J$5,$L$3,IF(C2934&lt;=$J$8,$L$5,IF(D2934&lt;=$K$8,$L$8,$L$10)))</f>
        <v>4.6071872893860277E-4</v>
      </c>
      <c r="F2934" s="53">
        <f ca="1">IF(E2934=$L$3,$M$3,IF(C2934&gt;$J$8,IF(D2934&lt;=$K$8,$M$8,C2934*$N$10+$N$11),C2934*$N$5+$N$6))</f>
        <v>1.8491108693790004E-3</v>
      </c>
      <c r="G2934" s="37">
        <f t="shared" ca="1" si="136"/>
        <v>1.5761569915861292E-3</v>
      </c>
      <c r="H2934" s="22"/>
    </row>
    <row r="2935" spans="1:8" x14ac:dyDescent="0.25">
      <c r="A2935" s="32">
        <f t="shared" ca="1" si="137"/>
        <v>2934</v>
      </c>
      <c r="B2935" s="2">
        <v>1.3409658232476085E-3</v>
      </c>
      <c r="C2935" s="41">
        <v>6.3852698088363524E-2</v>
      </c>
      <c r="D2935" s="51">
        <f t="shared" ca="1" si="135"/>
        <v>0.8935928168325451</v>
      </c>
      <c r="E2935" s="52">
        <f ca="1">IF(C2935&lt;=$J$5,$L$3,IF(C2935&lt;=$J$8,$L$5,IF(D2935&lt;=$K$8,$L$8,$L$10)))</f>
        <v>4.6071872893860277E-4</v>
      </c>
      <c r="F2935" s="53">
        <f ca="1">IF(E2935=$L$3,$M$3,IF(C2935&gt;$J$8,IF(D2935&lt;=$K$8,$M$8,C2935*$N$10+$N$11),C2935*$N$5+$N$6))</f>
        <v>1.8491108693790004E-3</v>
      </c>
      <c r="G2935" s="37">
        <f t="shared" ca="1" si="136"/>
        <v>1.0506420607270168E-3</v>
      </c>
      <c r="H2935" s="22"/>
    </row>
    <row r="2936" spans="1:8" x14ac:dyDescent="0.25">
      <c r="A2936" s="32">
        <f t="shared" ca="1" si="137"/>
        <v>2935</v>
      </c>
      <c r="B2936" s="2">
        <v>5.5711372264394265E-4</v>
      </c>
      <c r="C2936" s="41">
        <v>6.3854219157980008E-2</v>
      </c>
      <c r="D2936" s="51">
        <f t="shared" ca="1" si="135"/>
        <v>5.0253610409127014E-2</v>
      </c>
      <c r="E2936" s="52">
        <f ca="1">IF(C2936&lt;=$J$5,$L$3,IF(C2936&lt;=$J$8,$L$5,IF(D2936&lt;=$K$8,$L$8,$L$10)))</f>
        <v>4.6071872893860277E-4</v>
      </c>
      <c r="F2936" s="53">
        <f ca="1">IF(E2936=$L$3,$M$3,IF(C2936&gt;$J$8,IF(D2936&lt;=$K$8,$M$8,C2936*$N$10+$N$11),C2936*$N$5+$N$6))</f>
        <v>1.8491108693790004E-3</v>
      </c>
      <c r="G2936" s="37">
        <f t="shared" ca="1" si="136"/>
        <v>1.124776152816493E-3</v>
      </c>
      <c r="H2936" s="22"/>
    </row>
    <row r="2937" spans="1:8" x14ac:dyDescent="0.25">
      <c r="A2937" s="32">
        <f t="shared" ca="1" si="137"/>
        <v>2936</v>
      </c>
      <c r="B2937" s="2">
        <v>1.2744955093297872E-3</v>
      </c>
      <c r="C2937" s="41">
        <v>6.3860401622401364E-2</v>
      </c>
      <c r="D2937" s="51">
        <f t="shared" ca="1" si="135"/>
        <v>0.47293486380509353</v>
      </c>
      <c r="E2937" s="52">
        <f ca="1">IF(C2937&lt;=$J$5,$L$3,IF(C2937&lt;=$J$8,$L$5,IF(D2937&lt;=$K$8,$L$8,$L$10)))</f>
        <v>4.6071872893860277E-4</v>
      </c>
      <c r="F2937" s="53">
        <f ca="1">IF(E2937=$L$3,$M$3,IF(C2937&gt;$J$8,IF(D2937&lt;=$K$8,$M$8,C2937*$N$10+$N$11),C2937*$N$5+$N$6))</f>
        <v>1.8491108693790004E-3</v>
      </c>
      <c r="G2937" s="37">
        <f t="shared" ca="1" si="136"/>
        <v>1.4726201935542091E-3</v>
      </c>
      <c r="H2937" s="22"/>
    </row>
    <row r="2938" spans="1:8" x14ac:dyDescent="0.25">
      <c r="A2938" s="32">
        <f t="shared" ca="1" si="137"/>
        <v>2937</v>
      </c>
      <c r="B2938" s="2">
        <v>1.2564612226418914E-3</v>
      </c>
      <c r="C2938" s="41">
        <v>6.3864635294434757E-2</v>
      </c>
      <c r="D2938" s="51">
        <f t="shared" ca="1" si="135"/>
        <v>0.86079049394651308</v>
      </c>
      <c r="E2938" s="52">
        <f ca="1">IF(C2938&lt;=$J$5,$L$3,IF(C2938&lt;=$J$8,$L$5,IF(D2938&lt;=$K$8,$L$8,$L$10)))</f>
        <v>4.6071872893860277E-4</v>
      </c>
      <c r="F2938" s="53">
        <f ca="1">IF(E2938=$L$3,$M$3,IF(C2938&gt;$J$8,IF(D2938&lt;=$K$8,$M$8,C2938*$N$10+$N$11),C2938*$N$5+$N$6))</f>
        <v>1.8491108693790004E-3</v>
      </c>
      <c r="G2938" s="37">
        <f t="shared" ca="1" si="136"/>
        <v>1.7873800015720915E-3</v>
      </c>
      <c r="H2938" s="22"/>
    </row>
    <row r="2939" spans="1:8" x14ac:dyDescent="0.25">
      <c r="A2939" s="32">
        <f t="shared" ca="1" si="137"/>
        <v>2938</v>
      </c>
      <c r="B2939" s="2">
        <v>1.4736328017547207E-3</v>
      </c>
      <c r="C2939" s="41">
        <v>6.3864671751249158E-2</v>
      </c>
      <c r="D2939" s="51">
        <f t="shared" ca="1" si="135"/>
        <v>0.41681285790382039</v>
      </c>
      <c r="E2939" s="52">
        <f ca="1">IF(C2939&lt;=$J$5,$L$3,IF(C2939&lt;=$J$8,$L$5,IF(D2939&lt;=$K$8,$L$8,$L$10)))</f>
        <v>4.6071872893860277E-4</v>
      </c>
      <c r="F2939" s="53">
        <f ca="1">IF(E2939=$L$3,$M$3,IF(C2939&gt;$J$8,IF(D2939&lt;=$K$8,$M$8,C2939*$N$10+$N$11),C2939*$N$5+$N$6))</f>
        <v>1.8491108693790004E-3</v>
      </c>
      <c r="G2939" s="37">
        <f t="shared" ca="1" si="136"/>
        <v>1.365820055877934E-3</v>
      </c>
      <c r="H2939" s="22"/>
    </row>
    <row r="2940" spans="1:8" x14ac:dyDescent="0.25">
      <c r="A2940" s="32">
        <f t="shared" ca="1" si="137"/>
        <v>2939</v>
      </c>
      <c r="B2940" s="2">
        <v>8.9131771275668958E-4</v>
      </c>
      <c r="C2940" s="41">
        <v>6.3871785909963952E-2</v>
      </c>
      <c r="D2940" s="51">
        <f t="shared" ca="1" si="135"/>
        <v>0.71713693463484118</v>
      </c>
      <c r="E2940" s="52">
        <f ca="1">IF(C2940&lt;=$J$5,$L$3,IF(C2940&lt;=$J$8,$L$5,IF(D2940&lt;=$K$8,$L$8,$L$10)))</f>
        <v>4.6071872893860277E-4</v>
      </c>
      <c r="F2940" s="53">
        <f ca="1">IF(E2940=$L$3,$M$3,IF(C2940&gt;$J$8,IF(D2940&lt;=$K$8,$M$8,C2940*$N$10+$N$11),C2940*$N$5+$N$6))</f>
        <v>1.8491108693790004E-3</v>
      </c>
      <c r="G2940" s="37">
        <f t="shared" ca="1" si="136"/>
        <v>1.7486002937656502E-3</v>
      </c>
      <c r="H2940" s="22"/>
    </row>
    <row r="2941" spans="1:8" x14ac:dyDescent="0.25">
      <c r="A2941" s="32">
        <f t="shared" ca="1" si="137"/>
        <v>2940</v>
      </c>
      <c r="B2941" s="2">
        <v>1.2116246495081362E-3</v>
      </c>
      <c r="C2941" s="41">
        <v>6.3872963296841057E-2</v>
      </c>
      <c r="D2941" s="51">
        <f t="shared" ca="1" si="135"/>
        <v>0.668359313472081</v>
      </c>
      <c r="E2941" s="52">
        <f ca="1">IF(C2941&lt;=$J$5,$L$3,IF(C2941&lt;=$J$8,$L$5,IF(D2941&lt;=$K$8,$L$8,$L$10)))</f>
        <v>4.6071872893860277E-4</v>
      </c>
      <c r="F2941" s="53">
        <f ca="1">IF(E2941=$L$3,$M$3,IF(C2941&gt;$J$8,IF(D2941&lt;=$K$8,$M$8,C2941*$N$10+$N$11),C2941*$N$5+$N$6))</f>
        <v>1.8491108693790004E-3</v>
      </c>
      <c r="G2941" s="37">
        <f t="shared" ca="1" si="136"/>
        <v>7.4924775184634438E-4</v>
      </c>
      <c r="H2941" s="22"/>
    </row>
    <row r="2942" spans="1:8" x14ac:dyDescent="0.25">
      <c r="A2942" s="32">
        <f t="shared" ca="1" si="137"/>
        <v>2941</v>
      </c>
      <c r="B2942" s="2">
        <v>1.8075057841598352E-3</v>
      </c>
      <c r="C2942" s="41">
        <v>6.3878138028440168E-2</v>
      </c>
      <c r="D2942" s="51">
        <f t="shared" ca="1" si="135"/>
        <v>0.67651598733721541</v>
      </c>
      <c r="E2942" s="52">
        <f ca="1">IF(C2942&lt;=$J$5,$L$3,IF(C2942&lt;=$J$8,$L$5,IF(D2942&lt;=$K$8,$L$8,$L$10)))</f>
        <v>4.6071872893860277E-4</v>
      </c>
      <c r="F2942" s="53">
        <f ca="1">IF(E2942=$L$3,$M$3,IF(C2942&gt;$J$8,IF(D2942&lt;=$K$8,$M$8,C2942*$N$10+$N$11),C2942*$N$5+$N$6))</f>
        <v>1.8491108693790004E-3</v>
      </c>
      <c r="G2942" s="37">
        <f t="shared" ca="1" si="136"/>
        <v>7.0598924551313984E-4</v>
      </c>
      <c r="H2942" s="22"/>
    </row>
    <row r="2943" spans="1:8" x14ac:dyDescent="0.25">
      <c r="A2943" s="32">
        <f t="shared" ca="1" si="137"/>
        <v>2942</v>
      </c>
      <c r="B2943" s="2">
        <v>4.7320998462324626E-4</v>
      </c>
      <c r="C2943" s="41">
        <v>6.3879947977307838E-2</v>
      </c>
      <c r="D2943" s="51">
        <f t="shared" ca="1" si="135"/>
        <v>0.34402035769974537</v>
      </c>
      <c r="E2943" s="52">
        <f ca="1">IF(C2943&lt;=$J$5,$L$3,IF(C2943&lt;=$J$8,$L$5,IF(D2943&lt;=$K$8,$L$8,$L$10)))</f>
        <v>4.6071872893860277E-4</v>
      </c>
      <c r="F2943" s="53">
        <f ca="1">IF(E2943=$L$3,$M$3,IF(C2943&gt;$J$8,IF(D2943&lt;=$K$8,$M$8,C2943*$N$10+$N$11),C2943*$N$5+$N$6))</f>
        <v>1.8491108693790004E-3</v>
      </c>
      <c r="G2943" s="37">
        <f t="shared" ca="1" si="136"/>
        <v>1.1748352839660112E-3</v>
      </c>
      <c r="H2943" s="22"/>
    </row>
    <row r="2944" spans="1:8" x14ac:dyDescent="0.25">
      <c r="A2944" s="32">
        <f t="shared" ca="1" si="137"/>
        <v>2943</v>
      </c>
      <c r="B2944" s="2">
        <v>7.5290891026968954E-4</v>
      </c>
      <c r="C2944" s="41">
        <v>6.3882071210448754E-2</v>
      </c>
      <c r="D2944" s="51">
        <f t="shared" ca="1" si="135"/>
        <v>0.20827426363601254</v>
      </c>
      <c r="E2944" s="52">
        <f ca="1">IF(C2944&lt;=$J$5,$L$3,IF(C2944&lt;=$J$8,$L$5,IF(D2944&lt;=$K$8,$L$8,$L$10)))</f>
        <v>4.6071872893860277E-4</v>
      </c>
      <c r="F2944" s="53">
        <f ca="1">IF(E2944=$L$3,$M$3,IF(C2944&gt;$J$8,IF(D2944&lt;=$K$8,$M$8,C2944*$N$10+$N$11),C2944*$N$5+$N$6))</f>
        <v>1.8491108693790004E-3</v>
      </c>
      <c r="G2944" s="37">
        <f t="shared" ca="1" si="136"/>
        <v>1.2307941144618965E-3</v>
      </c>
      <c r="H2944" s="22"/>
    </row>
    <row r="2945" spans="1:8" x14ac:dyDescent="0.25">
      <c r="A2945" s="32">
        <f t="shared" ca="1" si="137"/>
        <v>2944</v>
      </c>
      <c r="B2945" s="2">
        <v>1.3337724263127182E-3</v>
      </c>
      <c r="C2945" s="41">
        <v>6.3888172088898576E-2</v>
      </c>
      <c r="D2945" s="51">
        <f t="shared" ca="1" si="135"/>
        <v>9.1388285076649645E-2</v>
      </c>
      <c r="E2945" s="52">
        <f ca="1">IF(C2945&lt;=$J$5,$L$3,IF(C2945&lt;=$J$8,$L$5,IF(D2945&lt;=$K$8,$L$8,$L$10)))</f>
        <v>4.6071872893860277E-4</v>
      </c>
      <c r="F2945" s="53">
        <f ca="1">IF(E2945=$L$3,$M$3,IF(C2945&gt;$J$8,IF(D2945&lt;=$K$8,$M$8,C2945*$N$10+$N$11),C2945*$N$5+$N$6))</f>
        <v>1.8491108693790004E-3</v>
      </c>
      <c r="G2945" s="37">
        <f t="shared" ca="1" si="136"/>
        <v>1.3181777206583284E-3</v>
      </c>
      <c r="H2945" s="22"/>
    </row>
    <row r="2946" spans="1:8" x14ac:dyDescent="0.25">
      <c r="A2946" s="32">
        <f t="shared" ca="1" si="137"/>
        <v>2945</v>
      </c>
      <c r="B2946" s="2">
        <v>1.5134907749704829E-3</v>
      </c>
      <c r="C2946" s="41">
        <v>6.3891472030730145E-2</v>
      </c>
      <c r="D2946" s="51">
        <f t="shared" ca="1" si="135"/>
        <v>0.54111177967913215</v>
      </c>
      <c r="E2946" s="52">
        <f ca="1">IF(C2946&lt;=$J$5,$L$3,IF(C2946&lt;=$J$8,$L$5,IF(D2946&lt;=$K$8,$L$8,$L$10)))</f>
        <v>4.6071872893860277E-4</v>
      </c>
      <c r="F2946" s="53">
        <f ca="1">IF(E2946=$L$3,$M$3,IF(C2946&gt;$J$8,IF(D2946&lt;=$K$8,$M$8,C2946*$N$10+$N$11),C2946*$N$5+$N$6))</f>
        <v>1.8491108693790004E-3</v>
      </c>
      <c r="G2946" s="37">
        <f t="shared" ca="1" si="136"/>
        <v>1.3878587590460015E-3</v>
      </c>
      <c r="H2946" s="22"/>
    </row>
    <row r="2947" spans="1:8" x14ac:dyDescent="0.25">
      <c r="A2947" s="32">
        <f t="shared" ca="1" si="137"/>
        <v>2946</v>
      </c>
      <c r="B2947" s="2">
        <v>8.4094895502700995E-4</v>
      </c>
      <c r="C2947" s="41">
        <v>6.3894289700141937E-2</v>
      </c>
      <c r="D2947" s="51">
        <f t="shared" ref="D2947:D3010" ca="1" si="138">RAND()</f>
        <v>0.63655564415360366</v>
      </c>
      <c r="E2947" s="52">
        <f ca="1">IF(C2947&lt;=$J$5,$L$3,IF(C2947&lt;=$J$8,$L$5,IF(D2947&lt;=$K$8,$L$8,$L$10)))</f>
        <v>4.6071872893860277E-4</v>
      </c>
      <c r="F2947" s="53">
        <f ca="1">IF(E2947=$L$3,$M$3,IF(C2947&gt;$J$8,IF(D2947&lt;=$K$8,$M$8,C2947*$N$10+$N$11),C2947*$N$5+$N$6))</f>
        <v>1.8491108693790004E-3</v>
      </c>
      <c r="G2947" s="37">
        <f t="shared" ref="G2947:G3010" ca="1" si="139">RAND()*(F2947-E2947)+E2947</f>
        <v>1.1129805717673105E-3</v>
      </c>
      <c r="H2947" s="22"/>
    </row>
    <row r="2948" spans="1:8" x14ac:dyDescent="0.25">
      <c r="A2948" s="32">
        <f t="shared" ref="A2948:A3011" ca="1" si="140">A2947+1</f>
        <v>2947</v>
      </c>
      <c r="B2948" s="2">
        <v>1.6406474159275652E-3</v>
      </c>
      <c r="C2948" s="41">
        <v>6.3896484352652327E-2</v>
      </c>
      <c r="D2948" s="51">
        <f t="shared" ca="1" si="138"/>
        <v>0.33907018551632984</v>
      </c>
      <c r="E2948" s="52">
        <f ca="1">IF(C2948&lt;=$J$5,$L$3,IF(C2948&lt;=$J$8,$L$5,IF(D2948&lt;=$K$8,$L$8,$L$10)))</f>
        <v>4.6071872893860277E-4</v>
      </c>
      <c r="F2948" s="53">
        <f ca="1">IF(E2948=$L$3,$M$3,IF(C2948&gt;$J$8,IF(D2948&lt;=$K$8,$M$8,C2948*$N$10+$N$11),C2948*$N$5+$N$6))</f>
        <v>1.8491108693790004E-3</v>
      </c>
      <c r="G2948" s="37">
        <f t="shared" ca="1" si="139"/>
        <v>1.3625624846167281E-3</v>
      </c>
      <c r="H2948" s="22"/>
    </row>
    <row r="2949" spans="1:8" x14ac:dyDescent="0.25">
      <c r="A2949" s="32">
        <f t="shared" ca="1" si="140"/>
        <v>2948</v>
      </c>
      <c r="B2949" s="2">
        <v>1.1742467412004243E-3</v>
      </c>
      <c r="C2949" s="41">
        <v>6.3902138964307964E-2</v>
      </c>
      <c r="D2949" s="51">
        <f t="shared" ca="1" si="138"/>
        <v>0.24967194018160854</v>
      </c>
      <c r="E2949" s="52">
        <f ca="1">IF(C2949&lt;=$J$5,$L$3,IF(C2949&lt;=$J$8,$L$5,IF(D2949&lt;=$K$8,$L$8,$L$10)))</f>
        <v>4.6071872893860277E-4</v>
      </c>
      <c r="F2949" s="53">
        <f ca="1">IF(E2949=$L$3,$M$3,IF(C2949&gt;$J$8,IF(D2949&lt;=$K$8,$M$8,C2949*$N$10+$N$11),C2949*$N$5+$N$6))</f>
        <v>1.8491108693790004E-3</v>
      </c>
      <c r="G2949" s="37">
        <f t="shared" ca="1" si="139"/>
        <v>1.0228229002984227E-3</v>
      </c>
      <c r="H2949" s="22"/>
    </row>
    <row r="2950" spans="1:8" x14ac:dyDescent="0.25">
      <c r="A2950" s="32">
        <f t="shared" ca="1" si="140"/>
        <v>2949</v>
      </c>
      <c r="B2950" s="2">
        <v>1.3830843683786398E-3</v>
      </c>
      <c r="C2950" s="41">
        <v>6.3917033700092496E-2</v>
      </c>
      <c r="D2950" s="51">
        <f t="shared" ca="1" si="138"/>
        <v>7.1594957088578659E-2</v>
      </c>
      <c r="E2950" s="52">
        <f ca="1">IF(C2950&lt;=$J$5,$L$3,IF(C2950&lt;=$J$8,$L$5,IF(D2950&lt;=$K$8,$L$8,$L$10)))</f>
        <v>4.6071872893860277E-4</v>
      </c>
      <c r="F2950" s="53">
        <f ca="1">IF(E2950=$L$3,$M$3,IF(C2950&gt;$J$8,IF(D2950&lt;=$K$8,$M$8,C2950*$N$10+$N$11),C2950*$N$5+$N$6))</f>
        <v>1.8491108693790004E-3</v>
      </c>
      <c r="G2950" s="37">
        <f t="shared" ca="1" si="139"/>
        <v>1.217957993929319E-3</v>
      </c>
      <c r="H2950" s="22"/>
    </row>
    <row r="2951" spans="1:8" x14ac:dyDescent="0.25">
      <c r="A2951" s="32">
        <f t="shared" ca="1" si="140"/>
        <v>2950</v>
      </c>
      <c r="B2951" s="2">
        <v>7.505032944874479E-4</v>
      </c>
      <c r="C2951" s="41">
        <v>6.3917698380769439E-2</v>
      </c>
      <c r="D2951" s="51">
        <f t="shared" ca="1" si="138"/>
        <v>0.79621196333737809</v>
      </c>
      <c r="E2951" s="52">
        <f ca="1">IF(C2951&lt;=$J$5,$L$3,IF(C2951&lt;=$J$8,$L$5,IF(D2951&lt;=$K$8,$L$8,$L$10)))</f>
        <v>4.6071872893860277E-4</v>
      </c>
      <c r="F2951" s="53">
        <f ca="1">IF(E2951=$L$3,$M$3,IF(C2951&gt;$J$8,IF(D2951&lt;=$K$8,$M$8,C2951*$N$10+$N$11),C2951*$N$5+$N$6))</f>
        <v>1.8491108693790004E-3</v>
      </c>
      <c r="G2951" s="37">
        <f t="shared" ca="1" si="139"/>
        <v>1.5020079990822513E-3</v>
      </c>
      <c r="H2951" s="22"/>
    </row>
    <row r="2952" spans="1:8" x14ac:dyDescent="0.25">
      <c r="A2952" s="32">
        <f t="shared" ca="1" si="140"/>
        <v>2951</v>
      </c>
      <c r="B2952" s="2">
        <v>1.162942334853867E-3</v>
      </c>
      <c r="C2952" s="41">
        <v>6.3931661124138339E-2</v>
      </c>
      <c r="D2952" s="51">
        <f t="shared" ca="1" si="138"/>
        <v>6.8756211714174897E-2</v>
      </c>
      <c r="E2952" s="52">
        <f ca="1">IF(C2952&lt;=$J$5,$L$3,IF(C2952&lt;=$J$8,$L$5,IF(D2952&lt;=$K$8,$L$8,$L$10)))</f>
        <v>4.6071872893860277E-4</v>
      </c>
      <c r="F2952" s="53">
        <f ca="1">IF(E2952=$L$3,$M$3,IF(C2952&gt;$J$8,IF(D2952&lt;=$K$8,$M$8,C2952*$N$10+$N$11),C2952*$N$5+$N$6))</f>
        <v>1.8491108693790004E-3</v>
      </c>
      <c r="G2952" s="37">
        <f t="shared" ca="1" si="139"/>
        <v>1.4935981852062714E-3</v>
      </c>
      <c r="H2952" s="22"/>
    </row>
    <row r="2953" spans="1:8" x14ac:dyDescent="0.25">
      <c r="A2953" s="32">
        <f t="shared" ca="1" si="140"/>
        <v>2952</v>
      </c>
      <c r="B2953" s="2">
        <v>1.6651833659306892E-3</v>
      </c>
      <c r="C2953" s="41">
        <v>6.3932332499723521E-2</v>
      </c>
      <c r="D2953" s="51">
        <f t="shared" ca="1" si="138"/>
        <v>0.13367305492415049</v>
      </c>
      <c r="E2953" s="52">
        <f ca="1">IF(C2953&lt;=$J$5,$L$3,IF(C2953&lt;=$J$8,$L$5,IF(D2953&lt;=$K$8,$L$8,$L$10)))</f>
        <v>4.6071872893860277E-4</v>
      </c>
      <c r="F2953" s="53">
        <f ca="1">IF(E2953=$L$3,$M$3,IF(C2953&gt;$J$8,IF(D2953&lt;=$K$8,$M$8,C2953*$N$10+$N$11),C2953*$N$5+$N$6))</f>
        <v>1.8491108693790004E-3</v>
      </c>
      <c r="G2953" s="37">
        <f t="shared" ca="1" si="139"/>
        <v>6.0252762804422985E-4</v>
      </c>
      <c r="H2953" s="22"/>
    </row>
    <row r="2954" spans="1:8" x14ac:dyDescent="0.25">
      <c r="A2954" s="32">
        <f t="shared" ca="1" si="140"/>
        <v>2953</v>
      </c>
      <c r="B2954" s="2">
        <v>1.0635235043946478E-3</v>
      </c>
      <c r="C2954" s="41">
        <v>6.3932354566173577E-2</v>
      </c>
      <c r="D2954" s="51">
        <f t="shared" ca="1" si="138"/>
        <v>0.86587895419222127</v>
      </c>
      <c r="E2954" s="52">
        <f ca="1">IF(C2954&lt;=$J$5,$L$3,IF(C2954&lt;=$J$8,$L$5,IF(D2954&lt;=$K$8,$L$8,$L$10)))</f>
        <v>4.6071872893860277E-4</v>
      </c>
      <c r="F2954" s="53">
        <f ca="1">IF(E2954=$L$3,$M$3,IF(C2954&gt;$J$8,IF(D2954&lt;=$K$8,$M$8,C2954*$N$10+$N$11),C2954*$N$5+$N$6))</f>
        <v>1.8491108693790004E-3</v>
      </c>
      <c r="G2954" s="37">
        <f t="shared" ca="1" si="139"/>
        <v>1.3323744892249116E-3</v>
      </c>
      <c r="H2954" s="22"/>
    </row>
    <row r="2955" spans="1:8" x14ac:dyDescent="0.25">
      <c r="A2955" s="32">
        <f t="shared" ca="1" si="140"/>
        <v>2954</v>
      </c>
      <c r="B2955" s="2">
        <v>1.2763095225135079E-3</v>
      </c>
      <c r="C2955" s="41">
        <v>6.3936262670993227E-2</v>
      </c>
      <c r="D2955" s="51">
        <f t="shared" ca="1" si="138"/>
        <v>0.20200114006450642</v>
      </c>
      <c r="E2955" s="52">
        <f ca="1">IF(C2955&lt;=$J$5,$L$3,IF(C2955&lt;=$J$8,$L$5,IF(D2955&lt;=$K$8,$L$8,$L$10)))</f>
        <v>4.6071872893860277E-4</v>
      </c>
      <c r="F2955" s="53">
        <f ca="1">IF(E2955=$L$3,$M$3,IF(C2955&gt;$J$8,IF(D2955&lt;=$K$8,$M$8,C2955*$N$10+$N$11),C2955*$N$5+$N$6))</f>
        <v>1.8491108693790004E-3</v>
      </c>
      <c r="G2955" s="37">
        <f t="shared" ca="1" si="139"/>
        <v>8.3129118557524393E-4</v>
      </c>
      <c r="H2955" s="22"/>
    </row>
    <row r="2956" spans="1:8" x14ac:dyDescent="0.25">
      <c r="A2956" s="32">
        <f t="shared" ca="1" si="140"/>
        <v>2955</v>
      </c>
      <c r="B2956" s="2">
        <v>1.2974044302604404E-3</v>
      </c>
      <c r="C2956" s="41">
        <v>6.3936929932305597E-2</v>
      </c>
      <c r="D2956" s="51">
        <f t="shared" ca="1" si="138"/>
        <v>0.96402524642594933</v>
      </c>
      <c r="E2956" s="52">
        <f ca="1">IF(C2956&lt;=$J$5,$L$3,IF(C2956&lt;=$J$8,$L$5,IF(D2956&lt;=$K$8,$L$8,$L$10)))</f>
        <v>4.6071872893860277E-4</v>
      </c>
      <c r="F2956" s="53">
        <f ca="1">IF(E2956=$L$3,$M$3,IF(C2956&gt;$J$8,IF(D2956&lt;=$K$8,$M$8,C2956*$N$10+$N$11),C2956*$N$5+$N$6))</f>
        <v>1.8491108693790004E-3</v>
      </c>
      <c r="G2956" s="37">
        <f t="shared" ca="1" si="139"/>
        <v>5.6935893824289663E-4</v>
      </c>
      <c r="H2956" s="22"/>
    </row>
    <row r="2957" spans="1:8" x14ac:dyDescent="0.25">
      <c r="A2957" s="32">
        <f t="shared" ca="1" si="140"/>
        <v>2956</v>
      </c>
      <c r="B2957" s="2">
        <v>7.8608992467349426E-4</v>
      </c>
      <c r="C2957" s="41">
        <v>6.3937691095998284E-2</v>
      </c>
      <c r="D2957" s="51">
        <f t="shared" ca="1" si="138"/>
        <v>0.50179413401977424</v>
      </c>
      <c r="E2957" s="52">
        <f ca="1">IF(C2957&lt;=$J$5,$L$3,IF(C2957&lt;=$J$8,$L$5,IF(D2957&lt;=$K$8,$L$8,$L$10)))</f>
        <v>4.6071872893860277E-4</v>
      </c>
      <c r="F2957" s="53">
        <f ca="1">IF(E2957=$L$3,$M$3,IF(C2957&gt;$J$8,IF(D2957&lt;=$K$8,$M$8,C2957*$N$10+$N$11),C2957*$N$5+$N$6))</f>
        <v>1.8491108693790004E-3</v>
      </c>
      <c r="G2957" s="37">
        <f t="shared" ca="1" si="139"/>
        <v>9.9458803949303647E-4</v>
      </c>
      <c r="H2957" s="22"/>
    </row>
    <row r="2958" spans="1:8" x14ac:dyDescent="0.25">
      <c r="A2958" s="32">
        <f t="shared" ca="1" si="140"/>
        <v>2957</v>
      </c>
      <c r="B2958" s="2">
        <v>1.3169842118137542E-3</v>
      </c>
      <c r="C2958" s="41">
        <v>6.3939957436765282E-2</v>
      </c>
      <c r="D2958" s="51">
        <f t="shared" ca="1" si="138"/>
        <v>0.90137158175810783</v>
      </c>
      <c r="E2958" s="52">
        <f ca="1">IF(C2958&lt;=$J$5,$L$3,IF(C2958&lt;=$J$8,$L$5,IF(D2958&lt;=$K$8,$L$8,$L$10)))</f>
        <v>4.6071872893860277E-4</v>
      </c>
      <c r="F2958" s="53">
        <f ca="1">IF(E2958=$L$3,$M$3,IF(C2958&gt;$J$8,IF(D2958&lt;=$K$8,$M$8,C2958*$N$10+$N$11),C2958*$N$5+$N$6))</f>
        <v>1.8491108693790004E-3</v>
      </c>
      <c r="G2958" s="37">
        <f t="shared" ca="1" si="139"/>
        <v>7.8780588159235243E-4</v>
      </c>
      <c r="H2958" s="22"/>
    </row>
    <row r="2959" spans="1:8" x14ac:dyDescent="0.25">
      <c r="A2959" s="32">
        <f t="shared" ca="1" si="140"/>
        <v>2958</v>
      </c>
      <c r="B2959" s="2">
        <v>1.1583266722118846E-3</v>
      </c>
      <c r="C2959" s="41">
        <v>6.3941180656929497E-2</v>
      </c>
      <c r="D2959" s="51">
        <f t="shared" ca="1" si="138"/>
        <v>0.7158668490273099</v>
      </c>
      <c r="E2959" s="52">
        <f ca="1">IF(C2959&lt;=$J$5,$L$3,IF(C2959&lt;=$J$8,$L$5,IF(D2959&lt;=$K$8,$L$8,$L$10)))</f>
        <v>4.6071872893860277E-4</v>
      </c>
      <c r="F2959" s="53">
        <f ca="1">IF(E2959=$L$3,$M$3,IF(C2959&gt;$J$8,IF(D2959&lt;=$K$8,$M$8,C2959*$N$10+$N$11),C2959*$N$5+$N$6))</f>
        <v>1.8491108693790004E-3</v>
      </c>
      <c r="G2959" s="37">
        <f t="shared" ca="1" si="139"/>
        <v>1.8151528117256834E-3</v>
      </c>
      <c r="H2959" s="22"/>
    </row>
    <row r="2960" spans="1:8" x14ac:dyDescent="0.25">
      <c r="A2960" s="32">
        <f t="shared" ca="1" si="140"/>
        <v>2959</v>
      </c>
      <c r="B2960" s="2">
        <v>9.0311216358807123E-4</v>
      </c>
      <c r="C2960" s="41">
        <v>6.394834521288445E-2</v>
      </c>
      <c r="D2960" s="51">
        <f t="shared" ca="1" si="138"/>
        <v>0.19058788297073226</v>
      </c>
      <c r="E2960" s="52">
        <f ca="1">IF(C2960&lt;=$J$5,$L$3,IF(C2960&lt;=$J$8,$L$5,IF(D2960&lt;=$K$8,$L$8,$L$10)))</f>
        <v>4.6071872893860277E-4</v>
      </c>
      <c r="F2960" s="53">
        <f ca="1">IF(E2960=$L$3,$M$3,IF(C2960&gt;$J$8,IF(D2960&lt;=$K$8,$M$8,C2960*$N$10+$N$11),C2960*$N$5+$N$6))</f>
        <v>1.8491108693790004E-3</v>
      </c>
      <c r="G2960" s="37">
        <f t="shared" ca="1" si="139"/>
        <v>6.0064763268278273E-4</v>
      </c>
      <c r="H2960" s="22"/>
    </row>
    <row r="2961" spans="1:8" x14ac:dyDescent="0.25">
      <c r="A2961" s="32">
        <f t="shared" ca="1" si="140"/>
        <v>2960</v>
      </c>
      <c r="B2961" s="2">
        <v>1.7017597702041476E-3</v>
      </c>
      <c r="C2961" s="41">
        <v>6.3949312651518153E-2</v>
      </c>
      <c r="D2961" s="51">
        <f t="shared" ca="1" si="138"/>
        <v>0.88025400126525888</v>
      </c>
      <c r="E2961" s="52">
        <f ca="1">IF(C2961&lt;=$J$5,$L$3,IF(C2961&lt;=$J$8,$L$5,IF(D2961&lt;=$K$8,$L$8,$L$10)))</f>
        <v>4.6071872893860277E-4</v>
      </c>
      <c r="F2961" s="53">
        <f ca="1">IF(E2961=$L$3,$M$3,IF(C2961&gt;$J$8,IF(D2961&lt;=$K$8,$M$8,C2961*$N$10+$N$11),C2961*$N$5+$N$6))</f>
        <v>1.8491108693790004E-3</v>
      </c>
      <c r="G2961" s="37">
        <f t="shared" ca="1" si="139"/>
        <v>7.4063164367084997E-4</v>
      </c>
      <c r="H2961" s="22"/>
    </row>
    <row r="2962" spans="1:8" x14ac:dyDescent="0.25">
      <c r="A2962" s="32">
        <f t="shared" ca="1" si="140"/>
        <v>2961</v>
      </c>
      <c r="B2962" s="2">
        <v>8.8550672473433623E-4</v>
      </c>
      <c r="C2962" s="41">
        <v>6.3962003061640071E-2</v>
      </c>
      <c r="D2962" s="51">
        <f t="shared" ca="1" si="138"/>
        <v>0.65389268085143715</v>
      </c>
      <c r="E2962" s="52">
        <f ca="1">IF(C2962&lt;=$J$5,$L$3,IF(C2962&lt;=$J$8,$L$5,IF(D2962&lt;=$K$8,$L$8,$L$10)))</f>
        <v>4.6071872893860277E-4</v>
      </c>
      <c r="F2962" s="53">
        <f ca="1">IF(E2962=$L$3,$M$3,IF(C2962&gt;$J$8,IF(D2962&lt;=$K$8,$M$8,C2962*$N$10+$N$11),C2962*$N$5+$N$6))</f>
        <v>1.8491108693790004E-3</v>
      </c>
      <c r="G2962" s="37">
        <f t="shared" ca="1" si="139"/>
        <v>1.5609925867992789E-3</v>
      </c>
      <c r="H2962" s="22"/>
    </row>
    <row r="2963" spans="1:8" x14ac:dyDescent="0.25">
      <c r="A2963" s="32">
        <f t="shared" ca="1" si="140"/>
        <v>2962</v>
      </c>
      <c r="B2963" s="2">
        <v>1.5289910786289718E-3</v>
      </c>
      <c r="C2963" s="41">
        <v>6.39684008166721E-2</v>
      </c>
      <c r="D2963" s="51">
        <f t="shared" ca="1" si="138"/>
        <v>0.54296899865955517</v>
      </c>
      <c r="E2963" s="52">
        <f ca="1">IF(C2963&lt;=$J$5,$L$3,IF(C2963&lt;=$J$8,$L$5,IF(D2963&lt;=$K$8,$L$8,$L$10)))</f>
        <v>4.6071872893860277E-4</v>
      </c>
      <c r="F2963" s="53">
        <f ca="1">IF(E2963=$L$3,$M$3,IF(C2963&gt;$J$8,IF(D2963&lt;=$K$8,$M$8,C2963*$N$10+$N$11),C2963*$N$5+$N$6))</f>
        <v>1.8491108693790004E-3</v>
      </c>
      <c r="G2963" s="37">
        <f t="shared" ca="1" si="139"/>
        <v>1.0186754126085911E-3</v>
      </c>
      <c r="H2963" s="22"/>
    </row>
    <row r="2964" spans="1:8" x14ac:dyDescent="0.25">
      <c r="A2964" s="32">
        <f t="shared" ca="1" si="140"/>
        <v>2963</v>
      </c>
      <c r="B2964" s="2">
        <v>1.8039598225862985E-3</v>
      </c>
      <c r="C2964" s="41">
        <v>6.3968800374712698E-2</v>
      </c>
      <c r="D2964" s="51">
        <f t="shared" ca="1" si="138"/>
        <v>5.6059362253007894E-2</v>
      </c>
      <c r="E2964" s="52">
        <f ca="1">IF(C2964&lt;=$J$5,$L$3,IF(C2964&lt;=$J$8,$L$5,IF(D2964&lt;=$K$8,$L$8,$L$10)))</f>
        <v>4.6071872893860277E-4</v>
      </c>
      <c r="F2964" s="53">
        <f ca="1">IF(E2964=$L$3,$M$3,IF(C2964&gt;$J$8,IF(D2964&lt;=$K$8,$M$8,C2964*$N$10+$N$11),C2964*$N$5+$N$6))</f>
        <v>1.8491108693790004E-3</v>
      </c>
      <c r="G2964" s="37">
        <f t="shared" ca="1" si="139"/>
        <v>1.2750797476853289E-3</v>
      </c>
      <c r="H2964" s="22"/>
    </row>
    <row r="2965" spans="1:8" x14ac:dyDescent="0.25">
      <c r="A2965" s="32">
        <f t="shared" ca="1" si="140"/>
        <v>2964</v>
      </c>
      <c r="B2965" s="2">
        <v>6.829528683990338E-4</v>
      </c>
      <c r="C2965" s="41">
        <v>6.3985909055814694E-2</v>
      </c>
      <c r="D2965" s="51">
        <f t="shared" ca="1" si="138"/>
        <v>0.64547412423400041</v>
      </c>
      <c r="E2965" s="52">
        <f ca="1">IF(C2965&lt;=$J$5,$L$3,IF(C2965&lt;=$J$8,$L$5,IF(D2965&lt;=$K$8,$L$8,$L$10)))</f>
        <v>4.6071872893860277E-4</v>
      </c>
      <c r="F2965" s="53">
        <f ca="1">IF(E2965=$L$3,$M$3,IF(C2965&gt;$J$8,IF(D2965&lt;=$K$8,$M$8,C2965*$N$10+$N$11),C2965*$N$5+$N$6))</f>
        <v>1.8491108693790004E-3</v>
      </c>
      <c r="G2965" s="37">
        <f t="shared" ca="1" si="139"/>
        <v>1.2382271760047535E-3</v>
      </c>
      <c r="H2965" s="22"/>
    </row>
    <row r="2966" spans="1:8" x14ac:dyDescent="0.25">
      <c r="A2966" s="32">
        <f t="shared" ca="1" si="140"/>
        <v>2965</v>
      </c>
      <c r="B2966" s="2">
        <v>1.7545010639910541E-3</v>
      </c>
      <c r="C2966" s="41">
        <v>6.3991505434362883E-2</v>
      </c>
      <c r="D2966" s="51">
        <f t="shared" ca="1" si="138"/>
        <v>0.38856706771185057</v>
      </c>
      <c r="E2966" s="52">
        <f ca="1">IF(C2966&lt;=$J$5,$L$3,IF(C2966&lt;=$J$8,$L$5,IF(D2966&lt;=$K$8,$L$8,$L$10)))</f>
        <v>4.6071872893860277E-4</v>
      </c>
      <c r="F2966" s="53">
        <f ca="1">IF(E2966=$L$3,$M$3,IF(C2966&gt;$J$8,IF(D2966&lt;=$K$8,$M$8,C2966*$N$10+$N$11),C2966*$N$5+$N$6))</f>
        <v>1.8491108693790004E-3</v>
      </c>
      <c r="G2966" s="37">
        <f t="shared" ca="1" si="139"/>
        <v>1.8167714387343338E-3</v>
      </c>
      <c r="H2966" s="22"/>
    </row>
    <row r="2967" spans="1:8" x14ac:dyDescent="0.25">
      <c r="A2967" s="32">
        <f t="shared" ca="1" si="140"/>
        <v>2966</v>
      </c>
      <c r="B2967" s="2">
        <v>4.8004386665001508E-4</v>
      </c>
      <c r="C2967" s="41">
        <v>6.3995725738334619E-2</v>
      </c>
      <c r="D2967" s="51">
        <f t="shared" ca="1" si="138"/>
        <v>0.64220158960099549</v>
      </c>
      <c r="E2967" s="52">
        <f ca="1">IF(C2967&lt;=$J$5,$L$3,IF(C2967&lt;=$J$8,$L$5,IF(D2967&lt;=$K$8,$L$8,$L$10)))</f>
        <v>4.6071872893860277E-4</v>
      </c>
      <c r="F2967" s="53">
        <f ca="1">IF(E2967=$L$3,$M$3,IF(C2967&gt;$J$8,IF(D2967&lt;=$K$8,$M$8,C2967*$N$10+$N$11),C2967*$N$5+$N$6))</f>
        <v>1.8491108693790004E-3</v>
      </c>
      <c r="G2967" s="37">
        <f t="shared" ca="1" si="139"/>
        <v>1.3305255706720083E-3</v>
      </c>
      <c r="H2967" s="22"/>
    </row>
    <row r="2968" spans="1:8" x14ac:dyDescent="0.25">
      <c r="A2968" s="32">
        <f t="shared" ca="1" si="140"/>
        <v>2967</v>
      </c>
      <c r="B2968" s="2">
        <v>1.5020977540828317E-3</v>
      </c>
      <c r="C2968" s="41">
        <v>6.4013326000456283E-2</v>
      </c>
      <c r="D2968" s="51">
        <f t="shared" ca="1" si="138"/>
        <v>0.9363355944423819</v>
      </c>
      <c r="E2968" s="52">
        <f ca="1">IF(C2968&lt;=$J$5,$L$3,IF(C2968&lt;=$J$8,$L$5,IF(D2968&lt;=$K$8,$L$8,$L$10)))</f>
        <v>4.6071872893860277E-4</v>
      </c>
      <c r="F2968" s="53">
        <f ca="1">IF(E2968=$L$3,$M$3,IF(C2968&gt;$J$8,IF(D2968&lt;=$K$8,$M$8,C2968*$N$10+$N$11),C2968*$N$5+$N$6))</f>
        <v>1.8491108693790004E-3</v>
      </c>
      <c r="G2968" s="37">
        <f t="shared" ca="1" si="139"/>
        <v>5.0336704997775773E-4</v>
      </c>
      <c r="H2968" s="22"/>
    </row>
    <row r="2969" spans="1:8" x14ac:dyDescent="0.25">
      <c r="A2969" s="32">
        <f t="shared" ca="1" si="140"/>
        <v>2968</v>
      </c>
      <c r="B2969" s="2">
        <v>5.8513922077141345E-4</v>
      </c>
      <c r="C2969" s="41">
        <v>6.4017811821482862E-2</v>
      </c>
      <c r="D2969" s="51">
        <f t="shared" ca="1" si="138"/>
        <v>0.53675204981450741</v>
      </c>
      <c r="E2969" s="52">
        <f ca="1">IF(C2969&lt;=$J$5,$L$3,IF(C2969&lt;=$J$8,$L$5,IF(D2969&lt;=$K$8,$L$8,$L$10)))</f>
        <v>4.6071872893860277E-4</v>
      </c>
      <c r="F2969" s="53">
        <f ca="1">IF(E2969=$L$3,$M$3,IF(C2969&gt;$J$8,IF(D2969&lt;=$K$8,$M$8,C2969*$N$10+$N$11),C2969*$N$5+$N$6))</f>
        <v>1.8491108693790004E-3</v>
      </c>
      <c r="G2969" s="37">
        <f t="shared" ca="1" si="139"/>
        <v>1.6656878964242214E-3</v>
      </c>
      <c r="H2969" s="22"/>
    </row>
    <row r="2970" spans="1:8" x14ac:dyDescent="0.25">
      <c r="A2970" s="32">
        <f t="shared" ca="1" si="140"/>
        <v>2969</v>
      </c>
      <c r="B2970" s="2">
        <v>5.4039973657654672E-4</v>
      </c>
      <c r="C2970" s="41">
        <v>6.4023565474343402E-2</v>
      </c>
      <c r="D2970" s="51">
        <f t="shared" ca="1" si="138"/>
        <v>0.7064083895519796</v>
      </c>
      <c r="E2970" s="52">
        <f ca="1">IF(C2970&lt;=$J$5,$L$3,IF(C2970&lt;=$J$8,$L$5,IF(D2970&lt;=$K$8,$L$8,$L$10)))</f>
        <v>4.6071872893860277E-4</v>
      </c>
      <c r="F2970" s="53">
        <f ca="1">IF(E2970=$L$3,$M$3,IF(C2970&gt;$J$8,IF(D2970&lt;=$K$8,$M$8,C2970*$N$10+$N$11),C2970*$N$5+$N$6))</f>
        <v>1.8491108693790004E-3</v>
      </c>
      <c r="G2970" s="37">
        <f t="shared" ca="1" si="139"/>
        <v>6.605170901631699E-4</v>
      </c>
      <c r="H2970" s="22"/>
    </row>
    <row r="2971" spans="1:8" x14ac:dyDescent="0.25">
      <c r="A2971" s="32">
        <f t="shared" ca="1" si="140"/>
        <v>2970</v>
      </c>
      <c r="B2971" s="2">
        <v>1.0494113080303791E-3</v>
      </c>
      <c r="C2971" s="41">
        <v>6.4027536766078308E-2</v>
      </c>
      <c r="D2971" s="51">
        <f t="shared" ca="1" si="138"/>
        <v>7.7795439964559843E-2</v>
      </c>
      <c r="E2971" s="52">
        <f ca="1">IF(C2971&lt;=$J$5,$L$3,IF(C2971&lt;=$J$8,$L$5,IF(D2971&lt;=$K$8,$L$8,$L$10)))</f>
        <v>4.6071872893860277E-4</v>
      </c>
      <c r="F2971" s="53">
        <f ca="1">IF(E2971=$L$3,$M$3,IF(C2971&gt;$J$8,IF(D2971&lt;=$K$8,$M$8,C2971*$N$10+$N$11),C2971*$N$5+$N$6))</f>
        <v>1.8491108693790004E-3</v>
      </c>
      <c r="G2971" s="37">
        <f t="shared" ca="1" si="139"/>
        <v>8.9180455972241994E-4</v>
      </c>
      <c r="H2971" s="22"/>
    </row>
    <row r="2972" spans="1:8" x14ac:dyDescent="0.25">
      <c r="A2972" s="32">
        <f t="shared" ca="1" si="140"/>
        <v>2971</v>
      </c>
      <c r="B2972" s="2">
        <v>8.0572757143004825E-4</v>
      </c>
      <c r="C2972" s="41">
        <v>6.4045859968572927E-2</v>
      </c>
      <c r="D2972" s="51">
        <f t="shared" ca="1" si="138"/>
        <v>0.1039407707208363</v>
      </c>
      <c r="E2972" s="52">
        <f ca="1">IF(C2972&lt;=$J$5,$L$3,IF(C2972&lt;=$J$8,$L$5,IF(D2972&lt;=$K$8,$L$8,$L$10)))</f>
        <v>4.6071872893860277E-4</v>
      </c>
      <c r="F2972" s="53">
        <f ca="1">IF(E2972=$L$3,$M$3,IF(C2972&gt;$J$8,IF(D2972&lt;=$K$8,$M$8,C2972*$N$10+$N$11),C2972*$N$5+$N$6))</f>
        <v>1.8491108693790004E-3</v>
      </c>
      <c r="G2972" s="37">
        <f t="shared" ca="1" si="139"/>
        <v>9.3367356285350555E-4</v>
      </c>
      <c r="H2972" s="22"/>
    </row>
    <row r="2973" spans="1:8" x14ac:dyDescent="0.25">
      <c r="A2973" s="32">
        <f t="shared" ca="1" si="140"/>
        <v>2972</v>
      </c>
      <c r="B2973" s="2">
        <v>1.1502542997530729E-3</v>
      </c>
      <c r="C2973" s="41">
        <v>6.404753222365156E-2</v>
      </c>
      <c r="D2973" s="51">
        <f t="shared" ca="1" si="138"/>
        <v>0.99309815484741204</v>
      </c>
      <c r="E2973" s="52">
        <f ca="1">IF(C2973&lt;=$J$5,$L$3,IF(C2973&lt;=$J$8,$L$5,IF(D2973&lt;=$K$8,$L$8,$L$10)))</f>
        <v>4.6071872893860277E-4</v>
      </c>
      <c r="F2973" s="53">
        <f ca="1">IF(E2973=$L$3,$M$3,IF(C2973&gt;$J$8,IF(D2973&lt;=$K$8,$M$8,C2973*$N$10+$N$11),C2973*$N$5+$N$6))</f>
        <v>1.8491108693790004E-3</v>
      </c>
      <c r="G2973" s="37">
        <f t="shared" ca="1" si="139"/>
        <v>1.2172080397060195E-3</v>
      </c>
      <c r="H2973" s="22"/>
    </row>
    <row r="2974" spans="1:8" x14ac:dyDescent="0.25">
      <c r="A2974" s="32">
        <f t="shared" ca="1" si="140"/>
        <v>2973</v>
      </c>
      <c r="B2974" s="2">
        <v>1.6601518427298845E-3</v>
      </c>
      <c r="C2974" s="41">
        <v>6.405096276746941E-2</v>
      </c>
      <c r="D2974" s="51">
        <f t="shared" ca="1" si="138"/>
        <v>0.35162243076293653</v>
      </c>
      <c r="E2974" s="52">
        <f ca="1">IF(C2974&lt;=$J$5,$L$3,IF(C2974&lt;=$J$8,$L$5,IF(D2974&lt;=$K$8,$L$8,$L$10)))</f>
        <v>4.6071872893860277E-4</v>
      </c>
      <c r="F2974" s="53">
        <f ca="1">IF(E2974=$L$3,$M$3,IF(C2974&gt;$J$8,IF(D2974&lt;=$K$8,$M$8,C2974*$N$10+$N$11),C2974*$N$5+$N$6))</f>
        <v>1.8491108693790004E-3</v>
      </c>
      <c r="G2974" s="37">
        <f t="shared" ca="1" si="139"/>
        <v>1.1730825711631387E-3</v>
      </c>
      <c r="H2974" s="22"/>
    </row>
    <row r="2975" spans="1:8" x14ac:dyDescent="0.25">
      <c r="A2975" s="32">
        <f t="shared" ca="1" si="140"/>
        <v>2974</v>
      </c>
      <c r="B2975" s="2">
        <v>4.6452526922696746E-4</v>
      </c>
      <c r="C2975" s="41">
        <v>6.4055209209003594E-2</v>
      </c>
      <c r="D2975" s="51">
        <f t="shared" ca="1" si="138"/>
        <v>0.64425652999591398</v>
      </c>
      <c r="E2975" s="52">
        <f ca="1">IF(C2975&lt;=$J$5,$L$3,IF(C2975&lt;=$J$8,$L$5,IF(D2975&lt;=$K$8,$L$8,$L$10)))</f>
        <v>4.6071872893860277E-4</v>
      </c>
      <c r="F2975" s="53">
        <f ca="1">IF(E2975=$L$3,$M$3,IF(C2975&gt;$J$8,IF(D2975&lt;=$K$8,$M$8,C2975*$N$10+$N$11),C2975*$N$5+$N$6))</f>
        <v>1.8491108693790004E-3</v>
      </c>
      <c r="G2975" s="37">
        <f t="shared" ca="1" si="139"/>
        <v>1.7874652494259927E-3</v>
      </c>
      <c r="H2975" s="22"/>
    </row>
    <row r="2976" spans="1:8" x14ac:dyDescent="0.25">
      <c r="A2976" s="32">
        <f t="shared" ca="1" si="140"/>
        <v>2975</v>
      </c>
      <c r="B2976" s="2">
        <v>1.6900025589604017E-3</v>
      </c>
      <c r="C2976" s="41">
        <v>6.4070360969547546E-2</v>
      </c>
      <c r="D2976" s="51">
        <f t="shared" ca="1" si="138"/>
        <v>0.81901638085302597</v>
      </c>
      <c r="E2976" s="52">
        <f ca="1">IF(C2976&lt;=$J$5,$L$3,IF(C2976&lt;=$J$8,$L$5,IF(D2976&lt;=$K$8,$L$8,$L$10)))</f>
        <v>4.6071872893860277E-4</v>
      </c>
      <c r="F2976" s="53">
        <f ca="1">IF(E2976=$L$3,$M$3,IF(C2976&gt;$J$8,IF(D2976&lt;=$K$8,$M$8,C2976*$N$10+$N$11),C2976*$N$5+$N$6))</f>
        <v>1.8491108693790004E-3</v>
      </c>
      <c r="G2976" s="37">
        <f t="shared" ca="1" si="139"/>
        <v>1.7980660093744774E-3</v>
      </c>
      <c r="H2976" s="22"/>
    </row>
    <row r="2977" spans="1:8" x14ac:dyDescent="0.25">
      <c r="A2977" s="32">
        <f t="shared" ca="1" si="140"/>
        <v>2976</v>
      </c>
      <c r="B2977" s="2">
        <v>1.4366796560884576E-3</v>
      </c>
      <c r="C2977" s="41">
        <v>6.4071353802168274E-2</v>
      </c>
      <c r="D2977" s="51">
        <f t="shared" ca="1" si="138"/>
        <v>0.83068621630531569</v>
      </c>
      <c r="E2977" s="52">
        <f ca="1">IF(C2977&lt;=$J$5,$L$3,IF(C2977&lt;=$J$8,$L$5,IF(D2977&lt;=$K$8,$L$8,$L$10)))</f>
        <v>4.6071872893860277E-4</v>
      </c>
      <c r="F2977" s="53">
        <f ca="1">IF(E2977=$L$3,$M$3,IF(C2977&gt;$J$8,IF(D2977&lt;=$K$8,$M$8,C2977*$N$10+$N$11),C2977*$N$5+$N$6))</f>
        <v>1.8491108693790004E-3</v>
      </c>
      <c r="G2977" s="37">
        <f t="shared" ca="1" si="139"/>
        <v>9.3947107032273808E-4</v>
      </c>
      <c r="H2977" s="22"/>
    </row>
    <row r="2978" spans="1:8" x14ac:dyDescent="0.25">
      <c r="A2978" s="32">
        <f t="shared" ca="1" si="140"/>
        <v>2977</v>
      </c>
      <c r="B2978" s="2">
        <v>1.7489608439284487E-3</v>
      </c>
      <c r="C2978" s="41">
        <v>6.4074344197284472E-2</v>
      </c>
      <c r="D2978" s="51">
        <f t="shared" ca="1" si="138"/>
        <v>0.33473676212573333</v>
      </c>
      <c r="E2978" s="52">
        <f ca="1">IF(C2978&lt;=$J$5,$L$3,IF(C2978&lt;=$J$8,$L$5,IF(D2978&lt;=$K$8,$L$8,$L$10)))</f>
        <v>4.6071872893860277E-4</v>
      </c>
      <c r="F2978" s="53">
        <f ca="1">IF(E2978=$L$3,$M$3,IF(C2978&gt;$J$8,IF(D2978&lt;=$K$8,$M$8,C2978*$N$10+$N$11),C2978*$N$5+$N$6))</f>
        <v>1.8491108693790004E-3</v>
      </c>
      <c r="G2978" s="37">
        <f t="shared" ca="1" si="139"/>
        <v>1.0339171243851457E-3</v>
      </c>
      <c r="H2978" s="22"/>
    </row>
    <row r="2979" spans="1:8" x14ac:dyDescent="0.25">
      <c r="A2979" s="32">
        <f t="shared" ca="1" si="140"/>
        <v>2978</v>
      </c>
      <c r="B2979" s="2">
        <v>8.3810558830749171E-4</v>
      </c>
      <c r="C2979" s="41">
        <v>6.4075386582994831E-2</v>
      </c>
      <c r="D2979" s="51">
        <f t="shared" ca="1" si="138"/>
        <v>0.87743767099656145</v>
      </c>
      <c r="E2979" s="52">
        <f ca="1">IF(C2979&lt;=$J$5,$L$3,IF(C2979&lt;=$J$8,$L$5,IF(D2979&lt;=$K$8,$L$8,$L$10)))</f>
        <v>4.6071872893860277E-4</v>
      </c>
      <c r="F2979" s="53">
        <f ca="1">IF(E2979=$L$3,$M$3,IF(C2979&gt;$J$8,IF(D2979&lt;=$K$8,$M$8,C2979*$N$10+$N$11),C2979*$N$5+$N$6))</f>
        <v>1.8491108693790004E-3</v>
      </c>
      <c r="G2979" s="37">
        <f t="shared" ca="1" si="139"/>
        <v>1.3783472984614873E-3</v>
      </c>
      <c r="H2979" s="22"/>
    </row>
    <row r="2980" spans="1:8" x14ac:dyDescent="0.25">
      <c r="A2980" s="32">
        <f t="shared" ca="1" si="140"/>
        <v>2979</v>
      </c>
      <c r="B2980" s="2">
        <v>1.7019828912989698E-3</v>
      </c>
      <c r="C2980" s="41">
        <v>6.4081374819330239E-2</v>
      </c>
      <c r="D2980" s="51">
        <f t="shared" ca="1" si="138"/>
        <v>0.16638359371991862</v>
      </c>
      <c r="E2980" s="52">
        <f ca="1">IF(C2980&lt;=$J$5,$L$3,IF(C2980&lt;=$J$8,$L$5,IF(D2980&lt;=$K$8,$L$8,$L$10)))</f>
        <v>4.6071872893860277E-4</v>
      </c>
      <c r="F2980" s="53">
        <f ca="1">IF(E2980=$L$3,$M$3,IF(C2980&gt;$J$8,IF(D2980&lt;=$K$8,$M$8,C2980*$N$10+$N$11),C2980*$N$5+$N$6))</f>
        <v>1.8491108693790004E-3</v>
      </c>
      <c r="G2980" s="37">
        <f t="shared" ca="1" si="139"/>
        <v>1.6778141648637918E-3</v>
      </c>
      <c r="H2980" s="22"/>
    </row>
    <row r="2981" spans="1:8" x14ac:dyDescent="0.25">
      <c r="A2981" s="32">
        <f t="shared" ca="1" si="140"/>
        <v>2980</v>
      </c>
      <c r="B2981" s="2">
        <v>1.0104965500443708E-3</v>
      </c>
      <c r="C2981" s="41">
        <v>6.408434204139829E-2</v>
      </c>
      <c r="D2981" s="51">
        <f t="shared" ca="1" si="138"/>
        <v>0.8991985262448593</v>
      </c>
      <c r="E2981" s="52">
        <f ca="1">IF(C2981&lt;=$J$5,$L$3,IF(C2981&lt;=$J$8,$L$5,IF(D2981&lt;=$K$8,$L$8,$L$10)))</f>
        <v>4.6071872893860277E-4</v>
      </c>
      <c r="F2981" s="53">
        <f ca="1">IF(E2981=$L$3,$M$3,IF(C2981&gt;$J$8,IF(D2981&lt;=$K$8,$M$8,C2981*$N$10+$N$11),C2981*$N$5+$N$6))</f>
        <v>1.8491108693790004E-3</v>
      </c>
      <c r="G2981" s="37">
        <f t="shared" ca="1" si="139"/>
        <v>5.1359063591077442E-4</v>
      </c>
      <c r="H2981" s="22"/>
    </row>
    <row r="2982" spans="1:8" x14ac:dyDescent="0.25">
      <c r="A2982" s="32">
        <f t="shared" ca="1" si="140"/>
        <v>2981</v>
      </c>
      <c r="B2982" s="2">
        <v>4.6671796765496154E-4</v>
      </c>
      <c r="C2982" s="41">
        <v>6.4085020197488407E-2</v>
      </c>
      <c r="D2982" s="51">
        <f t="shared" ca="1" si="138"/>
        <v>0.74137366657252846</v>
      </c>
      <c r="E2982" s="52">
        <f ca="1">IF(C2982&lt;=$J$5,$L$3,IF(C2982&lt;=$J$8,$L$5,IF(D2982&lt;=$K$8,$L$8,$L$10)))</f>
        <v>4.6071872893860277E-4</v>
      </c>
      <c r="F2982" s="53">
        <f ca="1">IF(E2982=$L$3,$M$3,IF(C2982&gt;$J$8,IF(D2982&lt;=$K$8,$M$8,C2982*$N$10+$N$11),C2982*$N$5+$N$6))</f>
        <v>1.8491108693790004E-3</v>
      </c>
      <c r="G2982" s="37">
        <f t="shared" ca="1" si="139"/>
        <v>1.3794278362781827E-3</v>
      </c>
      <c r="H2982" s="22"/>
    </row>
    <row r="2983" spans="1:8" x14ac:dyDescent="0.25">
      <c r="A2983" s="32">
        <f t="shared" ca="1" si="140"/>
        <v>2982</v>
      </c>
      <c r="B2983" s="2">
        <v>1.121211583684556E-3</v>
      </c>
      <c r="C2983" s="41">
        <v>6.4085313837171587E-2</v>
      </c>
      <c r="D2983" s="51">
        <f t="shared" ca="1" si="138"/>
        <v>0.86536102915258972</v>
      </c>
      <c r="E2983" s="52">
        <f ca="1">IF(C2983&lt;=$J$5,$L$3,IF(C2983&lt;=$J$8,$L$5,IF(D2983&lt;=$K$8,$L$8,$L$10)))</f>
        <v>4.6071872893860277E-4</v>
      </c>
      <c r="F2983" s="53">
        <f ca="1">IF(E2983=$L$3,$M$3,IF(C2983&gt;$J$8,IF(D2983&lt;=$K$8,$M$8,C2983*$N$10+$N$11),C2983*$N$5+$N$6))</f>
        <v>1.8491108693790004E-3</v>
      </c>
      <c r="G2983" s="37">
        <f t="shared" ca="1" si="139"/>
        <v>5.391810028859724E-4</v>
      </c>
      <c r="H2983" s="22"/>
    </row>
    <row r="2984" spans="1:8" x14ac:dyDescent="0.25">
      <c r="A2984" s="32">
        <f t="shared" ca="1" si="140"/>
        <v>2983</v>
      </c>
      <c r="B2984" s="2">
        <v>1.4643371967811292E-3</v>
      </c>
      <c r="C2984" s="41">
        <v>6.4086859817856334E-2</v>
      </c>
      <c r="D2984" s="51">
        <f t="shared" ca="1" si="138"/>
        <v>0.63389596199336273</v>
      </c>
      <c r="E2984" s="52">
        <f ca="1">IF(C2984&lt;=$J$5,$L$3,IF(C2984&lt;=$J$8,$L$5,IF(D2984&lt;=$K$8,$L$8,$L$10)))</f>
        <v>4.6071872893860277E-4</v>
      </c>
      <c r="F2984" s="53">
        <f ca="1">IF(E2984=$L$3,$M$3,IF(C2984&gt;$J$8,IF(D2984&lt;=$K$8,$M$8,C2984*$N$10+$N$11),C2984*$N$5+$N$6))</f>
        <v>1.8491108693790004E-3</v>
      </c>
      <c r="G2984" s="37">
        <f t="shared" ca="1" si="139"/>
        <v>6.9671137220953449E-4</v>
      </c>
      <c r="H2984" s="22"/>
    </row>
    <row r="2985" spans="1:8" x14ac:dyDescent="0.25">
      <c r="A2985" s="32">
        <f t="shared" ca="1" si="140"/>
        <v>2984</v>
      </c>
      <c r="B2985" s="2">
        <v>7.9919832318320339E-4</v>
      </c>
      <c r="C2985" s="41">
        <v>6.40871795671073E-2</v>
      </c>
      <c r="D2985" s="51">
        <f t="shared" ca="1" si="138"/>
        <v>0.17658118388881627</v>
      </c>
      <c r="E2985" s="52">
        <f ca="1">IF(C2985&lt;=$J$5,$L$3,IF(C2985&lt;=$J$8,$L$5,IF(D2985&lt;=$K$8,$L$8,$L$10)))</f>
        <v>4.6071872893860277E-4</v>
      </c>
      <c r="F2985" s="53">
        <f ca="1">IF(E2985=$L$3,$M$3,IF(C2985&gt;$J$8,IF(D2985&lt;=$K$8,$M$8,C2985*$N$10+$N$11),C2985*$N$5+$N$6))</f>
        <v>1.8491108693790004E-3</v>
      </c>
      <c r="G2985" s="37">
        <f t="shared" ca="1" si="139"/>
        <v>1.0536830712148683E-3</v>
      </c>
      <c r="H2985" s="22"/>
    </row>
    <row r="2986" spans="1:8" x14ac:dyDescent="0.25">
      <c r="A2986" s="32">
        <f t="shared" ca="1" si="140"/>
        <v>2985</v>
      </c>
      <c r="B2986" s="2">
        <v>1.6009863406497571E-3</v>
      </c>
      <c r="C2986" s="41">
        <v>6.4099418264789432E-2</v>
      </c>
      <c r="D2986" s="51">
        <f t="shared" ca="1" si="138"/>
        <v>0.75476301969598436</v>
      </c>
      <c r="E2986" s="52">
        <f ca="1">IF(C2986&lt;=$J$5,$L$3,IF(C2986&lt;=$J$8,$L$5,IF(D2986&lt;=$K$8,$L$8,$L$10)))</f>
        <v>4.6071872893860277E-4</v>
      </c>
      <c r="F2986" s="53">
        <f ca="1">IF(E2986=$L$3,$M$3,IF(C2986&gt;$J$8,IF(D2986&lt;=$K$8,$M$8,C2986*$N$10+$N$11),C2986*$N$5+$N$6))</f>
        <v>1.8491108693790004E-3</v>
      </c>
      <c r="G2986" s="37">
        <f t="shared" ca="1" si="139"/>
        <v>5.3370290672675265E-4</v>
      </c>
      <c r="H2986" s="22"/>
    </row>
    <row r="2987" spans="1:8" x14ac:dyDescent="0.25">
      <c r="A2987" s="32">
        <f t="shared" ca="1" si="140"/>
        <v>2986</v>
      </c>
      <c r="B2987" s="2">
        <v>1.0777766035267033E-3</v>
      </c>
      <c r="C2987" s="41">
        <v>6.4102633646362484E-2</v>
      </c>
      <c r="D2987" s="51">
        <f t="shared" ca="1" si="138"/>
        <v>0.86131560061534318</v>
      </c>
      <c r="E2987" s="52">
        <f ca="1">IF(C2987&lt;=$J$5,$L$3,IF(C2987&lt;=$J$8,$L$5,IF(D2987&lt;=$K$8,$L$8,$L$10)))</f>
        <v>4.6071872893860277E-4</v>
      </c>
      <c r="F2987" s="53">
        <f ca="1">IF(E2987=$L$3,$M$3,IF(C2987&gt;$J$8,IF(D2987&lt;=$K$8,$M$8,C2987*$N$10+$N$11),C2987*$N$5+$N$6))</f>
        <v>1.8491108693790004E-3</v>
      </c>
      <c r="G2987" s="37">
        <f t="shared" ca="1" si="139"/>
        <v>1.4487075792102419E-3</v>
      </c>
      <c r="H2987" s="22"/>
    </row>
    <row r="2988" spans="1:8" x14ac:dyDescent="0.25">
      <c r="A2988" s="32">
        <f t="shared" ca="1" si="140"/>
        <v>2987</v>
      </c>
      <c r="B2988" s="2">
        <v>1.5911179427737232E-3</v>
      </c>
      <c r="C2988" s="41">
        <v>6.4104730765160767E-2</v>
      </c>
      <c r="D2988" s="51">
        <f t="shared" ca="1" si="138"/>
        <v>0.57310736588808109</v>
      </c>
      <c r="E2988" s="52">
        <f ca="1">IF(C2988&lt;=$J$5,$L$3,IF(C2988&lt;=$J$8,$L$5,IF(D2988&lt;=$K$8,$L$8,$L$10)))</f>
        <v>4.6071872893860277E-4</v>
      </c>
      <c r="F2988" s="53">
        <f ca="1">IF(E2988=$L$3,$M$3,IF(C2988&gt;$J$8,IF(D2988&lt;=$K$8,$M$8,C2988*$N$10+$N$11),C2988*$N$5+$N$6))</f>
        <v>1.8491108693790004E-3</v>
      </c>
      <c r="G2988" s="37">
        <f t="shared" ca="1" si="139"/>
        <v>1.8124594401606399E-3</v>
      </c>
      <c r="H2988" s="22"/>
    </row>
    <row r="2989" spans="1:8" x14ac:dyDescent="0.25">
      <c r="A2989" s="32">
        <f t="shared" ca="1" si="140"/>
        <v>2988</v>
      </c>
      <c r="B2989" s="2">
        <v>1.6515848740695782E-3</v>
      </c>
      <c r="C2989" s="41">
        <v>6.4106105545856773E-2</v>
      </c>
      <c r="D2989" s="51">
        <f t="shared" ca="1" si="138"/>
        <v>0.36083205269660756</v>
      </c>
      <c r="E2989" s="52">
        <f ca="1">IF(C2989&lt;=$J$5,$L$3,IF(C2989&lt;=$J$8,$L$5,IF(D2989&lt;=$K$8,$L$8,$L$10)))</f>
        <v>4.6071872893860277E-4</v>
      </c>
      <c r="F2989" s="53">
        <f ca="1">IF(E2989=$L$3,$M$3,IF(C2989&gt;$J$8,IF(D2989&lt;=$K$8,$M$8,C2989*$N$10+$N$11),C2989*$N$5+$N$6))</f>
        <v>1.8491108693790004E-3</v>
      </c>
      <c r="G2989" s="37">
        <f t="shared" ca="1" si="139"/>
        <v>1.6638769362743013E-3</v>
      </c>
      <c r="H2989" s="22"/>
    </row>
    <row r="2990" spans="1:8" x14ac:dyDescent="0.25">
      <c r="A2990" s="32">
        <f t="shared" ca="1" si="140"/>
        <v>2989</v>
      </c>
      <c r="B2990" s="2">
        <v>1.41141793643762E-3</v>
      </c>
      <c r="C2990" s="41">
        <v>6.4110256746414962E-2</v>
      </c>
      <c r="D2990" s="51">
        <f t="shared" ca="1" si="138"/>
        <v>9.520769071666102E-2</v>
      </c>
      <c r="E2990" s="52">
        <f ca="1">IF(C2990&lt;=$J$5,$L$3,IF(C2990&lt;=$J$8,$L$5,IF(D2990&lt;=$K$8,$L$8,$L$10)))</f>
        <v>4.6071872893860277E-4</v>
      </c>
      <c r="F2990" s="53">
        <f ca="1">IF(E2990=$L$3,$M$3,IF(C2990&gt;$J$8,IF(D2990&lt;=$K$8,$M$8,C2990*$N$10+$N$11),C2990*$N$5+$N$6))</f>
        <v>1.8491108693790004E-3</v>
      </c>
      <c r="G2990" s="37">
        <f t="shared" ca="1" si="139"/>
        <v>6.2232010341598833E-4</v>
      </c>
      <c r="H2990" s="22"/>
    </row>
    <row r="2991" spans="1:8" x14ac:dyDescent="0.25">
      <c r="A2991" s="32">
        <f t="shared" ca="1" si="140"/>
        <v>2990</v>
      </c>
      <c r="B2991" s="2">
        <v>5.648783717303596E-4</v>
      </c>
      <c r="C2991" s="41">
        <v>6.4111383428602953E-2</v>
      </c>
      <c r="D2991" s="51">
        <f t="shared" ca="1" si="138"/>
        <v>0.57721239211144215</v>
      </c>
      <c r="E2991" s="52">
        <f ca="1">IF(C2991&lt;=$J$5,$L$3,IF(C2991&lt;=$J$8,$L$5,IF(D2991&lt;=$K$8,$L$8,$L$10)))</f>
        <v>4.6071872893860277E-4</v>
      </c>
      <c r="F2991" s="53">
        <f ca="1">IF(E2991=$L$3,$M$3,IF(C2991&gt;$J$8,IF(D2991&lt;=$K$8,$M$8,C2991*$N$10+$N$11),C2991*$N$5+$N$6))</f>
        <v>1.8491108693790004E-3</v>
      </c>
      <c r="G2991" s="37">
        <f t="shared" ca="1" si="139"/>
        <v>1.6187730978581237E-3</v>
      </c>
      <c r="H2991" s="22"/>
    </row>
    <row r="2992" spans="1:8" x14ac:dyDescent="0.25">
      <c r="A2992" s="32">
        <f t="shared" ca="1" si="140"/>
        <v>2991</v>
      </c>
      <c r="B2992" s="2">
        <v>1.0880308334410005E-3</v>
      </c>
      <c r="C2992" s="41">
        <v>6.4112101239032493E-2</v>
      </c>
      <c r="D2992" s="51">
        <f t="shared" ca="1" si="138"/>
        <v>0.62813005248120179</v>
      </c>
      <c r="E2992" s="52">
        <f ca="1">IF(C2992&lt;=$J$5,$L$3,IF(C2992&lt;=$J$8,$L$5,IF(D2992&lt;=$K$8,$L$8,$L$10)))</f>
        <v>4.6071872893860277E-4</v>
      </c>
      <c r="F2992" s="53">
        <f ca="1">IF(E2992=$L$3,$M$3,IF(C2992&gt;$J$8,IF(D2992&lt;=$K$8,$M$8,C2992*$N$10+$N$11),C2992*$N$5+$N$6))</f>
        <v>1.8491108693790004E-3</v>
      </c>
      <c r="G2992" s="37">
        <f t="shared" ca="1" si="139"/>
        <v>6.2355160483353674E-4</v>
      </c>
      <c r="H2992" s="22"/>
    </row>
    <row r="2993" spans="1:8" x14ac:dyDescent="0.25">
      <c r="A2993" s="32">
        <f t="shared" ca="1" si="140"/>
        <v>2992</v>
      </c>
      <c r="B2993" s="2">
        <v>1.6552922782108181E-3</v>
      </c>
      <c r="C2993" s="41">
        <v>6.4112452371871853E-2</v>
      </c>
      <c r="D2993" s="51">
        <f t="shared" ca="1" si="138"/>
        <v>0.19153241585308933</v>
      </c>
      <c r="E2993" s="52">
        <f ca="1">IF(C2993&lt;=$J$5,$L$3,IF(C2993&lt;=$J$8,$L$5,IF(D2993&lt;=$K$8,$L$8,$L$10)))</f>
        <v>4.6071872893860277E-4</v>
      </c>
      <c r="F2993" s="53">
        <f ca="1">IF(E2993=$L$3,$M$3,IF(C2993&gt;$J$8,IF(D2993&lt;=$K$8,$M$8,C2993*$N$10+$N$11),C2993*$N$5+$N$6))</f>
        <v>1.8491108693790004E-3</v>
      </c>
      <c r="G2993" s="37">
        <f t="shared" ca="1" si="139"/>
        <v>1.7520464904281895E-3</v>
      </c>
      <c r="H2993" s="22"/>
    </row>
    <row r="2994" spans="1:8" x14ac:dyDescent="0.25">
      <c r="A2994" s="32">
        <f t="shared" ca="1" si="140"/>
        <v>2993</v>
      </c>
      <c r="B2994" s="2">
        <v>1.2471232245237496E-3</v>
      </c>
      <c r="C2994" s="41">
        <v>6.411850215977416E-2</v>
      </c>
      <c r="D2994" s="51">
        <f t="shared" ca="1" si="138"/>
        <v>4.7811830562071944E-2</v>
      </c>
      <c r="E2994" s="52">
        <f ca="1">IF(C2994&lt;=$J$5,$L$3,IF(C2994&lt;=$J$8,$L$5,IF(D2994&lt;=$K$8,$L$8,$L$10)))</f>
        <v>4.6071872893860277E-4</v>
      </c>
      <c r="F2994" s="53">
        <f ca="1">IF(E2994=$L$3,$M$3,IF(C2994&gt;$J$8,IF(D2994&lt;=$K$8,$M$8,C2994*$N$10+$N$11),C2994*$N$5+$N$6))</f>
        <v>1.8491108693790004E-3</v>
      </c>
      <c r="G2994" s="37">
        <f t="shared" ca="1" si="139"/>
        <v>6.2517964278841962E-4</v>
      </c>
      <c r="H2994" s="22"/>
    </row>
    <row r="2995" spans="1:8" x14ac:dyDescent="0.25">
      <c r="A2995" s="32">
        <f t="shared" ca="1" si="140"/>
        <v>2994</v>
      </c>
      <c r="B2995" s="2">
        <v>7.2230557440683407E-4</v>
      </c>
      <c r="C2995" s="41">
        <v>6.4120231781724324E-2</v>
      </c>
      <c r="D2995" s="51">
        <f t="shared" ca="1" si="138"/>
        <v>0.64566762414101642</v>
      </c>
      <c r="E2995" s="52">
        <f ca="1">IF(C2995&lt;=$J$5,$L$3,IF(C2995&lt;=$J$8,$L$5,IF(D2995&lt;=$K$8,$L$8,$L$10)))</f>
        <v>4.6071872893860277E-4</v>
      </c>
      <c r="F2995" s="53">
        <f ca="1">IF(E2995=$L$3,$M$3,IF(C2995&gt;$J$8,IF(D2995&lt;=$K$8,$M$8,C2995*$N$10+$N$11),C2995*$N$5+$N$6))</f>
        <v>1.8491108693790004E-3</v>
      </c>
      <c r="G2995" s="37">
        <f t="shared" ca="1" si="139"/>
        <v>1.0014457996449246E-3</v>
      </c>
      <c r="H2995" s="22"/>
    </row>
    <row r="2996" spans="1:8" x14ac:dyDescent="0.25">
      <c r="A2996" s="32">
        <f t="shared" ca="1" si="140"/>
        <v>2995</v>
      </c>
      <c r="B2996" s="2">
        <v>8.6295615572545836E-4</v>
      </c>
      <c r="C2996" s="41">
        <v>6.4124796241837312E-2</v>
      </c>
      <c r="D2996" s="51">
        <f t="shared" ca="1" si="138"/>
        <v>0.49322506462966564</v>
      </c>
      <c r="E2996" s="52">
        <f ca="1">IF(C2996&lt;=$J$5,$L$3,IF(C2996&lt;=$J$8,$L$5,IF(D2996&lt;=$K$8,$L$8,$L$10)))</f>
        <v>4.6071872893860277E-4</v>
      </c>
      <c r="F2996" s="53">
        <f ca="1">IF(E2996=$L$3,$M$3,IF(C2996&gt;$J$8,IF(D2996&lt;=$K$8,$M$8,C2996*$N$10+$N$11),C2996*$N$5+$N$6))</f>
        <v>1.8491108693790004E-3</v>
      </c>
      <c r="G2996" s="37">
        <f t="shared" ca="1" si="139"/>
        <v>1.6884895966092393E-3</v>
      </c>
      <c r="H2996" s="22"/>
    </row>
    <row r="2997" spans="1:8" x14ac:dyDescent="0.25">
      <c r="A2997" s="32">
        <f t="shared" ca="1" si="140"/>
        <v>2996</v>
      </c>
      <c r="B2997" s="2">
        <v>1.1370046887845819E-3</v>
      </c>
      <c r="C2997" s="41">
        <v>6.4125112135664075E-2</v>
      </c>
      <c r="D2997" s="51">
        <f t="shared" ca="1" si="138"/>
        <v>4.5773020381179141E-2</v>
      </c>
      <c r="E2997" s="52">
        <f ca="1">IF(C2997&lt;=$J$5,$L$3,IF(C2997&lt;=$J$8,$L$5,IF(D2997&lt;=$K$8,$L$8,$L$10)))</f>
        <v>4.6071872893860277E-4</v>
      </c>
      <c r="F2997" s="53">
        <f ca="1">IF(E2997=$L$3,$M$3,IF(C2997&gt;$J$8,IF(D2997&lt;=$K$8,$M$8,C2997*$N$10+$N$11),C2997*$N$5+$N$6))</f>
        <v>1.8491108693790004E-3</v>
      </c>
      <c r="G2997" s="37">
        <f t="shared" ca="1" si="139"/>
        <v>8.7637586227647557E-4</v>
      </c>
      <c r="H2997" s="22"/>
    </row>
    <row r="2998" spans="1:8" x14ac:dyDescent="0.25">
      <c r="A2998" s="32">
        <f t="shared" ca="1" si="140"/>
        <v>2997</v>
      </c>
      <c r="B2998" s="2">
        <v>1.2059709241761807E-3</v>
      </c>
      <c r="C2998" s="41">
        <v>6.4125944843299976E-2</v>
      </c>
      <c r="D2998" s="51">
        <f t="shared" ca="1" si="138"/>
        <v>0.8257907436574089</v>
      </c>
      <c r="E2998" s="52">
        <f ca="1">IF(C2998&lt;=$J$5,$L$3,IF(C2998&lt;=$J$8,$L$5,IF(D2998&lt;=$K$8,$L$8,$L$10)))</f>
        <v>4.6071872893860277E-4</v>
      </c>
      <c r="F2998" s="53">
        <f ca="1">IF(E2998=$L$3,$M$3,IF(C2998&gt;$J$8,IF(D2998&lt;=$K$8,$M$8,C2998*$N$10+$N$11),C2998*$N$5+$N$6))</f>
        <v>1.8491108693790004E-3</v>
      </c>
      <c r="G2998" s="37">
        <f t="shared" ca="1" si="139"/>
        <v>4.8998452160256502E-4</v>
      </c>
      <c r="H2998" s="22"/>
    </row>
    <row r="2999" spans="1:8" x14ac:dyDescent="0.25">
      <c r="A2999" s="32">
        <f t="shared" ca="1" si="140"/>
        <v>2998</v>
      </c>
      <c r="B2999" s="2">
        <v>8.7251352228059909E-4</v>
      </c>
      <c r="C2999" s="41">
        <v>6.4129572796430973E-2</v>
      </c>
      <c r="D2999" s="51">
        <f t="shared" ca="1" si="138"/>
        <v>0.6370660938270758</v>
      </c>
      <c r="E2999" s="52">
        <f ca="1">IF(C2999&lt;=$J$5,$L$3,IF(C2999&lt;=$J$8,$L$5,IF(D2999&lt;=$K$8,$L$8,$L$10)))</f>
        <v>4.6071872893860277E-4</v>
      </c>
      <c r="F2999" s="53">
        <f ca="1">IF(E2999=$L$3,$M$3,IF(C2999&gt;$J$8,IF(D2999&lt;=$K$8,$M$8,C2999*$N$10+$N$11),C2999*$N$5+$N$6))</f>
        <v>1.8491108693790004E-3</v>
      </c>
      <c r="G2999" s="37">
        <f t="shared" ca="1" si="139"/>
        <v>1.400796558811247E-3</v>
      </c>
      <c r="H2999" s="22"/>
    </row>
    <row r="3000" spans="1:8" x14ac:dyDescent="0.25">
      <c r="A3000" s="32">
        <f t="shared" ca="1" si="140"/>
        <v>2999</v>
      </c>
      <c r="B3000" s="2">
        <v>1.5567305059534797E-3</v>
      </c>
      <c r="C3000" s="41">
        <v>6.4130277892270521E-2</v>
      </c>
      <c r="D3000" s="51">
        <f t="shared" ca="1" si="138"/>
        <v>0.3758485950057312</v>
      </c>
      <c r="E3000" s="52">
        <f ca="1">IF(C3000&lt;=$J$5,$L$3,IF(C3000&lt;=$J$8,$L$5,IF(D3000&lt;=$K$8,$L$8,$L$10)))</f>
        <v>4.6071872893860277E-4</v>
      </c>
      <c r="F3000" s="53">
        <f ca="1">IF(E3000=$L$3,$M$3,IF(C3000&gt;$J$8,IF(D3000&lt;=$K$8,$M$8,C3000*$N$10+$N$11),C3000*$N$5+$N$6))</f>
        <v>1.8491108693790004E-3</v>
      </c>
      <c r="G3000" s="37">
        <f t="shared" ca="1" si="139"/>
        <v>5.5641495851964872E-4</v>
      </c>
      <c r="H3000" s="22"/>
    </row>
    <row r="3001" spans="1:8" x14ac:dyDescent="0.25">
      <c r="A3001" s="32">
        <f t="shared" ca="1" si="140"/>
        <v>3000</v>
      </c>
      <c r="B3001" s="2">
        <v>6.7100053428731377E-4</v>
      </c>
      <c r="C3001" s="41">
        <v>6.413030203571074E-2</v>
      </c>
      <c r="D3001" s="51">
        <f t="shared" ca="1" si="138"/>
        <v>0.99044112471069445</v>
      </c>
      <c r="E3001" s="52">
        <f ca="1">IF(C3001&lt;=$J$5,$L$3,IF(C3001&lt;=$J$8,$L$5,IF(D3001&lt;=$K$8,$L$8,$L$10)))</f>
        <v>4.6071872893860277E-4</v>
      </c>
      <c r="F3001" s="53">
        <f ca="1">IF(E3001=$L$3,$M$3,IF(C3001&gt;$J$8,IF(D3001&lt;=$K$8,$M$8,C3001*$N$10+$N$11),C3001*$N$5+$N$6))</f>
        <v>1.8491108693790004E-3</v>
      </c>
      <c r="G3001" s="37">
        <f t="shared" ca="1" si="139"/>
        <v>8.0576963205923255E-4</v>
      </c>
      <c r="H3001" s="22"/>
    </row>
    <row r="3002" spans="1:8" x14ac:dyDescent="0.25">
      <c r="A3002" s="32">
        <f t="shared" ca="1" si="140"/>
        <v>3001</v>
      </c>
      <c r="B3002" s="2">
        <v>7.4677865783701058E-4</v>
      </c>
      <c r="C3002" s="41">
        <v>6.4131219603212886E-2</v>
      </c>
      <c r="D3002" s="51">
        <f t="shared" ca="1" si="138"/>
        <v>0.1945142103425036</v>
      </c>
      <c r="E3002" s="52">
        <f ca="1">IF(C3002&lt;=$J$5,$L$3,IF(C3002&lt;=$J$8,$L$5,IF(D3002&lt;=$K$8,$L$8,$L$10)))</f>
        <v>4.6071872893860277E-4</v>
      </c>
      <c r="F3002" s="53">
        <f ca="1">IF(E3002=$L$3,$M$3,IF(C3002&gt;$J$8,IF(D3002&lt;=$K$8,$M$8,C3002*$N$10+$N$11),C3002*$N$5+$N$6))</f>
        <v>1.8491108693790004E-3</v>
      </c>
      <c r="G3002" s="37">
        <f t="shared" ca="1" si="139"/>
        <v>1.3348287754925657E-3</v>
      </c>
      <c r="H3002" s="22"/>
    </row>
    <row r="3003" spans="1:8" x14ac:dyDescent="0.25">
      <c r="A3003" s="32">
        <f t="shared" ca="1" si="140"/>
        <v>3002</v>
      </c>
      <c r="B3003" s="2">
        <v>1.1635617746175719E-3</v>
      </c>
      <c r="C3003" s="41">
        <v>6.4141178587884151E-2</v>
      </c>
      <c r="D3003" s="51">
        <f t="shared" ca="1" si="138"/>
        <v>0.5529063533399361</v>
      </c>
      <c r="E3003" s="52">
        <f ca="1">IF(C3003&lt;=$J$5,$L$3,IF(C3003&lt;=$J$8,$L$5,IF(D3003&lt;=$K$8,$L$8,$L$10)))</f>
        <v>4.6071872893860277E-4</v>
      </c>
      <c r="F3003" s="53">
        <f ca="1">IF(E3003=$L$3,$M$3,IF(C3003&gt;$J$8,IF(D3003&lt;=$K$8,$M$8,C3003*$N$10+$N$11),C3003*$N$5+$N$6))</f>
        <v>1.8491108693790004E-3</v>
      </c>
      <c r="G3003" s="37">
        <f t="shared" ca="1" si="139"/>
        <v>1.074296511172135E-3</v>
      </c>
      <c r="H3003" s="22"/>
    </row>
    <row r="3004" spans="1:8" x14ac:dyDescent="0.25">
      <c r="A3004" s="32">
        <f t="shared" ca="1" si="140"/>
        <v>3003</v>
      </c>
      <c r="B3004" s="2">
        <v>1.1686122922595632E-3</v>
      </c>
      <c r="C3004" s="41">
        <v>6.4147987856831123E-2</v>
      </c>
      <c r="D3004" s="51">
        <f t="shared" ca="1" si="138"/>
        <v>0.23174000331271727</v>
      </c>
      <c r="E3004" s="52">
        <f ca="1">IF(C3004&lt;=$J$5,$L$3,IF(C3004&lt;=$J$8,$L$5,IF(D3004&lt;=$K$8,$L$8,$L$10)))</f>
        <v>4.6071872893860277E-4</v>
      </c>
      <c r="F3004" s="53">
        <f ca="1">IF(E3004=$L$3,$M$3,IF(C3004&gt;$J$8,IF(D3004&lt;=$K$8,$M$8,C3004*$N$10+$N$11),C3004*$N$5+$N$6))</f>
        <v>1.8491108693790004E-3</v>
      </c>
      <c r="G3004" s="37">
        <f t="shared" ca="1" si="139"/>
        <v>1.1837928994018992E-3</v>
      </c>
      <c r="H3004" s="22"/>
    </row>
    <row r="3005" spans="1:8" x14ac:dyDescent="0.25">
      <c r="A3005" s="32">
        <f t="shared" ca="1" si="140"/>
        <v>3004</v>
      </c>
      <c r="B3005" s="2">
        <v>1.781044351322203E-3</v>
      </c>
      <c r="C3005" s="41">
        <v>6.4150695239270361E-2</v>
      </c>
      <c r="D3005" s="51">
        <f t="shared" ca="1" si="138"/>
        <v>0.41440883118697902</v>
      </c>
      <c r="E3005" s="52">
        <f ca="1">IF(C3005&lt;=$J$5,$L$3,IF(C3005&lt;=$J$8,$L$5,IF(D3005&lt;=$K$8,$L$8,$L$10)))</f>
        <v>4.6071872893860277E-4</v>
      </c>
      <c r="F3005" s="53">
        <f ca="1">IF(E3005=$L$3,$M$3,IF(C3005&gt;$J$8,IF(D3005&lt;=$K$8,$M$8,C3005*$N$10+$N$11),C3005*$N$5+$N$6))</f>
        <v>1.8491108693790004E-3</v>
      </c>
      <c r="G3005" s="37">
        <f t="shared" ca="1" si="139"/>
        <v>8.9406598713883691E-4</v>
      </c>
      <c r="H3005" s="22"/>
    </row>
    <row r="3006" spans="1:8" x14ac:dyDescent="0.25">
      <c r="A3006" s="32">
        <f t="shared" ca="1" si="140"/>
        <v>3005</v>
      </c>
      <c r="B3006" s="2">
        <v>1.257330751540997E-3</v>
      </c>
      <c r="C3006" s="41">
        <v>6.4158644397761533E-2</v>
      </c>
      <c r="D3006" s="51">
        <f t="shared" ca="1" si="138"/>
        <v>0.78334416948752827</v>
      </c>
      <c r="E3006" s="52">
        <f ca="1">IF(C3006&lt;=$J$5,$L$3,IF(C3006&lt;=$J$8,$L$5,IF(D3006&lt;=$K$8,$L$8,$L$10)))</f>
        <v>4.6071872893860277E-4</v>
      </c>
      <c r="F3006" s="53">
        <f ca="1">IF(E3006=$L$3,$M$3,IF(C3006&gt;$J$8,IF(D3006&lt;=$K$8,$M$8,C3006*$N$10+$N$11),C3006*$N$5+$N$6))</f>
        <v>1.8491108693790004E-3</v>
      </c>
      <c r="G3006" s="37">
        <f t="shared" ca="1" si="139"/>
        <v>6.7300979969858916E-4</v>
      </c>
      <c r="H3006" s="22"/>
    </row>
    <row r="3007" spans="1:8" x14ac:dyDescent="0.25">
      <c r="A3007" s="32">
        <f t="shared" ca="1" si="140"/>
        <v>3006</v>
      </c>
      <c r="B3007" s="2">
        <v>1.5533802778602279E-3</v>
      </c>
      <c r="C3007" s="41">
        <v>6.4166428778110685E-2</v>
      </c>
      <c r="D3007" s="51">
        <f t="shared" ca="1" si="138"/>
        <v>0.525867657079787</v>
      </c>
      <c r="E3007" s="52">
        <f ca="1">IF(C3007&lt;=$J$5,$L$3,IF(C3007&lt;=$J$8,$L$5,IF(D3007&lt;=$K$8,$L$8,$L$10)))</f>
        <v>4.6071872893860277E-4</v>
      </c>
      <c r="F3007" s="53">
        <f ca="1">IF(E3007=$L$3,$M$3,IF(C3007&gt;$J$8,IF(D3007&lt;=$K$8,$M$8,C3007*$N$10+$N$11),C3007*$N$5+$N$6))</f>
        <v>1.8491108693790004E-3</v>
      </c>
      <c r="G3007" s="37">
        <f t="shared" ca="1" si="139"/>
        <v>5.8726539833923715E-4</v>
      </c>
      <c r="H3007" s="22"/>
    </row>
    <row r="3008" spans="1:8" x14ac:dyDescent="0.25">
      <c r="A3008" s="32">
        <f t="shared" ca="1" si="140"/>
        <v>3007</v>
      </c>
      <c r="B3008" s="2">
        <v>1.5909056810860522E-3</v>
      </c>
      <c r="C3008" s="41">
        <v>6.4173596492130391E-2</v>
      </c>
      <c r="D3008" s="51">
        <f t="shared" ca="1" si="138"/>
        <v>0.47030622371898534</v>
      </c>
      <c r="E3008" s="52">
        <f ca="1">IF(C3008&lt;=$J$5,$L$3,IF(C3008&lt;=$J$8,$L$5,IF(D3008&lt;=$K$8,$L$8,$L$10)))</f>
        <v>4.6071872893860277E-4</v>
      </c>
      <c r="F3008" s="53">
        <f ca="1">IF(E3008=$L$3,$M$3,IF(C3008&gt;$J$8,IF(D3008&lt;=$K$8,$M$8,C3008*$N$10+$N$11),C3008*$N$5+$N$6))</f>
        <v>1.8491108693790004E-3</v>
      </c>
      <c r="G3008" s="37">
        <f t="shared" ca="1" si="139"/>
        <v>6.5270373754261046E-4</v>
      </c>
      <c r="H3008" s="22"/>
    </row>
    <row r="3009" spans="1:8" x14ac:dyDescent="0.25">
      <c r="A3009" s="32">
        <f t="shared" ca="1" si="140"/>
        <v>3008</v>
      </c>
      <c r="B3009" s="2">
        <v>9.0380407633677828E-4</v>
      </c>
      <c r="C3009" s="41">
        <v>6.41785702698493E-2</v>
      </c>
      <c r="D3009" s="51">
        <f t="shared" ca="1" si="138"/>
        <v>0.80534272229018811</v>
      </c>
      <c r="E3009" s="52">
        <f ca="1">IF(C3009&lt;=$J$5,$L$3,IF(C3009&lt;=$J$8,$L$5,IF(D3009&lt;=$K$8,$L$8,$L$10)))</f>
        <v>4.6071872893860277E-4</v>
      </c>
      <c r="F3009" s="53">
        <f ca="1">IF(E3009=$L$3,$M$3,IF(C3009&gt;$J$8,IF(D3009&lt;=$K$8,$M$8,C3009*$N$10+$N$11),C3009*$N$5+$N$6))</f>
        <v>1.8491108693790004E-3</v>
      </c>
      <c r="G3009" s="37">
        <f t="shared" ca="1" si="139"/>
        <v>1.7389817169841961E-3</v>
      </c>
      <c r="H3009" s="22"/>
    </row>
    <row r="3010" spans="1:8" x14ac:dyDescent="0.25">
      <c r="A3010" s="32">
        <f t="shared" ca="1" si="140"/>
        <v>3009</v>
      </c>
      <c r="B3010" s="2">
        <v>7.1142766409082459E-4</v>
      </c>
      <c r="C3010" s="41">
        <v>6.4181084185594928E-2</v>
      </c>
      <c r="D3010" s="51">
        <f t="shared" ca="1" si="138"/>
        <v>0.88153839739034656</v>
      </c>
      <c r="E3010" s="52">
        <f ca="1">IF(C3010&lt;=$J$5,$L$3,IF(C3010&lt;=$J$8,$L$5,IF(D3010&lt;=$K$8,$L$8,$L$10)))</f>
        <v>4.6071872893860277E-4</v>
      </c>
      <c r="F3010" s="53">
        <f ca="1">IF(E3010=$L$3,$M$3,IF(C3010&gt;$J$8,IF(D3010&lt;=$K$8,$M$8,C3010*$N$10+$N$11),C3010*$N$5+$N$6))</f>
        <v>1.8491108693790004E-3</v>
      </c>
      <c r="G3010" s="37">
        <f t="shared" ca="1" si="139"/>
        <v>9.5924696266381495E-4</v>
      </c>
      <c r="H3010" s="22"/>
    </row>
    <row r="3011" spans="1:8" x14ac:dyDescent="0.25">
      <c r="A3011" s="32">
        <f t="shared" ca="1" si="140"/>
        <v>3010</v>
      </c>
      <c r="B3011" s="2">
        <v>1.4072798850786605E-3</v>
      </c>
      <c r="C3011" s="41">
        <v>6.4182961368634273E-2</v>
      </c>
      <c r="D3011" s="51">
        <f t="shared" ref="D3011:D3074" ca="1" si="141">RAND()</f>
        <v>0.62582197727805089</v>
      </c>
      <c r="E3011" s="52">
        <f ca="1">IF(C3011&lt;=$J$5,$L$3,IF(C3011&lt;=$J$8,$L$5,IF(D3011&lt;=$K$8,$L$8,$L$10)))</f>
        <v>4.6071872893860277E-4</v>
      </c>
      <c r="F3011" s="53">
        <f ca="1">IF(E3011=$L$3,$M$3,IF(C3011&gt;$J$8,IF(D3011&lt;=$K$8,$M$8,C3011*$N$10+$N$11),C3011*$N$5+$N$6))</f>
        <v>1.8491108693790004E-3</v>
      </c>
      <c r="G3011" s="37">
        <f t="shared" ref="G3011:G3074" ca="1" si="142">RAND()*(F3011-E3011)+E3011</f>
        <v>6.8963417156008076E-4</v>
      </c>
      <c r="H3011" s="22"/>
    </row>
    <row r="3012" spans="1:8" x14ac:dyDescent="0.25">
      <c r="A3012" s="32">
        <f t="shared" ref="A3012:A3075" ca="1" si="143">A3011+1</f>
        <v>3011</v>
      </c>
      <c r="B3012" s="2">
        <v>6.4801988408286215E-4</v>
      </c>
      <c r="C3012" s="41">
        <v>6.4185253371201623E-2</v>
      </c>
      <c r="D3012" s="51">
        <f t="shared" ca="1" si="141"/>
        <v>1.4804110205062004E-2</v>
      </c>
      <c r="E3012" s="52">
        <f ca="1">IF(C3012&lt;=$J$5,$L$3,IF(C3012&lt;=$J$8,$L$5,IF(D3012&lt;=$K$8,$L$8,$L$10)))</f>
        <v>4.6071872893860277E-4</v>
      </c>
      <c r="F3012" s="53">
        <f ca="1">IF(E3012=$L$3,$M$3,IF(C3012&gt;$J$8,IF(D3012&lt;=$K$8,$M$8,C3012*$N$10+$N$11),C3012*$N$5+$N$6))</f>
        <v>1.8491108693790004E-3</v>
      </c>
      <c r="G3012" s="37">
        <f t="shared" ca="1" si="142"/>
        <v>6.9618528191462336E-4</v>
      </c>
      <c r="H3012" s="22"/>
    </row>
    <row r="3013" spans="1:8" x14ac:dyDescent="0.25">
      <c r="A3013" s="32">
        <f t="shared" ca="1" si="143"/>
        <v>3012</v>
      </c>
      <c r="B3013" s="2">
        <v>7.148392111005486E-4</v>
      </c>
      <c r="C3013" s="41">
        <v>6.4201419314307062E-2</v>
      </c>
      <c r="D3013" s="51">
        <f t="shared" ca="1" si="141"/>
        <v>8.4484548639594204E-2</v>
      </c>
      <c r="E3013" s="52">
        <f ca="1">IF(C3013&lt;=$J$5,$L$3,IF(C3013&lt;=$J$8,$L$5,IF(D3013&lt;=$K$8,$L$8,$L$10)))</f>
        <v>4.6071872893860277E-4</v>
      </c>
      <c r="F3013" s="53">
        <f ca="1">IF(E3013=$L$3,$M$3,IF(C3013&gt;$J$8,IF(D3013&lt;=$K$8,$M$8,C3013*$N$10+$N$11),C3013*$N$5+$N$6))</f>
        <v>1.8491108693790004E-3</v>
      </c>
      <c r="G3013" s="37">
        <f t="shared" ca="1" si="142"/>
        <v>5.4504894930791495E-4</v>
      </c>
      <c r="H3013" s="22"/>
    </row>
    <row r="3014" spans="1:8" x14ac:dyDescent="0.25">
      <c r="A3014" s="32">
        <f t="shared" ca="1" si="143"/>
        <v>3013</v>
      </c>
      <c r="B3014" s="2">
        <v>8.5186060074321501E-4</v>
      </c>
      <c r="C3014" s="41">
        <v>6.4202596472120843E-2</v>
      </c>
      <c r="D3014" s="51">
        <f t="shared" ca="1" si="141"/>
        <v>0.57043811223989427</v>
      </c>
      <c r="E3014" s="52">
        <f ca="1">IF(C3014&lt;=$J$5,$L$3,IF(C3014&lt;=$J$8,$L$5,IF(D3014&lt;=$K$8,$L$8,$L$10)))</f>
        <v>4.6071872893860277E-4</v>
      </c>
      <c r="F3014" s="53">
        <f ca="1">IF(E3014=$L$3,$M$3,IF(C3014&gt;$J$8,IF(D3014&lt;=$K$8,$M$8,C3014*$N$10+$N$11),C3014*$N$5+$N$6))</f>
        <v>1.8491108693790004E-3</v>
      </c>
      <c r="G3014" s="37">
        <f t="shared" ca="1" si="142"/>
        <v>1.7828121402072663E-3</v>
      </c>
      <c r="H3014" s="22"/>
    </row>
    <row r="3015" spans="1:8" x14ac:dyDescent="0.25">
      <c r="A3015" s="32">
        <f t="shared" ca="1" si="143"/>
        <v>3014</v>
      </c>
      <c r="B3015" s="2">
        <v>5.4901859624179039E-4</v>
      </c>
      <c r="C3015" s="41">
        <v>6.4203665359360451E-2</v>
      </c>
      <c r="D3015" s="51">
        <f t="shared" ca="1" si="141"/>
        <v>0.91389846525171647</v>
      </c>
      <c r="E3015" s="52">
        <f ca="1">IF(C3015&lt;=$J$5,$L$3,IF(C3015&lt;=$J$8,$L$5,IF(D3015&lt;=$K$8,$L$8,$L$10)))</f>
        <v>4.6071872893860277E-4</v>
      </c>
      <c r="F3015" s="53">
        <f ca="1">IF(E3015=$L$3,$M$3,IF(C3015&gt;$J$8,IF(D3015&lt;=$K$8,$M$8,C3015*$N$10+$N$11),C3015*$N$5+$N$6))</f>
        <v>1.8491108693790004E-3</v>
      </c>
      <c r="G3015" s="37">
        <f t="shared" ca="1" si="142"/>
        <v>1.5872136806472934E-3</v>
      </c>
      <c r="H3015" s="22"/>
    </row>
    <row r="3016" spans="1:8" x14ac:dyDescent="0.25">
      <c r="A3016" s="32">
        <f t="shared" ca="1" si="143"/>
        <v>3015</v>
      </c>
      <c r="B3016" s="2">
        <v>8.3034731579173515E-4</v>
      </c>
      <c r="C3016" s="41">
        <v>6.4206583522750715E-2</v>
      </c>
      <c r="D3016" s="51">
        <f t="shared" ca="1" si="141"/>
        <v>0.20325069213585323</v>
      </c>
      <c r="E3016" s="52">
        <f ca="1">IF(C3016&lt;=$J$5,$L$3,IF(C3016&lt;=$J$8,$L$5,IF(D3016&lt;=$K$8,$L$8,$L$10)))</f>
        <v>4.6071872893860277E-4</v>
      </c>
      <c r="F3016" s="53">
        <f ca="1">IF(E3016=$L$3,$M$3,IF(C3016&gt;$J$8,IF(D3016&lt;=$K$8,$M$8,C3016*$N$10+$N$11),C3016*$N$5+$N$6))</f>
        <v>1.8491108693790004E-3</v>
      </c>
      <c r="G3016" s="37">
        <f t="shared" ca="1" si="142"/>
        <v>1.4575837306974209E-3</v>
      </c>
      <c r="H3016" s="22"/>
    </row>
    <row r="3017" spans="1:8" x14ac:dyDescent="0.25">
      <c r="A3017" s="32">
        <f t="shared" ca="1" si="143"/>
        <v>3016</v>
      </c>
      <c r="B3017" s="2">
        <v>1.5583781791138063E-3</v>
      </c>
      <c r="C3017" s="41">
        <v>6.4217927414671749E-2</v>
      </c>
      <c r="D3017" s="51">
        <f t="shared" ca="1" si="141"/>
        <v>0.88710798924682499</v>
      </c>
      <c r="E3017" s="52">
        <f ca="1">IF(C3017&lt;=$J$5,$L$3,IF(C3017&lt;=$J$8,$L$5,IF(D3017&lt;=$K$8,$L$8,$L$10)))</f>
        <v>4.6071872893860277E-4</v>
      </c>
      <c r="F3017" s="53">
        <f ca="1">IF(E3017=$L$3,$M$3,IF(C3017&gt;$J$8,IF(D3017&lt;=$K$8,$M$8,C3017*$N$10+$N$11),C3017*$N$5+$N$6))</f>
        <v>1.8491108693790004E-3</v>
      </c>
      <c r="G3017" s="37">
        <f t="shared" ca="1" si="142"/>
        <v>1.528719912773489E-3</v>
      </c>
      <c r="H3017" s="22"/>
    </row>
    <row r="3018" spans="1:8" x14ac:dyDescent="0.25">
      <c r="A3018" s="32">
        <f t="shared" ca="1" si="143"/>
        <v>3017</v>
      </c>
      <c r="B3018" s="2">
        <v>1.0857516389095045E-3</v>
      </c>
      <c r="C3018" s="41">
        <v>6.4226972435359686E-2</v>
      </c>
      <c r="D3018" s="51">
        <f t="shared" ca="1" si="141"/>
        <v>0.73864545750747268</v>
      </c>
      <c r="E3018" s="52">
        <f ca="1">IF(C3018&lt;=$J$5,$L$3,IF(C3018&lt;=$J$8,$L$5,IF(D3018&lt;=$K$8,$L$8,$L$10)))</f>
        <v>4.6071872893860277E-4</v>
      </c>
      <c r="F3018" s="53">
        <f ca="1">IF(E3018=$L$3,$M$3,IF(C3018&gt;$J$8,IF(D3018&lt;=$K$8,$M$8,C3018*$N$10+$N$11),C3018*$N$5+$N$6))</f>
        <v>1.8491108693790004E-3</v>
      </c>
      <c r="G3018" s="37">
        <f t="shared" ca="1" si="142"/>
        <v>1.1156295639123792E-3</v>
      </c>
      <c r="H3018" s="22"/>
    </row>
    <row r="3019" spans="1:8" x14ac:dyDescent="0.25">
      <c r="A3019" s="32">
        <f t="shared" ca="1" si="143"/>
        <v>3018</v>
      </c>
      <c r="B3019" s="2">
        <v>1.5735822371351071E-3</v>
      </c>
      <c r="C3019" s="41">
        <v>6.4227233907132086E-2</v>
      </c>
      <c r="D3019" s="51">
        <f t="shared" ca="1" si="141"/>
        <v>9.4289553180277541E-2</v>
      </c>
      <c r="E3019" s="52">
        <f ca="1">IF(C3019&lt;=$J$5,$L$3,IF(C3019&lt;=$J$8,$L$5,IF(D3019&lt;=$K$8,$L$8,$L$10)))</f>
        <v>4.6071872893860277E-4</v>
      </c>
      <c r="F3019" s="53">
        <f ca="1">IF(E3019=$L$3,$M$3,IF(C3019&gt;$J$8,IF(D3019&lt;=$K$8,$M$8,C3019*$N$10+$N$11),C3019*$N$5+$N$6))</f>
        <v>1.8491108693790004E-3</v>
      </c>
      <c r="G3019" s="37">
        <f t="shared" ca="1" si="142"/>
        <v>1.7065118234953379E-3</v>
      </c>
      <c r="H3019" s="22"/>
    </row>
    <row r="3020" spans="1:8" x14ac:dyDescent="0.25">
      <c r="A3020" s="32">
        <f t="shared" ca="1" si="143"/>
        <v>3019</v>
      </c>
      <c r="B3020" s="2">
        <v>1.3339605977457647E-3</v>
      </c>
      <c r="C3020" s="41">
        <v>6.4236538556819545E-2</v>
      </c>
      <c r="D3020" s="51">
        <f t="shared" ca="1" si="141"/>
        <v>0.11250479967644766</v>
      </c>
      <c r="E3020" s="52">
        <f ca="1">IF(C3020&lt;=$J$5,$L$3,IF(C3020&lt;=$J$8,$L$5,IF(D3020&lt;=$K$8,$L$8,$L$10)))</f>
        <v>4.6071872893860277E-4</v>
      </c>
      <c r="F3020" s="53">
        <f ca="1">IF(E3020=$L$3,$M$3,IF(C3020&gt;$J$8,IF(D3020&lt;=$K$8,$M$8,C3020*$N$10+$N$11),C3020*$N$5+$N$6))</f>
        <v>1.8491108693790004E-3</v>
      </c>
      <c r="G3020" s="37">
        <f t="shared" ca="1" si="142"/>
        <v>1.5798055590420489E-3</v>
      </c>
      <c r="H3020" s="22"/>
    </row>
    <row r="3021" spans="1:8" x14ac:dyDescent="0.25">
      <c r="A3021" s="32">
        <f t="shared" ca="1" si="143"/>
        <v>3020</v>
      </c>
      <c r="B3021" s="2">
        <v>7.7991475315258851E-4</v>
      </c>
      <c r="C3021" s="41">
        <v>6.4247996372454264E-2</v>
      </c>
      <c r="D3021" s="51">
        <f t="shared" ca="1" si="141"/>
        <v>0.36745664962710223</v>
      </c>
      <c r="E3021" s="52">
        <f ca="1">IF(C3021&lt;=$J$5,$L$3,IF(C3021&lt;=$J$8,$L$5,IF(D3021&lt;=$K$8,$L$8,$L$10)))</f>
        <v>4.6071872893860277E-4</v>
      </c>
      <c r="F3021" s="53">
        <f ca="1">IF(E3021=$L$3,$M$3,IF(C3021&gt;$J$8,IF(D3021&lt;=$K$8,$M$8,C3021*$N$10+$N$11),C3021*$N$5+$N$6))</f>
        <v>1.8491108693790004E-3</v>
      </c>
      <c r="G3021" s="37">
        <f t="shared" ca="1" si="142"/>
        <v>1.0085773636929257E-3</v>
      </c>
      <c r="H3021" s="22"/>
    </row>
    <row r="3022" spans="1:8" x14ac:dyDescent="0.25">
      <c r="A3022" s="32">
        <f t="shared" ca="1" si="143"/>
        <v>3021</v>
      </c>
      <c r="B3022" s="2">
        <v>1.2483884961543845E-3</v>
      </c>
      <c r="C3022" s="41">
        <v>6.4250800749526882E-2</v>
      </c>
      <c r="D3022" s="51">
        <f t="shared" ca="1" si="141"/>
        <v>0.52281517719907389</v>
      </c>
      <c r="E3022" s="52">
        <f ca="1">IF(C3022&lt;=$J$5,$L$3,IF(C3022&lt;=$J$8,$L$5,IF(D3022&lt;=$K$8,$L$8,$L$10)))</f>
        <v>4.6071872893860277E-4</v>
      </c>
      <c r="F3022" s="53">
        <f ca="1">IF(E3022=$L$3,$M$3,IF(C3022&gt;$J$8,IF(D3022&lt;=$K$8,$M$8,C3022*$N$10+$N$11),C3022*$N$5+$N$6))</f>
        <v>1.8491108693790004E-3</v>
      </c>
      <c r="G3022" s="37">
        <f t="shared" ca="1" si="142"/>
        <v>9.1272922939315479E-4</v>
      </c>
      <c r="H3022" s="22"/>
    </row>
    <row r="3023" spans="1:8" x14ac:dyDescent="0.25">
      <c r="A3023" s="32">
        <f t="shared" ca="1" si="143"/>
        <v>3022</v>
      </c>
      <c r="B3023" s="2">
        <v>4.7053683132380897E-4</v>
      </c>
      <c r="C3023" s="41">
        <v>6.4253296855397712E-2</v>
      </c>
      <c r="D3023" s="51">
        <f t="shared" ca="1" si="141"/>
        <v>0.53370833204578261</v>
      </c>
      <c r="E3023" s="52">
        <f ca="1">IF(C3023&lt;=$J$5,$L$3,IF(C3023&lt;=$J$8,$L$5,IF(D3023&lt;=$K$8,$L$8,$L$10)))</f>
        <v>4.6071872893860277E-4</v>
      </c>
      <c r="F3023" s="53">
        <f ca="1">IF(E3023=$L$3,$M$3,IF(C3023&gt;$J$8,IF(D3023&lt;=$K$8,$M$8,C3023*$N$10+$N$11),C3023*$N$5+$N$6))</f>
        <v>1.8491108693790004E-3</v>
      </c>
      <c r="G3023" s="37">
        <f t="shared" ca="1" si="142"/>
        <v>1.245687508895314E-3</v>
      </c>
      <c r="H3023" s="22"/>
    </row>
    <row r="3024" spans="1:8" x14ac:dyDescent="0.25">
      <c r="A3024" s="32">
        <f t="shared" ca="1" si="143"/>
        <v>3023</v>
      </c>
      <c r="B3024" s="2">
        <v>1.4439609244272789E-3</v>
      </c>
      <c r="C3024" s="41">
        <v>6.4253326583359471E-2</v>
      </c>
      <c r="D3024" s="51">
        <f t="shared" ca="1" si="141"/>
        <v>0.7597070193226132</v>
      </c>
      <c r="E3024" s="52">
        <f ca="1">IF(C3024&lt;=$J$5,$L$3,IF(C3024&lt;=$J$8,$L$5,IF(D3024&lt;=$K$8,$L$8,$L$10)))</f>
        <v>4.6071872893860277E-4</v>
      </c>
      <c r="F3024" s="53">
        <f ca="1">IF(E3024=$L$3,$M$3,IF(C3024&gt;$J$8,IF(D3024&lt;=$K$8,$M$8,C3024*$N$10+$N$11),C3024*$N$5+$N$6))</f>
        <v>1.8491108693790004E-3</v>
      </c>
      <c r="G3024" s="37">
        <f t="shared" ca="1" si="142"/>
        <v>1.0122594647348259E-3</v>
      </c>
      <c r="H3024" s="22"/>
    </row>
    <row r="3025" spans="1:8" x14ac:dyDescent="0.25">
      <c r="A3025" s="32">
        <f t="shared" ca="1" si="143"/>
        <v>3024</v>
      </c>
      <c r="B3025" s="2">
        <v>1.55246751189142E-3</v>
      </c>
      <c r="C3025" s="41">
        <v>6.4257544614762296E-2</v>
      </c>
      <c r="D3025" s="51">
        <f t="shared" ca="1" si="141"/>
        <v>0.191620325200484</v>
      </c>
      <c r="E3025" s="52">
        <f ca="1">IF(C3025&lt;=$J$5,$L$3,IF(C3025&lt;=$J$8,$L$5,IF(D3025&lt;=$K$8,$L$8,$L$10)))</f>
        <v>4.6071872893860277E-4</v>
      </c>
      <c r="F3025" s="53">
        <f ca="1">IF(E3025=$L$3,$M$3,IF(C3025&gt;$J$8,IF(D3025&lt;=$K$8,$M$8,C3025*$N$10+$N$11),C3025*$N$5+$N$6))</f>
        <v>1.8491108693790004E-3</v>
      </c>
      <c r="G3025" s="37">
        <f t="shared" ca="1" si="142"/>
        <v>1.1368224150829949E-3</v>
      </c>
      <c r="H3025" s="22"/>
    </row>
    <row r="3026" spans="1:8" x14ac:dyDescent="0.25">
      <c r="A3026" s="32">
        <f t="shared" ca="1" si="143"/>
        <v>3025</v>
      </c>
      <c r="B3026" s="2">
        <v>7.7593109881329836E-4</v>
      </c>
      <c r="C3026" s="41">
        <v>6.4257562170050742E-2</v>
      </c>
      <c r="D3026" s="51">
        <f t="shared" ca="1" si="141"/>
        <v>0.43285020382601902</v>
      </c>
      <c r="E3026" s="52">
        <f ca="1">IF(C3026&lt;=$J$5,$L$3,IF(C3026&lt;=$J$8,$L$5,IF(D3026&lt;=$K$8,$L$8,$L$10)))</f>
        <v>4.6071872893860277E-4</v>
      </c>
      <c r="F3026" s="53">
        <f ca="1">IF(E3026=$L$3,$M$3,IF(C3026&gt;$J$8,IF(D3026&lt;=$K$8,$M$8,C3026*$N$10+$N$11),C3026*$N$5+$N$6))</f>
        <v>1.8491108693790004E-3</v>
      </c>
      <c r="G3026" s="37">
        <f t="shared" ca="1" si="142"/>
        <v>1.3183764685020024E-3</v>
      </c>
      <c r="H3026" s="22"/>
    </row>
    <row r="3027" spans="1:8" x14ac:dyDescent="0.25">
      <c r="A3027" s="32">
        <f t="shared" ca="1" si="143"/>
        <v>3026</v>
      </c>
      <c r="B3027" s="2">
        <v>1.7343944243258802E-3</v>
      </c>
      <c r="C3027" s="41">
        <v>6.4261883271740261E-2</v>
      </c>
      <c r="D3027" s="51">
        <f t="shared" ca="1" si="141"/>
        <v>0.34920621323622114</v>
      </c>
      <c r="E3027" s="52">
        <f ca="1">IF(C3027&lt;=$J$5,$L$3,IF(C3027&lt;=$J$8,$L$5,IF(D3027&lt;=$K$8,$L$8,$L$10)))</f>
        <v>4.6071872893860277E-4</v>
      </c>
      <c r="F3027" s="53">
        <f ca="1">IF(E3027=$L$3,$M$3,IF(C3027&gt;$J$8,IF(D3027&lt;=$K$8,$M$8,C3027*$N$10+$N$11),C3027*$N$5+$N$6))</f>
        <v>1.8491108693790004E-3</v>
      </c>
      <c r="G3027" s="37">
        <f t="shared" ca="1" si="142"/>
        <v>9.0426717493825946E-4</v>
      </c>
      <c r="H3027" s="22"/>
    </row>
    <row r="3028" spans="1:8" x14ac:dyDescent="0.25">
      <c r="A3028" s="32">
        <f t="shared" ca="1" si="143"/>
        <v>3027</v>
      </c>
      <c r="B3028" s="2">
        <v>1.7180981139355844E-3</v>
      </c>
      <c r="C3028" s="41">
        <v>6.4272607817290717E-2</v>
      </c>
      <c r="D3028" s="51">
        <f t="shared" ca="1" si="141"/>
        <v>0.47143113466680286</v>
      </c>
      <c r="E3028" s="52">
        <f ca="1">IF(C3028&lt;=$J$5,$L$3,IF(C3028&lt;=$J$8,$L$5,IF(D3028&lt;=$K$8,$L$8,$L$10)))</f>
        <v>4.6071872893860277E-4</v>
      </c>
      <c r="F3028" s="53">
        <f ca="1">IF(E3028=$L$3,$M$3,IF(C3028&gt;$J$8,IF(D3028&lt;=$K$8,$M$8,C3028*$N$10+$N$11),C3028*$N$5+$N$6))</f>
        <v>1.8491108693790004E-3</v>
      </c>
      <c r="G3028" s="37">
        <f t="shared" ca="1" si="142"/>
        <v>1.3087239053094519E-3</v>
      </c>
      <c r="H3028" s="22"/>
    </row>
    <row r="3029" spans="1:8" x14ac:dyDescent="0.25">
      <c r="A3029" s="32">
        <f t="shared" ca="1" si="143"/>
        <v>3028</v>
      </c>
      <c r="B3029" s="2">
        <v>5.0081783563088456E-4</v>
      </c>
      <c r="C3029" s="41">
        <v>6.4274713341754219E-2</v>
      </c>
      <c r="D3029" s="51">
        <f t="shared" ca="1" si="141"/>
        <v>0.5245549702150083</v>
      </c>
      <c r="E3029" s="52">
        <f ca="1">IF(C3029&lt;=$J$5,$L$3,IF(C3029&lt;=$J$8,$L$5,IF(D3029&lt;=$K$8,$L$8,$L$10)))</f>
        <v>4.6071872893860277E-4</v>
      </c>
      <c r="F3029" s="53">
        <f ca="1">IF(E3029=$L$3,$M$3,IF(C3029&gt;$J$8,IF(D3029&lt;=$K$8,$M$8,C3029*$N$10+$N$11),C3029*$N$5+$N$6))</f>
        <v>1.8491108693790004E-3</v>
      </c>
      <c r="G3029" s="37">
        <f t="shared" ca="1" si="142"/>
        <v>1.0800011923494529E-3</v>
      </c>
      <c r="H3029" s="22"/>
    </row>
    <row r="3030" spans="1:8" x14ac:dyDescent="0.25">
      <c r="A3030" s="32">
        <f t="shared" ca="1" si="143"/>
        <v>3029</v>
      </c>
      <c r="B3030" s="2">
        <v>8.2057957232939405E-4</v>
      </c>
      <c r="C3030" s="41">
        <v>6.427952548937782E-2</v>
      </c>
      <c r="D3030" s="51">
        <f t="shared" ca="1" si="141"/>
        <v>0.42617788936307843</v>
      </c>
      <c r="E3030" s="52">
        <f ca="1">IF(C3030&lt;=$J$5,$L$3,IF(C3030&lt;=$J$8,$L$5,IF(D3030&lt;=$K$8,$L$8,$L$10)))</f>
        <v>4.6071872893860277E-4</v>
      </c>
      <c r="F3030" s="53">
        <f ca="1">IF(E3030=$L$3,$M$3,IF(C3030&gt;$J$8,IF(D3030&lt;=$K$8,$M$8,C3030*$N$10+$N$11),C3030*$N$5+$N$6))</f>
        <v>1.8491108693790004E-3</v>
      </c>
      <c r="G3030" s="37">
        <f t="shared" ca="1" si="142"/>
        <v>7.6995819509483943E-4</v>
      </c>
      <c r="H3030" s="22"/>
    </row>
    <row r="3031" spans="1:8" x14ac:dyDescent="0.25">
      <c r="A3031" s="32">
        <f t="shared" ca="1" si="143"/>
        <v>3030</v>
      </c>
      <c r="B3031" s="2">
        <v>6.6326117320125721E-4</v>
      </c>
      <c r="C3031" s="41">
        <v>6.4282948087684366E-2</v>
      </c>
      <c r="D3031" s="51">
        <f t="shared" ca="1" si="141"/>
        <v>0.55423389000601075</v>
      </c>
      <c r="E3031" s="52">
        <f ca="1">IF(C3031&lt;=$J$5,$L$3,IF(C3031&lt;=$J$8,$L$5,IF(D3031&lt;=$K$8,$L$8,$L$10)))</f>
        <v>4.6071872893860277E-4</v>
      </c>
      <c r="F3031" s="53">
        <f ca="1">IF(E3031=$L$3,$M$3,IF(C3031&gt;$J$8,IF(D3031&lt;=$K$8,$M$8,C3031*$N$10+$N$11),C3031*$N$5+$N$6))</f>
        <v>1.8491108693790004E-3</v>
      </c>
      <c r="G3031" s="37">
        <f t="shared" ca="1" si="142"/>
        <v>7.4229826778321874E-4</v>
      </c>
      <c r="H3031" s="22"/>
    </row>
    <row r="3032" spans="1:8" x14ac:dyDescent="0.25">
      <c r="A3032" s="32">
        <f t="shared" ca="1" si="143"/>
        <v>3031</v>
      </c>
      <c r="B3032" s="2">
        <v>1.3937176875348234E-3</v>
      </c>
      <c r="C3032" s="41">
        <v>6.4291101286053143E-2</v>
      </c>
      <c r="D3032" s="51">
        <f t="shared" ca="1" si="141"/>
        <v>0.60460002467425078</v>
      </c>
      <c r="E3032" s="52">
        <f ca="1">IF(C3032&lt;=$J$5,$L$3,IF(C3032&lt;=$J$8,$L$5,IF(D3032&lt;=$K$8,$L$8,$L$10)))</f>
        <v>4.6071872893860277E-4</v>
      </c>
      <c r="F3032" s="53">
        <f ca="1">IF(E3032=$L$3,$M$3,IF(C3032&gt;$J$8,IF(D3032&lt;=$K$8,$M$8,C3032*$N$10+$N$11),C3032*$N$5+$N$6))</f>
        <v>1.8491108693790004E-3</v>
      </c>
      <c r="G3032" s="37">
        <f t="shared" ca="1" si="142"/>
        <v>4.9149496659615433E-4</v>
      </c>
      <c r="H3032" s="22"/>
    </row>
    <row r="3033" spans="1:8" x14ac:dyDescent="0.25">
      <c r="A3033" s="32">
        <f t="shared" ca="1" si="143"/>
        <v>3032</v>
      </c>
      <c r="B3033" s="2">
        <v>1.1195924573980665E-3</v>
      </c>
      <c r="C3033" s="41">
        <v>6.430101332710797E-2</v>
      </c>
      <c r="D3033" s="51">
        <f t="shared" ca="1" si="141"/>
        <v>0.2330151791895636</v>
      </c>
      <c r="E3033" s="52">
        <f ca="1">IF(C3033&lt;=$J$5,$L$3,IF(C3033&lt;=$J$8,$L$5,IF(D3033&lt;=$K$8,$L$8,$L$10)))</f>
        <v>4.6071872893860277E-4</v>
      </c>
      <c r="F3033" s="53">
        <f ca="1">IF(E3033=$L$3,$M$3,IF(C3033&gt;$J$8,IF(D3033&lt;=$K$8,$M$8,C3033*$N$10+$N$11),C3033*$N$5+$N$6))</f>
        <v>1.8491108693790004E-3</v>
      </c>
      <c r="G3033" s="37">
        <f t="shared" ca="1" si="142"/>
        <v>9.3065698550731115E-4</v>
      </c>
      <c r="H3033" s="22"/>
    </row>
    <row r="3034" spans="1:8" x14ac:dyDescent="0.25">
      <c r="A3034" s="32">
        <f t="shared" ca="1" si="143"/>
        <v>3033</v>
      </c>
      <c r="B3034" s="2">
        <v>1.2343326488290507E-3</v>
      </c>
      <c r="C3034" s="41">
        <v>6.4305719598944433E-2</v>
      </c>
      <c r="D3034" s="51">
        <f t="shared" ca="1" si="141"/>
        <v>0.33393720000972804</v>
      </c>
      <c r="E3034" s="52">
        <f ca="1">IF(C3034&lt;=$J$5,$L$3,IF(C3034&lt;=$J$8,$L$5,IF(D3034&lt;=$K$8,$L$8,$L$10)))</f>
        <v>4.6071872893860277E-4</v>
      </c>
      <c r="F3034" s="53">
        <f ca="1">IF(E3034=$L$3,$M$3,IF(C3034&gt;$J$8,IF(D3034&lt;=$K$8,$M$8,C3034*$N$10+$N$11),C3034*$N$5+$N$6))</f>
        <v>1.8491108693790004E-3</v>
      </c>
      <c r="G3034" s="37">
        <f t="shared" ca="1" si="142"/>
        <v>5.7303178500372641E-4</v>
      </c>
      <c r="H3034" s="22"/>
    </row>
    <row r="3035" spans="1:8" x14ac:dyDescent="0.25">
      <c r="A3035" s="32">
        <f t="shared" ca="1" si="143"/>
        <v>3034</v>
      </c>
      <c r="B3035" s="2">
        <v>1.5040034933642699E-3</v>
      </c>
      <c r="C3035" s="41">
        <v>6.4306309759782354E-2</v>
      </c>
      <c r="D3035" s="51">
        <f t="shared" ca="1" si="141"/>
        <v>0.43786820043448327</v>
      </c>
      <c r="E3035" s="52">
        <f ca="1">IF(C3035&lt;=$J$5,$L$3,IF(C3035&lt;=$J$8,$L$5,IF(D3035&lt;=$K$8,$L$8,$L$10)))</f>
        <v>4.6071872893860277E-4</v>
      </c>
      <c r="F3035" s="53">
        <f ca="1">IF(E3035=$L$3,$M$3,IF(C3035&gt;$J$8,IF(D3035&lt;=$K$8,$M$8,C3035*$N$10+$N$11),C3035*$N$5+$N$6))</f>
        <v>1.8491108693790004E-3</v>
      </c>
      <c r="G3035" s="37">
        <f t="shared" ca="1" si="142"/>
        <v>1.6763483198012554E-3</v>
      </c>
      <c r="H3035" s="22"/>
    </row>
    <row r="3036" spans="1:8" x14ac:dyDescent="0.25">
      <c r="A3036" s="32">
        <f t="shared" ca="1" si="143"/>
        <v>3035</v>
      </c>
      <c r="B3036" s="2">
        <v>6.8188565111060306E-4</v>
      </c>
      <c r="C3036" s="41">
        <v>6.4307991883831017E-2</v>
      </c>
      <c r="D3036" s="51">
        <f t="shared" ca="1" si="141"/>
        <v>3.7807457309541381E-2</v>
      </c>
      <c r="E3036" s="52">
        <f ca="1">IF(C3036&lt;=$J$5,$L$3,IF(C3036&lt;=$J$8,$L$5,IF(D3036&lt;=$K$8,$L$8,$L$10)))</f>
        <v>4.6071872893860277E-4</v>
      </c>
      <c r="F3036" s="53">
        <f ca="1">IF(E3036=$L$3,$M$3,IF(C3036&gt;$J$8,IF(D3036&lt;=$K$8,$M$8,C3036*$N$10+$N$11),C3036*$N$5+$N$6))</f>
        <v>1.8491108693790004E-3</v>
      </c>
      <c r="G3036" s="37">
        <f t="shared" ca="1" si="142"/>
        <v>1.6004621203163528E-3</v>
      </c>
      <c r="H3036" s="22"/>
    </row>
    <row r="3037" spans="1:8" x14ac:dyDescent="0.25">
      <c r="A3037" s="32">
        <f t="shared" ca="1" si="143"/>
        <v>3036</v>
      </c>
      <c r="B3037" s="2">
        <v>9.0729277990972412E-4</v>
      </c>
      <c r="C3037" s="41">
        <v>6.4312485715727008E-2</v>
      </c>
      <c r="D3037" s="51">
        <f t="shared" ca="1" si="141"/>
        <v>0.52305632937975677</v>
      </c>
      <c r="E3037" s="52">
        <f ca="1">IF(C3037&lt;=$J$5,$L$3,IF(C3037&lt;=$J$8,$L$5,IF(D3037&lt;=$K$8,$L$8,$L$10)))</f>
        <v>4.6071872893860277E-4</v>
      </c>
      <c r="F3037" s="53">
        <f ca="1">IF(E3037=$L$3,$M$3,IF(C3037&gt;$J$8,IF(D3037&lt;=$K$8,$M$8,C3037*$N$10+$N$11),C3037*$N$5+$N$6))</f>
        <v>1.8491108693790004E-3</v>
      </c>
      <c r="G3037" s="37">
        <f t="shared" ca="1" si="142"/>
        <v>1.7981171304638788E-3</v>
      </c>
      <c r="H3037" s="22"/>
    </row>
    <row r="3038" spans="1:8" x14ac:dyDescent="0.25">
      <c r="A3038" s="32">
        <f t="shared" ca="1" si="143"/>
        <v>3037</v>
      </c>
      <c r="B3038" s="2">
        <v>1.306048436848839E-3</v>
      </c>
      <c r="C3038" s="41">
        <v>6.4316044868614641E-2</v>
      </c>
      <c r="D3038" s="51">
        <f t="shared" ca="1" si="141"/>
        <v>0.41885616720283136</v>
      </c>
      <c r="E3038" s="52">
        <f ca="1">IF(C3038&lt;=$J$5,$L$3,IF(C3038&lt;=$J$8,$L$5,IF(D3038&lt;=$K$8,$L$8,$L$10)))</f>
        <v>4.6071872893860277E-4</v>
      </c>
      <c r="F3038" s="53">
        <f ca="1">IF(E3038=$L$3,$M$3,IF(C3038&gt;$J$8,IF(D3038&lt;=$K$8,$M$8,C3038*$N$10+$N$11),C3038*$N$5+$N$6))</f>
        <v>1.8491108693790004E-3</v>
      </c>
      <c r="G3038" s="37">
        <f t="shared" ca="1" si="142"/>
        <v>6.1345635775132234E-4</v>
      </c>
      <c r="H3038" s="22"/>
    </row>
    <row r="3039" spans="1:8" x14ac:dyDescent="0.25">
      <c r="A3039" s="32">
        <f t="shared" ca="1" si="143"/>
        <v>3038</v>
      </c>
      <c r="B3039" s="2">
        <v>1.1061314447459725E-3</v>
      </c>
      <c r="C3039" s="41">
        <v>6.4319693320416427E-2</v>
      </c>
      <c r="D3039" s="51">
        <f t="shared" ca="1" si="141"/>
        <v>0.72264044331932087</v>
      </c>
      <c r="E3039" s="52">
        <f ca="1">IF(C3039&lt;=$J$5,$L$3,IF(C3039&lt;=$J$8,$L$5,IF(D3039&lt;=$K$8,$L$8,$L$10)))</f>
        <v>4.6071872893860277E-4</v>
      </c>
      <c r="F3039" s="53">
        <f ca="1">IF(E3039=$L$3,$M$3,IF(C3039&gt;$J$8,IF(D3039&lt;=$K$8,$M$8,C3039*$N$10+$N$11),C3039*$N$5+$N$6))</f>
        <v>1.8491108693790004E-3</v>
      </c>
      <c r="G3039" s="37">
        <f t="shared" ca="1" si="142"/>
        <v>1.4336372650594676E-3</v>
      </c>
      <c r="H3039" s="22"/>
    </row>
    <row r="3040" spans="1:8" x14ac:dyDescent="0.25">
      <c r="A3040" s="32">
        <f t="shared" ca="1" si="143"/>
        <v>3039</v>
      </c>
      <c r="B3040" s="2">
        <v>1.4794982262061884E-3</v>
      </c>
      <c r="C3040" s="41">
        <v>6.4320356621609565E-2</v>
      </c>
      <c r="D3040" s="51">
        <f t="shared" ca="1" si="141"/>
        <v>0.35287715696370758</v>
      </c>
      <c r="E3040" s="52">
        <f ca="1">IF(C3040&lt;=$J$5,$L$3,IF(C3040&lt;=$J$8,$L$5,IF(D3040&lt;=$K$8,$L$8,$L$10)))</f>
        <v>4.6071872893860277E-4</v>
      </c>
      <c r="F3040" s="53">
        <f ca="1">IF(E3040=$L$3,$M$3,IF(C3040&gt;$J$8,IF(D3040&lt;=$K$8,$M$8,C3040*$N$10+$N$11),C3040*$N$5+$N$6))</f>
        <v>1.8491108693790004E-3</v>
      </c>
      <c r="G3040" s="37">
        <f t="shared" ca="1" si="142"/>
        <v>1.1099155997872341E-3</v>
      </c>
      <c r="H3040" s="22"/>
    </row>
    <row r="3041" spans="1:8" x14ac:dyDescent="0.25">
      <c r="A3041" s="32">
        <f t="shared" ca="1" si="143"/>
        <v>3040</v>
      </c>
      <c r="B3041" s="2">
        <v>1.3706511444186997E-3</v>
      </c>
      <c r="C3041" s="41">
        <v>6.4320966790403389E-2</v>
      </c>
      <c r="D3041" s="51">
        <f t="shared" ca="1" si="141"/>
        <v>0.72660477426216796</v>
      </c>
      <c r="E3041" s="52">
        <f ca="1">IF(C3041&lt;=$J$5,$L$3,IF(C3041&lt;=$J$8,$L$5,IF(D3041&lt;=$K$8,$L$8,$L$10)))</f>
        <v>4.6071872893860277E-4</v>
      </c>
      <c r="F3041" s="53">
        <f ca="1">IF(E3041=$L$3,$M$3,IF(C3041&gt;$J$8,IF(D3041&lt;=$K$8,$M$8,C3041*$N$10+$N$11),C3041*$N$5+$N$6))</f>
        <v>1.8491108693790004E-3</v>
      </c>
      <c r="G3041" s="37">
        <f t="shared" ca="1" si="142"/>
        <v>1.2712300168729184E-3</v>
      </c>
      <c r="H3041" s="22"/>
    </row>
    <row r="3042" spans="1:8" x14ac:dyDescent="0.25">
      <c r="A3042" s="32">
        <f t="shared" ca="1" si="143"/>
        <v>3041</v>
      </c>
      <c r="B3042" s="2">
        <v>8.2455759741761891E-4</v>
      </c>
      <c r="C3042" s="41">
        <v>6.4323494272011394E-2</v>
      </c>
      <c r="D3042" s="51">
        <f t="shared" ca="1" si="141"/>
        <v>3.4376644543534729E-2</v>
      </c>
      <c r="E3042" s="52">
        <f ca="1">IF(C3042&lt;=$J$5,$L$3,IF(C3042&lt;=$J$8,$L$5,IF(D3042&lt;=$K$8,$L$8,$L$10)))</f>
        <v>4.6071872893860277E-4</v>
      </c>
      <c r="F3042" s="53">
        <f ca="1">IF(E3042=$L$3,$M$3,IF(C3042&gt;$J$8,IF(D3042&lt;=$K$8,$M$8,C3042*$N$10+$N$11),C3042*$N$5+$N$6))</f>
        <v>1.8491108693790004E-3</v>
      </c>
      <c r="G3042" s="37">
        <f t="shared" ca="1" si="142"/>
        <v>5.8675220369336009E-4</v>
      </c>
      <c r="H3042" s="22"/>
    </row>
    <row r="3043" spans="1:8" x14ac:dyDescent="0.25">
      <c r="A3043" s="32">
        <f t="shared" ca="1" si="143"/>
        <v>3042</v>
      </c>
      <c r="B3043" s="2">
        <v>6.1189654382623471E-4</v>
      </c>
      <c r="C3043" s="41">
        <v>6.432891351564099E-2</v>
      </c>
      <c r="D3043" s="51">
        <f t="shared" ca="1" si="141"/>
        <v>5.6158873558982303E-2</v>
      </c>
      <c r="E3043" s="52">
        <f ca="1">IF(C3043&lt;=$J$5,$L$3,IF(C3043&lt;=$J$8,$L$5,IF(D3043&lt;=$K$8,$L$8,$L$10)))</f>
        <v>4.6071872893860277E-4</v>
      </c>
      <c r="F3043" s="53">
        <f ca="1">IF(E3043=$L$3,$M$3,IF(C3043&gt;$J$8,IF(D3043&lt;=$K$8,$M$8,C3043*$N$10+$N$11),C3043*$N$5+$N$6))</f>
        <v>1.8491108693790004E-3</v>
      </c>
      <c r="G3043" s="37">
        <f t="shared" ca="1" si="142"/>
        <v>1.3269167374249232E-3</v>
      </c>
      <c r="H3043" s="22"/>
    </row>
    <row r="3044" spans="1:8" x14ac:dyDescent="0.25">
      <c r="A3044" s="32">
        <f t="shared" ca="1" si="143"/>
        <v>3043</v>
      </c>
      <c r="B3044" s="2">
        <v>1.689517437342275E-3</v>
      </c>
      <c r="C3044" s="41">
        <v>6.4335056548713992E-2</v>
      </c>
      <c r="D3044" s="51">
        <f t="shared" ca="1" si="141"/>
        <v>0.68712182731730276</v>
      </c>
      <c r="E3044" s="52">
        <f ca="1">IF(C3044&lt;=$J$5,$L$3,IF(C3044&lt;=$J$8,$L$5,IF(D3044&lt;=$K$8,$L$8,$L$10)))</f>
        <v>4.6071872893860277E-4</v>
      </c>
      <c r="F3044" s="53">
        <f ca="1">IF(E3044=$L$3,$M$3,IF(C3044&gt;$J$8,IF(D3044&lt;=$K$8,$M$8,C3044*$N$10+$N$11),C3044*$N$5+$N$6))</f>
        <v>1.8491108693790004E-3</v>
      </c>
      <c r="G3044" s="37">
        <f t="shared" ca="1" si="142"/>
        <v>1.804189494539377E-3</v>
      </c>
      <c r="H3044" s="22"/>
    </row>
    <row r="3045" spans="1:8" x14ac:dyDescent="0.25">
      <c r="A3045" s="32">
        <f t="shared" ca="1" si="143"/>
        <v>3044</v>
      </c>
      <c r="B3045" s="2">
        <v>1.26504081669776E-3</v>
      </c>
      <c r="C3045" s="41">
        <v>6.4335511298967751E-2</v>
      </c>
      <c r="D3045" s="51">
        <f t="shared" ca="1" si="141"/>
        <v>0.21616719663731121</v>
      </c>
      <c r="E3045" s="52">
        <f ca="1">IF(C3045&lt;=$J$5,$L$3,IF(C3045&lt;=$J$8,$L$5,IF(D3045&lt;=$K$8,$L$8,$L$10)))</f>
        <v>4.6071872893860277E-4</v>
      </c>
      <c r="F3045" s="53">
        <f ca="1">IF(E3045=$L$3,$M$3,IF(C3045&gt;$J$8,IF(D3045&lt;=$K$8,$M$8,C3045*$N$10+$N$11),C3045*$N$5+$N$6))</f>
        <v>1.8491108693790004E-3</v>
      </c>
      <c r="G3045" s="37">
        <f t="shared" ca="1" si="142"/>
        <v>1.4934445258070878E-3</v>
      </c>
      <c r="H3045" s="22"/>
    </row>
    <row r="3046" spans="1:8" x14ac:dyDescent="0.25">
      <c r="A3046" s="32">
        <f t="shared" ca="1" si="143"/>
        <v>3045</v>
      </c>
      <c r="B3046" s="2">
        <v>7.4383254446525049E-4</v>
      </c>
      <c r="C3046" s="41">
        <v>6.4335559313857871E-2</v>
      </c>
      <c r="D3046" s="51">
        <f t="shared" ca="1" si="141"/>
        <v>0.16651043816702027</v>
      </c>
      <c r="E3046" s="52">
        <f ca="1">IF(C3046&lt;=$J$5,$L$3,IF(C3046&lt;=$J$8,$L$5,IF(D3046&lt;=$K$8,$L$8,$L$10)))</f>
        <v>4.6071872893860277E-4</v>
      </c>
      <c r="F3046" s="53">
        <f ca="1">IF(E3046=$L$3,$M$3,IF(C3046&gt;$J$8,IF(D3046&lt;=$K$8,$M$8,C3046*$N$10+$N$11),C3046*$N$5+$N$6))</f>
        <v>1.8491108693790004E-3</v>
      </c>
      <c r="G3046" s="37">
        <f t="shared" ca="1" si="142"/>
        <v>4.674757019743541E-4</v>
      </c>
      <c r="H3046" s="22"/>
    </row>
    <row r="3047" spans="1:8" x14ac:dyDescent="0.25">
      <c r="A3047" s="32">
        <f t="shared" ca="1" si="143"/>
        <v>3046</v>
      </c>
      <c r="B3047" s="2">
        <v>5.3556801605747495E-4</v>
      </c>
      <c r="C3047" s="41">
        <v>6.4335836650137035E-2</v>
      </c>
      <c r="D3047" s="51">
        <f t="shared" ca="1" si="141"/>
        <v>0.60710359424321614</v>
      </c>
      <c r="E3047" s="52">
        <f ca="1">IF(C3047&lt;=$J$5,$L$3,IF(C3047&lt;=$J$8,$L$5,IF(D3047&lt;=$K$8,$L$8,$L$10)))</f>
        <v>4.6071872893860277E-4</v>
      </c>
      <c r="F3047" s="53">
        <f ca="1">IF(E3047=$L$3,$M$3,IF(C3047&gt;$J$8,IF(D3047&lt;=$K$8,$M$8,C3047*$N$10+$N$11),C3047*$N$5+$N$6))</f>
        <v>1.8491108693790004E-3</v>
      </c>
      <c r="G3047" s="37">
        <f t="shared" ca="1" si="142"/>
        <v>9.5423589467322385E-4</v>
      </c>
      <c r="H3047" s="22"/>
    </row>
    <row r="3048" spans="1:8" x14ac:dyDescent="0.25">
      <c r="A3048" s="32">
        <f t="shared" ca="1" si="143"/>
        <v>3047</v>
      </c>
      <c r="B3048" s="2">
        <v>1.6076973209325218E-3</v>
      </c>
      <c r="C3048" s="41">
        <v>6.4335940913674006E-2</v>
      </c>
      <c r="D3048" s="51">
        <f t="shared" ca="1" si="141"/>
        <v>0.62096412282503477</v>
      </c>
      <c r="E3048" s="52">
        <f ca="1">IF(C3048&lt;=$J$5,$L$3,IF(C3048&lt;=$J$8,$L$5,IF(D3048&lt;=$K$8,$L$8,$L$10)))</f>
        <v>4.6071872893860277E-4</v>
      </c>
      <c r="F3048" s="53">
        <f ca="1">IF(E3048=$L$3,$M$3,IF(C3048&gt;$J$8,IF(D3048&lt;=$K$8,$M$8,C3048*$N$10+$N$11),C3048*$N$5+$N$6))</f>
        <v>1.8491108693790004E-3</v>
      </c>
      <c r="G3048" s="37">
        <f t="shared" ca="1" si="142"/>
        <v>1.6175669046268133E-3</v>
      </c>
      <c r="H3048" s="22"/>
    </row>
    <row r="3049" spans="1:8" x14ac:dyDescent="0.25">
      <c r="A3049" s="32">
        <f t="shared" ca="1" si="143"/>
        <v>3048</v>
      </c>
      <c r="B3049" s="2">
        <v>1.3337162757164345E-3</v>
      </c>
      <c r="C3049" s="41">
        <v>6.4338469570773327E-2</v>
      </c>
      <c r="D3049" s="51">
        <f t="shared" ca="1" si="141"/>
        <v>0.90810459462588455</v>
      </c>
      <c r="E3049" s="52">
        <f ca="1">IF(C3049&lt;=$J$5,$L$3,IF(C3049&lt;=$J$8,$L$5,IF(D3049&lt;=$K$8,$L$8,$L$10)))</f>
        <v>4.6071872893860277E-4</v>
      </c>
      <c r="F3049" s="53">
        <f ca="1">IF(E3049=$L$3,$M$3,IF(C3049&gt;$J$8,IF(D3049&lt;=$K$8,$M$8,C3049*$N$10+$N$11),C3049*$N$5+$N$6))</f>
        <v>1.8491108693790004E-3</v>
      </c>
      <c r="G3049" s="37">
        <f t="shared" ca="1" si="142"/>
        <v>5.1802171389187543E-4</v>
      </c>
      <c r="H3049" s="22"/>
    </row>
    <row r="3050" spans="1:8" x14ac:dyDescent="0.25">
      <c r="A3050" s="32">
        <f t="shared" ca="1" si="143"/>
        <v>3049</v>
      </c>
      <c r="B3050" s="2">
        <v>4.6760531808512362E-4</v>
      </c>
      <c r="C3050" s="41">
        <v>6.4341878184222462E-2</v>
      </c>
      <c r="D3050" s="51">
        <f t="shared" ca="1" si="141"/>
        <v>0.73193238051342557</v>
      </c>
      <c r="E3050" s="52">
        <f ca="1">IF(C3050&lt;=$J$5,$L$3,IF(C3050&lt;=$J$8,$L$5,IF(D3050&lt;=$K$8,$L$8,$L$10)))</f>
        <v>4.6071872893860277E-4</v>
      </c>
      <c r="F3050" s="53">
        <f ca="1">IF(E3050=$L$3,$M$3,IF(C3050&gt;$J$8,IF(D3050&lt;=$K$8,$M$8,C3050*$N$10+$N$11),C3050*$N$5+$N$6))</f>
        <v>1.8491108693790004E-3</v>
      </c>
      <c r="G3050" s="37">
        <f t="shared" ca="1" si="142"/>
        <v>1.81335473240801E-3</v>
      </c>
      <c r="H3050" s="22"/>
    </row>
    <row r="3051" spans="1:8" x14ac:dyDescent="0.25">
      <c r="A3051" s="32">
        <f t="shared" ca="1" si="143"/>
        <v>3050</v>
      </c>
      <c r="B3051" s="2">
        <v>1.4024036460849598E-3</v>
      </c>
      <c r="C3051" s="41">
        <v>6.4341906096969215E-2</v>
      </c>
      <c r="D3051" s="51">
        <f t="shared" ca="1" si="141"/>
        <v>3.2658162671204582E-2</v>
      </c>
      <c r="E3051" s="52">
        <f ca="1">IF(C3051&lt;=$J$5,$L$3,IF(C3051&lt;=$J$8,$L$5,IF(D3051&lt;=$K$8,$L$8,$L$10)))</f>
        <v>4.6071872893860277E-4</v>
      </c>
      <c r="F3051" s="53">
        <f ca="1">IF(E3051=$L$3,$M$3,IF(C3051&gt;$J$8,IF(D3051&lt;=$K$8,$M$8,C3051*$N$10+$N$11),C3051*$N$5+$N$6))</f>
        <v>1.8491108693790004E-3</v>
      </c>
      <c r="G3051" s="37">
        <f t="shared" ca="1" si="142"/>
        <v>6.7130802610527486E-4</v>
      </c>
      <c r="H3051" s="22"/>
    </row>
    <row r="3052" spans="1:8" x14ac:dyDescent="0.25">
      <c r="A3052" s="32">
        <f t="shared" ca="1" si="143"/>
        <v>3051</v>
      </c>
      <c r="B3052" s="2">
        <v>1.5844183605333573E-3</v>
      </c>
      <c r="C3052" s="41">
        <v>6.434240761288107E-2</v>
      </c>
      <c r="D3052" s="51">
        <f t="shared" ca="1" si="141"/>
        <v>2.0882579807014467E-3</v>
      </c>
      <c r="E3052" s="52">
        <f ca="1">IF(C3052&lt;=$J$5,$L$3,IF(C3052&lt;=$J$8,$L$5,IF(D3052&lt;=$K$8,$L$8,$L$10)))</f>
        <v>4.6071872893860277E-4</v>
      </c>
      <c r="F3052" s="53">
        <f ca="1">IF(E3052=$L$3,$M$3,IF(C3052&gt;$J$8,IF(D3052&lt;=$K$8,$M$8,C3052*$N$10+$N$11),C3052*$N$5+$N$6))</f>
        <v>1.8491108693790004E-3</v>
      </c>
      <c r="G3052" s="37">
        <f t="shared" ca="1" si="142"/>
        <v>1.0700030553269561E-3</v>
      </c>
      <c r="H3052" s="22"/>
    </row>
    <row r="3053" spans="1:8" x14ac:dyDescent="0.25">
      <c r="A3053" s="32">
        <f t="shared" ca="1" si="143"/>
        <v>3052</v>
      </c>
      <c r="B3053" s="2">
        <v>5.8270921193592784E-4</v>
      </c>
      <c r="C3053" s="41">
        <v>6.4344384450305936E-2</v>
      </c>
      <c r="D3053" s="51">
        <f t="shared" ca="1" si="141"/>
        <v>0.14176804306048529</v>
      </c>
      <c r="E3053" s="52">
        <f ca="1">IF(C3053&lt;=$J$5,$L$3,IF(C3053&lt;=$J$8,$L$5,IF(D3053&lt;=$K$8,$L$8,$L$10)))</f>
        <v>4.6071872893860277E-4</v>
      </c>
      <c r="F3053" s="53">
        <f ca="1">IF(E3053=$L$3,$M$3,IF(C3053&gt;$J$8,IF(D3053&lt;=$K$8,$M$8,C3053*$N$10+$N$11),C3053*$N$5+$N$6))</f>
        <v>1.8491108693790004E-3</v>
      </c>
      <c r="G3053" s="37">
        <f t="shared" ca="1" si="142"/>
        <v>1.6073806155600305E-3</v>
      </c>
      <c r="H3053" s="22"/>
    </row>
    <row r="3054" spans="1:8" x14ac:dyDescent="0.25">
      <c r="A3054" s="32">
        <f t="shared" ca="1" si="143"/>
        <v>3053</v>
      </c>
      <c r="B3054" s="2">
        <v>5.8366459457287467E-4</v>
      </c>
      <c r="C3054" s="41">
        <v>6.4348940101052132E-2</v>
      </c>
      <c r="D3054" s="51">
        <f t="shared" ca="1" si="141"/>
        <v>0.84394827699171282</v>
      </c>
      <c r="E3054" s="52">
        <f ca="1">IF(C3054&lt;=$J$5,$L$3,IF(C3054&lt;=$J$8,$L$5,IF(D3054&lt;=$K$8,$L$8,$L$10)))</f>
        <v>4.6071872893860277E-4</v>
      </c>
      <c r="F3054" s="53">
        <f ca="1">IF(E3054=$L$3,$M$3,IF(C3054&gt;$J$8,IF(D3054&lt;=$K$8,$M$8,C3054*$N$10+$N$11),C3054*$N$5+$N$6))</f>
        <v>1.8491108693790004E-3</v>
      </c>
      <c r="G3054" s="37">
        <f t="shared" ca="1" si="142"/>
        <v>4.6872324807823525E-4</v>
      </c>
      <c r="H3054" s="22"/>
    </row>
    <row r="3055" spans="1:8" x14ac:dyDescent="0.25">
      <c r="A3055" s="32">
        <f t="shared" ca="1" si="143"/>
        <v>3054</v>
      </c>
      <c r="B3055" s="2">
        <v>1.148961830099493E-3</v>
      </c>
      <c r="C3055" s="41">
        <v>6.434966583221341E-2</v>
      </c>
      <c r="D3055" s="51">
        <f t="shared" ca="1" si="141"/>
        <v>0.17735061560906951</v>
      </c>
      <c r="E3055" s="52">
        <f ca="1">IF(C3055&lt;=$J$5,$L$3,IF(C3055&lt;=$J$8,$L$5,IF(D3055&lt;=$K$8,$L$8,$L$10)))</f>
        <v>4.6071872893860277E-4</v>
      </c>
      <c r="F3055" s="53">
        <f ca="1">IF(E3055=$L$3,$M$3,IF(C3055&gt;$J$8,IF(D3055&lt;=$K$8,$M$8,C3055*$N$10+$N$11),C3055*$N$5+$N$6))</f>
        <v>1.8491108693790004E-3</v>
      </c>
      <c r="G3055" s="37">
        <f t="shared" ca="1" si="142"/>
        <v>1.5561722241870775E-3</v>
      </c>
      <c r="H3055" s="22"/>
    </row>
    <row r="3056" spans="1:8" x14ac:dyDescent="0.25">
      <c r="A3056" s="32">
        <f t="shared" ca="1" si="143"/>
        <v>3055</v>
      </c>
      <c r="B3056" s="2">
        <v>9.2640517239228615E-4</v>
      </c>
      <c r="C3056" s="41">
        <v>6.4351334315407349E-2</v>
      </c>
      <c r="D3056" s="51">
        <f t="shared" ca="1" si="141"/>
        <v>0.54288987250687226</v>
      </c>
      <c r="E3056" s="52">
        <f ca="1">IF(C3056&lt;=$J$5,$L$3,IF(C3056&lt;=$J$8,$L$5,IF(D3056&lt;=$K$8,$L$8,$L$10)))</f>
        <v>4.6071872893860277E-4</v>
      </c>
      <c r="F3056" s="53">
        <f ca="1">IF(E3056=$L$3,$M$3,IF(C3056&gt;$J$8,IF(D3056&lt;=$K$8,$M$8,C3056*$N$10+$N$11),C3056*$N$5+$N$6))</f>
        <v>1.8491108693790004E-3</v>
      </c>
      <c r="G3056" s="37">
        <f t="shared" ca="1" si="142"/>
        <v>1.7304396746044889E-3</v>
      </c>
      <c r="H3056" s="22"/>
    </row>
    <row r="3057" spans="1:8" x14ac:dyDescent="0.25">
      <c r="A3057" s="32">
        <f t="shared" ca="1" si="143"/>
        <v>3056</v>
      </c>
      <c r="B3057" s="2">
        <v>5.8912607520167359E-4</v>
      </c>
      <c r="C3057" s="41">
        <v>6.4351686761885296E-2</v>
      </c>
      <c r="D3057" s="51">
        <f t="shared" ca="1" si="141"/>
        <v>0.32502532583699084</v>
      </c>
      <c r="E3057" s="52">
        <f ca="1">IF(C3057&lt;=$J$5,$L$3,IF(C3057&lt;=$J$8,$L$5,IF(D3057&lt;=$K$8,$L$8,$L$10)))</f>
        <v>4.6071872893860277E-4</v>
      </c>
      <c r="F3057" s="53">
        <f ca="1">IF(E3057=$L$3,$M$3,IF(C3057&gt;$J$8,IF(D3057&lt;=$K$8,$M$8,C3057*$N$10+$N$11),C3057*$N$5+$N$6))</f>
        <v>1.8491108693790004E-3</v>
      </c>
      <c r="G3057" s="37">
        <f t="shared" ca="1" si="142"/>
        <v>1.3243695748684772E-3</v>
      </c>
      <c r="H3057" s="22"/>
    </row>
    <row r="3058" spans="1:8" x14ac:dyDescent="0.25">
      <c r="A3058" s="32">
        <f t="shared" ca="1" si="143"/>
        <v>3057</v>
      </c>
      <c r="B3058" s="2">
        <v>1.7119570300575537E-3</v>
      </c>
      <c r="C3058" s="41">
        <v>6.4362943907352255E-2</v>
      </c>
      <c r="D3058" s="51">
        <f t="shared" ca="1" si="141"/>
        <v>0.38960318037713204</v>
      </c>
      <c r="E3058" s="52">
        <f ca="1">IF(C3058&lt;=$J$5,$L$3,IF(C3058&lt;=$J$8,$L$5,IF(D3058&lt;=$K$8,$L$8,$L$10)))</f>
        <v>4.6071872893860277E-4</v>
      </c>
      <c r="F3058" s="53">
        <f ca="1">IF(E3058=$L$3,$M$3,IF(C3058&gt;$J$8,IF(D3058&lt;=$K$8,$M$8,C3058*$N$10+$N$11),C3058*$N$5+$N$6))</f>
        <v>1.8491108693790004E-3</v>
      </c>
      <c r="G3058" s="37">
        <f t="shared" ca="1" si="142"/>
        <v>8.2225385679777802E-4</v>
      </c>
      <c r="H3058" s="22"/>
    </row>
    <row r="3059" spans="1:8" x14ac:dyDescent="0.25">
      <c r="A3059" s="32">
        <f t="shared" ca="1" si="143"/>
        <v>3058</v>
      </c>
      <c r="B3059" s="2">
        <v>1.1539036832250993E-3</v>
      </c>
      <c r="C3059" s="41">
        <v>6.4370075216647893E-2</v>
      </c>
      <c r="D3059" s="51">
        <f t="shared" ca="1" si="141"/>
        <v>0.67492482149491029</v>
      </c>
      <c r="E3059" s="52">
        <f ca="1">IF(C3059&lt;=$J$5,$L$3,IF(C3059&lt;=$J$8,$L$5,IF(D3059&lt;=$K$8,$L$8,$L$10)))</f>
        <v>4.6071872893860277E-4</v>
      </c>
      <c r="F3059" s="53">
        <f ca="1">IF(E3059=$L$3,$M$3,IF(C3059&gt;$J$8,IF(D3059&lt;=$K$8,$M$8,C3059*$N$10+$N$11),C3059*$N$5+$N$6))</f>
        <v>1.8491108693790004E-3</v>
      </c>
      <c r="G3059" s="37">
        <f t="shared" ca="1" si="142"/>
        <v>8.0895982235647821E-4</v>
      </c>
      <c r="H3059" s="22"/>
    </row>
    <row r="3060" spans="1:8" x14ac:dyDescent="0.25">
      <c r="A3060" s="32">
        <f t="shared" ca="1" si="143"/>
        <v>3059</v>
      </c>
      <c r="B3060" s="2">
        <v>1.6411281629046814E-3</v>
      </c>
      <c r="C3060" s="41">
        <v>6.4371849492191657E-2</v>
      </c>
      <c r="D3060" s="51">
        <f t="shared" ca="1" si="141"/>
        <v>0.52547423950011984</v>
      </c>
      <c r="E3060" s="52">
        <f ca="1">IF(C3060&lt;=$J$5,$L$3,IF(C3060&lt;=$J$8,$L$5,IF(D3060&lt;=$K$8,$L$8,$L$10)))</f>
        <v>4.6071872893860277E-4</v>
      </c>
      <c r="F3060" s="53">
        <f ca="1">IF(E3060=$L$3,$M$3,IF(C3060&gt;$J$8,IF(D3060&lt;=$K$8,$M$8,C3060*$N$10+$N$11),C3060*$N$5+$N$6))</f>
        <v>1.8491108693790004E-3</v>
      </c>
      <c r="G3060" s="37">
        <f t="shared" ca="1" si="142"/>
        <v>8.7648804477323539E-4</v>
      </c>
      <c r="H3060" s="22"/>
    </row>
    <row r="3061" spans="1:8" x14ac:dyDescent="0.25">
      <c r="A3061" s="32">
        <f t="shared" ca="1" si="143"/>
        <v>3060</v>
      </c>
      <c r="B3061" s="2">
        <v>1.0185851397090384E-3</v>
      </c>
      <c r="C3061" s="41">
        <v>6.4372247329547883E-2</v>
      </c>
      <c r="D3061" s="51">
        <f t="shared" ca="1" si="141"/>
        <v>6.0660150080912301E-2</v>
      </c>
      <c r="E3061" s="52">
        <f ca="1">IF(C3061&lt;=$J$5,$L$3,IF(C3061&lt;=$J$8,$L$5,IF(D3061&lt;=$K$8,$L$8,$L$10)))</f>
        <v>4.6071872893860277E-4</v>
      </c>
      <c r="F3061" s="53">
        <f ca="1">IF(E3061=$L$3,$M$3,IF(C3061&gt;$J$8,IF(D3061&lt;=$K$8,$M$8,C3061*$N$10+$N$11),C3061*$N$5+$N$6))</f>
        <v>1.8491108693790004E-3</v>
      </c>
      <c r="G3061" s="37">
        <f t="shared" ca="1" si="142"/>
        <v>1.1069343286259181E-3</v>
      </c>
      <c r="H3061" s="22"/>
    </row>
    <row r="3062" spans="1:8" x14ac:dyDescent="0.25">
      <c r="A3062" s="32">
        <f t="shared" ca="1" si="143"/>
        <v>3061</v>
      </c>
      <c r="B3062" s="2">
        <v>8.4296897227720269E-4</v>
      </c>
      <c r="C3062" s="41">
        <v>6.4384591910664368E-2</v>
      </c>
      <c r="D3062" s="51">
        <f t="shared" ca="1" si="141"/>
        <v>0.25133200884048157</v>
      </c>
      <c r="E3062" s="52">
        <f ca="1">IF(C3062&lt;=$J$5,$L$3,IF(C3062&lt;=$J$8,$L$5,IF(D3062&lt;=$K$8,$L$8,$L$10)))</f>
        <v>4.6071872893860277E-4</v>
      </c>
      <c r="F3062" s="53">
        <f ca="1">IF(E3062=$L$3,$M$3,IF(C3062&gt;$J$8,IF(D3062&lt;=$K$8,$M$8,C3062*$N$10+$N$11),C3062*$N$5+$N$6))</f>
        <v>1.8491108693790004E-3</v>
      </c>
      <c r="G3062" s="37">
        <f t="shared" ca="1" si="142"/>
        <v>9.0968903511729165E-4</v>
      </c>
      <c r="H3062" s="22"/>
    </row>
    <row r="3063" spans="1:8" x14ac:dyDescent="0.25">
      <c r="A3063" s="32">
        <f t="shared" ca="1" si="143"/>
        <v>3062</v>
      </c>
      <c r="B3063" s="2">
        <v>9.7468470533118579E-4</v>
      </c>
      <c r="C3063" s="41">
        <v>6.4389065661863587E-2</v>
      </c>
      <c r="D3063" s="51">
        <f t="shared" ca="1" si="141"/>
        <v>0.79785290605349013</v>
      </c>
      <c r="E3063" s="52">
        <f ca="1">IF(C3063&lt;=$J$5,$L$3,IF(C3063&lt;=$J$8,$L$5,IF(D3063&lt;=$K$8,$L$8,$L$10)))</f>
        <v>4.6071872893860277E-4</v>
      </c>
      <c r="F3063" s="53">
        <f ca="1">IF(E3063=$L$3,$M$3,IF(C3063&gt;$J$8,IF(D3063&lt;=$K$8,$M$8,C3063*$N$10+$N$11),C3063*$N$5+$N$6))</f>
        <v>1.8491108693790004E-3</v>
      </c>
      <c r="G3063" s="37">
        <f t="shared" ca="1" si="142"/>
        <v>8.5757486982469377E-4</v>
      </c>
      <c r="H3063" s="22"/>
    </row>
    <row r="3064" spans="1:8" x14ac:dyDescent="0.25">
      <c r="A3064" s="32">
        <f t="shared" ca="1" si="143"/>
        <v>3063</v>
      </c>
      <c r="B3064" s="2">
        <v>1.8009264157213267E-3</v>
      </c>
      <c r="C3064" s="41">
        <v>6.4409539354197687E-2</v>
      </c>
      <c r="D3064" s="51">
        <f t="shared" ca="1" si="141"/>
        <v>0.95413873863033294</v>
      </c>
      <c r="E3064" s="52">
        <f ca="1">IF(C3064&lt;=$J$5,$L$3,IF(C3064&lt;=$J$8,$L$5,IF(D3064&lt;=$K$8,$L$8,$L$10)))</f>
        <v>4.6071872893860277E-4</v>
      </c>
      <c r="F3064" s="53">
        <f ca="1">IF(E3064=$L$3,$M$3,IF(C3064&gt;$J$8,IF(D3064&lt;=$K$8,$M$8,C3064*$N$10+$N$11),C3064*$N$5+$N$6))</f>
        <v>1.8491108693790004E-3</v>
      </c>
      <c r="G3064" s="37">
        <f t="shared" ca="1" si="142"/>
        <v>1.6696614230727236E-3</v>
      </c>
      <c r="H3064" s="22"/>
    </row>
    <row r="3065" spans="1:8" x14ac:dyDescent="0.25">
      <c r="A3065" s="32">
        <f t="shared" ca="1" si="143"/>
        <v>3064</v>
      </c>
      <c r="B3065" s="2">
        <v>1.4737665123022992E-3</v>
      </c>
      <c r="C3065" s="41">
        <v>6.4409799276431756E-2</v>
      </c>
      <c r="D3065" s="51">
        <f t="shared" ca="1" si="141"/>
        <v>0.48323132559578885</v>
      </c>
      <c r="E3065" s="52">
        <f ca="1">IF(C3065&lt;=$J$5,$L$3,IF(C3065&lt;=$J$8,$L$5,IF(D3065&lt;=$K$8,$L$8,$L$10)))</f>
        <v>4.6071872893860277E-4</v>
      </c>
      <c r="F3065" s="53">
        <f ca="1">IF(E3065=$L$3,$M$3,IF(C3065&gt;$J$8,IF(D3065&lt;=$K$8,$M$8,C3065*$N$10+$N$11),C3065*$N$5+$N$6))</f>
        <v>1.8491108693790004E-3</v>
      </c>
      <c r="G3065" s="37">
        <f t="shared" ca="1" si="142"/>
        <v>1.1408144807355984E-3</v>
      </c>
      <c r="H3065" s="22"/>
    </row>
    <row r="3066" spans="1:8" x14ac:dyDescent="0.25">
      <c r="A3066" s="32">
        <f t="shared" ca="1" si="143"/>
        <v>3065</v>
      </c>
      <c r="B3066" s="2">
        <v>1.7279180392156812E-3</v>
      </c>
      <c r="C3066" s="41">
        <v>6.4413422323880365E-2</v>
      </c>
      <c r="D3066" s="51">
        <f t="shared" ca="1" si="141"/>
        <v>0.82765190022858237</v>
      </c>
      <c r="E3066" s="52">
        <f ca="1">IF(C3066&lt;=$J$5,$L$3,IF(C3066&lt;=$J$8,$L$5,IF(D3066&lt;=$K$8,$L$8,$L$10)))</f>
        <v>4.6071872893860277E-4</v>
      </c>
      <c r="F3066" s="53">
        <f ca="1">IF(E3066=$L$3,$M$3,IF(C3066&gt;$J$8,IF(D3066&lt;=$K$8,$M$8,C3066*$N$10+$N$11),C3066*$N$5+$N$6))</f>
        <v>1.8491108693790004E-3</v>
      </c>
      <c r="G3066" s="37">
        <f t="shared" ca="1" si="142"/>
        <v>1.7525785024458641E-3</v>
      </c>
      <c r="H3066" s="22"/>
    </row>
    <row r="3067" spans="1:8" x14ac:dyDescent="0.25">
      <c r="A3067" s="32">
        <f t="shared" ca="1" si="143"/>
        <v>3066</v>
      </c>
      <c r="B3067" s="2">
        <v>1.4940142417378954E-3</v>
      </c>
      <c r="C3067" s="41">
        <v>6.4414349530525439E-2</v>
      </c>
      <c r="D3067" s="51">
        <f t="shared" ca="1" si="141"/>
        <v>0.31220124622973355</v>
      </c>
      <c r="E3067" s="52">
        <f ca="1">IF(C3067&lt;=$J$5,$L$3,IF(C3067&lt;=$J$8,$L$5,IF(D3067&lt;=$K$8,$L$8,$L$10)))</f>
        <v>4.6071872893860277E-4</v>
      </c>
      <c r="F3067" s="53">
        <f ca="1">IF(E3067=$L$3,$M$3,IF(C3067&gt;$J$8,IF(D3067&lt;=$K$8,$M$8,C3067*$N$10+$N$11),C3067*$N$5+$N$6))</f>
        <v>1.8491108693790004E-3</v>
      </c>
      <c r="G3067" s="37">
        <f t="shared" ca="1" si="142"/>
        <v>1.5914758475500043E-3</v>
      </c>
      <c r="H3067" s="22"/>
    </row>
    <row r="3068" spans="1:8" x14ac:dyDescent="0.25">
      <c r="A3068" s="32">
        <f t="shared" ca="1" si="143"/>
        <v>3067</v>
      </c>
      <c r="B3068" s="2">
        <v>1.0554091249195263E-3</v>
      </c>
      <c r="C3068" s="41">
        <v>6.4419016646065697E-2</v>
      </c>
      <c r="D3068" s="51">
        <f t="shared" ca="1" si="141"/>
        <v>0.87399292067413004</v>
      </c>
      <c r="E3068" s="52">
        <f ca="1">IF(C3068&lt;=$J$5,$L$3,IF(C3068&lt;=$J$8,$L$5,IF(D3068&lt;=$K$8,$L$8,$L$10)))</f>
        <v>4.6071872893860277E-4</v>
      </c>
      <c r="F3068" s="53">
        <f ca="1">IF(E3068=$L$3,$M$3,IF(C3068&gt;$J$8,IF(D3068&lt;=$K$8,$M$8,C3068*$N$10+$N$11),C3068*$N$5+$N$6))</f>
        <v>1.8491108693790004E-3</v>
      </c>
      <c r="G3068" s="37">
        <f t="shared" ca="1" si="142"/>
        <v>8.4779686142026308E-4</v>
      </c>
      <c r="H3068" s="22"/>
    </row>
    <row r="3069" spans="1:8" x14ac:dyDescent="0.25">
      <c r="A3069" s="32">
        <f t="shared" ca="1" si="143"/>
        <v>3068</v>
      </c>
      <c r="B3069" s="2">
        <v>1.1074895751914116E-3</v>
      </c>
      <c r="C3069" s="41">
        <v>6.4422228964737593E-2</v>
      </c>
      <c r="D3069" s="51">
        <f t="shared" ca="1" si="141"/>
        <v>4.1510814946652874E-2</v>
      </c>
      <c r="E3069" s="52">
        <f ca="1">IF(C3069&lt;=$J$5,$L$3,IF(C3069&lt;=$J$8,$L$5,IF(D3069&lt;=$K$8,$L$8,$L$10)))</f>
        <v>4.6071872893860277E-4</v>
      </c>
      <c r="F3069" s="53">
        <f ca="1">IF(E3069=$L$3,$M$3,IF(C3069&gt;$J$8,IF(D3069&lt;=$K$8,$M$8,C3069*$N$10+$N$11),C3069*$N$5+$N$6))</f>
        <v>1.8491108693790004E-3</v>
      </c>
      <c r="G3069" s="37">
        <f t="shared" ca="1" si="142"/>
        <v>9.8178584234395044E-4</v>
      </c>
      <c r="H3069" s="22"/>
    </row>
    <row r="3070" spans="1:8" x14ac:dyDescent="0.25">
      <c r="A3070" s="32">
        <f t="shared" ca="1" si="143"/>
        <v>3069</v>
      </c>
      <c r="B3070" s="2">
        <v>7.5585541052697325E-4</v>
      </c>
      <c r="C3070" s="41">
        <v>6.4423165953129413E-2</v>
      </c>
      <c r="D3070" s="51">
        <f t="shared" ca="1" si="141"/>
        <v>0.5427499394037647</v>
      </c>
      <c r="E3070" s="52">
        <f ca="1">IF(C3070&lt;=$J$5,$L$3,IF(C3070&lt;=$J$8,$L$5,IF(D3070&lt;=$K$8,$L$8,$L$10)))</f>
        <v>4.6071872893860277E-4</v>
      </c>
      <c r="F3070" s="53">
        <f ca="1">IF(E3070=$L$3,$M$3,IF(C3070&gt;$J$8,IF(D3070&lt;=$K$8,$M$8,C3070*$N$10+$N$11),C3070*$N$5+$N$6))</f>
        <v>1.8491108693790004E-3</v>
      </c>
      <c r="G3070" s="37">
        <f t="shared" ca="1" si="142"/>
        <v>1.7068702759170812E-3</v>
      </c>
      <c r="H3070" s="22"/>
    </row>
    <row r="3071" spans="1:8" x14ac:dyDescent="0.25">
      <c r="A3071" s="32">
        <f t="shared" ca="1" si="143"/>
        <v>3070</v>
      </c>
      <c r="B3071" s="2">
        <v>1.4221292158765331E-3</v>
      </c>
      <c r="C3071" s="41">
        <v>6.4434268339990719E-2</v>
      </c>
      <c r="D3071" s="51">
        <f t="shared" ca="1" si="141"/>
        <v>0.5171572901697703</v>
      </c>
      <c r="E3071" s="52">
        <f ca="1">IF(C3071&lt;=$J$5,$L$3,IF(C3071&lt;=$J$8,$L$5,IF(D3071&lt;=$K$8,$L$8,$L$10)))</f>
        <v>4.6071872893860277E-4</v>
      </c>
      <c r="F3071" s="53">
        <f ca="1">IF(E3071=$L$3,$M$3,IF(C3071&gt;$J$8,IF(D3071&lt;=$K$8,$M$8,C3071*$N$10+$N$11),C3071*$N$5+$N$6))</f>
        <v>1.8491108693790004E-3</v>
      </c>
      <c r="G3071" s="37">
        <f t="shared" ca="1" si="142"/>
        <v>9.6261903124558105E-4</v>
      </c>
      <c r="H3071" s="22"/>
    </row>
    <row r="3072" spans="1:8" x14ac:dyDescent="0.25">
      <c r="A3072" s="32">
        <f t="shared" ca="1" si="143"/>
        <v>3071</v>
      </c>
      <c r="B3072" s="2">
        <v>1.7540618658510865E-3</v>
      </c>
      <c r="C3072" s="41">
        <v>6.4435016730108485E-2</v>
      </c>
      <c r="D3072" s="51">
        <f t="shared" ca="1" si="141"/>
        <v>0.83351603738891622</v>
      </c>
      <c r="E3072" s="52">
        <f ca="1">IF(C3072&lt;=$J$5,$L$3,IF(C3072&lt;=$J$8,$L$5,IF(D3072&lt;=$K$8,$L$8,$L$10)))</f>
        <v>4.6071872893860277E-4</v>
      </c>
      <c r="F3072" s="53">
        <f ca="1">IF(E3072=$L$3,$M$3,IF(C3072&gt;$J$8,IF(D3072&lt;=$K$8,$M$8,C3072*$N$10+$N$11),C3072*$N$5+$N$6))</f>
        <v>1.8491108693790004E-3</v>
      </c>
      <c r="G3072" s="37">
        <f t="shared" ca="1" si="142"/>
        <v>1.6297927947523333E-3</v>
      </c>
      <c r="H3072" s="22"/>
    </row>
    <row r="3073" spans="1:8" x14ac:dyDescent="0.25">
      <c r="A3073" s="32">
        <f t="shared" ca="1" si="143"/>
        <v>3072</v>
      </c>
      <c r="B3073" s="2">
        <v>1.2818239933084508E-3</v>
      </c>
      <c r="C3073" s="41">
        <v>6.4435553206106888E-2</v>
      </c>
      <c r="D3073" s="51">
        <f t="shared" ca="1" si="141"/>
        <v>0.49077494986228742</v>
      </c>
      <c r="E3073" s="52">
        <f ca="1">IF(C3073&lt;=$J$5,$L$3,IF(C3073&lt;=$J$8,$L$5,IF(D3073&lt;=$K$8,$L$8,$L$10)))</f>
        <v>4.6071872893860277E-4</v>
      </c>
      <c r="F3073" s="53">
        <f ca="1">IF(E3073=$L$3,$M$3,IF(C3073&gt;$J$8,IF(D3073&lt;=$K$8,$M$8,C3073*$N$10+$N$11),C3073*$N$5+$N$6))</f>
        <v>1.8491108693790004E-3</v>
      </c>
      <c r="G3073" s="37">
        <f t="shared" ca="1" si="142"/>
        <v>1.2105824681947304E-3</v>
      </c>
      <c r="H3073" s="22"/>
    </row>
    <row r="3074" spans="1:8" x14ac:dyDescent="0.25">
      <c r="A3074" s="32">
        <f t="shared" ca="1" si="143"/>
        <v>3073</v>
      </c>
      <c r="B3074" s="2">
        <v>1.5868932495636257E-3</v>
      </c>
      <c r="C3074" s="41">
        <v>6.4450433284905406E-2</v>
      </c>
      <c r="D3074" s="51">
        <f t="shared" ca="1" si="141"/>
        <v>0.60420281498443185</v>
      </c>
      <c r="E3074" s="52">
        <f ca="1">IF(C3074&lt;=$J$5,$L$3,IF(C3074&lt;=$J$8,$L$5,IF(D3074&lt;=$K$8,$L$8,$L$10)))</f>
        <v>4.6071872893860277E-4</v>
      </c>
      <c r="F3074" s="53">
        <f ca="1">IF(E3074=$L$3,$M$3,IF(C3074&gt;$J$8,IF(D3074&lt;=$K$8,$M$8,C3074*$N$10+$N$11),C3074*$N$5+$N$6))</f>
        <v>1.8491108693790004E-3</v>
      </c>
      <c r="G3074" s="37">
        <f t="shared" ca="1" si="142"/>
        <v>1.6147353410470766E-3</v>
      </c>
      <c r="H3074" s="22"/>
    </row>
    <row r="3075" spans="1:8" x14ac:dyDescent="0.25">
      <c r="A3075" s="32">
        <f t="shared" ca="1" si="143"/>
        <v>3074</v>
      </c>
      <c r="B3075" s="2">
        <v>1.5096257070420782E-3</v>
      </c>
      <c r="C3075" s="41">
        <v>6.4456784305822079E-2</v>
      </c>
      <c r="D3075" s="51">
        <f t="shared" ref="D3075:D3138" ca="1" si="144">RAND()</f>
        <v>0.29038986762680152</v>
      </c>
      <c r="E3075" s="52">
        <f ca="1">IF(C3075&lt;=$J$5,$L$3,IF(C3075&lt;=$J$8,$L$5,IF(D3075&lt;=$K$8,$L$8,$L$10)))</f>
        <v>4.6071872893860277E-4</v>
      </c>
      <c r="F3075" s="53">
        <f ca="1">IF(E3075=$L$3,$M$3,IF(C3075&gt;$J$8,IF(D3075&lt;=$K$8,$M$8,C3075*$N$10+$N$11),C3075*$N$5+$N$6))</f>
        <v>1.8491108693790004E-3</v>
      </c>
      <c r="G3075" s="37">
        <f t="shared" ref="G3075:G3138" ca="1" si="145">RAND()*(F3075-E3075)+E3075</f>
        <v>8.5497399642962E-4</v>
      </c>
      <c r="H3075" s="22"/>
    </row>
    <row r="3076" spans="1:8" x14ac:dyDescent="0.25">
      <c r="A3076" s="32">
        <f t="shared" ref="A3076:A3139" ca="1" si="146">A3075+1</f>
        <v>3075</v>
      </c>
      <c r="B3076" s="2">
        <v>7.1785524734868655E-4</v>
      </c>
      <c r="C3076" s="41">
        <v>6.4457568722827985E-2</v>
      </c>
      <c r="D3076" s="51">
        <f t="shared" ca="1" si="144"/>
        <v>0.77401962243461953</v>
      </c>
      <c r="E3076" s="52">
        <f ca="1">IF(C3076&lt;=$J$5,$L$3,IF(C3076&lt;=$J$8,$L$5,IF(D3076&lt;=$K$8,$L$8,$L$10)))</f>
        <v>4.6071872893860277E-4</v>
      </c>
      <c r="F3076" s="53">
        <f ca="1">IF(E3076=$L$3,$M$3,IF(C3076&gt;$J$8,IF(D3076&lt;=$K$8,$M$8,C3076*$N$10+$N$11),C3076*$N$5+$N$6))</f>
        <v>1.8491108693790004E-3</v>
      </c>
      <c r="G3076" s="37">
        <f t="shared" ca="1" si="145"/>
        <v>1.1842561924463489E-3</v>
      </c>
      <c r="H3076" s="22"/>
    </row>
    <row r="3077" spans="1:8" x14ac:dyDescent="0.25">
      <c r="A3077" s="32">
        <f t="shared" ca="1" si="146"/>
        <v>3076</v>
      </c>
      <c r="B3077" s="2">
        <v>5.1281984745482623E-4</v>
      </c>
      <c r="C3077" s="41">
        <v>6.4461180081135883E-2</v>
      </c>
      <c r="D3077" s="51">
        <f t="shared" ca="1" si="144"/>
        <v>0.91888700958999103</v>
      </c>
      <c r="E3077" s="52">
        <f ca="1">IF(C3077&lt;=$J$5,$L$3,IF(C3077&lt;=$J$8,$L$5,IF(D3077&lt;=$K$8,$L$8,$L$10)))</f>
        <v>4.6071872893860277E-4</v>
      </c>
      <c r="F3077" s="53">
        <f ca="1">IF(E3077=$L$3,$M$3,IF(C3077&gt;$J$8,IF(D3077&lt;=$K$8,$M$8,C3077*$N$10+$N$11),C3077*$N$5+$N$6))</f>
        <v>1.8491108693790004E-3</v>
      </c>
      <c r="G3077" s="37">
        <f t="shared" ca="1" si="145"/>
        <v>6.9220009593402724E-4</v>
      </c>
      <c r="H3077" s="22"/>
    </row>
    <row r="3078" spans="1:8" x14ac:dyDescent="0.25">
      <c r="A3078" s="32">
        <f t="shared" ca="1" si="146"/>
        <v>3077</v>
      </c>
      <c r="B3078" s="2">
        <v>1.0247103522202927E-3</v>
      </c>
      <c r="C3078" s="41">
        <v>6.4467625196064582E-2</v>
      </c>
      <c r="D3078" s="51">
        <f t="shared" ca="1" si="144"/>
        <v>0.57300696395313544</v>
      </c>
      <c r="E3078" s="52">
        <f ca="1">IF(C3078&lt;=$J$5,$L$3,IF(C3078&lt;=$J$8,$L$5,IF(D3078&lt;=$K$8,$L$8,$L$10)))</f>
        <v>4.6071872893860277E-4</v>
      </c>
      <c r="F3078" s="53">
        <f ca="1">IF(E3078=$L$3,$M$3,IF(C3078&gt;$J$8,IF(D3078&lt;=$K$8,$M$8,C3078*$N$10+$N$11),C3078*$N$5+$N$6))</f>
        <v>1.8491108693790004E-3</v>
      </c>
      <c r="G3078" s="37">
        <f t="shared" ca="1" si="145"/>
        <v>1.5988626577228479E-3</v>
      </c>
      <c r="H3078" s="22"/>
    </row>
    <row r="3079" spans="1:8" x14ac:dyDescent="0.25">
      <c r="A3079" s="32">
        <f t="shared" ca="1" si="146"/>
        <v>3078</v>
      </c>
      <c r="B3079" s="2">
        <v>1.8050072668273076E-3</v>
      </c>
      <c r="C3079" s="41">
        <v>6.4469929626917832E-2</v>
      </c>
      <c r="D3079" s="51">
        <f t="shared" ca="1" si="144"/>
        <v>0.11200762106970708</v>
      </c>
      <c r="E3079" s="52">
        <f ca="1">IF(C3079&lt;=$J$5,$L$3,IF(C3079&lt;=$J$8,$L$5,IF(D3079&lt;=$K$8,$L$8,$L$10)))</f>
        <v>4.6071872893860277E-4</v>
      </c>
      <c r="F3079" s="53">
        <f ca="1">IF(E3079=$L$3,$M$3,IF(C3079&gt;$J$8,IF(D3079&lt;=$K$8,$M$8,C3079*$N$10+$N$11),C3079*$N$5+$N$6))</f>
        <v>1.8491108693790004E-3</v>
      </c>
      <c r="G3079" s="37">
        <f t="shared" ca="1" si="145"/>
        <v>1.5639017572196443E-3</v>
      </c>
      <c r="H3079" s="22"/>
    </row>
    <row r="3080" spans="1:8" x14ac:dyDescent="0.25">
      <c r="A3080" s="32">
        <f t="shared" ca="1" si="146"/>
        <v>3079</v>
      </c>
      <c r="B3080" s="2">
        <v>1.4864792548980876E-3</v>
      </c>
      <c r="C3080" s="41">
        <v>6.4470751019023109E-2</v>
      </c>
      <c r="D3080" s="51">
        <f t="shared" ca="1" si="144"/>
        <v>0.64234226955686535</v>
      </c>
      <c r="E3080" s="52">
        <f ca="1">IF(C3080&lt;=$J$5,$L$3,IF(C3080&lt;=$J$8,$L$5,IF(D3080&lt;=$K$8,$L$8,$L$10)))</f>
        <v>4.6071872893860277E-4</v>
      </c>
      <c r="F3080" s="53">
        <f ca="1">IF(E3080=$L$3,$M$3,IF(C3080&gt;$J$8,IF(D3080&lt;=$K$8,$M$8,C3080*$N$10+$N$11),C3080*$N$5+$N$6))</f>
        <v>1.8491108693790004E-3</v>
      </c>
      <c r="G3080" s="37">
        <f t="shared" ca="1" si="145"/>
        <v>6.6977024820391172E-4</v>
      </c>
      <c r="H3080" s="22"/>
    </row>
    <row r="3081" spans="1:8" x14ac:dyDescent="0.25">
      <c r="A3081" s="32">
        <f t="shared" ca="1" si="146"/>
        <v>3080</v>
      </c>
      <c r="B3081" s="2">
        <v>8.8338495316303556E-4</v>
      </c>
      <c r="C3081" s="41">
        <v>6.4473647895194386E-2</v>
      </c>
      <c r="D3081" s="51">
        <f t="shared" ca="1" si="144"/>
        <v>0.95981829970597254</v>
      </c>
      <c r="E3081" s="52">
        <f ca="1">IF(C3081&lt;=$J$5,$L$3,IF(C3081&lt;=$J$8,$L$5,IF(D3081&lt;=$K$8,$L$8,$L$10)))</f>
        <v>4.6071872893860277E-4</v>
      </c>
      <c r="F3081" s="53">
        <f ca="1">IF(E3081=$L$3,$M$3,IF(C3081&gt;$J$8,IF(D3081&lt;=$K$8,$M$8,C3081*$N$10+$N$11),C3081*$N$5+$N$6))</f>
        <v>1.8491108693790004E-3</v>
      </c>
      <c r="G3081" s="37">
        <f t="shared" ca="1" si="145"/>
        <v>1.5586643791900146E-3</v>
      </c>
      <c r="H3081" s="22"/>
    </row>
    <row r="3082" spans="1:8" x14ac:dyDescent="0.25">
      <c r="A3082" s="32">
        <f t="shared" ca="1" si="146"/>
        <v>3081</v>
      </c>
      <c r="B3082" s="2">
        <v>1.8258288089110231E-3</v>
      </c>
      <c r="C3082" s="41">
        <v>6.4479178903005974E-2</v>
      </c>
      <c r="D3082" s="51">
        <f t="shared" ca="1" si="144"/>
        <v>0.71246805268114444</v>
      </c>
      <c r="E3082" s="52">
        <f ca="1">IF(C3082&lt;=$J$5,$L$3,IF(C3082&lt;=$J$8,$L$5,IF(D3082&lt;=$K$8,$L$8,$L$10)))</f>
        <v>4.6071872893860277E-4</v>
      </c>
      <c r="F3082" s="53">
        <f ca="1">IF(E3082=$L$3,$M$3,IF(C3082&gt;$J$8,IF(D3082&lt;=$K$8,$M$8,C3082*$N$10+$N$11),C3082*$N$5+$N$6))</f>
        <v>1.8491108693790004E-3</v>
      </c>
      <c r="G3082" s="37">
        <f t="shared" ca="1" si="145"/>
        <v>8.8976464446869925E-4</v>
      </c>
      <c r="H3082" s="22"/>
    </row>
    <row r="3083" spans="1:8" x14ac:dyDescent="0.25">
      <c r="A3083" s="32">
        <f t="shared" ca="1" si="146"/>
        <v>3082</v>
      </c>
      <c r="B3083" s="2">
        <v>1.6435260611687985E-3</v>
      </c>
      <c r="C3083" s="41">
        <v>6.4479621447501578E-2</v>
      </c>
      <c r="D3083" s="51">
        <f t="shared" ca="1" si="144"/>
        <v>0.44449129293469036</v>
      </c>
      <c r="E3083" s="52">
        <f ca="1">IF(C3083&lt;=$J$5,$L$3,IF(C3083&lt;=$J$8,$L$5,IF(D3083&lt;=$K$8,$L$8,$L$10)))</f>
        <v>4.6071872893860277E-4</v>
      </c>
      <c r="F3083" s="53">
        <f ca="1">IF(E3083=$L$3,$M$3,IF(C3083&gt;$J$8,IF(D3083&lt;=$K$8,$M$8,C3083*$N$10+$N$11),C3083*$N$5+$N$6))</f>
        <v>1.8491108693790004E-3</v>
      </c>
      <c r="G3083" s="37">
        <f t="shared" ca="1" si="145"/>
        <v>1.6859083177698654E-3</v>
      </c>
      <c r="H3083" s="22"/>
    </row>
    <row r="3084" spans="1:8" x14ac:dyDescent="0.25">
      <c r="A3084" s="32">
        <f t="shared" ca="1" si="146"/>
        <v>3083</v>
      </c>
      <c r="B3084" s="2">
        <v>8.9749894363494453E-4</v>
      </c>
      <c r="C3084" s="41">
        <v>6.4483392692022579E-2</v>
      </c>
      <c r="D3084" s="51">
        <f t="shared" ca="1" si="144"/>
        <v>0.7494489323006317</v>
      </c>
      <c r="E3084" s="52">
        <f ca="1">IF(C3084&lt;=$J$5,$L$3,IF(C3084&lt;=$J$8,$L$5,IF(D3084&lt;=$K$8,$L$8,$L$10)))</f>
        <v>4.6071872893860277E-4</v>
      </c>
      <c r="F3084" s="53">
        <f ca="1">IF(E3084=$L$3,$M$3,IF(C3084&gt;$J$8,IF(D3084&lt;=$K$8,$M$8,C3084*$N$10+$N$11),C3084*$N$5+$N$6))</f>
        <v>1.8491108693790004E-3</v>
      </c>
      <c r="G3084" s="37">
        <f t="shared" ca="1" si="145"/>
        <v>5.5650630560048948E-4</v>
      </c>
      <c r="H3084" s="22"/>
    </row>
    <row r="3085" spans="1:8" x14ac:dyDescent="0.25">
      <c r="A3085" s="32">
        <f t="shared" ca="1" si="146"/>
        <v>3084</v>
      </c>
      <c r="B3085" s="2">
        <v>1.8193396151529595E-3</v>
      </c>
      <c r="C3085" s="41">
        <v>6.4489760559852394E-2</v>
      </c>
      <c r="D3085" s="51">
        <f t="shared" ca="1" si="144"/>
        <v>0.18184030468051882</v>
      </c>
      <c r="E3085" s="52">
        <f ca="1">IF(C3085&lt;=$J$5,$L$3,IF(C3085&lt;=$J$8,$L$5,IF(D3085&lt;=$K$8,$L$8,$L$10)))</f>
        <v>4.6071872893860277E-4</v>
      </c>
      <c r="F3085" s="53">
        <f ca="1">IF(E3085=$L$3,$M$3,IF(C3085&gt;$J$8,IF(D3085&lt;=$K$8,$M$8,C3085*$N$10+$N$11),C3085*$N$5+$N$6))</f>
        <v>1.8491108693790004E-3</v>
      </c>
      <c r="G3085" s="37">
        <f t="shared" ca="1" si="145"/>
        <v>9.8241146342308906E-4</v>
      </c>
      <c r="H3085" s="22"/>
    </row>
    <row r="3086" spans="1:8" x14ac:dyDescent="0.25">
      <c r="A3086" s="32">
        <f t="shared" ca="1" si="146"/>
        <v>3085</v>
      </c>
      <c r="B3086" s="2">
        <v>1.2789248875269554E-3</v>
      </c>
      <c r="C3086" s="41">
        <v>6.4493954002845189E-2</v>
      </c>
      <c r="D3086" s="51">
        <f t="shared" ca="1" si="144"/>
        <v>0.9639315958812108</v>
      </c>
      <c r="E3086" s="52">
        <f ca="1">IF(C3086&lt;=$J$5,$L$3,IF(C3086&lt;=$J$8,$L$5,IF(D3086&lt;=$K$8,$L$8,$L$10)))</f>
        <v>4.6071872893860277E-4</v>
      </c>
      <c r="F3086" s="53">
        <f ca="1">IF(E3086=$L$3,$M$3,IF(C3086&gt;$J$8,IF(D3086&lt;=$K$8,$M$8,C3086*$N$10+$N$11),C3086*$N$5+$N$6))</f>
        <v>1.8491108693790004E-3</v>
      </c>
      <c r="G3086" s="37">
        <f t="shared" ca="1" si="145"/>
        <v>1.4202784153996729E-3</v>
      </c>
      <c r="H3086" s="22"/>
    </row>
    <row r="3087" spans="1:8" x14ac:dyDescent="0.25">
      <c r="A3087" s="32">
        <f t="shared" ca="1" si="146"/>
        <v>3086</v>
      </c>
      <c r="B3087" s="2">
        <v>9.8796645939019934E-4</v>
      </c>
      <c r="C3087" s="41">
        <v>6.4498189143705364E-2</v>
      </c>
      <c r="D3087" s="51">
        <f t="shared" ca="1" si="144"/>
        <v>0.26530194235902116</v>
      </c>
      <c r="E3087" s="52">
        <f ca="1">IF(C3087&lt;=$J$5,$L$3,IF(C3087&lt;=$J$8,$L$5,IF(D3087&lt;=$K$8,$L$8,$L$10)))</f>
        <v>4.6071872893860277E-4</v>
      </c>
      <c r="F3087" s="53">
        <f ca="1">IF(E3087=$L$3,$M$3,IF(C3087&gt;$J$8,IF(D3087&lt;=$K$8,$M$8,C3087*$N$10+$N$11),C3087*$N$5+$N$6))</f>
        <v>1.8491108693790004E-3</v>
      </c>
      <c r="G3087" s="37">
        <f t="shared" ca="1" si="145"/>
        <v>1.825239977570296E-3</v>
      </c>
      <c r="H3087" s="22"/>
    </row>
    <row r="3088" spans="1:8" x14ac:dyDescent="0.25">
      <c r="A3088" s="32">
        <f t="shared" ca="1" si="146"/>
        <v>3087</v>
      </c>
      <c r="B3088" s="2">
        <v>1.2751385675041638E-3</v>
      </c>
      <c r="C3088" s="41">
        <v>6.4503384779329265E-2</v>
      </c>
      <c r="D3088" s="51">
        <f t="shared" ca="1" si="144"/>
        <v>0.59288476869353479</v>
      </c>
      <c r="E3088" s="52">
        <f ca="1">IF(C3088&lt;=$J$5,$L$3,IF(C3088&lt;=$J$8,$L$5,IF(D3088&lt;=$K$8,$L$8,$L$10)))</f>
        <v>4.6071872893860277E-4</v>
      </c>
      <c r="F3088" s="53">
        <f ca="1">IF(E3088=$L$3,$M$3,IF(C3088&gt;$J$8,IF(D3088&lt;=$K$8,$M$8,C3088*$N$10+$N$11),C3088*$N$5+$N$6))</f>
        <v>1.8491108693790004E-3</v>
      </c>
      <c r="G3088" s="37">
        <f t="shared" ca="1" si="145"/>
        <v>1.5676742634427245E-3</v>
      </c>
      <c r="H3088" s="22"/>
    </row>
    <row r="3089" spans="1:8" x14ac:dyDescent="0.25">
      <c r="A3089" s="32">
        <f t="shared" ca="1" si="146"/>
        <v>3088</v>
      </c>
      <c r="B3089" s="2">
        <v>1.2032680925762596E-3</v>
      </c>
      <c r="C3089" s="41">
        <v>6.4511183822988538E-2</v>
      </c>
      <c r="D3089" s="51">
        <f t="shared" ca="1" si="144"/>
        <v>0.71129518491339971</v>
      </c>
      <c r="E3089" s="52">
        <f ca="1">IF(C3089&lt;=$J$5,$L$3,IF(C3089&lt;=$J$8,$L$5,IF(D3089&lt;=$K$8,$L$8,$L$10)))</f>
        <v>4.6071872893860277E-4</v>
      </c>
      <c r="F3089" s="53">
        <f ca="1">IF(E3089=$L$3,$M$3,IF(C3089&gt;$J$8,IF(D3089&lt;=$K$8,$M$8,C3089*$N$10+$N$11),C3089*$N$5+$N$6))</f>
        <v>1.8491108693790004E-3</v>
      </c>
      <c r="G3089" s="37">
        <f t="shared" ca="1" si="145"/>
        <v>9.1061758844561457E-4</v>
      </c>
      <c r="H3089" s="22"/>
    </row>
    <row r="3090" spans="1:8" x14ac:dyDescent="0.25">
      <c r="A3090" s="32">
        <f t="shared" ca="1" si="146"/>
        <v>3089</v>
      </c>
      <c r="B3090" s="2">
        <v>1.7880254686127306E-3</v>
      </c>
      <c r="C3090" s="41">
        <v>6.4511566071700666E-2</v>
      </c>
      <c r="D3090" s="51">
        <f t="shared" ca="1" si="144"/>
        <v>0.24754405646805966</v>
      </c>
      <c r="E3090" s="52">
        <f ca="1">IF(C3090&lt;=$J$5,$L$3,IF(C3090&lt;=$J$8,$L$5,IF(D3090&lt;=$K$8,$L$8,$L$10)))</f>
        <v>4.6071872893860277E-4</v>
      </c>
      <c r="F3090" s="53">
        <f ca="1">IF(E3090=$L$3,$M$3,IF(C3090&gt;$J$8,IF(D3090&lt;=$K$8,$M$8,C3090*$N$10+$N$11),C3090*$N$5+$N$6))</f>
        <v>1.8491108693790004E-3</v>
      </c>
      <c r="G3090" s="37">
        <f t="shared" ca="1" si="145"/>
        <v>1.453377782468796E-3</v>
      </c>
      <c r="H3090" s="22"/>
    </row>
    <row r="3091" spans="1:8" x14ac:dyDescent="0.25">
      <c r="A3091" s="32">
        <f t="shared" ca="1" si="146"/>
        <v>3090</v>
      </c>
      <c r="B3091" s="2">
        <v>1.5698915030880611E-3</v>
      </c>
      <c r="C3091" s="41">
        <v>6.4516514134364433E-2</v>
      </c>
      <c r="D3091" s="51">
        <f t="shared" ca="1" si="144"/>
        <v>0.41554934005762556</v>
      </c>
      <c r="E3091" s="52">
        <f ca="1">IF(C3091&lt;=$J$5,$L$3,IF(C3091&lt;=$J$8,$L$5,IF(D3091&lt;=$K$8,$L$8,$L$10)))</f>
        <v>4.6071872893860277E-4</v>
      </c>
      <c r="F3091" s="53">
        <f ca="1">IF(E3091=$L$3,$M$3,IF(C3091&gt;$J$8,IF(D3091&lt;=$K$8,$M$8,C3091*$N$10+$N$11),C3091*$N$5+$N$6))</f>
        <v>1.8491108693790004E-3</v>
      </c>
      <c r="G3091" s="37">
        <f t="shared" ca="1" si="145"/>
        <v>1.5489789945461892E-3</v>
      </c>
      <c r="H3091" s="22"/>
    </row>
    <row r="3092" spans="1:8" x14ac:dyDescent="0.25">
      <c r="A3092" s="32">
        <f t="shared" ca="1" si="146"/>
        <v>3091</v>
      </c>
      <c r="B3092" s="2">
        <v>1.1353435099870635E-3</v>
      </c>
      <c r="C3092" s="41">
        <v>6.4518621177969082E-2</v>
      </c>
      <c r="D3092" s="51">
        <f t="shared" ca="1" si="144"/>
        <v>0.336597560797679</v>
      </c>
      <c r="E3092" s="52">
        <f ca="1">IF(C3092&lt;=$J$5,$L$3,IF(C3092&lt;=$J$8,$L$5,IF(D3092&lt;=$K$8,$L$8,$L$10)))</f>
        <v>4.6071872893860277E-4</v>
      </c>
      <c r="F3092" s="53">
        <f ca="1">IF(E3092=$L$3,$M$3,IF(C3092&gt;$J$8,IF(D3092&lt;=$K$8,$M$8,C3092*$N$10+$N$11),C3092*$N$5+$N$6))</f>
        <v>1.8491108693790004E-3</v>
      </c>
      <c r="G3092" s="37">
        <f t="shared" ca="1" si="145"/>
        <v>1.2009453730103428E-3</v>
      </c>
      <c r="H3092" s="22"/>
    </row>
    <row r="3093" spans="1:8" x14ac:dyDescent="0.25">
      <c r="A3093" s="32">
        <f t="shared" ca="1" si="146"/>
        <v>3092</v>
      </c>
      <c r="B3093" s="2">
        <v>1.3189323171988176E-3</v>
      </c>
      <c r="C3093" s="41">
        <v>6.4521633963964597E-2</v>
      </c>
      <c r="D3093" s="51">
        <f t="shared" ca="1" si="144"/>
        <v>5.5088345457402599E-2</v>
      </c>
      <c r="E3093" s="52">
        <f ca="1">IF(C3093&lt;=$J$5,$L$3,IF(C3093&lt;=$J$8,$L$5,IF(D3093&lt;=$K$8,$L$8,$L$10)))</f>
        <v>4.6071872893860277E-4</v>
      </c>
      <c r="F3093" s="53">
        <f ca="1">IF(E3093=$L$3,$M$3,IF(C3093&gt;$J$8,IF(D3093&lt;=$K$8,$M$8,C3093*$N$10+$N$11),C3093*$N$5+$N$6))</f>
        <v>1.8491108693790004E-3</v>
      </c>
      <c r="G3093" s="37">
        <f t="shared" ca="1" si="145"/>
        <v>1.3526368109740331E-3</v>
      </c>
      <c r="H3093" s="22"/>
    </row>
    <row r="3094" spans="1:8" x14ac:dyDescent="0.25">
      <c r="A3094" s="32">
        <f t="shared" ca="1" si="146"/>
        <v>3093</v>
      </c>
      <c r="B3094" s="2">
        <v>1.5356391798539426E-3</v>
      </c>
      <c r="C3094" s="41">
        <v>6.4525923042099143E-2</v>
      </c>
      <c r="D3094" s="51">
        <f t="shared" ca="1" si="144"/>
        <v>0.79982772383291245</v>
      </c>
      <c r="E3094" s="52">
        <f ca="1">IF(C3094&lt;=$J$5,$L$3,IF(C3094&lt;=$J$8,$L$5,IF(D3094&lt;=$K$8,$L$8,$L$10)))</f>
        <v>4.6071872893860277E-4</v>
      </c>
      <c r="F3094" s="53">
        <f ca="1">IF(E3094=$L$3,$M$3,IF(C3094&gt;$J$8,IF(D3094&lt;=$K$8,$M$8,C3094*$N$10+$N$11),C3094*$N$5+$N$6))</f>
        <v>1.8491108693790004E-3</v>
      </c>
      <c r="G3094" s="37">
        <f t="shared" ca="1" si="145"/>
        <v>1.2223241058730047E-3</v>
      </c>
      <c r="H3094" s="22"/>
    </row>
    <row r="3095" spans="1:8" x14ac:dyDescent="0.25">
      <c r="A3095" s="32">
        <f t="shared" ca="1" si="146"/>
        <v>3094</v>
      </c>
      <c r="B3095" s="2">
        <v>1.7384841332632739E-3</v>
      </c>
      <c r="C3095" s="41">
        <v>6.4528970658122187E-2</v>
      </c>
      <c r="D3095" s="51">
        <f t="shared" ca="1" si="144"/>
        <v>0.3939526280662059</v>
      </c>
      <c r="E3095" s="52">
        <f ca="1">IF(C3095&lt;=$J$5,$L$3,IF(C3095&lt;=$J$8,$L$5,IF(D3095&lt;=$K$8,$L$8,$L$10)))</f>
        <v>4.6071872893860277E-4</v>
      </c>
      <c r="F3095" s="53">
        <f ca="1">IF(E3095=$L$3,$M$3,IF(C3095&gt;$J$8,IF(D3095&lt;=$K$8,$M$8,C3095*$N$10+$N$11),C3095*$N$5+$N$6))</f>
        <v>1.8491108693790004E-3</v>
      </c>
      <c r="G3095" s="37">
        <f t="shared" ca="1" si="145"/>
        <v>9.4241734206195848E-4</v>
      </c>
      <c r="H3095" s="22"/>
    </row>
    <row r="3096" spans="1:8" x14ac:dyDescent="0.25">
      <c r="A3096" s="32">
        <f t="shared" ca="1" si="146"/>
        <v>3095</v>
      </c>
      <c r="B3096" s="2">
        <v>6.9291343784372295E-4</v>
      </c>
      <c r="C3096" s="41">
        <v>6.4530507393689096E-2</v>
      </c>
      <c r="D3096" s="51">
        <f t="shared" ca="1" si="144"/>
        <v>0.74621485504148843</v>
      </c>
      <c r="E3096" s="52">
        <f ca="1">IF(C3096&lt;=$J$5,$L$3,IF(C3096&lt;=$J$8,$L$5,IF(D3096&lt;=$K$8,$L$8,$L$10)))</f>
        <v>4.6071872893860277E-4</v>
      </c>
      <c r="F3096" s="53">
        <f ca="1">IF(E3096=$L$3,$M$3,IF(C3096&gt;$J$8,IF(D3096&lt;=$K$8,$M$8,C3096*$N$10+$N$11),C3096*$N$5+$N$6))</f>
        <v>1.8491108693790004E-3</v>
      </c>
      <c r="G3096" s="37">
        <f t="shared" ca="1" si="145"/>
        <v>6.4213306883126764E-4</v>
      </c>
      <c r="H3096" s="22"/>
    </row>
    <row r="3097" spans="1:8" x14ac:dyDescent="0.25">
      <c r="A3097" s="32">
        <f t="shared" ca="1" si="146"/>
        <v>3096</v>
      </c>
      <c r="B3097" s="2">
        <v>6.855610538618051E-4</v>
      </c>
      <c r="C3097" s="41">
        <v>6.4533663348213144E-2</v>
      </c>
      <c r="D3097" s="51">
        <f t="shared" ca="1" si="144"/>
        <v>0.5092235920895547</v>
      </c>
      <c r="E3097" s="52">
        <f ca="1">IF(C3097&lt;=$J$5,$L$3,IF(C3097&lt;=$J$8,$L$5,IF(D3097&lt;=$K$8,$L$8,$L$10)))</f>
        <v>4.6071872893860277E-4</v>
      </c>
      <c r="F3097" s="53">
        <f ca="1">IF(E3097=$L$3,$M$3,IF(C3097&gt;$J$8,IF(D3097&lt;=$K$8,$M$8,C3097*$N$10+$N$11),C3097*$N$5+$N$6))</f>
        <v>1.8491108693790004E-3</v>
      </c>
      <c r="G3097" s="37">
        <f t="shared" ca="1" si="145"/>
        <v>9.9525740137832537E-4</v>
      </c>
      <c r="H3097" s="22"/>
    </row>
    <row r="3098" spans="1:8" x14ac:dyDescent="0.25">
      <c r="A3098" s="32">
        <f t="shared" ca="1" si="146"/>
        <v>3097</v>
      </c>
      <c r="B3098" s="2">
        <v>9.524590059363236E-4</v>
      </c>
      <c r="C3098" s="41">
        <v>6.4535693777661107E-2</v>
      </c>
      <c r="D3098" s="51">
        <f t="shared" ca="1" si="144"/>
        <v>8.3876951005348199E-2</v>
      </c>
      <c r="E3098" s="52">
        <f ca="1">IF(C3098&lt;=$J$5,$L$3,IF(C3098&lt;=$J$8,$L$5,IF(D3098&lt;=$K$8,$L$8,$L$10)))</f>
        <v>4.6071872893860277E-4</v>
      </c>
      <c r="F3098" s="53">
        <f ca="1">IF(E3098=$L$3,$M$3,IF(C3098&gt;$J$8,IF(D3098&lt;=$K$8,$M$8,C3098*$N$10+$N$11),C3098*$N$5+$N$6))</f>
        <v>1.8491108693790004E-3</v>
      </c>
      <c r="G3098" s="37">
        <f t="shared" ca="1" si="145"/>
        <v>1.4653705808860035E-3</v>
      </c>
      <c r="H3098" s="22"/>
    </row>
    <row r="3099" spans="1:8" x14ac:dyDescent="0.25">
      <c r="A3099" s="32">
        <f t="shared" ca="1" si="146"/>
        <v>3098</v>
      </c>
      <c r="B3099" s="2">
        <v>1.165281491475656E-3</v>
      </c>
      <c r="C3099" s="41">
        <v>6.453817681265045E-2</v>
      </c>
      <c r="D3099" s="51">
        <f t="shared" ca="1" si="144"/>
        <v>0.60558197583539652</v>
      </c>
      <c r="E3099" s="52">
        <f ca="1">IF(C3099&lt;=$J$5,$L$3,IF(C3099&lt;=$J$8,$L$5,IF(D3099&lt;=$K$8,$L$8,$L$10)))</f>
        <v>4.6071872893860277E-4</v>
      </c>
      <c r="F3099" s="53">
        <f ca="1">IF(E3099=$L$3,$M$3,IF(C3099&gt;$J$8,IF(D3099&lt;=$K$8,$M$8,C3099*$N$10+$N$11),C3099*$N$5+$N$6))</f>
        <v>1.8491108693790004E-3</v>
      </c>
      <c r="G3099" s="37">
        <f t="shared" ca="1" si="145"/>
        <v>5.9252391692154213E-4</v>
      </c>
      <c r="H3099" s="22"/>
    </row>
    <row r="3100" spans="1:8" x14ac:dyDescent="0.25">
      <c r="A3100" s="32">
        <f t="shared" ca="1" si="146"/>
        <v>3099</v>
      </c>
      <c r="B3100" s="2">
        <v>8.1923655201732171E-4</v>
      </c>
      <c r="C3100" s="41">
        <v>6.4549794388364057E-2</v>
      </c>
      <c r="D3100" s="51">
        <f t="shared" ca="1" si="144"/>
        <v>0.59343012302495868</v>
      </c>
      <c r="E3100" s="52">
        <f ca="1">IF(C3100&lt;=$J$5,$L$3,IF(C3100&lt;=$J$8,$L$5,IF(D3100&lt;=$K$8,$L$8,$L$10)))</f>
        <v>4.6071872893860277E-4</v>
      </c>
      <c r="F3100" s="53">
        <f ca="1">IF(E3100=$L$3,$M$3,IF(C3100&gt;$J$8,IF(D3100&lt;=$K$8,$M$8,C3100*$N$10+$N$11),C3100*$N$5+$N$6))</f>
        <v>1.8491108693790004E-3</v>
      </c>
      <c r="G3100" s="37">
        <f t="shared" ca="1" si="145"/>
        <v>1.2755610188912782E-3</v>
      </c>
      <c r="H3100" s="22"/>
    </row>
    <row r="3101" spans="1:8" x14ac:dyDescent="0.25">
      <c r="A3101" s="32">
        <f t="shared" ca="1" si="146"/>
        <v>3100</v>
      </c>
      <c r="B3101" s="2">
        <v>1.3451948358746968E-3</v>
      </c>
      <c r="C3101" s="41">
        <v>6.4551145339593052E-2</v>
      </c>
      <c r="D3101" s="51">
        <f t="shared" ca="1" si="144"/>
        <v>4.5257814842338151E-2</v>
      </c>
      <c r="E3101" s="52">
        <f ca="1">IF(C3101&lt;=$J$5,$L$3,IF(C3101&lt;=$J$8,$L$5,IF(D3101&lt;=$K$8,$L$8,$L$10)))</f>
        <v>4.6071872893860277E-4</v>
      </c>
      <c r="F3101" s="53">
        <f ca="1">IF(E3101=$L$3,$M$3,IF(C3101&gt;$J$8,IF(D3101&lt;=$K$8,$M$8,C3101*$N$10+$N$11),C3101*$N$5+$N$6))</f>
        <v>1.8491108693790004E-3</v>
      </c>
      <c r="G3101" s="37">
        <f t="shared" ca="1" si="145"/>
        <v>5.6260550146369445E-4</v>
      </c>
      <c r="H3101" s="22"/>
    </row>
    <row r="3102" spans="1:8" x14ac:dyDescent="0.25">
      <c r="A3102" s="32">
        <f t="shared" ca="1" si="146"/>
        <v>3101</v>
      </c>
      <c r="B3102" s="2">
        <v>1.0209956991296121E-3</v>
      </c>
      <c r="C3102" s="41">
        <v>6.4553457501395184E-2</v>
      </c>
      <c r="D3102" s="51">
        <f t="shared" ca="1" si="144"/>
        <v>0.44054315739689598</v>
      </c>
      <c r="E3102" s="52">
        <f ca="1">IF(C3102&lt;=$J$5,$L$3,IF(C3102&lt;=$J$8,$L$5,IF(D3102&lt;=$K$8,$L$8,$L$10)))</f>
        <v>4.6071872893860277E-4</v>
      </c>
      <c r="F3102" s="53">
        <f ca="1">IF(E3102=$L$3,$M$3,IF(C3102&gt;$J$8,IF(D3102&lt;=$K$8,$M$8,C3102*$N$10+$N$11),C3102*$N$5+$N$6))</f>
        <v>1.8491108693790004E-3</v>
      </c>
      <c r="G3102" s="37">
        <f t="shared" ca="1" si="145"/>
        <v>1.6051064956339636E-3</v>
      </c>
      <c r="H3102" s="22"/>
    </row>
    <row r="3103" spans="1:8" x14ac:dyDescent="0.25">
      <c r="A3103" s="32">
        <f t="shared" ca="1" si="146"/>
        <v>3102</v>
      </c>
      <c r="B3103" s="2">
        <v>6.9666136208657026E-4</v>
      </c>
      <c r="C3103" s="41">
        <v>6.4553504833460396E-2</v>
      </c>
      <c r="D3103" s="51">
        <f t="shared" ca="1" si="144"/>
        <v>0.79178751658591506</v>
      </c>
      <c r="E3103" s="52">
        <f ca="1">IF(C3103&lt;=$J$5,$L$3,IF(C3103&lt;=$J$8,$L$5,IF(D3103&lt;=$K$8,$L$8,$L$10)))</f>
        <v>4.6071872893860277E-4</v>
      </c>
      <c r="F3103" s="53">
        <f ca="1">IF(E3103=$L$3,$M$3,IF(C3103&gt;$J$8,IF(D3103&lt;=$K$8,$M$8,C3103*$N$10+$N$11),C3103*$N$5+$N$6))</f>
        <v>1.8491108693790004E-3</v>
      </c>
      <c r="G3103" s="37">
        <f t="shared" ca="1" si="145"/>
        <v>9.2476862118216915E-4</v>
      </c>
      <c r="H3103" s="22"/>
    </row>
    <row r="3104" spans="1:8" x14ac:dyDescent="0.25">
      <c r="A3104" s="32">
        <f t="shared" ca="1" si="146"/>
        <v>3103</v>
      </c>
      <c r="B3104" s="2">
        <v>1.5750695106557799E-3</v>
      </c>
      <c r="C3104" s="41">
        <v>6.4556717276632813E-2</v>
      </c>
      <c r="D3104" s="51">
        <f t="shared" ca="1" si="144"/>
        <v>0.94905075756683854</v>
      </c>
      <c r="E3104" s="52">
        <f ca="1">IF(C3104&lt;=$J$5,$L$3,IF(C3104&lt;=$J$8,$L$5,IF(D3104&lt;=$K$8,$L$8,$L$10)))</f>
        <v>4.6071872893860277E-4</v>
      </c>
      <c r="F3104" s="53">
        <f ca="1">IF(E3104=$L$3,$M$3,IF(C3104&gt;$J$8,IF(D3104&lt;=$K$8,$M$8,C3104*$N$10+$N$11),C3104*$N$5+$N$6))</f>
        <v>1.8491108693790004E-3</v>
      </c>
      <c r="G3104" s="37">
        <f t="shared" ca="1" si="145"/>
        <v>1.0119223107052798E-3</v>
      </c>
      <c r="H3104" s="22"/>
    </row>
    <row r="3105" spans="1:8" x14ac:dyDescent="0.25">
      <c r="A3105" s="32">
        <f t="shared" ca="1" si="146"/>
        <v>3104</v>
      </c>
      <c r="B3105" s="2">
        <v>8.7768352585793075E-4</v>
      </c>
      <c r="C3105" s="41">
        <v>6.4562446630159365E-2</v>
      </c>
      <c r="D3105" s="51">
        <f t="shared" ca="1" si="144"/>
        <v>0.84559142842393553</v>
      </c>
      <c r="E3105" s="52">
        <f ca="1">IF(C3105&lt;=$J$5,$L$3,IF(C3105&lt;=$J$8,$L$5,IF(D3105&lt;=$K$8,$L$8,$L$10)))</f>
        <v>4.6071872893860277E-4</v>
      </c>
      <c r="F3105" s="53">
        <f ca="1">IF(E3105=$L$3,$M$3,IF(C3105&gt;$J$8,IF(D3105&lt;=$K$8,$M$8,C3105*$N$10+$N$11),C3105*$N$5+$N$6))</f>
        <v>1.8491108693790004E-3</v>
      </c>
      <c r="G3105" s="37">
        <f t="shared" ca="1" si="145"/>
        <v>9.6721075955922848E-4</v>
      </c>
      <c r="H3105" s="22"/>
    </row>
    <row r="3106" spans="1:8" x14ac:dyDescent="0.25">
      <c r="A3106" s="32">
        <f t="shared" ca="1" si="146"/>
        <v>3105</v>
      </c>
      <c r="B3106" s="2">
        <v>9.7098483666702151E-4</v>
      </c>
      <c r="C3106" s="41">
        <v>6.4567200061294183E-2</v>
      </c>
      <c r="D3106" s="51">
        <f t="shared" ca="1" si="144"/>
        <v>0.90839983317187978</v>
      </c>
      <c r="E3106" s="52">
        <f ca="1">IF(C3106&lt;=$J$5,$L$3,IF(C3106&lt;=$J$8,$L$5,IF(D3106&lt;=$K$8,$L$8,$L$10)))</f>
        <v>4.6071872893860277E-4</v>
      </c>
      <c r="F3106" s="53">
        <f ca="1">IF(E3106=$L$3,$M$3,IF(C3106&gt;$J$8,IF(D3106&lt;=$K$8,$M$8,C3106*$N$10+$N$11),C3106*$N$5+$N$6))</f>
        <v>1.8491108693790004E-3</v>
      </c>
      <c r="G3106" s="37">
        <f t="shared" ca="1" si="145"/>
        <v>1.1622387081136275E-3</v>
      </c>
      <c r="H3106" s="22"/>
    </row>
    <row r="3107" spans="1:8" x14ac:dyDescent="0.25">
      <c r="A3107" s="32">
        <f t="shared" ca="1" si="146"/>
        <v>3106</v>
      </c>
      <c r="B3107" s="2">
        <v>1.6474550676856548E-3</v>
      </c>
      <c r="C3107" s="41">
        <v>6.4569259837216675E-2</v>
      </c>
      <c r="D3107" s="51">
        <f t="shared" ca="1" si="144"/>
        <v>5.8207321137757395E-2</v>
      </c>
      <c r="E3107" s="52">
        <f ca="1">IF(C3107&lt;=$J$5,$L$3,IF(C3107&lt;=$J$8,$L$5,IF(D3107&lt;=$K$8,$L$8,$L$10)))</f>
        <v>4.6071872893860277E-4</v>
      </c>
      <c r="F3107" s="53">
        <f ca="1">IF(E3107=$L$3,$M$3,IF(C3107&gt;$J$8,IF(D3107&lt;=$K$8,$M$8,C3107*$N$10+$N$11),C3107*$N$5+$N$6))</f>
        <v>1.8491108693790004E-3</v>
      </c>
      <c r="G3107" s="37">
        <f t="shared" ca="1" si="145"/>
        <v>1.5921970193960799E-3</v>
      </c>
      <c r="H3107" s="22"/>
    </row>
    <row r="3108" spans="1:8" x14ac:dyDescent="0.25">
      <c r="A3108" s="32">
        <f t="shared" ca="1" si="146"/>
        <v>3107</v>
      </c>
      <c r="B3108" s="2">
        <v>6.6955465925006008E-4</v>
      </c>
      <c r="C3108" s="41">
        <v>6.4576399429819242E-2</v>
      </c>
      <c r="D3108" s="51">
        <f t="shared" ca="1" si="144"/>
        <v>0.78397066772567225</v>
      </c>
      <c r="E3108" s="52">
        <f ca="1">IF(C3108&lt;=$J$5,$L$3,IF(C3108&lt;=$J$8,$L$5,IF(D3108&lt;=$K$8,$L$8,$L$10)))</f>
        <v>4.6071872893860277E-4</v>
      </c>
      <c r="F3108" s="53">
        <f ca="1">IF(E3108=$L$3,$M$3,IF(C3108&gt;$J$8,IF(D3108&lt;=$K$8,$M$8,C3108*$N$10+$N$11),C3108*$N$5+$N$6))</f>
        <v>1.8491108693790004E-3</v>
      </c>
      <c r="G3108" s="37">
        <f t="shared" ca="1" si="145"/>
        <v>1.5747046002542915E-3</v>
      </c>
      <c r="H3108" s="22"/>
    </row>
    <row r="3109" spans="1:8" x14ac:dyDescent="0.25">
      <c r="A3109" s="32">
        <f t="shared" ca="1" si="146"/>
        <v>3108</v>
      </c>
      <c r="B3109" s="2">
        <v>9.2265986014133938E-4</v>
      </c>
      <c r="C3109" s="41">
        <v>6.4578603431172388E-2</v>
      </c>
      <c r="D3109" s="51">
        <f t="shared" ca="1" si="144"/>
        <v>0.99475393064530548</v>
      </c>
      <c r="E3109" s="52">
        <f ca="1">IF(C3109&lt;=$J$5,$L$3,IF(C3109&lt;=$J$8,$L$5,IF(D3109&lt;=$K$8,$L$8,$L$10)))</f>
        <v>4.6071872893860277E-4</v>
      </c>
      <c r="F3109" s="53">
        <f ca="1">IF(E3109=$L$3,$M$3,IF(C3109&gt;$J$8,IF(D3109&lt;=$K$8,$M$8,C3109*$N$10+$N$11),C3109*$N$5+$N$6))</f>
        <v>1.8491108693790004E-3</v>
      </c>
      <c r="G3109" s="37">
        <f t="shared" ca="1" si="145"/>
        <v>1.2565246225730822E-3</v>
      </c>
      <c r="H3109" s="22"/>
    </row>
    <row r="3110" spans="1:8" x14ac:dyDescent="0.25">
      <c r="A3110" s="32">
        <f t="shared" ca="1" si="146"/>
        <v>3109</v>
      </c>
      <c r="B3110" s="2">
        <v>7.4773305365571918E-4</v>
      </c>
      <c r="C3110" s="41">
        <v>6.458137852766116E-2</v>
      </c>
      <c r="D3110" s="51">
        <f t="shared" ca="1" si="144"/>
        <v>0.30868926334192415</v>
      </c>
      <c r="E3110" s="52">
        <f ca="1">IF(C3110&lt;=$J$5,$L$3,IF(C3110&lt;=$J$8,$L$5,IF(D3110&lt;=$K$8,$L$8,$L$10)))</f>
        <v>4.6071872893860277E-4</v>
      </c>
      <c r="F3110" s="53">
        <f ca="1">IF(E3110=$L$3,$M$3,IF(C3110&gt;$J$8,IF(D3110&lt;=$K$8,$M$8,C3110*$N$10+$N$11),C3110*$N$5+$N$6))</f>
        <v>1.8491108693790004E-3</v>
      </c>
      <c r="G3110" s="37">
        <f t="shared" ca="1" si="145"/>
        <v>5.9358542385279714E-4</v>
      </c>
      <c r="H3110" s="22"/>
    </row>
    <row r="3111" spans="1:8" x14ac:dyDescent="0.25">
      <c r="A3111" s="32">
        <f t="shared" ca="1" si="146"/>
        <v>3110</v>
      </c>
      <c r="B3111" s="2">
        <v>1.4437391874823069E-3</v>
      </c>
      <c r="C3111" s="41">
        <v>6.4587144152925879E-2</v>
      </c>
      <c r="D3111" s="51">
        <f t="shared" ca="1" si="144"/>
        <v>0.4672512959276417</v>
      </c>
      <c r="E3111" s="52">
        <f ca="1">IF(C3111&lt;=$J$5,$L$3,IF(C3111&lt;=$J$8,$L$5,IF(D3111&lt;=$K$8,$L$8,$L$10)))</f>
        <v>4.6071872893860277E-4</v>
      </c>
      <c r="F3111" s="53">
        <f ca="1">IF(E3111=$L$3,$M$3,IF(C3111&gt;$J$8,IF(D3111&lt;=$K$8,$M$8,C3111*$N$10+$N$11),C3111*$N$5+$N$6))</f>
        <v>1.8491108693790004E-3</v>
      </c>
      <c r="G3111" s="37">
        <f t="shared" ca="1" si="145"/>
        <v>8.8269261402096268E-4</v>
      </c>
      <c r="H3111" s="22"/>
    </row>
    <row r="3112" spans="1:8" x14ac:dyDescent="0.25">
      <c r="A3112" s="32">
        <f t="shared" ca="1" si="146"/>
        <v>3111</v>
      </c>
      <c r="B3112" s="2">
        <v>1.3287595368449701E-3</v>
      </c>
      <c r="C3112" s="41">
        <v>6.4590128739335728E-2</v>
      </c>
      <c r="D3112" s="51">
        <f t="shared" ca="1" si="144"/>
        <v>0.308900562665819</v>
      </c>
      <c r="E3112" s="52">
        <f ca="1">IF(C3112&lt;=$J$5,$L$3,IF(C3112&lt;=$J$8,$L$5,IF(D3112&lt;=$K$8,$L$8,$L$10)))</f>
        <v>4.6071872893860277E-4</v>
      </c>
      <c r="F3112" s="53">
        <f ca="1">IF(E3112=$L$3,$M$3,IF(C3112&gt;$J$8,IF(D3112&lt;=$K$8,$M$8,C3112*$N$10+$N$11),C3112*$N$5+$N$6))</f>
        <v>1.8491108693790004E-3</v>
      </c>
      <c r="G3112" s="37">
        <f t="shared" ca="1" si="145"/>
        <v>1.7433360214042164E-3</v>
      </c>
      <c r="H3112" s="22"/>
    </row>
    <row r="3113" spans="1:8" x14ac:dyDescent="0.25">
      <c r="A3113" s="32">
        <f t="shared" ca="1" si="146"/>
        <v>3112</v>
      </c>
      <c r="B3113" s="2">
        <v>5.3793223134745993E-4</v>
      </c>
      <c r="C3113" s="41">
        <v>6.4597039116154387E-2</v>
      </c>
      <c r="D3113" s="51">
        <f t="shared" ca="1" si="144"/>
        <v>0.74355389698522678</v>
      </c>
      <c r="E3113" s="52">
        <f ca="1">IF(C3113&lt;=$J$5,$L$3,IF(C3113&lt;=$J$8,$L$5,IF(D3113&lt;=$K$8,$L$8,$L$10)))</f>
        <v>4.6071872893860277E-4</v>
      </c>
      <c r="F3113" s="53">
        <f ca="1">IF(E3113=$L$3,$M$3,IF(C3113&gt;$J$8,IF(D3113&lt;=$K$8,$M$8,C3113*$N$10+$N$11),C3113*$N$5+$N$6))</f>
        <v>1.8491108693790004E-3</v>
      </c>
      <c r="G3113" s="37">
        <f t="shared" ca="1" si="145"/>
        <v>1.5785400499071722E-3</v>
      </c>
      <c r="H3113" s="22"/>
    </row>
    <row r="3114" spans="1:8" x14ac:dyDescent="0.25">
      <c r="A3114" s="32">
        <f t="shared" ca="1" si="146"/>
        <v>3113</v>
      </c>
      <c r="B3114" s="2">
        <v>1.7583640563854641E-3</v>
      </c>
      <c r="C3114" s="41">
        <v>6.4604553651300134E-2</v>
      </c>
      <c r="D3114" s="51">
        <f t="shared" ca="1" si="144"/>
        <v>0.91050124640739805</v>
      </c>
      <c r="E3114" s="52">
        <f ca="1">IF(C3114&lt;=$J$5,$L$3,IF(C3114&lt;=$J$8,$L$5,IF(D3114&lt;=$K$8,$L$8,$L$10)))</f>
        <v>4.6071872893860277E-4</v>
      </c>
      <c r="F3114" s="53">
        <f ca="1">IF(E3114=$L$3,$M$3,IF(C3114&gt;$J$8,IF(D3114&lt;=$K$8,$M$8,C3114*$N$10+$N$11),C3114*$N$5+$N$6))</f>
        <v>1.8491108693790004E-3</v>
      </c>
      <c r="G3114" s="37">
        <f t="shared" ca="1" si="145"/>
        <v>6.191449470802729E-4</v>
      </c>
      <c r="H3114" s="22"/>
    </row>
    <row r="3115" spans="1:8" x14ac:dyDescent="0.25">
      <c r="A3115" s="32">
        <f t="shared" ca="1" si="146"/>
        <v>3114</v>
      </c>
      <c r="B3115" s="2">
        <v>1.7147028451345303E-3</v>
      </c>
      <c r="C3115" s="41">
        <v>6.4605178856182222E-2</v>
      </c>
      <c r="D3115" s="51">
        <f t="shared" ca="1" si="144"/>
        <v>0.68265311464434841</v>
      </c>
      <c r="E3115" s="52">
        <f ca="1">IF(C3115&lt;=$J$5,$L$3,IF(C3115&lt;=$J$8,$L$5,IF(D3115&lt;=$K$8,$L$8,$L$10)))</f>
        <v>4.6071872893860277E-4</v>
      </c>
      <c r="F3115" s="53">
        <f ca="1">IF(E3115=$L$3,$M$3,IF(C3115&gt;$J$8,IF(D3115&lt;=$K$8,$M$8,C3115*$N$10+$N$11),C3115*$N$5+$N$6))</f>
        <v>1.8491108693790004E-3</v>
      </c>
      <c r="G3115" s="37">
        <f t="shared" ca="1" si="145"/>
        <v>1.4253025932340186E-3</v>
      </c>
      <c r="H3115" s="22"/>
    </row>
    <row r="3116" spans="1:8" x14ac:dyDescent="0.25">
      <c r="A3116" s="32">
        <f t="shared" ca="1" si="146"/>
        <v>3115</v>
      </c>
      <c r="B3116" s="2">
        <v>7.6633272199400082E-4</v>
      </c>
      <c r="C3116" s="41">
        <v>6.4605567196956204E-2</v>
      </c>
      <c r="D3116" s="51">
        <f t="shared" ca="1" si="144"/>
        <v>6.1100474338931732E-2</v>
      </c>
      <c r="E3116" s="52">
        <f ca="1">IF(C3116&lt;=$J$5,$L$3,IF(C3116&lt;=$J$8,$L$5,IF(D3116&lt;=$K$8,$L$8,$L$10)))</f>
        <v>4.6071872893860277E-4</v>
      </c>
      <c r="F3116" s="53">
        <f ca="1">IF(E3116=$L$3,$M$3,IF(C3116&gt;$J$8,IF(D3116&lt;=$K$8,$M$8,C3116*$N$10+$N$11),C3116*$N$5+$N$6))</f>
        <v>1.8491108693790004E-3</v>
      </c>
      <c r="G3116" s="37">
        <f t="shared" ca="1" si="145"/>
        <v>8.194238801004128E-4</v>
      </c>
      <c r="H3116" s="22"/>
    </row>
    <row r="3117" spans="1:8" x14ac:dyDescent="0.25">
      <c r="A3117" s="32">
        <f t="shared" ca="1" si="146"/>
        <v>3116</v>
      </c>
      <c r="B3117" s="2">
        <v>1.4405566797845992E-3</v>
      </c>
      <c r="C3117" s="41">
        <v>6.4606033631068538E-2</v>
      </c>
      <c r="D3117" s="51">
        <f t="shared" ca="1" si="144"/>
        <v>0.98184863611392992</v>
      </c>
      <c r="E3117" s="52">
        <f ca="1">IF(C3117&lt;=$J$5,$L$3,IF(C3117&lt;=$J$8,$L$5,IF(D3117&lt;=$K$8,$L$8,$L$10)))</f>
        <v>4.6071872893860277E-4</v>
      </c>
      <c r="F3117" s="53">
        <f ca="1">IF(E3117=$L$3,$M$3,IF(C3117&gt;$J$8,IF(D3117&lt;=$K$8,$M$8,C3117*$N$10+$N$11),C3117*$N$5+$N$6))</f>
        <v>1.8491108693790004E-3</v>
      </c>
      <c r="G3117" s="37">
        <f t="shared" ca="1" si="145"/>
        <v>1.2257619303205542E-3</v>
      </c>
      <c r="H3117" s="22"/>
    </row>
    <row r="3118" spans="1:8" x14ac:dyDescent="0.25">
      <c r="A3118" s="32">
        <f t="shared" ca="1" si="146"/>
        <v>3117</v>
      </c>
      <c r="B3118" s="2">
        <v>5.0094452517174259E-4</v>
      </c>
      <c r="C3118" s="41">
        <v>6.4619547880146344E-2</v>
      </c>
      <c r="D3118" s="51">
        <f t="shared" ca="1" si="144"/>
        <v>0.41958495590514477</v>
      </c>
      <c r="E3118" s="52">
        <f ca="1">IF(C3118&lt;=$J$5,$L$3,IF(C3118&lt;=$J$8,$L$5,IF(D3118&lt;=$K$8,$L$8,$L$10)))</f>
        <v>4.6071872893860277E-4</v>
      </c>
      <c r="F3118" s="53">
        <f ca="1">IF(E3118=$L$3,$M$3,IF(C3118&gt;$J$8,IF(D3118&lt;=$K$8,$M$8,C3118*$N$10+$N$11),C3118*$N$5+$N$6))</f>
        <v>1.8491108693790004E-3</v>
      </c>
      <c r="G3118" s="37">
        <f t="shared" ca="1" si="145"/>
        <v>1.1975371480815037E-3</v>
      </c>
      <c r="H3118" s="22"/>
    </row>
    <row r="3119" spans="1:8" x14ac:dyDescent="0.25">
      <c r="A3119" s="32">
        <f t="shared" ca="1" si="146"/>
        <v>3118</v>
      </c>
      <c r="B3119" s="2">
        <v>1.1762011666368588E-3</v>
      </c>
      <c r="C3119" s="41">
        <v>6.462045855832671E-2</v>
      </c>
      <c r="D3119" s="51">
        <f t="shared" ca="1" si="144"/>
        <v>0.30805146866687627</v>
      </c>
      <c r="E3119" s="52">
        <f ca="1">IF(C3119&lt;=$J$5,$L$3,IF(C3119&lt;=$J$8,$L$5,IF(D3119&lt;=$K$8,$L$8,$L$10)))</f>
        <v>4.6071872893860277E-4</v>
      </c>
      <c r="F3119" s="53">
        <f ca="1">IF(E3119=$L$3,$M$3,IF(C3119&gt;$J$8,IF(D3119&lt;=$K$8,$M$8,C3119*$N$10+$N$11),C3119*$N$5+$N$6))</f>
        <v>1.8491108693790004E-3</v>
      </c>
      <c r="G3119" s="37">
        <f t="shared" ca="1" si="145"/>
        <v>4.8802858571781084E-4</v>
      </c>
      <c r="H3119" s="22"/>
    </row>
    <row r="3120" spans="1:8" x14ac:dyDescent="0.25">
      <c r="A3120" s="32">
        <f t="shared" ca="1" si="146"/>
        <v>3119</v>
      </c>
      <c r="B3120" s="2">
        <v>1.0547052993344908E-3</v>
      </c>
      <c r="C3120" s="41">
        <v>6.4624962432113131E-2</v>
      </c>
      <c r="D3120" s="51">
        <f t="shared" ca="1" si="144"/>
        <v>0.91496717615775758</v>
      </c>
      <c r="E3120" s="52">
        <f ca="1">IF(C3120&lt;=$J$5,$L$3,IF(C3120&lt;=$J$8,$L$5,IF(D3120&lt;=$K$8,$L$8,$L$10)))</f>
        <v>4.6071872893860277E-4</v>
      </c>
      <c r="F3120" s="53">
        <f ca="1">IF(E3120=$L$3,$M$3,IF(C3120&gt;$J$8,IF(D3120&lt;=$K$8,$M$8,C3120*$N$10+$N$11),C3120*$N$5+$N$6))</f>
        <v>1.8491108693790004E-3</v>
      </c>
      <c r="G3120" s="37">
        <f t="shared" ca="1" si="145"/>
        <v>1.3628695455414181E-3</v>
      </c>
      <c r="H3120" s="22"/>
    </row>
    <row r="3121" spans="1:8" x14ac:dyDescent="0.25">
      <c r="A3121" s="32">
        <f t="shared" ca="1" si="146"/>
        <v>3120</v>
      </c>
      <c r="B3121" s="2">
        <v>1.189024610535383E-3</v>
      </c>
      <c r="C3121" s="41">
        <v>6.4626796253751673E-2</v>
      </c>
      <c r="D3121" s="51">
        <f t="shared" ca="1" si="144"/>
        <v>0.84057372530491492</v>
      </c>
      <c r="E3121" s="52">
        <f ca="1">IF(C3121&lt;=$J$5,$L$3,IF(C3121&lt;=$J$8,$L$5,IF(D3121&lt;=$K$8,$L$8,$L$10)))</f>
        <v>4.6071872893860277E-4</v>
      </c>
      <c r="F3121" s="53">
        <f ca="1">IF(E3121=$L$3,$M$3,IF(C3121&gt;$J$8,IF(D3121&lt;=$K$8,$M$8,C3121*$N$10+$N$11),C3121*$N$5+$N$6))</f>
        <v>1.8491108693790004E-3</v>
      </c>
      <c r="G3121" s="37">
        <f t="shared" ca="1" si="145"/>
        <v>1.0421031348643011E-3</v>
      </c>
      <c r="H3121" s="22"/>
    </row>
    <row r="3122" spans="1:8" x14ac:dyDescent="0.25">
      <c r="A3122" s="32">
        <f t="shared" ca="1" si="146"/>
        <v>3121</v>
      </c>
      <c r="B3122" s="2">
        <v>7.019959664096298E-4</v>
      </c>
      <c r="C3122" s="41">
        <v>6.4633317632393772E-2</v>
      </c>
      <c r="D3122" s="51">
        <f t="shared" ca="1" si="144"/>
        <v>3.4030009611017542E-2</v>
      </c>
      <c r="E3122" s="52">
        <f ca="1">IF(C3122&lt;=$J$5,$L$3,IF(C3122&lt;=$J$8,$L$5,IF(D3122&lt;=$K$8,$L$8,$L$10)))</f>
        <v>4.6071872893860277E-4</v>
      </c>
      <c r="F3122" s="53">
        <f ca="1">IF(E3122=$L$3,$M$3,IF(C3122&gt;$J$8,IF(D3122&lt;=$K$8,$M$8,C3122*$N$10+$N$11),C3122*$N$5+$N$6))</f>
        <v>1.8491108693790004E-3</v>
      </c>
      <c r="G3122" s="37">
        <f t="shared" ca="1" si="145"/>
        <v>1.3606419299623412E-3</v>
      </c>
      <c r="H3122" s="22"/>
    </row>
    <row r="3123" spans="1:8" x14ac:dyDescent="0.25">
      <c r="A3123" s="32">
        <f t="shared" ca="1" si="146"/>
        <v>3122</v>
      </c>
      <c r="B3123" s="2">
        <v>1.1263915270595948E-3</v>
      </c>
      <c r="C3123" s="41">
        <v>6.4634537326733299E-2</v>
      </c>
      <c r="D3123" s="51">
        <f t="shared" ca="1" si="144"/>
        <v>0.42299177944967004</v>
      </c>
      <c r="E3123" s="52">
        <f ca="1">IF(C3123&lt;=$J$5,$L$3,IF(C3123&lt;=$J$8,$L$5,IF(D3123&lt;=$K$8,$L$8,$L$10)))</f>
        <v>4.6071872893860277E-4</v>
      </c>
      <c r="F3123" s="53">
        <f ca="1">IF(E3123=$L$3,$M$3,IF(C3123&gt;$J$8,IF(D3123&lt;=$K$8,$M$8,C3123*$N$10+$N$11),C3123*$N$5+$N$6))</f>
        <v>1.8491108693790004E-3</v>
      </c>
      <c r="G3123" s="37">
        <f t="shared" ca="1" si="145"/>
        <v>1.5440684288093717E-3</v>
      </c>
      <c r="H3123" s="22"/>
    </row>
    <row r="3124" spans="1:8" x14ac:dyDescent="0.25">
      <c r="A3124" s="32">
        <f t="shared" ca="1" si="146"/>
        <v>3123</v>
      </c>
      <c r="B3124" s="2">
        <v>1.1770726247470886E-3</v>
      </c>
      <c r="C3124" s="41">
        <v>6.4648180783135889E-2</v>
      </c>
      <c r="D3124" s="51">
        <f t="shared" ca="1" si="144"/>
        <v>7.3187316409685232E-3</v>
      </c>
      <c r="E3124" s="52">
        <f ca="1">IF(C3124&lt;=$J$5,$L$3,IF(C3124&lt;=$J$8,$L$5,IF(D3124&lt;=$K$8,$L$8,$L$10)))</f>
        <v>4.6071872893860277E-4</v>
      </c>
      <c r="F3124" s="53">
        <f ca="1">IF(E3124=$L$3,$M$3,IF(C3124&gt;$J$8,IF(D3124&lt;=$K$8,$M$8,C3124*$N$10+$N$11),C3124*$N$5+$N$6))</f>
        <v>1.8491108693790004E-3</v>
      </c>
      <c r="G3124" s="37">
        <f t="shared" ca="1" si="145"/>
        <v>1.4701786493758195E-3</v>
      </c>
      <c r="H3124" s="22"/>
    </row>
    <row r="3125" spans="1:8" x14ac:dyDescent="0.25">
      <c r="A3125" s="32">
        <f t="shared" ca="1" si="146"/>
        <v>3124</v>
      </c>
      <c r="B3125" s="2">
        <v>7.0693035686791861E-4</v>
      </c>
      <c r="C3125" s="41">
        <v>6.4653149527806042E-2</v>
      </c>
      <c r="D3125" s="51">
        <f t="shared" ca="1" si="144"/>
        <v>0.66051701415993436</v>
      </c>
      <c r="E3125" s="52">
        <f ca="1">IF(C3125&lt;=$J$5,$L$3,IF(C3125&lt;=$J$8,$L$5,IF(D3125&lt;=$K$8,$L$8,$L$10)))</f>
        <v>4.6071872893860277E-4</v>
      </c>
      <c r="F3125" s="53">
        <f ca="1">IF(E3125=$L$3,$M$3,IF(C3125&gt;$J$8,IF(D3125&lt;=$K$8,$M$8,C3125*$N$10+$N$11),C3125*$N$5+$N$6))</f>
        <v>1.8491108693790004E-3</v>
      </c>
      <c r="G3125" s="37">
        <f t="shared" ca="1" si="145"/>
        <v>9.5081762989488838E-4</v>
      </c>
      <c r="H3125" s="22"/>
    </row>
    <row r="3126" spans="1:8" x14ac:dyDescent="0.25">
      <c r="A3126" s="32">
        <f t="shared" ca="1" si="146"/>
        <v>3125</v>
      </c>
      <c r="B3126" s="2">
        <v>1.0479804435043483E-3</v>
      </c>
      <c r="C3126" s="41">
        <v>6.4655913367541951E-2</v>
      </c>
      <c r="D3126" s="51">
        <f t="shared" ca="1" si="144"/>
        <v>0.53993241434562778</v>
      </c>
      <c r="E3126" s="52">
        <f ca="1">IF(C3126&lt;=$J$5,$L$3,IF(C3126&lt;=$J$8,$L$5,IF(D3126&lt;=$K$8,$L$8,$L$10)))</f>
        <v>4.6071872893860277E-4</v>
      </c>
      <c r="F3126" s="53">
        <f ca="1">IF(E3126=$L$3,$M$3,IF(C3126&gt;$J$8,IF(D3126&lt;=$K$8,$M$8,C3126*$N$10+$N$11),C3126*$N$5+$N$6))</f>
        <v>1.8491108693790004E-3</v>
      </c>
      <c r="G3126" s="37">
        <f t="shared" ca="1" si="145"/>
        <v>1.2281171285986638E-3</v>
      </c>
      <c r="H3126" s="22"/>
    </row>
    <row r="3127" spans="1:8" x14ac:dyDescent="0.25">
      <c r="A3127" s="32">
        <f t="shared" ca="1" si="146"/>
        <v>3126</v>
      </c>
      <c r="B3127" s="2">
        <v>1.0336206609740661E-3</v>
      </c>
      <c r="C3127" s="41">
        <v>6.4657993700684369E-2</v>
      </c>
      <c r="D3127" s="51">
        <f t="shared" ca="1" si="144"/>
        <v>0.50367970059268108</v>
      </c>
      <c r="E3127" s="52">
        <f ca="1">IF(C3127&lt;=$J$5,$L$3,IF(C3127&lt;=$J$8,$L$5,IF(D3127&lt;=$K$8,$L$8,$L$10)))</f>
        <v>4.6071872893860277E-4</v>
      </c>
      <c r="F3127" s="53">
        <f ca="1">IF(E3127=$L$3,$M$3,IF(C3127&gt;$J$8,IF(D3127&lt;=$K$8,$M$8,C3127*$N$10+$N$11),C3127*$N$5+$N$6))</f>
        <v>1.8491108693790004E-3</v>
      </c>
      <c r="G3127" s="37">
        <f t="shared" ca="1" si="145"/>
        <v>4.9036119589902566E-4</v>
      </c>
      <c r="H3127" s="22"/>
    </row>
    <row r="3128" spans="1:8" x14ac:dyDescent="0.25">
      <c r="A3128" s="32">
        <f t="shared" ca="1" si="146"/>
        <v>3127</v>
      </c>
      <c r="B3128" s="2">
        <v>1.2996150799551853E-3</v>
      </c>
      <c r="C3128" s="41">
        <v>6.465993075152604E-2</v>
      </c>
      <c r="D3128" s="51">
        <f t="shared" ca="1" si="144"/>
        <v>0.28097204498182005</v>
      </c>
      <c r="E3128" s="52">
        <f ca="1">IF(C3128&lt;=$J$5,$L$3,IF(C3128&lt;=$J$8,$L$5,IF(D3128&lt;=$K$8,$L$8,$L$10)))</f>
        <v>4.6071872893860277E-4</v>
      </c>
      <c r="F3128" s="53">
        <f ca="1">IF(E3128=$L$3,$M$3,IF(C3128&gt;$J$8,IF(D3128&lt;=$K$8,$M$8,C3128*$N$10+$N$11),C3128*$N$5+$N$6))</f>
        <v>1.8491108693790004E-3</v>
      </c>
      <c r="G3128" s="37">
        <f t="shared" ca="1" si="145"/>
        <v>1.6131986990156407E-3</v>
      </c>
      <c r="H3128" s="22"/>
    </row>
    <row r="3129" spans="1:8" x14ac:dyDescent="0.25">
      <c r="A3129" s="32">
        <f t="shared" ca="1" si="146"/>
        <v>3128</v>
      </c>
      <c r="B3129" s="2">
        <v>1.456747432127814E-3</v>
      </c>
      <c r="C3129" s="41">
        <v>6.4661057854885906E-2</v>
      </c>
      <c r="D3129" s="51">
        <f t="shared" ca="1" si="144"/>
        <v>0.36679894426559501</v>
      </c>
      <c r="E3129" s="52">
        <f ca="1">IF(C3129&lt;=$J$5,$L$3,IF(C3129&lt;=$J$8,$L$5,IF(D3129&lt;=$K$8,$L$8,$L$10)))</f>
        <v>4.6071872893860277E-4</v>
      </c>
      <c r="F3129" s="53">
        <f ca="1">IF(E3129=$L$3,$M$3,IF(C3129&gt;$J$8,IF(D3129&lt;=$K$8,$M$8,C3129*$N$10+$N$11),C3129*$N$5+$N$6))</f>
        <v>1.8491108693790004E-3</v>
      </c>
      <c r="G3129" s="37">
        <f t="shared" ca="1" si="145"/>
        <v>7.4835352143308475E-4</v>
      </c>
      <c r="H3129" s="22"/>
    </row>
    <row r="3130" spans="1:8" x14ac:dyDescent="0.25">
      <c r="A3130" s="32">
        <f t="shared" ca="1" si="146"/>
        <v>3129</v>
      </c>
      <c r="B3130" s="2">
        <v>1.4916756563022049E-3</v>
      </c>
      <c r="C3130" s="41">
        <v>6.4663780049372399E-2</v>
      </c>
      <c r="D3130" s="51">
        <f t="shared" ca="1" si="144"/>
        <v>0.62219959864617291</v>
      </c>
      <c r="E3130" s="52">
        <f ca="1">IF(C3130&lt;=$J$5,$L$3,IF(C3130&lt;=$J$8,$L$5,IF(D3130&lt;=$K$8,$L$8,$L$10)))</f>
        <v>4.6071872893860277E-4</v>
      </c>
      <c r="F3130" s="53">
        <f ca="1">IF(E3130=$L$3,$M$3,IF(C3130&gt;$J$8,IF(D3130&lt;=$K$8,$M$8,C3130*$N$10+$N$11),C3130*$N$5+$N$6))</f>
        <v>1.8491108693790004E-3</v>
      </c>
      <c r="G3130" s="37">
        <f t="shared" ca="1" si="145"/>
        <v>1.0070204139589331E-3</v>
      </c>
      <c r="H3130" s="22"/>
    </row>
    <row r="3131" spans="1:8" x14ac:dyDescent="0.25">
      <c r="A3131" s="32">
        <f t="shared" ca="1" si="146"/>
        <v>3130</v>
      </c>
      <c r="B3131" s="2">
        <v>7.7996350859416141E-4</v>
      </c>
      <c r="C3131" s="41">
        <v>6.4667562350200547E-2</v>
      </c>
      <c r="D3131" s="51">
        <f t="shared" ca="1" si="144"/>
        <v>0.17522056713389578</v>
      </c>
      <c r="E3131" s="52">
        <f ca="1">IF(C3131&lt;=$J$5,$L$3,IF(C3131&lt;=$J$8,$L$5,IF(D3131&lt;=$K$8,$L$8,$L$10)))</f>
        <v>4.6071872893860277E-4</v>
      </c>
      <c r="F3131" s="53">
        <f ca="1">IF(E3131=$L$3,$M$3,IF(C3131&gt;$J$8,IF(D3131&lt;=$K$8,$M$8,C3131*$N$10+$N$11),C3131*$N$5+$N$6))</f>
        <v>1.8491108693790004E-3</v>
      </c>
      <c r="G3131" s="37">
        <f t="shared" ca="1" si="145"/>
        <v>1.4863197127583322E-3</v>
      </c>
      <c r="H3131" s="22"/>
    </row>
    <row r="3132" spans="1:8" x14ac:dyDescent="0.25">
      <c r="A3132" s="32">
        <f t="shared" ca="1" si="146"/>
        <v>3131</v>
      </c>
      <c r="B3132" s="2">
        <v>1.5001531592732098E-3</v>
      </c>
      <c r="C3132" s="41">
        <v>6.4669173576882677E-2</v>
      </c>
      <c r="D3132" s="51">
        <f t="shared" ca="1" si="144"/>
        <v>0.37651870742412752</v>
      </c>
      <c r="E3132" s="52">
        <f ca="1">IF(C3132&lt;=$J$5,$L$3,IF(C3132&lt;=$J$8,$L$5,IF(D3132&lt;=$K$8,$L$8,$L$10)))</f>
        <v>4.6071872893860277E-4</v>
      </c>
      <c r="F3132" s="53">
        <f ca="1">IF(E3132=$L$3,$M$3,IF(C3132&gt;$J$8,IF(D3132&lt;=$K$8,$M$8,C3132*$N$10+$N$11),C3132*$N$5+$N$6))</f>
        <v>1.8491108693790004E-3</v>
      </c>
      <c r="G3132" s="37">
        <f t="shared" ca="1" si="145"/>
        <v>1.0886496173975065E-3</v>
      </c>
      <c r="H3132" s="22"/>
    </row>
    <row r="3133" spans="1:8" x14ac:dyDescent="0.25">
      <c r="A3133" s="32">
        <f t="shared" ca="1" si="146"/>
        <v>3132</v>
      </c>
      <c r="B3133" s="2">
        <v>6.5825033824273849E-4</v>
      </c>
      <c r="C3133" s="41">
        <v>6.4671595002635252E-2</v>
      </c>
      <c r="D3133" s="51">
        <f t="shared" ca="1" si="144"/>
        <v>0.69542390324187309</v>
      </c>
      <c r="E3133" s="52">
        <f ca="1">IF(C3133&lt;=$J$5,$L$3,IF(C3133&lt;=$J$8,$L$5,IF(D3133&lt;=$K$8,$L$8,$L$10)))</f>
        <v>4.6071872893860277E-4</v>
      </c>
      <c r="F3133" s="53">
        <f ca="1">IF(E3133=$L$3,$M$3,IF(C3133&gt;$J$8,IF(D3133&lt;=$K$8,$M$8,C3133*$N$10+$N$11),C3133*$N$5+$N$6))</f>
        <v>1.8491108693790004E-3</v>
      </c>
      <c r="G3133" s="37">
        <f t="shared" ca="1" si="145"/>
        <v>1.7872286907623593E-3</v>
      </c>
      <c r="H3133" s="22"/>
    </row>
    <row r="3134" spans="1:8" x14ac:dyDescent="0.25">
      <c r="A3134" s="32">
        <f t="shared" ca="1" si="146"/>
        <v>3133</v>
      </c>
      <c r="B3134" s="2">
        <v>5.5060223911285178E-4</v>
      </c>
      <c r="C3134" s="41">
        <v>6.4673194825160624E-2</v>
      </c>
      <c r="D3134" s="51">
        <f t="shared" ca="1" si="144"/>
        <v>0.10300069094184738</v>
      </c>
      <c r="E3134" s="52">
        <f ca="1">IF(C3134&lt;=$J$5,$L$3,IF(C3134&lt;=$J$8,$L$5,IF(D3134&lt;=$K$8,$L$8,$L$10)))</f>
        <v>4.6071872893860277E-4</v>
      </c>
      <c r="F3134" s="53">
        <f ca="1">IF(E3134=$L$3,$M$3,IF(C3134&gt;$J$8,IF(D3134&lt;=$K$8,$M$8,C3134*$N$10+$N$11),C3134*$N$5+$N$6))</f>
        <v>1.8491108693790004E-3</v>
      </c>
      <c r="G3134" s="37">
        <f t="shared" ca="1" si="145"/>
        <v>9.713272486447566E-4</v>
      </c>
      <c r="H3134" s="22"/>
    </row>
    <row r="3135" spans="1:8" x14ac:dyDescent="0.25">
      <c r="A3135" s="32">
        <f t="shared" ca="1" si="146"/>
        <v>3134</v>
      </c>
      <c r="B3135" s="2">
        <v>6.0953762192433869E-4</v>
      </c>
      <c r="C3135" s="41">
        <v>6.4676724912496708E-2</v>
      </c>
      <c r="D3135" s="51">
        <f t="shared" ca="1" si="144"/>
        <v>0.16246503380712629</v>
      </c>
      <c r="E3135" s="52">
        <f ca="1">IF(C3135&lt;=$J$5,$L$3,IF(C3135&lt;=$J$8,$L$5,IF(D3135&lt;=$K$8,$L$8,$L$10)))</f>
        <v>4.6071872893860277E-4</v>
      </c>
      <c r="F3135" s="53">
        <f ca="1">IF(E3135=$L$3,$M$3,IF(C3135&gt;$J$8,IF(D3135&lt;=$K$8,$M$8,C3135*$N$10+$N$11),C3135*$N$5+$N$6))</f>
        <v>1.8491108693790004E-3</v>
      </c>
      <c r="G3135" s="37">
        <f t="shared" ca="1" si="145"/>
        <v>1.0155850529212388E-3</v>
      </c>
      <c r="H3135" s="22"/>
    </row>
    <row r="3136" spans="1:8" x14ac:dyDescent="0.25">
      <c r="A3136" s="32">
        <f t="shared" ca="1" si="146"/>
        <v>3135</v>
      </c>
      <c r="B3136" s="2">
        <v>1.5883682163249646E-3</v>
      </c>
      <c r="C3136" s="41">
        <v>6.4698300966421318E-2</v>
      </c>
      <c r="D3136" s="51">
        <f t="shared" ca="1" si="144"/>
        <v>0.13586025177495142</v>
      </c>
      <c r="E3136" s="52">
        <f ca="1">IF(C3136&lt;=$J$5,$L$3,IF(C3136&lt;=$J$8,$L$5,IF(D3136&lt;=$K$8,$L$8,$L$10)))</f>
        <v>4.6071872893860277E-4</v>
      </c>
      <c r="F3136" s="53">
        <f ca="1">IF(E3136=$L$3,$M$3,IF(C3136&gt;$J$8,IF(D3136&lt;=$K$8,$M$8,C3136*$N$10+$N$11),C3136*$N$5+$N$6))</f>
        <v>1.8491108693790004E-3</v>
      </c>
      <c r="G3136" s="37">
        <f t="shared" ca="1" si="145"/>
        <v>6.6686105958257513E-4</v>
      </c>
      <c r="H3136" s="22"/>
    </row>
    <row r="3137" spans="1:8" x14ac:dyDescent="0.25">
      <c r="A3137" s="32">
        <f t="shared" ca="1" si="146"/>
        <v>3136</v>
      </c>
      <c r="B3137" s="2">
        <v>1.2317218044992084E-3</v>
      </c>
      <c r="C3137" s="41">
        <v>6.4700908335936946E-2</v>
      </c>
      <c r="D3137" s="51">
        <f t="shared" ca="1" si="144"/>
        <v>5.3218337714893593E-2</v>
      </c>
      <c r="E3137" s="52">
        <f ca="1">IF(C3137&lt;=$J$5,$L$3,IF(C3137&lt;=$J$8,$L$5,IF(D3137&lt;=$K$8,$L$8,$L$10)))</f>
        <v>4.6071872893860277E-4</v>
      </c>
      <c r="F3137" s="53">
        <f ca="1">IF(E3137=$L$3,$M$3,IF(C3137&gt;$J$8,IF(D3137&lt;=$K$8,$M$8,C3137*$N$10+$N$11),C3137*$N$5+$N$6))</f>
        <v>1.8491108693790004E-3</v>
      </c>
      <c r="G3137" s="37">
        <f t="shared" ca="1" si="145"/>
        <v>8.1447078543709695E-4</v>
      </c>
      <c r="H3137" s="22"/>
    </row>
    <row r="3138" spans="1:8" x14ac:dyDescent="0.25">
      <c r="A3138" s="32">
        <f t="shared" ca="1" si="146"/>
        <v>3137</v>
      </c>
      <c r="B3138" s="2">
        <v>1.5604890709970953E-3</v>
      </c>
      <c r="C3138" s="41">
        <v>6.4706116285843107E-2</v>
      </c>
      <c r="D3138" s="51">
        <f t="shared" ca="1" si="144"/>
        <v>0.7502403085193563</v>
      </c>
      <c r="E3138" s="52">
        <f ca="1">IF(C3138&lt;=$J$5,$L$3,IF(C3138&lt;=$J$8,$L$5,IF(D3138&lt;=$K$8,$L$8,$L$10)))</f>
        <v>4.6071872893860277E-4</v>
      </c>
      <c r="F3138" s="53">
        <f ca="1">IF(E3138=$L$3,$M$3,IF(C3138&gt;$J$8,IF(D3138&lt;=$K$8,$M$8,C3138*$N$10+$N$11),C3138*$N$5+$N$6))</f>
        <v>1.8491108693790004E-3</v>
      </c>
      <c r="G3138" s="37">
        <f t="shared" ca="1" si="145"/>
        <v>1.8075525979354915E-3</v>
      </c>
      <c r="H3138" s="22"/>
    </row>
    <row r="3139" spans="1:8" x14ac:dyDescent="0.25">
      <c r="A3139" s="32">
        <f t="shared" ca="1" si="146"/>
        <v>3138</v>
      </c>
      <c r="B3139" s="2">
        <v>1.4864712101639865E-3</v>
      </c>
      <c r="C3139" s="41">
        <v>6.4706891601958638E-2</v>
      </c>
      <c r="D3139" s="51">
        <f t="shared" ref="D3139:D3202" ca="1" si="147">RAND()</f>
        <v>0.75576276128310993</v>
      </c>
      <c r="E3139" s="52">
        <f ca="1">IF(C3139&lt;=$J$5,$L$3,IF(C3139&lt;=$J$8,$L$5,IF(D3139&lt;=$K$8,$L$8,$L$10)))</f>
        <v>4.6071872893860277E-4</v>
      </c>
      <c r="F3139" s="53">
        <f ca="1">IF(E3139=$L$3,$M$3,IF(C3139&gt;$J$8,IF(D3139&lt;=$K$8,$M$8,C3139*$N$10+$N$11),C3139*$N$5+$N$6))</f>
        <v>1.8491108693790004E-3</v>
      </c>
      <c r="G3139" s="37">
        <f t="shared" ref="G3139:G3202" ca="1" si="148">RAND()*(F3139-E3139)+E3139</f>
        <v>1.6400585982550119E-3</v>
      </c>
      <c r="H3139" s="22"/>
    </row>
    <row r="3140" spans="1:8" x14ac:dyDescent="0.25">
      <c r="A3140" s="32">
        <f t="shared" ref="A3140:A3203" ca="1" si="149">A3139+1</f>
        <v>3139</v>
      </c>
      <c r="B3140" s="2">
        <v>6.369671150552314E-4</v>
      </c>
      <c r="C3140" s="41">
        <v>6.4707907178539359E-2</v>
      </c>
      <c r="D3140" s="51">
        <f t="shared" ca="1" si="147"/>
        <v>0.97895293204894218</v>
      </c>
      <c r="E3140" s="52">
        <f ca="1">IF(C3140&lt;=$J$5,$L$3,IF(C3140&lt;=$J$8,$L$5,IF(D3140&lt;=$K$8,$L$8,$L$10)))</f>
        <v>4.6071872893860277E-4</v>
      </c>
      <c r="F3140" s="53">
        <f ca="1">IF(E3140=$L$3,$M$3,IF(C3140&gt;$J$8,IF(D3140&lt;=$K$8,$M$8,C3140*$N$10+$N$11),C3140*$N$5+$N$6))</f>
        <v>1.8491108693790004E-3</v>
      </c>
      <c r="G3140" s="37">
        <f t="shared" ca="1" si="148"/>
        <v>1.2143088078283796E-3</v>
      </c>
      <c r="H3140" s="22"/>
    </row>
    <row r="3141" spans="1:8" x14ac:dyDescent="0.25">
      <c r="A3141" s="32">
        <f t="shared" ca="1" si="149"/>
        <v>3140</v>
      </c>
      <c r="B3141" s="2">
        <v>1.1489951310718616E-3</v>
      </c>
      <c r="C3141" s="41">
        <v>6.4710246657802395E-2</v>
      </c>
      <c r="D3141" s="51">
        <f t="shared" ca="1" si="147"/>
        <v>0.38775263126293014</v>
      </c>
      <c r="E3141" s="52">
        <f ca="1">IF(C3141&lt;=$J$5,$L$3,IF(C3141&lt;=$J$8,$L$5,IF(D3141&lt;=$K$8,$L$8,$L$10)))</f>
        <v>4.6071872893860277E-4</v>
      </c>
      <c r="F3141" s="53">
        <f ca="1">IF(E3141=$L$3,$M$3,IF(C3141&gt;$J$8,IF(D3141&lt;=$K$8,$M$8,C3141*$N$10+$N$11),C3141*$N$5+$N$6))</f>
        <v>1.8491108693790004E-3</v>
      </c>
      <c r="G3141" s="37">
        <f t="shared" ca="1" si="148"/>
        <v>5.7824562527017268E-4</v>
      </c>
      <c r="H3141" s="22"/>
    </row>
    <row r="3142" spans="1:8" x14ac:dyDescent="0.25">
      <c r="A3142" s="32">
        <f t="shared" ca="1" si="149"/>
        <v>3141</v>
      </c>
      <c r="B3142" s="2">
        <v>1.7184090985811196E-3</v>
      </c>
      <c r="C3142" s="41">
        <v>6.4715102094709598E-2</v>
      </c>
      <c r="D3142" s="51">
        <f t="shared" ca="1" si="147"/>
        <v>0.15077355601042852</v>
      </c>
      <c r="E3142" s="52">
        <f ca="1">IF(C3142&lt;=$J$5,$L$3,IF(C3142&lt;=$J$8,$L$5,IF(D3142&lt;=$K$8,$L$8,$L$10)))</f>
        <v>4.6071872893860277E-4</v>
      </c>
      <c r="F3142" s="53">
        <f ca="1">IF(E3142=$L$3,$M$3,IF(C3142&gt;$J$8,IF(D3142&lt;=$K$8,$M$8,C3142*$N$10+$N$11),C3142*$N$5+$N$6))</f>
        <v>1.8491108693790004E-3</v>
      </c>
      <c r="G3142" s="37">
        <f t="shared" ca="1" si="148"/>
        <v>1.3181474152556519E-3</v>
      </c>
      <c r="H3142" s="22"/>
    </row>
    <row r="3143" spans="1:8" x14ac:dyDescent="0.25">
      <c r="A3143" s="32">
        <f t="shared" ca="1" si="149"/>
        <v>3142</v>
      </c>
      <c r="B3143" s="2">
        <v>1.5219678195558251E-3</v>
      </c>
      <c r="C3143" s="41">
        <v>6.4715662730399304E-2</v>
      </c>
      <c r="D3143" s="51">
        <f t="shared" ca="1" si="147"/>
        <v>0.91749588566172391</v>
      </c>
      <c r="E3143" s="52">
        <f ca="1">IF(C3143&lt;=$J$5,$L$3,IF(C3143&lt;=$J$8,$L$5,IF(D3143&lt;=$K$8,$L$8,$L$10)))</f>
        <v>4.6071872893860277E-4</v>
      </c>
      <c r="F3143" s="53">
        <f ca="1">IF(E3143=$L$3,$M$3,IF(C3143&gt;$J$8,IF(D3143&lt;=$K$8,$M$8,C3143*$N$10+$N$11),C3143*$N$5+$N$6))</f>
        <v>1.8491108693790004E-3</v>
      </c>
      <c r="G3143" s="37">
        <f t="shared" ca="1" si="148"/>
        <v>9.3206032843713054E-4</v>
      </c>
      <c r="H3143" s="22"/>
    </row>
    <row r="3144" spans="1:8" x14ac:dyDescent="0.25">
      <c r="A3144" s="32">
        <f t="shared" ca="1" si="149"/>
        <v>3143</v>
      </c>
      <c r="B3144" s="2">
        <v>1.5953561201769162E-3</v>
      </c>
      <c r="C3144" s="41">
        <v>6.4724136693985579E-2</v>
      </c>
      <c r="D3144" s="51">
        <f t="shared" ca="1" si="147"/>
        <v>0.46674127912120766</v>
      </c>
      <c r="E3144" s="52">
        <f ca="1">IF(C3144&lt;=$J$5,$L$3,IF(C3144&lt;=$J$8,$L$5,IF(D3144&lt;=$K$8,$L$8,$L$10)))</f>
        <v>4.6071872893860277E-4</v>
      </c>
      <c r="F3144" s="53">
        <f ca="1">IF(E3144=$L$3,$M$3,IF(C3144&gt;$J$8,IF(D3144&lt;=$K$8,$M$8,C3144*$N$10+$N$11),C3144*$N$5+$N$6))</f>
        <v>1.8491108693790004E-3</v>
      </c>
      <c r="G3144" s="37">
        <f t="shared" ca="1" si="148"/>
        <v>1.8266540766763895E-3</v>
      </c>
      <c r="H3144" s="22"/>
    </row>
    <row r="3145" spans="1:8" x14ac:dyDescent="0.25">
      <c r="A3145" s="32">
        <f t="shared" ca="1" si="149"/>
        <v>3144</v>
      </c>
      <c r="B3145" s="2">
        <v>1.4426599324496303E-3</v>
      </c>
      <c r="C3145" s="41">
        <v>6.472867517695613E-2</v>
      </c>
      <c r="D3145" s="51">
        <f t="shared" ca="1" si="147"/>
        <v>0.9605328597520959</v>
      </c>
      <c r="E3145" s="52">
        <f ca="1">IF(C3145&lt;=$J$5,$L$3,IF(C3145&lt;=$J$8,$L$5,IF(D3145&lt;=$K$8,$L$8,$L$10)))</f>
        <v>4.6071872893860277E-4</v>
      </c>
      <c r="F3145" s="53">
        <f ca="1">IF(E3145=$L$3,$M$3,IF(C3145&gt;$J$8,IF(D3145&lt;=$K$8,$M$8,C3145*$N$10+$N$11),C3145*$N$5+$N$6))</f>
        <v>1.8491108693790004E-3</v>
      </c>
      <c r="G3145" s="37">
        <f t="shared" ca="1" si="148"/>
        <v>1.4795471882072405E-3</v>
      </c>
      <c r="H3145" s="22"/>
    </row>
    <row r="3146" spans="1:8" x14ac:dyDescent="0.25">
      <c r="A3146" s="32">
        <f t="shared" ca="1" si="149"/>
        <v>3145</v>
      </c>
      <c r="B3146" s="2">
        <v>1.3598659974387028E-3</v>
      </c>
      <c r="C3146" s="41">
        <v>6.4729007970076913E-2</v>
      </c>
      <c r="D3146" s="51">
        <f t="shared" ca="1" si="147"/>
        <v>4.817928833134455E-2</v>
      </c>
      <c r="E3146" s="52">
        <f ca="1">IF(C3146&lt;=$J$5,$L$3,IF(C3146&lt;=$J$8,$L$5,IF(D3146&lt;=$K$8,$L$8,$L$10)))</f>
        <v>4.6071872893860277E-4</v>
      </c>
      <c r="F3146" s="53">
        <f ca="1">IF(E3146=$L$3,$M$3,IF(C3146&gt;$J$8,IF(D3146&lt;=$K$8,$M$8,C3146*$N$10+$N$11),C3146*$N$5+$N$6))</f>
        <v>1.8491108693790004E-3</v>
      </c>
      <c r="G3146" s="37">
        <f t="shared" ca="1" si="148"/>
        <v>5.9916874790651577E-4</v>
      </c>
      <c r="H3146" s="22"/>
    </row>
    <row r="3147" spans="1:8" x14ac:dyDescent="0.25">
      <c r="A3147" s="32">
        <f t="shared" ca="1" si="149"/>
        <v>3146</v>
      </c>
      <c r="B3147" s="2">
        <v>1.252362714773303E-3</v>
      </c>
      <c r="C3147" s="41">
        <v>6.4732314311009093E-2</v>
      </c>
      <c r="D3147" s="51">
        <f t="shared" ca="1" si="147"/>
        <v>0.1418876676986518</v>
      </c>
      <c r="E3147" s="52">
        <f ca="1">IF(C3147&lt;=$J$5,$L$3,IF(C3147&lt;=$J$8,$L$5,IF(D3147&lt;=$K$8,$L$8,$L$10)))</f>
        <v>4.6071872893860277E-4</v>
      </c>
      <c r="F3147" s="53">
        <f ca="1">IF(E3147=$L$3,$M$3,IF(C3147&gt;$J$8,IF(D3147&lt;=$K$8,$M$8,C3147*$N$10+$N$11),C3147*$N$5+$N$6))</f>
        <v>1.8491108693790004E-3</v>
      </c>
      <c r="G3147" s="37">
        <f t="shared" ca="1" si="148"/>
        <v>1.3154246580519111E-3</v>
      </c>
      <c r="H3147" s="22"/>
    </row>
    <row r="3148" spans="1:8" x14ac:dyDescent="0.25">
      <c r="A3148" s="32">
        <f t="shared" ca="1" si="149"/>
        <v>3147</v>
      </c>
      <c r="B3148" s="2">
        <v>7.6972783855197568E-4</v>
      </c>
      <c r="C3148" s="41">
        <v>6.4735435781397427E-2</v>
      </c>
      <c r="D3148" s="51">
        <f t="shared" ca="1" si="147"/>
        <v>0.66952925001152153</v>
      </c>
      <c r="E3148" s="52">
        <f ca="1">IF(C3148&lt;=$J$5,$L$3,IF(C3148&lt;=$J$8,$L$5,IF(D3148&lt;=$K$8,$L$8,$L$10)))</f>
        <v>4.6071872893860277E-4</v>
      </c>
      <c r="F3148" s="53">
        <f ca="1">IF(E3148=$L$3,$M$3,IF(C3148&gt;$J$8,IF(D3148&lt;=$K$8,$M$8,C3148*$N$10+$N$11),C3148*$N$5+$N$6))</f>
        <v>1.8491108693790004E-3</v>
      </c>
      <c r="G3148" s="37">
        <f t="shared" ca="1" si="148"/>
        <v>1.2323097847194624E-3</v>
      </c>
      <c r="H3148" s="22"/>
    </row>
    <row r="3149" spans="1:8" x14ac:dyDescent="0.25">
      <c r="A3149" s="32">
        <f t="shared" ca="1" si="149"/>
        <v>3148</v>
      </c>
      <c r="B3149" s="2">
        <v>1.6370850976491491E-3</v>
      </c>
      <c r="C3149" s="41">
        <v>6.4738925503786793E-2</v>
      </c>
      <c r="D3149" s="51">
        <f t="shared" ca="1" si="147"/>
        <v>0.32302956803195826</v>
      </c>
      <c r="E3149" s="52">
        <f ca="1">IF(C3149&lt;=$J$5,$L$3,IF(C3149&lt;=$J$8,$L$5,IF(D3149&lt;=$K$8,$L$8,$L$10)))</f>
        <v>4.6071872893860277E-4</v>
      </c>
      <c r="F3149" s="53">
        <f ca="1">IF(E3149=$L$3,$M$3,IF(C3149&gt;$J$8,IF(D3149&lt;=$K$8,$M$8,C3149*$N$10+$N$11),C3149*$N$5+$N$6))</f>
        <v>1.8491108693790004E-3</v>
      </c>
      <c r="G3149" s="37">
        <f t="shared" ca="1" si="148"/>
        <v>1.790971775411686E-3</v>
      </c>
      <c r="H3149" s="22"/>
    </row>
    <row r="3150" spans="1:8" x14ac:dyDescent="0.25">
      <c r="A3150" s="32">
        <f t="shared" ca="1" si="149"/>
        <v>3149</v>
      </c>
      <c r="B3150" s="2">
        <v>1.3515524812253155E-3</v>
      </c>
      <c r="C3150" s="41">
        <v>6.4756587487781403E-2</v>
      </c>
      <c r="D3150" s="51">
        <f t="shared" ca="1" si="147"/>
        <v>0.30063686605176365</v>
      </c>
      <c r="E3150" s="52">
        <f ca="1">IF(C3150&lt;=$J$5,$L$3,IF(C3150&lt;=$J$8,$L$5,IF(D3150&lt;=$K$8,$L$8,$L$10)))</f>
        <v>4.6071872893860277E-4</v>
      </c>
      <c r="F3150" s="53">
        <f ca="1">IF(E3150=$L$3,$M$3,IF(C3150&gt;$J$8,IF(D3150&lt;=$K$8,$M$8,C3150*$N$10+$N$11),C3150*$N$5+$N$6))</f>
        <v>1.8491108693790004E-3</v>
      </c>
      <c r="G3150" s="37">
        <f t="shared" ca="1" si="148"/>
        <v>8.467672373784163E-4</v>
      </c>
      <c r="H3150" s="22"/>
    </row>
    <row r="3151" spans="1:8" x14ac:dyDescent="0.25">
      <c r="A3151" s="32">
        <f t="shared" ca="1" si="149"/>
        <v>3150</v>
      </c>
      <c r="B3151" s="2">
        <v>1.3926647873329645E-3</v>
      </c>
      <c r="C3151" s="41">
        <v>6.4757589910623026E-2</v>
      </c>
      <c r="D3151" s="51">
        <f t="shared" ca="1" si="147"/>
        <v>8.0961357994404404E-2</v>
      </c>
      <c r="E3151" s="52">
        <f ca="1">IF(C3151&lt;=$J$5,$L$3,IF(C3151&lt;=$J$8,$L$5,IF(D3151&lt;=$K$8,$L$8,$L$10)))</f>
        <v>4.6071872893860277E-4</v>
      </c>
      <c r="F3151" s="53">
        <f ca="1">IF(E3151=$L$3,$M$3,IF(C3151&gt;$J$8,IF(D3151&lt;=$K$8,$M$8,C3151*$N$10+$N$11),C3151*$N$5+$N$6))</f>
        <v>1.8491108693790004E-3</v>
      </c>
      <c r="G3151" s="37">
        <f t="shared" ca="1" si="148"/>
        <v>6.1604419483326286E-4</v>
      </c>
      <c r="H3151" s="22"/>
    </row>
    <row r="3152" spans="1:8" x14ac:dyDescent="0.25">
      <c r="A3152" s="32">
        <f t="shared" ca="1" si="149"/>
        <v>3151</v>
      </c>
      <c r="B3152" s="2">
        <v>1.695051146421267E-3</v>
      </c>
      <c r="C3152" s="41">
        <v>6.4759191809723504E-2</v>
      </c>
      <c r="D3152" s="51">
        <f t="shared" ca="1" si="147"/>
        <v>0.91222096983166578</v>
      </c>
      <c r="E3152" s="52">
        <f ca="1">IF(C3152&lt;=$J$5,$L$3,IF(C3152&lt;=$J$8,$L$5,IF(D3152&lt;=$K$8,$L$8,$L$10)))</f>
        <v>4.6071872893860277E-4</v>
      </c>
      <c r="F3152" s="53">
        <f ca="1">IF(E3152=$L$3,$M$3,IF(C3152&gt;$J$8,IF(D3152&lt;=$K$8,$M$8,C3152*$N$10+$N$11),C3152*$N$5+$N$6))</f>
        <v>1.8491108693790004E-3</v>
      </c>
      <c r="G3152" s="37">
        <f t="shared" ca="1" si="148"/>
        <v>1.3681393849044596E-3</v>
      </c>
      <c r="H3152" s="22"/>
    </row>
    <row r="3153" spans="1:8" x14ac:dyDescent="0.25">
      <c r="A3153" s="32">
        <f t="shared" ca="1" si="149"/>
        <v>3152</v>
      </c>
      <c r="B3153" s="2">
        <v>1.6161917081968236E-3</v>
      </c>
      <c r="C3153" s="41">
        <v>6.4762263434925138E-2</v>
      </c>
      <c r="D3153" s="51">
        <f t="shared" ca="1" si="147"/>
        <v>0.86227447719435157</v>
      </c>
      <c r="E3153" s="52">
        <f ca="1">IF(C3153&lt;=$J$5,$L$3,IF(C3153&lt;=$J$8,$L$5,IF(D3153&lt;=$K$8,$L$8,$L$10)))</f>
        <v>4.6071872893860277E-4</v>
      </c>
      <c r="F3153" s="53">
        <f ca="1">IF(E3153=$L$3,$M$3,IF(C3153&gt;$J$8,IF(D3153&lt;=$K$8,$M$8,C3153*$N$10+$N$11),C3153*$N$5+$N$6))</f>
        <v>1.8491108693790004E-3</v>
      </c>
      <c r="G3153" s="37">
        <f t="shared" ca="1" si="148"/>
        <v>1.1694103930362902E-3</v>
      </c>
      <c r="H3153" s="22"/>
    </row>
    <row r="3154" spans="1:8" x14ac:dyDescent="0.25">
      <c r="A3154" s="32">
        <f t="shared" ca="1" si="149"/>
        <v>3153</v>
      </c>
      <c r="B3154" s="2">
        <v>6.2144957603654793E-4</v>
      </c>
      <c r="C3154" s="41">
        <v>6.4763224459159885E-2</v>
      </c>
      <c r="D3154" s="51">
        <f t="shared" ca="1" si="147"/>
        <v>0.85841930024531166</v>
      </c>
      <c r="E3154" s="52">
        <f ca="1">IF(C3154&lt;=$J$5,$L$3,IF(C3154&lt;=$J$8,$L$5,IF(D3154&lt;=$K$8,$L$8,$L$10)))</f>
        <v>4.6071872893860277E-4</v>
      </c>
      <c r="F3154" s="53">
        <f ca="1">IF(E3154=$L$3,$M$3,IF(C3154&gt;$J$8,IF(D3154&lt;=$K$8,$M$8,C3154*$N$10+$N$11),C3154*$N$5+$N$6))</f>
        <v>1.8491108693790004E-3</v>
      </c>
      <c r="G3154" s="37">
        <f t="shared" ca="1" si="148"/>
        <v>1.6239434273470519E-3</v>
      </c>
      <c r="H3154" s="22"/>
    </row>
    <row r="3155" spans="1:8" x14ac:dyDescent="0.25">
      <c r="A3155" s="32">
        <f t="shared" ca="1" si="149"/>
        <v>3154</v>
      </c>
      <c r="B3155" s="2">
        <v>4.8986697613850883E-4</v>
      </c>
      <c r="C3155" s="41">
        <v>6.4767903705024221E-2</v>
      </c>
      <c r="D3155" s="51">
        <f t="shared" ca="1" si="147"/>
        <v>0.69312884193668811</v>
      </c>
      <c r="E3155" s="52">
        <f ca="1">IF(C3155&lt;=$J$5,$L$3,IF(C3155&lt;=$J$8,$L$5,IF(D3155&lt;=$K$8,$L$8,$L$10)))</f>
        <v>4.6071872893860277E-4</v>
      </c>
      <c r="F3155" s="53">
        <f ca="1">IF(E3155=$L$3,$M$3,IF(C3155&gt;$J$8,IF(D3155&lt;=$K$8,$M$8,C3155*$N$10+$N$11),C3155*$N$5+$N$6))</f>
        <v>1.8491108693790004E-3</v>
      </c>
      <c r="G3155" s="37">
        <f t="shared" ca="1" si="148"/>
        <v>1.5680904601689698E-3</v>
      </c>
      <c r="H3155" s="22"/>
    </row>
    <row r="3156" spans="1:8" x14ac:dyDescent="0.25">
      <c r="A3156" s="32">
        <f t="shared" ca="1" si="149"/>
        <v>3155</v>
      </c>
      <c r="B3156" s="2">
        <v>1.1390947317388433E-3</v>
      </c>
      <c r="C3156" s="41">
        <v>6.4770853091207004E-2</v>
      </c>
      <c r="D3156" s="51">
        <f t="shared" ca="1" si="147"/>
        <v>0.45636102992236349</v>
      </c>
      <c r="E3156" s="52">
        <f ca="1">IF(C3156&lt;=$J$5,$L$3,IF(C3156&lt;=$J$8,$L$5,IF(D3156&lt;=$K$8,$L$8,$L$10)))</f>
        <v>4.6071872893860277E-4</v>
      </c>
      <c r="F3156" s="53">
        <f ca="1">IF(E3156=$L$3,$M$3,IF(C3156&gt;$J$8,IF(D3156&lt;=$K$8,$M$8,C3156*$N$10+$N$11),C3156*$N$5+$N$6))</f>
        <v>1.8491108693790004E-3</v>
      </c>
      <c r="G3156" s="37">
        <f t="shared" ca="1" si="148"/>
        <v>1.2801979382896195E-3</v>
      </c>
      <c r="H3156" s="22"/>
    </row>
    <row r="3157" spans="1:8" x14ac:dyDescent="0.25">
      <c r="A3157" s="32">
        <f t="shared" ca="1" si="149"/>
        <v>3156</v>
      </c>
      <c r="B3157" s="2">
        <v>7.8230567664505646E-4</v>
      </c>
      <c r="C3157" s="41">
        <v>6.4771782737949479E-2</v>
      </c>
      <c r="D3157" s="51">
        <f t="shared" ca="1" si="147"/>
        <v>0.32595596047563635</v>
      </c>
      <c r="E3157" s="52">
        <f ca="1">IF(C3157&lt;=$J$5,$L$3,IF(C3157&lt;=$J$8,$L$5,IF(D3157&lt;=$K$8,$L$8,$L$10)))</f>
        <v>4.6071872893860277E-4</v>
      </c>
      <c r="F3157" s="53">
        <f ca="1">IF(E3157=$L$3,$M$3,IF(C3157&gt;$J$8,IF(D3157&lt;=$K$8,$M$8,C3157*$N$10+$N$11),C3157*$N$5+$N$6))</f>
        <v>1.8491108693790004E-3</v>
      </c>
      <c r="G3157" s="37">
        <f t="shared" ca="1" si="148"/>
        <v>1.2189086700188272E-3</v>
      </c>
      <c r="H3157" s="22"/>
    </row>
    <row r="3158" spans="1:8" x14ac:dyDescent="0.25">
      <c r="A3158" s="32">
        <f t="shared" ca="1" si="149"/>
        <v>3157</v>
      </c>
      <c r="B3158" s="2">
        <v>1.0569771445889109E-3</v>
      </c>
      <c r="C3158" s="41">
        <v>6.4774423187982266E-2</v>
      </c>
      <c r="D3158" s="51">
        <f t="shared" ca="1" si="147"/>
        <v>0.53209903488909482</v>
      </c>
      <c r="E3158" s="52">
        <f ca="1">IF(C3158&lt;=$J$5,$L$3,IF(C3158&lt;=$J$8,$L$5,IF(D3158&lt;=$K$8,$L$8,$L$10)))</f>
        <v>4.6071872893860277E-4</v>
      </c>
      <c r="F3158" s="53">
        <f ca="1">IF(E3158=$L$3,$M$3,IF(C3158&gt;$J$8,IF(D3158&lt;=$K$8,$M$8,C3158*$N$10+$N$11),C3158*$N$5+$N$6))</f>
        <v>1.8491108693790004E-3</v>
      </c>
      <c r="G3158" s="37">
        <f t="shared" ca="1" si="148"/>
        <v>7.2003396616365963E-4</v>
      </c>
      <c r="H3158" s="22"/>
    </row>
    <row r="3159" spans="1:8" x14ac:dyDescent="0.25">
      <c r="A3159" s="32">
        <f t="shared" ca="1" si="149"/>
        <v>3158</v>
      </c>
      <c r="B3159" s="2">
        <v>1.6860846925491058E-3</v>
      </c>
      <c r="C3159" s="41">
        <v>6.4774591486573052E-2</v>
      </c>
      <c r="D3159" s="51">
        <f t="shared" ca="1" si="147"/>
        <v>0.37986704597369159</v>
      </c>
      <c r="E3159" s="52">
        <f ca="1">IF(C3159&lt;=$J$5,$L$3,IF(C3159&lt;=$J$8,$L$5,IF(D3159&lt;=$K$8,$L$8,$L$10)))</f>
        <v>4.6071872893860277E-4</v>
      </c>
      <c r="F3159" s="53">
        <f ca="1">IF(E3159=$L$3,$M$3,IF(C3159&gt;$J$8,IF(D3159&lt;=$K$8,$M$8,C3159*$N$10+$N$11),C3159*$N$5+$N$6))</f>
        <v>1.8491108693790004E-3</v>
      </c>
      <c r="G3159" s="37">
        <f t="shared" ca="1" si="148"/>
        <v>1.1135626204986336E-3</v>
      </c>
      <c r="H3159" s="22"/>
    </row>
    <row r="3160" spans="1:8" x14ac:dyDescent="0.25">
      <c r="A3160" s="32">
        <f t="shared" ca="1" si="149"/>
        <v>3159</v>
      </c>
      <c r="B3160" s="2">
        <v>7.1440543826856162E-4</v>
      </c>
      <c r="C3160" s="41">
        <v>6.4775944404721286E-2</v>
      </c>
      <c r="D3160" s="51">
        <f t="shared" ca="1" si="147"/>
        <v>0.90858673956340097</v>
      </c>
      <c r="E3160" s="52">
        <f ca="1">IF(C3160&lt;=$J$5,$L$3,IF(C3160&lt;=$J$8,$L$5,IF(D3160&lt;=$K$8,$L$8,$L$10)))</f>
        <v>4.6071872893860277E-4</v>
      </c>
      <c r="F3160" s="53">
        <f ca="1">IF(E3160=$L$3,$M$3,IF(C3160&gt;$J$8,IF(D3160&lt;=$K$8,$M$8,C3160*$N$10+$N$11),C3160*$N$5+$N$6))</f>
        <v>1.8491108693790004E-3</v>
      </c>
      <c r="G3160" s="37">
        <f t="shared" ca="1" si="148"/>
        <v>1.5749943976350433E-3</v>
      </c>
      <c r="H3160" s="22"/>
    </row>
    <row r="3161" spans="1:8" x14ac:dyDescent="0.25">
      <c r="A3161" s="32">
        <f t="shared" ca="1" si="149"/>
        <v>3160</v>
      </c>
      <c r="B3161" s="2">
        <v>1.1590062584880267E-3</v>
      </c>
      <c r="C3161" s="41">
        <v>6.4782137986307997E-2</v>
      </c>
      <c r="D3161" s="51">
        <f t="shared" ca="1" si="147"/>
        <v>0.60877832555157751</v>
      </c>
      <c r="E3161" s="52">
        <f ca="1">IF(C3161&lt;=$J$5,$L$3,IF(C3161&lt;=$J$8,$L$5,IF(D3161&lt;=$K$8,$L$8,$L$10)))</f>
        <v>4.6071872893860277E-4</v>
      </c>
      <c r="F3161" s="53">
        <f ca="1">IF(E3161=$L$3,$M$3,IF(C3161&gt;$J$8,IF(D3161&lt;=$K$8,$M$8,C3161*$N$10+$N$11),C3161*$N$5+$N$6))</f>
        <v>1.8491108693790004E-3</v>
      </c>
      <c r="G3161" s="37">
        <f t="shared" ca="1" si="148"/>
        <v>9.6929724303407999E-4</v>
      </c>
      <c r="H3161" s="22"/>
    </row>
    <row r="3162" spans="1:8" x14ac:dyDescent="0.25">
      <c r="A3162" s="32">
        <f t="shared" ca="1" si="149"/>
        <v>3161</v>
      </c>
      <c r="B3162" s="2">
        <v>1.4989419564801487E-3</v>
      </c>
      <c r="C3162" s="41">
        <v>6.4783515339829401E-2</v>
      </c>
      <c r="D3162" s="51">
        <f t="shared" ca="1" si="147"/>
        <v>0.92514574385117054</v>
      </c>
      <c r="E3162" s="52">
        <f ca="1">IF(C3162&lt;=$J$5,$L$3,IF(C3162&lt;=$J$8,$L$5,IF(D3162&lt;=$K$8,$L$8,$L$10)))</f>
        <v>4.6071872893860277E-4</v>
      </c>
      <c r="F3162" s="53">
        <f ca="1">IF(E3162=$L$3,$M$3,IF(C3162&gt;$J$8,IF(D3162&lt;=$K$8,$M$8,C3162*$N$10+$N$11),C3162*$N$5+$N$6))</f>
        <v>1.8491108693790004E-3</v>
      </c>
      <c r="G3162" s="37">
        <f t="shared" ca="1" si="148"/>
        <v>1.2942964004884303E-3</v>
      </c>
      <c r="H3162" s="22"/>
    </row>
    <row r="3163" spans="1:8" x14ac:dyDescent="0.25">
      <c r="A3163" s="32">
        <f t="shared" ca="1" si="149"/>
        <v>3162</v>
      </c>
      <c r="B3163" s="2">
        <v>5.0519825853828637E-4</v>
      </c>
      <c r="C3163" s="41">
        <v>6.4785913021896013E-2</v>
      </c>
      <c r="D3163" s="51">
        <f t="shared" ca="1" si="147"/>
        <v>0.26940271351770795</v>
      </c>
      <c r="E3163" s="52">
        <f ca="1">IF(C3163&lt;=$J$5,$L$3,IF(C3163&lt;=$J$8,$L$5,IF(D3163&lt;=$K$8,$L$8,$L$10)))</f>
        <v>4.6071872893860277E-4</v>
      </c>
      <c r="F3163" s="53">
        <f ca="1">IF(E3163=$L$3,$M$3,IF(C3163&gt;$J$8,IF(D3163&lt;=$K$8,$M$8,C3163*$N$10+$N$11),C3163*$N$5+$N$6))</f>
        <v>1.8491108693790004E-3</v>
      </c>
      <c r="G3163" s="37">
        <f t="shared" ca="1" si="148"/>
        <v>1.3986160027562584E-3</v>
      </c>
      <c r="H3163" s="22"/>
    </row>
    <row r="3164" spans="1:8" x14ac:dyDescent="0.25">
      <c r="A3164" s="32">
        <f t="shared" ca="1" si="149"/>
        <v>3163</v>
      </c>
      <c r="B3164" s="2">
        <v>1.3002089705863584E-3</v>
      </c>
      <c r="C3164" s="41">
        <v>6.478806823410066E-2</v>
      </c>
      <c r="D3164" s="51">
        <f t="shared" ca="1" si="147"/>
        <v>0.34218987604426854</v>
      </c>
      <c r="E3164" s="52">
        <f ca="1">IF(C3164&lt;=$J$5,$L$3,IF(C3164&lt;=$J$8,$L$5,IF(D3164&lt;=$K$8,$L$8,$L$10)))</f>
        <v>4.6071872893860277E-4</v>
      </c>
      <c r="F3164" s="53">
        <f ca="1">IF(E3164=$L$3,$M$3,IF(C3164&gt;$J$8,IF(D3164&lt;=$K$8,$M$8,C3164*$N$10+$N$11),C3164*$N$5+$N$6))</f>
        <v>1.8491108693790004E-3</v>
      </c>
      <c r="G3164" s="37">
        <f t="shared" ca="1" si="148"/>
        <v>1.1421893333087849E-3</v>
      </c>
      <c r="H3164" s="22"/>
    </row>
    <row r="3165" spans="1:8" x14ac:dyDescent="0.25">
      <c r="A3165" s="32">
        <f t="shared" ca="1" si="149"/>
        <v>3164</v>
      </c>
      <c r="B3165" s="2">
        <v>6.1363072279574382E-4</v>
      </c>
      <c r="C3165" s="41">
        <v>6.4789955571178892E-2</v>
      </c>
      <c r="D3165" s="51">
        <f t="shared" ca="1" si="147"/>
        <v>0.48654688628244325</v>
      </c>
      <c r="E3165" s="52">
        <f ca="1">IF(C3165&lt;=$J$5,$L$3,IF(C3165&lt;=$J$8,$L$5,IF(D3165&lt;=$K$8,$L$8,$L$10)))</f>
        <v>4.6071872893860277E-4</v>
      </c>
      <c r="F3165" s="53">
        <f ca="1">IF(E3165=$L$3,$M$3,IF(C3165&gt;$J$8,IF(D3165&lt;=$K$8,$M$8,C3165*$N$10+$N$11),C3165*$N$5+$N$6))</f>
        <v>1.8491108693790004E-3</v>
      </c>
      <c r="G3165" s="37">
        <f t="shared" ca="1" si="148"/>
        <v>1.5712147560747933E-3</v>
      </c>
      <c r="H3165" s="22"/>
    </row>
    <row r="3166" spans="1:8" x14ac:dyDescent="0.25">
      <c r="A3166" s="32">
        <f t="shared" ca="1" si="149"/>
        <v>3165</v>
      </c>
      <c r="B3166" s="2">
        <v>7.6357807869797956E-4</v>
      </c>
      <c r="C3166" s="41">
        <v>6.4795943323307792E-2</v>
      </c>
      <c r="D3166" s="51">
        <f t="shared" ca="1" si="147"/>
        <v>0.78293879814127498</v>
      </c>
      <c r="E3166" s="52">
        <f ca="1">IF(C3166&lt;=$J$5,$L$3,IF(C3166&lt;=$J$8,$L$5,IF(D3166&lt;=$K$8,$L$8,$L$10)))</f>
        <v>4.6071872893860277E-4</v>
      </c>
      <c r="F3166" s="53">
        <f ca="1">IF(E3166=$L$3,$M$3,IF(C3166&gt;$J$8,IF(D3166&lt;=$K$8,$M$8,C3166*$N$10+$N$11),C3166*$N$5+$N$6))</f>
        <v>1.8491108693790004E-3</v>
      </c>
      <c r="G3166" s="37">
        <f t="shared" ca="1" si="148"/>
        <v>1.5734134189875489E-3</v>
      </c>
      <c r="H3166" s="22"/>
    </row>
    <row r="3167" spans="1:8" x14ac:dyDescent="0.25">
      <c r="A3167" s="32">
        <f t="shared" ca="1" si="149"/>
        <v>3166</v>
      </c>
      <c r="B3167" s="2">
        <v>6.9874933312824572E-4</v>
      </c>
      <c r="C3167" s="41">
        <v>6.4804972827013307E-2</v>
      </c>
      <c r="D3167" s="51">
        <f t="shared" ca="1" si="147"/>
        <v>0.76649482089350907</v>
      </c>
      <c r="E3167" s="52">
        <f ca="1">IF(C3167&lt;=$J$5,$L$3,IF(C3167&lt;=$J$8,$L$5,IF(D3167&lt;=$K$8,$L$8,$L$10)))</f>
        <v>4.6071872893860277E-4</v>
      </c>
      <c r="F3167" s="53">
        <f ca="1">IF(E3167=$L$3,$M$3,IF(C3167&gt;$J$8,IF(D3167&lt;=$K$8,$M$8,C3167*$N$10+$N$11),C3167*$N$5+$N$6))</f>
        <v>1.8491108693790004E-3</v>
      </c>
      <c r="G3167" s="37">
        <f t="shared" ca="1" si="148"/>
        <v>1.6046329773938578E-3</v>
      </c>
      <c r="H3167" s="22"/>
    </row>
    <row r="3168" spans="1:8" x14ac:dyDescent="0.25">
      <c r="A3168" s="32">
        <f t="shared" ca="1" si="149"/>
        <v>3167</v>
      </c>
      <c r="B3168" s="2">
        <v>1.6296913474863617E-3</v>
      </c>
      <c r="C3168" s="41">
        <v>6.4805314667209457E-2</v>
      </c>
      <c r="D3168" s="51">
        <f t="shared" ca="1" si="147"/>
        <v>0.50496019367666878</v>
      </c>
      <c r="E3168" s="52">
        <f ca="1">IF(C3168&lt;=$J$5,$L$3,IF(C3168&lt;=$J$8,$L$5,IF(D3168&lt;=$K$8,$L$8,$L$10)))</f>
        <v>4.6071872893860277E-4</v>
      </c>
      <c r="F3168" s="53">
        <f ca="1">IF(E3168=$L$3,$M$3,IF(C3168&gt;$J$8,IF(D3168&lt;=$K$8,$M$8,C3168*$N$10+$N$11),C3168*$N$5+$N$6))</f>
        <v>1.8491108693790004E-3</v>
      </c>
      <c r="G3168" s="37">
        <f t="shared" ca="1" si="148"/>
        <v>8.228200704252154E-4</v>
      </c>
      <c r="H3168" s="22"/>
    </row>
    <row r="3169" spans="1:8" x14ac:dyDescent="0.25">
      <c r="A3169" s="32">
        <f t="shared" ca="1" si="149"/>
        <v>3168</v>
      </c>
      <c r="B3169" s="2">
        <v>7.8799052199340913E-4</v>
      </c>
      <c r="C3169" s="41">
        <v>6.4818716783832719E-2</v>
      </c>
      <c r="D3169" s="51">
        <f t="shared" ca="1" si="147"/>
        <v>0.14947933687211945</v>
      </c>
      <c r="E3169" s="52">
        <f ca="1">IF(C3169&lt;=$J$5,$L$3,IF(C3169&lt;=$J$8,$L$5,IF(D3169&lt;=$K$8,$L$8,$L$10)))</f>
        <v>4.6071872893860277E-4</v>
      </c>
      <c r="F3169" s="53">
        <f ca="1">IF(E3169=$L$3,$M$3,IF(C3169&gt;$J$8,IF(D3169&lt;=$K$8,$M$8,C3169*$N$10+$N$11),C3169*$N$5+$N$6))</f>
        <v>1.8491108693790004E-3</v>
      </c>
      <c r="G3169" s="37">
        <f t="shared" ca="1" si="148"/>
        <v>1.1310816266117628E-3</v>
      </c>
      <c r="H3169" s="22"/>
    </row>
    <row r="3170" spans="1:8" x14ac:dyDescent="0.25">
      <c r="A3170" s="32">
        <f t="shared" ca="1" si="149"/>
        <v>3169</v>
      </c>
      <c r="B3170" s="2">
        <v>1.4202431396798665E-3</v>
      </c>
      <c r="C3170" s="41">
        <v>6.4819383388817708E-2</v>
      </c>
      <c r="D3170" s="51">
        <f t="shared" ca="1" si="147"/>
        <v>0.76471622759061042</v>
      </c>
      <c r="E3170" s="52">
        <f ca="1">IF(C3170&lt;=$J$5,$L$3,IF(C3170&lt;=$J$8,$L$5,IF(D3170&lt;=$K$8,$L$8,$L$10)))</f>
        <v>4.6071872893860277E-4</v>
      </c>
      <c r="F3170" s="53">
        <f ca="1">IF(E3170=$L$3,$M$3,IF(C3170&gt;$J$8,IF(D3170&lt;=$K$8,$M$8,C3170*$N$10+$N$11),C3170*$N$5+$N$6))</f>
        <v>1.8491108693790004E-3</v>
      </c>
      <c r="G3170" s="37">
        <f t="shared" ca="1" si="148"/>
        <v>8.6279896785516452E-4</v>
      </c>
      <c r="H3170" s="22"/>
    </row>
    <row r="3171" spans="1:8" x14ac:dyDescent="0.25">
      <c r="A3171" s="32">
        <f t="shared" ca="1" si="149"/>
        <v>3170</v>
      </c>
      <c r="B3171" s="2">
        <v>1.2425056958335068E-3</v>
      </c>
      <c r="C3171" s="41">
        <v>6.4821149242877296E-2</v>
      </c>
      <c r="D3171" s="51">
        <f t="shared" ca="1" si="147"/>
        <v>0.78984417547186347</v>
      </c>
      <c r="E3171" s="52">
        <f ca="1">IF(C3171&lt;=$J$5,$L$3,IF(C3171&lt;=$J$8,$L$5,IF(D3171&lt;=$K$8,$L$8,$L$10)))</f>
        <v>4.6071872893860277E-4</v>
      </c>
      <c r="F3171" s="53">
        <f ca="1">IF(E3171=$L$3,$M$3,IF(C3171&gt;$J$8,IF(D3171&lt;=$K$8,$M$8,C3171*$N$10+$N$11),C3171*$N$5+$N$6))</f>
        <v>1.8491108693790004E-3</v>
      </c>
      <c r="G3171" s="37">
        <f t="shared" ca="1" si="148"/>
        <v>1.1288395473115533E-3</v>
      </c>
      <c r="H3171" s="22"/>
    </row>
    <row r="3172" spans="1:8" x14ac:dyDescent="0.25">
      <c r="A3172" s="32">
        <f t="shared" ca="1" si="149"/>
        <v>3171</v>
      </c>
      <c r="B3172" s="2">
        <v>4.7799656528635381E-4</v>
      </c>
      <c r="C3172" s="41">
        <v>6.4835832305732977E-2</v>
      </c>
      <c r="D3172" s="51">
        <f t="shared" ca="1" si="147"/>
        <v>0.61402548053511075</v>
      </c>
      <c r="E3172" s="52">
        <f ca="1">IF(C3172&lt;=$J$5,$L$3,IF(C3172&lt;=$J$8,$L$5,IF(D3172&lt;=$K$8,$L$8,$L$10)))</f>
        <v>4.6071872893860277E-4</v>
      </c>
      <c r="F3172" s="53">
        <f ca="1">IF(E3172=$L$3,$M$3,IF(C3172&gt;$J$8,IF(D3172&lt;=$K$8,$M$8,C3172*$N$10+$N$11),C3172*$N$5+$N$6))</f>
        <v>1.8491108693790004E-3</v>
      </c>
      <c r="G3172" s="37">
        <f t="shared" ca="1" si="148"/>
        <v>1.7674539556024466E-3</v>
      </c>
      <c r="H3172" s="22"/>
    </row>
    <row r="3173" spans="1:8" x14ac:dyDescent="0.25">
      <c r="A3173" s="32">
        <f t="shared" ca="1" si="149"/>
        <v>3172</v>
      </c>
      <c r="B3173" s="2">
        <v>1.631960849016123E-3</v>
      </c>
      <c r="C3173" s="41">
        <v>6.4841720197364949E-2</v>
      </c>
      <c r="D3173" s="51">
        <f t="shared" ca="1" si="147"/>
        <v>0.68373315877165941</v>
      </c>
      <c r="E3173" s="52">
        <f ca="1">IF(C3173&lt;=$J$5,$L$3,IF(C3173&lt;=$J$8,$L$5,IF(D3173&lt;=$K$8,$L$8,$L$10)))</f>
        <v>4.6071872893860277E-4</v>
      </c>
      <c r="F3173" s="53">
        <f ca="1">IF(E3173=$L$3,$M$3,IF(C3173&gt;$J$8,IF(D3173&lt;=$K$8,$M$8,C3173*$N$10+$N$11),C3173*$N$5+$N$6))</f>
        <v>1.8491108693790004E-3</v>
      </c>
      <c r="G3173" s="37">
        <f t="shared" ca="1" si="148"/>
        <v>1.7677372611653718E-3</v>
      </c>
      <c r="H3173" s="22"/>
    </row>
    <row r="3174" spans="1:8" x14ac:dyDescent="0.25">
      <c r="A3174" s="32">
        <f t="shared" ca="1" si="149"/>
        <v>3173</v>
      </c>
      <c r="B3174" s="2">
        <v>1.7898727587687402E-3</v>
      </c>
      <c r="C3174" s="41">
        <v>6.4843489728687864E-2</v>
      </c>
      <c r="D3174" s="51">
        <f t="shared" ca="1" si="147"/>
        <v>0.95889508995102479</v>
      </c>
      <c r="E3174" s="52">
        <f ca="1">IF(C3174&lt;=$J$5,$L$3,IF(C3174&lt;=$J$8,$L$5,IF(D3174&lt;=$K$8,$L$8,$L$10)))</f>
        <v>4.6071872893860277E-4</v>
      </c>
      <c r="F3174" s="53">
        <f ca="1">IF(E3174=$L$3,$M$3,IF(C3174&gt;$J$8,IF(D3174&lt;=$K$8,$M$8,C3174*$N$10+$N$11),C3174*$N$5+$N$6))</f>
        <v>1.8491108693790004E-3</v>
      </c>
      <c r="G3174" s="37">
        <f t="shared" ca="1" si="148"/>
        <v>1.5082056621770327E-3</v>
      </c>
      <c r="H3174" s="22"/>
    </row>
    <row r="3175" spans="1:8" x14ac:dyDescent="0.25">
      <c r="A3175" s="32">
        <f t="shared" ca="1" si="149"/>
        <v>3174</v>
      </c>
      <c r="B3175" s="2">
        <v>1.5575772031015678E-3</v>
      </c>
      <c r="C3175" s="41">
        <v>6.4844027166808482E-2</v>
      </c>
      <c r="D3175" s="51">
        <f t="shared" ca="1" si="147"/>
        <v>0.79346607582304585</v>
      </c>
      <c r="E3175" s="52">
        <f ca="1">IF(C3175&lt;=$J$5,$L$3,IF(C3175&lt;=$J$8,$L$5,IF(D3175&lt;=$K$8,$L$8,$L$10)))</f>
        <v>4.6071872893860277E-4</v>
      </c>
      <c r="F3175" s="53">
        <f ca="1">IF(E3175=$L$3,$M$3,IF(C3175&gt;$J$8,IF(D3175&lt;=$K$8,$M$8,C3175*$N$10+$N$11),C3175*$N$5+$N$6))</f>
        <v>1.8491108693790004E-3</v>
      </c>
      <c r="G3175" s="37">
        <f t="shared" ca="1" si="148"/>
        <v>1.0770776285052E-3</v>
      </c>
      <c r="H3175" s="22"/>
    </row>
    <row r="3176" spans="1:8" x14ac:dyDescent="0.25">
      <c r="A3176" s="32">
        <f t="shared" ca="1" si="149"/>
        <v>3175</v>
      </c>
      <c r="B3176" s="2">
        <v>1.6741115606687673E-3</v>
      </c>
      <c r="C3176" s="41">
        <v>6.4847978069060508E-2</v>
      </c>
      <c r="D3176" s="51">
        <f t="shared" ca="1" si="147"/>
        <v>0.50908875907888207</v>
      </c>
      <c r="E3176" s="52">
        <f ca="1">IF(C3176&lt;=$J$5,$L$3,IF(C3176&lt;=$J$8,$L$5,IF(D3176&lt;=$K$8,$L$8,$L$10)))</f>
        <v>4.6071872893860277E-4</v>
      </c>
      <c r="F3176" s="53">
        <f ca="1">IF(E3176=$L$3,$M$3,IF(C3176&gt;$J$8,IF(D3176&lt;=$K$8,$M$8,C3176*$N$10+$N$11),C3176*$N$5+$N$6))</f>
        <v>1.8491108693790004E-3</v>
      </c>
      <c r="G3176" s="37">
        <f t="shared" ca="1" si="148"/>
        <v>6.8952488920027359E-4</v>
      </c>
      <c r="H3176" s="22"/>
    </row>
    <row r="3177" spans="1:8" x14ac:dyDescent="0.25">
      <c r="A3177" s="32">
        <f t="shared" ca="1" si="149"/>
        <v>3176</v>
      </c>
      <c r="B3177" s="2">
        <v>1.2910912625996307E-3</v>
      </c>
      <c r="C3177" s="41">
        <v>6.484929144509427E-2</v>
      </c>
      <c r="D3177" s="51">
        <f t="shared" ca="1" si="147"/>
        <v>0.10107893573535986</v>
      </c>
      <c r="E3177" s="52">
        <f ca="1">IF(C3177&lt;=$J$5,$L$3,IF(C3177&lt;=$J$8,$L$5,IF(D3177&lt;=$K$8,$L$8,$L$10)))</f>
        <v>4.6071872893860277E-4</v>
      </c>
      <c r="F3177" s="53">
        <f ca="1">IF(E3177=$L$3,$M$3,IF(C3177&gt;$J$8,IF(D3177&lt;=$K$8,$M$8,C3177*$N$10+$N$11),C3177*$N$5+$N$6))</f>
        <v>1.8491108693790004E-3</v>
      </c>
      <c r="G3177" s="37">
        <f t="shared" ca="1" si="148"/>
        <v>1.7514642883987984E-3</v>
      </c>
      <c r="H3177" s="22"/>
    </row>
    <row r="3178" spans="1:8" x14ac:dyDescent="0.25">
      <c r="A3178" s="32">
        <f t="shared" ca="1" si="149"/>
        <v>3177</v>
      </c>
      <c r="B3178" s="2">
        <v>1.423592426260889E-3</v>
      </c>
      <c r="C3178" s="41">
        <v>6.4854292027691329E-2</v>
      </c>
      <c r="D3178" s="51">
        <f t="shared" ca="1" si="147"/>
        <v>0.6152086668169886</v>
      </c>
      <c r="E3178" s="52">
        <f ca="1">IF(C3178&lt;=$J$5,$L$3,IF(C3178&lt;=$J$8,$L$5,IF(D3178&lt;=$K$8,$L$8,$L$10)))</f>
        <v>4.6071872893860277E-4</v>
      </c>
      <c r="F3178" s="53">
        <f ca="1">IF(E3178=$L$3,$M$3,IF(C3178&gt;$J$8,IF(D3178&lt;=$K$8,$M$8,C3178*$N$10+$N$11),C3178*$N$5+$N$6))</f>
        <v>1.8491108693790004E-3</v>
      </c>
      <c r="G3178" s="37">
        <f t="shared" ca="1" si="148"/>
        <v>1.7719843794701906E-3</v>
      </c>
      <c r="H3178" s="22"/>
    </row>
    <row r="3179" spans="1:8" x14ac:dyDescent="0.25">
      <c r="A3179" s="32">
        <f t="shared" ca="1" si="149"/>
        <v>3178</v>
      </c>
      <c r="B3179" s="2">
        <v>1.5628352930410205E-3</v>
      </c>
      <c r="C3179" s="41">
        <v>6.4865689018031525E-2</v>
      </c>
      <c r="D3179" s="51">
        <f t="shared" ca="1" si="147"/>
        <v>9.1639666237003814E-2</v>
      </c>
      <c r="E3179" s="52">
        <f ca="1">IF(C3179&lt;=$J$5,$L$3,IF(C3179&lt;=$J$8,$L$5,IF(D3179&lt;=$K$8,$L$8,$L$10)))</f>
        <v>4.6071872893860277E-4</v>
      </c>
      <c r="F3179" s="53">
        <f ca="1">IF(E3179=$L$3,$M$3,IF(C3179&gt;$J$8,IF(D3179&lt;=$K$8,$M$8,C3179*$N$10+$N$11),C3179*$N$5+$N$6))</f>
        <v>1.8491108693790004E-3</v>
      </c>
      <c r="G3179" s="37">
        <f t="shared" ca="1" si="148"/>
        <v>1.294866191748339E-3</v>
      </c>
      <c r="H3179" s="22"/>
    </row>
    <row r="3180" spans="1:8" x14ac:dyDescent="0.25">
      <c r="A3180" s="32">
        <f t="shared" ca="1" si="149"/>
        <v>3179</v>
      </c>
      <c r="B3180" s="2">
        <v>1.7968429460217816E-3</v>
      </c>
      <c r="C3180" s="41">
        <v>6.4868722869414641E-2</v>
      </c>
      <c r="D3180" s="51">
        <f t="shared" ca="1" si="147"/>
        <v>0.58189080657028225</v>
      </c>
      <c r="E3180" s="52">
        <f ca="1">IF(C3180&lt;=$J$5,$L$3,IF(C3180&lt;=$J$8,$L$5,IF(D3180&lt;=$K$8,$L$8,$L$10)))</f>
        <v>4.6071872893860277E-4</v>
      </c>
      <c r="F3180" s="53">
        <f ca="1">IF(E3180=$L$3,$M$3,IF(C3180&gt;$J$8,IF(D3180&lt;=$K$8,$M$8,C3180*$N$10+$N$11),C3180*$N$5+$N$6))</f>
        <v>1.8491108693790004E-3</v>
      </c>
      <c r="G3180" s="37">
        <f t="shared" ca="1" si="148"/>
        <v>1.2175360290856108E-3</v>
      </c>
      <c r="H3180" s="22"/>
    </row>
    <row r="3181" spans="1:8" x14ac:dyDescent="0.25">
      <c r="A3181" s="32">
        <f t="shared" ca="1" si="149"/>
        <v>3180</v>
      </c>
      <c r="B3181" s="2">
        <v>9.8342833666964502E-4</v>
      </c>
      <c r="C3181" s="41">
        <v>6.4881669278732901E-2</v>
      </c>
      <c r="D3181" s="51">
        <f t="shared" ca="1" si="147"/>
        <v>0.64289200687037096</v>
      </c>
      <c r="E3181" s="52">
        <f ca="1">IF(C3181&lt;=$J$5,$L$3,IF(C3181&lt;=$J$8,$L$5,IF(D3181&lt;=$K$8,$L$8,$L$10)))</f>
        <v>4.6071872893860277E-4</v>
      </c>
      <c r="F3181" s="53">
        <f ca="1">IF(E3181=$L$3,$M$3,IF(C3181&gt;$J$8,IF(D3181&lt;=$K$8,$M$8,C3181*$N$10+$N$11),C3181*$N$5+$N$6))</f>
        <v>1.8491108693790004E-3</v>
      </c>
      <c r="G3181" s="37">
        <f t="shared" ca="1" si="148"/>
        <v>6.5947636123517327E-4</v>
      </c>
      <c r="H3181" s="22"/>
    </row>
    <row r="3182" spans="1:8" x14ac:dyDescent="0.25">
      <c r="A3182" s="32">
        <f t="shared" ca="1" si="149"/>
        <v>3181</v>
      </c>
      <c r="B3182" s="2">
        <v>8.9941796536813223E-4</v>
      </c>
      <c r="C3182" s="41">
        <v>6.4885526009443584E-2</v>
      </c>
      <c r="D3182" s="51">
        <f t="shared" ca="1" si="147"/>
        <v>0.4388085780159664</v>
      </c>
      <c r="E3182" s="52">
        <f ca="1">IF(C3182&lt;=$J$5,$L$3,IF(C3182&lt;=$J$8,$L$5,IF(D3182&lt;=$K$8,$L$8,$L$10)))</f>
        <v>4.6071872893860277E-4</v>
      </c>
      <c r="F3182" s="53">
        <f ca="1">IF(E3182=$L$3,$M$3,IF(C3182&gt;$J$8,IF(D3182&lt;=$K$8,$M$8,C3182*$N$10+$N$11),C3182*$N$5+$N$6))</f>
        <v>1.8491108693790004E-3</v>
      </c>
      <c r="G3182" s="37">
        <f t="shared" ca="1" si="148"/>
        <v>6.3671652497490898E-4</v>
      </c>
      <c r="H3182" s="22"/>
    </row>
    <row r="3183" spans="1:8" x14ac:dyDescent="0.25">
      <c r="A3183" s="32">
        <f t="shared" ca="1" si="149"/>
        <v>3182</v>
      </c>
      <c r="B3183" s="2">
        <v>1.557164308081338E-3</v>
      </c>
      <c r="C3183" s="41">
        <v>6.4887497666266003E-2</v>
      </c>
      <c r="D3183" s="51">
        <f t="shared" ca="1" si="147"/>
        <v>0.4031452563131136</v>
      </c>
      <c r="E3183" s="52">
        <f ca="1">IF(C3183&lt;=$J$5,$L$3,IF(C3183&lt;=$J$8,$L$5,IF(D3183&lt;=$K$8,$L$8,$L$10)))</f>
        <v>4.6071872893860277E-4</v>
      </c>
      <c r="F3183" s="53">
        <f ca="1">IF(E3183=$L$3,$M$3,IF(C3183&gt;$J$8,IF(D3183&lt;=$K$8,$M$8,C3183*$N$10+$N$11),C3183*$N$5+$N$6))</f>
        <v>1.8491108693790004E-3</v>
      </c>
      <c r="G3183" s="37">
        <f t="shared" ca="1" si="148"/>
        <v>1.5245385936582829E-3</v>
      </c>
      <c r="H3183" s="22"/>
    </row>
    <row r="3184" spans="1:8" x14ac:dyDescent="0.25">
      <c r="A3184" s="32">
        <f t="shared" ca="1" si="149"/>
        <v>3183</v>
      </c>
      <c r="B3184" s="2">
        <v>1.148409405906603E-3</v>
      </c>
      <c r="C3184" s="41">
        <v>6.4893729140437173E-2</v>
      </c>
      <c r="D3184" s="51">
        <f t="shared" ca="1" si="147"/>
        <v>0.65144119453256522</v>
      </c>
      <c r="E3184" s="52">
        <f ca="1">IF(C3184&lt;=$J$5,$L$3,IF(C3184&lt;=$J$8,$L$5,IF(D3184&lt;=$K$8,$L$8,$L$10)))</f>
        <v>4.6071872893860277E-4</v>
      </c>
      <c r="F3184" s="53">
        <f ca="1">IF(E3184=$L$3,$M$3,IF(C3184&gt;$J$8,IF(D3184&lt;=$K$8,$M$8,C3184*$N$10+$N$11),C3184*$N$5+$N$6))</f>
        <v>1.8491108693790004E-3</v>
      </c>
      <c r="G3184" s="37">
        <f t="shared" ca="1" si="148"/>
        <v>5.5012013949668143E-4</v>
      </c>
      <c r="H3184" s="22"/>
    </row>
    <row r="3185" spans="1:8" x14ac:dyDescent="0.25">
      <c r="A3185" s="32">
        <f t="shared" ca="1" si="149"/>
        <v>3184</v>
      </c>
      <c r="B3185" s="2">
        <v>1.6580324082177689E-3</v>
      </c>
      <c r="C3185" s="41">
        <v>6.4901398257349696E-2</v>
      </c>
      <c r="D3185" s="51">
        <f t="shared" ca="1" si="147"/>
        <v>0.29469759053718358</v>
      </c>
      <c r="E3185" s="52">
        <f ca="1">IF(C3185&lt;=$J$5,$L$3,IF(C3185&lt;=$J$8,$L$5,IF(D3185&lt;=$K$8,$L$8,$L$10)))</f>
        <v>4.6071872893860277E-4</v>
      </c>
      <c r="F3185" s="53">
        <f ca="1">IF(E3185=$L$3,$M$3,IF(C3185&gt;$J$8,IF(D3185&lt;=$K$8,$M$8,C3185*$N$10+$N$11),C3185*$N$5+$N$6))</f>
        <v>1.8491108693790004E-3</v>
      </c>
      <c r="G3185" s="37">
        <f t="shared" ca="1" si="148"/>
        <v>1.5163029068650212E-3</v>
      </c>
      <c r="H3185" s="22"/>
    </row>
    <row r="3186" spans="1:8" x14ac:dyDescent="0.25">
      <c r="A3186" s="32">
        <f t="shared" ca="1" si="149"/>
        <v>3185</v>
      </c>
      <c r="B3186" s="2">
        <v>1.3288922532168068E-3</v>
      </c>
      <c r="C3186" s="41">
        <v>6.4905566793679703E-2</v>
      </c>
      <c r="D3186" s="51">
        <f t="shared" ca="1" si="147"/>
        <v>0.96638120425632401</v>
      </c>
      <c r="E3186" s="52">
        <f ca="1">IF(C3186&lt;=$J$5,$L$3,IF(C3186&lt;=$J$8,$L$5,IF(D3186&lt;=$K$8,$L$8,$L$10)))</f>
        <v>4.6071872893860277E-4</v>
      </c>
      <c r="F3186" s="53">
        <f ca="1">IF(E3186=$L$3,$M$3,IF(C3186&gt;$J$8,IF(D3186&lt;=$K$8,$M$8,C3186*$N$10+$N$11),C3186*$N$5+$N$6))</f>
        <v>1.8491108693790004E-3</v>
      </c>
      <c r="G3186" s="37">
        <f t="shared" ca="1" si="148"/>
        <v>1.0470964807228582E-3</v>
      </c>
      <c r="H3186" s="22"/>
    </row>
    <row r="3187" spans="1:8" x14ac:dyDescent="0.25">
      <c r="A3187" s="32">
        <f t="shared" ca="1" si="149"/>
        <v>3186</v>
      </c>
      <c r="B3187" s="2">
        <v>1.6033884670600962E-3</v>
      </c>
      <c r="C3187" s="41">
        <v>6.4907530878821507E-2</v>
      </c>
      <c r="D3187" s="51">
        <f t="shared" ca="1" si="147"/>
        <v>0.70057146093778</v>
      </c>
      <c r="E3187" s="52">
        <f ca="1">IF(C3187&lt;=$J$5,$L$3,IF(C3187&lt;=$J$8,$L$5,IF(D3187&lt;=$K$8,$L$8,$L$10)))</f>
        <v>4.6071872893860277E-4</v>
      </c>
      <c r="F3187" s="53">
        <f ca="1">IF(E3187=$L$3,$M$3,IF(C3187&gt;$J$8,IF(D3187&lt;=$K$8,$M$8,C3187*$N$10+$N$11),C3187*$N$5+$N$6))</f>
        <v>1.8491108693790004E-3</v>
      </c>
      <c r="G3187" s="37">
        <f t="shared" ca="1" si="148"/>
        <v>8.4247498493421748E-4</v>
      </c>
      <c r="H3187" s="22"/>
    </row>
    <row r="3188" spans="1:8" x14ac:dyDescent="0.25">
      <c r="A3188" s="32">
        <f t="shared" ca="1" si="149"/>
        <v>3187</v>
      </c>
      <c r="B3188" s="2">
        <v>1.3938066469715849E-3</v>
      </c>
      <c r="C3188" s="41">
        <v>6.4910611978842792E-2</v>
      </c>
      <c r="D3188" s="51">
        <f t="shared" ca="1" si="147"/>
        <v>0.80016321067089458</v>
      </c>
      <c r="E3188" s="52">
        <f ca="1">IF(C3188&lt;=$J$5,$L$3,IF(C3188&lt;=$J$8,$L$5,IF(D3188&lt;=$K$8,$L$8,$L$10)))</f>
        <v>4.6071872893860277E-4</v>
      </c>
      <c r="F3188" s="53">
        <f ca="1">IF(E3188=$L$3,$M$3,IF(C3188&gt;$J$8,IF(D3188&lt;=$K$8,$M$8,C3188*$N$10+$N$11),C3188*$N$5+$N$6))</f>
        <v>1.8491108693790004E-3</v>
      </c>
      <c r="G3188" s="37">
        <f t="shared" ca="1" si="148"/>
        <v>8.9027440620926363E-4</v>
      </c>
      <c r="H3188" s="22"/>
    </row>
    <row r="3189" spans="1:8" x14ac:dyDescent="0.25">
      <c r="A3189" s="32">
        <f t="shared" ca="1" si="149"/>
        <v>3188</v>
      </c>
      <c r="B3189" s="2">
        <v>1.2780641229332423E-3</v>
      </c>
      <c r="C3189" s="41">
        <v>6.4911193791053146E-2</v>
      </c>
      <c r="D3189" s="51">
        <f t="shared" ca="1" si="147"/>
        <v>0.99082878207327651</v>
      </c>
      <c r="E3189" s="52">
        <f ca="1">IF(C3189&lt;=$J$5,$L$3,IF(C3189&lt;=$J$8,$L$5,IF(D3189&lt;=$K$8,$L$8,$L$10)))</f>
        <v>4.6071872893860277E-4</v>
      </c>
      <c r="F3189" s="53">
        <f ca="1">IF(E3189=$L$3,$M$3,IF(C3189&gt;$J$8,IF(D3189&lt;=$K$8,$M$8,C3189*$N$10+$N$11),C3189*$N$5+$N$6))</f>
        <v>1.8491108693790004E-3</v>
      </c>
      <c r="G3189" s="37">
        <f t="shared" ca="1" si="148"/>
        <v>1.2365567747006298E-3</v>
      </c>
      <c r="H3189" s="22"/>
    </row>
    <row r="3190" spans="1:8" x14ac:dyDescent="0.25">
      <c r="A3190" s="32">
        <f t="shared" ca="1" si="149"/>
        <v>3189</v>
      </c>
      <c r="B3190" s="2">
        <v>5.4340187803036955E-4</v>
      </c>
      <c r="C3190" s="41">
        <v>6.4914877904271029E-2</v>
      </c>
      <c r="D3190" s="51">
        <f t="shared" ca="1" si="147"/>
        <v>0.58048329639322949</v>
      </c>
      <c r="E3190" s="52">
        <f ca="1">IF(C3190&lt;=$J$5,$L$3,IF(C3190&lt;=$J$8,$L$5,IF(D3190&lt;=$K$8,$L$8,$L$10)))</f>
        <v>4.6071872893860277E-4</v>
      </c>
      <c r="F3190" s="53">
        <f ca="1">IF(E3190=$L$3,$M$3,IF(C3190&gt;$J$8,IF(D3190&lt;=$K$8,$M$8,C3190*$N$10+$N$11),C3190*$N$5+$N$6))</f>
        <v>1.8491108693790004E-3</v>
      </c>
      <c r="G3190" s="37">
        <f t="shared" ca="1" si="148"/>
        <v>1.8063235003976409E-3</v>
      </c>
      <c r="H3190" s="22"/>
    </row>
    <row r="3191" spans="1:8" x14ac:dyDescent="0.25">
      <c r="A3191" s="32">
        <f t="shared" ca="1" si="149"/>
        <v>3190</v>
      </c>
      <c r="B3191" s="2">
        <v>1.502561696874849E-3</v>
      </c>
      <c r="C3191" s="41">
        <v>6.492704201878674E-2</v>
      </c>
      <c r="D3191" s="51">
        <f t="shared" ca="1" si="147"/>
        <v>6.7068534349045916E-2</v>
      </c>
      <c r="E3191" s="52">
        <f ca="1">IF(C3191&lt;=$J$5,$L$3,IF(C3191&lt;=$J$8,$L$5,IF(D3191&lt;=$K$8,$L$8,$L$10)))</f>
        <v>4.6071872893860277E-4</v>
      </c>
      <c r="F3191" s="53">
        <f ca="1">IF(E3191=$L$3,$M$3,IF(C3191&gt;$J$8,IF(D3191&lt;=$K$8,$M$8,C3191*$N$10+$N$11),C3191*$N$5+$N$6))</f>
        <v>1.8491108693790004E-3</v>
      </c>
      <c r="G3191" s="37">
        <f t="shared" ca="1" si="148"/>
        <v>1.7319328394303506E-3</v>
      </c>
      <c r="H3191" s="22"/>
    </row>
    <row r="3192" spans="1:8" x14ac:dyDescent="0.25">
      <c r="A3192" s="32">
        <f t="shared" ca="1" si="149"/>
        <v>3191</v>
      </c>
      <c r="B3192" s="2">
        <v>5.7112665168607135E-4</v>
      </c>
      <c r="C3192" s="41">
        <v>6.4938495818314845E-2</v>
      </c>
      <c r="D3192" s="51">
        <f t="shared" ca="1" si="147"/>
        <v>0.39986563097856864</v>
      </c>
      <c r="E3192" s="52">
        <f ca="1">IF(C3192&lt;=$J$5,$L$3,IF(C3192&lt;=$J$8,$L$5,IF(D3192&lt;=$K$8,$L$8,$L$10)))</f>
        <v>4.6071872893860277E-4</v>
      </c>
      <c r="F3192" s="53">
        <f ca="1">IF(E3192=$L$3,$M$3,IF(C3192&gt;$J$8,IF(D3192&lt;=$K$8,$M$8,C3192*$N$10+$N$11),C3192*$N$5+$N$6))</f>
        <v>1.8491108693790004E-3</v>
      </c>
      <c r="G3192" s="37">
        <f t="shared" ca="1" si="148"/>
        <v>1.017898646087533E-3</v>
      </c>
      <c r="H3192" s="22"/>
    </row>
    <row r="3193" spans="1:8" x14ac:dyDescent="0.25">
      <c r="A3193" s="32">
        <f t="shared" ca="1" si="149"/>
        <v>3192</v>
      </c>
      <c r="B3193" s="2">
        <v>1.3783078114306679E-3</v>
      </c>
      <c r="C3193" s="41">
        <v>6.4940378535382426E-2</v>
      </c>
      <c r="D3193" s="51">
        <f t="shared" ca="1" si="147"/>
        <v>2.2111389458975172E-2</v>
      </c>
      <c r="E3193" s="52">
        <f ca="1">IF(C3193&lt;=$J$5,$L$3,IF(C3193&lt;=$J$8,$L$5,IF(D3193&lt;=$K$8,$L$8,$L$10)))</f>
        <v>4.6071872893860277E-4</v>
      </c>
      <c r="F3193" s="53">
        <f ca="1">IF(E3193=$L$3,$M$3,IF(C3193&gt;$J$8,IF(D3193&lt;=$K$8,$M$8,C3193*$N$10+$N$11),C3193*$N$5+$N$6))</f>
        <v>1.8491108693790004E-3</v>
      </c>
      <c r="G3193" s="37">
        <f t="shared" ca="1" si="148"/>
        <v>9.6346846875103775E-4</v>
      </c>
      <c r="H3193" s="22"/>
    </row>
    <row r="3194" spans="1:8" x14ac:dyDescent="0.25">
      <c r="A3194" s="32">
        <f t="shared" ca="1" si="149"/>
        <v>3193</v>
      </c>
      <c r="B3194" s="2">
        <v>5.1714136663871813E-4</v>
      </c>
      <c r="C3194" s="41">
        <v>6.4941416822956899E-2</v>
      </c>
      <c r="D3194" s="51">
        <f t="shared" ca="1" si="147"/>
        <v>0.16847257145719097</v>
      </c>
      <c r="E3194" s="52">
        <f ca="1">IF(C3194&lt;=$J$5,$L$3,IF(C3194&lt;=$J$8,$L$5,IF(D3194&lt;=$K$8,$L$8,$L$10)))</f>
        <v>4.6071872893860277E-4</v>
      </c>
      <c r="F3194" s="53">
        <f ca="1">IF(E3194=$L$3,$M$3,IF(C3194&gt;$J$8,IF(D3194&lt;=$K$8,$M$8,C3194*$N$10+$N$11),C3194*$N$5+$N$6))</f>
        <v>1.8491108693790004E-3</v>
      </c>
      <c r="G3194" s="37">
        <f t="shared" ca="1" si="148"/>
        <v>1.7876052678390776E-3</v>
      </c>
      <c r="H3194" s="22"/>
    </row>
    <row r="3195" spans="1:8" x14ac:dyDescent="0.25">
      <c r="A3195" s="32">
        <f t="shared" ca="1" si="149"/>
        <v>3194</v>
      </c>
      <c r="B3195" s="2">
        <v>1.5999657943422396E-3</v>
      </c>
      <c r="C3195" s="41">
        <v>6.49438233259374E-2</v>
      </c>
      <c r="D3195" s="51">
        <f t="shared" ca="1" si="147"/>
        <v>0.27852703236248433</v>
      </c>
      <c r="E3195" s="52">
        <f ca="1">IF(C3195&lt;=$J$5,$L$3,IF(C3195&lt;=$J$8,$L$5,IF(D3195&lt;=$K$8,$L$8,$L$10)))</f>
        <v>4.6071872893860277E-4</v>
      </c>
      <c r="F3195" s="53">
        <f ca="1">IF(E3195=$L$3,$M$3,IF(C3195&gt;$J$8,IF(D3195&lt;=$K$8,$M$8,C3195*$N$10+$N$11),C3195*$N$5+$N$6))</f>
        <v>1.8491108693790004E-3</v>
      </c>
      <c r="G3195" s="37">
        <f t="shared" ca="1" si="148"/>
        <v>1.5905655664047119E-3</v>
      </c>
      <c r="H3195" s="22"/>
    </row>
    <row r="3196" spans="1:8" x14ac:dyDescent="0.25">
      <c r="A3196" s="32">
        <f t="shared" ca="1" si="149"/>
        <v>3195</v>
      </c>
      <c r="B3196" s="2">
        <v>1.3526232653419124E-3</v>
      </c>
      <c r="C3196" s="41">
        <v>6.495088726072229E-2</v>
      </c>
      <c r="D3196" s="51">
        <f t="shared" ca="1" si="147"/>
        <v>0.75613249183399811</v>
      </c>
      <c r="E3196" s="52">
        <f ca="1">IF(C3196&lt;=$J$5,$L$3,IF(C3196&lt;=$J$8,$L$5,IF(D3196&lt;=$K$8,$L$8,$L$10)))</f>
        <v>4.6071872893860277E-4</v>
      </c>
      <c r="F3196" s="53">
        <f ca="1">IF(E3196=$L$3,$M$3,IF(C3196&gt;$J$8,IF(D3196&lt;=$K$8,$M$8,C3196*$N$10+$N$11),C3196*$N$5+$N$6))</f>
        <v>1.8491108693790004E-3</v>
      </c>
      <c r="G3196" s="37">
        <f t="shared" ca="1" si="148"/>
        <v>1.2758539440396479E-3</v>
      </c>
      <c r="H3196" s="22"/>
    </row>
    <row r="3197" spans="1:8" x14ac:dyDescent="0.25">
      <c r="A3197" s="32">
        <f t="shared" ca="1" si="149"/>
        <v>3196</v>
      </c>
      <c r="B3197" s="2">
        <v>1.2379207661896707E-3</v>
      </c>
      <c r="C3197" s="41">
        <v>6.4952561124716646E-2</v>
      </c>
      <c r="D3197" s="51">
        <f t="shared" ca="1" si="147"/>
        <v>0.29866411694384098</v>
      </c>
      <c r="E3197" s="52">
        <f ca="1">IF(C3197&lt;=$J$5,$L$3,IF(C3197&lt;=$J$8,$L$5,IF(D3197&lt;=$K$8,$L$8,$L$10)))</f>
        <v>4.6071872893860277E-4</v>
      </c>
      <c r="F3197" s="53">
        <f ca="1">IF(E3197=$L$3,$M$3,IF(C3197&gt;$J$8,IF(D3197&lt;=$K$8,$M$8,C3197*$N$10+$N$11),C3197*$N$5+$N$6))</f>
        <v>1.8491108693790004E-3</v>
      </c>
      <c r="G3197" s="37">
        <f t="shared" ca="1" si="148"/>
        <v>1.6236910991312859E-3</v>
      </c>
      <c r="H3197" s="22"/>
    </row>
    <row r="3198" spans="1:8" x14ac:dyDescent="0.25">
      <c r="A3198" s="32">
        <f t="shared" ca="1" si="149"/>
        <v>3197</v>
      </c>
      <c r="B3198" s="2">
        <v>1.5268708226470751E-3</v>
      </c>
      <c r="C3198" s="41">
        <v>6.4954111207610354E-2</v>
      </c>
      <c r="D3198" s="51">
        <f t="shared" ca="1" si="147"/>
        <v>0.40490557178121012</v>
      </c>
      <c r="E3198" s="52">
        <f ca="1">IF(C3198&lt;=$J$5,$L$3,IF(C3198&lt;=$J$8,$L$5,IF(D3198&lt;=$K$8,$L$8,$L$10)))</f>
        <v>4.6071872893860277E-4</v>
      </c>
      <c r="F3198" s="53">
        <f ca="1">IF(E3198=$L$3,$M$3,IF(C3198&gt;$J$8,IF(D3198&lt;=$K$8,$M$8,C3198*$N$10+$N$11),C3198*$N$5+$N$6))</f>
        <v>1.8491108693790004E-3</v>
      </c>
      <c r="G3198" s="37">
        <f t="shared" ca="1" si="148"/>
        <v>8.0658101722821517E-4</v>
      </c>
      <c r="H3198" s="22"/>
    </row>
    <row r="3199" spans="1:8" x14ac:dyDescent="0.25">
      <c r="A3199" s="32">
        <f t="shared" ca="1" si="149"/>
        <v>3198</v>
      </c>
      <c r="B3199" s="2">
        <v>1.4008563888132097E-3</v>
      </c>
      <c r="C3199" s="41">
        <v>6.4959610281476121E-2</v>
      </c>
      <c r="D3199" s="51">
        <f t="shared" ca="1" si="147"/>
        <v>0.34592653216973523</v>
      </c>
      <c r="E3199" s="52">
        <f ca="1">IF(C3199&lt;=$J$5,$L$3,IF(C3199&lt;=$J$8,$L$5,IF(D3199&lt;=$K$8,$L$8,$L$10)))</f>
        <v>4.6071872893860277E-4</v>
      </c>
      <c r="F3199" s="53">
        <f ca="1">IF(E3199=$L$3,$M$3,IF(C3199&gt;$J$8,IF(D3199&lt;=$K$8,$M$8,C3199*$N$10+$N$11),C3199*$N$5+$N$6))</f>
        <v>1.8491108693790004E-3</v>
      </c>
      <c r="G3199" s="37">
        <f t="shared" ca="1" si="148"/>
        <v>1.359733881621486E-3</v>
      </c>
      <c r="H3199" s="22"/>
    </row>
    <row r="3200" spans="1:8" x14ac:dyDescent="0.25">
      <c r="A3200" s="32">
        <f t="shared" ca="1" si="149"/>
        <v>3199</v>
      </c>
      <c r="B3200" s="2">
        <v>1.8373038979929146E-3</v>
      </c>
      <c r="C3200" s="41">
        <v>6.4960329861425914E-2</v>
      </c>
      <c r="D3200" s="51">
        <f t="shared" ca="1" si="147"/>
        <v>0.96448228015075377</v>
      </c>
      <c r="E3200" s="52">
        <f ca="1">IF(C3200&lt;=$J$5,$L$3,IF(C3200&lt;=$J$8,$L$5,IF(D3200&lt;=$K$8,$L$8,$L$10)))</f>
        <v>4.6071872893860277E-4</v>
      </c>
      <c r="F3200" s="53">
        <f ca="1">IF(E3200=$L$3,$M$3,IF(C3200&gt;$J$8,IF(D3200&lt;=$K$8,$M$8,C3200*$N$10+$N$11),C3200*$N$5+$N$6))</f>
        <v>1.8491108693790004E-3</v>
      </c>
      <c r="G3200" s="37">
        <f t="shared" ca="1" si="148"/>
        <v>5.7801741453532317E-4</v>
      </c>
      <c r="H3200" s="22"/>
    </row>
    <row r="3201" spans="1:8" x14ac:dyDescent="0.25">
      <c r="A3201" s="32">
        <f t="shared" ca="1" si="149"/>
        <v>3200</v>
      </c>
      <c r="B3201" s="2">
        <v>1.1453192517519306E-3</v>
      </c>
      <c r="C3201" s="41">
        <v>6.4968814427294241E-2</v>
      </c>
      <c r="D3201" s="51">
        <f t="shared" ca="1" si="147"/>
        <v>0.23674687693542695</v>
      </c>
      <c r="E3201" s="52">
        <f ca="1">IF(C3201&lt;=$J$5,$L$3,IF(C3201&lt;=$J$8,$L$5,IF(D3201&lt;=$K$8,$L$8,$L$10)))</f>
        <v>4.6071872893860277E-4</v>
      </c>
      <c r="F3201" s="53">
        <f ca="1">IF(E3201=$L$3,$M$3,IF(C3201&gt;$J$8,IF(D3201&lt;=$K$8,$M$8,C3201*$N$10+$N$11),C3201*$N$5+$N$6))</f>
        <v>1.8491108693790004E-3</v>
      </c>
      <c r="G3201" s="37">
        <f t="shared" ca="1" si="148"/>
        <v>6.6680588560137123E-4</v>
      </c>
      <c r="H3201" s="22"/>
    </row>
    <row r="3202" spans="1:8" x14ac:dyDescent="0.25">
      <c r="A3202" s="32">
        <f t="shared" ca="1" si="149"/>
        <v>3201</v>
      </c>
      <c r="B3202" s="2">
        <v>1.5004033299259589E-3</v>
      </c>
      <c r="C3202" s="41">
        <v>6.4969031696588242E-2</v>
      </c>
      <c r="D3202" s="51">
        <f t="shared" ca="1" si="147"/>
        <v>2.815912240725571E-2</v>
      </c>
      <c r="E3202" s="52">
        <f ca="1">IF(C3202&lt;=$J$5,$L$3,IF(C3202&lt;=$J$8,$L$5,IF(D3202&lt;=$K$8,$L$8,$L$10)))</f>
        <v>4.6071872893860277E-4</v>
      </c>
      <c r="F3202" s="53">
        <f ca="1">IF(E3202=$L$3,$M$3,IF(C3202&gt;$J$8,IF(D3202&lt;=$K$8,$M$8,C3202*$N$10+$N$11),C3202*$N$5+$N$6))</f>
        <v>1.8491108693790004E-3</v>
      </c>
      <c r="G3202" s="37">
        <f t="shared" ca="1" si="148"/>
        <v>8.8480371419613721E-4</v>
      </c>
      <c r="H3202" s="22"/>
    </row>
    <row r="3203" spans="1:8" x14ac:dyDescent="0.25">
      <c r="A3203" s="32">
        <f t="shared" ca="1" si="149"/>
        <v>3202</v>
      </c>
      <c r="B3203" s="2">
        <v>5.7091505658368735E-4</v>
      </c>
      <c r="C3203" s="41">
        <v>6.4976918448748866E-2</v>
      </c>
      <c r="D3203" s="51">
        <f t="shared" ref="D3203:D3266" ca="1" si="150">RAND()</f>
        <v>0.65384077671685814</v>
      </c>
      <c r="E3203" s="52">
        <f ca="1">IF(C3203&lt;=$J$5,$L$3,IF(C3203&lt;=$J$8,$L$5,IF(D3203&lt;=$K$8,$L$8,$L$10)))</f>
        <v>4.6071872893860277E-4</v>
      </c>
      <c r="F3203" s="53">
        <f ca="1">IF(E3203=$L$3,$M$3,IF(C3203&gt;$J$8,IF(D3203&lt;=$K$8,$M$8,C3203*$N$10+$N$11),C3203*$N$5+$N$6))</f>
        <v>1.8491108693790004E-3</v>
      </c>
      <c r="G3203" s="37">
        <f t="shared" ref="G3203:G3266" ca="1" si="151">RAND()*(F3203-E3203)+E3203</f>
        <v>1.0978509803860545E-3</v>
      </c>
      <c r="H3203" s="22"/>
    </row>
    <row r="3204" spans="1:8" x14ac:dyDescent="0.25">
      <c r="A3204" s="32">
        <f t="shared" ref="A3204:A3267" ca="1" si="152">A3203+1</f>
        <v>3203</v>
      </c>
      <c r="B3204" s="2">
        <v>5.7265867372802148E-4</v>
      </c>
      <c r="C3204" s="41">
        <v>6.497925661349957E-2</v>
      </c>
      <c r="D3204" s="51">
        <f t="shared" ca="1" si="150"/>
        <v>7.9354456416551367E-2</v>
      </c>
      <c r="E3204" s="52">
        <f ca="1">IF(C3204&lt;=$J$5,$L$3,IF(C3204&lt;=$J$8,$L$5,IF(D3204&lt;=$K$8,$L$8,$L$10)))</f>
        <v>4.6071872893860277E-4</v>
      </c>
      <c r="F3204" s="53">
        <f ca="1">IF(E3204=$L$3,$M$3,IF(C3204&gt;$J$8,IF(D3204&lt;=$K$8,$M$8,C3204*$N$10+$N$11),C3204*$N$5+$N$6))</f>
        <v>1.8491108693790004E-3</v>
      </c>
      <c r="G3204" s="37">
        <f t="shared" ca="1" si="151"/>
        <v>1.4974127054462466E-3</v>
      </c>
      <c r="H3204" s="22"/>
    </row>
    <row r="3205" spans="1:8" x14ac:dyDescent="0.25">
      <c r="A3205" s="32">
        <f t="shared" ca="1" si="152"/>
        <v>3204</v>
      </c>
      <c r="B3205" s="2">
        <v>6.3448474440414016E-4</v>
      </c>
      <c r="C3205" s="41">
        <v>6.4979545236345804E-2</v>
      </c>
      <c r="D3205" s="51">
        <f t="shared" ca="1" si="150"/>
        <v>0.41012990792099269</v>
      </c>
      <c r="E3205" s="52">
        <f ca="1">IF(C3205&lt;=$J$5,$L$3,IF(C3205&lt;=$J$8,$L$5,IF(D3205&lt;=$K$8,$L$8,$L$10)))</f>
        <v>4.6071872893860277E-4</v>
      </c>
      <c r="F3205" s="53">
        <f ca="1">IF(E3205=$L$3,$M$3,IF(C3205&gt;$J$8,IF(D3205&lt;=$K$8,$M$8,C3205*$N$10+$N$11),C3205*$N$5+$N$6))</f>
        <v>1.8491108693790004E-3</v>
      </c>
      <c r="G3205" s="37">
        <f t="shared" ca="1" si="151"/>
        <v>8.5177888327366436E-4</v>
      </c>
      <c r="H3205" s="22"/>
    </row>
    <row r="3206" spans="1:8" x14ac:dyDescent="0.25">
      <c r="A3206" s="32">
        <f t="shared" ca="1" si="152"/>
        <v>3205</v>
      </c>
      <c r="B3206" s="2">
        <v>1.1075628229585965E-3</v>
      </c>
      <c r="C3206" s="41">
        <v>6.4980194224178278E-2</v>
      </c>
      <c r="D3206" s="51">
        <f t="shared" ca="1" si="150"/>
        <v>0.29913388958214737</v>
      </c>
      <c r="E3206" s="52">
        <f ca="1">IF(C3206&lt;=$J$5,$L$3,IF(C3206&lt;=$J$8,$L$5,IF(D3206&lt;=$K$8,$L$8,$L$10)))</f>
        <v>4.6071872893860277E-4</v>
      </c>
      <c r="F3206" s="53">
        <f ca="1">IF(E3206=$L$3,$M$3,IF(C3206&gt;$J$8,IF(D3206&lt;=$K$8,$M$8,C3206*$N$10+$N$11),C3206*$N$5+$N$6))</f>
        <v>1.8491108693790004E-3</v>
      </c>
      <c r="G3206" s="37">
        <f t="shared" ca="1" si="151"/>
        <v>8.9878355759708797E-4</v>
      </c>
      <c r="H3206" s="22"/>
    </row>
    <row r="3207" spans="1:8" x14ac:dyDescent="0.25">
      <c r="A3207" s="32">
        <f t="shared" ca="1" si="152"/>
        <v>3206</v>
      </c>
      <c r="B3207" s="2">
        <v>9.8728946344939228E-4</v>
      </c>
      <c r="C3207" s="41">
        <v>6.4980285644242686E-2</v>
      </c>
      <c r="D3207" s="51">
        <f t="shared" ca="1" si="150"/>
        <v>0.3480817667070466</v>
      </c>
      <c r="E3207" s="52">
        <f ca="1">IF(C3207&lt;=$J$5,$L$3,IF(C3207&lt;=$J$8,$L$5,IF(D3207&lt;=$K$8,$L$8,$L$10)))</f>
        <v>4.6071872893860277E-4</v>
      </c>
      <c r="F3207" s="53">
        <f ca="1">IF(E3207=$L$3,$M$3,IF(C3207&gt;$J$8,IF(D3207&lt;=$K$8,$M$8,C3207*$N$10+$N$11),C3207*$N$5+$N$6))</f>
        <v>1.8491108693790004E-3</v>
      </c>
      <c r="G3207" s="37">
        <f t="shared" ca="1" si="151"/>
        <v>6.3289333080599201E-4</v>
      </c>
      <c r="H3207" s="22"/>
    </row>
    <row r="3208" spans="1:8" x14ac:dyDescent="0.25">
      <c r="A3208" s="32">
        <f t="shared" ca="1" si="152"/>
        <v>3207</v>
      </c>
      <c r="B3208" s="2">
        <v>1.5487024041337394E-3</v>
      </c>
      <c r="C3208" s="41">
        <v>6.4984991573959316E-2</v>
      </c>
      <c r="D3208" s="51">
        <f t="shared" ca="1" si="150"/>
        <v>0.8156514344408986</v>
      </c>
      <c r="E3208" s="52">
        <f ca="1">IF(C3208&lt;=$J$5,$L$3,IF(C3208&lt;=$J$8,$L$5,IF(D3208&lt;=$K$8,$L$8,$L$10)))</f>
        <v>4.6071872893860277E-4</v>
      </c>
      <c r="F3208" s="53">
        <f ca="1">IF(E3208=$L$3,$M$3,IF(C3208&gt;$J$8,IF(D3208&lt;=$K$8,$M$8,C3208*$N$10+$N$11),C3208*$N$5+$N$6))</f>
        <v>1.8491108693790004E-3</v>
      </c>
      <c r="G3208" s="37">
        <f t="shared" ca="1" si="151"/>
        <v>1.3871164954334463E-3</v>
      </c>
      <c r="H3208" s="22"/>
    </row>
    <row r="3209" spans="1:8" x14ac:dyDescent="0.25">
      <c r="A3209" s="32">
        <f t="shared" ca="1" si="152"/>
        <v>3208</v>
      </c>
      <c r="B3209" s="2">
        <v>9.0065050485499398E-4</v>
      </c>
      <c r="C3209" s="41">
        <v>6.4985818987788935E-2</v>
      </c>
      <c r="D3209" s="51">
        <f t="shared" ca="1" si="150"/>
        <v>3.8898967494495729E-2</v>
      </c>
      <c r="E3209" s="52">
        <f ca="1">IF(C3209&lt;=$J$5,$L$3,IF(C3209&lt;=$J$8,$L$5,IF(D3209&lt;=$K$8,$L$8,$L$10)))</f>
        <v>4.6071872893860277E-4</v>
      </c>
      <c r="F3209" s="53">
        <f ca="1">IF(E3209=$L$3,$M$3,IF(C3209&gt;$J$8,IF(D3209&lt;=$K$8,$M$8,C3209*$N$10+$N$11),C3209*$N$5+$N$6))</f>
        <v>1.8491108693790004E-3</v>
      </c>
      <c r="G3209" s="37">
        <f t="shared" ca="1" si="151"/>
        <v>1.7544249675703727E-3</v>
      </c>
      <c r="H3209" s="22"/>
    </row>
    <row r="3210" spans="1:8" x14ac:dyDescent="0.25">
      <c r="A3210" s="32">
        <f t="shared" ca="1" si="152"/>
        <v>3209</v>
      </c>
      <c r="B3210" s="2">
        <v>1.6402754968357636E-3</v>
      </c>
      <c r="C3210" s="41">
        <v>6.499130575742823E-2</v>
      </c>
      <c r="D3210" s="51">
        <f t="shared" ca="1" si="150"/>
        <v>0.52009657505555851</v>
      </c>
      <c r="E3210" s="52">
        <f ca="1">IF(C3210&lt;=$J$5,$L$3,IF(C3210&lt;=$J$8,$L$5,IF(D3210&lt;=$K$8,$L$8,$L$10)))</f>
        <v>4.6071872893860277E-4</v>
      </c>
      <c r="F3210" s="53">
        <f ca="1">IF(E3210=$L$3,$M$3,IF(C3210&gt;$J$8,IF(D3210&lt;=$K$8,$M$8,C3210*$N$10+$N$11),C3210*$N$5+$N$6))</f>
        <v>1.8491108693790004E-3</v>
      </c>
      <c r="G3210" s="37">
        <f t="shared" ca="1" si="151"/>
        <v>5.1479695053983758E-4</v>
      </c>
      <c r="H3210" s="22"/>
    </row>
    <row r="3211" spans="1:8" x14ac:dyDescent="0.25">
      <c r="A3211" s="32">
        <f t="shared" ca="1" si="152"/>
        <v>3210</v>
      </c>
      <c r="B3211" s="2">
        <v>1.0300808173436815E-3</v>
      </c>
      <c r="C3211" s="41">
        <v>6.4995626583975119E-2</v>
      </c>
      <c r="D3211" s="51">
        <f t="shared" ca="1" si="150"/>
        <v>0.82357225576053372</v>
      </c>
      <c r="E3211" s="52">
        <f ca="1">IF(C3211&lt;=$J$5,$L$3,IF(C3211&lt;=$J$8,$L$5,IF(D3211&lt;=$K$8,$L$8,$L$10)))</f>
        <v>4.6071872893860277E-4</v>
      </c>
      <c r="F3211" s="53">
        <f ca="1">IF(E3211=$L$3,$M$3,IF(C3211&gt;$J$8,IF(D3211&lt;=$K$8,$M$8,C3211*$N$10+$N$11),C3211*$N$5+$N$6))</f>
        <v>1.8491108693790004E-3</v>
      </c>
      <c r="G3211" s="37">
        <f t="shared" ca="1" si="151"/>
        <v>4.8836376262138847E-4</v>
      </c>
      <c r="H3211" s="22"/>
    </row>
    <row r="3212" spans="1:8" x14ac:dyDescent="0.25">
      <c r="A3212" s="32">
        <f t="shared" ca="1" si="152"/>
        <v>3211</v>
      </c>
      <c r="B3212" s="2">
        <v>1.5745151101264065E-3</v>
      </c>
      <c r="C3212" s="41">
        <v>6.4996673966101481E-2</v>
      </c>
      <c r="D3212" s="51">
        <f t="shared" ca="1" si="150"/>
        <v>0.42116642224463308</v>
      </c>
      <c r="E3212" s="52">
        <f ca="1">IF(C3212&lt;=$J$5,$L$3,IF(C3212&lt;=$J$8,$L$5,IF(D3212&lt;=$K$8,$L$8,$L$10)))</f>
        <v>4.6071872893860277E-4</v>
      </c>
      <c r="F3212" s="53">
        <f ca="1">IF(E3212=$L$3,$M$3,IF(C3212&gt;$J$8,IF(D3212&lt;=$K$8,$M$8,C3212*$N$10+$N$11),C3212*$N$5+$N$6))</f>
        <v>1.8491108693790004E-3</v>
      </c>
      <c r="G3212" s="37">
        <f t="shared" ca="1" si="151"/>
        <v>1.5387962232645198E-3</v>
      </c>
      <c r="H3212" s="22"/>
    </row>
    <row r="3213" spans="1:8" x14ac:dyDescent="0.25">
      <c r="A3213" s="32">
        <f t="shared" ca="1" si="152"/>
        <v>3212</v>
      </c>
      <c r="B3213" s="2">
        <v>1.1743375661686928E-3</v>
      </c>
      <c r="C3213" s="41">
        <v>6.4998960370142078E-2</v>
      </c>
      <c r="D3213" s="51">
        <f t="shared" ca="1" si="150"/>
        <v>0.67574982016476171</v>
      </c>
      <c r="E3213" s="52">
        <f ca="1">IF(C3213&lt;=$J$5,$L$3,IF(C3213&lt;=$J$8,$L$5,IF(D3213&lt;=$K$8,$L$8,$L$10)))</f>
        <v>4.6071872893860277E-4</v>
      </c>
      <c r="F3213" s="53">
        <f ca="1">IF(E3213=$L$3,$M$3,IF(C3213&gt;$J$8,IF(D3213&lt;=$K$8,$M$8,C3213*$N$10+$N$11),C3213*$N$5+$N$6))</f>
        <v>1.8491108693790004E-3</v>
      </c>
      <c r="G3213" s="37">
        <f t="shared" ca="1" si="151"/>
        <v>7.0607000252802103E-4</v>
      </c>
      <c r="H3213" s="22"/>
    </row>
    <row r="3214" spans="1:8" x14ac:dyDescent="0.25">
      <c r="A3214" s="32">
        <f t="shared" ca="1" si="152"/>
        <v>3213</v>
      </c>
      <c r="B3214" s="2">
        <v>7.6852832337631627E-4</v>
      </c>
      <c r="C3214" s="41">
        <v>6.5003697344117761E-2</v>
      </c>
      <c r="D3214" s="51">
        <f t="shared" ca="1" si="150"/>
        <v>0.95479798072040645</v>
      </c>
      <c r="E3214" s="52">
        <f ca="1">IF(C3214&lt;=$J$5,$L$3,IF(C3214&lt;=$J$8,$L$5,IF(D3214&lt;=$K$8,$L$8,$L$10)))</f>
        <v>4.6071872893860277E-4</v>
      </c>
      <c r="F3214" s="53">
        <f ca="1">IF(E3214=$L$3,$M$3,IF(C3214&gt;$J$8,IF(D3214&lt;=$K$8,$M$8,C3214*$N$10+$N$11),C3214*$N$5+$N$6))</f>
        <v>1.8491108693790004E-3</v>
      </c>
      <c r="G3214" s="37">
        <f t="shared" ca="1" si="151"/>
        <v>9.7801736377347431E-4</v>
      </c>
      <c r="H3214" s="22"/>
    </row>
    <row r="3215" spans="1:8" x14ac:dyDescent="0.25">
      <c r="A3215" s="32">
        <f t="shared" ca="1" si="152"/>
        <v>3214</v>
      </c>
      <c r="B3215" s="2">
        <v>1.4425651828745001E-3</v>
      </c>
      <c r="C3215" s="41">
        <v>6.5004916935967549E-2</v>
      </c>
      <c r="D3215" s="51">
        <f t="shared" ca="1" si="150"/>
        <v>0.8502336911836289</v>
      </c>
      <c r="E3215" s="52">
        <f ca="1">IF(C3215&lt;=$J$5,$L$3,IF(C3215&lt;=$J$8,$L$5,IF(D3215&lt;=$K$8,$L$8,$L$10)))</f>
        <v>4.6071872893860277E-4</v>
      </c>
      <c r="F3215" s="53">
        <f ca="1">IF(E3215=$L$3,$M$3,IF(C3215&gt;$J$8,IF(D3215&lt;=$K$8,$M$8,C3215*$N$10+$N$11),C3215*$N$5+$N$6))</f>
        <v>1.8491108693790004E-3</v>
      </c>
      <c r="G3215" s="37">
        <f t="shared" ca="1" si="151"/>
        <v>1.4506504638903764E-3</v>
      </c>
      <c r="H3215" s="22"/>
    </row>
    <row r="3216" spans="1:8" x14ac:dyDescent="0.25">
      <c r="A3216" s="32">
        <f t="shared" ca="1" si="152"/>
        <v>3215</v>
      </c>
      <c r="B3216" s="2">
        <v>1.12984073711897E-3</v>
      </c>
      <c r="C3216" s="41">
        <v>6.5018921108734917E-2</v>
      </c>
      <c r="D3216" s="51">
        <f t="shared" ca="1" si="150"/>
        <v>0.10945938379395026</v>
      </c>
      <c r="E3216" s="52">
        <f ca="1">IF(C3216&lt;=$J$5,$L$3,IF(C3216&lt;=$J$8,$L$5,IF(D3216&lt;=$K$8,$L$8,$L$10)))</f>
        <v>4.6071872893860277E-4</v>
      </c>
      <c r="F3216" s="53">
        <f ca="1">IF(E3216=$L$3,$M$3,IF(C3216&gt;$J$8,IF(D3216&lt;=$K$8,$M$8,C3216*$N$10+$N$11),C3216*$N$5+$N$6))</f>
        <v>1.8491108693790004E-3</v>
      </c>
      <c r="G3216" s="37">
        <f t="shared" ca="1" si="151"/>
        <v>1.4659446831021344E-3</v>
      </c>
      <c r="H3216" s="22"/>
    </row>
    <row r="3217" spans="1:8" x14ac:dyDescent="0.25">
      <c r="A3217" s="32">
        <f t="shared" ca="1" si="152"/>
        <v>3216</v>
      </c>
      <c r="B3217" s="2">
        <v>1.3584379253876455E-3</v>
      </c>
      <c r="C3217" s="41">
        <v>6.5019021069338379E-2</v>
      </c>
      <c r="D3217" s="51">
        <f t="shared" ca="1" si="150"/>
        <v>0.77091139751415783</v>
      </c>
      <c r="E3217" s="52">
        <f ca="1">IF(C3217&lt;=$J$5,$L$3,IF(C3217&lt;=$J$8,$L$5,IF(D3217&lt;=$K$8,$L$8,$L$10)))</f>
        <v>4.6071872893860277E-4</v>
      </c>
      <c r="F3217" s="53">
        <f ca="1">IF(E3217=$L$3,$M$3,IF(C3217&gt;$J$8,IF(D3217&lt;=$K$8,$M$8,C3217*$N$10+$N$11),C3217*$N$5+$N$6))</f>
        <v>1.8491108693790004E-3</v>
      </c>
      <c r="G3217" s="37">
        <f t="shared" ca="1" si="151"/>
        <v>1.1435896191870289E-3</v>
      </c>
      <c r="H3217" s="22"/>
    </row>
    <row r="3218" spans="1:8" x14ac:dyDescent="0.25">
      <c r="A3218" s="32">
        <f t="shared" ca="1" si="152"/>
        <v>3217</v>
      </c>
      <c r="B3218" s="2">
        <v>1.2569815416738628E-3</v>
      </c>
      <c r="C3218" s="41">
        <v>6.5021640387027846E-2</v>
      </c>
      <c r="D3218" s="51">
        <f t="shared" ca="1" si="150"/>
        <v>0.76781604613377918</v>
      </c>
      <c r="E3218" s="52">
        <f ca="1">IF(C3218&lt;=$J$5,$L$3,IF(C3218&lt;=$J$8,$L$5,IF(D3218&lt;=$K$8,$L$8,$L$10)))</f>
        <v>4.6071872893860277E-4</v>
      </c>
      <c r="F3218" s="53">
        <f ca="1">IF(E3218=$L$3,$M$3,IF(C3218&gt;$J$8,IF(D3218&lt;=$K$8,$M$8,C3218*$N$10+$N$11),C3218*$N$5+$N$6))</f>
        <v>1.8491108693790004E-3</v>
      </c>
      <c r="G3218" s="37">
        <f t="shared" ca="1" si="151"/>
        <v>8.9465582432743298E-4</v>
      </c>
      <c r="H3218" s="22"/>
    </row>
    <row r="3219" spans="1:8" x14ac:dyDescent="0.25">
      <c r="A3219" s="32">
        <f t="shared" ca="1" si="152"/>
        <v>3218</v>
      </c>
      <c r="B3219" s="2">
        <v>7.7969785718001727E-4</v>
      </c>
      <c r="C3219" s="41">
        <v>6.5029343219079161E-2</v>
      </c>
      <c r="D3219" s="51">
        <f t="shared" ca="1" si="150"/>
        <v>0.90533325571145917</v>
      </c>
      <c r="E3219" s="52">
        <f ca="1">IF(C3219&lt;=$J$5,$L$3,IF(C3219&lt;=$J$8,$L$5,IF(D3219&lt;=$K$8,$L$8,$L$10)))</f>
        <v>4.6071872893860277E-4</v>
      </c>
      <c r="F3219" s="53">
        <f ca="1">IF(E3219=$L$3,$M$3,IF(C3219&gt;$J$8,IF(D3219&lt;=$K$8,$M$8,C3219*$N$10+$N$11),C3219*$N$5+$N$6))</f>
        <v>1.8491108693790004E-3</v>
      </c>
      <c r="G3219" s="37">
        <f t="shared" ca="1" si="151"/>
        <v>1.6741683759151048E-3</v>
      </c>
      <c r="H3219" s="22"/>
    </row>
    <row r="3220" spans="1:8" x14ac:dyDescent="0.25">
      <c r="A3220" s="32">
        <f t="shared" ca="1" si="152"/>
        <v>3219</v>
      </c>
      <c r="B3220" s="2">
        <v>6.9639363266194021E-4</v>
      </c>
      <c r="C3220" s="41">
        <v>6.5030971340524879E-2</v>
      </c>
      <c r="D3220" s="51">
        <f t="shared" ca="1" si="150"/>
        <v>0.17625425476897194</v>
      </c>
      <c r="E3220" s="52">
        <f ca="1">IF(C3220&lt;=$J$5,$L$3,IF(C3220&lt;=$J$8,$L$5,IF(D3220&lt;=$K$8,$L$8,$L$10)))</f>
        <v>4.6071872893860277E-4</v>
      </c>
      <c r="F3220" s="53">
        <f ca="1">IF(E3220=$L$3,$M$3,IF(C3220&gt;$J$8,IF(D3220&lt;=$K$8,$M$8,C3220*$N$10+$N$11),C3220*$N$5+$N$6))</f>
        <v>1.8491108693790004E-3</v>
      </c>
      <c r="G3220" s="37">
        <f t="shared" ca="1" si="151"/>
        <v>1.7713934286668375E-3</v>
      </c>
      <c r="H3220" s="22"/>
    </row>
    <row r="3221" spans="1:8" x14ac:dyDescent="0.25">
      <c r="A3221" s="32">
        <f t="shared" ca="1" si="152"/>
        <v>3220</v>
      </c>
      <c r="B3221" s="2">
        <v>1.7160994097815685E-3</v>
      </c>
      <c r="C3221" s="41">
        <v>6.5039467402924711E-2</v>
      </c>
      <c r="D3221" s="51">
        <f t="shared" ca="1" si="150"/>
        <v>0.12083407404864888</v>
      </c>
      <c r="E3221" s="52">
        <f ca="1">IF(C3221&lt;=$J$5,$L$3,IF(C3221&lt;=$J$8,$L$5,IF(D3221&lt;=$K$8,$L$8,$L$10)))</f>
        <v>4.6071872893860277E-4</v>
      </c>
      <c r="F3221" s="53">
        <f ca="1">IF(E3221=$L$3,$M$3,IF(C3221&gt;$J$8,IF(D3221&lt;=$K$8,$M$8,C3221*$N$10+$N$11),C3221*$N$5+$N$6))</f>
        <v>1.8491108693790004E-3</v>
      </c>
      <c r="G3221" s="37">
        <f t="shared" ca="1" si="151"/>
        <v>9.7446210772617471E-4</v>
      </c>
      <c r="H3221" s="22"/>
    </row>
    <row r="3222" spans="1:8" x14ac:dyDescent="0.25">
      <c r="A3222" s="32">
        <f t="shared" ca="1" si="152"/>
        <v>3221</v>
      </c>
      <c r="B3222" s="2">
        <v>1.8313354969644591E-3</v>
      </c>
      <c r="C3222" s="41">
        <v>6.5043576409554771E-2</v>
      </c>
      <c r="D3222" s="51">
        <f t="shared" ca="1" si="150"/>
        <v>0.94178060702590549</v>
      </c>
      <c r="E3222" s="52">
        <f ca="1">IF(C3222&lt;=$J$5,$L$3,IF(C3222&lt;=$J$8,$L$5,IF(D3222&lt;=$K$8,$L$8,$L$10)))</f>
        <v>4.6071872893860277E-4</v>
      </c>
      <c r="F3222" s="53">
        <f ca="1">IF(E3222=$L$3,$M$3,IF(C3222&gt;$J$8,IF(D3222&lt;=$K$8,$M$8,C3222*$N$10+$N$11),C3222*$N$5+$N$6))</f>
        <v>1.8491108693790004E-3</v>
      </c>
      <c r="G3222" s="37">
        <f t="shared" ca="1" si="151"/>
        <v>1.8287435991472081E-3</v>
      </c>
      <c r="H3222" s="22"/>
    </row>
    <row r="3223" spans="1:8" x14ac:dyDescent="0.25">
      <c r="A3223" s="32">
        <f t="shared" ca="1" si="152"/>
        <v>3222</v>
      </c>
      <c r="B3223" s="2">
        <v>9.5990502737453021E-4</v>
      </c>
      <c r="C3223" s="41">
        <v>6.5046286546706522E-2</v>
      </c>
      <c r="D3223" s="51">
        <f t="shared" ca="1" si="150"/>
        <v>0.64310299407255289</v>
      </c>
      <c r="E3223" s="52">
        <f ca="1">IF(C3223&lt;=$J$5,$L$3,IF(C3223&lt;=$J$8,$L$5,IF(D3223&lt;=$K$8,$L$8,$L$10)))</f>
        <v>4.6071872893860277E-4</v>
      </c>
      <c r="F3223" s="53">
        <f ca="1">IF(E3223=$L$3,$M$3,IF(C3223&gt;$J$8,IF(D3223&lt;=$K$8,$M$8,C3223*$N$10+$N$11),C3223*$N$5+$N$6))</f>
        <v>1.8491108693790004E-3</v>
      </c>
      <c r="G3223" s="37">
        <f t="shared" ca="1" si="151"/>
        <v>9.8712187485858823E-4</v>
      </c>
      <c r="H3223" s="22"/>
    </row>
    <row r="3224" spans="1:8" x14ac:dyDescent="0.25">
      <c r="A3224" s="32">
        <f t="shared" ca="1" si="152"/>
        <v>3223</v>
      </c>
      <c r="B3224" s="2">
        <v>1.6039694311721364E-3</v>
      </c>
      <c r="C3224" s="41">
        <v>6.5048745328671831E-2</v>
      </c>
      <c r="D3224" s="51">
        <f t="shared" ca="1" si="150"/>
        <v>0.65911144725032866</v>
      </c>
      <c r="E3224" s="52">
        <f ca="1">IF(C3224&lt;=$J$5,$L$3,IF(C3224&lt;=$J$8,$L$5,IF(D3224&lt;=$K$8,$L$8,$L$10)))</f>
        <v>4.6071872893860277E-4</v>
      </c>
      <c r="F3224" s="53">
        <f ca="1">IF(E3224=$L$3,$M$3,IF(C3224&gt;$J$8,IF(D3224&lt;=$K$8,$M$8,C3224*$N$10+$N$11),C3224*$N$5+$N$6))</f>
        <v>1.8491108693790004E-3</v>
      </c>
      <c r="G3224" s="37">
        <f t="shared" ca="1" si="151"/>
        <v>6.2405819218873642E-4</v>
      </c>
      <c r="H3224" s="22"/>
    </row>
    <row r="3225" spans="1:8" x14ac:dyDescent="0.25">
      <c r="A3225" s="32">
        <f t="shared" ca="1" si="152"/>
        <v>3224</v>
      </c>
      <c r="B3225" s="2">
        <v>8.9641721900624027E-4</v>
      </c>
      <c r="C3225" s="41">
        <v>6.5053311311134066E-2</v>
      </c>
      <c r="D3225" s="51">
        <f t="shared" ca="1" si="150"/>
        <v>0.90171983006596135</v>
      </c>
      <c r="E3225" s="52">
        <f ca="1">IF(C3225&lt;=$J$5,$L$3,IF(C3225&lt;=$J$8,$L$5,IF(D3225&lt;=$K$8,$L$8,$L$10)))</f>
        <v>4.6071872893860277E-4</v>
      </c>
      <c r="F3225" s="53">
        <f ca="1">IF(E3225=$L$3,$M$3,IF(C3225&gt;$J$8,IF(D3225&lt;=$K$8,$M$8,C3225*$N$10+$N$11),C3225*$N$5+$N$6))</f>
        <v>1.8491108693790004E-3</v>
      </c>
      <c r="G3225" s="37">
        <f t="shared" ca="1" si="151"/>
        <v>4.8124519593356364E-4</v>
      </c>
      <c r="H3225" s="22"/>
    </row>
    <row r="3226" spans="1:8" x14ac:dyDescent="0.25">
      <c r="A3226" s="32">
        <f t="shared" ca="1" si="152"/>
        <v>3225</v>
      </c>
      <c r="B3226" s="2">
        <v>1.3513242592183561E-3</v>
      </c>
      <c r="C3226" s="41">
        <v>6.5053472282792291E-2</v>
      </c>
      <c r="D3226" s="51">
        <f t="shared" ca="1" si="150"/>
        <v>0.28263793437395912</v>
      </c>
      <c r="E3226" s="52">
        <f ca="1">IF(C3226&lt;=$J$5,$L$3,IF(C3226&lt;=$J$8,$L$5,IF(D3226&lt;=$K$8,$L$8,$L$10)))</f>
        <v>4.6071872893860277E-4</v>
      </c>
      <c r="F3226" s="53">
        <f ca="1">IF(E3226=$L$3,$M$3,IF(C3226&gt;$J$8,IF(D3226&lt;=$K$8,$M$8,C3226*$N$10+$N$11),C3226*$N$5+$N$6))</f>
        <v>1.8491108693790004E-3</v>
      </c>
      <c r="G3226" s="37">
        <f t="shared" ca="1" si="151"/>
        <v>9.3513445720952719E-4</v>
      </c>
      <c r="H3226" s="22"/>
    </row>
    <row r="3227" spans="1:8" x14ac:dyDescent="0.25">
      <c r="A3227" s="32">
        <f t="shared" ca="1" si="152"/>
        <v>3226</v>
      </c>
      <c r="B3227" s="2">
        <v>1.0256706015000505E-3</v>
      </c>
      <c r="C3227" s="41">
        <v>6.5057766112017246E-2</v>
      </c>
      <c r="D3227" s="51">
        <f t="shared" ca="1" si="150"/>
        <v>0.59013615868415448</v>
      </c>
      <c r="E3227" s="52">
        <f ca="1">IF(C3227&lt;=$J$5,$L$3,IF(C3227&lt;=$J$8,$L$5,IF(D3227&lt;=$K$8,$L$8,$L$10)))</f>
        <v>4.6071872893860277E-4</v>
      </c>
      <c r="F3227" s="53">
        <f ca="1">IF(E3227=$L$3,$M$3,IF(C3227&gt;$J$8,IF(D3227&lt;=$K$8,$M$8,C3227*$N$10+$N$11),C3227*$N$5+$N$6))</f>
        <v>1.8491108693790004E-3</v>
      </c>
      <c r="G3227" s="37">
        <f t="shared" ca="1" si="151"/>
        <v>7.2733563811075202E-4</v>
      </c>
      <c r="H3227" s="22"/>
    </row>
    <row r="3228" spans="1:8" x14ac:dyDescent="0.25">
      <c r="A3228" s="32">
        <f t="shared" ca="1" si="152"/>
        <v>3227</v>
      </c>
      <c r="B3228" s="2">
        <v>1.3647582164948435E-3</v>
      </c>
      <c r="C3228" s="41">
        <v>6.5061339708130439E-2</v>
      </c>
      <c r="D3228" s="51">
        <f t="shared" ca="1" si="150"/>
        <v>0.48482021843376855</v>
      </c>
      <c r="E3228" s="52">
        <f ca="1">IF(C3228&lt;=$J$5,$L$3,IF(C3228&lt;=$J$8,$L$5,IF(D3228&lt;=$K$8,$L$8,$L$10)))</f>
        <v>4.6071872893860277E-4</v>
      </c>
      <c r="F3228" s="53">
        <f ca="1">IF(E3228=$L$3,$M$3,IF(C3228&gt;$J$8,IF(D3228&lt;=$K$8,$M$8,C3228*$N$10+$N$11),C3228*$N$5+$N$6))</f>
        <v>1.8491108693790004E-3</v>
      </c>
      <c r="G3228" s="37">
        <f t="shared" ca="1" si="151"/>
        <v>1.1482311465189957E-3</v>
      </c>
      <c r="H3228" s="22"/>
    </row>
    <row r="3229" spans="1:8" x14ac:dyDescent="0.25">
      <c r="A3229" s="32">
        <f t="shared" ca="1" si="152"/>
        <v>3228</v>
      </c>
      <c r="B3229" s="2">
        <v>1.7948510212998925E-3</v>
      </c>
      <c r="C3229" s="41">
        <v>6.5069398636885045E-2</v>
      </c>
      <c r="D3229" s="51">
        <f t="shared" ca="1" si="150"/>
        <v>1.6764079119323316E-2</v>
      </c>
      <c r="E3229" s="52">
        <f ca="1">IF(C3229&lt;=$J$5,$L$3,IF(C3229&lt;=$J$8,$L$5,IF(D3229&lt;=$K$8,$L$8,$L$10)))</f>
        <v>4.6071872893860277E-4</v>
      </c>
      <c r="F3229" s="53">
        <f ca="1">IF(E3229=$L$3,$M$3,IF(C3229&gt;$J$8,IF(D3229&lt;=$K$8,$M$8,C3229*$N$10+$N$11),C3229*$N$5+$N$6))</f>
        <v>1.8491108693790004E-3</v>
      </c>
      <c r="G3229" s="37">
        <f t="shared" ca="1" si="151"/>
        <v>7.3686276611754573E-4</v>
      </c>
      <c r="H3229" s="22"/>
    </row>
    <row r="3230" spans="1:8" x14ac:dyDescent="0.25">
      <c r="A3230" s="32">
        <f t="shared" ca="1" si="152"/>
        <v>3229</v>
      </c>
      <c r="B3230" s="2">
        <v>1.4964990278737433E-3</v>
      </c>
      <c r="C3230" s="41">
        <v>6.5072236946798312E-2</v>
      </c>
      <c r="D3230" s="51">
        <f t="shared" ca="1" si="150"/>
        <v>0.45023464092448118</v>
      </c>
      <c r="E3230" s="52">
        <f ca="1">IF(C3230&lt;=$J$5,$L$3,IF(C3230&lt;=$J$8,$L$5,IF(D3230&lt;=$K$8,$L$8,$L$10)))</f>
        <v>4.6071872893860277E-4</v>
      </c>
      <c r="F3230" s="53">
        <f ca="1">IF(E3230=$L$3,$M$3,IF(C3230&gt;$J$8,IF(D3230&lt;=$K$8,$M$8,C3230*$N$10+$N$11),C3230*$N$5+$N$6))</f>
        <v>1.8491108693790004E-3</v>
      </c>
      <c r="G3230" s="37">
        <f t="shared" ca="1" si="151"/>
        <v>7.7369340511412843E-4</v>
      </c>
      <c r="H3230" s="22"/>
    </row>
    <row r="3231" spans="1:8" x14ac:dyDescent="0.25">
      <c r="A3231" s="32">
        <f t="shared" ca="1" si="152"/>
        <v>3230</v>
      </c>
      <c r="B3231" s="2">
        <v>9.5781160059782433E-4</v>
      </c>
      <c r="C3231" s="41">
        <v>6.5072314373618101E-2</v>
      </c>
      <c r="D3231" s="51">
        <f t="shared" ca="1" si="150"/>
        <v>0.58935383926339702</v>
      </c>
      <c r="E3231" s="52">
        <f ca="1">IF(C3231&lt;=$J$5,$L$3,IF(C3231&lt;=$J$8,$L$5,IF(D3231&lt;=$K$8,$L$8,$L$10)))</f>
        <v>4.6071872893860277E-4</v>
      </c>
      <c r="F3231" s="53">
        <f ca="1">IF(E3231=$L$3,$M$3,IF(C3231&gt;$J$8,IF(D3231&lt;=$K$8,$M$8,C3231*$N$10+$N$11),C3231*$N$5+$N$6))</f>
        <v>1.8491108693790004E-3</v>
      </c>
      <c r="G3231" s="37">
        <f t="shared" ca="1" si="151"/>
        <v>1.1738954891198517E-3</v>
      </c>
      <c r="H3231" s="22"/>
    </row>
    <row r="3232" spans="1:8" x14ac:dyDescent="0.25">
      <c r="A3232" s="32">
        <f t="shared" ca="1" si="152"/>
        <v>3231</v>
      </c>
      <c r="B3232" s="2">
        <v>1.5468762053618135E-3</v>
      </c>
      <c r="C3232" s="41">
        <v>6.5080991454536219E-2</v>
      </c>
      <c r="D3232" s="51">
        <f t="shared" ca="1" si="150"/>
        <v>5.0801893863160474E-2</v>
      </c>
      <c r="E3232" s="52">
        <f ca="1">IF(C3232&lt;=$J$5,$L$3,IF(C3232&lt;=$J$8,$L$5,IF(D3232&lt;=$K$8,$L$8,$L$10)))</f>
        <v>4.6071872893860277E-4</v>
      </c>
      <c r="F3232" s="53">
        <f ca="1">IF(E3232=$L$3,$M$3,IF(C3232&gt;$J$8,IF(D3232&lt;=$K$8,$M$8,C3232*$N$10+$N$11),C3232*$N$5+$N$6))</f>
        <v>1.8491108693790004E-3</v>
      </c>
      <c r="G3232" s="37">
        <f t="shared" ca="1" si="151"/>
        <v>1.6139873904791786E-3</v>
      </c>
      <c r="H3232" s="22"/>
    </row>
    <row r="3233" spans="1:8" x14ac:dyDescent="0.25">
      <c r="A3233" s="32">
        <f t="shared" ca="1" si="152"/>
        <v>3232</v>
      </c>
      <c r="B3233" s="2">
        <v>1.3774396290456847E-3</v>
      </c>
      <c r="C3233" s="41">
        <v>6.509410041869107E-2</v>
      </c>
      <c r="D3233" s="51">
        <f t="shared" ca="1" si="150"/>
        <v>0.18471054758948613</v>
      </c>
      <c r="E3233" s="52">
        <f ca="1">IF(C3233&lt;=$J$5,$L$3,IF(C3233&lt;=$J$8,$L$5,IF(D3233&lt;=$K$8,$L$8,$L$10)))</f>
        <v>4.6071872893860277E-4</v>
      </c>
      <c r="F3233" s="53">
        <f ca="1">IF(E3233=$L$3,$M$3,IF(C3233&gt;$J$8,IF(D3233&lt;=$K$8,$M$8,C3233*$N$10+$N$11),C3233*$N$5+$N$6))</f>
        <v>1.8491108693790004E-3</v>
      </c>
      <c r="G3233" s="37">
        <f t="shared" ca="1" si="151"/>
        <v>1.1462655070747895E-3</v>
      </c>
      <c r="H3233" s="22"/>
    </row>
    <row r="3234" spans="1:8" x14ac:dyDescent="0.25">
      <c r="A3234" s="32">
        <f t="shared" ca="1" si="152"/>
        <v>3233</v>
      </c>
      <c r="B3234" s="2">
        <v>1.3996974618250002E-3</v>
      </c>
      <c r="C3234" s="41">
        <v>6.5098232004341783E-2</v>
      </c>
      <c r="D3234" s="51">
        <f t="shared" ca="1" si="150"/>
        <v>0.86051132465348668</v>
      </c>
      <c r="E3234" s="52">
        <f ca="1">IF(C3234&lt;=$J$5,$L$3,IF(C3234&lt;=$J$8,$L$5,IF(D3234&lt;=$K$8,$L$8,$L$10)))</f>
        <v>4.6071872893860277E-4</v>
      </c>
      <c r="F3234" s="53">
        <f ca="1">IF(E3234=$L$3,$M$3,IF(C3234&gt;$J$8,IF(D3234&lt;=$K$8,$M$8,C3234*$N$10+$N$11),C3234*$N$5+$N$6))</f>
        <v>1.8491108693790004E-3</v>
      </c>
      <c r="G3234" s="37">
        <f t="shared" ca="1" si="151"/>
        <v>1.5005230499156974E-3</v>
      </c>
      <c r="H3234" s="22"/>
    </row>
    <row r="3235" spans="1:8" x14ac:dyDescent="0.25">
      <c r="A3235" s="32">
        <f t="shared" ca="1" si="152"/>
        <v>3234</v>
      </c>
      <c r="B3235" s="2">
        <v>1.7517545091700337E-3</v>
      </c>
      <c r="C3235" s="41">
        <v>6.5106208180062131E-2</v>
      </c>
      <c r="D3235" s="51">
        <f t="shared" ca="1" si="150"/>
        <v>0.43568198582537399</v>
      </c>
      <c r="E3235" s="52">
        <f ca="1">IF(C3235&lt;=$J$5,$L$3,IF(C3235&lt;=$J$8,$L$5,IF(D3235&lt;=$K$8,$L$8,$L$10)))</f>
        <v>4.6071872893860277E-4</v>
      </c>
      <c r="F3235" s="53">
        <f ca="1">IF(E3235=$L$3,$M$3,IF(C3235&gt;$J$8,IF(D3235&lt;=$K$8,$M$8,C3235*$N$10+$N$11),C3235*$N$5+$N$6))</f>
        <v>1.8491108693790004E-3</v>
      </c>
      <c r="G3235" s="37">
        <f t="shared" ca="1" si="151"/>
        <v>1.1796139104464213E-3</v>
      </c>
      <c r="H3235" s="22"/>
    </row>
    <row r="3236" spans="1:8" x14ac:dyDescent="0.25">
      <c r="A3236" s="32">
        <f t="shared" ca="1" si="152"/>
        <v>3235</v>
      </c>
      <c r="B3236" s="2">
        <v>1.5733042589753943E-3</v>
      </c>
      <c r="C3236" s="41">
        <v>6.5109687198502408E-2</v>
      </c>
      <c r="D3236" s="51">
        <f t="shared" ca="1" si="150"/>
        <v>0.41028357406036797</v>
      </c>
      <c r="E3236" s="52">
        <f ca="1">IF(C3236&lt;=$J$5,$L$3,IF(C3236&lt;=$J$8,$L$5,IF(D3236&lt;=$K$8,$L$8,$L$10)))</f>
        <v>4.6071872893860277E-4</v>
      </c>
      <c r="F3236" s="53">
        <f ca="1">IF(E3236=$L$3,$M$3,IF(C3236&gt;$J$8,IF(D3236&lt;=$K$8,$M$8,C3236*$N$10+$N$11),C3236*$N$5+$N$6))</f>
        <v>1.8491108693790004E-3</v>
      </c>
      <c r="G3236" s="37">
        <f t="shared" ca="1" si="151"/>
        <v>1.770149181839083E-3</v>
      </c>
      <c r="H3236" s="22"/>
    </row>
    <row r="3237" spans="1:8" x14ac:dyDescent="0.25">
      <c r="A3237" s="32">
        <f t="shared" ca="1" si="152"/>
        <v>3236</v>
      </c>
      <c r="B3237" s="2">
        <v>4.7323536980570235E-4</v>
      </c>
      <c r="C3237" s="41">
        <v>6.5111327248652762E-2</v>
      </c>
      <c r="D3237" s="51">
        <f t="shared" ca="1" si="150"/>
        <v>0.22489298432967308</v>
      </c>
      <c r="E3237" s="52">
        <f ca="1">IF(C3237&lt;=$J$5,$L$3,IF(C3237&lt;=$J$8,$L$5,IF(D3237&lt;=$K$8,$L$8,$L$10)))</f>
        <v>4.6071872893860277E-4</v>
      </c>
      <c r="F3237" s="53">
        <f ca="1">IF(E3237=$L$3,$M$3,IF(C3237&gt;$J$8,IF(D3237&lt;=$K$8,$M$8,C3237*$N$10+$N$11),C3237*$N$5+$N$6))</f>
        <v>1.8491108693790004E-3</v>
      </c>
      <c r="G3237" s="37">
        <f t="shared" ca="1" si="151"/>
        <v>1.7507017376831629E-3</v>
      </c>
      <c r="H3237" s="22"/>
    </row>
    <row r="3238" spans="1:8" x14ac:dyDescent="0.25">
      <c r="A3238" s="32">
        <f t="shared" ca="1" si="152"/>
        <v>3237</v>
      </c>
      <c r="B3238" s="2">
        <v>1.6563915612965441E-3</v>
      </c>
      <c r="C3238" s="41">
        <v>6.511518029505875E-2</v>
      </c>
      <c r="D3238" s="51">
        <f t="shared" ca="1" si="150"/>
        <v>0.54138327424744415</v>
      </c>
      <c r="E3238" s="52">
        <f ca="1">IF(C3238&lt;=$J$5,$L$3,IF(C3238&lt;=$J$8,$L$5,IF(D3238&lt;=$K$8,$L$8,$L$10)))</f>
        <v>4.6071872893860277E-4</v>
      </c>
      <c r="F3238" s="53">
        <f ca="1">IF(E3238=$L$3,$M$3,IF(C3238&gt;$J$8,IF(D3238&lt;=$K$8,$M$8,C3238*$N$10+$N$11),C3238*$N$5+$N$6))</f>
        <v>1.8491108693790004E-3</v>
      </c>
      <c r="G3238" s="37">
        <f t="shared" ca="1" si="151"/>
        <v>1.0948001103213145E-3</v>
      </c>
      <c r="H3238" s="22"/>
    </row>
    <row r="3239" spans="1:8" x14ac:dyDescent="0.25">
      <c r="A3239" s="32">
        <f t="shared" ca="1" si="152"/>
        <v>3238</v>
      </c>
      <c r="B3239" s="2">
        <v>1.6297735255645929E-3</v>
      </c>
      <c r="C3239" s="41">
        <v>6.5116532108232927E-2</v>
      </c>
      <c r="D3239" s="51">
        <f t="shared" ca="1" si="150"/>
        <v>0.12962779449293715</v>
      </c>
      <c r="E3239" s="52">
        <f ca="1">IF(C3239&lt;=$J$5,$L$3,IF(C3239&lt;=$J$8,$L$5,IF(D3239&lt;=$K$8,$L$8,$L$10)))</f>
        <v>4.6071872893860277E-4</v>
      </c>
      <c r="F3239" s="53">
        <f ca="1">IF(E3239=$L$3,$M$3,IF(C3239&gt;$J$8,IF(D3239&lt;=$K$8,$M$8,C3239*$N$10+$N$11),C3239*$N$5+$N$6))</f>
        <v>1.8491108693790004E-3</v>
      </c>
      <c r="G3239" s="37">
        <f t="shared" ca="1" si="151"/>
        <v>1.2192567562247891E-3</v>
      </c>
      <c r="H3239" s="22"/>
    </row>
    <row r="3240" spans="1:8" x14ac:dyDescent="0.25">
      <c r="A3240" s="32">
        <f t="shared" ca="1" si="152"/>
        <v>3239</v>
      </c>
      <c r="B3240" s="2">
        <v>1.2695861439726008E-3</v>
      </c>
      <c r="C3240" s="41">
        <v>6.5116781008085434E-2</v>
      </c>
      <c r="D3240" s="51">
        <f t="shared" ca="1" si="150"/>
        <v>0.37121076793360219</v>
      </c>
      <c r="E3240" s="52">
        <f ca="1">IF(C3240&lt;=$J$5,$L$3,IF(C3240&lt;=$J$8,$L$5,IF(D3240&lt;=$K$8,$L$8,$L$10)))</f>
        <v>4.6071872893860277E-4</v>
      </c>
      <c r="F3240" s="53">
        <f ca="1">IF(E3240=$L$3,$M$3,IF(C3240&gt;$J$8,IF(D3240&lt;=$K$8,$M$8,C3240*$N$10+$N$11),C3240*$N$5+$N$6))</f>
        <v>1.8491108693790004E-3</v>
      </c>
      <c r="G3240" s="37">
        <f t="shared" ca="1" si="151"/>
        <v>1.2466397316147865E-3</v>
      </c>
      <c r="H3240" s="22"/>
    </row>
    <row r="3241" spans="1:8" x14ac:dyDescent="0.25">
      <c r="A3241" s="32">
        <f t="shared" ca="1" si="152"/>
        <v>3240</v>
      </c>
      <c r="B3241" s="2">
        <v>1.7521653372616353E-3</v>
      </c>
      <c r="C3241" s="41">
        <v>6.5119361093950501E-2</v>
      </c>
      <c r="D3241" s="51">
        <f t="shared" ca="1" si="150"/>
        <v>0.92332036927767591</v>
      </c>
      <c r="E3241" s="52">
        <f ca="1">IF(C3241&lt;=$J$5,$L$3,IF(C3241&lt;=$J$8,$L$5,IF(D3241&lt;=$K$8,$L$8,$L$10)))</f>
        <v>4.6071872893860277E-4</v>
      </c>
      <c r="F3241" s="53">
        <f ca="1">IF(E3241=$L$3,$M$3,IF(C3241&gt;$J$8,IF(D3241&lt;=$K$8,$M$8,C3241*$N$10+$N$11),C3241*$N$5+$N$6))</f>
        <v>1.8491108693790004E-3</v>
      </c>
      <c r="G3241" s="37">
        <f t="shared" ca="1" si="151"/>
        <v>7.7550813599252437E-4</v>
      </c>
      <c r="H3241" s="22"/>
    </row>
    <row r="3242" spans="1:8" x14ac:dyDescent="0.25">
      <c r="A3242" s="32">
        <f t="shared" ca="1" si="152"/>
        <v>3241</v>
      </c>
      <c r="B3242" s="2">
        <v>7.582240135315943E-4</v>
      </c>
      <c r="C3242" s="41">
        <v>6.5120892730674451E-2</v>
      </c>
      <c r="D3242" s="51">
        <f t="shared" ca="1" si="150"/>
        <v>0.63845037439440988</v>
      </c>
      <c r="E3242" s="52">
        <f ca="1">IF(C3242&lt;=$J$5,$L$3,IF(C3242&lt;=$J$8,$L$5,IF(D3242&lt;=$K$8,$L$8,$L$10)))</f>
        <v>4.6071872893860277E-4</v>
      </c>
      <c r="F3242" s="53">
        <f ca="1">IF(E3242=$L$3,$M$3,IF(C3242&gt;$J$8,IF(D3242&lt;=$K$8,$M$8,C3242*$N$10+$N$11),C3242*$N$5+$N$6))</f>
        <v>1.8491108693790004E-3</v>
      </c>
      <c r="G3242" s="37">
        <f t="shared" ca="1" si="151"/>
        <v>6.9335475228719822E-4</v>
      </c>
      <c r="H3242" s="22"/>
    </row>
    <row r="3243" spans="1:8" x14ac:dyDescent="0.25">
      <c r="A3243" s="32">
        <f t="shared" ca="1" si="152"/>
        <v>3242</v>
      </c>
      <c r="B3243" s="2">
        <v>1.6832232973170713E-3</v>
      </c>
      <c r="C3243" s="41">
        <v>6.5124809645088211E-2</v>
      </c>
      <c r="D3243" s="51">
        <f t="shared" ca="1" si="150"/>
        <v>0.21061297551984204</v>
      </c>
      <c r="E3243" s="52">
        <f ca="1">IF(C3243&lt;=$J$5,$L$3,IF(C3243&lt;=$J$8,$L$5,IF(D3243&lt;=$K$8,$L$8,$L$10)))</f>
        <v>4.6071872893860277E-4</v>
      </c>
      <c r="F3243" s="53">
        <f ca="1">IF(E3243=$L$3,$M$3,IF(C3243&gt;$J$8,IF(D3243&lt;=$K$8,$M$8,C3243*$N$10+$N$11),C3243*$N$5+$N$6))</f>
        <v>1.8491108693790004E-3</v>
      </c>
      <c r="G3243" s="37">
        <f t="shared" ca="1" si="151"/>
        <v>5.1912877220892148E-4</v>
      </c>
      <c r="H3243" s="22"/>
    </row>
    <row r="3244" spans="1:8" x14ac:dyDescent="0.25">
      <c r="A3244" s="32">
        <f t="shared" ca="1" si="152"/>
        <v>3243</v>
      </c>
      <c r="B3244" s="2">
        <v>1.0470783368407566E-3</v>
      </c>
      <c r="C3244" s="41">
        <v>6.5125428586709222E-2</v>
      </c>
      <c r="D3244" s="51">
        <f t="shared" ca="1" si="150"/>
        <v>0.24704736614417233</v>
      </c>
      <c r="E3244" s="52">
        <f ca="1">IF(C3244&lt;=$J$5,$L$3,IF(C3244&lt;=$J$8,$L$5,IF(D3244&lt;=$K$8,$L$8,$L$10)))</f>
        <v>4.6071872893860277E-4</v>
      </c>
      <c r="F3244" s="53">
        <f ca="1">IF(E3244=$L$3,$M$3,IF(C3244&gt;$J$8,IF(D3244&lt;=$K$8,$M$8,C3244*$N$10+$N$11),C3244*$N$5+$N$6))</f>
        <v>1.8491108693790004E-3</v>
      </c>
      <c r="G3244" s="37">
        <f t="shared" ca="1" si="151"/>
        <v>1.1999540071643312E-3</v>
      </c>
      <c r="H3244" s="22"/>
    </row>
    <row r="3245" spans="1:8" x14ac:dyDescent="0.25">
      <c r="A3245" s="32">
        <f t="shared" ca="1" si="152"/>
        <v>3244</v>
      </c>
      <c r="B3245" s="2">
        <v>1.2025597781285535E-3</v>
      </c>
      <c r="C3245" s="41">
        <v>6.5125609687252117E-2</v>
      </c>
      <c r="D3245" s="51">
        <f t="shared" ca="1" si="150"/>
        <v>6.4057413337229474E-2</v>
      </c>
      <c r="E3245" s="52">
        <f ca="1">IF(C3245&lt;=$J$5,$L$3,IF(C3245&lt;=$J$8,$L$5,IF(D3245&lt;=$K$8,$L$8,$L$10)))</f>
        <v>4.6071872893860277E-4</v>
      </c>
      <c r="F3245" s="53">
        <f ca="1">IF(E3245=$L$3,$M$3,IF(C3245&gt;$J$8,IF(D3245&lt;=$K$8,$M$8,C3245*$N$10+$N$11),C3245*$N$5+$N$6))</f>
        <v>1.8491108693790004E-3</v>
      </c>
      <c r="G3245" s="37">
        <f t="shared" ca="1" si="151"/>
        <v>1.8488793676710719E-3</v>
      </c>
      <c r="H3245" s="22"/>
    </row>
    <row r="3246" spans="1:8" x14ac:dyDescent="0.25">
      <c r="A3246" s="32">
        <f t="shared" ca="1" si="152"/>
        <v>3245</v>
      </c>
      <c r="B3246" s="2">
        <v>1.2420787029598368E-3</v>
      </c>
      <c r="C3246" s="41">
        <v>6.5127801006904212E-2</v>
      </c>
      <c r="D3246" s="51">
        <f t="shared" ca="1" si="150"/>
        <v>0.93365807736499851</v>
      </c>
      <c r="E3246" s="52">
        <f ca="1">IF(C3246&lt;=$J$5,$L$3,IF(C3246&lt;=$J$8,$L$5,IF(D3246&lt;=$K$8,$L$8,$L$10)))</f>
        <v>4.6071872893860277E-4</v>
      </c>
      <c r="F3246" s="53">
        <f ca="1">IF(E3246=$L$3,$M$3,IF(C3246&gt;$J$8,IF(D3246&lt;=$K$8,$M$8,C3246*$N$10+$N$11),C3246*$N$5+$N$6))</f>
        <v>1.8491108693790004E-3</v>
      </c>
      <c r="G3246" s="37">
        <f t="shared" ca="1" si="151"/>
        <v>1.554724245279405E-3</v>
      </c>
      <c r="H3246" s="22"/>
    </row>
    <row r="3247" spans="1:8" x14ac:dyDescent="0.25">
      <c r="A3247" s="32">
        <f t="shared" ca="1" si="152"/>
        <v>3246</v>
      </c>
      <c r="B3247" s="2">
        <v>9.8061929013215643E-4</v>
      </c>
      <c r="C3247" s="41">
        <v>6.5128326327775932E-2</v>
      </c>
      <c r="D3247" s="51">
        <f t="shared" ca="1" si="150"/>
        <v>0.40713246210857157</v>
      </c>
      <c r="E3247" s="52">
        <f ca="1">IF(C3247&lt;=$J$5,$L$3,IF(C3247&lt;=$J$8,$L$5,IF(D3247&lt;=$K$8,$L$8,$L$10)))</f>
        <v>4.6071872893860277E-4</v>
      </c>
      <c r="F3247" s="53">
        <f ca="1">IF(E3247=$L$3,$M$3,IF(C3247&gt;$J$8,IF(D3247&lt;=$K$8,$M$8,C3247*$N$10+$N$11),C3247*$N$5+$N$6))</f>
        <v>1.8491108693790004E-3</v>
      </c>
      <c r="G3247" s="37">
        <f t="shared" ca="1" si="151"/>
        <v>1.7846286714674098E-3</v>
      </c>
      <c r="H3247" s="22"/>
    </row>
    <row r="3248" spans="1:8" x14ac:dyDescent="0.25">
      <c r="A3248" s="32">
        <f t="shared" ca="1" si="152"/>
        <v>3247</v>
      </c>
      <c r="B3248" s="2">
        <v>1.7557295413047069E-3</v>
      </c>
      <c r="C3248" s="41">
        <v>6.5128601422856036E-2</v>
      </c>
      <c r="D3248" s="51">
        <f t="shared" ca="1" si="150"/>
        <v>0.59794196524504495</v>
      </c>
      <c r="E3248" s="52">
        <f ca="1">IF(C3248&lt;=$J$5,$L$3,IF(C3248&lt;=$J$8,$L$5,IF(D3248&lt;=$K$8,$L$8,$L$10)))</f>
        <v>4.6071872893860277E-4</v>
      </c>
      <c r="F3248" s="53">
        <f ca="1">IF(E3248=$L$3,$M$3,IF(C3248&gt;$J$8,IF(D3248&lt;=$K$8,$M$8,C3248*$N$10+$N$11),C3248*$N$5+$N$6))</f>
        <v>1.8491108693790004E-3</v>
      </c>
      <c r="G3248" s="37">
        <f t="shared" ca="1" si="151"/>
        <v>7.9757771872694813E-4</v>
      </c>
      <c r="H3248" s="22"/>
    </row>
    <row r="3249" spans="1:8" x14ac:dyDescent="0.25">
      <c r="A3249" s="32">
        <f t="shared" ca="1" si="152"/>
        <v>3248</v>
      </c>
      <c r="B3249" s="2">
        <v>5.7638428249195961E-4</v>
      </c>
      <c r="C3249" s="41">
        <v>6.5131317860128823E-2</v>
      </c>
      <c r="D3249" s="51">
        <f t="shared" ca="1" si="150"/>
        <v>0.83037256769751577</v>
      </c>
      <c r="E3249" s="52">
        <f ca="1">IF(C3249&lt;=$J$5,$L$3,IF(C3249&lt;=$J$8,$L$5,IF(D3249&lt;=$K$8,$L$8,$L$10)))</f>
        <v>4.6071872893860277E-4</v>
      </c>
      <c r="F3249" s="53">
        <f ca="1">IF(E3249=$L$3,$M$3,IF(C3249&gt;$J$8,IF(D3249&lt;=$K$8,$M$8,C3249*$N$10+$N$11),C3249*$N$5+$N$6))</f>
        <v>1.8491108693790004E-3</v>
      </c>
      <c r="G3249" s="37">
        <f t="shared" ca="1" si="151"/>
        <v>1.7690780214846644E-3</v>
      </c>
      <c r="H3249" s="22"/>
    </row>
    <row r="3250" spans="1:8" x14ac:dyDescent="0.25">
      <c r="A3250" s="32">
        <f t="shared" ca="1" si="152"/>
        <v>3249</v>
      </c>
      <c r="B3250" s="2">
        <v>7.8589398093936724E-4</v>
      </c>
      <c r="C3250" s="41">
        <v>6.5134767834070184E-2</v>
      </c>
      <c r="D3250" s="51">
        <f t="shared" ca="1" si="150"/>
        <v>1.641453801572923E-2</v>
      </c>
      <c r="E3250" s="52">
        <f ca="1">IF(C3250&lt;=$J$5,$L$3,IF(C3250&lt;=$J$8,$L$5,IF(D3250&lt;=$K$8,$L$8,$L$10)))</f>
        <v>4.6071872893860277E-4</v>
      </c>
      <c r="F3250" s="53">
        <f ca="1">IF(E3250=$L$3,$M$3,IF(C3250&gt;$J$8,IF(D3250&lt;=$K$8,$M$8,C3250*$N$10+$N$11),C3250*$N$5+$N$6))</f>
        <v>1.8491108693790004E-3</v>
      </c>
      <c r="G3250" s="37">
        <f t="shared" ca="1" si="151"/>
        <v>1.2580123920835858E-3</v>
      </c>
      <c r="H3250" s="22"/>
    </row>
    <row r="3251" spans="1:8" x14ac:dyDescent="0.25">
      <c r="A3251" s="32">
        <f t="shared" ca="1" si="152"/>
        <v>3250</v>
      </c>
      <c r="B3251" s="2">
        <v>1.3448276311152085E-3</v>
      </c>
      <c r="C3251" s="41">
        <v>6.5137884305363991E-2</v>
      </c>
      <c r="D3251" s="51">
        <f t="shared" ca="1" si="150"/>
        <v>0.41346036286902665</v>
      </c>
      <c r="E3251" s="52">
        <f ca="1">IF(C3251&lt;=$J$5,$L$3,IF(C3251&lt;=$J$8,$L$5,IF(D3251&lt;=$K$8,$L$8,$L$10)))</f>
        <v>4.6071872893860277E-4</v>
      </c>
      <c r="F3251" s="53">
        <f ca="1">IF(E3251=$L$3,$M$3,IF(C3251&gt;$J$8,IF(D3251&lt;=$K$8,$M$8,C3251*$N$10+$N$11),C3251*$N$5+$N$6))</f>
        <v>1.8491108693790004E-3</v>
      </c>
      <c r="G3251" s="37">
        <f t="shared" ca="1" si="151"/>
        <v>1.2253595800010499E-3</v>
      </c>
      <c r="H3251" s="22"/>
    </row>
    <row r="3252" spans="1:8" x14ac:dyDescent="0.25">
      <c r="A3252" s="32">
        <f t="shared" ca="1" si="152"/>
        <v>3251</v>
      </c>
      <c r="B3252" s="2">
        <v>7.0015252550781337E-4</v>
      </c>
      <c r="C3252" s="41">
        <v>6.5140002964291566E-2</v>
      </c>
      <c r="D3252" s="51">
        <f t="shared" ca="1" si="150"/>
        <v>0.30058613471693607</v>
      </c>
      <c r="E3252" s="52">
        <f ca="1">IF(C3252&lt;=$J$5,$L$3,IF(C3252&lt;=$J$8,$L$5,IF(D3252&lt;=$K$8,$L$8,$L$10)))</f>
        <v>4.6071872893860277E-4</v>
      </c>
      <c r="F3252" s="53">
        <f ca="1">IF(E3252=$L$3,$M$3,IF(C3252&gt;$J$8,IF(D3252&lt;=$K$8,$M$8,C3252*$N$10+$N$11),C3252*$N$5+$N$6))</f>
        <v>1.8491108693790004E-3</v>
      </c>
      <c r="G3252" s="37">
        <f t="shared" ca="1" si="151"/>
        <v>8.3780021691936765E-4</v>
      </c>
      <c r="H3252" s="22"/>
    </row>
    <row r="3253" spans="1:8" x14ac:dyDescent="0.25">
      <c r="A3253" s="32">
        <f t="shared" ca="1" si="152"/>
        <v>3252</v>
      </c>
      <c r="B3253" s="2">
        <v>1.1639830123113537E-3</v>
      </c>
      <c r="C3253" s="41">
        <v>6.5141791204230803E-2</v>
      </c>
      <c r="D3253" s="51">
        <f t="shared" ca="1" si="150"/>
        <v>0.48391385363405492</v>
      </c>
      <c r="E3253" s="52">
        <f ca="1">IF(C3253&lt;=$J$5,$L$3,IF(C3253&lt;=$J$8,$L$5,IF(D3253&lt;=$K$8,$L$8,$L$10)))</f>
        <v>4.6071872893860277E-4</v>
      </c>
      <c r="F3253" s="53">
        <f ca="1">IF(E3253=$L$3,$M$3,IF(C3253&gt;$J$8,IF(D3253&lt;=$K$8,$M$8,C3253*$N$10+$N$11),C3253*$N$5+$N$6))</f>
        <v>1.8491108693790004E-3</v>
      </c>
      <c r="G3253" s="37">
        <f t="shared" ca="1" si="151"/>
        <v>6.7269656853705486E-4</v>
      </c>
      <c r="H3253" s="22"/>
    </row>
    <row r="3254" spans="1:8" x14ac:dyDescent="0.25">
      <c r="A3254" s="32">
        <f t="shared" ca="1" si="152"/>
        <v>3253</v>
      </c>
      <c r="B3254" s="2">
        <v>1.6715082156902872E-3</v>
      </c>
      <c r="C3254" s="41">
        <v>6.5150307386524331E-2</v>
      </c>
      <c r="D3254" s="51">
        <f t="shared" ca="1" si="150"/>
        <v>0.16011416642028586</v>
      </c>
      <c r="E3254" s="52">
        <f ca="1">IF(C3254&lt;=$J$5,$L$3,IF(C3254&lt;=$J$8,$L$5,IF(D3254&lt;=$K$8,$L$8,$L$10)))</f>
        <v>4.6071872893860277E-4</v>
      </c>
      <c r="F3254" s="53">
        <f ca="1">IF(E3254=$L$3,$M$3,IF(C3254&gt;$J$8,IF(D3254&lt;=$K$8,$M$8,C3254*$N$10+$N$11),C3254*$N$5+$N$6))</f>
        <v>1.8491108693790004E-3</v>
      </c>
      <c r="G3254" s="37">
        <f t="shared" ca="1" si="151"/>
        <v>6.1252237226652154E-4</v>
      </c>
      <c r="H3254" s="22"/>
    </row>
    <row r="3255" spans="1:8" x14ac:dyDescent="0.25">
      <c r="A3255" s="32">
        <f t="shared" ca="1" si="152"/>
        <v>3254</v>
      </c>
      <c r="B3255" s="2">
        <v>1.2207276456285276E-3</v>
      </c>
      <c r="C3255" s="41">
        <v>6.5150619690207856E-2</v>
      </c>
      <c r="D3255" s="51">
        <f t="shared" ca="1" si="150"/>
        <v>3.2134244321272432E-3</v>
      </c>
      <c r="E3255" s="52">
        <f ca="1">IF(C3255&lt;=$J$5,$L$3,IF(C3255&lt;=$J$8,$L$5,IF(D3255&lt;=$K$8,$L$8,$L$10)))</f>
        <v>4.6071872893860277E-4</v>
      </c>
      <c r="F3255" s="53">
        <f ca="1">IF(E3255=$L$3,$M$3,IF(C3255&gt;$J$8,IF(D3255&lt;=$K$8,$M$8,C3255*$N$10+$N$11),C3255*$N$5+$N$6))</f>
        <v>1.8491108693790004E-3</v>
      </c>
      <c r="G3255" s="37">
        <f t="shared" ca="1" si="151"/>
        <v>1.8074797749017871E-3</v>
      </c>
      <c r="H3255" s="22"/>
    </row>
    <row r="3256" spans="1:8" x14ac:dyDescent="0.25">
      <c r="A3256" s="32">
        <f t="shared" ca="1" si="152"/>
        <v>3255</v>
      </c>
      <c r="B3256" s="2">
        <v>5.6206047651224944E-4</v>
      </c>
      <c r="C3256" s="41">
        <v>6.5159561136693356E-2</v>
      </c>
      <c r="D3256" s="51">
        <f t="shared" ca="1" si="150"/>
        <v>0.72384370436569156</v>
      </c>
      <c r="E3256" s="52">
        <f ca="1">IF(C3256&lt;=$J$5,$L$3,IF(C3256&lt;=$J$8,$L$5,IF(D3256&lt;=$K$8,$L$8,$L$10)))</f>
        <v>4.6071872893860277E-4</v>
      </c>
      <c r="F3256" s="53">
        <f ca="1">IF(E3256=$L$3,$M$3,IF(C3256&gt;$J$8,IF(D3256&lt;=$K$8,$M$8,C3256*$N$10+$N$11),C3256*$N$5+$N$6))</f>
        <v>1.8491108693790004E-3</v>
      </c>
      <c r="G3256" s="37">
        <f t="shared" ca="1" si="151"/>
        <v>1.2231014678643229E-3</v>
      </c>
      <c r="H3256" s="22"/>
    </row>
    <row r="3257" spans="1:8" x14ac:dyDescent="0.25">
      <c r="A3257" s="32">
        <f t="shared" ca="1" si="152"/>
        <v>3256</v>
      </c>
      <c r="B3257" s="2">
        <v>1.2902352626933955E-3</v>
      </c>
      <c r="C3257" s="41">
        <v>6.5166121486980755E-2</v>
      </c>
      <c r="D3257" s="51">
        <f t="shared" ca="1" si="150"/>
        <v>0.35516085314430546</v>
      </c>
      <c r="E3257" s="52">
        <f ca="1">IF(C3257&lt;=$J$5,$L$3,IF(C3257&lt;=$J$8,$L$5,IF(D3257&lt;=$K$8,$L$8,$L$10)))</f>
        <v>4.6071872893860277E-4</v>
      </c>
      <c r="F3257" s="53">
        <f ca="1">IF(E3257=$L$3,$M$3,IF(C3257&gt;$J$8,IF(D3257&lt;=$K$8,$M$8,C3257*$N$10+$N$11),C3257*$N$5+$N$6))</f>
        <v>1.8491108693790004E-3</v>
      </c>
      <c r="G3257" s="37">
        <f t="shared" ca="1" si="151"/>
        <v>1.1483985620419582E-3</v>
      </c>
      <c r="H3257" s="22"/>
    </row>
    <row r="3258" spans="1:8" x14ac:dyDescent="0.25">
      <c r="A3258" s="32">
        <f t="shared" ca="1" si="152"/>
        <v>3257</v>
      </c>
      <c r="B3258" s="2">
        <v>5.5533209199487565E-4</v>
      </c>
      <c r="C3258" s="41">
        <v>6.5168675243413299E-2</v>
      </c>
      <c r="D3258" s="51">
        <f t="shared" ca="1" si="150"/>
        <v>0.84595016329658346</v>
      </c>
      <c r="E3258" s="52">
        <f ca="1">IF(C3258&lt;=$J$5,$L$3,IF(C3258&lt;=$J$8,$L$5,IF(D3258&lt;=$K$8,$L$8,$L$10)))</f>
        <v>4.6071872893860277E-4</v>
      </c>
      <c r="F3258" s="53">
        <f ca="1">IF(E3258=$L$3,$M$3,IF(C3258&gt;$J$8,IF(D3258&lt;=$K$8,$M$8,C3258*$N$10+$N$11),C3258*$N$5+$N$6))</f>
        <v>1.8491108693790004E-3</v>
      </c>
      <c r="G3258" s="37">
        <f t="shared" ca="1" si="151"/>
        <v>1.0533182379819008E-3</v>
      </c>
      <c r="H3258" s="22"/>
    </row>
    <row r="3259" spans="1:8" x14ac:dyDescent="0.25">
      <c r="A3259" s="32">
        <f t="shared" ca="1" si="152"/>
        <v>3258</v>
      </c>
      <c r="B3259" s="2">
        <v>1.4136359094705231E-3</v>
      </c>
      <c r="C3259" s="41">
        <v>6.5172879866187361E-2</v>
      </c>
      <c r="D3259" s="51">
        <f t="shared" ca="1" si="150"/>
        <v>0.59377615274900475</v>
      </c>
      <c r="E3259" s="52">
        <f ca="1">IF(C3259&lt;=$J$5,$L$3,IF(C3259&lt;=$J$8,$L$5,IF(D3259&lt;=$K$8,$L$8,$L$10)))</f>
        <v>4.6071872893860277E-4</v>
      </c>
      <c r="F3259" s="53">
        <f ca="1">IF(E3259=$L$3,$M$3,IF(C3259&gt;$J$8,IF(D3259&lt;=$K$8,$M$8,C3259*$N$10+$N$11),C3259*$N$5+$N$6))</f>
        <v>1.8491108693790004E-3</v>
      </c>
      <c r="G3259" s="37">
        <f t="shared" ca="1" si="151"/>
        <v>9.471247987055323E-4</v>
      </c>
      <c r="H3259" s="22"/>
    </row>
    <row r="3260" spans="1:8" x14ac:dyDescent="0.25">
      <c r="A3260" s="32">
        <f t="shared" ca="1" si="152"/>
        <v>3259</v>
      </c>
      <c r="B3260" s="2">
        <v>1.1370801440032108E-3</v>
      </c>
      <c r="C3260" s="41">
        <v>6.5175361946296251E-2</v>
      </c>
      <c r="D3260" s="51">
        <f t="shared" ca="1" si="150"/>
        <v>0.34969896235711762</v>
      </c>
      <c r="E3260" s="52">
        <f ca="1">IF(C3260&lt;=$J$5,$L$3,IF(C3260&lt;=$J$8,$L$5,IF(D3260&lt;=$K$8,$L$8,$L$10)))</f>
        <v>4.6071872893860277E-4</v>
      </c>
      <c r="F3260" s="53">
        <f ca="1">IF(E3260=$L$3,$M$3,IF(C3260&gt;$J$8,IF(D3260&lt;=$K$8,$M$8,C3260*$N$10+$N$11),C3260*$N$5+$N$6))</f>
        <v>1.8491108693790004E-3</v>
      </c>
      <c r="G3260" s="37">
        <f t="shared" ca="1" si="151"/>
        <v>1.0364454844034644E-3</v>
      </c>
      <c r="H3260" s="22"/>
    </row>
    <row r="3261" spans="1:8" x14ac:dyDescent="0.25">
      <c r="A3261" s="32">
        <f t="shared" ca="1" si="152"/>
        <v>3260</v>
      </c>
      <c r="B3261" s="2">
        <v>1.7409261278698573E-3</v>
      </c>
      <c r="C3261" s="41">
        <v>6.5178402541054947E-2</v>
      </c>
      <c r="D3261" s="51">
        <f t="shared" ca="1" si="150"/>
        <v>0.7110579379301093</v>
      </c>
      <c r="E3261" s="52">
        <f ca="1">IF(C3261&lt;=$J$5,$L$3,IF(C3261&lt;=$J$8,$L$5,IF(D3261&lt;=$K$8,$L$8,$L$10)))</f>
        <v>4.6071872893860277E-4</v>
      </c>
      <c r="F3261" s="53">
        <f ca="1">IF(E3261=$L$3,$M$3,IF(C3261&gt;$J$8,IF(D3261&lt;=$K$8,$M$8,C3261*$N$10+$N$11),C3261*$N$5+$N$6))</f>
        <v>1.8491108693790004E-3</v>
      </c>
      <c r="G3261" s="37">
        <f t="shared" ca="1" si="151"/>
        <v>1.1136589614334225E-3</v>
      </c>
      <c r="H3261" s="22"/>
    </row>
    <row r="3262" spans="1:8" x14ac:dyDescent="0.25">
      <c r="A3262" s="32">
        <f t="shared" ca="1" si="152"/>
        <v>3261</v>
      </c>
      <c r="B3262" s="2">
        <v>1.0984231774110453E-3</v>
      </c>
      <c r="C3262" s="41">
        <v>6.5182110115748093E-2</v>
      </c>
      <c r="D3262" s="51">
        <f t="shared" ca="1" si="150"/>
        <v>0.62235467449843218</v>
      </c>
      <c r="E3262" s="52">
        <f ca="1">IF(C3262&lt;=$J$5,$L$3,IF(C3262&lt;=$J$8,$L$5,IF(D3262&lt;=$K$8,$L$8,$L$10)))</f>
        <v>4.6071872893860277E-4</v>
      </c>
      <c r="F3262" s="53">
        <f ca="1">IF(E3262=$L$3,$M$3,IF(C3262&gt;$J$8,IF(D3262&lt;=$K$8,$M$8,C3262*$N$10+$N$11),C3262*$N$5+$N$6))</f>
        <v>1.8491108693790004E-3</v>
      </c>
      <c r="G3262" s="37">
        <f t="shared" ca="1" si="151"/>
        <v>9.7780922552962281E-4</v>
      </c>
      <c r="H3262" s="22"/>
    </row>
    <row r="3263" spans="1:8" x14ac:dyDescent="0.25">
      <c r="A3263" s="32">
        <f t="shared" ca="1" si="152"/>
        <v>3262</v>
      </c>
      <c r="B3263" s="2">
        <v>7.1558085284040285E-4</v>
      </c>
      <c r="C3263" s="41">
        <v>6.5182707486235336E-2</v>
      </c>
      <c r="D3263" s="51">
        <f t="shared" ca="1" si="150"/>
        <v>0.79353712311566305</v>
      </c>
      <c r="E3263" s="52">
        <f ca="1">IF(C3263&lt;=$J$5,$L$3,IF(C3263&lt;=$J$8,$L$5,IF(D3263&lt;=$K$8,$L$8,$L$10)))</f>
        <v>4.6071872893860277E-4</v>
      </c>
      <c r="F3263" s="53">
        <f ca="1">IF(E3263=$L$3,$M$3,IF(C3263&gt;$J$8,IF(D3263&lt;=$K$8,$M$8,C3263*$N$10+$N$11),C3263*$N$5+$N$6))</f>
        <v>1.8491108693790004E-3</v>
      </c>
      <c r="G3263" s="37">
        <f t="shared" ca="1" si="151"/>
        <v>1.0816377075841374E-3</v>
      </c>
      <c r="H3263" s="22"/>
    </row>
    <row r="3264" spans="1:8" x14ac:dyDescent="0.25">
      <c r="A3264" s="32">
        <f t="shared" ca="1" si="152"/>
        <v>3263</v>
      </c>
      <c r="B3264" s="2">
        <v>1.4923964275535273E-3</v>
      </c>
      <c r="C3264" s="41">
        <v>6.5182915624968418E-2</v>
      </c>
      <c r="D3264" s="51">
        <f t="shared" ca="1" si="150"/>
        <v>0.89726542023175948</v>
      </c>
      <c r="E3264" s="52">
        <f ca="1">IF(C3264&lt;=$J$5,$L$3,IF(C3264&lt;=$J$8,$L$5,IF(D3264&lt;=$K$8,$L$8,$L$10)))</f>
        <v>4.6071872893860277E-4</v>
      </c>
      <c r="F3264" s="53">
        <f ca="1">IF(E3264=$L$3,$M$3,IF(C3264&gt;$J$8,IF(D3264&lt;=$K$8,$M$8,C3264*$N$10+$N$11),C3264*$N$5+$N$6))</f>
        <v>1.8491108693790004E-3</v>
      </c>
      <c r="G3264" s="37">
        <f t="shared" ca="1" si="151"/>
        <v>1.7873076861717914E-3</v>
      </c>
      <c r="H3264" s="22"/>
    </row>
    <row r="3265" spans="1:8" x14ac:dyDescent="0.25">
      <c r="A3265" s="32">
        <f t="shared" ca="1" si="152"/>
        <v>3264</v>
      </c>
      <c r="B3265" s="2">
        <v>1.616628739710857E-3</v>
      </c>
      <c r="C3265" s="41">
        <v>6.5198346208986957E-2</v>
      </c>
      <c r="D3265" s="51">
        <f t="shared" ca="1" si="150"/>
        <v>0.784492922107208</v>
      </c>
      <c r="E3265" s="52">
        <f ca="1">IF(C3265&lt;=$J$5,$L$3,IF(C3265&lt;=$J$8,$L$5,IF(D3265&lt;=$K$8,$L$8,$L$10)))</f>
        <v>4.6071872893860277E-4</v>
      </c>
      <c r="F3265" s="53">
        <f ca="1">IF(E3265=$L$3,$M$3,IF(C3265&gt;$J$8,IF(D3265&lt;=$K$8,$M$8,C3265*$N$10+$N$11),C3265*$N$5+$N$6))</f>
        <v>1.8491108693790004E-3</v>
      </c>
      <c r="G3265" s="37">
        <f t="shared" ca="1" si="151"/>
        <v>1.3658389836168612E-3</v>
      </c>
      <c r="H3265" s="22"/>
    </row>
    <row r="3266" spans="1:8" x14ac:dyDescent="0.25">
      <c r="A3266" s="32">
        <f t="shared" ca="1" si="152"/>
        <v>3265</v>
      </c>
      <c r="B3266" s="2">
        <v>1.0082044386160449E-3</v>
      </c>
      <c r="C3266" s="41">
        <v>6.5203638196958069E-2</v>
      </c>
      <c r="D3266" s="51">
        <f t="shared" ca="1" si="150"/>
        <v>0.18264899118483191</v>
      </c>
      <c r="E3266" s="52">
        <f ca="1">IF(C3266&lt;=$J$5,$L$3,IF(C3266&lt;=$J$8,$L$5,IF(D3266&lt;=$K$8,$L$8,$L$10)))</f>
        <v>4.6071872893860277E-4</v>
      </c>
      <c r="F3266" s="53">
        <f ca="1">IF(E3266=$L$3,$M$3,IF(C3266&gt;$J$8,IF(D3266&lt;=$K$8,$M$8,C3266*$N$10+$N$11),C3266*$N$5+$N$6))</f>
        <v>1.8491108693790004E-3</v>
      </c>
      <c r="G3266" s="37">
        <f t="shared" ca="1" si="151"/>
        <v>1.2665249710912107E-3</v>
      </c>
      <c r="H3266" s="22"/>
    </row>
    <row r="3267" spans="1:8" x14ac:dyDescent="0.25">
      <c r="A3267" s="32">
        <f t="shared" ca="1" si="152"/>
        <v>3266</v>
      </c>
      <c r="B3267" s="2">
        <v>1.7547145271620268E-3</v>
      </c>
      <c r="C3267" s="41">
        <v>6.5206794381249045E-2</v>
      </c>
      <c r="D3267" s="51">
        <f t="shared" ref="D3267:D3330" ca="1" si="153">RAND()</f>
        <v>0.16736856328368355</v>
      </c>
      <c r="E3267" s="52">
        <f ca="1">IF(C3267&lt;=$J$5,$L$3,IF(C3267&lt;=$J$8,$L$5,IF(D3267&lt;=$K$8,$L$8,$L$10)))</f>
        <v>4.6071872893860277E-4</v>
      </c>
      <c r="F3267" s="53">
        <f ca="1">IF(E3267=$L$3,$M$3,IF(C3267&gt;$J$8,IF(D3267&lt;=$K$8,$M$8,C3267*$N$10+$N$11),C3267*$N$5+$N$6))</f>
        <v>1.8491108693790004E-3</v>
      </c>
      <c r="G3267" s="37">
        <f t="shared" ref="G3267:G3330" ca="1" si="154">RAND()*(F3267-E3267)+E3267</f>
        <v>1.7982786875535809E-3</v>
      </c>
      <c r="H3267" s="22"/>
    </row>
    <row r="3268" spans="1:8" x14ac:dyDescent="0.25">
      <c r="A3268" s="32">
        <f t="shared" ref="A3268:A3331" ca="1" si="155">A3267+1</f>
        <v>3267</v>
      </c>
      <c r="B3268" s="2">
        <v>1.5889209005769955E-3</v>
      </c>
      <c r="C3268" s="41">
        <v>6.5219906934452287E-2</v>
      </c>
      <c r="D3268" s="51">
        <f t="shared" ca="1" si="153"/>
        <v>0.75685902314640174</v>
      </c>
      <c r="E3268" s="52">
        <f ca="1">IF(C3268&lt;=$J$5,$L$3,IF(C3268&lt;=$J$8,$L$5,IF(D3268&lt;=$K$8,$L$8,$L$10)))</f>
        <v>4.6071872893860277E-4</v>
      </c>
      <c r="F3268" s="53">
        <f ca="1">IF(E3268=$L$3,$M$3,IF(C3268&gt;$J$8,IF(D3268&lt;=$K$8,$M$8,C3268*$N$10+$N$11),C3268*$N$5+$N$6))</f>
        <v>1.8491108693790004E-3</v>
      </c>
      <c r="G3268" s="37">
        <f t="shared" ca="1" si="154"/>
        <v>1.8169365265365105E-3</v>
      </c>
      <c r="H3268" s="22"/>
    </row>
    <row r="3269" spans="1:8" x14ac:dyDescent="0.25">
      <c r="A3269" s="32">
        <f t="shared" ca="1" si="155"/>
        <v>3268</v>
      </c>
      <c r="B3269" s="2">
        <v>1.4294589119278611E-3</v>
      </c>
      <c r="C3269" s="41">
        <v>6.5240653251158132E-2</v>
      </c>
      <c r="D3269" s="51">
        <f t="shared" ca="1" si="153"/>
        <v>0.59775235499194745</v>
      </c>
      <c r="E3269" s="52">
        <f ca="1">IF(C3269&lt;=$J$5,$L$3,IF(C3269&lt;=$J$8,$L$5,IF(D3269&lt;=$K$8,$L$8,$L$10)))</f>
        <v>4.6071872893860277E-4</v>
      </c>
      <c r="F3269" s="53">
        <f ca="1">IF(E3269=$L$3,$M$3,IF(C3269&gt;$J$8,IF(D3269&lt;=$K$8,$M$8,C3269*$N$10+$N$11),C3269*$N$5+$N$6))</f>
        <v>1.8491108693790004E-3</v>
      </c>
      <c r="G3269" s="37">
        <f t="shared" ca="1" si="154"/>
        <v>1.1324058466805529E-3</v>
      </c>
      <c r="H3269" s="22"/>
    </row>
    <row r="3270" spans="1:8" x14ac:dyDescent="0.25">
      <c r="A3270" s="32">
        <f t="shared" ca="1" si="155"/>
        <v>3269</v>
      </c>
      <c r="B3270" s="2">
        <v>9.4843414625533917E-4</v>
      </c>
      <c r="C3270" s="41">
        <v>6.5245430322069864E-2</v>
      </c>
      <c r="D3270" s="51">
        <f t="shared" ca="1" si="153"/>
        <v>0.92441190975071963</v>
      </c>
      <c r="E3270" s="52">
        <f ca="1">IF(C3270&lt;=$J$5,$L$3,IF(C3270&lt;=$J$8,$L$5,IF(D3270&lt;=$K$8,$L$8,$L$10)))</f>
        <v>4.6071872893860277E-4</v>
      </c>
      <c r="F3270" s="53">
        <f ca="1">IF(E3270=$L$3,$M$3,IF(C3270&gt;$J$8,IF(D3270&lt;=$K$8,$M$8,C3270*$N$10+$N$11),C3270*$N$5+$N$6))</f>
        <v>1.8491108693790004E-3</v>
      </c>
      <c r="G3270" s="37">
        <f t="shared" ca="1" si="154"/>
        <v>1.3093534421183667E-3</v>
      </c>
      <c r="H3270" s="22"/>
    </row>
    <row r="3271" spans="1:8" x14ac:dyDescent="0.25">
      <c r="A3271" s="32">
        <f t="shared" ca="1" si="155"/>
        <v>3270</v>
      </c>
      <c r="B3271" s="2">
        <v>9.6760907522563944E-4</v>
      </c>
      <c r="C3271" s="41">
        <v>6.5248577122001938E-2</v>
      </c>
      <c r="D3271" s="51">
        <f t="shared" ca="1" si="153"/>
        <v>3.0959438306411458E-2</v>
      </c>
      <c r="E3271" s="52">
        <f ca="1">IF(C3271&lt;=$J$5,$L$3,IF(C3271&lt;=$J$8,$L$5,IF(D3271&lt;=$K$8,$L$8,$L$10)))</f>
        <v>4.6071872893860277E-4</v>
      </c>
      <c r="F3271" s="53">
        <f ca="1">IF(E3271=$L$3,$M$3,IF(C3271&gt;$J$8,IF(D3271&lt;=$K$8,$M$8,C3271*$N$10+$N$11),C3271*$N$5+$N$6))</f>
        <v>1.8491108693790004E-3</v>
      </c>
      <c r="G3271" s="37">
        <f t="shared" ca="1" si="154"/>
        <v>6.5712157434395964E-4</v>
      </c>
      <c r="H3271" s="22"/>
    </row>
    <row r="3272" spans="1:8" x14ac:dyDescent="0.25">
      <c r="A3272" s="32">
        <f t="shared" ca="1" si="155"/>
        <v>3271</v>
      </c>
      <c r="B3272" s="2">
        <v>4.6749881120405901E-4</v>
      </c>
      <c r="C3272" s="41">
        <v>6.5251789717141295E-2</v>
      </c>
      <c r="D3272" s="51">
        <f t="shared" ca="1" si="153"/>
        <v>8.0720503252193154E-2</v>
      </c>
      <c r="E3272" s="52">
        <f ca="1">IF(C3272&lt;=$J$5,$L$3,IF(C3272&lt;=$J$8,$L$5,IF(D3272&lt;=$K$8,$L$8,$L$10)))</f>
        <v>4.6071872893860277E-4</v>
      </c>
      <c r="F3272" s="53">
        <f ca="1">IF(E3272=$L$3,$M$3,IF(C3272&gt;$J$8,IF(D3272&lt;=$K$8,$M$8,C3272*$N$10+$N$11),C3272*$N$5+$N$6))</f>
        <v>1.8491108693790004E-3</v>
      </c>
      <c r="G3272" s="37">
        <f t="shared" ca="1" si="154"/>
        <v>9.9417788364240508E-4</v>
      </c>
      <c r="H3272" s="22"/>
    </row>
    <row r="3273" spans="1:8" x14ac:dyDescent="0.25">
      <c r="A3273" s="32">
        <f t="shared" ca="1" si="155"/>
        <v>3272</v>
      </c>
      <c r="B3273" s="2">
        <v>1.2586522786772747E-3</v>
      </c>
      <c r="C3273" s="41">
        <v>6.5257755455674027E-2</v>
      </c>
      <c r="D3273" s="51">
        <f t="shared" ca="1" si="153"/>
        <v>0.16870987344926736</v>
      </c>
      <c r="E3273" s="52">
        <f ca="1">IF(C3273&lt;=$J$5,$L$3,IF(C3273&lt;=$J$8,$L$5,IF(D3273&lt;=$K$8,$L$8,$L$10)))</f>
        <v>4.6071872893860277E-4</v>
      </c>
      <c r="F3273" s="53">
        <f ca="1">IF(E3273=$L$3,$M$3,IF(C3273&gt;$J$8,IF(D3273&lt;=$K$8,$M$8,C3273*$N$10+$N$11),C3273*$N$5+$N$6))</f>
        <v>1.8491108693790004E-3</v>
      </c>
      <c r="G3273" s="37">
        <f t="shared" ca="1" si="154"/>
        <v>1.7713464585439609E-3</v>
      </c>
      <c r="H3273" s="22"/>
    </row>
    <row r="3274" spans="1:8" x14ac:dyDescent="0.25">
      <c r="A3274" s="32">
        <f t="shared" ca="1" si="155"/>
        <v>3273</v>
      </c>
      <c r="B3274" s="2">
        <v>7.8100284321747093E-4</v>
      </c>
      <c r="C3274" s="41">
        <v>6.5263872685006302E-2</v>
      </c>
      <c r="D3274" s="51">
        <f t="shared" ca="1" si="153"/>
        <v>0.62397119438015147</v>
      </c>
      <c r="E3274" s="52">
        <f ca="1">IF(C3274&lt;=$J$5,$L$3,IF(C3274&lt;=$J$8,$L$5,IF(D3274&lt;=$K$8,$L$8,$L$10)))</f>
        <v>4.6071872893860277E-4</v>
      </c>
      <c r="F3274" s="53">
        <f ca="1">IF(E3274=$L$3,$M$3,IF(C3274&gt;$J$8,IF(D3274&lt;=$K$8,$M$8,C3274*$N$10+$N$11),C3274*$N$5+$N$6))</f>
        <v>1.8491108693790004E-3</v>
      </c>
      <c r="G3274" s="37">
        <f t="shared" ca="1" si="154"/>
        <v>1.0888918992977895E-3</v>
      </c>
      <c r="H3274" s="22"/>
    </row>
    <row r="3275" spans="1:8" x14ac:dyDescent="0.25">
      <c r="A3275" s="32">
        <f t="shared" ca="1" si="155"/>
        <v>3274</v>
      </c>
      <c r="B3275" s="2">
        <v>1.5141339553308986E-3</v>
      </c>
      <c r="C3275" s="41">
        <v>6.5275348631592289E-2</v>
      </c>
      <c r="D3275" s="51">
        <f t="shared" ca="1" si="153"/>
        <v>0.43955996365396932</v>
      </c>
      <c r="E3275" s="52">
        <f ca="1">IF(C3275&lt;=$J$5,$L$3,IF(C3275&lt;=$J$8,$L$5,IF(D3275&lt;=$K$8,$L$8,$L$10)))</f>
        <v>4.6071872893860277E-4</v>
      </c>
      <c r="F3275" s="53">
        <f ca="1">IF(E3275=$L$3,$M$3,IF(C3275&gt;$J$8,IF(D3275&lt;=$K$8,$M$8,C3275*$N$10+$N$11),C3275*$N$5+$N$6))</f>
        <v>1.8491108693790004E-3</v>
      </c>
      <c r="G3275" s="37">
        <f t="shared" ca="1" si="154"/>
        <v>1.5527201010483223E-3</v>
      </c>
      <c r="H3275" s="22"/>
    </row>
    <row r="3276" spans="1:8" x14ac:dyDescent="0.25">
      <c r="A3276" s="32">
        <f t="shared" ca="1" si="155"/>
        <v>3275</v>
      </c>
      <c r="B3276" s="2">
        <v>1.0318420176472776E-3</v>
      </c>
      <c r="C3276" s="41">
        <v>6.5281074326182853E-2</v>
      </c>
      <c r="D3276" s="51">
        <f t="shared" ca="1" si="153"/>
        <v>0.66320654721209271</v>
      </c>
      <c r="E3276" s="52">
        <f ca="1">IF(C3276&lt;=$J$5,$L$3,IF(C3276&lt;=$J$8,$L$5,IF(D3276&lt;=$K$8,$L$8,$L$10)))</f>
        <v>4.6071872893860277E-4</v>
      </c>
      <c r="F3276" s="53">
        <f ca="1">IF(E3276=$L$3,$M$3,IF(C3276&gt;$J$8,IF(D3276&lt;=$K$8,$M$8,C3276*$N$10+$N$11),C3276*$N$5+$N$6))</f>
        <v>1.8491108693790004E-3</v>
      </c>
      <c r="G3276" s="37">
        <f t="shared" ca="1" si="154"/>
        <v>1.2587819719664167E-3</v>
      </c>
      <c r="H3276" s="22"/>
    </row>
    <row r="3277" spans="1:8" x14ac:dyDescent="0.25">
      <c r="A3277" s="32">
        <f t="shared" ca="1" si="155"/>
        <v>3276</v>
      </c>
      <c r="B3277" s="2">
        <v>6.4516452106866407E-4</v>
      </c>
      <c r="C3277" s="41">
        <v>6.5286556250341909E-2</v>
      </c>
      <c r="D3277" s="51">
        <f t="shared" ca="1" si="153"/>
        <v>0.15127319939637629</v>
      </c>
      <c r="E3277" s="52">
        <f ca="1">IF(C3277&lt;=$J$5,$L$3,IF(C3277&lt;=$J$8,$L$5,IF(D3277&lt;=$K$8,$L$8,$L$10)))</f>
        <v>4.6071872893860277E-4</v>
      </c>
      <c r="F3277" s="53">
        <f ca="1">IF(E3277=$L$3,$M$3,IF(C3277&gt;$J$8,IF(D3277&lt;=$K$8,$M$8,C3277*$N$10+$N$11),C3277*$N$5+$N$6))</f>
        <v>1.8491108693790004E-3</v>
      </c>
      <c r="G3277" s="37">
        <f t="shared" ca="1" si="154"/>
        <v>1.6995879813426068E-3</v>
      </c>
      <c r="H3277" s="22"/>
    </row>
    <row r="3278" spans="1:8" x14ac:dyDescent="0.25">
      <c r="A3278" s="32">
        <f t="shared" ca="1" si="155"/>
        <v>3277</v>
      </c>
      <c r="B3278" s="2">
        <v>9.5448137021220125E-4</v>
      </c>
      <c r="C3278" s="41">
        <v>6.5296484497444796E-2</v>
      </c>
      <c r="D3278" s="51">
        <f t="shared" ca="1" si="153"/>
        <v>0.50947272985762915</v>
      </c>
      <c r="E3278" s="52">
        <f ca="1">IF(C3278&lt;=$J$5,$L$3,IF(C3278&lt;=$J$8,$L$5,IF(D3278&lt;=$K$8,$L$8,$L$10)))</f>
        <v>4.6071872893860277E-4</v>
      </c>
      <c r="F3278" s="53">
        <f ca="1">IF(E3278=$L$3,$M$3,IF(C3278&gt;$J$8,IF(D3278&lt;=$K$8,$M$8,C3278*$N$10+$N$11),C3278*$N$5+$N$6))</f>
        <v>1.8491108693790004E-3</v>
      </c>
      <c r="G3278" s="37">
        <f t="shared" ca="1" si="154"/>
        <v>1.8313815307793441E-3</v>
      </c>
      <c r="H3278" s="22"/>
    </row>
    <row r="3279" spans="1:8" x14ac:dyDescent="0.25">
      <c r="A3279" s="32">
        <f t="shared" ca="1" si="155"/>
        <v>3278</v>
      </c>
      <c r="B3279" s="2">
        <v>1.0483748254251912E-3</v>
      </c>
      <c r="C3279" s="41">
        <v>6.5300986924768878E-2</v>
      </c>
      <c r="D3279" s="51">
        <f t="shared" ca="1" si="153"/>
        <v>0.54089872887363222</v>
      </c>
      <c r="E3279" s="52">
        <f ca="1">IF(C3279&lt;=$J$5,$L$3,IF(C3279&lt;=$J$8,$L$5,IF(D3279&lt;=$K$8,$L$8,$L$10)))</f>
        <v>4.6071872893860277E-4</v>
      </c>
      <c r="F3279" s="53">
        <f ca="1">IF(E3279=$L$3,$M$3,IF(C3279&gt;$J$8,IF(D3279&lt;=$K$8,$M$8,C3279*$N$10+$N$11),C3279*$N$5+$N$6))</f>
        <v>1.8491108693790004E-3</v>
      </c>
      <c r="G3279" s="37">
        <f t="shared" ca="1" si="154"/>
        <v>1.4674830821336693E-3</v>
      </c>
      <c r="H3279" s="22"/>
    </row>
    <row r="3280" spans="1:8" x14ac:dyDescent="0.25">
      <c r="A3280" s="32">
        <f t="shared" ca="1" si="155"/>
        <v>3279</v>
      </c>
      <c r="B3280" s="2">
        <v>1.0757713237389277E-3</v>
      </c>
      <c r="C3280" s="41">
        <v>6.5304380704299891E-2</v>
      </c>
      <c r="D3280" s="51">
        <f t="shared" ca="1" si="153"/>
        <v>0.75934250891512245</v>
      </c>
      <c r="E3280" s="52">
        <f ca="1">IF(C3280&lt;=$J$5,$L$3,IF(C3280&lt;=$J$8,$L$5,IF(D3280&lt;=$K$8,$L$8,$L$10)))</f>
        <v>4.6071872893860277E-4</v>
      </c>
      <c r="F3280" s="53">
        <f ca="1">IF(E3280=$L$3,$M$3,IF(C3280&gt;$J$8,IF(D3280&lt;=$K$8,$M$8,C3280*$N$10+$N$11),C3280*$N$5+$N$6))</f>
        <v>1.8491108693790004E-3</v>
      </c>
      <c r="G3280" s="37">
        <f t="shared" ca="1" si="154"/>
        <v>9.6097378973108798E-4</v>
      </c>
      <c r="H3280" s="22"/>
    </row>
    <row r="3281" spans="1:8" x14ac:dyDescent="0.25">
      <c r="A3281" s="32">
        <f t="shared" ca="1" si="155"/>
        <v>3280</v>
      </c>
      <c r="B3281" s="2">
        <v>5.3686983473649752E-4</v>
      </c>
      <c r="C3281" s="41">
        <v>6.5306346450394959E-2</v>
      </c>
      <c r="D3281" s="51">
        <f t="shared" ca="1" si="153"/>
        <v>0.71848730408822903</v>
      </c>
      <c r="E3281" s="52">
        <f ca="1">IF(C3281&lt;=$J$5,$L$3,IF(C3281&lt;=$J$8,$L$5,IF(D3281&lt;=$K$8,$L$8,$L$10)))</f>
        <v>4.6071872893860277E-4</v>
      </c>
      <c r="F3281" s="53">
        <f ca="1">IF(E3281=$L$3,$M$3,IF(C3281&gt;$J$8,IF(D3281&lt;=$K$8,$M$8,C3281*$N$10+$N$11),C3281*$N$5+$N$6))</f>
        <v>1.8491108693790004E-3</v>
      </c>
      <c r="G3281" s="37">
        <f t="shared" ca="1" si="154"/>
        <v>1.8170281840292253E-3</v>
      </c>
      <c r="H3281" s="22"/>
    </row>
    <row r="3282" spans="1:8" x14ac:dyDescent="0.25">
      <c r="A3282" s="32">
        <f t="shared" ca="1" si="155"/>
        <v>3281</v>
      </c>
      <c r="B3282" s="2">
        <v>1.5483632226571675E-3</v>
      </c>
      <c r="C3282" s="41">
        <v>6.5309022497926472E-2</v>
      </c>
      <c r="D3282" s="51">
        <f t="shared" ca="1" si="153"/>
        <v>0.51767360172293098</v>
      </c>
      <c r="E3282" s="52">
        <f ca="1">IF(C3282&lt;=$J$5,$L$3,IF(C3282&lt;=$J$8,$L$5,IF(D3282&lt;=$K$8,$L$8,$L$10)))</f>
        <v>4.6071872893860277E-4</v>
      </c>
      <c r="F3282" s="53">
        <f ca="1">IF(E3282=$L$3,$M$3,IF(C3282&gt;$J$8,IF(D3282&lt;=$K$8,$M$8,C3282*$N$10+$N$11),C3282*$N$5+$N$6))</f>
        <v>1.8491108693790004E-3</v>
      </c>
      <c r="G3282" s="37">
        <f t="shared" ca="1" si="154"/>
        <v>1.5602581335202406E-3</v>
      </c>
      <c r="H3282" s="22"/>
    </row>
    <row r="3283" spans="1:8" x14ac:dyDescent="0.25">
      <c r="A3283" s="32">
        <f t="shared" ca="1" si="155"/>
        <v>3282</v>
      </c>
      <c r="B3283" s="2">
        <v>1.1705476531913006E-3</v>
      </c>
      <c r="C3283" s="41">
        <v>6.5314511596517966E-2</v>
      </c>
      <c r="D3283" s="51">
        <f t="shared" ca="1" si="153"/>
        <v>0.89141258718133864</v>
      </c>
      <c r="E3283" s="52">
        <f ca="1">IF(C3283&lt;=$J$5,$L$3,IF(C3283&lt;=$J$8,$L$5,IF(D3283&lt;=$K$8,$L$8,$L$10)))</f>
        <v>4.6071872893860277E-4</v>
      </c>
      <c r="F3283" s="53">
        <f ca="1">IF(E3283=$L$3,$M$3,IF(C3283&gt;$J$8,IF(D3283&lt;=$K$8,$M$8,C3283*$N$10+$N$11),C3283*$N$5+$N$6))</f>
        <v>1.8491108693790004E-3</v>
      </c>
      <c r="G3283" s="37">
        <f t="shared" ca="1" si="154"/>
        <v>1.585041937945484E-3</v>
      </c>
      <c r="H3283" s="22"/>
    </row>
    <row r="3284" spans="1:8" x14ac:dyDescent="0.25">
      <c r="A3284" s="32">
        <f t="shared" ca="1" si="155"/>
        <v>3283</v>
      </c>
      <c r="B3284" s="2">
        <v>1.1376096681197101E-3</v>
      </c>
      <c r="C3284" s="41">
        <v>6.5317233783225681E-2</v>
      </c>
      <c r="D3284" s="51">
        <f t="shared" ca="1" si="153"/>
        <v>0.99517632237245934</v>
      </c>
      <c r="E3284" s="52">
        <f ca="1">IF(C3284&lt;=$J$5,$L$3,IF(C3284&lt;=$J$8,$L$5,IF(D3284&lt;=$K$8,$L$8,$L$10)))</f>
        <v>4.6071872893860277E-4</v>
      </c>
      <c r="F3284" s="53">
        <f ca="1">IF(E3284=$L$3,$M$3,IF(C3284&gt;$J$8,IF(D3284&lt;=$K$8,$M$8,C3284*$N$10+$N$11),C3284*$N$5+$N$6))</f>
        <v>1.8491108693790004E-3</v>
      </c>
      <c r="G3284" s="37">
        <f t="shared" ca="1" si="154"/>
        <v>6.0786362948415766E-4</v>
      </c>
      <c r="H3284" s="22"/>
    </row>
    <row r="3285" spans="1:8" x14ac:dyDescent="0.25">
      <c r="A3285" s="32">
        <f t="shared" ca="1" si="155"/>
        <v>3284</v>
      </c>
      <c r="B3285" s="2">
        <v>7.9049643255085789E-4</v>
      </c>
      <c r="C3285" s="41">
        <v>6.5318610828446921E-2</v>
      </c>
      <c r="D3285" s="51">
        <f t="shared" ca="1" si="153"/>
        <v>0.86203586842079238</v>
      </c>
      <c r="E3285" s="52">
        <f ca="1">IF(C3285&lt;=$J$5,$L$3,IF(C3285&lt;=$J$8,$L$5,IF(D3285&lt;=$K$8,$L$8,$L$10)))</f>
        <v>4.6071872893860277E-4</v>
      </c>
      <c r="F3285" s="53">
        <f ca="1">IF(E3285=$L$3,$M$3,IF(C3285&gt;$J$8,IF(D3285&lt;=$K$8,$M$8,C3285*$N$10+$N$11),C3285*$N$5+$N$6))</f>
        <v>1.8491108693790004E-3</v>
      </c>
      <c r="G3285" s="37">
        <f t="shared" ca="1" si="154"/>
        <v>6.4822918817758989E-4</v>
      </c>
      <c r="H3285" s="22"/>
    </row>
    <row r="3286" spans="1:8" x14ac:dyDescent="0.25">
      <c r="A3286" s="32">
        <f t="shared" ca="1" si="155"/>
        <v>3285</v>
      </c>
      <c r="B3286" s="2">
        <v>1.2887220605437011E-3</v>
      </c>
      <c r="C3286" s="41">
        <v>6.5320298085543349E-2</v>
      </c>
      <c r="D3286" s="51">
        <f t="shared" ca="1" si="153"/>
        <v>0.80291616633299501</v>
      </c>
      <c r="E3286" s="52">
        <f ca="1">IF(C3286&lt;=$J$5,$L$3,IF(C3286&lt;=$J$8,$L$5,IF(D3286&lt;=$K$8,$L$8,$L$10)))</f>
        <v>4.6071872893860277E-4</v>
      </c>
      <c r="F3286" s="53">
        <f ca="1">IF(E3286=$L$3,$M$3,IF(C3286&gt;$J$8,IF(D3286&lt;=$K$8,$M$8,C3286*$N$10+$N$11),C3286*$N$5+$N$6))</f>
        <v>1.8491108693790004E-3</v>
      </c>
      <c r="G3286" s="37">
        <f t="shared" ca="1" si="154"/>
        <v>1.6681470875675398E-3</v>
      </c>
      <c r="H3286" s="22"/>
    </row>
    <row r="3287" spans="1:8" x14ac:dyDescent="0.25">
      <c r="A3287" s="32">
        <f t="shared" ca="1" si="155"/>
        <v>3286</v>
      </c>
      <c r="B3287" s="2">
        <v>7.2566705092402817E-4</v>
      </c>
      <c r="C3287" s="41">
        <v>6.5321699862535998E-2</v>
      </c>
      <c r="D3287" s="51">
        <f t="shared" ca="1" si="153"/>
        <v>0.19888317641568887</v>
      </c>
      <c r="E3287" s="52">
        <f ca="1">IF(C3287&lt;=$J$5,$L$3,IF(C3287&lt;=$J$8,$L$5,IF(D3287&lt;=$K$8,$L$8,$L$10)))</f>
        <v>4.6071872893860277E-4</v>
      </c>
      <c r="F3287" s="53">
        <f ca="1">IF(E3287=$L$3,$M$3,IF(C3287&gt;$J$8,IF(D3287&lt;=$K$8,$M$8,C3287*$N$10+$N$11),C3287*$N$5+$N$6))</f>
        <v>1.8491108693790004E-3</v>
      </c>
      <c r="G3287" s="37">
        <f t="shared" ca="1" si="154"/>
        <v>7.1658821249987077E-4</v>
      </c>
      <c r="H3287" s="22"/>
    </row>
    <row r="3288" spans="1:8" x14ac:dyDescent="0.25">
      <c r="A3288" s="32">
        <f t="shared" ca="1" si="155"/>
        <v>3287</v>
      </c>
      <c r="B3288" s="2">
        <v>1.1596923417028226E-3</v>
      </c>
      <c r="C3288" s="41">
        <v>6.5325235526579151E-2</v>
      </c>
      <c r="D3288" s="51">
        <f t="shared" ca="1" si="153"/>
        <v>0.79755779043466779</v>
      </c>
      <c r="E3288" s="52">
        <f ca="1">IF(C3288&lt;=$J$5,$L$3,IF(C3288&lt;=$J$8,$L$5,IF(D3288&lt;=$K$8,$L$8,$L$10)))</f>
        <v>4.6071872893860277E-4</v>
      </c>
      <c r="F3288" s="53">
        <f ca="1">IF(E3288=$L$3,$M$3,IF(C3288&gt;$J$8,IF(D3288&lt;=$K$8,$M$8,C3288*$N$10+$N$11),C3288*$N$5+$N$6))</f>
        <v>1.8491108693790004E-3</v>
      </c>
      <c r="G3288" s="37">
        <f t="shared" ca="1" si="154"/>
        <v>1.8100477220134522E-3</v>
      </c>
      <c r="H3288" s="22"/>
    </row>
    <row r="3289" spans="1:8" x14ac:dyDescent="0.25">
      <c r="A3289" s="32">
        <f t="shared" ca="1" si="155"/>
        <v>3288</v>
      </c>
      <c r="B3289" s="2">
        <v>1.5866498748781099E-3</v>
      </c>
      <c r="C3289" s="41">
        <v>6.5325738748472362E-2</v>
      </c>
      <c r="D3289" s="51">
        <f t="shared" ca="1" si="153"/>
        <v>0.55619046184657861</v>
      </c>
      <c r="E3289" s="52">
        <f ca="1">IF(C3289&lt;=$J$5,$L$3,IF(C3289&lt;=$J$8,$L$5,IF(D3289&lt;=$K$8,$L$8,$L$10)))</f>
        <v>4.6071872893860277E-4</v>
      </c>
      <c r="F3289" s="53">
        <f ca="1">IF(E3289=$L$3,$M$3,IF(C3289&gt;$J$8,IF(D3289&lt;=$K$8,$M$8,C3289*$N$10+$N$11),C3289*$N$5+$N$6))</f>
        <v>1.8491108693790004E-3</v>
      </c>
      <c r="G3289" s="37">
        <f t="shared" ca="1" si="154"/>
        <v>6.872587316199873E-4</v>
      </c>
      <c r="H3289" s="22"/>
    </row>
    <row r="3290" spans="1:8" x14ac:dyDescent="0.25">
      <c r="A3290" s="32">
        <f t="shared" ca="1" si="155"/>
        <v>3289</v>
      </c>
      <c r="B3290" s="2">
        <v>1.5196640114158999E-3</v>
      </c>
      <c r="C3290" s="41">
        <v>6.5328187959003858E-2</v>
      </c>
      <c r="D3290" s="51">
        <f t="shared" ca="1" si="153"/>
        <v>0.93113639811446614</v>
      </c>
      <c r="E3290" s="52">
        <f ca="1">IF(C3290&lt;=$J$5,$L$3,IF(C3290&lt;=$J$8,$L$5,IF(D3290&lt;=$K$8,$L$8,$L$10)))</f>
        <v>4.6071872893860277E-4</v>
      </c>
      <c r="F3290" s="53">
        <f ca="1">IF(E3290=$L$3,$M$3,IF(C3290&gt;$J$8,IF(D3290&lt;=$K$8,$M$8,C3290*$N$10+$N$11),C3290*$N$5+$N$6))</f>
        <v>1.8491108693790004E-3</v>
      </c>
      <c r="G3290" s="37">
        <f t="shared" ca="1" si="154"/>
        <v>1.0097631827760615E-3</v>
      </c>
      <c r="H3290" s="22"/>
    </row>
    <row r="3291" spans="1:8" x14ac:dyDescent="0.25">
      <c r="A3291" s="32">
        <f t="shared" ca="1" si="155"/>
        <v>3290</v>
      </c>
      <c r="B3291" s="2">
        <v>6.1590480150791604E-4</v>
      </c>
      <c r="C3291" s="41">
        <v>6.5333008198086018E-2</v>
      </c>
      <c r="D3291" s="51">
        <f t="shared" ca="1" si="153"/>
        <v>0.54501085515097925</v>
      </c>
      <c r="E3291" s="52">
        <f ca="1">IF(C3291&lt;=$J$5,$L$3,IF(C3291&lt;=$J$8,$L$5,IF(D3291&lt;=$K$8,$L$8,$L$10)))</f>
        <v>4.6071872893860277E-4</v>
      </c>
      <c r="F3291" s="53">
        <f ca="1">IF(E3291=$L$3,$M$3,IF(C3291&gt;$J$8,IF(D3291&lt;=$K$8,$M$8,C3291*$N$10+$N$11),C3291*$N$5+$N$6))</f>
        <v>1.8491108693790004E-3</v>
      </c>
      <c r="G3291" s="37">
        <f t="shared" ca="1" si="154"/>
        <v>1.2081437753370468E-3</v>
      </c>
      <c r="H3291" s="22"/>
    </row>
    <row r="3292" spans="1:8" x14ac:dyDescent="0.25">
      <c r="A3292" s="32">
        <f t="shared" ca="1" si="155"/>
        <v>3291</v>
      </c>
      <c r="B3292" s="2">
        <v>1.2039527070380474E-3</v>
      </c>
      <c r="C3292" s="41">
        <v>6.5333873872585602E-2</v>
      </c>
      <c r="D3292" s="51">
        <f t="shared" ca="1" si="153"/>
        <v>0.8553951754795821</v>
      </c>
      <c r="E3292" s="52">
        <f ca="1">IF(C3292&lt;=$J$5,$L$3,IF(C3292&lt;=$J$8,$L$5,IF(D3292&lt;=$K$8,$L$8,$L$10)))</f>
        <v>4.6071872893860277E-4</v>
      </c>
      <c r="F3292" s="53">
        <f ca="1">IF(E3292=$L$3,$M$3,IF(C3292&gt;$J$8,IF(D3292&lt;=$K$8,$M$8,C3292*$N$10+$N$11),C3292*$N$5+$N$6))</f>
        <v>1.8491108693790004E-3</v>
      </c>
      <c r="G3292" s="37">
        <f t="shared" ca="1" si="154"/>
        <v>8.8625795808836873E-4</v>
      </c>
      <c r="H3292" s="22"/>
    </row>
    <row r="3293" spans="1:8" x14ac:dyDescent="0.25">
      <c r="A3293" s="32">
        <f t="shared" ca="1" si="155"/>
        <v>3292</v>
      </c>
      <c r="B3293" s="2">
        <v>8.7164613567947136E-4</v>
      </c>
      <c r="C3293" s="41">
        <v>6.5339914493229567E-2</v>
      </c>
      <c r="D3293" s="51">
        <f t="shared" ca="1" si="153"/>
        <v>0.5357368390570354</v>
      </c>
      <c r="E3293" s="52">
        <f ca="1">IF(C3293&lt;=$J$5,$L$3,IF(C3293&lt;=$J$8,$L$5,IF(D3293&lt;=$K$8,$L$8,$L$10)))</f>
        <v>4.6071872893860277E-4</v>
      </c>
      <c r="F3293" s="53">
        <f ca="1">IF(E3293=$L$3,$M$3,IF(C3293&gt;$J$8,IF(D3293&lt;=$K$8,$M$8,C3293*$N$10+$N$11),C3293*$N$5+$N$6))</f>
        <v>1.8491108693790004E-3</v>
      </c>
      <c r="G3293" s="37">
        <f t="shared" ca="1" si="154"/>
        <v>1.3183843589142249E-3</v>
      </c>
      <c r="H3293" s="22"/>
    </row>
    <row r="3294" spans="1:8" x14ac:dyDescent="0.25">
      <c r="A3294" s="32">
        <f t="shared" ca="1" si="155"/>
        <v>3293</v>
      </c>
      <c r="B3294" s="2">
        <v>5.4573516109940323E-4</v>
      </c>
      <c r="C3294" s="41">
        <v>6.5343676177004151E-2</v>
      </c>
      <c r="D3294" s="51">
        <f t="shared" ca="1" si="153"/>
        <v>0.41080305753205482</v>
      </c>
      <c r="E3294" s="52">
        <f ca="1">IF(C3294&lt;=$J$5,$L$3,IF(C3294&lt;=$J$8,$L$5,IF(D3294&lt;=$K$8,$L$8,$L$10)))</f>
        <v>4.6071872893860277E-4</v>
      </c>
      <c r="F3294" s="53">
        <f ca="1">IF(E3294=$L$3,$M$3,IF(C3294&gt;$J$8,IF(D3294&lt;=$K$8,$M$8,C3294*$N$10+$N$11),C3294*$N$5+$N$6))</f>
        <v>1.8491108693790004E-3</v>
      </c>
      <c r="G3294" s="37">
        <f t="shared" ca="1" si="154"/>
        <v>9.2762842744973707E-4</v>
      </c>
      <c r="H3294" s="22"/>
    </row>
    <row r="3295" spans="1:8" x14ac:dyDescent="0.25">
      <c r="A3295" s="32">
        <f t="shared" ca="1" si="155"/>
        <v>3294</v>
      </c>
      <c r="B3295" s="2">
        <v>1.3500684717024924E-3</v>
      </c>
      <c r="C3295" s="41">
        <v>6.5346200010511279E-2</v>
      </c>
      <c r="D3295" s="51">
        <f t="shared" ca="1" si="153"/>
        <v>0.52330297643672896</v>
      </c>
      <c r="E3295" s="52">
        <f ca="1">IF(C3295&lt;=$J$5,$L$3,IF(C3295&lt;=$J$8,$L$5,IF(D3295&lt;=$K$8,$L$8,$L$10)))</f>
        <v>4.6071872893860277E-4</v>
      </c>
      <c r="F3295" s="53">
        <f ca="1">IF(E3295=$L$3,$M$3,IF(C3295&gt;$J$8,IF(D3295&lt;=$K$8,$M$8,C3295*$N$10+$N$11),C3295*$N$5+$N$6))</f>
        <v>1.8491108693790004E-3</v>
      </c>
      <c r="G3295" s="37">
        <f t="shared" ca="1" si="154"/>
        <v>1.6950994222213599E-3</v>
      </c>
      <c r="H3295" s="22"/>
    </row>
    <row r="3296" spans="1:8" x14ac:dyDescent="0.25">
      <c r="A3296" s="32">
        <f t="shared" ca="1" si="155"/>
        <v>3295</v>
      </c>
      <c r="B3296" s="2">
        <v>1.3464530218756932E-3</v>
      </c>
      <c r="C3296" s="41">
        <v>6.5346798475156453E-2</v>
      </c>
      <c r="D3296" s="51">
        <f t="shared" ca="1" si="153"/>
        <v>0.52817352717724775</v>
      </c>
      <c r="E3296" s="52">
        <f ca="1">IF(C3296&lt;=$J$5,$L$3,IF(C3296&lt;=$J$8,$L$5,IF(D3296&lt;=$K$8,$L$8,$L$10)))</f>
        <v>4.6071872893860277E-4</v>
      </c>
      <c r="F3296" s="53">
        <f ca="1">IF(E3296=$L$3,$M$3,IF(C3296&gt;$J$8,IF(D3296&lt;=$K$8,$M$8,C3296*$N$10+$N$11),C3296*$N$5+$N$6))</f>
        <v>1.8491108693790004E-3</v>
      </c>
      <c r="G3296" s="37">
        <f t="shared" ca="1" si="154"/>
        <v>5.8916919331205068E-4</v>
      </c>
      <c r="H3296" s="22"/>
    </row>
    <row r="3297" spans="1:8" x14ac:dyDescent="0.25">
      <c r="A3297" s="32">
        <f t="shared" ca="1" si="155"/>
        <v>3296</v>
      </c>
      <c r="B3297" s="2">
        <v>1.1933757761416475E-3</v>
      </c>
      <c r="C3297" s="41">
        <v>6.5350633537928582E-2</v>
      </c>
      <c r="D3297" s="51">
        <f t="shared" ca="1" si="153"/>
        <v>0.48629230133016066</v>
      </c>
      <c r="E3297" s="52">
        <f ca="1">IF(C3297&lt;=$J$5,$L$3,IF(C3297&lt;=$J$8,$L$5,IF(D3297&lt;=$K$8,$L$8,$L$10)))</f>
        <v>4.6071872893860277E-4</v>
      </c>
      <c r="F3297" s="53">
        <f ca="1">IF(E3297=$L$3,$M$3,IF(C3297&gt;$J$8,IF(D3297&lt;=$K$8,$M$8,C3297*$N$10+$N$11),C3297*$N$5+$N$6))</f>
        <v>1.8491108693790004E-3</v>
      </c>
      <c r="G3297" s="37">
        <f t="shared" ca="1" si="154"/>
        <v>1.0169867847211809E-3</v>
      </c>
      <c r="H3297" s="22"/>
    </row>
    <row r="3298" spans="1:8" x14ac:dyDescent="0.25">
      <c r="A3298" s="32">
        <f t="shared" ca="1" si="155"/>
        <v>3297</v>
      </c>
      <c r="B3298" s="2">
        <v>6.10169937070415E-4</v>
      </c>
      <c r="C3298" s="41">
        <v>6.5351145400589783E-2</v>
      </c>
      <c r="D3298" s="51">
        <f t="shared" ca="1" si="153"/>
        <v>0.48228814390129437</v>
      </c>
      <c r="E3298" s="52">
        <f ca="1">IF(C3298&lt;=$J$5,$L$3,IF(C3298&lt;=$J$8,$L$5,IF(D3298&lt;=$K$8,$L$8,$L$10)))</f>
        <v>4.6071872893860277E-4</v>
      </c>
      <c r="F3298" s="53">
        <f ca="1">IF(E3298=$L$3,$M$3,IF(C3298&gt;$J$8,IF(D3298&lt;=$K$8,$M$8,C3298*$N$10+$N$11),C3298*$N$5+$N$6))</f>
        <v>1.8491108693790004E-3</v>
      </c>
      <c r="G3298" s="37">
        <f t="shared" ca="1" si="154"/>
        <v>1.4870580443436874E-3</v>
      </c>
      <c r="H3298" s="22"/>
    </row>
    <row r="3299" spans="1:8" x14ac:dyDescent="0.25">
      <c r="A3299" s="32">
        <f t="shared" ca="1" si="155"/>
        <v>3298</v>
      </c>
      <c r="B3299" s="2">
        <v>1.0771448850156462E-3</v>
      </c>
      <c r="C3299" s="41">
        <v>6.5356464294036465E-2</v>
      </c>
      <c r="D3299" s="51">
        <f t="shared" ca="1" si="153"/>
        <v>0.43069722653121822</v>
      </c>
      <c r="E3299" s="52">
        <f ca="1">IF(C3299&lt;=$J$5,$L$3,IF(C3299&lt;=$J$8,$L$5,IF(D3299&lt;=$K$8,$L$8,$L$10)))</f>
        <v>4.6071872893860277E-4</v>
      </c>
      <c r="F3299" s="53">
        <f ca="1">IF(E3299=$L$3,$M$3,IF(C3299&gt;$J$8,IF(D3299&lt;=$K$8,$M$8,C3299*$N$10+$N$11),C3299*$N$5+$N$6))</f>
        <v>1.8491108693790004E-3</v>
      </c>
      <c r="G3299" s="37">
        <f t="shared" ca="1" si="154"/>
        <v>1.3058719850499198E-3</v>
      </c>
      <c r="H3299" s="22"/>
    </row>
    <row r="3300" spans="1:8" x14ac:dyDescent="0.25">
      <c r="A3300" s="32">
        <f t="shared" ca="1" si="155"/>
        <v>3299</v>
      </c>
      <c r="B3300" s="2">
        <v>7.4419233236638904E-4</v>
      </c>
      <c r="C3300" s="41">
        <v>6.5360214823800777E-2</v>
      </c>
      <c r="D3300" s="51">
        <f t="shared" ca="1" si="153"/>
        <v>0.63406476289058855</v>
      </c>
      <c r="E3300" s="52">
        <f ca="1">IF(C3300&lt;=$J$5,$L$3,IF(C3300&lt;=$J$8,$L$5,IF(D3300&lt;=$K$8,$L$8,$L$10)))</f>
        <v>4.6071872893860277E-4</v>
      </c>
      <c r="F3300" s="53">
        <f ca="1">IF(E3300=$L$3,$M$3,IF(C3300&gt;$J$8,IF(D3300&lt;=$K$8,$M$8,C3300*$N$10+$N$11),C3300*$N$5+$N$6))</f>
        <v>1.8491108693790004E-3</v>
      </c>
      <c r="G3300" s="37">
        <f t="shared" ca="1" si="154"/>
        <v>5.2376235129165038E-4</v>
      </c>
      <c r="H3300" s="22"/>
    </row>
    <row r="3301" spans="1:8" x14ac:dyDescent="0.25">
      <c r="A3301" s="32">
        <f t="shared" ca="1" si="155"/>
        <v>3300</v>
      </c>
      <c r="B3301" s="2">
        <v>1.2026463902103379E-3</v>
      </c>
      <c r="C3301" s="41">
        <v>6.5366819828904965E-2</v>
      </c>
      <c r="D3301" s="51">
        <f t="shared" ca="1" si="153"/>
        <v>0.24151765670523107</v>
      </c>
      <c r="E3301" s="52">
        <f ca="1">IF(C3301&lt;=$J$5,$L$3,IF(C3301&lt;=$J$8,$L$5,IF(D3301&lt;=$K$8,$L$8,$L$10)))</f>
        <v>4.6071872893860277E-4</v>
      </c>
      <c r="F3301" s="53">
        <f ca="1">IF(E3301=$L$3,$M$3,IF(C3301&gt;$J$8,IF(D3301&lt;=$K$8,$M$8,C3301*$N$10+$N$11),C3301*$N$5+$N$6))</f>
        <v>1.8491108693790004E-3</v>
      </c>
      <c r="G3301" s="37">
        <f t="shared" ca="1" si="154"/>
        <v>1.7852949229248012E-3</v>
      </c>
      <c r="H3301" s="22"/>
    </row>
    <row r="3302" spans="1:8" x14ac:dyDescent="0.25">
      <c r="A3302" s="32">
        <f t="shared" ca="1" si="155"/>
        <v>3301</v>
      </c>
      <c r="B3302" s="2">
        <v>7.1917885651839875E-4</v>
      </c>
      <c r="C3302" s="41">
        <v>6.5369495466804317E-2</v>
      </c>
      <c r="D3302" s="51">
        <f t="shared" ca="1" si="153"/>
        <v>0.64829246592435297</v>
      </c>
      <c r="E3302" s="52">
        <f ca="1">IF(C3302&lt;=$J$5,$L$3,IF(C3302&lt;=$J$8,$L$5,IF(D3302&lt;=$K$8,$L$8,$L$10)))</f>
        <v>4.6071872893860277E-4</v>
      </c>
      <c r="F3302" s="53">
        <f ca="1">IF(E3302=$L$3,$M$3,IF(C3302&gt;$J$8,IF(D3302&lt;=$K$8,$M$8,C3302*$N$10+$N$11),C3302*$N$5+$N$6))</f>
        <v>1.8491108693790004E-3</v>
      </c>
      <c r="G3302" s="37">
        <f t="shared" ca="1" si="154"/>
        <v>6.2785535941105178E-4</v>
      </c>
      <c r="H3302" s="22"/>
    </row>
    <row r="3303" spans="1:8" x14ac:dyDescent="0.25">
      <c r="A3303" s="32">
        <f t="shared" ca="1" si="155"/>
        <v>3302</v>
      </c>
      <c r="B3303" s="2">
        <v>1.7476425520105421E-3</v>
      </c>
      <c r="C3303" s="41">
        <v>6.5372871424747125E-2</v>
      </c>
      <c r="D3303" s="51">
        <f t="shared" ca="1" si="153"/>
        <v>0.43886026035235515</v>
      </c>
      <c r="E3303" s="52">
        <f ca="1">IF(C3303&lt;=$J$5,$L$3,IF(C3303&lt;=$J$8,$L$5,IF(D3303&lt;=$K$8,$L$8,$L$10)))</f>
        <v>4.6071872893860277E-4</v>
      </c>
      <c r="F3303" s="53">
        <f ca="1">IF(E3303=$L$3,$M$3,IF(C3303&gt;$J$8,IF(D3303&lt;=$K$8,$M$8,C3303*$N$10+$N$11),C3303*$N$5+$N$6))</f>
        <v>1.8491108693790004E-3</v>
      </c>
      <c r="G3303" s="37">
        <f t="shared" ca="1" si="154"/>
        <v>7.3646052876842486E-4</v>
      </c>
      <c r="H3303" s="22"/>
    </row>
    <row r="3304" spans="1:8" x14ac:dyDescent="0.25">
      <c r="A3304" s="32">
        <f t="shared" ca="1" si="155"/>
        <v>3303</v>
      </c>
      <c r="B3304" s="2">
        <v>1.15099034843269E-3</v>
      </c>
      <c r="C3304" s="41">
        <v>6.5377654476499847E-2</v>
      </c>
      <c r="D3304" s="51">
        <f t="shared" ca="1" si="153"/>
        <v>0.34434625832530297</v>
      </c>
      <c r="E3304" s="52">
        <f ca="1">IF(C3304&lt;=$J$5,$L$3,IF(C3304&lt;=$J$8,$L$5,IF(D3304&lt;=$K$8,$L$8,$L$10)))</f>
        <v>4.6071872893860277E-4</v>
      </c>
      <c r="F3304" s="53">
        <f ca="1">IF(E3304=$L$3,$M$3,IF(C3304&gt;$J$8,IF(D3304&lt;=$K$8,$M$8,C3304*$N$10+$N$11),C3304*$N$5+$N$6))</f>
        <v>1.8491108693790004E-3</v>
      </c>
      <c r="G3304" s="37">
        <f t="shared" ca="1" si="154"/>
        <v>1.2857860247368581E-3</v>
      </c>
      <c r="H3304" s="22"/>
    </row>
    <row r="3305" spans="1:8" x14ac:dyDescent="0.25">
      <c r="A3305" s="32">
        <f t="shared" ca="1" si="155"/>
        <v>3304</v>
      </c>
      <c r="B3305" s="2">
        <v>1.5183597692520201E-3</v>
      </c>
      <c r="C3305" s="41">
        <v>6.5378042167878403E-2</v>
      </c>
      <c r="D3305" s="51">
        <f t="shared" ca="1" si="153"/>
        <v>0.22119799909877214</v>
      </c>
      <c r="E3305" s="52">
        <f ca="1">IF(C3305&lt;=$J$5,$L$3,IF(C3305&lt;=$J$8,$L$5,IF(D3305&lt;=$K$8,$L$8,$L$10)))</f>
        <v>4.6071872893860277E-4</v>
      </c>
      <c r="F3305" s="53">
        <f ca="1">IF(E3305=$L$3,$M$3,IF(C3305&gt;$J$8,IF(D3305&lt;=$K$8,$M$8,C3305*$N$10+$N$11),C3305*$N$5+$N$6))</f>
        <v>1.8491108693790004E-3</v>
      </c>
      <c r="G3305" s="37">
        <f t="shared" ca="1" si="154"/>
        <v>1.5161304696968956E-3</v>
      </c>
      <c r="H3305" s="22"/>
    </row>
    <row r="3306" spans="1:8" x14ac:dyDescent="0.25">
      <c r="A3306" s="32">
        <f t="shared" ca="1" si="155"/>
        <v>3305</v>
      </c>
      <c r="B3306" s="2">
        <v>1.397275150761268E-3</v>
      </c>
      <c r="C3306" s="41">
        <v>6.5378933595940547E-2</v>
      </c>
      <c r="D3306" s="51">
        <f t="shared" ca="1" si="153"/>
        <v>0.16735817540931419</v>
      </c>
      <c r="E3306" s="52">
        <f ca="1">IF(C3306&lt;=$J$5,$L$3,IF(C3306&lt;=$J$8,$L$5,IF(D3306&lt;=$K$8,$L$8,$L$10)))</f>
        <v>4.6071872893860277E-4</v>
      </c>
      <c r="F3306" s="53">
        <f ca="1">IF(E3306=$L$3,$M$3,IF(C3306&gt;$J$8,IF(D3306&lt;=$K$8,$M$8,C3306*$N$10+$N$11),C3306*$N$5+$N$6))</f>
        <v>1.8491108693790004E-3</v>
      </c>
      <c r="G3306" s="37">
        <f t="shared" ca="1" si="154"/>
        <v>1.5180184400850158E-3</v>
      </c>
      <c r="H3306" s="22"/>
    </row>
    <row r="3307" spans="1:8" x14ac:dyDescent="0.25">
      <c r="A3307" s="32">
        <f t="shared" ca="1" si="155"/>
        <v>3306</v>
      </c>
      <c r="B3307" s="2">
        <v>1.0869132280598715E-3</v>
      </c>
      <c r="C3307" s="41">
        <v>6.5381425613777466E-2</v>
      </c>
      <c r="D3307" s="51">
        <f t="shared" ca="1" si="153"/>
        <v>0.34281328714077475</v>
      </c>
      <c r="E3307" s="52">
        <f ca="1">IF(C3307&lt;=$J$5,$L$3,IF(C3307&lt;=$J$8,$L$5,IF(D3307&lt;=$K$8,$L$8,$L$10)))</f>
        <v>4.6071872893860277E-4</v>
      </c>
      <c r="F3307" s="53">
        <f ca="1">IF(E3307=$L$3,$M$3,IF(C3307&gt;$J$8,IF(D3307&lt;=$K$8,$M$8,C3307*$N$10+$N$11),C3307*$N$5+$N$6))</f>
        <v>1.8491108693790004E-3</v>
      </c>
      <c r="G3307" s="37">
        <f t="shared" ca="1" si="154"/>
        <v>4.8759690816985689E-4</v>
      </c>
      <c r="H3307" s="22"/>
    </row>
    <row r="3308" spans="1:8" x14ac:dyDescent="0.25">
      <c r="A3308" s="32">
        <f t="shared" ca="1" si="155"/>
        <v>3307</v>
      </c>
      <c r="B3308" s="2">
        <v>1.418543038727238E-3</v>
      </c>
      <c r="C3308" s="41">
        <v>6.5382273794647838E-2</v>
      </c>
      <c r="D3308" s="51">
        <f t="shared" ca="1" si="153"/>
        <v>3.8492889450142398E-3</v>
      </c>
      <c r="E3308" s="52">
        <f ca="1">IF(C3308&lt;=$J$5,$L$3,IF(C3308&lt;=$J$8,$L$5,IF(D3308&lt;=$K$8,$L$8,$L$10)))</f>
        <v>4.6071872893860277E-4</v>
      </c>
      <c r="F3308" s="53">
        <f ca="1">IF(E3308=$L$3,$M$3,IF(C3308&gt;$J$8,IF(D3308&lt;=$K$8,$M$8,C3308*$N$10+$N$11),C3308*$N$5+$N$6))</f>
        <v>1.8491108693790004E-3</v>
      </c>
      <c r="G3308" s="37">
        <f t="shared" ca="1" si="154"/>
        <v>8.5476483709730775E-4</v>
      </c>
      <c r="H3308" s="22"/>
    </row>
    <row r="3309" spans="1:8" x14ac:dyDescent="0.25">
      <c r="A3309" s="32">
        <f t="shared" ca="1" si="155"/>
        <v>3308</v>
      </c>
      <c r="B3309" s="2">
        <v>1.1213117240470027E-3</v>
      </c>
      <c r="C3309" s="41">
        <v>6.5382781219798569E-2</v>
      </c>
      <c r="D3309" s="51">
        <f t="shared" ca="1" si="153"/>
        <v>0.88005270741620445</v>
      </c>
      <c r="E3309" s="52">
        <f ca="1">IF(C3309&lt;=$J$5,$L$3,IF(C3309&lt;=$J$8,$L$5,IF(D3309&lt;=$K$8,$L$8,$L$10)))</f>
        <v>4.6071872893860277E-4</v>
      </c>
      <c r="F3309" s="53">
        <f ca="1">IF(E3309=$L$3,$M$3,IF(C3309&gt;$J$8,IF(D3309&lt;=$K$8,$M$8,C3309*$N$10+$N$11),C3309*$N$5+$N$6))</f>
        <v>1.8491108693790004E-3</v>
      </c>
      <c r="G3309" s="37">
        <f t="shared" ca="1" si="154"/>
        <v>1.0509498147489315E-3</v>
      </c>
      <c r="H3309" s="22"/>
    </row>
    <row r="3310" spans="1:8" x14ac:dyDescent="0.25">
      <c r="A3310" s="32">
        <f t="shared" ca="1" si="155"/>
        <v>3309</v>
      </c>
      <c r="B3310" s="2">
        <v>1.2804454858035275E-3</v>
      </c>
      <c r="C3310" s="41">
        <v>6.5385407427523912E-2</v>
      </c>
      <c r="D3310" s="51">
        <f t="shared" ca="1" si="153"/>
        <v>3.2335991055400415E-2</v>
      </c>
      <c r="E3310" s="52">
        <f ca="1">IF(C3310&lt;=$J$5,$L$3,IF(C3310&lt;=$J$8,$L$5,IF(D3310&lt;=$K$8,$L$8,$L$10)))</f>
        <v>4.6071872893860277E-4</v>
      </c>
      <c r="F3310" s="53">
        <f ca="1">IF(E3310=$L$3,$M$3,IF(C3310&gt;$J$8,IF(D3310&lt;=$K$8,$M$8,C3310*$N$10+$N$11),C3310*$N$5+$N$6))</f>
        <v>1.8491108693790004E-3</v>
      </c>
      <c r="G3310" s="37">
        <f t="shared" ca="1" si="154"/>
        <v>1.6522807977513486E-3</v>
      </c>
      <c r="H3310" s="22"/>
    </row>
    <row r="3311" spans="1:8" x14ac:dyDescent="0.25">
      <c r="A3311" s="32">
        <f t="shared" ca="1" si="155"/>
        <v>3310</v>
      </c>
      <c r="B3311" s="2">
        <v>7.7214019013804869E-4</v>
      </c>
      <c r="C3311" s="41">
        <v>6.5386621096821307E-2</v>
      </c>
      <c r="D3311" s="51">
        <f t="shared" ca="1" si="153"/>
        <v>0.83051377168296181</v>
      </c>
      <c r="E3311" s="52">
        <f ca="1">IF(C3311&lt;=$J$5,$L$3,IF(C3311&lt;=$J$8,$L$5,IF(D3311&lt;=$K$8,$L$8,$L$10)))</f>
        <v>4.6071872893860277E-4</v>
      </c>
      <c r="F3311" s="53">
        <f ca="1">IF(E3311=$L$3,$M$3,IF(C3311&gt;$J$8,IF(D3311&lt;=$K$8,$M$8,C3311*$N$10+$N$11),C3311*$N$5+$N$6))</f>
        <v>1.8491108693790004E-3</v>
      </c>
      <c r="G3311" s="37">
        <f t="shared" ca="1" si="154"/>
        <v>8.4613524426223135E-4</v>
      </c>
      <c r="H3311" s="22"/>
    </row>
    <row r="3312" spans="1:8" x14ac:dyDescent="0.25">
      <c r="A3312" s="32">
        <f t="shared" ca="1" si="155"/>
        <v>3311</v>
      </c>
      <c r="B3312" s="2">
        <v>5.589163822220522E-4</v>
      </c>
      <c r="C3312" s="41">
        <v>6.5389069649864129E-2</v>
      </c>
      <c r="D3312" s="51">
        <f t="shared" ca="1" si="153"/>
        <v>0.40969915926717526</v>
      </c>
      <c r="E3312" s="52">
        <f ca="1">IF(C3312&lt;=$J$5,$L$3,IF(C3312&lt;=$J$8,$L$5,IF(D3312&lt;=$K$8,$L$8,$L$10)))</f>
        <v>4.6071872893860277E-4</v>
      </c>
      <c r="F3312" s="53">
        <f ca="1">IF(E3312=$L$3,$M$3,IF(C3312&gt;$J$8,IF(D3312&lt;=$K$8,$M$8,C3312*$N$10+$N$11),C3312*$N$5+$N$6))</f>
        <v>1.8491108693790004E-3</v>
      </c>
      <c r="G3312" s="37">
        <f t="shared" ca="1" si="154"/>
        <v>9.6322587665398525E-4</v>
      </c>
      <c r="H3312" s="22"/>
    </row>
    <row r="3313" spans="1:8" x14ac:dyDescent="0.25">
      <c r="A3313" s="32">
        <f t="shared" ca="1" si="155"/>
        <v>3312</v>
      </c>
      <c r="B3313" s="2">
        <v>1.0619777141495645E-3</v>
      </c>
      <c r="C3313" s="41">
        <v>6.5391127828541062E-2</v>
      </c>
      <c r="D3313" s="51">
        <f t="shared" ca="1" si="153"/>
        <v>0.2752784611181508</v>
      </c>
      <c r="E3313" s="52">
        <f ca="1">IF(C3313&lt;=$J$5,$L$3,IF(C3313&lt;=$J$8,$L$5,IF(D3313&lt;=$K$8,$L$8,$L$10)))</f>
        <v>4.6071872893860277E-4</v>
      </c>
      <c r="F3313" s="53">
        <f ca="1">IF(E3313=$L$3,$M$3,IF(C3313&gt;$J$8,IF(D3313&lt;=$K$8,$M$8,C3313*$N$10+$N$11),C3313*$N$5+$N$6))</f>
        <v>1.8491108693790004E-3</v>
      </c>
      <c r="G3313" s="37">
        <f t="shared" ca="1" si="154"/>
        <v>1.5812303419575587E-3</v>
      </c>
      <c r="H3313" s="22"/>
    </row>
    <row r="3314" spans="1:8" x14ac:dyDescent="0.25">
      <c r="A3314" s="32">
        <f t="shared" ca="1" si="155"/>
        <v>3313</v>
      </c>
      <c r="B3314" s="2">
        <v>7.2564502292360444E-4</v>
      </c>
      <c r="C3314" s="41">
        <v>6.5395227652460419E-2</v>
      </c>
      <c r="D3314" s="51">
        <f t="shared" ca="1" si="153"/>
        <v>0.56849211557987311</v>
      </c>
      <c r="E3314" s="52">
        <f ca="1">IF(C3314&lt;=$J$5,$L$3,IF(C3314&lt;=$J$8,$L$5,IF(D3314&lt;=$K$8,$L$8,$L$10)))</f>
        <v>4.6071872893860277E-4</v>
      </c>
      <c r="F3314" s="53">
        <f ca="1">IF(E3314=$L$3,$M$3,IF(C3314&gt;$J$8,IF(D3314&lt;=$K$8,$M$8,C3314*$N$10+$N$11),C3314*$N$5+$N$6))</f>
        <v>1.8491108693790004E-3</v>
      </c>
      <c r="G3314" s="37">
        <f t="shared" ca="1" si="154"/>
        <v>9.8089515895986076E-4</v>
      </c>
      <c r="H3314" s="22"/>
    </row>
    <row r="3315" spans="1:8" x14ac:dyDescent="0.25">
      <c r="A3315" s="32">
        <f t="shared" ca="1" si="155"/>
        <v>3314</v>
      </c>
      <c r="B3315" s="2">
        <v>9.1530037510290096E-4</v>
      </c>
      <c r="C3315" s="41">
        <v>6.5398997717676488E-2</v>
      </c>
      <c r="D3315" s="51">
        <f t="shared" ca="1" si="153"/>
        <v>0.10052270549072073</v>
      </c>
      <c r="E3315" s="52">
        <f ca="1">IF(C3315&lt;=$J$5,$L$3,IF(C3315&lt;=$J$8,$L$5,IF(D3315&lt;=$K$8,$L$8,$L$10)))</f>
        <v>4.6071872893860277E-4</v>
      </c>
      <c r="F3315" s="53">
        <f ca="1">IF(E3315=$L$3,$M$3,IF(C3315&gt;$J$8,IF(D3315&lt;=$K$8,$M$8,C3315*$N$10+$N$11),C3315*$N$5+$N$6))</f>
        <v>1.8491108693790004E-3</v>
      </c>
      <c r="G3315" s="37">
        <f t="shared" ca="1" si="154"/>
        <v>1.4174652309835111E-3</v>
      </c>
      <c r="H3315" s="22"/>
    </row>
    <row r="3316" spans="1:8" x14ac:dyDescent="0.25">
      <c r="A3316" s="32">
        <f t="shared" ca="1" si="155"/>
        <v>3315</v>
      </c>
      <c r="B3316" s="2">
        <v>1.6160044561522313E-3</v>
      </c>
      <c r="C3316" s="41">
        <v>6.5400216791842936E-2</v>
      </c>
      <c r="D3316" s="51">
        <f t="shared" ca="1" si="153"/>
        <v>5.2581647330001813E-2</v>
      </c>
      <c r="E3316" s="52">
        <f ca="1">IF(C3316&lt;=$J$5,$L$3,IF(C3316&lt;=$J$8,$L$5,IF(D3316&lt;=$K$8,$L$8,$L$10)))</f>
        <v>4.6071872893860277E-4</v>
      </c>
      <c r="F3316" s="53">
        <f ca="1">IF(E3316=$L$3,$M$3,IF(C3316&gt;$J$8,IF(D3316&lt;=$K$8,$M$8,C3316*$N$10+$N$11),C3316*$N$5+$N$6))</f>
        <v>1.8491108693790004E-3</v>
      </c>
      <c r="G3316" s="37">
        <f t="shared" ca="1" si="154"/>
        <v>1.7303208987655663E-3</v>
      </c>
      <c r="H3316" s="22"/>
    </row>
    <row r="3317" spans="1:8" x14ac:dyDescent="0.25">
      <c r="A3317" s="32">
        <f t="shared" ca="1" si="155"/>
        <v>3316</v>
      </c>
      <c r="B3317" s="2">
        <v>8.788629939273096E-4</v>
      </c>
      <c r="C3317" s="41">
        <v>6.5403497142539402E-2</v>
      </c>
      <c r="D3317" s="51">
        <f t="shared" ca="1" si="153"/>
        <v>0.27869309036488887</v>
      </c>
      <c r="E3317" s="52">
        <f ca="1">IF(C3317&lt;=$J$5,$L$3,IF(C3317&lt;=$J$8,$L$5,IF(D3317&lt;=$K$8,$L$8,$L$10)))</f>
        <v>4.6071872893860277E-4</v>
      </c>
      <c r="F3317" s="53">
        <f ca="1">IF(E3317=$L$3,$M$3,IF(C3317&gt;$J$8,IF(D3317&lt;=$K$8,$M$8,C3317*$N$10+$N$11),C3317*$N$5+$N$6))</f>
        <v>1.8491108693790004E-3</v>
      </c>
      <c r="G3317" s="37">
        <f t="shared" ca="1" si="154"/>
        <v>1.3831635183292287E-3</v>
      </c>
      <c r="H3317" s="22"/>
    </row>
    <row r="3318" spans="1:8" x14ac:dyDescent="0.25">
      <c r="A3318" s="32">
        <f t="shared" ca="1" si="155"/>
        <v>3317</v>
      </c>
      <c r="B3318" s="2">
        <v>6.8474911929494731E-4</v>
      </c>
      <c r="C3318" s="41">
        <v>6.5405983321408734E-2</v>
      </c>
      <c r="D3318" s="51">
        <f t="shared" ca="1" si="153"/>
        <v>5.1958404625900734E-2</v>
      </c>
      <c r="E3318" s="52">
        <f ca="1">IF(C3318&lt;=$J$5,$L$3,IF(C3318&lt;=$J$8,$L$5,IF(D3318&lt;=$K$8,$L$8,$L$10)))</f>
        <v>4.6071872893860277E-4</v>
      </c>
      <c r="F3318" s="53">
        <f ca="1">IF(E3318=$L$3,$M$3,IF(C3318&gt;$J$8,IF(D3318&lt;=$K$8,$M$8,C3318*$N$10+$N$11),C3318*$N$5+$N$6))</f>
        <v>1.8491108693790004E-3</v>
      </c>
      <c r="G3318" s="37">
        <f t="shared" ca="1" si="154"/>
        <v>1.1286054774122876E-3</v>
      </c>
      <c r="H3318" s="22"/>
    </row>
    <row r="3319" spans="1:8" x14ac:dyDescent="0.25">
      <c r="A3319" s="32">
        <f t="shared" ca="1" si="155"/>
        <v>3318</v>
      </c>
      <c r="B3319" s="2">
        <v>1.411457234373803E-3</v>
      </c>
      <c r="C3319" s="41">
        <v>6.5406385082449225E-2</v>
      </c>
      <c r="D3319" s="51">
        <f t="shared" ca="1" si="153"/>
        <v>0.31674263913528444</v>
      </c>
      <c r="E3319" s="52">
        <f ca="1">IF(C3319&lt;=$J$5,$L$3,IF(C3319&lt;=$J$8,$L$5,IF(D3319&lt;=$K$8,$L$8,$L$10)))</f>
        <v>4.6071872893860277E-4</v>
      </c>
      <c r="F3319" s="53">
        <f ca="1">IF(E3319=$L$3,$M$3,IF(C3319&gt;$J$8,IF(D3319&lt;=$K$8,$M$8,C3319*$N$10+$N$11),C3319*$N$5+$N$6))</f>
        <v>1.8491108693790004E-3</v>
      </c>
      <c r="G3319" s="37">
        <f t="shared" ca="1" si="154"/>
        <v>1.0444551572934271E-3</v>
      </c>
      <c r="H3319" s="22"/>
    </row>
    <row r="3320" spans="1:8" x14ac:dyDescent="0.25">
      <c r="A3320" s="32">
        <f t="shared" ca="1" si="155"/>
        <v>3319</v>
      </c>
      <c r="B3320" s="2">
        <v>1.2505727662329158E-3</v>
      </c>
      <c r="C3320" s="41">
        <v>6.5407655104433415E-2</v>
      </c>
      <c r="D3320" s="51">
        <f t="shared" ca="1" si="153"/>
        <v>0.59480484926787247</v>
      </c>
      <c r="E3320" s="52">
        <f ca="1">IF(C3320&lt;=$J$5,$L$3,IF(C3320&lt;=$J$8,$L$5,IF(D3320&lt;=$K$8,$L$8,$L$10)))</f>
        <v>4.6071872893860277E-4</v>
      </c>
      <c r="F3320" s="53">
        <f ca="1">IF(E3320=$L$3,$M$3,IF(C3320&gt;$J$8,IF(D3320&lt;=$K$8,$M$8,C3320*$N$10+$N$11),C3320*$N$5+$N$6))</f>
        <v>1.8491108693790004E-3</v>
      </c>
      <c r="G3320" s="37">
        <f t="shared" ca="1" si="154"/>
        <v>1.6564185688201435E-3</v>
      </c>
      <c r="H3320" s="22"/>
    </row>
    <row r="3321" spans="1:8" x14ac:dyDescent="0.25">
      <c r="A3321" s="32">
        <f t="shared" ca="1" si="155"/>
        <v>3320</v>
      </c>
      <c r="B3321" s="2">
        <v>7.4851402042863668E-4</v>
      </c>
      <c r="C3321" s="41">
        <v>6.5409391419786023E-2</v>
      </c>
      <c r="D3321" s="51">
        <f t="shared" ca="1" si="153"/>
        <v>0.51762936767889189</v>
      </c>
      <c r="E3321" s="52">
        <f ca="1">IF(C3321&lt;=$J$5,$L$3,IF(C3321&lt;=$J$8,$L$5,IF(D3321&lt;=$K$8,$L$8,$L$10)))</f>
        <v>4.6071872893860277E-4</v>
      </c>
      <c r="F3321" s="53">
        <f ca="1">IF(E3321=$L$3,$M$3,IF(C3321&gt;$J$8,IF(D3321&lt;=$K$8,$M$8,C3321*$N$10+$N$11),C3321*$N$5+$N$6))</f>
        <v>1.8491108693790004E-3</v>
      </c>
      <c r="G3321" s="37">
        <f t="shared" ca="1" si="154"/>
        <v>7.7277349982513997E-4</v>
      </c>
      <c r="H3321" s="22"/>
    </row>
    <row r="3322" spans="1:8" x14ac:dyDescent="0.25">
      <c r="A3322" s="32">
        <f t="shared" ca="1" si="155"/>
        <v>3321</v>
      </c>
      <c r="B3322" s="2">
        <v>9.3339682413112746E-4</v>
      </c>
      <c r="C3322" s="41">
        <v>6.5416587716161101E-2</v>
      </c>
      <c r="D3322" s="51">
        <f t="shared" ca="1" si="153"/>
        <v>0.25353452589234771</v>
      </c>
      <c r="E3322" s="52">
        <f ca="1">IF(C3322&lt;=$J$5,$L$3,IF(C3322&lt;=$J$8,$L$5,IF(D3322&lt;=$K$8,$L$8,$L$10)))</f>
        <v>4.6071872893860277E-4</v>
      </c>
      <c r="F3322" s="53">
        <f ca="1">IF(E3322=$L$3,$M$3,IF(C3322&gt;$J$8,IF(D3322&lt;=$K$8,$M$8,C3322*$N$10+$N$11),C3322*$N$5+$N$6))</f>
        <v>1.8491108693790004E-3</v>
      </c>
      <c r="G3322" s="37">
        <f t="shared" ca="1" si="154"/>
        <v>1.593731407372701E-3</v>
      </c>
      <c r="H3322" s="22"/>
    </row>
    <row r="3323" spans="1:8" x14ac:dyDescent="0.25">
      <c r="A3323" s="32">
        <f t="shared" ca="1" si="155"/>
        <v>3322</v>
      </c>
      <c r="B3323" s="2">
        <v>5.1328055196009359E-4</v>
      </c>
      <c r="C3323" s="41">
        <v>6.5433517134126484E-2</v>
      </c>
      <c r="D3323" s="51">
        <f t="shared" ca="1" si="153"/>
        <v>0.26545408578323815</v>
      </c>
      <c r="E3323" s="52">
        <f ca="1">IF(C3323&lt;=$J$5,$L$3,IF(C3323&lt;=$J$8,$L$5,IF(D3323&lt;=$K$8,$L$8,$L$10)))</f>
        <v>4.6071872893860277E-4</v>
      </c>
      <c r="F3323" s="53">
        <f ca="1">IF(E3323=$L$3,$M$3,IF(C3323&gt;$J$8,IF(D3323&lt;=$K$8,$M$8,C3323*$N$10+$N$11),C3323*$N$5+$N$6))</f>
        <v>1.8491108693790004E-3</v>
      </c>
      <c r="G3323" s="37">
        <f t="shared" ca="1" si="154"/>
        <v>1.1649187786809275E-3</v>
      </c>
      <c r="H3323" s="22"/>
    </row>
    <row r="3324" spans="1:8" x14ac:dyDescent="0.25">
      <c r="A3324" s="32">
        <f t="shared" ca="1" si="155"/>
        <v>3323</v>
      </c>
      <c r="B3324" s="2">
        <v>8.7600439308016531E-4</v>
      </c>
      <c r="C3324" s="41">
        <v>6.5439926450115649E-2</v>
      </c>
      <c r="D3324" s="51">
        <f t="shared" ca="1" si="153"/>
        <v>0.52069337761482448</v>
      </c>
      <c r="E3324" s="52">
        <f ca="1">IF(C3324&lt;=$J$5,$L$3,IF(C3324&lt;=$J$8,$L$5,IF(D3324&lt;=$K$8,$L$8,$L$10)))</f>
        <v>4.6071872893860277E-4</v>
      </c>
      <c r="F3324" s="53">
        <f ca="1">IF(E3324=$L$3,$M$3,IF(C3324&gt;$J$8,IF(D3324&lt;=$K$8,$M$8,C3324*$N$10+$N$11),C3324*$N$5+$N$6))</f>
        <v>1.8491108693790004E-3</v>
      </c>
      <c r="G3324" s="37">
        <f t="shared" ca="1" si="154"/>
        <v>1.2864711021475261E-3</v>
      </c>
      <c r="H3324" s="22"/>
    </row>
    <row r="3325" spans="1:8" x14ac:dyDescent="0.25">
      <c r="A3325" s="32">
        <f t="shared" ca="1" si="155"/>
        <v>3324</v>
      </c>
      <c r="B3325" s="2">
        <v>1.5587088465955912E-3</v>
      </c>
      <c r="C3325" s="41">
        <v>6.5441800068770095E-2</v>
      </c>
      <c r="D3325" s="51">
        <f t="shared" ca="1" si="153"/>
        <v>0.14963083764858565</v>
      </c>
      <c r="E3325" s="52">
        <f ca="1">IF(C3325&lt;=$J$5,$L$3,IF(C3325&lt;=$J$8,$L$5,IF(D3325&lt;=$K$8,$L$8,$L$10)))</f>
        <v>4.6071872893860277E-4</v>
      </c>
      <c r="F3325" s="53">
        <f ca="1">IF(E3325=$L$3,$M$3,IF(C3325&gt;$J$8,IF(D3325&lt;=$K$8,$M$8,C3325*$N$10+$N$11),C3325*$N$5+$N$6))</f>
        <v>1.8491108693790004E-3</v>
      </c>
      <c r="G3325" s="37">
        <f t="shared" ca="1" si="154"/>
        <v>1.2018969442125511E-3</v>
      </c>
      <c r="H3325" s="22"/>
    </row>
    <row r="3326" spans="1:8" x14ac:dyDescent="0.25">
      <c r="A3326" s="32">
        <f t="shared" ca="1" si="155"/>
        <v>3325</v>
      </c>
      <c r="B3326" s="2">
        <v>1.0810080604091721E-3</v>
      </c>
      <c r="C3326" s="41">
        <v>6.5442433279163548E-2</v>
      </c>
      <c r="D3326" s="51">
        <f t="shared" ca="1" si="153"/>
        <v>0.72513016178239731</v>
      </c>
      <c r="E3326" s="52">
        <f ca="1">IF(C3326&lt;=$J$5,$L$3,IF(C3326&lt;=$J$8,$L$5,IF(D3326&lt;=$K$8,$L$8,$L$10)))</f>
        <v>4.6071872893860277E-4</v>
      </c>
      <c r="F3326" s="53">
        <f ca="1">IF(E3326=$L$3,$M$3,IF(C3326&gt;$J$8,IF(D3326&lt;=$K$8,$M$8,C3326*$N$10+$N$11),C3326*$N$5+$N$6))</f>
        <v>1.8491108693790004E-3</v>
      </c>
      <c r="G3326" s="37">
        <f t="shared" ca="1" si="154"/>
        <v>1.0537967452288709E-3</v>
      </c>
      <c r="H3326" s="22"/>
    </row>
    <row r="3327" spans="1:8" x14ac:dyDescent="0.25">
      <c r="A3327" s="32">
        <f t="shared" ca="1" si="155"/>
        <v>3326</v>
      </c>
      <c r="B3327" s="2">
        <v>8.6860266675214959E-4</v>
      </c>
      <c r="C3327" s="41">
        <v>6.5461812764035288E-2</v>
      </c>
      <c r="D3327" s="51">
        <f t="shared" ca="1" si="153"/>
        <v>0.22719397596584545</v>
      </c>
      <c r="E3327" s="52">
        <f ca="1">IF(C3327&lt;=$J$5,$L$3,IF(C3327&lt;=$J$8,$L$5,IF(D3327&lt;=$K$8,$L$8,$L$10)))</f>
        <v>4.6071872893860277E-4</v>
      </c>
      <c r="F3327" s="53">
        <f ca="1">IF(E3327=$L$3,$M$3,IF(C3327&gt;$J$8,IF(D3327&lt;=$K$8,$M$8,C3327*$N$10+$N$11),C3327*$N$5+$N$6))</f>
        <v>1.8491108693790004E-3</v>
      </c>
      <c r="G3327" s="37">
        <f t="shared" ca="1" si="154"/>
        <v>1.0521022327460582E-3</v>
      </c>
      <c r="H3327" s="22"/>
    </row>
    <row r="3328" spans="1:8" x14ac:dyDescent="0.25">
      <c r="A3328" s="32">
        <f t="shared" ca="1" si="155"/>
        <v>3327</v>
      </c>
      <c r="B3328" s="2">
        <v>1.5424410766971541E-3</v>
      </c>
      <c r="C3328" s="41">
        <v>6.5467104750636052E-2</v>
      </c>
      <c r="D3328" s="51">
        <f t="shared" ca="1" si="153"/>
        <v>4.946169907700948E-2</v>
      </c>
      <c r="E3328" s="52">
        <f ca="1">IF(C3328&lt;=$J$5,$L$3,IF(C3328&lt;=$J$8,$L$5,IF(D3328&lt;=$K$8,$L$8,$L$10)))</f>
        <v>4.6071872893860277E-4</v>
      </c>
      <c r="F3328" s="53">
        <f ca="1">IF(E3328=$L$3,$M$3,IF(C3328&gt;$J$8,IF(D3328&lt;=$K$8,$M$8,C3328*$N$10+$N$11),C3328*$N$5+$N$6))</f>
        <v>1.8491108693790004E-3</v>
      </c>
      <c r="G3328" s="37">
        <f t="shared" ca="1" si="154"/>
        <v>1.7450476175998142E-3</v>
      </c>
      <c r="H3328" s="22"/>
    </row>
    <row r="3329" spans="1:8" x14ac:dyDescent="0.25">
      <c r="A3329" s="32">
        <f t="shared" ca="1" si="155"/>
        <v>3328</v>
      </c>
      <c r="B3329" s="2">
        <v>1.1434149996101262E-3</v>
      </c>
      <c r="C3329" s="41">
        <v>6.5467939488398297E-2</v>
      </c>
      <c r="D3329" s="51">
        <f t="shared" ca="1" si="153"/>
        <v>0.57856521288179641</v>
      </c>
      <c r="E3329" s="52">
        <f ca="1">IF(C3329&lt;=$J$5,$L$3,IF(C3329&lt;=$J$8,$L$5,IF(D3329&lt;=$K$8,$L$8,$L$10)))</f>
        <v>4.6071872893860277E-4</v>
      </c>
      <c r="F3329" s="53">
        <f ca="1">IF(E3329=$L$3,$M$3,IF(C3329&gt;$J$8,IF(D3329&lt;=$K$8,$M$8,C3329*$N$10+$N$11),C3329*$N$5+$N$6))</f>
        <v>1.8491108693790004E-3</v>
      </c>
      <c r="G3329" s="37">
        <f t="shared" ca="1" si="154"/>
        <v>1.6271795198131481E-3</v>
      </c>
      <c r="H3329" s="22"/>
    </row>
    <row r="3330" spans="1:8" x14ac:dyDescent="0.25">
      <c r="A3330" s="32">
        <f t="shared" ca="1" si="155"/>
        <v>3329</v>
      </c>
      <c r="B3330" s="2">
        <v>1.5730781728634513E-3</v>
      </c>
      <c r="C3330" s="41">
        <v>6.547375833165775E-2</v>
      </c>
      <c r="D3330" s="51">
        <f t="shared" ca="1" si="153"/>
        <v>0.46495464790275631</v>
      </c>
      <c r="E3330" s="52">
        <f ca="1">IF(C3330&lt;=$J$5,$L$3,IF(C3330&lt;=$J$8,$L$5,IF(D3330&lt;=$K$8,$L$8,$L$10)))</f>
        <v>4.6071872893860277E-4</v>
      </c>
      <c r="F3330" s="53">
        <f ca="1">IF(E3330=$L$3,$M$3,IF(C3330&gt;$J$8,IF(D3330&lt;=$K$8,$M$8,C3330*$N$10+$N$11),C3330*$N$5+$N$6))</f>
        <v>1.8491108693790004E-3</v>
      </c>
      <c r="G3330" s="37">
        <f t="shared" ca="1" si="154"/>
        <v>6.3578643337932575E-4</v>
      </c>
      <c r="H3330" s="22"/>
    </row>
    <row r="3331" spans="1:8" x14ac:dyDescent="0.25">
      <c r="A3331" s="32">
        <f t="shared" ca="1" si="155"/>
        <v>3330</v>
      </c>
      <c r="B3331" s="2">
        <v>7.2303755429159455E-4</v>
      </c>
      <c r="C3331" s="41">
        <v>6.5482570408475549E-2</v>
      </c>
      <c r="D3331" s="51">
        <f t="shared" ref="D3331:D3394" ca="1" si="156">RAND()</f>
        <v>0.29335748841263898</v>
      </c>
      <c r="E3331" s="52">
        <f ca="1">IF(C3331&lt;=$J$5,$L$3,IF(C3331&lt;=$J$8,$L$5,IF(D3331&lt;=$K$8,$L$8,$L$10)))</f>
        <v>4.6071872893860277E-4</v>
      </c>
      <c r="F3331" s="53">
        <f ca="1">IF(E3331=$L$3,$M$3,IF(C3331&gt;$J$8,IF(D3331&lt;=$K$8,$M$8,C3331*$N$10+$N$11),C3331*$N$5+$N$6))</f>
        <v>1.8491108693790004E-3</v>
      </c>
      <c r="G3331" s="37">
        <f t="shared" ref="G3331:G3394" ca="1" si="157">RAND()*(F3331-E3331)+E3331</f>
        <v>1.1308876827915925E-3</v>
      </c>
      <c r="H3331" s="22"/>
    </row>
    <row r="3332" spans="1:8" x14ac:dyDescent="0.25">
      <c r="A3332" s="32">
        <f t="shared" ref="A3332:A3395" ca="1" si="158">A3331+1</f>
        <v>3331</v>
      </c>
      <c r="B3332" s="2">
        <v>1.5989323275935607E-3</v>
      </c>
      <c r="C3332" s="41">
        <v>6.5482710630064944E-2</v>
      </c>
      <c r="D3332" s="51">
        <f t="shared" ca="1" si="156"/>
        <v>0.65304265967165032</v>
      </c>
      <c r="E3332" s="52">
        <f ca="1">IF(C3332&lt;=$J$5,$L$3,IF(C3332&lt;=$J$8,$L$5,IF(D3332&lt;=$K$8,$L$8,$L$10)))</f>
        <v>4.6071872893860277E-4</v>
      </c>
      <c r="F3332" s="53">
        <f ca="1">IF(E3332=$L$3,$M$3,IF(C3332&gt;$J$8,IF(D3332&lt;=$K$8,$M$8,C3332*$N$10+$N$11),C3332*$N$5+$N$6))</f>
        <v>1.8491108693790004E-3</v>
      </c>
      <c r="G3332" s="37">
        <f t="shared" ca="1" si="157"/>
        <v>6.2184826805400991E-4</v>
      </c>
      <c r="H3332" s="22"/>
    </row>
    <row r="3333" spans="1:8" x14ac:dyDescent="0.25">
      <c r="A3333" s="32">
        <f t="shared" ca="1" si="158"/>
        <v>3332</v>
      </c>
      <c r="B3333" s="2">
        <v>1.4540127018206062E-3</v>
      </c>
      <c r="C3333" s="41">
        <v>6.5485381380542051E-2</v>
      </c>
      <c r="D3333" s="51">
        <f t="shared" ca="1" si="156"/>
        <v>0.61342874149928239</v>
      </c>
      <c r="E3333" s="52">
        <f ca="1">IF(C3333&lt;=$J$5,$L$3,IF(C3333&lt;=$J$8,$L$5,IF(D3333&lt;=$K$8,$L$8,$L$10)))</f>
        <v>4.6071872893860277E-4</v>
      </c>
      <c r="F3333" s="53">
        <f ca="1">IF(E3333=$L$3,$M$3,IF(C3333&gt;$J$8,IF(D3333&lt;=$K$8,$M$8,C3333*$N$10+$N$11),C3333*$N$5+$N$6))</f>
        <v>1.8491108693790004E-3</v>
      </c>
      <c r="G3333" s="37">
        <f t="shared" ca="1" si="157"/>
        <v>6.3374237404259124E-4</v>
      </c>
      <c r="H3333" s="22"/>
    </row>
    <row r="3334" spans="1:8" x14ac:dyDescent="0.25">
      <c r="A3334" s="32">
        <f t="shared" ca="1" si="158"/>
        <v>3333</v>
      </c>
      <c r="B3334" s="2">
        <v>1.4378479097150176E-3</v>
      </c>
      <c r="C3334" s="41">
        <v>6.5485828753464481E-2</v>
      </c>
      <c r="D3334" s="51">
        <f t="shared" ca="1" si="156"/>
        <v>0.7306898684564207</v>
      </c>
      <c r="E3334" s="52">
        <f ca="1">IF(C3334&lt;=$J$5,$L$3,IF(C3334&lt;=$J$8,$L$5,IF(D3334&lt;=$K$8,$L$8,$L$10)))</f>
        <v>4.6071872893860277E-4</v>
      </c>
      <c r="F3334" s="53">
        <f ca="1">IF(E3334=$L$3,$M$3,IF(C3334&gt;$J$8,IF(D3334&lt;=$K$8,$M$8,C3334*$N$10+$N$11),C3334*$N$5+$N$6))</f>
        <v>1.8491108693790004E-3</v>
      </c>
      <c r="G3334" s="37">
        <f t="shared" ca="1" si="157"/>
        <v>1.1953450366612016E-3</v>
      </c>
      <c r="H3334" s="22"/>
    </row>
    <row r="3335" spans="1:8" x14ac:dyDescent="0.25">
      <c r="A3335" s="32">
        <f t="shared" ca="1" si="158"/>
        <v>3334</v>
      </c>
      <c r="B3335" s="2">
        <v>7.3874048156535865E-4</v>
      </c>
      <c r="C3335" s="41">
        <v>6.5486533161117633E-2</v>
      </c>
      <c r="D3335" s="51">
        <f t="shared" ca="1" si="156"/>
        <v>0.508421985177967</v>
      </c>
      <c r="E3335" s="52">
        <f ca="1">IF(C3335&lt;=$J$5,$L$3,IF(C3335&lt;=$J$8,$L$5,IF(D3335&lt;=$K$8,$L$8,$L$10)))</f>
        <v>4.6071872893860277E-4</v>
      </c>
      <c r="F3335" s="53">
        <f ca="1">IF(E3335=$L$3,$M$3,IF(C3335&gt;$J$8,IF(D3335&lt;=$K$8,$M$8,C3335*$N$10+$N$11),C3335*$N$5+$N$6))</f>
        <v>1.8491108693790004E-3</v>
      </c>
      <c r="G3335" s="37">
        <f t="shared" ca="1" si="157"/>
        <v>6.7616983210598124E-4</v>
      </c>
      <c r="H3335" s="22"/>
    </row>
    <row r="3336" spans="1:8" x14ac:dyDescent="0.25">
      <c r="A3336" s="32">
        <f t="shared" ca="1" si="158"/>
        <v>3335</v>
      </c>
      <c r="B3336" s="2">
        <v>1.4929574763036246E-3</v>
      </c>
      <c r="C3336" s="41">
        <v>6.5487658947895155E-2</v>
      </c>
      <c r="D3336" s="51">
        <f t="shared" ca="1" si="156"/>
        <v>0.72008488663226389</v>
      </c>
      <c r="E3336" s="52">
        <f ca="1">IF(C3336&lt;=$J$5,$L$3,IF(C3336&lt;=$J$8,$L$5,IF(D3336&lt;=$K$8,$L$8,$L$10)))</f>
        <v>4.6071872893860277E-4</v>
      </c>
      <c r="F3336" s="53">
        <f ca="1">IF(E3336=$L$3,$M$3,IF(C3336&gt;$J$8,IF(D3336&lt;=$K$8,$M$8,C3336*$N$10+$N$11),C3336*$N$5+$N$6))</f>
        <v>1.8491108693790004E-3</v>
      </c>
      <c r="G3336" s="37">
        <f t="shared" ca="1" si="157"/>
        <v>8.1307976948051574E-4</v>
      </c>
      <c r="H3336" s="22"/>
    </row>
    <row r="3337" spans="1:8" x14ac:dyDescent="0.25">
      <c r="A3337" s="32">
        <f t="shared" ca="1" si="158"/>
        <v>3336</v>
      </c>
      <c r="B3337" s="2">
        <v>5.1954878518062353E-4</v>
      </c>
      <c r="C3337" s="41">
        <v>6.5488474087967596E-2</v>
      </c>
      <c r="D3337" s="51">
        <f t="shared" ca="1" si="156"/>
        <v>0.54170025444555703</v>
      </c>
      <c r="E3337" s="52">
        <f ca="1">IF(C3337&lt;=$J$5,$L$3,IF(C3337&lt;=$J$8,$L$5,IF(D3337&lt;=$K$8,$L$8,$L$10)))</f>
        <v>4.6071872893860277E-4</v>
      </c>
      <c r="F3337" s="53">
        <f ca="1">IF(E3337=$L$3,$M$3,IF(C3337&gt;$J$8,IF(D3337&lt;=$K$8,$M$8,C3337*$N$10+$N$11),C3337*$N$5+$N$6))</f>
        <v>1.8491108693790004E-3</v>
      </c>
      <c r="G3337" s="37">
        <f t="shared" ca="1" si="157"/>
        <v>1.6756367125862505E-3</v>
      </c>
      <c r="H3337" s="22"/>
    </row>
    <row r="3338" spans="1:8" x14ac:dyDescent="0.25">
      <c r="A3338" s="32">
        <f t="shared" ca="1" si="158"/>
        <v>3337</v>
      </c>
      <c r="B3338" s="2">
        <v>1.6453426635261725E-3</v>
      </c>
      <c r="C3338" s="41">
        <v>6.548981463704362E-2</v>
      </c>
      <c r="D3338" s="51">
        <f t="shared" ca="1" si="156"/>
        <v>0.35470166630830358</v>
      </c>
      <c r="E3338" s="52">
        <f ca="1">IF(C3338&lt;=$J$5,$L$3,IF(C3338&lt;=$J$8,$L$5,IF(D3338&lt;=$K$8,$L$8,$L$10)))</f>
        <v>4.6071872893860277E-4</v>
      </c>
      <c r="F3338" s="53">
        <f ca="1">IF(E3338=$L$3,$M$3,IF(C3338&gt;$J$8,IF(D3338&lt;=$K$8,$M$8,C3338*$N$10+$N$11),C3338*$N$5+$N$6))</f>
        <v>1.8491108693790004E-3</v>
      </c>
      <c r="G3338" s="37">
        <f t="shared" ca="1" si="157"/>
        <v>6.5642050435825916E-4</v>
      </c>
      <c r="H3338" s="22"/>
    </row>
    <row r="3339" spans="1:8" x14ac:dyDescent="0.25">
      <c r="A3339" s="32">
        <f t="shared" ca="1" si="158"/>
        <v>3338</v>
      </c>
      <c r="B3339" s="2">
        <v>5.7570998084055525E-4</v>
      </c>
      <c r="C3339" s="41">
        <v>6.5489882109910691E-2</v>
      </c>
      <c r="D3339" s="51">
        <f t="shared" ca="1" si="156"/>
        <v>8.7913831590389235E-2</v>
      </c>
      <c r="E3339" s="52">
        <f ca="1">IF(C3339&lt;=$J$5,$L$3,IF(C3339&lt;=$J$8,$L$5,IF(D3339&lt;=$K$8,$L$8,$L$10)))</f>
        <v>4.6071872893860277E-4</v>
      </c>
      <c r="F3339" s="53">
        <f ca="1">IF(E3339=$L$3,$M$3,IF(C3339&gt;$J$8,IF(D3339&lt;=$K$8,$M$8,C3339*$N$10+$N$11),C3339*$N$5+$N$6))</f>
        <v>1.8491108693790004E-3</v>
      </c>
      <c r="G3339" s="37">
        <f t="shared" ca="1" si="157"/>
        <v>8.3733589925185704E-4</v>
      </c>
      <c r="H3339" s="22"/>
    </row>
    <row r="3340" spans="1:8" x14ac:dyDescent="0.25">
      <c r="A3340" s="32">
        <f t="shared" ca="1" si="158"/>
        <v>3339</v>
      </c>
      <c r="B3340" s="2">
        <v>1.4557297115913581E-3</v>
      </c>
      <c r="C3340" s="41">
        <v>6.5494479955603369E-2</v>
      </c>
      <c r="D3340" s="51">
        <f t="shared" ca="1" si="156"/>
        <v>0.27376556586711787</v>
      </c>
      <c r="E3340" s="52">
        <f ca="1">IF(C3340&lt;=$J$5,$L$3,IF(C3340&lt;=$J$8,$L$5,IF(D3340&lt;=$K$8,$L$8,$L$10)))</f>
        <v>4.6071872893860277E-4</v>
      </c>
      <c r="F3340" s="53">
        <f ca="1">IF(E3340=$L$3,$M$3,IF(C3340&gt;$J$8,IF(D3340&lt;=$K$8,$M$8,C3340*$N$10+$N$11),C3340*$N$5+$N$6))</f>
        <v>1.8491108693790004E-3</v>
      </c>
      <c r="G3340" s="37">
        <f t="shared" ca="1" si="157"/>
        <v>1.7550971592547055E-3</v>
      </c>
      <c r="H3340" s="22"/>
    </row>
    <row r="3341" spans="1:8" x14ac:dyDescent="0.25">
      <c r="A3341" s="32">
        <f t="shared" ca="1" si="158"/>
        <v>3340</v>
      </c>
      <c r="B3341" s="2">
        <v>5.7963196897770075E-4</v>
      </c>
      <c r="C3341" s="41">
        <v>6.5498723785308299E-2</v>
      </c>
      <c r="D3341" s="51">
        <f t="shared" ca="1" si="156"/>
        <v>0.59160855767427478</v>
      </c>
      <c r="E3341" s="52">
        <f ca="1">IF(C3341&lt;=$J$5,$L$3,IF(C3341&lt;=$J$8,$L$5,IF(D3341&lt;=$K$8,$L$8,$L$10)))</f>
        <v>4.6071872893860277E-4</v>
      </c>
      <c r="F3341" s="53">
        <f ca="1">IF(E3341=$L$3,$M$3,IF(C3341&gt;$J$8,IF(D3341&lt;=$K$8,$M$8,C3341*$N$10+$N$11),C3341*$N$5+$N$6))</f>
        <v>1.8491108693790004E-3</v>
      </c>
      <c r="G3341" s="37">
        <f t="shared" ca="1" si="157"/>
        <v>5.0480481453404761E-4</v>
      </c>
      <c r="H3341" s="22"/>
    </row>
    <row r="3342" spans="1:8" x14ac:dyDescent="0.25">
      <c r="A3342" s="32">
        <f t="shared" ca="1" si="158"/>
        <v>3341</v>
      </c>
      <c r="B3342" s="2">
        <v>1.4484218496191303E-3</v>
      </c>
      <c r="C3342" s="41">
        <v>6.5506724623205725E-2</v>
      </c>
      <c r="D3342" s="51">
        <f t="shared" ca="1" si="156"/>
        <v>0.39502258304339954</v>
      </c>
      <c r="E3342" s="52">
        <f ca="1">IF(C3342&lt;=$J$5,$L$3,IF(C3342&lt;=$J$8,$L$5,IF(D3342&lt;=$K$8,$L$8,$L$10)))</f>
        <v>4.6071872893860277E-4</v>
      </c>
      <c r="F3342" s="53">
        <f ca="1">IF(E3342=$L$3,$M$3,IF(C3342&gt;$J$8,IF(D3342&lt;=$K$8,$M$8,C3342*$N$10+$N$11),C3342*$N$5+$N$6))</f>
        <v>1.8491108693790004E-3</v>
      </c>
      <c r="G3342" s="37">
        <f t="shared" ca="1" si="157"/>
        <v>8.742384653465065E-4</v>
      </c>
      <c r="H3342" s="22"/>
    </row>
    <row r="3343" spans="1:8" x14ac:dyDescent="0.25">
      <c r="A3343" s="32">
        <f t="shared" ca="1" si="158"/>
        <v>3342</v>
      </c>
      <c r="B3343" s="2">
        <v>9.135236351792142E-4</v>
      </c>
      <c r="C3343" s="41">
        <v>6.5506790258400116E-2</v>
      </c>
      <c r="D3343" s="51">
        <f t="shared" ca="1" si="156"/>
        <v>0.68183320850404106</v>
      </c>
      <c r="E3343" s="52">
        <f ca="1">IF(C3343&lt;=$J$5,$L$3,IF(C3343&lt;=$J$8,$L$5,IF(D3343&lt;=$K$8,$L$8,$L$10)))</f>
        <v>4.6071872893860277E-4</v>
      </c>
      <c r="F3343" s="53">
        <f ca="1">IF(E3343=$L$3,$M$3,IF(C3343&gt;$J$8,IF(D3343&lt;=$K$8,$M$8,C3343*$N$10+$N$11),C3343*$N$5+$N$6))</f>
        <v>1.8491108693790004E-3</v>
      </c>
      <c r="G3343" s="37">
        <f t="shared" ca="1" si="157"/>
        <v>8.6811108968215382E-4</v>
      </c>
      <c r="H3343" s="22"/>
    </row>
    <row r="3344" spans="1:8" x14ac:dyDescent="0.25">
      <c r="A3344" s="32">
        <f t="shared" ca="1" si="158"/>
        <v>3343</v>
      </c>
      <c r="B3344" s="2">
        <v>6.2998331858793444E-4</v>
      </c>
      <c r="C3344" s="41">
        <v>6.5511722966769881E-2</v>
      </c>
      <c r="D3344" s="51">
        <f t="shared" ca="1" si="156"/>
        <v>1.9228029336081698E-2</v>
      </c>
      <c r="E3344" s="52">
        <f ca="1">IF(C3344&lt;=$J$5,$L$3,IF(C3344&lt;=$J$8,$L$5,IF(D3344&lt;=$K$8,$L$8,$L$10)))</f>
        <v>4.6071872893860277E-4</v>
      </c>
      <c r="F3344" s="53">
        <f ca="1">IF(E3344=$L$3,$M$3,IF(C3344&gt;$J$8,IF(D3344&lt;=$K$8,$M$8,C3344*$N$10+$N$11),C3344*$N$5+$N$6))</f>
        <v>1.8491108693790004E-3</v>
      </c>
      <c r="G3344" s="37">
        <f t="shared" ca="1" si="157"/>
        <v>1.2471609552332727E-3</v>
      </c>
      <c r="H3344" s="22"/>
    </row>
    <row r="3345" spans="1:8" x14ac:dyDescent="0.25">
      <c r="A3345" s="32">
        <f t="shared" ca="1" si="158"/>
        <v>3344</v>
      </c>
      <c r="B3345" s="2">
        <v>1.6893442686862215E-3</v>
      </c>
      <c r="C3345" s="41">
        <v>6.5511947713149832E-2</v>
      </c>
      <c r="D3345" s="51">
        <f t="shared" ca="1" si="156"/>
        <v>0.16567519282609955</v>
      </c>
      <c r="E3345" s="52">
        <f ca="1">IF(C3345&lt;=$J$5,$L$3,IF(C3345&lt;=$J$8,$L$5,IF(D3345&lt;=$K$8,$L$8,$L$10)))</f>
        <v>4.6071872893860277E-4</v>
      </c>
      <c r="F3345" s="53">
        <f ca="1">IF(E3345=$L$3,$M$3,IF(C3345&gt;$J$8,IF(D3345&lt;=$K$8,$M$8,C3345*$N$10+$N$11),C3345*$N$5+$N$6))</f>
        <v>1.8491108693790004E-3</v>
      </c>
      <c r="G3345" s="37">
        <f t="shared" ca="1" si="157"/>
        <v>6.1836523588551908E-4</v>
      </c>
      <c r="H3345" s="22"/>
    </row>
    <row r="3346" spans="1:8" x14ac:dyDescent="0.25">
      <c r="A3346" s="32">
        <f t="shared" ca="1" si="158"/>
        <v>3345</v>
      </c>
      <c r="B3346" s="2">
        <v>1.5950168086015792E-3</v>
      </c>
      <c r="C3346" s="41">
        <v>6.5513875771824048E-2</v>
      </c>
      <c r="D3346" s="51">
        <f t="shared" ca="1" si="156"/>
        <v>0.24419267237120656</v>
      </c>
      <c r="E3346" s="52">
        <f ca="1">IF(C3346&lt;=$J$5,$L$3,IF(C3346&lt;=$J$8,$L$5,IF(D3346&lt;=$K$8,$L$8,$L$10)))</f>
        <v>4.6071872893860277E-4</v>
      </c>
      <c r="F3346" s="53">
        <f ca="1">IF(E3346=$L$3,$M$3,IF(C3346&gt;$J$8,IF(D3346&lt;=$K$8,$M$8,C3346*$N$10+$N$11),C3346*$N$5+$N$6))</f>
        <v>1.8491108693790004E-3</v>
      </c>
      <c r="G3346" s="37">
        <f t="shared" ca="1" si="157"/>
        <v>1.5556549868668496E-3</v>
      </c>
      <c r="H3346" s="22"/>
    </row>
    <row r="3347" spans="1:8" x14ac:dyDescent="0.25">
      <c r="A3347" s="32">
        <f t="shared" ca="1" si="158"/>
        <v>3346</v>
      </c>
      <c r="B3347" s="2">
        <v>1.3988115266667656E-3</v>
      </c>
      <c r="C3347" s="41">
        <v>6.5514973862190018E-2</v>
      </c>
      <c r="D3347" s="51">
        <f t="shared" ca="1" si="156"/>
        <v>6.2782479692230275E-2</v>
      </c>
      <c r="E3347" s="52">
        <f ca="1">IF(C3347&lt;=$J$5,$L$3,IF(C3347&lt;=$J$8,$L$5,IF(D3347&lt;=$K$8,$L$8,$L$10)))</f>
        <v>4.6071872893860277E-4</v>
      </c>
      <c r="F3347" s="53">
        <f ca="1">IF(E3347=$L$3,$M$3,IF(C3347&gt;$J$8,IF(D3347&lt;=$K$8,$M$8,C3347*$N$10+$N$11),C3347*$N$5+$N$6))</f>
        <v>1.8491108693790004E-3</v>
      </c>
      <c r="G3347" s="37">
        <f t="shared" ca="1" si="157"/>
        <v>6.7962624115726615E-4</v>
      </c>
      <c r="H3347" s="22"/>
    </row>
    <row r="3348" spans="1:8" x14ac:dyDescent="0.25">
      <c r="A3348" s="32">
        <f t="shared" ca="1" si="158"/>
        <v>3347</v>
      </c>
      <c r="B3348" s="2">
        <v>1.7840024127082632E-3</v>
      </c>
      <c r="C3348" s="41">
        <v>6.5515679552619444E-2</v>
      </c>
      <c r="D3348" s="51">
        <f t="shared" ca="1" si="156"/>
        <v>0.88236479318626648</v>
      </c>
      <c r="E3348" s="52">
        <f ca="1">IF(C3348&lt;=$J$5,$L$3,IF(C3348&lt;=$J$8,$L$5,IF(D3348&lt;=$K$8,$L$8,$L$10)))</f>
        <v>4.6071872893860277E-4</v>
      </c>
      <c r="F3348" s="53">
        <f ca="1">IF(E3348=$L$3,$M$3,IF(C3348&gt;$J$8,IF(D3348&lt;=$K$8,$M$8,C3348*$N$10+$N$11),C3348*$N$5+$N$6))</f>
        <v>1.8491108693790004E-3</v>
      </c>
      <c r="G3348" s="37">
        <f t="shared" ca="1" si="157"/>
        <v>7.4830658393040816E-4</v>
      </c>
      <c r="H3348" s="22"/>
    </row>
    <row r="3349" spans="1:8" x14ac:dyDescent="0.25">
      <c r="A3349" s="32">
        <f t="shared" ca="1" si="158"/>
        <v>3348</v>
      </c>
      <c r="B3349" s="2">
        <v>9.211373752940899E-4</v>
      </c>
      <c r="C3349" s="41">
        <v>6.5522595759656355E-2</v>
      </c>
      <c r="D3349" s="51">
        <f t="shared" ca="1" si="156"/>
        <v>0.41453611587041506</v>
      </c>
      <c r="E3349" s="52">
        <f ca="1">IF(C3349&lt;=$J$5,$L$3,IF(C3349&lt;=$J$8,$L$5,IF(D3349&lt;=$K$8,$L$8,$L$10)))</f>
        <v>4.6071872893860277E-4</v>
      </c>
      <c r="F3349" s="53">
        <f ca="1">IF(E3349=$L$3,$M$3,IF(C3349&gt;$J$8,IF(D3349&lt;=$K$8,$M$8,C3349*$N$10+$N$11),C3349*$N$5+$N$6))</f>
        <v>1.8491108693790004E-3</v>
      </c>
      <c r="G3349" s="37">
        <f t="shared" ca="1" si="157"/>
        <v>1.1320029816911654E-3</v>
      </c>
      <c r="H3349" s="22"/>
    </row>
    <row r="3350" spans="1:8" x14ac:dyDescent="0.25">
      <c r="A3350" s="32">
        <f t="shared" ca="1" si="158"/>
        <v>3349</v>
      </c>
      <c r="B3350" s="2">
        <v>1.3141383464794765E-3</v>
      </c>
      <c r="C3350" s="41">
        <v>6.5524780274534344E-2</v>
      </c>
      <c r="D3350" s="51">
        <f t="shared" ca="1" si="156"/>
        <v>0.40090954208326046</v>
      </c>
      <c r="E3350" s="52">
        <f ca="1">IF(C3350&lt;=$J$5,$L$3,IF(C3350&lt;=$J$8,$L$5,IF(D3350&lt;=$K$8,$L$8,$L$10)))</f>
        <v>4.6071872893860277E-4</v>
      </c>
      <c r="F3350" s="53">
        <f ca="1">IF(E3350=$L$3,$M$3,IF(C3350&gt;$J$8,IF(D3350&lt;=$K$8,$M$8,C3350*$N$10+$N$11),C3350*$N$5+$N$6))</f>
        <v>1.8491108693790004E-3</v>
      </c>
      <c r="G3350" s="37">
        <f t="shared" ca="1" si="157"/>
        <v>1.5992768556773031E-3</v>
      </c>
      <c r="H3350" s="22"/>
    </row>
    <row r="3351" spans="1:8" x14ac:dyDescent="0.25">
      <c r="A3351" s="32">
        <f t="shared" ca="1" si="158"/>
        <v>3350</v>
      </c>
      <c r="B3351" s="2">
        <v>9.5083421859187833E-4</v>
      </c>
      <c r="C3351" s="41">
        <v>6.5530821516435966E-2</v>
      </c>
      <c r="D3351" s="51">
        <f t="shared" ca="1" si="156"/>
        <v>4.3272261274042378E-2</v>
      </c>
      <c r="E3351" s="52">
        <f ca="1">IF(C3351&lt;=$J$5,$L$3,IF(C3351&lt;=$J$8,$L$5,IF(D3351&lt;=$K$8,$L$8,$L$10)))</f>
        <v>4.6071872893860277E-4</v>
      </c>
      <c r="F3351" s="53">
        <f ca="1">IF(E3351=$L$3,$M$3,IF(C3351&gt;$J$8,IF(D3351&lt;=$K$8,$M$8,C3351*$N$10+$N$11),C3351*$N$5+$N$6))</f>
        <v>1.8491108693790004E-3</v>
      </c>
      <c r="G3351" s="37">
        <f t="shared" ca="1" si="157"/>
        <v>9.0667897579217965E-4</v>
      </c>
      <c r="H3351" s="22"/>
    </row>
    <row r="3352" spans="1:8" x14ac:dyDescent="0.25">
      <c r="A3352" s="32">
        <f t="shared" ca="1" si="158"/>
        <v>3351</v>
      </c>
      <c r="B3352" s="2">
        <v>7.532583716118868E-4</v>
      </c>
      <c r="C3352" s="41">
        <v>6.5539756436576058E-2</v>
      </c>
      <c r="D3352" s="51">
        <f t="shared" ca="1" si="156"/>
        <v>0.8019398235205214</v>
      </c>
      <c r="E3352" s="52">
        <f ca="1">IF(C3352&lt;=$J$5,$L$3,IF(C3352&lt;=$J$8,$L$5,IF(D3352&lt;=$K$8,$L$8,$L$10)))</f>
        <v>4.6071872893860277E-4</v>
      </c>
      <c r="F3352" s="53">
        <f ca="1">IF(E3352=$L$3,$M$3,IF(C3352&gt;$J$8,IF(D3352&lt;=$K$8,$M$8,C3352*$N$10+$N$11),C3352*$N$5+$N$6))</f>
        <v>1.8491108693790004E-3</v>
      </c>
      <c r="G3352" s="37">
        <f t="shared" ca="1" si="157"/>
        <v>1.229411584981405E-3</v>
      </c>
      <c r="H3352" s="22"/>
    </row>
    <row r="3353" spans="1:8" x14ac:dyDescent="0.25">
      <c r="A3353" s="32">
        <f t="shared" ca="1" si="158"/>
        <v>3352</v>
      </c>
      <c r="B3353" s="2">
        <v>7.9645730212446475E-4</v>
      </c>
      <c r="C3353" s="41">
        <v>6.5544595071041989E-2</v>
      </c>
      <c r="D3353" s="51">
        <f t="shared" ca="1" si="156"/>
        <v>0.46587789954334158</v>
      </c>
      <c r="E3353" s="52">
        <f ca="1">IF(C3353&lt;=$J$5,$L$3,IF(C3353&lt;=$J$8,$L$5,IF(D3353&lt;=$K$8,$L$8,$L$10)))</f>
        <v>4.6071872893860277E-4</v>
      </c>
      <c r="F3353" s="53">
        <f ca="1">IF(E3353=$L$3,$M$3,IF(C3353&gt;$J$8,IF(D3353&lt;=$K$8,$M$8,C3353*$N$10+$N$11),C3353*$N$5+$N$6))</f>
        <v>1.8491108693790004E-3</v>
      </c>
      <c r="G3353" s="37">
        <f t="shared" ca="1" si="157"/>
        <v>4.712088868957646E-4</v>
      </c>
      <c r="H3353" s="22"/>
    </row>
    <row r="3354" spans="1:8" x14ac:dyDescent="0.25">
      <c r="A3354" s="32">
        <f t="shared" ca="1" si="158"/>
        <v>3353</v>
      </c>
      <c r="B3354" s="2">
        <v>1.2520855430749878E-3</v>
      </c>
      <c r="C3354" s="41">
        <v>6.5548008740538732E-2</v>
      </c>
      <c r="D3354" s="51">
        <f t="shared" ca="1" si="156"/>
        <v>0.34150576806953803</v>
      </c>
      <c r="E3354" s="52">
        <f ca="1">IF(C3354&lt;=$J$5,$L$3,IF(C3354&lt;=$J$8,$L$5,IF(D3354&lt;=$K$8,$L$8,$L$10)))</f>
        <v>4.6071872893860277E-4</v>
      </c>
      <c r="F3354" s="53">
        <f ca="1">IF(E3354=$L$3,$M$3,IF(C3354&gt;$J$8,IF(D3354&lt;=$K$8,$M$8,C3354*$N$10+$N$11),C3354*$N$5+$N$6))</f>
        <v>1.8491108693790004E-3</v>
      </c>
      <c r="G3354" s="37">
        <f t="shared" ca="1" si="157"/>
        <v>1.6929581257813806E-3</v>
      </c>
      <c r="H3354" s="22"/>
    </row>
    <row r="3355" spans="1:8" x14ac:dyDescent="0.25">
      <c r="A3355" s="32">
        <f t="shared" ca="1" si="158"/>
        <v>3354</v>
      </c>
      <c r="B3355" s="2">
        <v>1.5837689291976487E-3</v>
      </c>
      <c r="C3355" s="41">
        <v>6.5549952999247985E-2</v>
      </c>
      <c r="D3355" s="51">
        <f t="shared" ca="1" si="156"/>
        <v>0.86335200400246381</v>
      </c>
      <c r="E3355" s="52">
        <f ca="1">IF(C3355&lt;=$J$5,$L$3,IF(C3355&lt;=$J$8,$L$5,IF(D3355&lt;=$K$8,$L$8,$L$10)))</f>
        <v>4.6071872893860277E-4</v>
      </c>
      <c r="F3355" s="53">
        <f ca="1">IF(E3355=$L$3,$M$3,IF(C3355&gt;$J$8,IF(D3355&lt;=$K$8,$M$8,C3355*$N$10+$N$11),C3355*$N$5+$N$6))</f>
        <v>1.8491108693790004E-3</v>
      </c>
      <c r="G3355" s="37">
        <f t="shared" ca="1" si="157"/>
        <v>1.5233838326506363E-3</v>
      </c>
      <c r="H3355" s="22"/>
    </row>
    <row r="3356" spans="1:8" x14ac:dyDescent="0.25">
      <c r="A3356" s="32">
        <f t="shared" ca="1" si="158"/>
        <v>3355</v>
      </c>
      <c r="B3356" s="2">
        <v>1.7439851371492954E-3</v>
      </c>
      <c r="C3356" s="41">
        <v>6.5563283781077231E-2</v>
      </c>
      <c r="D3356" s="51">
        <f t="shared" ca="1" si="156"/>
        <v>0.70542915879764989</v>
      </c>
      <c r="E3356" s="52">
        <f ca="1">IF(C3356&lt;=$J$5,$L$3,IF(C3356&lt;=$J$8,$L$5,IF(D3356&lt;=$K$8,$L$8,$L$10)))</f>
        <v>4.6071872893860277E-4</v>
      </c>
      <c r="F3356" s="53">
        <f ca="1">IF(E3356=$L$3,$M$3,IF(C3356&gt;$J$8,IF(D3356&lt;=$K$8,$M$8,C3356*$N$10+$N$11),C3356*$N$5+$N$6))</f>
        <v>1.8491108693790004E-3</v>
      </c>
      <c r="G3356" s="37">
        <f t="shared" ca="1" si="157"/>
        <v>1.514272636685513E-3</v>
      </c>
      <c r="H3356" s="22"/>
    </row>
    <row r="3357" spans="1:8" x14ac:dyDescent="0.25">
      <c r="A3357" s="32">
        <f t="shared" ca="1" si="158"/>
        <v>3356</v>
      </c>
      <c r="B3357" s="2">
        <v>1.6982305206644788E-3</v>
      </c>
      <c r="C3357" s="41">
        <v>6.5569332870179464E-2</v>
      </c>
      <c r="D3357" s="51">
        <f t="shared" ca="1" si="156"/>
        <v>0.73922952804462461</v>
      </c>
      <c r="E3357" s="52">
        <f ca="1">IF(C3357&lt;=$J$5,$L$3,IF(C3357&lt;=$J$8,$L$5,IF(D3357&lt;=$K$8,$L$8,$L$10)))</f>
        <v>4.6071872893860277E-4</v>
      </c>
      <c r="F3357" s="53">
        <f ca="1">IF(E3357=$L$3,$M$3,IF(C3357&gt;$J$8,IF(D3357&lt;=$K$8,$M$8,C3357*$N$10+$N$11),C3357*$N$5+$N$6))</f>
        <v>1.8491108693790004E-3</v>
      </c>
      <c r="G3357" s="37">
        <f t="shared" ca="1" si="157"/>
        <v>1.6280282046393525E-3</v>
      </c>
      <c r="H3357" s="22"/>
    </row>
    <row r="3358" spans="1:8" x14ac:dyDescent="0.25">
      <c r="A3358" s="32">
        <f t="shared" ca="1" si="158"/>
        <v>3357</v>
      </c>
      <c r="B3358" s="2">
        <v>5.0168396646355085E-4</v>
      </c>
      <c r="C3358" s="41">
        <v>6.5571143973713886E-2</v>
      </c>
      <c r="D3358" s="51">
        <f t="shared" ca="1" si="156"/>
        <v>0.45149238891570231</v>
      </c>
      <c r="E3358" s="52">
        <f ca="1">IF(C3358&lt;=$J$5,$L$3,IF(C3358&lt;=$J$8,$L$5,IF(D3358&lt;=$K$8,$L$8,$L$10)))</f>
        <v>4.6071872893860277E-4</v>
      </c>
      <c r="F3358" s="53">
        <f ca="1">IF(E3358=$L$3,$M$3,IF(C3358&gt;$J$8,IF(D3358&lt;=$K$8,$M$8,C3358*$N$10+$N$11),C3358*$N$5+$N$6))</f>
        <v>1.8491108693790004E-3</v>
      </c>
      <c r="G3358" s="37">
        <f t="shared" ca="1" si="157"/>
        <v>1.1776251410556661E-3</v>
      </c>
      <c r="H3358" s="22"/>
    </row>
    <row r="3359" spans="1:8" x14ac:dyDescent="0.25">
      <c r="A3359" s="32">
        <f t="shared" ca="1" si="158"/>
        <v>3358</v>
      </c>
      <c r="B3359" s="2">
        <v>6.6786314232980537E-4</v>
      </c>
      <c r="C3359" s="41">
        <v>6.5572859578714005E-2</v>
      </c>
      <c r="D3359" s="51">
        <f t="shared" ca="1" si="156"/>
        <v>0.43175400301187783</v>
      </c>
      <c r="E3359" s="52">
        <f ca="1">IF(C3359&lt;=$J$5,$L$3,IF(C3359&lt;=$J$8,$L$5,IF(D3359&lt;=$K$8,$L$8,$L$10)))</f>
        <v>4.6071872893860277E-4</v>
      </c>
      <c r="F3359" s="53">
        <f ca="1">IF(E3359=$L$3,$M$3,IF(C3359&gt;$J$8,IF(D3359&lt;=$K$8,$M$8,C3359*$N$10+$N$11),C3359*$N$5+$N$6))</f>
        <v>1.8491108693790004E-3</v>
      </c>
      <c r="G3359" s="37">
        <f t="shared" ca="1" si="157"/>
        <v>5.7159347911850693E-4</v>
      </c>
      <c r="H3359" s="22"/>
    </row>
    <row r="3360" spans="1:8" x14ac:dyDescent="0.25">
      <c r="A3360" s="32">
        <f t="shared" ca="1" si="158"/>
        <v>3359</v>
      </c>
      <c r="B3360" s="2">
        <v>1.1131984146913743E-3</v>
      </c>
      <c r="C3360" s="41">
        <v>6.5576381575269904E-2</v>
      </c>
      <c r="D3360" s="51">
        <f t="shared" ca="1" si="156"/>
        <v>0.71357810980211489</v>
      </c>
      <c r="E3360" s="52">
        <f ca="1">IF(C3360&lt;=$J$5,$L$3,IF(C3360&lt;=$J$8,$L$5,IF(D3360&lt;=$K$8,$L$8,$L$10)))</f>
        <v>4.6071872893860277E-4</v>
      </c>
      <c r="F3360" s="53">
        <f ca="1">IF(E3360=$L$3,$M$3,IF(C3360&gt;$J$8,IF(D3360&lt;=$K$8,$M$8,C3360*$N$10+$N$11),C3360*$N$5+$N$6))</f>
        <v>1.8491108693790004E-3</v>
      </c>
      <c r="G3360" s="37">
        <f t="shared" ca="1" si="157"/>
        <v>1.6987989344651368E-3</v>
      </c>
      <c r="H3360" s="22"/>
    </row>
    <row r="3361" spans="1:8" x14ac:dyDescent="0.25">
      <c r="A3361" s="32">
        <f t="shared" ca="1" si="158"/>
        <v>3360</v>
      </c>
      <c r="B3361" s="2">
        <v>1.0698298618879165E-3</v>
      </c>
      <c r="C3361" s="41">
        <v>6.5581729030594227E-2</v>
      </c>
      <c r="D3361" s="51">
        <f t="shared" ca="1" si="156"/>
        <v>0.38636780454881114</v>
      </c>
      <c r="E3361" s="52">
        <f ca="1">IF(C3361&lt;=$J$5,$L$3,IF(C3361&lt;=$J$8,$L$5,IF(D3361&lt;=$K$8,$L$8,$L$10)))</f>
        <v>4.6071872893860277E-4</v>
      </c>
      <c r="F3361" s="53">
        <f ca="1">IF(E3361=$L$3,$M$3,IF(C3361&gt;$J$8,IF(D3361&lt;=$K$8,$M$8,C3361*$N$10+$N$11),C3361*$N$5+$N$6))</f>
        <v>1.8491108693790004E-3</v>
      </c>
      <c r="G3361" s="37">
        <f t="shared" ca="1" si="157"/>
        <v>5.0325079464043061E-4</v>
      </c>
      <c r="H3361" s="22"/>
    </row>
    <row r="3362" spans="1:8" x14ac:dyDescent="0.25">
      <c r="A3362" s="32">
        <f t="shared" ca="1" si="158"/>
        <v>3361</v>
      </c>
      <c r="B3362" s="2">
        <v>7.9555114781193481E-4</v>
      </c>
      <c r="C3362" s="41">
        <v>6.5582479758146184E-2</v>
      </c>
      <c r="D3362" s="51">
        <f t="shared" ca="1" si="156"/>
        <v>0.99830358454882917</v>
      </c>
      <c r="E3362" s="52">
        <f ca="1">IF(C3362&lt;=$J$5,$L$3,IF(C3362&lt;=$J$8,$L$5,IF(D3362&lt;=$K$8,$L$8,$L$10)))</f>
        <v>4.6071872893860277E-4</v>
      </c>
      <c r="F3362" s="53">
        <f ca="1">IF(E3362=$L$3,$M$3,IF(C3362&gt;$J$8,IF(D3362&lt;=$K$8,$M$8,C3362*$N$10+$N$11),C3362*$N$5+$N$6))</f>
        <v>1.8491108693790004E-3</v>
      </c>
      <c r="G3362" s="37">
        <f t="shared" ca="1" si="157"/>
        <v>1.8473132573030202E-3</v>
      </c>
      <c r="H3362" s="22"/>
    </row>
    <row r="3363" spans="1:8" x14ac:dyDescent="0.25">
      <c r="A3363" s="32">
        <f t="shared" ca="1" si="158"/>
        <v>3362</v>
      </c>
      <c r="B3363" s="2">
        <v>1.114340468691466E-3</v>
      </c>
      <c r="C3363" s="41">
        <v>6.5583101423218604E-2</v>
      </c>
      <c r="D3363" s="51">
        <f t="shared" ca="1" si="156"/>
        <v>0.81305211750094786</v>
      </c>
      <c r="E3363" s="52">
        <f ca="1">IF(C3363&lt;=$J$5,$L$3,IF(C3363&lt;=$J$8,$L$5,IF(D3363&lt;=$K$8,$L$8,$L$10)))</f>
        <v>4.6071872893860277E-4</v>
      </c>
      <c r="F3363" s="53">
        <f ca="1">IF(E3363=$L$3,$M$3,IF(C3363&gt;$J$8,IF(D3363&lt;=$K$8,$M$8,C3363*$N$10+$N$11),C3363*$N$5+$N$6))</f>
        <v>1.8491108693790004E-3</v>
      </c>
      <c r="G3363" s="37">
        <f t="shared" ca="1" si="157"/>
        <v>1.7690534549827598E-3</v>
      </c>
      <c r="H3363" s="22"/>
    </row>
    <row r="3364" spans="1:8" x14ac:dyDescent="0.25">
      <c r="A3364" s="32">
        <f t="shared" ca="1" si="158"/>
        <v>3363</v>
      </c>
      <c r="B3364" s="2">
        <v>9.582368710998046E-4</v>
      </c>
      <c r="C3364" s="41">
        <v>6.5590081273620537E-2</v>
      </c>
      <c r="D3364" s="51">
        <f t="shared" ca="1" si="156"/>
        <v>0.48508489536426336</v>
      </c>
      <c r="E3364" s="52">
        <f ca="1">IF(C3364&lt;=$J$5,$L$3,IF(C3364&lt;=$J$8,$L$5,IF(D3364&lt;=$K$8,$L$8,$L$10)))</f>
        <v>4.6071872893860277E-4</v>
      </c>
      <c r="F3364" s="53">
        <f ca="1">IF(E3364=$L$3,$M$3,IF(C3364&gt;$J$8,IF(D3364&lt;=$K$8,$M$8,C3364*$N$10+$N$11),C3364*$N$5+$N$6))</f>
        <v>1.8491108693790004E-3</v>
      </c>
      <c r="G3364" s="37">
        <f t="shared" ca="1" si="157"/>
        <v>1.312116174539681E-3</v>
      </c>
      <c r="H3364" s="22"/>
    </row>
    <row r="3365" spans="1:8" x14ac:dyDescent="0.25">
      <c r="A3365" s="32">
        <f t="shared" ca="1" si="158"/>
        <v>3364</v>
      </c>
      <c r="B3365" s="2">
        <v>1.4428917025017807E-3</v>
      </c>
      <c r="C3365" s="41">
        <v>6.5591942095621414E-2</v>
      </c>
      <c r="D3365" s="51">
        <f t="shared" ca="1" si="156"/>
        <v>9.0260517669627061E-2</v>
      </c>
      <c r="E3365" s="52">
        <f ca="1">IF(C3365&lt;=$J$5,$L$3,IF(C3365&lt;=$J$8,$L$5,IF(D3365&lt;=$K$8,$L$8,$L$10)))</f>
        <v>4.6071872893860277E-4</v>
      </c>
      <c r="F3365" s="53">
        <f ca="1">IF(E3365=$L$3,$M$3,IF(C3365&gt;$J$8,IF(D3365&lt;=$K$8,$M$8,C3365*$N$10+$N$11),C3365*$N$5+$N$6))</f>
        <v>1.8491108693790004E-3</v>
      </c>
      <c r="G3365" s="37">
        <f t="shared" ca="1" si="157"/>
        <v>9.895981457944663E-4</v>
      </c>
      <c r="H3365" s="22"/>
    </row>
    <row r="3366" spans="1:8" x14ac:dyDescent="0.25">
      <c r="A3366" s="32">
        <f t="shared" ca="1" si="158"/>
        <v>3365</v>
      </c>
      <c r="B3366" s="2">
        <v>9.5978387214218364E-4</v>
      </c>
      <c r="C3366" s="41">
        <v>6.5609420446336053E-2</v>
      </c>
      <c r="D3366" s="51">
        <f t="shared" ca="1" si="156"/>
        <v>0.14392764599734809</v>
      </c>
      <c r="E3366" s="52">
        <f ca="1">IF(C3366&lt;=$J$5,$L$3,IF(C3366&lt;=$J$8,$L$5,IF(D3366&lt;=$K$8,$L$8,$L$10)))</f>
        <v>4.6071872893860277E-4</v>
      </c>
      <c r="F3366" s="53">
        <f ca="1">IF(E3366=$L$3,$M$3,IF(C3366&gt;$J$8,IF(D3366&lt;=$K$8,$M$8,C3366*$N$10+$N$11),C3366*$N$5+$N$6))</f>
        <v>1.8491108693790004E-3</v>
      </c>
      <c r="G3366" s="37">
        <f t="shared" ca="1" si="157"/>
        <v>1.0887664128004355E-3</v>
      </c>
      <c r="H3366" s="22"/>
    </row>
    <row r="3367" spans="1:8" x14ac:dyDescent="0.25">
      <c r="A3367" s="32">
        <f t="shared" ca="1" si="158"/>
        <v>3366</v>
      </c>
      <c r="B3367" s="2">
        <v>1.8064769276703307E-3</v>
      </c>
      <c r="C3367" s="41">
        <v>6.5611076855222161E-2</v>
      </c>
      <c r="D3367" s="51">
        <f t="shared" ca="1" si="156"/>
        <v>0.58221809240639777</v>
      </c>
      <c r="E3367" s="52">
        <f ca="1">IF(C3367&lt;=$J$5,$L$3,IF(C3367&lt;=$J$8,$L$5,IF(D3367&lt;=$K$8,$L$8,$L$10)))</f>
        <v>4.6071872893860277E-4</v>
      </c>
      <c r="F3367" s="53">
        <f ca="1">IF(E3367=$L$3,$M$3,IF(C3367&gt;$J$8,IF(D3367&lt;=$K$8,$M$8,C3367*$N$10+$N$11),C3367*$N$5+$N$6))</f>
        <v>1.8491108693790004E-3</v>
      </c>
      <c r="G3367" s="37">
        <f t="shared" ca="1" si="157"/>
        <v>5.9820087714177817E-4</v>
      </c>
      <c r="H3367" s="22"/>
    </row>
    <row r="3368" spans="1:8" x14ac:dyDescent="0.25">
      <c r="A3368" s="32">
        <f t="shared" ca="1" si="158"/>
        <v>3367</v>
      </c>
      <c r="B3368" s="2">
        <v>9.0321136644258559E-4</v>
      </c>
      <c r="C3368" s="41">
        <v>6.5612290605426726E-2</v>
      </c>
      <c r="D3368" s="51">
        <f t="shared" ca="1" si="156"/>
        <v>0.99993125210488432</v>
      </c>
      <c r="E3368" s="52">
        <f ca="1">IF(C3368&lt;=$J$5,$L$3,IF(C3368&lt;=$J$8,$L$5,IF(D3368&lt;=$K$8,$L$8,$L$10)))</f>
        <v>4.6071872893860277E-4</v>
      </c>
      <c r="F3368" s="53">
        <f ca="1">IF(E3368=$L$3,$M$3,IF(C3368&gt;$J$8,IF(D3368&lt;=$K$8,$M$8,C3368*$N$10+$N$11),C3368*$N$5+$N$6))</f>
        <v>1.8491108693790004E-3</v>
      </c>
      <c r="G3368" s="37">
        <f t="shared" ca="1" si="157"/>
        <v>1.4686448888520411E-3</v>
      </c>
      <c r="H3368" s="22"/>
    </row>
    <row r="3369" spans="1:8" x14ac:dyDescent="0.25">
      <c r="A3369" s="32">
        <f t="shared" ca="1" si="158"/>
        <v>3368</v>
      </c>
      <c r="B3369" s="2">
        <v>6.3135554280102646E-4</v>
      </c>
      <c r="C3369" s="41">
        <v>6.5625781615511858E-2</v>
      </c>
      <c r="D3369" s="51">
        <f t="shared" ca="1" si="156"/>
        <v>0.69426741525836977</v>
      </c>
      <c r="E3369" s="52">
        <f ca="1">IF(C3369&lt;=$J$5,$L$3,IF(C3369&lt;=$J$8,$L$5,IF(D3369&lt;=$K$8,$L$8,$L$10)))</f>
        <v>4.6071872893860277E-4</v>
      </c>
      <c r="F3369" s="53">
        <f ca="1">IF(E3369=$L$3,$M$3,IF(C3369&gt;$J$8,IF(D3369&lt;=$K$8,$M$8,C3369*$N$10+$N$11),C3369*$N$5+$N$6))</f>
        <v>1.8491108693790004E-3</v>
      </c>
      <c r="G3369" s="37">
        <f t="shared" ca="1" si="157"/>
        <v>1.0356745676463499E-3</v>
      </c>
      <c r="H3369" s="22"/>
    </row>
    <row r="3370" spans="1:8" x14ac:dyDescent="0.25">
      <c r="A3370" s="32">
        <f t="shared" ca="1" si="158"/>
        <v>3369</v>
      </c>
      <c r="B3370" s="2">
        <v>7.5306641973699184E-4</v>
      </c>
      <c r="C3370" s="41">
        <v>6.5630308104145496E-2</v>
      </c>
      <c r="D3370" s="51">
        <f t="shared" ca="1" si="156"/>
        <v>4.9066991325490306E-2</v>
      </c>
      <c r="E3370" s="52">
        <f ca="1">IF(C3370&lt;=$J$5,$L$3,IF(C3370&lt;=$J$8,$L$5,IF(D3370&lt;=$K$8,$L$8,$L$10)))</f>
        <v>4.6071872893860277E-4</v>
      </c>
      <c r="F3370" s="53">
        <f ca="1">IF(E3370=$L$3,$M$3,IF(C3370&gt;$J$8,IF(D3370&lt;=$K$8,$M$8,C3370*$N$10+$N$11),C3370*$N$5+$N$6))</f>
        <v>1.8491108693790004E-3</v>
      </c>
      <c r="G3370" s="37">
        <f t="shared" ca="1" si="157"/>
        <v>1.5945771338234281E-3</v>
      </c>
      <c r="H3370" s="22"/>
    </row>
    <row r="3371" spans="1:8" x14ac:dyDescent="0.25">
      <c r="A3371" s="32">
        <f t="shared" ca="1" si="158"/>
        <v>3370</v>
      </c>
      <c r="B3371" s="2">
        <v>9.5384953199834088E-4</v>
      </c>
      <c r="C3371" s="41">
        <v>6.5633715570318663E-2</v>
      </c>
      <c r="D3371" s="51">
        <f t="shared" ca="1" si="156"/>
        <v>0.62816313473106811</v>
      </c>
      <c r="E3371" s="52">
        <f ca="1">IF(C3371&lt;=$J$5,$L$3,IF(C3371&lt;=$J$8,$L$5,IF(D3371&lt;=$K$8,$L$8,$L$10)))</f>
        <v>4.6071872893860277E-4</v>
      </c>
      <c r="F3371" s="53">
        <f ca="1">IF(E3371=$L$3,$M$3,IF(C3371&gt;$J$8,IF(D3371&lt;=$K$8,$M$8,C3371*$N$10+$N$11),C3371*$N$5+$N$6))</f>
        <v>1.8491108693790004E-3</v>
      </c>
      <c r="G3371" s="37">
        <f t="shared" ca="1" si="157"/>
        <v>1.4687425056747368E-3</v>
      </c>
      <c r="H3371" s="22"/>
    </row>
    <row r="3372" spans="1:8" x14ac:dyDescent="0.25">
      <c r="A3372" s="32">
        <f t="shared" ca="1" si="158"/>
        <v>3371</v>
      </c>
      <c r="B3372" s="2">
        <v>6.184771748614093E-4</v>
      </c>
      <c r="C3372" s="41">
        <v>6.5638463110140155E-2</v>
      </c>
      <c r="D3372" s="51">
        <f t="shared" ca="1" si="156"/>
        <v>0.33291323639216475</v>
      </c>
      <c r="E3372" s="52">
        <f ca="1">IF(C3372&lt;=$J$5,$L$3,IF(C3372&lt;=$J$8,$L$5,IF(D3372&lt;=$K$8,$L$8,$L$10)))</f>
        <v>4.6071872893860277E-4</v>
      </c>
      <c r="F3372" s="53">
        <f ca="1">IF(E3372=$L$3,$M$3,IF(C3372&gt;$J$8,IF(D3372&lt;=$K$8,$M$8,C3372*$N$10+$N$11),C3372*$N$5+$N$6))</f>
        <v>1.8491108693790004E-3</v>
      </c>
      <c r="G3372" s="37">
        <f t="shared" ca="1" si="157"/>
        <v>1.2000726450415123E-3</v>
      </c>
      <c r="H3372" s="22"/>
    </row>
    <row r="3373" spans="1:8" x14ac:dyDescent="0.25">
      <c r="A3373" s="32">
        <f t="shared" ca="1" si="158"/>
        <v>3372</v>
      </c>
      <c r="B3373" s="2">
        <v>1.7342386602915982E-3</v>
      </c>
      <c r="C3373" s="41">
        <v>6.5641073556215179E-2</v>
      </c>
      <c r="D3373" s="51">
        <f t="shared" ca="1" si="156"/>
        <v>5.3074869638376154E-2</v>
      </c>
      <c r="E3373" s="52">
        <f ca="1">IF(C3373&lt;=$J$5,$L$3,IF(C3373&lt;=$J$8,$L$5,IF(D3373&lt;=$K$8,$L$8,$L$10)))</f>
        <v>4.6071872893860277E-4</v>
      </c>
      <c r="F3373" s="53">
        <f ca="1">IF(E3373=$L$3,$M$3,IF(C3373&gt;$J$8,IF(D3373&lt;=$K$8,$M$8,C3373*$N$10+$N$11),C3373*$N$5+$N$6))</f>
        <v>1.8491108693790004E-3</v>
      </c>
      <c r="G3373" s="37">
        <f t="shared" ca="1" si="157"/>
        <v>1.5678351952493948E-3</v>
      </c>
      <c r="H3373" s="22"/>
    </row>
    <row r="3374" spans="1:8" x14ac:dyDescent="0.25">
      <c r="A3374" s="32">
        <f t="shared" ca="1" si="158"/>
        <v>3373</v>
      </c>
      <c r="B3374" s="2">
        <v>1.1338483112592335E-3</v>
      </c>
      <c r="C3374" s="41">
        <v>6.5649441097658856E-2</v>
      </c>
      <c r="D3374" s="51">
        <f t="shared" ca="1" si="156"/>
        <v>2.3103148261079509E-2</v>
      </c>
      <c r="E3374" s="52">
        <f ca="1">IF(C3374&lt;=$J$5,$L$3,IF(C3374&lt;=$J$8,$L$5,IF(D3374&lt;=$K$8,$L$8,$L$10)))</f>
        <v>4.6071872893860277E-4</v>
      </c>
      <c r="F3374" s="53">
        <f ca="1">IF(E3374=$L$3,$M$3,IF(C3374&gt;$J$8,IF(D3374&lt;=$K$8,$M$8,C3374*$N$10+$N$11),C3374*$N$5+$N$6))</f>
        <v>1.8491108693790004E-3</v>
      </c>
      <c r="G3374" s="37">
        <f t="shared" ca="1" si="157"/>
        <v>7.0613367451047098E-4</v>
      </c>
      <c r="H3374" s="22"/>
    </row>
    <row r="3375" spans="1:8" x14ac:dyDescent="0.25">
      <c r="A3375" s="32">
        <f t="shared" ca="1" si="158"/>
        <v>3374</v>
      </c>
      <c r="B3375" s="2">
        <v>8.170735783698535E-4</v>
      </c>
      <c r="C3375" s="41">
        <v>6.5649935503952872E-2</v>
      </c>
      <c r="D3375" s="51">
        <f t="shared" ca="1" si="156"/>
        <v>6.5336458859817315E-2</v>
      </c>
      <c r="E3375" s="52">
        <f ca="1">IF(C3375&lt;=$J$5,$L$3,IF(C3375&lt;=$J$8,$L$5,IF(D3375&lt;=$K$8,$L$8,$L$10)))</f>
        <v>4.6071872893860277E-4</v>
      </c>
      <c r="F3375" s="53">
        <f ca="1">IF(E3375=$L$3,$M$3,IF(C3375&gt;$J$8,IF(D3375&lt;=$K$8,$M$8,C3375*$N$10+$N$11),C3375*$N$5+$N$6))</f>
        <v>1.8491108693790004E-3</v>
      </c>
      <c r="G3375" s="37">
        <f t="shared" ca="1" si="157"/>
        <v>9.081588084491575E-4</v>
      </c>
      <c r="H3375" s="22"/>
    </row>
    <row r="3376" spans="1:8" x14ac:dyDescent="0.25">
      <c r="A3376" s="32">
        <f t="shared" ca="1" si="158"/>
        <v>3375</v>
      </c>
      <c r="B3376" s="2">
        <v>1.1949656528159602E-3</v>
      </c>
      <c r="C3376" s="41">
        <v>6.5653317194583061E-2</v>
      </c>
      <c r="D3376" s="51">
        <f t="shared" ca="1" si="156"/>
        <v>0.92362673086547498</v>
      </c>
      <c r="E3376" s="52">
        <f ca="1">IF(C3376&lt;=$J$5,$L$3,IF(C3376&lt;=$J$8,$L$5,IF(D3376&lt;=$K$8,$L$8,$L$10)))</f>
        <v>4.6071872893860277E-4</v>
      </c>
      <c r="F3376" s="53">
        <f ca="1">IF(E3376=$L$3,$M$3,IF(C3376&gt;$J$8,IF(D3376&lt;=$K$8,$M$8,C3376*$N$10+$N$11),C3376*$N$5+$N$6))</f>
        <v>1.8491108693790004E-3</v>
      </c>
      <c r="G3376" s="37">
        <f t="shared" ca="1" si="157"/>
        <v>1.3774865072807164E-3</v>
      </c>
      <c r="H3376" s="22"/>
    </row>
    <row r="3377" spans="1:8" x14ac:dyDescent="0.25">
      <c r="A3377" s="32">
        <f t="shared" ca="1" si="158"/>
        <v>3376</v>
      </c>
      <c r="B3377" s="2">
        <v>8.8294814178285774E-4</v>
      </c>
      <c r="C3377" s="41">
        <v>6.5666168701145777E-2</v>
      </c>
      <c r="D3377" s="51">
        <f t="shared" ca="1" si="156"/>
        <v>0.82519966543266177</v>
      </c>
      <c r="E3377" s="52">
        <f ca="1">IF(C3377&lt;=$J$5,$L$3,IF(C3377&lt;=$J$8,$L$5,IF(D3377&lt;=$K$8,$L$8,$L$10)))</f>
        <v>4.6071872893860277E-4</v>
      </c>
      <c r="F3377" s="53">
        <f ca="1">IF(E3377=$L$3,$M$3,IF(C3377&gt;$J$8,IF(D3377&lt;=$K$8,$M$8,C3377*$N$10+$N$11),C3377*$N$5+$N$6))</f>
        <v>1.8491108693790004E-3</v>
      </c>
      <c r="G3377" s="37">
        <f t="shared" ca="1" si="157"/>
        <v>1.7461753006203339E-3</v>
      </c>
      <c r="H3377" s="22"/>
    </row>
    <row r="3378" spans="1:8" x14ac:dyDescent="0.25">
      <c r="A3378" s="32">
        <f t="shared" ca="1" si="158"/>
        <v>3377</v>
      </c>
      <c r="B3378" s="2">
        <v>1.0841833508538068E-3</v>
      </c>
      <c r="C3378" s="41">
        <v>6.5668469861452916E-2</v>
      </c>
      <c r="D3378" s="51">
        <f t="shared" ca="1" si="156"/>
        <v>9.428127680456877E-2</v>
      </c>
      <c r="E3378" s="52">
        <f ca="1">IF(C3378&lt;=$J$5,$L$3,IF(C3378&lt;=$J$8,$L$5,IF(D3378&lt;=$K$8,$L$8,$L$10)))</f>
        <v>4.6071872893860277E-4</v>
      </c>
      <c r="F3378" s="53">
        <f ca="1">IF(E3378=$L$3,$M$3,IF(C3378&gt;$J$8,IF(D3378&lt;=$K$8,$M$8,C3378*$N$10+$N$11),C3378*$N$5+$N$6))</f>
        <v>1.8491108693790004E-3</v>
      </c>
      <c r="G3378" s="37">
        <f t="shared" ca="1" si="157"/>
        <v>1.5519141298781201E-3</v>
      </c>
      <c r="H3378" s="22"/>
    </row>
    <row r="3379" spans="1:8" x14ac:dyDescent="0.25">
      <c r="A3379" s="32">
        <f t="shared" ca="1" si="158"/>
        <v>3378</v>
      </c>
      <c r="B3379" s="2">
        <v>1.6383387147739237E-3</v>
      </c>
      <c r="C3379" s="41">
        <v>6.5668888692582139E-2</v>
      </c>
      <c r="D3379" s="51">
        <f t="shared" ca="1" si="156"/>
        <v>2.5159221039009028E-2</v>
      </c>
      <c r="E3379" s="52">
        <f ca="1">IF(C3379&lt;=$J$5,$L$3,IF(C3379&lt;=$J$8,$L$5,IF(D3379&lt;=$K$8,$L$8,$L$10)))</f>
        <v>4.6071872893860277E-4</v>
      </c>
      <c r="F3379" s="53">
        <f ca="1">IF(E3379=$L$3,$M$3,IF(C3379&gt;$J$8,IF(D3379&lt;=$K$8,$M$8,C3379*$N$10+$N$11),C3379*$N$5+$N$6))</f>
        <v>1.8491108693790004E-3</v>
      </c>
      <c r="G3379" s="37">
        <f t="shared" ca="1" si="157"/>
        <v>1.1525630450832194E-3</v>
      </c>
      <c r="H3379" s="22"/>
    </row>
    <row r="3380" spans="1:8" x14ac:dyDescent="0.25">
      <c r="A3380" s="32">
        <f t="shared" ca="1" si="158"/>
        <v>3379</v>
      </c>
      <c r="B3380" s="2">
        <v>1.1692152488144147E-3</v>
      </c>
      <c r="C3380" s="41">
        <v>6.5670541084214995E-2</v>
      </c>
      <c r="D3380" s="51">
        <f t="shared" ca="1" si="156"/>
        <v>0.22386996239087031</v>
      </c>
      <c r="E3380" s="52">
        <f ca="1">IF(C3380&lt;=$J$5,$L$3,IF(C3380&lt;=$J$8,$L$5,IF(D3380&lt;=$K$8,$L$8,$L$10)))</f>
        <v>4.6071872893860277E-4</v>
      </c>
      <c r="F3380" s="53">
        <f ca="1">IF(E3380=$L$3,$M$3,IF(C3380&gt;$J$8,IF(D3380&lt;=$K$8,$M$8,C3380*$N$10+$N$11),C3380*$N$5+$N$6))</f>
        <v>1.8491108693790004E-3</v>
      </c>
      <c r="G3380" s="37">
        <f t="shared" ca="1" si="157"/>
        <v>1.7066262452549699E-3</v>
      </c>
      <c r="H3380" s="22"/>
    </row>
    <row r="3381" spans="1:8" x14ac:dyDescent="0.25">
      <c r="A3381" s="32">
        <f t="shared" ca="1" si="158"/>
        <v>3380</v>
      </c>
      <c r="B3381" s="2">
        <v>1.6471092986787839E-3</v>
      </c>
      <c r="C3381" s="41">
        <v>6.5670972719172327E-2</v>
      </c>
      <c r="D3381" s="51">
        <f t="shared" ca="1" si="156"/>
        <v>0.71996235688765486</v>
      </c>
      <c r="E3381" s="52">
        <f ca="1">IF(C3381&lt;=$J$5,$L$3,IF(C3381&lt;=$J$8,$L$5,IF(D3381&lt;=$K$8,$L$8,$L$10)))</f>
        <v>4.6071872893860277E-4</v>
      </c>
      <c r="F3381" s="53">
        <f ca="1">IF(E3381=$L$3,$M$3,IF(C3381&gt;$J$8,IF(D3381&lt;=$K$8,$M$8,C3381*$N$10+$N$11),C3381*$N$5+$N$6))</f>
        <v>1.8491108693790004E-3</v>
      </c>
      <c r="G3381" s="37">
        <f t="shared" ca="1" si="157"/>
        <v>1.2990145946952445E-3</v>
      </c>
      <c r="H3381" s="22"/>
    </row>
    <row r="3382" spans="1:8" x14ac:dyDescent="0.25">
      <c r="A3382" s="32">
        <f t="shared" ca="1" si="158"/>
        <v>3381</v>
      </c>
      <c r="B3382" s="2">
        <v>1.3936143401896972E-3</v>
      </c>
      <c r="C3382" s="41">
        <v>6.5672816506728571E-2</v>
      </c>
      <c r="D3382" s="51">
        <f t="shared" ca="1" si="156"/>
        <v>0.71376374374600049</v>
      </c>
      <c r="E3382" s="52">
        <f ca="1">IF(C3382&lt;=$J$5,$L$3,IF(C3382&lt;=$J$8,$L$5,IF(D3382&lt;=$K$8,$L$8,$L$10)))</f>
        <v>4.6071872893860277E-4</v>
      </c>
      <c r="F3382" s="53">
        <f ca="1">IF(E3382=$L$3,$M$3,IF(C3382&gt;$J$8,IF(D3382&lt;=$K$8,$M$8,C3382*$N$10+$N$11),C3382*$N$5+$N$6))</f>
        <v>1.8491108693790004E-3</v>
      </c>
      <c r="G3382" s="37">
        <f t="shared" ca="1" si="157"/>
        <v>1.2629825195233932E-3</v>
      </c>
      <c r="H3382" s="22"/>
    </row>
    <row r="3383" spans="1:8" x14ac:dyDescent="0.25">
      <c r="A3383" s="32">
        <f t="shared" ca="1" si="158"/>
        <v>3382</v>
      </c>
      <c r="B3383" s="2">
        <v>7.4736374339179346E-4</v>
      </c>
      <c r="C3383" s="41">
        <v>6.5675295442111314E-2</v>
      </c>
      <c r="D3383" s="51">
        <f t="shared" ca="1" si="156"/>
        <v>0.50179248005209753</v>
      </c>
      <c r="E3383" s="52">
        <f ca="1">IF(C3383&lt;=$J$5,$L$3,IF(C3383&lt;=$J$8,$L$5,IF(D3383&lt;=$K$8,$L$8,$L$10)))</f>
        <v>4.6071872893860277E-4</v>
      </c>
      <c r="F3383" s="53">
        <f ca="1">IF(E3383=$L$3,$M$3,IF(C3383&gt;$J$8,IF(D3383&lt;=$K$8,$M$8,C3383*$N$10+$N$11),C3383*$N$5+$N$6))</f>
        <v>1.8491108693790004E-3</v>
      </c>
      <c r="G3383" s="37">
        <f t="shared" ca="1" si="157"/>
        <v>7.0719623314746672E-4</v>
      </c>
      <c r="H3383" s="22"/>
    </row>
    <row r="3384" spans="1:8" x14ac:dyDescent="0.25">
      <c r="A3384" s="32">
        <f t="shared" ca="1" si="158"/>
        <v>3383</v>
      </c>
      <c r="B3384" s="2">
        <v>1.487939155646878E-3</v>
      </c>
      <c r="C3384" s="41">
        <v>6.5676542422336115E-2</v>
      </c>
      <c r="D3384" s="51">
        <f t="shared" ca="1" si="156"/>
        <v>0.42604144586224435</v>
      </c>
      <c r="E3384" s="52">
        <f ca="1">IF(C3384&lt;=$J$5,$L$3,IF(C3384&lt;=$J$8,$L$5,IF(D3384&lt;=$K$8,$L$8,$L$10)))</f>
        <v>4.6071872893860277E-4</v>
      </c>
      <c r="F3384" s="53">
        <f ca="1">IF(E3384=$L$3,$M$3,IF(C3384&gt;$J$8,IF(D3384&lt;=$K$8,$M$8,C3384*$N$10+$N$11),C3384*$N$5+$N$6))</f>
        <v>1.8491108693790004E-3</v>
      </c>
      <c r="G3384" s="37">
        <f t="shared" ca="1" si="157"/>
        <v>7.0222425183205986E-4</v>
      </c>
      <c r="H3384" s="22"/>
    </row>
    <row r="3385" spans="1:8" x14ac:dyDescent="0.25">
      <c r="A3385" s="32">
        <f t="shared" ca="1" si="158"/>
        <v>3384</v>
      </c>
      <c r="B3385" s="2">
        <v>1.6945007355190778E-3</v>
      </c>
      <c r="C3385" s="41">
        <v>6.5682001838888004E-2</v>
      </c>
      <c r="D3385" s="51">
        <f t="shared" ca="1" si="156"/>
        <v>0.75361715666170037</v>
      </c>
      <c r="E3385" s="52">
        <f ca="1">IF(C3385&lt;=$J$5,$L$3,IF(C3385&lt;=$J$8,$L$5,IF(D3385&lt;=$K$8,$L$8,$L$10)))</f>
        <v>4.6071872893860277E-4</v>
      </c>
      <c r="F3385" s="53">
        <f ca="1">IF(E3385=$L$3,$M$3,IF(C3385&gt;$J$8,IF(D3385&lt;=$K$8,$M$8,C3385*$N$10+$N$11),C3385*$N$5+$N$6))</f>
        <v>1.8491108693790004E-3</v>
      </c>
      <c r="G3385" s="37">
        <f t="shared" ca="1" si="157"/>
        <v>8.1474174220323421E-4</v>
      </c>
      <c r="H3385" s="22"/>
    </row>
    <row r="3386" spans="1:8" x14ac:dyDescent="0.25">
      <c r="A3386" s="32">
        <f t="shared" ca="1" si="158"/>
        <v>3385</v>
      </c>
      <c r="B3386" s="2">
        <v>4.6580050338607126E-4</v>
      </c>
      <c r="C3386" s="41">
        <v>6.5682113184486024E-2</v>
      </c>
      <c r="D3386" s="51">
        <f t="shared" ca="1" si="156"/>
        <v>0.22829090896631421</v>
      </c>
      <c r="E3386" s="52">
        <f ca="1">IF(C3386&lt;=$J$5,$L$3,IF(C3386&lt;=$J$8,$L$5,IF(D3386&lt;=$K$8,$L$8,$L$10)))</f>
        <v>4.6071872893860277E-4</v>
      </c>
      <c r="F3386" s="53">
        <f ca="1">IF(E3386=$L$3,$M$3,IF(C3386&gt;$J$8,IF(D3386&lt;=$K$8,$M$8,C3386*$N$10+$N$11),C3386*$N$5+$N$6))</f>
        <v>1.8491108693790004E-3</v>
      </c>
      <c r="G3386" s="37">
        <f t="shared" ca="1" si="157"/>
        <v>1.8103346357767325E-3</v>
      </c>
      <c r="H3386" s="22"/>
    </row>
    <row r="3387" spans="1:8" x14ac:dyDescent="0.25">
      <c r="A3387" s="32">
        <f t="shared" ca="1" si="158"/>
        <v>3386</v>
      </c>
      <c r="B3387" s="2">
        <v>5.6873789025474464E-4</v>
      </c>
      <c r="C3387" s="41">
        <v>6.570419207575634E-2</v>
      </c>
      <c r="D3387" s="51">
        <f t="shared" ca="1" si="156"/>
        <v>0.44739130493886148</v>
      </c>
      <c r="E3387" s="52">
        <f ca="1">IF(C3387&lt;=$J$5,$L$3,IF(C3387&lt;=$J$8,$L$5,IF(D3387&lt;=$K$8,$L$8,$L$10)))</f>
        <v>4.6071872893860277E-4</v>
      </c>
      <c r="F3387" s="53">
        <f ca="1">IF(E3387=$L$3,$M$3,IF(C3387&gt;$J$8,IF(D3387&lt;=$K$8,$M$8,C3387*$N$10+$N$11),C3387*$N$5+$N$6))</f>
        <v>1.8491108693790004E-3</v>
      </c>
      <c r="G3387" s="37">
        <f t="shared" ca="1" si="157"/>
        <v>1.0693442605966032E-3</v>
      </c>
      <c r="H3387" s="22"/>
    </row>
    <row r="3388" spans="1:8" x14ac:dyDescent="0.25">
      <c r="A3388" s="32">
        <f t="shared" ca="1" si="158"/>
        <v>3387</v>
      </c>
      <c r="B3388" s="2">
        <v>6.6288472396469622E-4</v>
      </c>
      <c r="C3388" s="41">
        <v>6.5709674842208854E-2</v>
      </c>
      <c r="D3388" s="51">
        <f t="shared" ca="1" si="156"/>
        <v>0.5927713355983435</v>
      </c>
      <c r="E3388" s="52">
        <f ca="1">IF(C3388&lt;=$J$5,$L$3,IF(C3388&lt;=$J$8,$L$5,IF(D3388&lt;=$K$8,$L$8,$L$10)))</f>
        <v>4.6071872893860277E-4</v>
      </c>
      <c r="F3388" s="53">
        <f ca="1">IF(E3388=$L$3,$M$3,IF(C3388&gt;$J$8,IF(D3388&lt;=$K$8,$M$8,C3388*$N$10+$N$11),C3388*$N$5+$N$6))</f>
        <v>1.8491108693790004E-3</v>
      </c>
      <c r="G3388" s="37">
        <f t="shared" ca="1" si="157"/>
        <v>1.671539265573336E-3</v>
      </c>
      <c r="H3388" s="22"/>
    </row>
    <row r="3389" spans="1:8" x14ac:dyDescent="0.25">
      <c r="A3389" s="32">
        <f t="shared" ca="1" si="158"/>
        <v>3388</v>
      </c>
      <c r="B3389" s="2">
        <v>8.9512592493040666E-4</v>
      </c>
      <c r="C3389" s="41">
        <v>6.572077677403626E-2</v>
      </c>
      <c r="D3389" s="51">
        <f t="shared" ca="1" si="156"/>
        <v>0.49164436821336333</v>
      </c>
      <c r="E3389" s="52">
        <f ca="1">IF(C3389&lt;=$J$5,$L$3,IF(C3389&lt;=$J$8,$L$5,IF(D3389&lt;=$K$8,$L$8,$L$10)))</f>
        <v>4.6071872893860277E-4</v>
      </c>
      <c r="F3389" s="53">
        <f ca="1">IF(E3389=$L$3,$M$3,IF(C3389&gt;$J$8,IF(D3389&lt;=$K$8,$M$8,C3389*$N$10+$N$11),C3389*$N$5+$N$6))</f>
        <v>1.8491108693790004E-3</v>
      </c>
      <c r="G3389" s="37">
        <f t="shared" ca="1" si="157"/>
        <v>1.6408193567842959E-3</v>
      </c>
      <c r="H3389" s="22"/>
    </row>
    <row r="3390" spans="1:8" x14ac:dyDescent="0.25">
      <c r="A3390" s="32">
        <f t="shared" ca="1" si="158"/>
        <v>3389</v>
      </c>
      <c r="B3390" s="2">
        <v>1.0110629295556062E-3</v>
      </c>
      <c r="C3390" s="41">
        <v>6.572188186693384E-2</v>
      </c>
      <c r="D3390" s="51">
        <f t="shared" ca="1" si="156"/>
        <v>0.55685697213826879</v>
      </c>
      <c r="E3390" s="52">
        <f ca="1">IF(C3390&lt;=$J$5,$L$3,IF(C3390&lt;=$J$8,$L$5,IF(D3390&lt;=$K$8,$L$8,$L$10)))</f>
        <v>4.6071872893860277E-4</v>
      </c>
      <c r="F3390" s="53">
        <f ca="1">IF(E3390=$L$3,$M$3,IF(C3390&gt;$J$8,IF(D3390&lt;=$K$8,$M$8,C3390*$N$10+$N$11),C3390*$N$5+$N$6))</f>
        <v>1.8491108693790004E-3</v>
      </c>
      <c r="G3390" s="37">
        <f t="shared" ca="1" si="157"/>
        <v>1.6475342049500435E-3</v>
      </c>
      <c r="H3390" s="22"/>
    </row>
    <row r="3391" spans="1:8" x14ac:dyDescent="0.25">
      <c r="A3391" s="32">
        <f t="shared" ca="1" si="158"/>
        <v>3390</v>
      </c>
      <c r="B3391" s="2">
        <v>1.5251120903136961E-3</v>
      </c>
      <c r="C3391" s="41">
        <v>6.5725328986651621E-2</v>
      </c>
      <c r="D3391" s="51">
        <f t="shared" ca="1" si="156"/>
        <v>0.43417080645337813</v>
      </c>
      <c r="E3391" s="52">
        <f ca="1">IF(C3391&lt;=$J$5,$L$3,IF(C3391&lt;=$J$8,$L$5,IF(D3391&lt;=$K$8,$L$8,$L$10)))</f>
        <v>4.6071872893860277E-4</v>
      </c>
      <c r="F3391" s="53">
        <f ca="1">IF(E3391=$L$3,$M$3,IF(C3391&gt;$J$8,IF(D3391&lt;=$K$8,$M$8,C3391*$N$10+$N$11),C3391*$N$5+$N$6))</f>
        <v>1.8491108693790004E-3</v>
      </c>
      <c r="G3391" s="37">
        <f t="shared" ca="1" si="157"/>
        <v>1.4402389278161099E-3</v>
      </c>
      <c r="H3391" s="22"/>
    </row>
    <row r="3392" spans="1:8" x14ac:dyDescent="0.25">
      <c r="A3392" s="32">
        <f t="shared" ca="1" si="158"/>
        <v>3391</v>
      </c>
      <c r="B3392" s="2">
        <v>1.1691613524799638E-3</v>
      </c>
      <c r="C3392" s="41">
        <v>6.572810107752064E-2</v>
      </c>
      <c r="D3392" s="51">
        <f t="shared" ca="1" si="156"/>
        <v>0.90558861402221635</v>
      </c>
      <c r="E3392" s="52">
        <f ca="1">IF(C3392&lt;=$J$5,$L$3,IF(C3392&lt;=$J$8,$L$5,IF(D3392&lt;=$K$8,$L$8,$L$10)))</f>
        <v>4.6071872893860277E-4</v>
      </c>
      <c r="F3392" s="53">
        <f ca="1">IF(E3392=$L$3,$M$3,IF(C3392&gt;$J$8,IF(D3392&lt;=$K$8,$M$8,C3392*$N$10+$N$11),C3392*$N$5+$N$6))</f>
        <v>1.8491108693790004E-3</v>
      </c>
      <c r="G3392" s="37">
        <f t="shared" ca="1" si="157"/>
        <v>5.7180158003027298E-4</v>
      </c>
      <c r="H3392" s="22"/>
    </row>
    <row r="3393" spans="1:8" x14ac:dyDescent="0.25">
      <c r="A3393" s="32">
        <f t="shared" ca="1" si="158"/>
        <v>3392</v>
      </c>
      <c r="B3393" s="2">
        <v>1.1377108082682996E-3</v>
      </c>
      <c r="C3393" s="41">
        <v>6.5729715974221337E-2</v>
      </c>
      <c r="D3393" s="51">
        <f t="shared" ca="1" si="156"/>
        <v>6.4879956124032745E-2</v>
      </c>
      <c r="E3393" s="52">
        <f ca="1">IF(C3393&lt;=$J$5,$L$3,IF(C3393&lt;=$J$8,$L$5,IF(D3393&lt;=$K$8,$L$8,$L$10)))</f>
        <v>4.6071872893860277E-4</v>
      </c>
      <c r="F3393" s="53">
        <f ca="1">IF(E3393=$L$3,$M$3,IF(C3393&gt;$J$8,IF(D3393&lt;=$K$8,$M$8,C3393*$N$10+$N$11),C3393*$N$5+$N$6))</f>
        <v>1.8491108693790004E-3</v>
      </c>
      <c r="G3393" s="37">
        <f t="shared" ca="1" si="157"/>
        <v>1.3989725456907607E-3</v>
      </c>
      <c r="H3393" s="22"/>
    </row>
    <row r="3394" spans="1:8" x14ac:dyDescent="0.25">
      <c r="A3394" s="32">
        <f t="shared" ca="1" si="158"/>
        <v>3393</v>
      </c>
      <c r="B3394" s="2">
        <v>8.0483459099767174E-4</v>
      </c>
      <c r="C3394" s="41">
        <v>6.5730177503120324E-2</v>
      </c>
      <c r="D3394" s="51">
        <f t="shared" ca="1" si="156"/>
        <v>9.909288923793913E-2</v>
      </c>
      <c r="E3394" s="52">
        <f ca="1">IF(C3394&lt;=$J$5,$L$3,IF(C3394&lt;=$J$8,$L$5,IF(D3394&lt;=$K$8,$L$8,$L$10)))</f>
        <v>4.6071872893860277E-4</v>
      </c>
      <c r="F3394" s="53">
        <f ca="1">IF(E3394=$L$3,$M$3,IF(C3394&gt;$J$8,IF(D3394&lt;=$K$8,$M$8,C3394*$N$10+$N$11),C3394*$N$5+$N$6))</f>
        <v>1.8491108693790004E-3</v>
      </c>
      <c r="G3394" s="37">
        <f t="shared" ca="1" si="157"/>
        <v>5.6111136249291892E-4</v>
      </c>
      <c r="H3394" s="22"/>
    </row>
    <row r="3395" spans="1:8" x14ac:dyDescent="0.25">
      <c r="A3395" s="32">
        <f t="shared" ca="1" si="158"/>
        <v>3394</v>
      </c>
      <c r="B3395" s="2">
        <v>6.995224622056706E-4</v>
      </c>
      <c r="C3395" s="41">
        <v>6.5737405085381062E-2</v>
      </c>
      <c r="D3395" s="51">
        <f t="shared" ref="D3395:D3458" ca="1" si="159">RAND()</f>
        <v>0.8903850745936488</v>
      </c>
      <c r="E3395" s="52">
        <f ca="1">IF(C3395&lt;=$J$5,$L$3,IF(C3395&lt;=$J$8,$L$5,IF(D3395&lt;=$K$8,$L$8,$L$10)))</f>
        <v>4.6071872893860277E-4</v>
      </c>
      <c r="F3395" s="53">
        <f ca="1">IF(E3395=$L$3,$M$3,IF(C3395&gt;$J$8,IF(D3395&lt;=$K$8,$M$8,C3395*$N$10+$N$11),C3395*$N$5+$N$6))</f>
        <v>1.8491108693790004E-3</v>
      </c>
      <c r="G3395" s="37">
        <f t="shared" ref="G3395:G3458" ca="1" si="160">RAND()*(F3395-E3395)+E3395</f>
        <v>6.9268624502705461E-4</v>
      </c>
      <c r="H3395" s="22"/>
    </row>
    <row r="3396" spans="1:8" x14ac:dyDescent="0.25">
      <c r="A3396" s="32">
        <f t="shared" ref="A3396:A3459" ca="1" si="161">A3395+1</f>
        <v>3395</v>
      </c>
      <c r="B3396" s="2">
        <v>1.651365821796702E-3</v>
      </c>
      <c r="C3396" s="41">
        <v>6.5747002403687527E-2</v>
      </c>
      <c r="D3396" s="51">
        <f t="shared" ca="1" si="159"/>
        <v>0.72327748207041798</v>
      </c>
      <c r="E3396" s="52">
        <f ca="1">IF(C3396&lt;=$J$5,$L$3,IF(C3396&lt;=$J$8,$L$5,IF(D3396&lt;=$K$8,$L$8,$L$10)))</f>
        <v>4.6071872893860277E-4</v>
      </c>
      <c r="F3396" s="53">
        <f ca="1">IF(E3396=$L$3,$M$3,IF(C3396&gt;$J$8,IF(D3396&lt;=$K$8,$M$8,C3396*$N$10+$N$11),C3396*$N$5+$N$6))</f>
        <v>1.8491108693790004E-3</v>
      </c>
      <c r="G3396" s="37">
        <f t="shared" ca="1" si="160"/>
        <v>1.664509224367164E-3</v>
      </c>
      <c r="H3396" s="22"/>
    </row>
    <row r="3397" spans="1:8" x14ac:dyDescent="0.25">
      <c r="A3397" s="32">
        <f t="shared" ca="1" si="161"/>
        <v>3396</v>
      </c>
      <c r="B3397" s="2">
        <v>1.7044388464345084E-3</v>
      </c>
      <c r="C3397" s="41">
        <v>6.5748071594018964E-2</v>
      </c>
      <c r="D3397" s="51">
        <f t="shared" ca="1" si="159"/>
        <v>0.57398902642475147</v>
      </c>
      <c r="E3397" s="52">
        <f ca="1">IF(C3397&lt;=$J$5,$L$3,IF(C3397&lt;=$J$8,$L$5,IF(D3397&lt;=$K$8,$L$8,$L$10)))</f>
        <v>4.6071872893860277E-4</v>
      </c>
      <c r="F3397" s="53">
        <f ca="1">IF(E3397=$L$3,$M$3,IF(C3397&gt;$J$8,IF(D3397&lt;=$K$8,$M$8,C3397*$N$10+$N$11),C3397*$N$5+$N$6))</f>
        <v>1.8491108693790004E-3</v>
      </c>
      <c r="G3397" s="37">
        <f t="shared" ca="1" si="160"/>
        <v>4.8612596338324786E-4</v>
      </c>
      <c r="H3397" s="22"/>
    </row>
    <row r="3398" spans="1:8" x14ac:dyDescent="0.25">
      <c r="A3398" s="32">
        <f t="shared" ca="1" si="161"/>
        <v>3397</v>
      </c>
      <c r="B3398" s="2">
        <v>1.799574981124652E-3</v>
      </c>
      <c r="C3398" s="41">
        <v>6.5750526026653988E-2</v>
      </c>
      <c r="D3398" s="51">
        <f t="shared" ca="1" si="159"/>
        <v>0.33519115835394042</v>
      </c>
      <c r="E3398" s="52">
        <f ca="1">IF(C3398&lt;=$J$5,$L$3,IF(C3398&lt;=$J$8,$L$5,IF(D3398&lt;=$K$8,$L$8,$L$10)))</f>
        <v>4.6071872893860277E-4</v>
      </c>
      <c r="F3398" s="53">
        <f ca="1">IF(E3398=$L$3,$M$3,IF(C3398&gt;$J$8,IF(D3398&lt;=$K$8,$M$8,C3398*$N$10+$N$11),C3398*$N$5+$N$6))</f>
        <v>1.8491108693790004E-3</v>
      </c>
      <c r="G3398" s="37">
        <f t="shared" ca="1" si="160"/>
        <v>1.8459399144795244E-3</v>
      </c>
      <c r="H3398" s="22"/>
    </row>
    <row r="3399" spans="1:8" x14ac:dyDescent="0.25">
      <c r="A3399" s="32">
        <f t="shared" ca="1" si="161"/>
        <v>3398</v>
      </c>
      <c r="B3399" s="2">
        <v>1.7896714804465086E-3</v>
      </c>
      <c r="C3399" s="41">
        <v>6.575714465019139E-2</v>
      </c>
      <c r="D3399" s="51">
        <f t="shared" ca="1" si="159"/>
        <v>0.15344772757130398</v>
      </c>
      <c r="E3399" s="52">
        <f ca="1">IF(C3399&lt;=$J$5,$L$3,IF(C3399&lt;=$J$8,$L$5,IF(D3399&lt;=$K$8,$L$8,$L$10)))</f>
        <v>4.6071872893860277E-4</v>
      </c>
      <c r="F3399" s="53">
        <f ca="1">IF(E3399=$L$3,$M$3,IF(C3399&gt;$J$8,IF(D3399&lt;=$K$8,$M$8,C3399*$N$10+$N$11),C3399*$N$5+$N$6))</f>
        <v>1.8491108693790004E-3</v>
      </c>
      <c r="G3399" s="37">
        <f t="shared" ca="1" si="160"/>
        <v>1.2921010037883615E-3</v>
      </c>
      <c r="H3399" s="22"/>
    </row>
    <row r="3400" spans="1:8" x14ac:dyDescent="0.25">
      <c r="A3400" s="32">
        <f t="shared" ca="1" si="161"/>
        <v>3399</v>
      </c>
      <c r="B3400" s="2">
        <v>1.4784571026442705E-3</v>
      </c>
      <c r="C3400" s="41">
        <v>6.5758375722420437E-2</v>
      </c>
      <c r="D3400" s="51">
        <f t="shared" ca="1" si="159"/>
        <v>0.80784391012159829</v>
      </c>
      <c r="E3400" s="52">
        <f ca="1">IF(C3400&lt;=$J$5,$L$3,IF(C3400&lt;=$J$8,$L$5,IF(D3400&lt;=$K$8,$L$8,$L$10)))</f>
        <v>4.6071872893860277E-4</v>
      </c>
      <c r="F3400" s="53">
        <f ca="1">IF(E3400=$L$3,$M$3,IF(C3400&gt;$J$8,IF(D3400&lt;=$K$8,$M$8,C3400*$N$10+$N$11),C3400*$N$5+$N$6))</f>
        <v>1.8491108693790004E-3</v>
      </c>
      <c r="G3400" s="37">
        <f t="shared" ca="1" si="160"/>
        <v>1.1500836407052815E-3</v>
      </c>
      <c r="H3400" s="22"/>
    </row>
    <row r="3401" spans="1:8" x14ac:dyDescent="0.25">
      <c r="A3401" s="32">
        <f t="shared" ca="1" si="161"/>
        <v>3400</v>
      </c>
      <c r="B3401" s="2">
        <v>1.3055364170386774E-3</v>
      </c>
      <c r="C3401" s="41">
        <v>6.5758462460310529E-2</v>
      </c>
      <c r="D3401" s="51">
        <f t="shared" ca="1" si="159"/>
        <v>0.1679445299150405</v>
      </c>
      <c r="E3401" s="52">
        <f ca="1">IF(C3401&lt;=$J$5,$L$3,IF(C3401&lt;=$J$8,$L$5,IF(D3401&lt;=$K$8,$L$8,$L$10)))</f>
        <v>4.6071872893860277E-4</v>
      </c>
      <c r="F3401" s="53">
        <f ca="1">IF(E3401=$L$3,$M$3,IF(C3401&gt;$J$8,IF(D3401&lt;=$K$8,$M$8,C3401*$N$10+$N$11),C3401*$N$5+$N$6))</f>
        <v>1.8491108693790004E-3</v>
      </c>
      <c r="G3401" s="37">
        <f t="shared" ca="1" si="160"/>
        <v>4.749847981030915E-4</v>
      </c>
      <c r="H3401" s="22"/>
    </row>
    <row r="3402" spans="1:8" x14ac:dyDescent="0.25">
      <c r="A3402" s="32">
        <f t="shared" ca="1" si="161"/>
        <v>3401</v>
      </c>
      <c r="B3402" s="2">
        <v>7.8694776051074777E-4</v>
      </c>
      <c r="C3402" s="41">
        <v>6.5760555997859238E-2</v>
      </c>
      <c r="D3402" s="51">
        <f t="shared" ca="1" si="159"/>
        <v>8.8004023105872076E-3</v>
      </c>
      <c r="E3402" s="52">
        <f ca="1">IF(C3402&lt;=$J$5,$L$3,IF(C3402&lt;=$J$8,$L$5,IF(D3402&lt;=$K$8,$L$8,$L$10)))</f>
        <v>4.6071872893860277E-4</v>
      </c>
      <c r="F3402" s="53">
        <f ca="1">IF(E3402=$L$3,$M$3,IF(C3402&gt;$J$8,IF(D3402&lt;=$K$8,$M$8,C3402*$N$10+$N$11),C3402*$N$5+$N$6))</f>
        <v>1.8491108693790004E-3</v>
      </c>
      <c r="G3402" s="37">
        <f t="shared" ca="1" si="160"/>
        <v>8.6726001597388857E-4</v>
      </c>
      <c r="H3402" s="22"/>
    </row>
    <row r="3403" spans="1:8" x14ac:dyDescent="0.25">
      <c r="A3403" s="32">
        <f t="shared" ca="1" si="161"/>
        <v>3402</v>
      </c>
      <c r="B3403" s="2">
        <v>7.7326286339007844E-4</v>
      </c>
      <c r="C3403" s="41">
        <v>6.576309673993358E-2</v>
      </c>
      <c r="D3403" s="51">
        <f t="shared" ca="1" si="159"/>
        <v>1.4251695033384859E-2</v>
      </c>
      <c r="E3403" s="52">
        <f ca="1">IF(C3403&lt;=$J$5,$L$3,IF(C3403&lt;=$J$8,$L$5,IF(D3403&lt;=$K$8,$L$8,$L$10)))</f>
        <v>4.6071872893860277E-4</v>
      </c>
      <c r="F3403" s="53">
        <f ca="1">IF(E3403=$L$3,$M$3,IF(C3403&gt;$J$8,IF(D3403&lt;=$K$8,$M$8,C3403*$N$10+$N$11),C3403*$N$5+$N$6))</f>
        <v>1.8491108693790004E-3</v>
      </c>
      <c r="G3403" s="37">
        <f t="shared" ca="1" si="160"/>
        <v>5.308522311611634E-4</v>
      </c>
      <c r="H3403" s="22"/>
    </row>
    <row r="3404" spans="1:8" x14ac:dyDescent="0.25">
      <c r="A3404" s="32">
        <f t="shared" ca="1" si="161"/>
        <v>3403</v>
      </c>
      <c r="B3404" s="2">
        <v>1.5663893608645063E-3</v>
      </c>
      <c r="C3404" s="41">
        <v>6.5765056124317156E-2</v>
      </c>
      <c r="D3404" s="51">
        <f t="shared" ca="1" si="159"/>
        <v>0.53480589955432511</v>
      </c>
      <c r="E3404" s="52">
        <f ca="1">IF(C3404&lt;=$J$5,$L$3,IF(C3404&lt;=$J$8,$L$5,IF(D3404&lt;=$K$8,$L$8,$L$10)))</f>
        <v>4.6071872893860277E-4</v>
      </c>
      <c r="F3404" s="53">
        <f ca="1">IF(E3404=$L$3,$M$3,IF(C3404&gt;$J$8,IF(D3404&lt;=$K$8,$M$8,C3404*$N$10+$N$11),C3404*$N$5+$N$6))</f>
        <v>1.8491108693790004E-3</v>
      </c>
      <c r="G3404" s="37">
        <f t="shared" ca="1" si="160"/>
        <v>1.7218253376350206E-3</v>
      </c>
      <c r="H3404" s="22"/>
    </row>
    <row r="3405" spans="1:8" x14ac:dyDescent="0.25">
      <c r="A3405" s="32">
        <f t="shared" ca="1" si="161"/>
        <v>3404</v>
      </c>
      <c r="B3405" s="2">
        <v>1.6025407907204192E-3</v>
      </c>
      <c r="C3405" s="41">
        <v>6.576917355189893E-2</v>
      </c>
      <c r="D3405" s="51">
        <f t="shared" ca="1" si="159"/>
        <v>0.44863732708645776</v>
      </c>
      <c r="E3405" s="52">
        <f ca="1">IF(C3405&lt;=$J$5,$L$3,IF(C3405&lt;=$J$8,$L$5,IF(D3405&lt;=$K$8,$L$8,$L$10)))</f>
        <v>4.6071872893860277E-4</v>
      </c>
      <c r="F3405" s="53">
        <f ca="1">IF(E3405=$L$3,$M$3,IF(C3405&gt;$J$8,IF(D3405&lt;=$K$8,$M$8,C3405*$N$10+$N$11),C3405*$N$5+$N$6))</f>
        <v>1.8491108693790004E-3</v>
      </c>
      <c r="G3405" s="37">
        <f t="shared" ca="1" si="160"/>
        <v>1.2639551699504732E-3</v>
      </c>
      <c r="H3405" s="22"/>
    </row>
    <row r="3406" spans="1:8" x14ac:dyDescent="0.25">
      <c r="A3406" s="32">
        <f t="shared" ca="1" si="161"/>
        <v>3405</v>
      </c>
      <c r="B3406" s="2">
        <v>7.2860198749286065E-4</v>
      </c>
      <c r="C3406" s="41">
        <v>6.5776694015685921E-2</v>
      </c>
      <c r="D3406" s="51">
        <f t="shared" ca="1" si="159"/>
        <v>0.61530882773637863</v>
      </c>
      <c r="E3406" s="52">
        <f ca="1">IF(C3406&lt;=$J$5,$L$3,IF(C3406&lt;=$J$8,$L$5,IF(D3406&lt;=$K$8,$L$8,$L$10)))</f>
        <v>4.6071872893860277E-4</v>
      </c>
      <c r="F3406" s="53">
        <f ca="1">IF(E3406=$L$3,$M$3,IF(C3406&gt;$J$8,IF(D3406&lt;=$K$8,$M$8,C3406*$N$10+$N$11),C3406*$N$5+$N$6))</f>
        <v>1.8491108693790004E-3</v>
      </c>
      <c r="G3406" s="37">
        <f t="shared" ca="1" si="160"/>
        <v>1.4968463741467271E-3</v>
      </c>
      <c r="H3406" s="22"/>
    </row>
    <row r="3407" spans="1:8" x14ac:dyDescent="0.25">
      <c r="A3407" s="32">
        <f t="shared" ca="1" si="161"/>
        <v>3406</v>
      </c>
      <c r="B3407" s="2">
        <v>6.241850732709997E-4</v>
      </c>
      <c r="C3407" s="41">
        <v>6.5780751273074867E-2</v>
      </c>
      <c r="D3407" s="51">
        <f t="shared" ca="1" si="159"/>
        <v>0.41766485218913652</v>
      </c>
      <c r="E3407" s="52">
        <f ca="1">IF(C3407&lt;=$J$5,$L$3,IF(C3407&lt;=$J$8,$L$5,IF(D3407&lt;=$K$8,$L$8,$L$10)))</f>
        <v>4.6071872893860277E-4</v>
      </c>
      <c r="F3407" s="53">
        <f ca="1">IF(E3407=$L$3,$M$3,IF(C3407&gt;$J$8,IF(D3407&lt;=$K$8,$M$8,C3407*$N$10+$N$11),C3407*$N$5+$N$6))</f>
        <v>1.8491108693790004E-3</v>
      </c>
      <c r="G3407" s="37">
        <f t="shared" ca="1" si="160"/>
        <v>7.9592553054674614E-4</v>
      </c>
      <c r="H3407" s="22"/>
    </row>
    <row r="3408" spans="1:8" x14ac:dyDescent="0.25">
      <c r="A3408" s="32">
        <f t="shared" ca="1" si="161"/>
        <v>3407</v>
      </c>
      <c r="B3408" s="2">
        <v>7.9683526808882466E-4</v>
      </c>
      <c r="C3408" s="41">
        <v>6.5783457141513624E-2</v>
      </c>
      <c r="D3408" s="51">
        <f t="shared" ca="1" si="159"/>
        <v>0.67395292099877047</v>
      </c>
      <c r="E3408" s="52">
        <f ca="1">IF(C3408&lt;=$J$5,$L$3,IF(C3408&lt;=$J$8,$L$5,IF(D3408&lt;=$K$8,$L$8,$L$10)))</f>
        <v>4.6071872893860277E-4</v>
      </c>
      <c r="F3408" s="53">
        <f ca="1">IF(E3408=$L$3,$M$3,IF(C3408&gt;$J$8,IF(D3408&lt;=$K$8,$M$8,C3408*$N$10+$N$11),C3408*$N$5+$N$6))</f>
        <v>1.8491108693790004E-3</v>
      </c>
      <c r="G3408" s="37">
        <f t="shared" ca="1" si="160"/>
        <v>1.2004818111347685E-3</v>
      </c>
      <c r="H3408" s="22"/>
    </row>
    <row r="3409" spans="1:8" x14ac:dyDescent="0.25">
      <c r="A3409" s="32">
        <f t="shared" ca="1" si="161"/>
        <v>3408</v>
      </c>
      <c r="B3409" s="2">
        <v>1.3943834322104887E-3</v>
      </c>
      <c r="C3409" s="41">
        <v>6.5787330033678926E-2</v>
      </c>
      <c r="D3409" s="51">
        <f t="shared" ca="1" si="159"/>
        <v>0.67258464831052556</v>
      </c>
      <c r="E3409" s="52">
        <f ca="1">IF(C3409&lt;=$J$5,$L$3,IF(C3409&lt;=$J$8,$L$5,IF(D3409&lt;=$K$8,$L$8,$L$10)))</f>
        <v>4.6071872893860277E-4</v>
      </c>
      <c r="F3409" s="53">
        <f ca="1">IF(E3409=$L$3,$M$3,IF(C3409&gt;$J$8,IF(D3409&lt;=$K$8,$M$8,C3409*$N$10+$N$11),C3409*$N$5+$N$6))</f>
        <v>1.8491108693790004E-3</v>
      </c>
      <c r="G3409" s="37">
        <f t="shared" ca="1" si="160"/>
        <v>4.6560759647836067E-4</v>
      </c>
      <c r="H3409" s="22"/>
    </row>
    <row r="3410" spans="1:8" x14ac:dyDescent="0.25">
      <c r="A3410" s="32">
        <f t="shared" ca="1" si="161"/>
        <v>3409</v>
      </c>
      <c r="B3410" s="2">
        <v>1.4809185381086665E-3</v>
      </c>
      <c r="C3410" s="41">
        <v>6.578763231851098E-2</v>
      </c>
      <c r="D3410" s="51">
        <f t="shared" ca="1" si="159"/>
        <v>0.85933158660349263</v>
      </c>
      <c r="E3410" s="52">
        <f ca="1">IF(C3410&lt;=$J$5,$L$3,IF(C3410&lt;=$J$8,$L$5,IF(D3410&lt;=$K$8,$L$8,$L$10)))</f>
        <v>4.6071872893860277E-4</v>
      </c>
      <c r="F3410" s="53">
        <f ca="1">IF(E3410=$L$3,$M$3,IF(C3410&gt;$J$8,IF(D3410&lt;=$K$8,$M$8,C3410*$N$10+$N$11),C3410*$N$5+$N$6))</f>
        <v>1.8491108693790004E-3</v>
      </c>
      <c r="G3410" s="37">
        <f t="shared" ca="1" si="160"/>
        <v>8.3287442768285164E-4</v>
      </c>
      <c r="H3410" s="22"/>
    </row>
    <row r="3411" spans="1:8" x14ac:dyDescent="0.25">
      <c r="A3411" s="32">
        <f t="shared" ca="1" si="161"/>
        <v>3410</v>
      </c>
      <c r="B3411" s="2">
        <v>1.2269189744895104E-3</v>
      </c>
      <c r="C3411" s="41">
        <v>6.578995597246623E-2</v>
      </c>
      <c r="D3411" s="51">
        <f t="shared" ca="1" si="159"/>
        <v>0.97899517968951899</v>
      </c>
      <c r="E3411" s="52">
        <f ca="1">IF(C3411&lt;=$J$5,$L$3,IF(C3411&lt;=$J$8,$L$5,IF(D3411&lt;=$K$8,$L$8,$L$10)))</f>
        <v>4.6071872893860277E-4</v>
      </c>
      <c r="F3411" s="53">
        <f ca="1">IF(E3411=$L$3,$M$3,IF(C3411&gt;$J$8,IF(D3411&lt;=$K$8,$M$8,C3411*$N$10+$N$11),C3411*$N$5+$N$6))</f>
        <v>1.8491108693790004E-3</v>
      </c>
      <c r="G3411" s="37">
        <f t="shared" ca="1" si="160"/>
        <v>1.0555666300831967E-3</v>
      </c>
      <c r="H3411" s="22"/>
    </row>
    <row r="3412" spans="1:8" x14ac:dyDescent="0.25">
      <c r="A3412" s="32">
        <f t="shared" ca="1" si="161"/>
        <v>3411</v>
      </c>
      <c r="B3412" s="2">
        <v>1.694789617141701E-3</v>
      </c>
      <c r="C3412" s="41">
        <v>6.5794515992165625E-2</v>
      </c>
      <c r="D3412" s="51">
        <f t="shared" ca="1" si="159"/>
        <v>0.9246347479306376</v>
      </c>
      <c r="E3412" s="52">
        <f ca="1">IF(C3412&lt;=$J$5,$L$3,IF(C3412&lt;=$J$8,$L$5,IF(D3412&lt;=$K$8,$L$8,$L$10)))</f>
        <v>4.6071872893860277E-4</v>
      </c>
      <c r="F3412" s="53">
        <f ca="1">IF(E3412=$L$3,$M$3,IF(C3412&gt;$J$8,IF(D3412&lt;=$K$8,$M$8,C3412*$N$10+$N$11),C3412*$N$5+$N$6))</f>
        <v>1.8491108693790004E-3</v>
      </c>
      <c r="G3412" s="37">
        <f t="shared" ca="1" si="160"/>
        <v>6.1544006289586167E-4</v>
      </c>
      <c r="H3412" s="22"/>
    </row>
    <row r="3413" spans="1:8" x14ac:dyDescent="0.25">
      <c r="A3413" s="32">
        <f t="shared" ca="1" si="161"/>
        <v>3412</v>
      </c>
      <c r="B3413" s="2">
        <v>5.0711723376173357E-4</v>
      </c>
      <c r="C3413" s="41">
        <v>6.5797361552825062E-2</v>
      </c>
      <c r="D3413" s="51">
        <f t="shared" ca="1" si="159"/>
        <v>2.858256193460329E-2</v>
      </c>
      <c r="E3413" s="52">
        <f ca="1">IF(C3413&lt;=$J$5,$L$3,IF(C3413&lt;=$J$8,$L$5,IF(D3413&lt;=$K$8,$L$8,$L$10)))</f>
        <v>4.6071872893860277E-4</v>
      </c>
      <c r="F3413" s="53">
        <f ca="1">IF(E3413=$L$3,$M$3,IF(C3413&gt;$J$8,IF(D3413&lt;=$K$8,$M$8,C3413*$N$10+$N$11),C3413*$N$5+$N$6))</f>
        <v>1.8491108693790004E-3</v>
      </c>
      <c r="G3413" s="37">
        <f t="shared" ca="1" si="160"/>
        <v>9.5673463820363316E-4</v>
      </c>
      <c r="H3413" s="22"/>
    </row>
    <row r="3414" spans="1:8" x14ac:dyDescent="0.25">
      <c r="A3414" s="32">
        <f t="shared" ca="1" si="161"/>
        <v>3413</v>
      </c>
      <c r="B3414" s="2">
        <v>1.6877699959406134E-3</v>
      </c>
      <c r="C3414" s="41">
        <v>6.5800624473025648E-2</v>
      </c>
      <c r="D3414" s="51">
        <f t="shared" ca="1" si="159"/>
        <v>0.50359333337758205</v>
      </c>
      <c r="E3414" s="52">
        <f ca="1">IF(C3414&lt;=$J$5,$L$3,IF(C3414&lt;=$J$8,$L$5,IF(D3414&lt;=$K$8,$L$8,$L$10)))</f>
        <v>4.6071872893860277E-4</v>
      </c>
      <c r="F3414" s="53">
        <f ca="1">IF(E3414=$L$3,$M$3,IF(C3414&gt;$J$8,IF(D3414&lt;=$K$8,$M$8,C3414*$N$10+$N$11),C3414*$N$5+$N$6))</f>
        <v>1.8491108693790004E-3</v>
      </c>
      <c r="G3414" s="37">
        <f t="shared" ca="1" si="160"/>
        <v>7.9942898536633283E-4</v>
      </c>
      <c r="H3414" s="22"/>
    </row>
    <row r="3415" spans="1:8" x14ac:dyDescent="0.25">
      <c r="A3415" s="32">
        <f t="shared" ca="1" si="161"/>
        <v>3414</v>
      </c>
      <c r="B3415" s="2">
        <v>1.3694728852977622E-3</v>
      </c>
      <c r="C3415" s="41">
        <v>6.5802121373583544E-2</v>
      </c>
      <c r="D3415" s="51">
        <f t="shared" ca="1" si="159"/>
        <v>0.91503190811448998</v>
      </c>
      <c r="E3415" s="52">
        <f ca="1">IF(C3415&lt;=$J$5,$L$3,IF(C3415&lt;=$J$8,$L$5,IF(D3415&lt;=$K$8,$L$8,$L$10)))</f>
        <v>4.6071872893860277E-4</v>
      </c>
      <c r="F3415" s="53">
        <f ca="1">IF(E3415=$L$3,$M$3,IF(C3415&gt;$J$8,IF(D3415&lt;=$K$8,$M$8,C3415*$N$10+$N$11),C3415*$N$5+$N$6))</f>
        <v>1.8491108693790004E-3</v>
      </c>
      <c r="G3415" s="37">
        <f t="shared" ca="1" si="160"/>
        <v>1.6078823431687078E-3</v>
      </c>
      <c r="H3415" s="22"/>
    </row>
    <row r="3416" spans="1:8" x14ac:dyDescent="0.25">
      <c r="A3416" s="32">
        <f t="shared" ca="1" si="161"/>
        <v>3415</v>
      </c>
      <c r="B3416" s="2">
        <v>9.9202315756474757E-4</v>
      </c>
      <c r="C3416" s="41">
        <v>6.5804283550964737E-2</v>
      </c>
      <c r="D3416" s="51">
        <f t="shared" ca="1" si="159"/>
        <v>0.15948246346071282</v>
      </c>
      <c r="E3416" s="52">
        <f ca="1">IF(C3416&lt;=$J$5,$L$3,IF(C3416&lt;=$J$8,$L$5,IF(D3416&lt;=$K$8,$L$8,$L$10)))</f>
        <v>4.6071872893860277E-4</v>
      </c>
      <c r="F3416" s="53">
        <f ca="1">IF(E3416=$L$3,$M$3,IF(C3416&gt;$J$8,IF(D3416&lt;=$K$8,$M$8,C3416*$N$10+$N$11),C3416*$N$5+$N$6))</f>
        <v>1.8491108693790004E-3</v>
      </c>
      <c r="G3416" s="37">
        <f t="shared" ca="1" si="160"/>
        <v>1.4591730300944799E-3</v>
      </c>
      <c r="H3416" s="22"/>
    </row>
    <row r="3417" spans="1:8" x14ac:dyDescent="0.25">
      <c r="A3417" s="32">
        <f t="shared" ca="1" si="161"/>
        <v>3416</v>
      </c>
      <c r="B3417" s="2">
        <v>8.4061310392574695E-4</v>
      </c>
      <c r="C3417" s="41">
        <v>6.5814997656874263E-2</v>
      </c>
      <c r="D3417" s="51">
        <f t="shared" ca="1" si="159"/>
        <v>0.54174122406252068</v>
      </c>
      <c r="E3417" s="52">
        <f ca="1">IF(C3417&lt;=$J$5,$L$3,IF(C3417&lt;=$J$8,$L$5,IF(D3417&lt;=$K$8,$L$8,$L$10)))</f>
        <v>4.6071872893860277E-4</v>
      </c>
      <c r="F3417" s="53">
        <f ca="1">IF(E3417=$L$3,$M$3,IF(C3417&gt;$J$8,IF(D3417&lt;=$K$8,$M$8,C3417*$N$10+$N$11),C3417*$N$5+$N$6))</f>
        <v>1.8491108693790004E-3</v>
      </c>
      <c r="G3417" s="37">
        <f t="shared" ca="1" si="160"/>
        <v>1.4070959488140205E-3</v>
      </c>
      <c r="H3417" s="22"/>
    </row>
    <row r="3418" spans="1:8" x14ac:dyDescent="0.25">
      <c r="A3418" s="32">
        <f t="shared" ca="1" si="161"/>
        <v>3417</v>
      </c>
      <c r="B3418" s="2">
        <v>1.3389318506061287E-3</v>
      </c>
      <c r="C3418" s="41">
        <v>6.58170367854779E-2</v>
      </c>
      <c r="D3418" s="51">
        <f t="shared" ca="1" si="159"/>
        <v>0.54843915342266614</v>
      </c>
      <c r="E3418" s="52">
        <f ca="1">IF(C3418&lt;=$J$5,$L$3,IF(C3418&lt;=$J$8,$L$5,IF(D3418&lt;=$K$8,$L$8,$L$10)))</f>
        <v>4.6071872893860277E-4</v>
      </c>
      <c r="F3418" s="53">
        <f ca="1">IF(E3418=$L$3,$M$3,IF(C3418&gt;$J$8,IF(D3418&lt;=$K$8,$M$8,C3418*$N$10+$N$11),C3418*$N$5+$N$6))</f>
        <v>1.8491108693790004E-3</v>
      </c>
      <c r="G3418" s="37">
        <f t="shared" ca="1" si="160"/>
        <v>7.8435159248683582E-4</v>
      </c>
      <c r="H3418" s="22"/>
    </row>
    <row r="3419" spans="1:8" x14ac:dyDescent="0.25">
      <c r="A3419" s="32">
        <f t="shared" ca="1" si="161"/>
        <v>3418</v>
      </c>
      <c r="B3419" s="2">
        <v>6.7515300932874389E-4</v>
      </c>
      <c r="C3419" s="41">
        <v>6.5817192491716636E-2</v>
      </c>
      <c r="D3419" s="51">
        <f t="shared" ca="1" si="159"/>
        <v>0.15373009318526232</v>
      </c>
      <c r="E3419" s="52">
        <f ca="1">IF(C3419&lt;=$J$5,$L$3,IF(C3419&lt;=$J$8,$L$5,IF(D3419&lt;=$K$8,$L$8,$L$10)))</f>
        <v>4.6071872893860277E-4</v>
      </c>
      <c r="F3419" s="53">
        <f ca="1">IF(E3419=$L$3,$M$3,IF(C3419&gt;$J$8,IF(D3419&lt;=$K$8,$M$8,C3419*$N$10+$N$11),C3419*$N$5+$N$6))</f>
        <v>1.8491108693790004E-3</v>
      </c>
      <c r="G3419" s="37">
        <f t="shared" ca="1" si="160"/>
        <v>5.037439830654606E-4</v>
      </c>
      <c r="H3419" s="22"/>
    </row>
    <row r="3420" spans="1:8" x14ac:dyDescent="0.25">
      <c r="A3420" s="32">
        <f t="shared" ca="1" si="161"/>
        <v>3419</v>
      </c>
      <c r="B3420" s="2">
        <v>1.2108656432667786E-3</v>
      </c>
      <c r="C3420" s="41">
        <v>6.5817862538943617E-2</v>
      </c>
      <c r="D3420" s="51">
        <f t="shared" ca="1" si="159"/>
        <v>0.84428192161027493</v>
      </c>
      <c r="E3420" s="52">
        <f ca="1">IF(C3420&lt;=$J$5,$L$3,IF(C3420&lt;=$J$8,$L$5,IF(D3420&lt;=$K$8,$L$8,$L$10)))</f>
        <v>4.6071872893860277E-4</v>
      </c>
      <c r="F3420" s="53">
        <f ca="1">IF(E3420=$L$3,$M$3,IF(C3420&gt;$J$8,IF(D3420&lt;=$K$8,$M$8,C3420*$N$10+$N$11),C3420*$N$5+$N$6))</f>
        <v>1.8491108693790004E-3</v>
      </c>
      <c r="G3420" s="37">
        <f t="shared" ca="1" si="160"/>
        <v>1.6655172139948605E-3</v>
      </c>
      <c r="H3420" s="22"/>
    </row>
    <row r="3421" spans="1:8" x14ac:dyDescent="0.25">
      <c r="A3421" s="32">
        <f t="shared" ca="1" si="161"/>
        <v>3420</v>
      </c>
      <c r="B3421" s="2">
        <v>7.9184302680695984E-4</v>
      </c>
      <c r="C3421" s="41">
        <v>6.5818243490573358E-2</v>
      </c>
      <c r="D3421" s="51">
        <f t="shared" ca="1" si="159"/>
        <v>0.47078801020791372</v>
      </c>
      <c r="E3421" s="52">
        <f ca="1">IF(C3421&lt;=$J$5,$L$3,IF(C3421&lt;=$J$8,$L$5,IF(D3421&lt;=$K$8,$L$8,$L$10)))</f>
        <v>4.6071872893860277E-4</v>
      </c>
      <c r="F3421" s="53">
        <f ca="1">IF(E3421=$L$3,$M$3,IF(C3421&gt;$J$8,IF(D3421&lt;=$K$8,$M$8,C3421*$N$10+$N$11),C3421*$N$5+$N$6))</f>
        <v>1.8491108693790004E-3</v>
      </c>
      <c r="G3421" s="37">
        <f t="shared" ca="1" si="160"/>
        <v>6.5093166322043874E-4</v>
      </c>
      <c r="H3421" s="22"/>
    </row>
    <row r="3422" spans="1:8" x14ac:dyDescent="0.25">
      <c r="A3422" s="32">
        <f t="shared" ca="1" si="161"/>
        <v>3421</v>
      </c>
      <c r="B3422" s="2">
        <v>7.9591781413690388E-4</v>
      </c>
      <c r="C3422" s="41">
        <v>6.5818770138482974E-2</v>
      </c>
      <c r="D3422" s="51">
        <f t="shared" ca="1" si="159"/>
        <v>0.67251734221910919</v>
      </c>
      <c r="E3422" s="52">
        <f ca="1">IF(C3422&lt;=$J$5,$L$3,IF(C3422&lt;=$J$8,$L$5,IF(D3422&lt;=$K$8,$L$8,$L$10)))</f>
        <v>4.6071872893860277E-4</v>
      </c>
      <c r="F3422" s="53">
        <f ca="1">IF(E3422=$L$3,$M$3,IF(C3422&gt;$J$8,IF(D3422&lt;=$K$8,$M$8,C3422*$N$10+$N$11),C3422*$N$5+$N$6))</f>
        <v>1.8491108693790004E-3</v>
      </c>
      <c r="G3422" s="37">
        <f t="shared" ca="1" si="160"/>
        <v>8.8148425563984347E-4</v>
      </c>
      <c r="H3422" s="22"/>
    </row>
    <row r="3423" spans="1:8" x14ac:dyDescent="0.25">
      <c r="A3423" s="32">
        <f t="shared" ca="1" si="161"/>
        <v>3422</v>
      </c>
      <c r="B3423" s="2">
        <v>5.5595354409221365E-4</v>
      </c>
      <c r="C3423" s="41">
        <v>6.5820365900080335E-2</v>
      </c>
      <c r="D3423" s="51">
        <f t="shared" ca="1" si="159"/>
        <v>0.79042563394112408</v>
      </c>
      <c r="E3423" s="52">
        <f ca="1">IF(C3423&lt;=$J$5,$L$3,IF(C3423&lt;=$J$8,$L$5,IF(D3423&lt;=$K$8,$L$8,$L$10)))</f>
        <v>4.6071872893860277E-4</v>
      </c>
      <c r="F3423" s="53">
        <f ca="1">IF(E3423=$L$3,$M$3,IF(C3423&gt;$J$8,IF(D3423&lt;=$K$8,$M$8,C3423*$N$10+$N$11),C3423*$N$5+$N$6))</f>
        <v>1.8491108693790004E-3</v>
      </c>
      <c r="G3423" s="37">
        <f t="shared" ca="1" si="160"/>
        <v>9.3775010785599171E-4</v>
      </c>
      <c r="H3423" s="22"/>
    </row>
    <row r="3424" spans="1:8" x14ac:dyDescent="0.25">
      <c r="A3424" s="32">
        <f t="shared" ca="1" si="161"/>
        <v>3423</v>
      </c>
      <c r="B3424" s="2">
        <v>6.2450240639611021E-4</v>
      </c>
      <c r="C3424" s="41">
        <v>6.5824920736999915E-2</v>
      </c>
      <c r="D3424" s="51">
        <f t="shared" ca="1" si="159"/>
        <v>0.95977493469522479</v>
      </c>
      <c r="E3424" s="52">
        <f ca="1">IF(C3424&lt;=$J$5,$L$3,IF(C3424&lt;=$J$8,$L$5,IF(D3424&lt;=$K$8,$L$8,$L$10)))</f>
        <v>4.6071872893860277E-4</v>
      </c>
      <c r="F3424" s="53">
        <f ca="1">IF(E3424=$L$3,$M$3,IF(C3424&gt;$J$8,IF(D3424&lt;=$K$8,$M$8,C3424*$N$10+$N$11),C3424*$N$5+$N$6))</f>
        <v>1.8491108693790004E-3</v>
      </c>
      <c r="G3424" s="37">
        <f t="shared" ca="1" si="160"/>
        <v>6.5760471879936476E-4</v>
      </c>
      <c r="H3424" s="22"/>
    </row>
    <row r="3425" spans="1:8" x14ac:dyDescent="0.25">
      <c r="A3425" s="32">
        <f t="shared" ca="1" si="161"/>
        <v>3424</v>
      </c>
      <c r="B3425" s="2">
        <v>9.0635066617189564E-4</v>
      </c>
      <c r="C3425" s="41">
        <v>6.5824998059912598E-2</v>
      </c>
      <c r="D3425" s="51">
        <f t="shared" ca="1" si="159"/>
        <v>5.3662943064735624E-2</v>
      </c>
      <c r="E3425" s="52">
        <f ca="1">IF(C3425&lt;=$J$5,$L$3,IF(C3425&lt;=$J$8,$L$5,IF(D3425&lt;=$K$8,$L$8,$L$10)))</f>
        <v>4.6071872893860277E-4</v>
      </c>
      <c r="F3425" s="53">
        <f ca="1">IF(E3425=$L$3,$M$3,IF(C3425&gt;$J$8,IF(D3425&lt;=$K$8,$M$8,C3425*$N$10+$N$11),C3425*$N$5+$N$6))</f>
        <v>1.8491108693790004E-3</v>
      </c>
      <c r="G3425" s="37">
        <f t="shared" ca="1" si="160"/>
        <v>1.2238223918547596E-3</v>
      </c>
      <c r="H3425" s="22"/>
    </row>
    <row r="3426" spans="1:8" x14ac:dyDescent="0.25">
      <c r="A3426" s="32">
        <f t="shared" ca="1" si="161"/>
        <v>3425</v>
      </c>
      <c r="B3426" s="2">
        <v>1.1502936783424067E-3</v>
      </c>
      <c r="C3426" s="41">
        <v>6.582621799918853E-2</v>
      </c>
      <c r="D3426" s="51">
        <f t="shared" ca="1" si="159"/>
        <v>0.44772514773291472</v>
      </c>
      <c r="E3426" s="52">
        <f ca="1">IF(C3426&lt;=$J$5,$L$3,IF(C3426&lt;=$J$8,$L$5,IF(D3426&lt;=$K$8,$L$8,$L$10)))</f>
        <v>4.6071872893860277E-4</v>
      </c>
      <c r="F3426" s="53">
        <f ca="1">IF(E3426=$L$3,$M$3,IF(C3426&gt;$J$8,IF(D3426&lt;=$K$8,$M$8,C3426*$N$10+$N$11),C3426*$N$5+$N$6))</f>
        <v>1.8491108693790004E-3</v>
      </c>
      <c r="G3426" s="37">
        <f t="shared" ca="1" si="160"/>
        <v>1.6755269654100042E-3</v>
      </c>
      <c r="H3426" s="22"/>
    </row>
    <row r="3427" spans="1:8" x14ac:dyDescent="0.25">
      <c r="A3427" s="32">
        <f t="shared" ca="1" si="161"/>
        <v>3426</v>
      </c>
      <c r="B3427" s="2">
        <v>6.9297009222329953E-4</v>
      </c>
      <c r="C3427" s="41">
        <v>6.5827659849538311E-2</v>
      </c>
      <c r="D3427" s="51">
        <f t="shared" ca="1" si="159"/>
        <v>0.50487435063391695</v>
      </c>
      <c r="E3427" s="52">
        <f ca="1">IF(C3427&lt;=$J$5,$L$3,IF(C3427&lt;=$J$8,$L$5,IF(D3427&lt;=$K$8,$L$8,$L$10)))</f>
        <v>4.6071872893860277E-4</v>
      </c>
      <c r="F3427" s="53">
        <f ca="1">IF(E3427=$L$3,$M$3,IF(C3427&gt;$J$8,IF(D3427&lt;=$K$8,$M$8,C3427*$N$10+$N$11),C3427*$N$5+$N$6))</f>
        <v>1.8491108693790004E-3</v>
      </c>
      <c r="G3427" s="37">
        <f t="shared" ca="1" si="160"/>
        <v>1.0046770692718832E-3</v>
      </c>
      <c r="H3427" s="22"/>
    </row>
    <row r="3428" spans="1:8" x14ac:dyDescent="0.25">
      <c r="A3428" s="32">
        <f t="shared" ca="1" si="161"/>
        <v>3427</v>
      </c>
      <c r="B3428" s="2">
        <v>1.6559125219000603E-3</v>
      </c>
      <c r="C3428" s="41">
        <v>6.5831154667232272E-2</v>
      </c>
      <c r="D3428" s="51">
        <f t="shared" ca="1" si="159"/>
        <v>0.75573452058655177</v>
      </c>
      <c r="E3428" s="52">
        <f ca="1">IF(C3428&lt;=$J$5,$L$3,IF(C3428&lt;=$J$8,$L$5,IF(D3428&lt;=$K$8,$L$8,$L$10)))</f>
        <v>4.6071872893860277E-4</v>
      </c>
      <c r="F3428" s="53">
        <f ca="1">IF(E3428=$L$3,$M$3,IF(C3428&gt;$J$8,IF(D3428&lt;=$K$8,$M$8,C3428*$N$10+$N$11),C3428*$N$5+$N$6))</f>
        <v>1.8491108693790004E-3</v>
      </c>
      <c r="G3428" s="37">
        <f t="shared" ca="1" si="160"/>
        <v>1.3439825006223735E-3</v>
      </c>
      <c r="H3428" s="22"/>
    </row>
    <row r="3429" spans="1:8" x14ac:dyDescent="0.25">
      <c r="A3429" s="32">
        <f t="shared" ca="1" si="161"/>
        <v>3428</v>
      </c>
      <c r="B3429" s="2">
        <v>1.4164837610209924E-3</v>
      </c>
      <c r="C3429" s="41">
        <v>6.5831762691164364E-2</v>
      </c>
      <c r="D3429" s="51">
        <f t="shared" ca="1" si="159"/>
        <v>0.613245295676075</v>
      </c>
      <c r="E3429" s="52">
        <f ca="1">IF(C3429&lt;=$J$5,$L$3,IF(C3429&lt;=$J$8,$L$5,IF(D3429&lt;=$K$8,$L$8,$L$10)))</f>
        <v>4.6071872893860277E-4</v>
      </c>
      <c r="F3429" s="53">
        <f ca="1">IF(E3429=$L$3,$M$3,IF(C3429&gt;$J$8,IF(D3429&lt;=$K$8,$M$8,C3429*$N$10+$N$11),C3429*$N$5+$N$6))</f>
        <v>1.8491108693790004E-3</v>
      </c>
      <c r="G3429" s="37">
        <f t="shared" ca="1" si="160"/>
        <v>5.9956376998477029E-4</v>
      </c>
      <c r="H3429" s="22"/>
    </row>
    <row r="3430" spans="1:8" x14ac:dyDescent="0.25">
      <c r="A3430" s="32">
        <f t="shared" ca="1" si="161"/>
        <v>3429</v>
      </c>
      <c r="B3430" s="2">
        <v>5.9440441307773151E-4</v>
      </c>
      <c r="C3430" s="41">
        <v>6.5839012660998453E-2</v>
      </c>
      <c r="D3430" s="51">
        <f t="shared" ca="1" si="159"/>
        <v>0.89328612145007469</v>
      </c>
      <c r="E3430" s="52">
        <f ca="1">IF(C3430&lt;=$J$5,$L$3,IF(C3430&lt;=$J$8,$L$5,IF(D3430&lt;=$K$8,$L$8,$L$10)))</f>
        <v>4.6071872893860277E-4</v>
      </c>
      <c r="F3430" s="53">
        <f ca="1">IF(E3430=$L$3,$M$3,IF(C3430&gt;$J$8,IF(D3430&lt;=$K$8,$M$8,C3430*$N$10+$N$11),C3430*$N$5+$N$6))</f>
        <v>1.8491108693790004E-3</v>
      </c>
      <c r="G3430" s="37">
        <f t="shared" ca="1" si="160"/>
        <v>9.1130328930037025E-4</v>
      </c>
      <c r="H3430" s="22"/>
    </row>
    <row r="3431" spans="1:8" x14ac:dyDescent="0.25">
      <c r="A3431" s="32">
        <f t="shared" ca="1" si="161"/>
        <v>3430</v>
      </c>
      <c r="B3431" s="2">
        <v>5.4711416735397922E-4</v>
      </c>
      <c r="C3431" s="41">
        <v>6.5845926656303955E-2</v>
      </c>
      <c r="D3431" s="51">
        <f t="shared" ca="1" si="159"/>
        <v>0.31721673223817859</v>
      </c>
      <c r="E3431" s="52">
        <f ca="1">IF(C3431&lt;=$J$5,$L$3,IF(C3431&lt;=$J$8,$L$5,IF(D3431&lt;=$K$8,$L$8,$L$10)))</f>
        <v>4.6071872893860277E-4</v>
      </c>
      <c r="F3431" s="53">
        <f ca="1">IF(E3431=$L$3,$M$3,IF(C3431&gt;$J$8,IF(D3431&lt;=$K$8,$M$8,C3431*$N$10+$N$11),C3431*$N$5+$N$6))</f>
        <v>1.8491108693790004E-3</v>
      </c>
      <c r="G3431" s="37">
        <f t="shared" ca="1" si="160"/>
        <v>1.5395413430193386E-3</v>
      </c>
      <c r="H3431" s="22"/>
    </row>
    <row r="3432" spans="1:8" x14ac:dyDescent="0.25">
      <c r="A3432" s="32">
        <f t="shared" ca="1" si="161"/>
        <v>3431</v>
      </c>
      <c r="B3432" s="2">
        <v>1.6511771960385779E-3</v>
      </c>
      <c r="C3432" s="41">
        <v>6.5845970532458664E-2</v>
      </c>
      <c r="D3432" s="51">
        <f t="shared" ca="1" si="159"/>
        <v>0.53440477734457825</v>
      </c>
      <c r="E3432" s="52">
        <f ca="1">IF(C3432&lt;=$J$5,$L$3,IF(C3432&lt;=$J$8,$L$5,IF(D3432&lt;=$K$8,$L$8,$L$10)))</f>
        <v>4.6071872893860277E-4</v>
      </c>
      <c r="F3432" s="53">
        <f ca="1">IF(E3432=$L$3,$M$3,IF(C3432&gt;$J$8,IF(D3432&lt;=$K$8,$M$8,C3432*$N$10+$N$11),C3432*$N$5+$N$6))</f>
        <v>1.8491108693790004E-3</v>
      </c>
      <c r="G3432" s="37">
        <f t="shared" ca="1" si="160"/>
        <v>1.2752799408955657E-3</v>
      </c>
      <c r="H3432" s="22"/>
    </row>
    <row r="3433" spans="1:8" x14ac:dyDescent="0.25">
      <c r="A3433" s="32">
        <f t="shared" ca="1" si="161"/>
        <v>3432</v>
      </c>
      <c r="B3433" s="2">
        <v>5.0219439522072862E-4</v>
      </c>
      <c r="C3433" s="41">
        <v>6.5852224754216204E-2</v>
      </c>
      <c r="D3433" s="51">
        <f t="shared" ca="1" si="159"/>
        <v>0.51058515562314044</v>
      </c>
      <c r="E3433" s="52">
        <f ca="1">IF(C3433&lt;=$J$5,$L$3,IF(C3433&lt;=$J$8,$L$5,IF(D3433&lt;=$K$8,$L$8,$L$10)))</f>
        <v>4.6071872893860277E-4</v>
      </c>
      <c r="F3433" s="53">
        <f ca="1">IF(E3433=$L$3,$M$3,IF(C3433&gt;$J$8,IF(D3433&lt;=$K$8,$M$8,C3433*$N$10+$N$11),C3433*$N$5+$N$6))</f>
        <v>1.8491108693790004E-3</v>
      </c>
      <c r="G3433" s="37">
        <f t="shared" ca="1" si="160"/>
        <v>4.838786264807608E-4</v>
      </c>
      <c r="H3433" s="22"/>
    </row>
    <row r="3434" spans="1:8" x14ac:dyDescent="0.25">
      <c r="A3434" s="32">
        <f t="shared" ca="1" si="161"/>
        <v>3433</v>
      </c>
      <c r="B3434" s="2">
        <v>8.4813680971959626E-4</v>
      </c>
      <c r="C3434" s="41">
        <v>6.5865345580296886E-2</v>
      </c>
      <c r="D3434" s="51">
        <f t="shared" ca="1" si="159"/>
        <v>0.18481756092236024</v>
      </c>
      <c r="E3434" s="52">
        <f ca="1">IF(C3434&lt;=$J$5,$L$3,IF(C3434&lt;=$J$8,$L$5,IF(D3434&lt;=$K$8,$L$8,$L$10)))</f>
        <v>4.6071872893860277E-4</v>
      </c>
      <c r="F3434" s="53">
        <f ca="1">IF(E3434=$L$3,$M$3,IF(C3434&gt;$J$8,IF(D3434&lt;=$K$8,$M$8,C3434*$N$10+$N$11),C3434*$N$5+$N$6))</f>
        <v>1.8491108693790004E-3</v>
      </c>
      <c r="G3434" s="37">
        <f t="shared" ca="1" si="160"/>
        <v>7.8635370817784736E-4</v>
      </c>
      <c r="H3434" s="22"/>
    </row>
    <row r="3435" spans="1:8" x14ac:dyDescent="0.25">
      <c r="A3435" s="32">
        <f t="shared" ca="1" si="161"/>
        <v>3434</v>
      </c>
      <c r="B3435" s="2">
        <v>1.4991051947738643E-3</v>
      </c>
      <c r="C3435" s="41">
        <v>6.5885324611880014E-2</v>
      </c>
      <c r="D3435" s="51">
        <f t="shared" ca="1" si="159"/>
        <v>2.9642044186799943E-2</v>
      </c>
      <c r="E3435" s="52">
        <f ca="1">IF(C3435&lt;=$J$5,$L$3,IF(C3435&lt;=$J$8,$L$5,IF(D3435&lt;=$K$8,$L$8,$L$10)))</f>
        <v>4.6071872893860277E-4</v>
      </c>
      <c r="F3435" s="53">
        <f ca="1">IF(E3435=$L$3,$M$3,IF(C3435&gt;$J$8,IF(D3435&lt;=$K$8,$M$8,C3435*$N$10+$N$11),C3435*$N$5+$N$6))</f>
        <v>1.8491108693790004E-3</v>
      </c>
      <c r="G3435" s="37">
        <f t="shared" ca="1" si="160"/>
        <v>1.5620353783909482E-3</v>
      </c>
      <c r="H3435" s="22"/>
    </row>
    <row r="3436" spans="1:8" x14ac:dyDescent="0.25">
      <c r="A3436" s="32">
        <f t="shared" ca="1" si="161"/>
        <v>3435</v>
      </c>
      <c r="B3436" s="2">
        <v>1.3062585362668688E-3</v>
      </c>
      <c r="C3436" s="41">
        <v>6.5885508988012098E-2</v>
      </c>
      <c r="D3436" s="51">
        <f t="shared" ca="1" si="159"/>
        <v>0.82943544328151175</v>
      </c>
      <c r="E3436" s="52">
        <f ca="1">IF(C3436&lt;=$J$5,$L$3,IF(C3436&lt;=$J$8,$L$5,IF(D3436&lt;=$K$8,$L$8,$L$10)))</f>
        <v>4.6071872893860277E-4</v>
      </c>
      <c r="F3436" s="53">
        <f ca="1">IF(E3436=$L$3,$M$3,IF(C3436&gt;$J$8,IF(D3436&lt;=$K$8,$M$8,C3436*$N$10+$N$11),C3436*$N$5+$N$6))</f>
        <v>1.8491108693790004E-3</v>
      </c>
      <c r="G3436" s="37">
        <f t="shared" ca="1" si="160"/>
        <v>1.5819423426692762E-3</v>
      </c>
      <c r="H3436" s="22"/>
    </row>
    <row r="3437" spans="1:8" x14ac:dyDescent="0.25">
      <c r="A3437" s="32">
        <f t="shared" ca="1" si="161"/>
        <v>3436</v>
      </c>
      <c r="B3437" s="2">
        <v>1.0796614625743772E-3</v>
      </c>
      <c r="C3437" s="41">
        <v>6.5899301530750909E-2</v>
      </c>
      <c r="D3437" s="51">
        <f t="shared" ca="1" si="159"/>
        <v>0.36571561869657598</v>
      </c>
      <c r="E3437" s="52">
        <f ca="1">IF(C3437&lt;=$J$5,$L$3,IF(C3437&lt;=$J$8,$L$5,IF(D3437&lt;=$K$8,$L$8,$L$10)))</f>
        <v>4.6071872893860277E-4</v>
      </c>
      <c r="F3437" s="53">
        <f ca="1">IF(E3437=$L$3,$M$3,IF(C3437&gt;$J$8,IF(D3437&lt;=$K$8,$M$8,C3437*$N$10+$N$11),C3437*$N$5+$N$6))</f>
        <v>1.8491108693790004E-3</v>
      </c>
      <c r="G3437" s="37">
        <f t="shared" ca="1" si="160"/>
        <v>1.0997507118889567E-3</v>
      </c>
      <c r="H3437" s="22"/>
    </row>
    <row r="3438" spans="1:8" x14ac:dyDescent="0.25">
      <c r="A3438" s="32">
        <f t="shared" ca="1" si="161"/>
        <v>3437</v>
      </c>
      <c r="B3438" s="2">
        <v>1.4159829370190002E-3</v>
      </c>
      <c r="C3438" s="41">
        <v>6.5902501227333266E-2</v>
      </c>
      <c r="D3438" s="51">
        <f t="shared" ca="1" si="159"/>
        <v>0.70828859467331173</v>
      </c>
      <c r="E3438" s="52">
        <f ca="1">IF(C3438&lt;=$J$5,$L$3,IF(C3438&lt;=$J$8,$L$5,IF(D3438&lt;=$K$8,$L$8,$L$10)))</f>
        <v>4.6071872893860277E-4</v>
      </c>
      <c r="F3438" s="53">
        <f ca="1">IF(E3438=$L$3,$M$3,IF(C3438&gt;$J$8,IF(D3438&lt;=$K$8,$M$8,C3438*$N$10+$N$11),C3438*$N$5+$N$6))</f>
        <v>1.8491108693790004E-3</v>
      </c>
      <c r="G3438" s="37">
        <f t="shared" ca="1" si="160"/>
        <v>1.5917513960654079E-3</v>
      </c>
      <c r="H3438" s="22"/>
    </row>
    <row r="3439" spans="1:8" x14ac:dyDescent="0.25">
      <c r="A3439" s="32">
        <f t="shared" ca="1" si="161"/>
        <v>3438</v>
      </c>
      <c r="B3439" s="2">
        <v>1.5150834352817832E-3</v>
      </c>
      <c r="C3439" s="41">
        <v>6.5902869173978917E-2</v>
      </c>
      <c r="D3439" s="51">
        <f t="shared" ca="1" si="159"/>
        <v>0.46817686730703012</v>
      </c>
      <c r="E3439" s="52">
        <f ca="1">IF(C3439&lt;=$J$5,$L$3,IF(C3439&lt;=$J$8,$L$5,IF(D3439&lt;=$K$8,$L$8,$L$10)))</f>
        <v>4.6071872893860277E-4</v>
      </c>
      <c r="F3439" s="53">
        <f ca="1">IF(E3439=$L$3,$M$3,IF(C3439&gt;$J$8,IF(D3439&lt;=$K$8,$M$8,C3439*$N$10+$N$11),C3439*$N$5+$N$6))</f>
        <v>1.8491108693790004E-3</v>
      </c>
      <c r="G3439" s="37">
        <f t="shared" ca="1" si="160"/>
        <v>7.7847874706801496E-4</v>
      </c>
      <c r="H3439" s="22"/>
    </row>
    <row r="3440" spans="1:8" x14ac:dyDescent="0.25">
      <c r="A3440" s="32">
        <f t="shared" ca="1" si="161"/>
        <v>3439</v>
      </c>
      <c r="B3440" s="2">
        <v>1.3146800938947933E-3</v>
      </c>
      <c r="C3440" s="41">
        <v>6.590704441556966E-2</v>
      </c>
      <c r="D3440" s="51">
        <f t="shared" ca="1" si="159"/>
        <v>0.7237512210682373</v>
      </c>
      <c r="E3440" s="52">
        <f ca="1">IF(C3440&lt;=$J$5,$L$3,IF(C3440&lt;=$J$8,$L$5,IF(D3440&lt;=$K$8,$L$8,$L$10)))</f>
        <v>4.6071872893860277E-4</v>
      </c>
      <c r="F3440" s="53">
        <f ca="1">IF(E3440=$L$3,$M$3,IF(C3440&gt;$J$8,IF(D3440&lt;=$K$8,$M$8,C3440*$N$10+$N$11),C3440*$N$5+$N$6))</f>
        <v>1.8491108693790004E-3</v>
      </c>
      <c r="G3440" s="37">
        <f t="shared" ca="1" si="160"/>
        <v>1.4799607259424973E-3</v>
      </c>
      <c r="H3440" s="22"/>
    </row>
    <row r="3441" spans="1:8" x14ac:dyDescent="0.25">
      <c r="A3441" s="32">
        <f t="shared" ca="1" si="161"/>
        <v>3440</v>
      </c>
      <c r="B3441" s="2">
        <v>1.7097877895363434E-3</v>
      </c>
      <c r="C3441" s="41">
        <v>6.5911691958238372E-2</v>
      </c>
      <c r="D3441" s="51">
        <f t="shared" ca="1" si="159"/>
        <v>0.42528286307789964</v>
      </c>
      <c r="E3441" s="52">
        <f ca="1">IF(C3441&lt;=$J$5,$L$3,IF(C3441&lt;=$J$8,$L$5,IF(D3441&lt;=$K$8,$L$8,$L$10)))</f>
        <v>4.6071872893860277E-4</v>
      </c>
      <c r="F3441" s="53">
        <f ca="1">IF(E3441=$L$3,$M$3,IF(C3441&gt;$J$8,IF(D3441&lt;=$K$8,$M$8,C3441*$N$10+$N$11),C3441*$N$5+$N$6))</f>
        <v>1.8491108693790004E-3</v>
      </c>
      <c r="G3441" s="37">
        <f t="shared" ca="1" si="160"/>
        <v>1.2218373909834092E-3</v>
      </c>
      <c r="H3441" s="22"/>
    </row>
    <row r="3442" spans="1:8" x14ac:dyDescent="0.25">
      <c r="A3442" s="32">
        <f t="shared" ca="1" si="161"/>
        <v>3441</v>
      </c>
      <c r="B3442" s="2">
        <v>1.4368624351547288E-3</v>
      </c>
      <c r="C3442" s="41">
        <v>6.5913369864157911E-2</v>
      </c>
      <c r="D3442" s="51">
        <f t="shared" ca="1" si="159"/>
        <v>0.19287026818591335</v>
      </c>
      <c r="E3442" s="52">
        <f ca="1">IF(C3442&lt;=$J$5,$L$3,IF(C3442&lt;=$J$8,$L$5,IF(D3442&lt;=$K$8,$L$8,$L$10)))</f>
        <v>4.6071872893860277E-4</v>
      </c>
      <c r="F3442" s="53">
        <f ca="1">IF(E3442=$L$3,$M$3,IF(C3442&gt;$J$8,IF(D3442&lt;=$K$8,$M$8,C3442*$N$10+$N$11),C3442*$N$5+$N$6))</f>
        <v>1.8491108693790004E-3</v>
      </c>
      <c r="G3442" s="37">
        <f t="shared" ca="1" si="160"/>
        <v>1.3607079449899269E-3</v>
      </c>
      <c r="H3442" s="22"/>
    </row>
    <row r="3443" spans="1:8" x14ac:dyDescent="0.25">
      <c r="A3443" s="32">
        <f t="shared" ca="1" si="161"/>
        <v>3442</v>
      </c>
      <c r="B3443" s="2">
        <v>8.2443161657774766E-4</v>
      </c>
      <c r="C3443" s="41">
        <v>6.5919660121216139E-2</v>
      </c>
      <c r="D3443" s="51">
        <f t="shared" ca="1" si="159"/>
        <v>0.51914479896251653</v>
      </c>
      <c r="E3443" s="52">
        <f ca="1">IF(C3443&lt;=$J$5,$L$3,IF(C3443&lt;=$J$8,$L$5,IF(D3443&lt;=$K$8,$L$8,$L$10)))</f>
        <v>4.6071872893860277E-4</v>
      </c>
      <c r="F3443" s="53">
        <f ca="1">IF(E3443=$L$3,$M$3,IF(C3443&gt;$J$8,IF(D3443&lt;=$K$8,$M$8,C3443*$N$10+$N$11),C3443*$N$5+$N$6))</f>
        <v>1.8491108693790004E-3</v>
      </c>
      <c r="G3443" s="37">
        <f t="shared" ca="1" si="160"/>
        <v>9.8189712666235554E-4</v>
      </c>
      <c r="H3443" s="22"/>
    </row>
    <row r="3444" spans="1:8" x14ac:dyDescent="0.25">
      <c r="A3444" s="32">
        <f t="shared" ca="1" si="161"/>
        <v>3443</v>
      </c>
      <c r="B3444" s="2">
        <v>8.4943472238707685E-4</v>
      </c>
      <c r="C3444" s="41">
        <v>6.5923691445057275E-2</v>
      </c>
      <c r="D3444" s="51">
        <f t="shared" ca="1" si="159"/>
        <v>0.22518054964846312</v>
      </c>
      <c r="E3444" s="52">
        <f ca="1">IF(C3444&lt;=$J$5,$L$3,IF(C3444&lt;=$J$8,$L$5,IF(D3444&lt;=$K$8,$L$8,$L$10)))</f>
        <v>4.6071872893860277E-4</v>
      </c>
      <c r="F3444" s="53">
        <f ca="1">IF(E3444=$L$3,$M$3,IF(C3444&gt;$J$8,IF(D3444&lt;=$K$8,$M$8,C3444*$N$10+$N$11),C3444*$N$5+$N$6))</f>
        <v>1.8491108693790004E-3</v>
      </c>
      <c r="G3444" s="37">
        <f t="shared" ca="1" si="160"/>
        <v>1.5521285362232909E-3</v>
      </c>
      <c r="H3444" s="22"/>
    </row>
    <row r="3445" spans="1:8" x14ac:dyDescent="0.25">
      <c r="A3445" s="32">
        <f t="shared" ca="1" si="161"/>
        <v>3444</v>
      </c>
      <c r="B3445" s="2">
        <v>1.0047858464202752E-3</v>
      </c>
      <c r="C3445" s="41">
        <v>6.5924260162338377E-2</v>
      </c>
      <c r="D3445" s="51">
        <f t="shared" ca="1" si="159"/>
        <v>0.81485390011015446</v>
      </c>
      <c r="E3445" s="52">
        <f ca="1">IF(C3445&lt;=$J$5,$L$3,IF(C3445&lt;=$J$8,$L$5,IF(D3445&lt;=$K$8,$L$8,$L$10)))</f>
        <v>4.6071872893860277E-4</v>
      </c>
      <c r="F3445" s="53">
        <f ca="1">IF(E3445=$L$3,$M$3,IF(C3445&gt;$J$8,IF(D3445&lt;=$K$8,$M$8,C3445*$N$10+$N$11),C3445*$N$5+$N$6))</f>
        <v>1.8491108693790004E-3</v>
      </c>
      <c r="G3445" s="37">
        <f t="shared" ca="1" si="160"/>
        <v>1.1463778558357079E-3</v>
      </c>
      <c r="H3445" s="22"/>
    </row>
    <row r="3446" spans="1:8" x14ac:dyDescent="0.25">
      <c r="A3446" s="32">
        <f t="shared" ca="1" si="161"/>
        <v>3445</v>
      </c>
      <c r="B3446" s="2">
        <v>1.3433376714661605E-3</v>
      </c>
      <c r="C3446" s="41">
        <v>6.5924465137832788E-2</v>
      </c>
      <c r="D3446" s="51">
        <f t="shared" ca="1" si="159"/>
        <v>0.41226759214382613</v>
      </c>
      <c r="E3446" s="52">
        <f ca="1">IF(C3446&lt;=$J$5,$L$3,IF(C3446&lt;=$J$8,$L$5,IF(D3446&lt;=$K$8,$L$8,$L$10)))</f>
        <v>4.6071872893860277E-4</v>
      </c>
      <c r="F3446" s="53">
        <f ca="1">IF(E3446=$L$3,$M$3,IF(C3446&gt;$J$8,IF(D3446&lt;=$K$8,$M$8,C3446*$N$10+$N$11),C3446*$N$5+$N$6))</f>
        <v>1.8491108693790004E-3</v>
      </c>
      <c r="G3446" s="37">
        <f t="shared" ca="1" si="160"/>
        <v>6.4404625759174362E-4</v>
      </c>
      <c r="H3446" s="22"/>
    </row>
    <row r="3447" spans="1:8" x14ac:dyDescent="0.25">
      <c r="A3447" s="32">
        <f t="shared" ca="1" si="161"/>
        <v>3446</v>
      </c>
      <c r="B3447" s="2">
        <v>1.6181618817658894E-3</v>
      </c>
      <c r="C3447" s="41">
        <v>6.5924551995844682E-2</v>
      </c>
      <c r="D3447" s="51">
        <f t="shared" ca="1" si="159"/>
        <v>0.31218026651965514</v>
      </c>
      <c r="E3447" s="52">
        <f ca="1">IF(C3447&lt;=$J$5,$L$3,IF(C3447&lt;=$J$8,$L$5,IF(D3447&lt;=$K$8,$L$8,$L$10)))</f>
        <v>4.6071872893860277E-4</v>
      </c>
      <c r="F3447" s="53">
        <f ca="1">IF(E3447=$L$3,$M$3,IF(C3447&gt;$J$8,IF(D3447&lt;=$K$8,$M$8,C3447*$N$10+$N$11),C3447*$N$5+$N$6))</f>
        <v>1.8491108693790004E-3</v>
      </c>
      <c r="G3447" s="37">
        <f t="shared" ca="1" si="160"/>
        <v>1.5966945234954174E-3</v>
      </c>
      <c r="H3447" s="22"/>
    </row>
    <row r="3448" spans="1:8" x14ac:dyDescent="0.25">
      <c r="A3448" s="32">
        <f t="shared" ca="1" si="161"/>
        <v>3447</v>
      </c>
      <c r="B3448" s="2">
        <v>1.0907198073323854E-3</v>
      </c>
      <c r="C3448" s="41">
        <v>6.593049474527557E-2</v>
      </c>
      <c r="D3448" s="51">
        <f t="shared" ca="1" si="159"/>
        <v>0.27025509944016257</v>
      </c>
      <c r="E3448" s="52">
        <f ca="1">IF(C3448&lt;=$J$5,$L$3,IF(C3448&lt;=$J$8,$L$5,IF(D3448&lt;=$K$8,$L$8,$L$10)))</f>
        <v>4.6071872893860277E-4</v>
      </c>
      <c r="F3448" s="53">
        <f ca="1">IF(E3448=$L$3,$M$3,IF(C3448&gt;$J$8,IF(D3448&lt;=$K$8,$M$8,C3448*$N$10+$N$11),C3448*$N$5+$N$6))</f>
        <v>1.8491108693790004E-3</v>
      </c>
      <c r="G3448" s="37">
        <f t="shared" ca="1" si="160"/>
        <v>9.9257695664641834E-4</v>
      </c>
      <c r="H3448" s="22"/>
    </row>
    <row r="3449" spans="1:8" x14ac:dyDescent="0.25">
      <c r="A3449" s="32">
        <f t="shared" ca="1" si="161"/>
        <v>3448</v>
      </c>
      <c r="B3449" s="2">
        <v>1.0424332473897291E-3</v>
      </c>
      <c r="C3449" s="41">
        <v>6.593990250504847E-2</v>
      </c>
      <c r="D3449" s="51">
        <f t="shared" ca="1" si="159"/>
        <v>0.22458360881839601</v>
      </c>
      <c r="E3449" s="52">
        <f ca="1">IF(C3449&lt;=$J$5,$L$3,IF(C3449&lt;=$J$8,$L$5,IF(D3449&lt;=$K$8,$L$8,$L$10)))</f>
        <v>4.6071872893860277E-4</v>
      </c>
      <c r="F3449" s="53">
        <f ca="1">IF(E3449=$L$3,$M$3,IF(C3449&gt;$J$8,IF(D3449&lt;=$K$8,$M$8,C3449*$N$10+$N$11),C3449*$N$5+$N$6))</f>
        <v>1.8491108693790004E-3</v>
      </c>
      <c r="G3449" s="37">
        <f t="shared" ca="1" si="160"/>
        <v>5.2197448017485271E-4</v>
      </c>
      <c r="H3449" s="22"/>
    </row>
    <row r="3450" spans="1:8" x14ac:dyDescent="0.25">
      <c r="A3450" s="32">
        <f t="shared" ca="1" si="161"/>
        <v>3449</v>
      </c>
      <c r="B3450" s="2">
        <v>1.4978770267086716E-3</v>
      </c>
      <c r="C3450" s="41">
        <v>6.5945875230542406E-2</v>
      </c>
      <c r="D3450" s="51">
        <f t="shared" ca="1" si="159"/>
        <v>2.2301947830054458E-2</v>
      </c>
      <c r="E3450" s="52">
        <f ca="1">IF(C3450&lt;=$J$5,$L$3,IF(C3450&lt;=$J$8,$L$5,IF(D3450&lt;=$K$8,$L$8,$L$10)))</f>
        <v>4.6071872893860277E-4</v>
      </c>
      <c r="F3450" s="53">
        <f ca="1">IF(E3450=$L$3,$M$3,IF(C3450&gt;$J$8,IF(D3450&lt;=$K$8,$M$8,C3450*$N$10+$N$11),C3450*$N$5+$N$6))</f>
        <v>1.8491108693790004E-3</v>
      </c>
      <c r="G3450" s="37">
        <f t="shared" ca="1" si="160"/>
        <v>1.134145495398245E-3</v>
      </c>
      <c r="H3450" s="22"/>
    </row>
    <row r="3451" spans="1:8" x14ac:dyDescent="0.25">
      <c r="A3451" s="32">
        <f t="shared" ca="1" si="161"/>
        <v>3450</v>
      </c>
      <c r="B3451" s="2">
        <v>7.8691434038091757E-4</v>
      </c>
      <c r="C3451" s="41">
        <v>6.5954006099397833E-2</v>
      </c>
      <c r="D3451" s="51">
        <f t="shared" ca="1" si="159"/>
        <v>0.5601608140273221</v>
      </c>
      <c r="E3451" s="52">
        <f ca="1">IF(C3451&lt;=$J$5,$L$3,IF(C3451&lt;=$J$8,$L$5,IF(D3451&lt;=$K$8,$L$8,$L$10)))</f>
        <v>4.6071872893860277E-4</v>
      </c>
      <c r="F3451" s="53">
        <f ca="1">IF(E3451=$L$3,$M$3,IF(C3451&gt;$J$8,IF(D3451&lt;=$K$8,$M$8,C3451*$N$10+$N$11),C3451*$N$5+$N$6))</f>
        <v>1.8491108693790004E-3</v>
      </c>
      <c r="G3451" s="37">
        <f t="shared" ca="1" si="160"/>
        <v>9.6990751816214394E-4</v>
      </c>
      <c r="H3451" s="22"/>
    </row>
    <row r="3452" spans="1:8" x14ac:dyDescent="0.25">
      <c r="A3452" s="32">
        <f t="shared" ca="1" si="161"/>
        <v>3451</v>
      </c>
      <c r="B3452" s="2">
        <v>1.4310547782912519E-3</v>
      </c>
      <c r="C3452" s="41">
        <v>6.5955994063861878E-2</v>
      </c>
      <c r="D3452" s="51">
        <f t="shared" ca="1" si="159"/>
        <v>0.8292146369493808</v>
      </c>
      <c r="E3452" s="52">
        <f ca="1">IF(C3452&lt;=$J$5,$L$3,IF(C3452&lt;=$J$8,$L$5,IF(D3452&lt;=$K$8,$L$8,$L$10)))</f>
        <v>4.6071872893860277E-4</v>
      </c>
      <c r="F3452" s="53">
        <f ca="1">IF(E3452=$L$3,$M$3,IF(C3452&gt;$J$8,IF(D3452&lt;=$K$8,$M$8,C3452*$N$10+$N$11),C3452*$N$5+$N$6))</f>
        <v>1.8491108693790004E-3</v>
      </c>
      <c r="G3452" s="37">
        <f t="shared" ca="1" si="160"/>
        <v>1.6075402909151739E-3</v>
      </c>
      <c r="H3452" s="22"/>
    </row>
    <row r="3453" spans="1:8" x14ac:dyDescent="0.25">
      <c r="A3453" s="32">
        <f t="shared" ca="1" si="161"/>
        <v>3452</v>
      </c>
      <c r="B3453" s="2">
        <v>1.4288563047899772E-3</v>
      </c>
      <c r="C3453" s="41">
        <v>6.5956043753458482E-2</v>
      </c>
      <c r="D3453" s="51">
        <f t="shared" ca="1" si="159"/>
        <v>0.74819033037126836</v>
      </c>
      <c r="E3453" s="52">
        <f ca="1">IF(C3453&lt;=$J$5,$L$3,IF(C3453&lt;=$J$8,$L$5,IF(D3453&lt;=$K$8,$L$8,$L$10)))</f>
        <v>4.6071872893860277E-4</v>
      </c>
      <c r="F3453" s="53">
        <f ca="1">IF(E3453=$L$3,$M$3,IF(C3453&gt;$J$8,IF(D3453&lt;=$K$8,$M$8,C3453*$N$10+$N$11),C3453*$N$5+$N$6))</f>
        <v>1.8491108693790004E-3</v>
      </c>
      <c r="G3453" s="37">
        <f t="shared" ca="1" si="160"/>
        <v>1.2355248725907991E-3</v>
      </c>
      <c r="H3453" s="22"/>
    </row>
    <row r="3454" spans="1:8" x14ac:dyDescent="0.25">
      <c r="A3454" s="32">
        <f t="shared" ca="1" si="161"/>
        <v>3453</v>
      </c>
      <c r="B3454" s="2">
        <v>6.934979504287786E-4</v>
      </c>
      <c r="C3454" s="41">
        <v>6.5957308047740748E-2</v>
      </c>
      <c r="D3454" s="51">
        <f t="shared" ca="1" si="159"/>
        <v>0.50091688291840919</v>
      </c>
      <c r="E3454" s="52">
        <f ca="1">IF(C3454&lt;=$J$5,$L$3,IF(C3454&lt;=$J$8,$L$5,IF(D3454&lt;=$K$8,$L$8,$L$10)))</f>
        <v>4.6071872893860277E-4</v>
      </c>
      <c r="F3454" s="53">
        <f ca="1">IF(E3454=$L$3,$M$3,IF(C3454&gt;$J$8,IF(D3454&lt;=$K$8,$M$8,C3454*$N$10+$N$11),C3454*$N$5+$N$6))</f>
        <v>1.8491108693790004E-3</v>
      </c>
      <c r="G3454" s="37">
        <f t="shared" ca="1" si="160"/>
        <v>1.0708394740759392E-3</v>
      </c>
      <c r="H3454" s="22"/>
    </row>
    <row r="3455" spans="1:8" x14ac:dyDescent="0.25">
      <c r="A3455" s="32">
        <f t="shared" ca="1" si="161"/>
        <v>3454</v>
      </c>
      <c r="B3455" s="2">
        <v>1.6077809320443892E-3</v>
      </c>
      <c r="C3455" s="41">
        <v>6.5960188015891597E-2</v>
      </c>
      <c r="D3455" s="51">
        <f t="shared" ca="1" si="159"/>
        <v>0.26300608524596036</v>
      </c>
      <c r="E3455" s="52">
        <f ca="1">IF(C3455&lt;=$J$5,$L$3,IF(C3455&lt;=$J$8,$L$5,IF(D3455&lt;=$K$8,$L$8,$L$10)))</f>
        <v>4.6071872893860277E-4</v>
      </c>
      <c r="F3455" s="53">
        <f ca="1">IF(E3455=$L$3,$M$3,IF(C3455&gt;$J$8,IF(D3455&lt;=$K$8,$M$8,C3455*$N$10+$N$11),C3455*$N$5+$N$6))</f>
        <v>1.8491108693790004E-3</v>
      </c>
      <c r="G3455" s="37">
        <f t="shared" ca="1" si="160"/>
        <v>1.3751193720960516E-3</v>
      </c>
      <c r="H3455" s="22"/>
    </row>
    <row r="3456" spans="1:8" x14ac:dyDescent="0.25">
      <c r="A3456" s="32">
        <f t="shared" ca="1" si="161"/>
        <v>3455</v>
      </c>
      <c r="B3456" s="2">
        <v>1.3303244856286978E-3</v>
      </c>
      <c r="C3456" s="41">
        <v>6.5965914480943189E-2</v>
      </c>
      <c r="D3456" s="51">
        <f t="shared" ca="1" si="159"/>
        <v>0.9386229657118268</v>
      </c>
      <c r="E3456" s="52">
        <f ca="1">IF(C3456&lt;=$J$5,$L$3,IF(C3456&lt;=$J$8,$L$5,IF(D3456&lt;=$K$8,$L$8,$L$10)))</f>
        <v>4.6071872893860277E-4</v>
      </c>
      <c r="F3456" s="53">
        <f ca="1">IF(E3456=$L$3,$M$3,IF(C3456&gt;$J$8,IF(D3456&lt;=$K$8,$M$8,C3456*$N$10+$N$11),C3456*$N$5+$N$6))</f>
        <v>1.8491108693790004E-3</v>
      </c>
      <c r="G3456" s="37">
        <f t="shared" ca="1" si="160"/>
        <v>1.5648668913174509E-3</v>
      </c>
      <c r="H3456" s="22"/>
    </row>
    <row r="3457" spans="1:8" x14ac:dyDescent="0.25">
      <c r="A3457" s="32">
        <f t="shared" ca="1" si="161"/>
        <v>3456</v>
      </c>
      <c r="B3457" s="2">
        <v>1.1183485265465198E-3</v>
      </c>
      <c r="C3457" s="41">
        <v>6.5967253291373373E-2</v>
      </c>
      <c r="D3457" s="51">
        <f t="shared" ca="1" si="159"/>
        <v>0.27495867179722544</v>
      </c>
      <c r="E3457" s="52">
        <f ca="1">IF(C3457&lt;=$J$5,$L$3,IF(C3457&lt;=$J$8,$L$5,IF(D3457&lt;=$K$8,$L$8,$L$10)))</f>
        <v>4.6071872893860277E-4</v>
      </c>
      <c r="F3457" s="53">
        <f ca="1">IF(E3457=$L$3,$M$3,IF(C3457&gt;$J$8,IF(D3457&lt;=$K$8,$M$8,C3457*$N$10+$N$11),C3457*$N$5+$N$6))</f>
        <v>1.8491108693790004E-3</v>
      </c>
      <c r="G3457" s="37">
        <f t="shared" ca="1" si="160"/>
        <v>1.0301212351676271E-3</v>
      </c>
      <c r="H3457" s="22"/>
    </row>
    <row r="3458" spans="1:8" x14ac:dyDescent="0.25">
      <c r="A3458" s="32">
        <f t="shared" ca="1" si="161"/>
        <v>3457</v>
      </c>
      <c r="B3458" s="2">
        <v>1.3241956921805631E-3</v>
      </c>
      <c r="C3458" s="41">
        <v>6.5976549716163568E-2</v>
      </c>
      <c r="D3458" s="51">
        <f t="shared" ca="1" si="159"/>
        <v>0.106440978362776</v>
      </c>
      <c r="E3458" s="52">
        <f ca="1">IF(C3458&lt;=$J$5,$L$3,IF(C3458&lt;=$J$8,$L$5,IF(D3458&lt;=$K$8,$L$8,$L$10)))</f>
        <v>4.6071872893860277E-4</v>
      </c>
      <c r="F3458" s="53">
        <f ca="1">IF(E3458=$L$3,$M$3,IF(C3458&gt;$J$8,IF(D3458&lt;=$K$8,$M$8,C3458*$N$10+$N$11),C3458*$N$5+$N$6))</f>
        <v>1.8491108693790004E-3</v>
      </c>
      <c r="G3458" s="37">
        <f t="shared" ca="1" si="160"/>
        <v>1.1005741064564155E-3</v>
      </c>
      <c r="H3458" s="22"/>
    </row>
    <row r="3459" spans="1:8" x14ac:dyDescent="0.25">
      <c r="A3459" s="32">
        <f t="shared" ca="1" si="161"/>
        <v>3458</v>
      </c>
      <c r="B3459" s="2">
        <v>1.5933690082099994E-3</v>
      </c>
      <c r="C3459" s="41">
        <v>6.5980409182735289E-2</v>
      </c>
      <c r="D3459" s="51">
        <f t="shared" ref="D3459:D3522" ca="1" si="162">RAND()</f>
        <v>0.17488209199015048</v>
      </c>
      <c r="E3459" s="52">
        <f ca="1">IF(C3459&lt;=$J$5,$L$3,IF(C3459&lt;=$J$8,$L$5,IF(D3459&lt;=$K$8,$L$8,$L$10)))</f>
        <v>4.6071872893860277E-4</v>
      </c>
      <c r="F3459" s="53">
        <f ca="1">IF(E3459=$L$3,$M$3,IF(C3459&gt;$J$8,IF(D3459&lt;=$K$8,$M$8,C3459*$N$10+$N$11),C3459*$N$5+$N$6))</f>
        <v>1.8491108693790004E-3</v>
      </c>
      <c r="G3459" s="37">
        <f t="shared" ref="G3459:G3522" ca="1" si="163">RAND()*(F3459-E3459)+E3459</f>
        <v>1.5636972814392274E-3</v>
      </c>
      <c r="H3459" s="22"/>
    </row>
    <row r="3460" spans="1:8" x14ac:dyDescent="0.25">
      <c r="A3460" s="32">
        <f t="shared" ref="A3460:A3523" ca="1" si="164">A3459+1</f>
        <v>3459</v>
      </c>
      <c r="B3460" s="2">
        <v>9.2007437572871886E-4</v>
      </c>
      <c r="C3460" s="41">
        <v>6.5984571216081755E-2</v>
      </c>
      <c r="D3460" s="51">
        <f t="shared" ca="1" si="162"/>
        <v>0.7350783797594882</v>
      </c>
      <c r="E3460" s="52">
        <f ca="1">IF(C3460&lt;=$J$5,$L$3,IF(C3460&lt;=$J$8,$L$5,IF(D3460&lt;=$K$8,$L$8,$L$10)))</f>
        <v>4.6071872893860277E-4</v>
      </c>
      <c r="F3460" s="53">
        <f ca="1">IF(E3460=$L$3,$M$3,IF(C3460&gt;$J$8,IF(D3460&lt;=$K$8,$M$8,C3460*$N$10+$N$11),C3460*$N$5+$N$6))</f>
        <v>1.8491108693790004E-3</v>
      </c>
      <c r="G3460" s="37">
        <f t="shared" ca="1" si="163"/>
        <v>9.7453724568594634E-4</v>
      </c>
      <c r="H3460" s="22"/>
    </row>
    <row r="3461" spans="1:8" x14ac:dyDescent="0.25">
      <c r="A3461" s="32">
        <f t="shared" ca="1" si="164"/>
        <v>3460</v>
      </c>
      <c r="B3461" s="2">
        <v>8.1787284314288611E-4</v>
      </c>
      <c r="C3461" s="41">
        <v>6.5985336036062214E-2</v>
      </c>
      <c r="D3461" s="51">
        <f t="shared" ca="1" si="162"/>
        <v>0.67269028022113508</v>
      </c>
      <c r="E3461" s="52">
        <f ca="1">IF(C3461&lt;=$J$5,$L$3,IF(C3461&lt;=$J$8,$L$5,IF(D3461&lt;=$K$8,$L$8,$L$10)))</f>
        <v>4.6071872893860277E-4</v>
      </c>
      <c r="F3461" s="53">
        <f ca="1">IF(E3461=$L$3,$M$3,IF(C3461&gt;$J$8,IF(D3461&lt;=$K$8,$M$8,C3461*$N$10+$N$11),C3461*$N$5+$N$6))</f>
        <v>1.8491108693790004E-3</v>
      </c>
      <c r="G3461" s="37">
        <f t="shared" ca="1" si="163"/>
        <v>6.1043433907925348E-4</v>
      </c>
      <c r="H3461" s="22"/>
    </row>
    <row r="3462" spans="1:8" x14ac:dyDescent="0.25">
      <c r="A3462" s="32">
        <f t="shared" ca="1" si="164"/>
        <v>3461</v>
      </c>
      <c r="B3462" s="2">
        <v>1.2506212127240124E-3</v>
      </c>
      <c r="C3462" s="41">
        <v>6.5986018367930555E-2</v>
      </c>
      <c r="D3462" s="51">
        <f t="shared" ca="1" si="162"/>
        <v>0.29719657762729712</v>
      </c>
      <c r="E3462" s="52">
        <f ca="1">IF(C3462&lt;=$J$5,$L$3,IF(C3462&lt;=$J$8,$L$5,IF(D3462&lt;=$K$8,$L$8,$L$10)))</f>
        <v>4.6071872893860277E-4</v>
      </c>
      <c r="F3462" s="53">
        <f ca="1">IF(E3462=$L$3,$M$3,IF(C3462&gt;$J$8,IF(D3462&lt;=$K$8,$M$8,C3462*$N$10+$N$11),C3462*$N$5+$N$6))</f>
        <v>1.8491108693790004E-3</v>
      </c>
      <c r="G3462" s="37">
        <f t="shared" ca="1" si="163"/>
        <v>5.9009229401793572E-4</v>
      </c>
      <c r="H3462" s="22"/>
    </row>
    <row r="3463" spans="1:8" x14ac:dyDescent="0.25">
      <c r="A3463" s="32">
        <f t="shared" ca="1" si="164"/>
        <v>3462</v>
      </c>
      <c r="B3463" s="2">
        <v>4.6392610935863665E-4</v>
      </c>
      <c r="C3463" s="41">
        <v>6.599357022026886E-2</v>
      </c>
      <c r="D3463" s="51">
        <f t="shared" ca="1" si="162"/>
        <v>0.43001917575878479</v>
      </c>
      <c r="E3463" s="52">
        <f ca="1">IF(C3463&lt;=$J$5,$L$3,IF(C3463&lt;=$J$8,$L$5,IF(D3463&lt;=$K$8,$L$8,$L$10)))</f>
        <v>4.6071872893860277E-4</v>
      </c>
      <c r="F3463" s="53">
        <f ca="1">IF(E3463=$L$3,$M$3,IF(C3463&gt;$J$8,IF(D3463&lt;=$K$8,$M$8,C3463*$N$10+$N$11),C3463*$N$5+$N$6))</f>
        <v>1.8491108693790004E-3</v>
      </c>
      <c r="G3463" s="37">
        <f t="shared" ca="1" si="163"/>
        <v>1.0477727653708702E-3</v>
      </c>
      <c r="H3463" s="22"/>
    </row>
    <row r="3464" spans="1:8" x14ac:dyDescent="0.25">
      <c r="A3464" s="32">
        <f t="shared" ca="1" si="164"/>
        <v>3463</v>
      </c>
      <c r="B3464" s="2">
        <v>5.1320195084458842E-4</v>
      </c>
      <c r="C3464" s="41">
        <v>6.5995061128495347E-2</v>
      </c>
      <c r="D3464" s="51">
        <f t="shared" ca="1" si="162"/>
        <v>0.8250721488504883</v>
      </c>
      <c r="E3464" s="52">
        <f ca="1">IF(C3464&lt;=$J$5,$L$3,IF(C3464&lt;=$J$8,$L$5,IF(D3464&lt;=$K$8,$L$8,$L$10)))</f>
        <v>4.6071872893860277E-4</v>
      </c>
      <c r="F3464" s="53">
        <f ca="1">IF(E3464=$L$3,$M$3,IF(C3464&gt;$J$8,IF(D3464&lt;=$K$8,$M$8,C3464*$N$10+$N$11),C3464*$N$5+$N$6))</f>
        <v>1.8491108693790004E-3</v>
      </c>
      <c r="G3464" s="37">
        <f t="shared" ca="1" si="163"/>
        <v>1.473102847419858E-3</v>
      </c>
      <c r="H3464" s="22"/>
    </row>
    <row r="3465" spans="1:8" x14ac:dyDescent="0.25">
      <c r="A3465" s="32">
        <f t="shared" ca="1" si="164"/>
        <v>3464</v>
      </c>
      <c r="B3465" s="2">
        <v>1.3593497595552062E-3</v>
      </c>
      <c r="C3465" s="41">
        <v>6.5997086548096329E-2</v>
      </c>
      <c r="D3465" s="51">
        <f t="shared" ca="1" si="162"/>
        <v>0.90522451214427135</v>
      </c>
      <c r="E3465" s="52">
        <f ca="1">IF(C3465&lt;=$J$5,$L$3,IF(C3465&lt;=$J$8,$L$5,IF(D3465&lt;=$K$8,$L$8,$L$10)))</f>
        <v>4.6071872893860277E-4</v>
      </c>
      <c r="F3465" s="53">
        <f ca="1">IF(E3465=$L$3,$M$3,IF(C3465&gt;$J$8,IF(D3465&lt;=$K$8,$M$8,C3465*$N$10+$N$11),C3465*$N$5+$N$6))</f>
        <v>1.8491108693790004E-3</v>
      </c>
      <c r="G3465" s="37">
        <f t="shared" ca="1" si="163"/>
        <v>1.7395923531304462E-3</v>
      </c>
      <c r="H3465" s="22"/>
    </row>
    <row r="3466" spans="1:8" x14ac:dyDescent="0.25">
      <c r="A3466" s="32">
        <f t="shared" ca="1" si="164"/>
        <v>3465</v>
      </c>
      <c r="B3466" s="2">
        <v>1.6388455457481688E-3</v>
      </c>
      <c r="C3466" s="41">
        <v>6.6004492434277362E-2</v>
      </c>
      <c r="D3466" s="51">
        <f t="shared" ca="1" si="162"/>
        <v>0.98044405416907165</v>
      </c>
      <c r="E3466" s="52">
        <f ca="1">IF(C3466&lt;=$J$5,$L$3,IF(C3466&lt;=$J$8,$L$5,IF(D3466&lt;=$K$8,$L$8,$L$10)))</f>
        <v>4.6071872893860277E-4</v>
      </c>
      <c r="F3466" s="53">
        <f ca="1">IF(E3466=$L$3,$M$3,IF(C3466&gt;$J$8,IF(D3466&lt;=$K$8,$M$8,C3466*$N$10+$N$11),C3466*$N$5+$N$6))</f>
        <v>1.8491108693790004E-3</v>
      </c>
      <c r="G3466" s="37">
        <f t="shared" ca="1" si="163"/>
        <v>1.8132938969793947E-3</v>
      </c>
      <c r="H3466" s="22"/>
    </row>
    <row r="3467" spans="1:8" x14ac:dyDescent="0.25">
      <c r="A3467" s="32">
        <f t="shared" ca="1" si="164"/>
        <v>3466</v>
      </c>
      <c r="B3467" s="2">
        <v>7.5532545825962583E-4</v>
      </c>
      <c r="C3467" s="41">
        <v>6.6005704575555491E-2</v>
      </c>
      <c r="D3467" s="51">
        <f t="shared" ca="1" si="162"/>
        <v>0.35631652762732668</v>
      </c>
      <c r="E3467" s="52">
        <f ca="1">IF(C3467&lt;=$J$5,$L$3,IF(C3467&lt;=$J$8,$L$5,IF(D3467&lt;=$K$8,$L$8,$L$10)))</f>
        <v>4.6071872893860277E-4</v>
      </c>
      <c r="F3467" s="53">
        <f ca="1">IF(E3467=$L$3,$M$3,IF(C3467&gt;$J$8,IF(D3467&lt;=$K$8,$M$8,C3467*$N$10+$N$11),C3467*$N$5+$N$6))</f>
        <v>1.8491108693790004E-3</v>
      </c>
      <c r="G3467" s="37">
        <f t="shared" ca="1" si="163"/>
        <v>1.837509803078212E-3</v>
      </c>
      <c r="H3467" s="22"/>
    </row>
    <row r="3468" spans="1:8" x14ac:dyDescent="0.25">
      <c r="A3468" s="32">
        <f t="shared" ca="1" si="164"/>
        <v>3467</v>
      </c>
      <c r="B3468" s="2">
        <v>7.7709995240751728E-4</v>
      </c>
      <c r="C3468" s="41">
        <v>6.6010586897623624E-2</v>
      </c>
      <c r="D3468" s="51">
        <f t="shared" ca="1" si="162"/>
        <v>0.68552794925083715</v>
      </c>
      <c r="E3468" s="52">
        <f ca="1">IF(C3468&lt;=$J$5,$L$3,IF(C3468&lt;=$J$8,$L$5,IF(D3468&lt;=$K$8,$L$8,$L$10)))</f>
        <v>4.6071872893860277E-4</v>
      </c>
      <c r="F3468" s="53">
        <f ca="1">IF(E3468=$L$3,$M$3,IF(C3468&gt;$J$8,IF(D3468&lt;=$K$8,$M$8,C3468*$N$10+$N$11),C3468*$N$5+$N$6))</f>
        <v>1.8491108693790004E-3</v>
      </c>
      <c r="G3468" s="37">
        <f t="shared" ca="1" si="163"/>
        <v>1.6472203778277385E-3</v>
      </c>
      <c r="H3468" s="22"/>
    </row>
    <row r="3469" spans="1:8" x14ac:dyDescent="0.25">
      <c r="A3469" s="32">
        <f t="shared" ca="1" si="164"/>
        <v>3468</v>
      </c>
      <c r="B3469" s="2">
        <v>5.8763756478630302E-4</v>
      </c>
      <c r="C3469" s="41">
        <v>6.6012928815322114E-2</v>
      </c>
      <c r="D3469" s="51">
        <f t="shared" ca="1" si="162"/>
        <v>0.6973827506663316</v>
      </c>
      <c r="E3469" s="52">
        <f ca="1">IF(C3469&lt;=$J$5,$L$3,IF(C3469&lt;=$J$8,$L$5,IF(D3469&lt;=$K$8,$L$8,$L$10)))</f>
        <v>4.6071872893860277E-4</v>
      </c>
      <c r="F3469" s="53">
        <f ca="1">IF(E3469=$L$3,$M$3,IF(C3469&gt;$J$8,IF(D3469&lt;=$K$8,$M$8,C3469*$N$10+$N$11),C3469*$N$5+$N$6))</f>
        <v>1.8491108693790004E-3</v>
      </c>
      <c r="G3469" s="37">
        <f t="shared" ca="1" si="163"/>
        <v>1.1751067757306824E-3</v>
      </c>
      <c r="H3469" s="22"/>
    </row>
    <row r="3470" spans="1:8" x14ac:dyDescent="0.25">
      <c r="A3470" s="32">
        <f t="shared" ca="1" si="164"/>
        <v>3469</v>
      </c>
      <c r="B3470" s="2">
        <v>1.03242386293112E-3</v>
      </c>
      <c r="C3470" s="41">
        <v>6.603571102232686E-2</v>
      </c>
      <c r="D3470" s="51">
        <f t="shared" ca="1" si="162"/>
        <v>0.95265531175291152</v>
      </c>
      <c r="E3470" s="52">
        <f ca="1">IF(C3470&lt;=$J$5,$L$3,IF(C3470&lt;=$J$8,$L$5,IF(D3470&lt;=$K$8,$L$8,$L$10)))</f>
        <v>4.6071872893860277E-4</v>
      </c>
      <c r="F3470" s="53">
        <f ca="1">IF(E3470=$L$3,$M$3,IF(C3470&gt;$J$8,IF(D3470&lt;=$K$8,$M$8,C3470*$N$10+$N$11),C3470*$N$5+$N$6))</f>
        <v>1.8491108693790004E-3</v>
      </c>
      <c r="G3470" s="37">
        <f t="shared" ca="1" si="163"/>
        <v>5.2343400399077161E-4</v>
      </c>
      <c r="H3470" s="22"/>
    </row>
    <row r="3471" spans="1:8" x14ac:dyDescent="0.25">
      <c r="A3471" s="32">
        <f t="shared" ca="1" si="164"/>
        <v>3470</v>
      </c>
      <c r="B3471" s="2">
        <v>6.0428879622809184E-4</v>
      </c>
      <c r="C3471" s="41">
        <v>6.6036923185373742E-2</v>
      </c>
      <c r="D3471" s="51">
        <f t="shared" ca="1" si="162"/>
        <v>0.32477733305949641</v>
      </c>
      <c r="E3471" s="52">
        <f ca="1">IF(C3471&lt;=$J$5,$L$3,IF(C3471&lt;=$J$8,$L$5,IF(D3471&lt;=$K$8,$L$8,$L$10)))</f>
        <v>4.6071872893860277E-4</v>
      </c>
      <c r="F3471" s="53">
        <f ca="1">IF(E3471=$L$3,$M$3,IF(C3471&gt;$J$8,IF(D3471&lt;=$K$8,$M$8,C3471*$N$10+$N$11),C3471*$N$5+$N$6))</f>
        <v>1.8491108693790004E-3</v>
      </c>
      <c r="G3471" s="37">
        <f t="shared" ca="1" si="163"/>
        <v>8.6821563696800751E-4</v>
      </c>
      <c r="H3471" s="22"/>
    </row>
    <row r="3472" spans="1:8" x14ac:dyDescent="0.25">
      <c r="A3472" s="32">
        <f t="shared" ca="1" si="164"/>
        <v>3471</v>
      </c>
      <c r="B3472" s="2">
        <v>8.0517342784003354E-4</v>
      </c>
      <c r="C3472" s="41">
        <v>6.6037128918417398E-2</v>
      </c>
      <c r="D3472" s="51">
        <f t="shared" ca="1" si="162"/>
        <v>0.87250391175195463</v>
      </c>
      <c r="E3472" s="52">
        <f ca="1">IF(C3472&lt;=$J$5,$L$3,IF(C3472&lt;=$J$8,$L$5,IF(D3472&lt;=$K$8,$L$8,$L$10)))</f>
        <v>4.6071872893860277E-4</v>
      </c>
      <c r="F3472" s="53">
        <f ca="1">IF(E3472=$L$3,$M$3,IF(C3472&gt;$J$8,IF(D3472&lt;=$K$8,$M$8,C3472*$N$10+$N$11),C3472*$N$5+$N$6))</f>
        <v>1.8491108693790004E-3</v>
      </c>
      <c r="G3472" s="37">
        <f t="shared" ca="1" si="163"/>
        <v>1.5442693441321878E-3</v>
      </c>
      <c r="H3472" s="22"/>
    </row>
    <row r="3473" spans="1:8" x14ac:dyDescent="0.25">
      <c r="A3473" s="32">
        <f t="shared" ca="1" si="164"/>
        <v>3472</v>
      </c>
      <c r="B3473" s="2">
        <v>9.4673495292063592E-4</v>
      </c>
      <c r="C3473" s="41">
        <v>6.6039200796842001E-2</v>
      </c>
      <c r="D3473" s="51">
        <f t="shared" ca="1" si="162"/>
        <v>0.60669252184277067</v>
      </c>
      <c r="E3473" s="52">
        <f ca="1">IF(C3473&lt;=$J$5,$L$3,IF(C3473&lt;=$J$8,$L$5,IF(D3473&lt;=$K$8,$L$8,$L$10)))</f>
        <v>4.6071872893860277E-4</v>
      </c>
      <c r="F3473" s="53">
        <f ca="1">IF(E3473=$L$3,$M$3,IF(C3473&gt;$J$8,IF(D3473&lt;=$K$8,$M$8,C3473*$N$10+$N$11),C3473*$N$5+$N$6))</f>
        <v>1.8491108693790004E-3</v>
      </c>
      <c r="G3473" s="37">
        <f t="shared" ca="1" si="163"/>
        <v>7.2932448513639563E-4</v>
      </c>
      <c r="H3473" s="22"/>
    </row>
    <row r="3474" spans="1:8" x14ac:dyDescent="0.25">
      <c r="A3474" s="32">
        <f t="shared" ca="1" si="164"/>
        <v>3473</v>
      </c>
      <c r="B3474" s="2">
        <v>5.5811777079306513E-4</v>
      </c>
      <c r="C3474" s="41">
        <v>6.6039335965764223E-2</v>
      </c>
      <c r="D3474" s="51">
        <f t="shared" ca="1" si="162"/>
        <v>0.35383707012562349</v>
      </c>
      <c r="E3474" s="52">
        <f ca="1">IF(C3474&lt;=$J$5,$L$3,IF(C3474&lt;=$J$8,$L$5,IF(D3474&lt;=$K$8,$L$8,$L$10)))</f>
        <v>4.6071872893860277E-4</v>
      </c>
      <c r="F3474" s="53">
        <f ca="1">IF(E3474=$L$3,$M$3,IF(C3474&gt;$J$8,IF(D3474&lt;=$K$8,$M$8,C3474*$N$10+$N$11),C3474*$N$5+$N$6))</f>
        <v>1.8491108693790004E-3</v>
      </c>
      <c r="G3474" s="37">
        <f t="shared" ca="1" si="163"/>
        <v>1.6610318499926599E-3</v>
      </c>
      <c r="H3474" s="22"/>
    </row>
    <row r="3475" spans="1:8" x14ac:dyDescent="0.25">
      <c r="A3475" s="32">
        <f t="shared" ca="1" si="164"/>
        <v>3474</v>
      </c>
      <c r="B3475" s="2">
        <v>1.4088497731940541E-3</v>
      </c>
      <c r="C3475" s="41">
        <v>6.604639056635192E-2</v>
      </c>
      <c r="D3475" s="51">
        <f t="shared" ca="1" si="162"/>
        <v>0.84657547999616278</v>
      </c>
      <c r="E3475" s="52">
        <f ca="1">IF(C3475&lt;=$J$5,$L$3,IF(C3475&lt;=$J$8,$L$5,IF(D3475&lt;=$K$8,$L$8,$L$10)))</f>
        <v>4.6071872893860277E-4</v>
      </c>
      <c r="F3475" s="53">
        <f ca="1">IF(E3475=$L$3,$M$3,IF(C3475&gt;$J$8,IF(D3475&lt;=$K$8,$M$8,C3475*$N$10+$N$11),C3475*$N$5+$N$6))</f>
        <v>1.8491108693790004E-3</v>
      </c>
      <c r="G3475" s="37">
        <f t="shared" ca="1" si="163"/>
        <v>1.8209910393354024E-3</v>
      </c>
      <c r="H3475" s="22"/>
    </row>
    <row r="3476" spans="1:8" x14ac:dyDescent="0.25">
      <c r="A3476" s="32">
        <f t="shared" ca="1" si="164"/>
        <v>3475</v>
      </c>
      <c r="B3476" s="2">
        <v>1.4044174654472275E-3</v>
      </c>
      <c r="C3476" s="41">
        <v>6.606334972852046E-2</v>
      </c>
      <c r="D3476" s="51">
        <f t="shared" ca="1" si="162"/>
        <v>0.37525688478818142</v>
      </c>
      <c r="E3476" s="52">
        <f ca="1">IF(C3476&lt;=$J$5,$L$3,IF(C3476&lt;=$J$8,$L$5,IF(D3476&lt;=$K$8,$L$8,$L$10)))</f>
        <v>4.6071872893860277E-4</v>
      </c>
      <c r="F3476" s="53">
        <f ca="1">IF(E3476=$L$3,$M$3,IF(C3476&gt;$J$8,IF(D3476&lt;=$K$8,$M$8,C3476*$N$10+$N$11),C3476*$N$5+$N$6))</f>
        <v>1.8491108693790004E-3</v>
      </c>
      <c r="G3476" s="37">
        <f t="shared" ca="1" si="163"/>
        <v>1.183025372622258E-3</v>
      </c>
      <c r="H3476" s="22"/>
    </row>
    <row r="3477" spans="1:8" x14ac:dyDescent="0.25">
      <c r="A3477" s="32">
        <f t="shared" ca="1" si="164"/>
        <v>3476</v>
      </c>
      <c r="B3477" s="2">
        <v>1.5214679261501551E-3</v>
      </c>
      <c r="C3477" s="41">
        <v>6.6067376179038295E-2</v>
      </c>
      <c r="D3477" s="51">
        <f t="shared" ca="1" si="162"/>
        <v>0.69674772655076134</v>
      </c>
      <c r="E3477" s="52">
        <f ca="1">IF(C3477&lt;=$J$5,$L$3,IF(C3477&lt;=$J$8,$L$5,IF(D3477&lt;=$K$8,$L$8,$L$10)))</f>
        <v>4.6071872893860277E-4</v>
      </c>
      <c r="F3477" s="53">
        <f ca="1">IF(E3477=$L$3,$M$3,IF(C3477&gt;$J$8,IF(D3477&lt;=$K$8,$M$8,C3477*$N$10+$N$11),C3477*$N$5+$N$6))</f>
        <v>1.8491108693790004E-3</v>
      </c>
      <c r="G3477" s="37">
        <f t="shared" ca="1" si="163"/>
        <v>1.4033159389689109E-3</v>
      </c>
      <c r="H3477" s="22"/>
    </row>
    <row r="3478" spans="1:8" x14ac:dyDescent="0.25">
      <c r="A3478" s="32">
        <f t="shared" ca="1" si="164"/>
        <v>3477</v>
      </c>
      <c r="B3478" s="2">
        <v>1.1806113870072021E-3</v>
      </c>
      <c r="C3478" s="41">
        <v>6.6068929384457797E-2</v>
      </c>
      <c r="D3478" s="51">
        <f t="shared" ca="1" si="162"/>
        <v>3.8101395081992284E-2</v>
      </c>
      <c r="E3478" s="52">
        <f ca="1">IF(C3478&lt;=$J$5,$L$3,IF(C3478&lt;=$J$8,$L$5,IF(D3478&lt;=$K$8,$L$8,$L$10)))</f>
        <v>4.6071872893860277E-4</v>
      </c>
      <c r="F3478" s="53">
        <f ca="1">IF(E3478=$L$3,$M$3,IF(C3478&gt;$J$8,IF(D3478&lt;=$K$8,$M$8,C3478*$N$10+$N$11),C3478*$N$5+$N$6))</f>
        <v>1.8491108693790004E-3</v>
      </c>
      <c r="G3478" s="37">
        <f t="shared" ca="1" si="163"/>
        <v>1.1181282381117989E-3</v>
      </c>
      <c r="H3478" s="22"/>
    </row>
    <row r="3479" spans="1:8" x14ac:dyDescent="0.25">
      <c r="A3479" s="32">
        <f t="shared" ca="1" si="164"/>
        <v>3478</v>
      </c>
      <c r="B3479" s="2">
        <v>1.0323490347129427E-3</v>
      </c>
      <c r="C3479" s="41">
        <v>6.6069473019501557E-2</v>
      </c>
      <c r="D3479" s="51">
        <f t="shared" ca="1" si="162"/>
        <v>0.78548125710538708</v>
      </c>
      <c r="E3479" s="52">
        <f ca="1">IF(C3479&lt;=$J$5,$L$3,IF(C3479&lt;=$J$8,$L$5,IF(D3479&lt;=$K$8,$L$8,$L$10)))</f>
        <v>4.6071872893860277E-4</v>
      </c>
      <c r="F3479" s="53">
        <f ca="1">IF(E3479=$L$3,$M$3,IF(C3479&gt;$J$8,IF(D3479&lt;=$K$8,$M$8,C3479*$N$10+$N$11),C3479*$N$5+$N$6))</f>
        <v>1.8491108693790004E-3</v>
      </c>
      <c r="G3479" s="37">
        <f t="shared" ca="1" si="163"/>
        <v>9.2800925997365343E-4</v>
      </c>
      <c r="H3479" s="22"/>
    </row>
    <row r="3480" spans="1:8" x14ac:dyDescent="0.25">
      <c r="A3480" s="32">
        <f t="shared" ca="1" si="164"/>
        <v>3479</v>
      </c>
      <c r="B3480" s="2">
        <v>6.9365101862023382E-4</v>
      </c>
      <c r="C3480" s="41">
        <v>6.6071486272263114E-2</v>
      </c>
      <c r="D3480" s="51">
        <f t="shared" ca="1" si="162"/>
        <v>0.68420663018811945</v>
      </c>
      <c r="E3480" s="52">
        <f ca="1">IF(C3480&lt;=$J$5,$L$3,IF(C3480&lt;=$J$8,$L$5,IF(D3480&lt;=$K$8,$L$8,$L$10)))</f>
        <v>4.6071872893860277E-4</v>
      </c>
      <c r="F3480" s="53">
        <f ca="1">IF(E3480=$L$3,$M$3,IF(C3480&gt;$J$8,IF(D3480&lt;=$K$8,$M$8,C3480*$N$10+$N$11),C3480*$N$5+$N$6))</f>
        <v>1.8491108693790004E-3</v>
      </c>
      <c r="G3480" s="37">
        <f t="shared" ca="1" si="163"/>
        <v>1.0482388358301017E-3</v>
      </c>
      <c r="H3480" s="22"/>
    </row>
    <row r="3481" spans="1:8" x14ac:dyDescent="0.25">
      <c r="A3481" s="32">
        <f t="shared" ca="1" si="164"/>
        <v>3480</v>
      </c>
      <c r="B3481" s="2">
        <v>1.3543756428541776E-3</v>
      </c>
      <c r="C3481" s="41">
        <v>6.6074305174598669E-2</v>
      </c>
      <c r="D3481" s="51">
        <f t="shared" ca="1" si="162"/>
        <v>0.1451313667592351</v>
      </c>
      <c r="E3481" s="52">
        <f ca="1">IF(C3481&lt;=$J$5,$L$3,IF(C3481&lt;=$J$8,$L$5,IF(D3481&lt;=$K$8,$L$8,$L$10)))</f>
        <v>4.6071872893860277E-4</v>
      </c>
      <c r="F3481" s="53">
        <f ca="1">IF(E3481=$L$3,$M$3,IF(C3481&gt;$J$8,IF(D3481&lt;=$K$8,$M$8,C3481*$N$10+$N$11),C3481*$N$5+$N$6))</f>
        <v>1.8491108693790004E-3</v>
      </c>
      <c r="G3481" s="37">
        <f t="shared" ca="1" si="163"/>
        <v>6.7391560165929669E-4</v>
      </c>
      <c r="H3481" s="22"/>
    </row>
    <row r="3482" spans="1:8" x14ac:dyDescent="0.25">
      <c r="A3482" s="32">
        <f t="shared" ca="1" si="164"/>
        <v>3481</v>
      </c>
      <c r="B3482" s="2">
        <v>1.0439051319485748E-3</v>
      </c>
      <c r="C3482" s="41">
        <v>6.6080510504594236E-2</v>
      </c>
      <c r="D3482" s="51">
        <f t="shared" ca="1" si="162"/>
        <v>0.14041460060402544</v>
      </c>
      <c r="E3482" s="52">
        <f ca="1">IF(C3482&lt;=$J$5,$L$3,IF(C3482&lt;=$J$8,$L$5,IF(D3482&lt;=$K$8,$L$8,$L$10)))</f>
        <v>4.6071872893860277E-4</v>
      </c>
      <c r="F3482" s="53">
        <f ca="1">IF(E3482=$L$3,$M$3,IF(C3482&gt;$J$8,IF(D3482&lt;=$K$8,$M$8,C3482*$N$10+$N$11),C3482*$N$5+$N$6))</f>
        <v>1.8491108693790004E-3</v>
      </c>
      <c r="G3482" s="37">
        <f t="shared" ca="1" si="163"/>
        <v>7.809554129910365E-4</v>
      </c>
      <c r="H3482" s="22"/>
    </row>
    <row r="3483" spans="1:8" x14ac:dyDescent="0.25">
      <c r="A3483" s="32">
        <f t="shared" ca="1" si="164"/>
        <v>3482</v>
      </c>
      <c r="B3483" s="2">
        <v>1.1018283972160647E-3</v>
      </c>
      <c r="C3483" s="41">
        <v>6.6088758177234808E-2</v>
      </c>
      <c r="D3483" s="51">
        <f t="shared" ca="1" si="162"/>
        <v>0.99008247456225162</v>
      </c>
      <c r="E3483" s="52">
        <f ca="1">IF(C3483&lt;=$J$5,$L$3,IF(C3483&lt;=$J$8,$L$5,IF(D3483&lt;=$K$8,$L$8,$L$10)))</f>
        <v>4.6071872893860277E-4</v>
      </c>
      <c r="F3483" s="53">
        <f ca="1">IF(E3483=$L$3,$M$3,IF(C3483&gt;$J$8,IF(D3483&lt;=$K$8,$M$8,C3483*$N$10+$N$11),C3483*$N$5+$N$6))</f>
        <v>1.8491108693790004E-3</v>
      </c>
      <c r="G3483" s="37">
        <f t="shared" ca="1" si="163"/>
        <v>1.5986832074457679E-3</v>
      </c>
      <c r="H3483" s="22"/>
    </row>
    <row r="3484" spans="1:8" x14ac:dyDescent="0.25">
      <c r="A3484" s="32">
        <f t="shared" ca="1" si="164"/>
        <v>3483</v>
      </c>
      <c r="B3484" s="2">
        <v>6.1168437873759807E-4</v>
      </c>
      <c r="C3484" s="41">
        <v>6.6088787035387342E-2</v>
      </c>
      <c r="D3484" s="51">
        <f t="shared" ca="1" si="162"/>
        <v>0.1176827039335393</v>
      </c>
      <c r="E3484" s="52">
        <f ca="1">IF(C3484&lt;=$J$5,$L$3,IF(C3484&lt;=$J$8,$L$5,IF(D3484&lt;=$K$8,$L$8,$L$10)))</f>
        <v>4.6071872893860277E-4</v>
      </c>
      <c r="F3484" s="53">
        <f ca="1">IF(E3484=$L$3,$M$3,IF(C3484&gt;$J$8,IF(D3484&lt;=$K$8,$M$8,C3484*$N$10+$N$11),C3484*$N$5+$N$6))</f>
        <v>1.8491108693790004E-3</v>
      </c>
      <c r="G3484" s="37">
        <f t="shared" ca="1" si="163"/>
        <v>1.8381670531196026E-3</v>
      </c>
      <c r="H3484" s="22"/>
    </row>
    <row r="3485" spans="1:8" x14ac:dyDescent="0.25">
      <c r="A3485" s="32">
        <f t="shared" ca="1" si="164"/>
        <v>3484</v>
      </c>
      <c r="B3485" s="2">
        <v>9.0486042272780454E-4</v>
      </c>
      <c r="C3485" s="41">
        <v>6.6091022264425148E-2</v>
      </c>
      <c r="D3485" s="51">
        <f t="shared" ca="1" si="162"/>
        <v>0.68807472292321392</v>
      </c>
      <c r="E3485" s="52">
        <f ca="1">IF(C3485&lt;=$J$5,$L$3,IF(C3485&lt;=$J$8,$L$5,IF(D3485&lt;=$K$8,$L$8,$L$10)))</f>
        <v>4.6071872893860277E-4</v>
      </c>
      <c r="F3485" s="53">
        <f ca="1">IF(E3485=$L$3,$M$3,IF(C3485&gt;$J$8,IF(D3485&lt;=$K$8,$M$8,C3485*$N$10+$N$11),C3485*$N$5+$N$6))</f>
        <v>1.8491108693790004E-3</v>
      </c>
      <c r="G3485" s="37">
        <f t="shared" ca="1" si="163"/>
        <v>1.4349847841629584E-3</v>
      </c>
      <c r="H3485" s="22"/>
    </row>
    <row r="3486" spans="1:8" x14ac:dyDescent="0.25">
      <c r="A3486" s="32">
        <f t="shared" ca="1" si="164"/>
        <v>3485</v>
      </c>
      <c r="B3486" s="2">
        <v>1.5383962149627672E-3</v>
      </c>
      <c r="C3486" s="41">
        <v>6.6093804906911358E-2</v>
      </c>
      <c r="D3486" s="51">
        <f t="shared" ca="1" si="162"/>
        <v>0.64902713329198347</v>
      </c>
      <c r="E3486" s="52">
        <f ca="1">IF(C3486&lt;=$J$5,$L$3,IF(C3486&lt;=$J$8,$L$5,IF(D3486&lt;=$K$8,$L$8,$L$10)))</f>
        <v>4.6071872893860277E-4</v>
      </c>
      <c r="F3486" s="53">
        <f ca="1">IF(E3486=$L$3,$M$3,IF(C3486&gt;$J$8,IF(D3486&lt;=$K$8,$M$8,C3486*$N$10+$N$11),C3486*$N$5+$N$6))</f>
        <v>1.8491108693790004E-3</v>
      </c>
      <c r="G3486" s="37">
        <f t="shared" ca="1" si="163"/>
        <v>1.5332134813248646E-3</v>
      </c>
      <c r="H3486" s="22"/>
    </row>
    <row r="3487" spans="1:8" x14ac:dyDescent="0.25">
      <c r="A3487" s="32">
        <f t="shared" ca="1" si="164"/>
        <v>3486</v>
      </c>
      <c r="B3487" s="2">
        <v>4.9457560015497837E-4</v>
      </c>
      <c r="C3487" s="41">
        <v>6.6097047028791545E-2</v>
      </c>
      <c r="D3487" s="51">
        <f t="shared" ca="1" si="162"/>
        <v>7.7863286356462114E-3</v>
      </c>
      <c r="E3487" s="52">
        <f ca="1">IF(C3487&lt;=$J$5,$L$3,IF(C3487&lt;=$J$8,$L$5,IF(D3487&lt;=$K$8,$L$8,$L$10)))</f>
        <v>4.6071872893860277E-4</v>
      </c>
      <c r="F3487" s="53">
        <f ca="1">IF(E3487=$L$3,$M$3,IF(C3487&gt;$J$8,IF(D3487&lt;=$K$8,$M$8,C3487*$N$10+$N$11),C3487*$N$5+$N$6))</f>
        <v>1.8491108693790004E-3</v>
      </c>
      <c r="G3487" s="37">
        <f t="shared" ca="1" si="163"/>
        <v>1.4723246716877175E-3</v>
      </c>
      <c r="H3487" s="22"/>
    </row>
    <row r="3488" spans="1:8" x14ac:dyDescent="0.25">
      <c r="A3488" s="32">
        <f t="shared" ca="1" si="164"/>
        <v>3487</v>
      </c>
      <c r="B3488" s="2">
        <v>1.6959029995345376E-3</v>
      </c>
      <c r="C3488" s="41">
        <v>6.61076026373702E-2</v>
      </c>
      <c r="D3488" s="51">
        <f t="shared" ca="1" si="162"/>
        <v>0.65171171302589304</v>
      </c>
      <c r="E3488" s="52">
        <f ca="1">IF(C3488&lt;=$J$5,$L$3,IF(C3488&lt;=$J$8,$L$5,IF(D3488&lt;=$K$8,$L$8,$L$10)))</f>
        <v>4.6071872893860277E-4</v>
      </c>
      <c r="F3488" s="53">
        <f ca="1">IF(E3488=$L$3,$M$3,IF(C3488&gt;$J$8,IF(D3488&lt;=$K$8,$M$8,C3488*$N$10+$N$11),C3488*$N$5+$N$6))</f>
        <v>1.8491108693790004E-3</v>
      </c>
      <c r="G3488" s="37">
        <f t="shared" ca="1" si="163"/>
        <v>1.1293027850511972E-3</v>
      </c>
      <c r="H3488" s="22"/>
    </row>
    <row r="3489" spans="1:8" x14ac:dyDescent="0.25">
      <c r="A3489" s="32">
        <f t="shared" ca="1" si="164"/>
        <v>3488</v>
      </c>
      <c r="B3489" s="2">
        <v>1.204662911621357E-3</v>
      </c>
      <c r="C3489" s="41">
        <v>6.6111309112066696E-2</v>
      </c>
      <c r="D3489" s="51">
        <f t="shared" ca="1" si="162"/>
        <v>0.7649202762793641</v>
      </c>
      <c r="E3489" s="52">
        <f ca="1">IF(C3489&lt;=$J$5,$L$3,IF(C3489&lt;=$J$8,$L$5,IF(D3489&lt;=$K$8,$L$8,$L$10)))</f>
        <v>4.6071872893860277E-4</v>
      </c>
      <c r="F3489" s="53">
        <f ca="1">IF(E3489=$L$3,$M$3,IF(C3489&gt;$J$8,IF(D3489&lt;=$K$8,$M$8,C3489*$N$10+$N$11),C3489*$N$5+$N$6))</f>
        <v>1.8491108693790004E-3</v>
      </c>
      <c r="G3489" s="37">
        <f t="shared" ca="1" si="163"/>
        <v>1.5367217377675257E-3</v>
      </c>
      <c r="H3489" s="22"/>
    </row>
    <row r="3490" spans="1:8" x14ac:dyDescent="0.25">
      <c r="A3490" s="32">
        <f t="shared" ca="1" si="164"/>
        <v>3489</v>
      </c>
      <c r="B3490" s="2">
        <v>5.1432914534060847E-4</v>
      </c>
      <c r="C3490" s="41">
        <v>6.6114236750392352E-2</v>
      </c>
      <c r="D3490" s="51">
        <f t="shared" ca="1" si="162"/>
        <v>0.4617843791675379</v>
      </c>
      <c r="E3490" s="52">
        <f ca="1">IF(C3490&lt;=$J$5,$L$3,IF(C3490&lt;=$J$8,$L$5,IF(D3490&lt;=$K$8,$L$8,$L$10)))</f>
        <v>4.6071872893860277E-4</v>
      </c>
      <c r="F3490" s="53">
        <f ca="1">IF(E3490=$L$3,$M$3,IF(C3490&gt;$J$8,IF(D3490&lt;=$K$8,$M$8,C3490*$N$10+$N$11),C3490*$N$5+$N$6))</f>
        <v>1.8491108693790004E-3</v>
      </c>
      <c r="G3490" s="37">
        <f t="shared" ca="1" si="163"/>
        <v>6.6162687557272891E-4</v>
      </c>
      <c r="H3490" s="22"/>
    </row>
    <row r="3491" spans="1:8" x14ac:dyDescent="0.25">
      <c r="A3491" s="32">
        <f t="shared" ca="1" si="164"/>
        <v>3490</v>
      </c>
      <c r="B3491" s="2">
        <v>9.8872001984423585E-4</v>
      </c>
      <c r="C3491" s="41">
        <v>6.611538900385977E-2</v>
      </c>
      <c r="D3491" s="51">
        <f t="shared" ca="1" si="162"/>
        <v>0.44393556905071874</v>
      </c>
      <c r="E3491" s="52">
        <f ca="1">IF(C3491&lt;=$J$5,$L$3,IF(C3491&lt;=$J$8,$L$5,IF(D3491&lt;=$K$8,$L$8,$L$10)))</f>
        <v>4.6071872893860277E-4</v>
      </c>
      <c r="F3491" s="53">
        <f ca="1">IF(E3491=$L$3,$M$3,IF(C3491&gt;$J$8,IF(D3491&lt;=$K$8,$M$8,C3491*$N$10+$N$11),C3491*$N$5+$N$6))</f>
        <v>1.8491108693790004E-3</v>
      </c>
      <c r="G3491" s="37">
        <f t="shared" ca="1" si="163"/>
        <v>1.0344137446529113E-3</v>
      </c>
      <c r="H3491" s="22"/>
    </row>
    <row r="3492" spans="1:8" x14ac:dyDescent="0.25">
      <c r="A3492" s="32">
        <f t="shared" ca="1" si="164"/>
        <v>3491</v>
      </c>
      <c r="B3492" s="2">
        <v>1.2614841367021845E-3</v>
      </c>
      <c r="C3492" s="41">
        <v>6.6115552983570691E-2</v>
      </c>
      <c r="D3492" s="51">
        <f t="shared" ca="1" si="162"/>
        <v>0.17873670493106975</v>
      </c>
      <c r="E3492" s="52">
        <f ca="1">IF(C3492&lt;=$J$5,$L$3,IF(C3492&lt;=$J$8,$L$5,IF(D3492&lt;=$K$8,$L$8,$L$10)))</f>
        <v>4.6071872893860277E-4</v>
      </c>
      <c r="F3492" s="53">
        <f ca="1">IF(E3492=$L$3,$M$3,IF(C3492&gt;$J$8,IF(D3492&lt;=$K$8,$M$8,C3492*$N$10+$N$11),C3492*$N$5+$N$6))</f>
        <v>1.8491108693790004E-3</v>
      </c>
      <c r="G3492" s="37">
        <f t="shared" ca="1" si="163"/>
        <v>1.2786908285933709E-3</v>
      </c>
      <c r="H3492" s="22"/>
    </row>
    <row r="3493" spans="1:8" x14ac:dyDescent="0.25">
      <c r="A3493" s="32">
        <f t="shared" ca="1" si="164"/>
        <v>3492</v>
      </c>
      <c r="B3493" s="2">
        <v>1.1210182363006194E-3</v>
      </c>
      <c r="C3493" s="41">
        <v>6.6133779361114031E-2</v>
      </c>
      <c r="D3493" s="51">
        <f t="shared" ca="1" si="162"/>
        <v>0.78481136897477743</v>
      </c>
      <c r="E3493" s="52">
        <f ca="1">IF(C3493&lt;=$J$5,$L$3,IF(C3493&lt;=$J$8,$L$5,IF(D3493&lt;=$K$8,$L$8,$L$10)))</f>
        <v>4.6071872893860277E-4</v>
      </c>
      <c r="F3493" s="53">
        <f ca="1">IF(E3493=$L$3,$M$3,IF(C3493&gt;$J$8,IF(D3493&lt;=$K$8,$M$8,C3493*$N$10+$N$11),C3493*$N$5+$N$6))</f>
        <v>1.8491108693790004E-3</v>
      </c>
      <c r="G3493" s="37">
        <f t="shared" ca="1" si="163"/>
        <v>1.6518290517092034E-3</v>
      </c>
      <c r="H3493" s="22"/>
    </row>
    <row r="3494" spans="1:8" x14ac:dyDescent="0.25">
      <c r="A3494" s="32">
        <f t="shared" ca="1" si="164"/>
        <v>3493</v>
      </c>
      <c r="B3494" s="2">
        <v>5.0936677408180975E-4</v>
      </c>
      <c r="C3494" s="41">
        <v>6.613380523009621E-2</v>
      </c>
      <c r="D3494" s="51">
        <f t="shared" ca="1" si="162"/>
        <v>0.50273501947436805</v>
      </c>
      <c r="E3494" s="52">
        <f ca="1">IF(C3494&lt;=$J$5,$L$3,IF(C3494&lt;=$J$8,$L$5,IF(D3494&lt;=$K$8,$L$8,$L$10)))</f>
        <v>4.6071872893860277E-4</v>
      </c>
      <c r="F3494" s="53">
        <f ca="1">IF(E3494=$L$3,$M$3,IF(C3494&gt;$J$8,IF(D3494&lt;=$K$8,$M$8,C3494*$N$10+$N$11),C3494*$N$5+$N$6))</f>
        <v>1.8491108693790004E-3</v>
      </c>
      <c r="G3494" s="37">
        <f t="shared" ca="1" si="163"/>
        <v>1.1857488810843777E-3</v>
      </c>
      <c r="H3494" s="22"/>
    </row>
    <row r="3495" spans="1:8" x14ac:dyDescent="0.25">
      <c r="A3495" s="32">
        <f t="shared" ca="1" si="164"/>
        <v>3494</v>
      </c>
      <c r="B3495" s="2">
        <v>1.3965561109791913E-3</v>
      </c>
      <c r="C3495" s="41">
        <v>6.6135999809682322E-2</v>
      </c>
      <c r="D3495" s="51">
        <f t="shared" ca="1" si="162"/>
        <v>0.24687673215429629</v>
      </c>
      <c r="E3495" s="52">
        <f ca="1">IF(C3495&lt;=$J$5,$L$3,IF(C3495&lt;=$J$8,$L$5,IF(D3495&lt;=$K$8,$L$8,$L$10)))</f>
        <v>4.6071872893860277E-4</v>
      </c>
      <c r="F3495" s="53">
        <f ca="1">IF(E3495=$L$3,$M$3,IF(C3495&gt;$J$8,IF(D3495&lt;=$K$8,$M$8,C3495*$N$10+$N$11),C3495*$N$5+$N$6))</f>
        <v>1.8491108693790004E-3</v>
      </c>
      <c r="G3495" s="37">
        <f t="shared" ca="1" si="163"/>
        <v>1.2828936297686528E-3</v>
      </c>
      <c r="H3495" s="22"/>
    </row>
    <row r="3496" spans="1:8" x14ac:dyDescent="0.25">
      <c r="A3496" s="32">
        <f t="shared" ca="1" si="164"/>
        <v>3495</v>
      </c>
      <c r="B3496" s="2">
        <v>9.2810779188234882E-4</v>
      </c>
      <c r="C3496" s="41">
        <v>6.6147866944211098E-2</v>
      </c>
      <c r="D3496" s="51">
        <f t="shared" ca="1" si="162"/>
        <v>0.24050492882810159</v>
      </c>
      <c r="E3496" s="52">
        <f ca="1">IF(C3496&lt;=$J$5,$L$3,IF(C3496&lt;=$J$8,$L$5,IF(D3496&lt;=$K$8,$L$8,$L$10)))</f>
        <v>4.6071872893860277E-4</v>
      </c>
      <c r="F3496" s="53">
        <f ca="1">IF(E3496=$L$3,$M$3,IF(C3496&gt;$J$8,IF(D3496&lt;=$K$8,$M$8,C3496*$N$10+$N$11),C3496*$N$5+$N$6))</f>
        <v>1.8491108693790004E-3</v>
      </c>
      <c r="G3496" s="37">
        <f t="shared" ca="1" si="163"/>
        <v>6.2482659584898797E-4</v>
      </c>
      <c r="H3496" s="22"/>
    </row>
    <row r="3497" spans="1:8" x14ac:dyDescent="0.25">
      <c r="A3497" s="32">
        <f t="shared" ca="1" si="164"/>
        <v>3496</v>
      </c>
      <c r="B3497" s="2">
        <v>9.1801592501095097E-4</v>
      </c>
      <c r="C3497" s="41">
        <v>6.6149182758789393E-2</v>
      </c>
      <c r="D3497" s="51">
        <f t="shared" ca="1" si="162"/>
        <v>0.24065946553109474</v>
      </c>
      <c r="E3497" s="52">
        <f ca="1">IF(C3497&lt;=$J$5,$L$3,IF(C3497&lt;=$J$8,$L$5,IF(D3497&lt;=$K$8,$L$8,$L$10)))</f>
        <v>4.6071872893860277E-4</v>
      </c>
      <c r="F3497" s="53">
        <f ca="1">IF(E3497=$L$3,$M$3,IF(C3497&gt;$J$8,IF(D3497&lt;=$K$8,$M$8,C3497*$N$10+$N$11),C3497*$N$5+$N$6))</f>
        <v>1.8491108693790004E-3</v>
      </c>
      <c r="G3497" s="37">
        <f t="shared" ca="1" si="163"/>
        <v>1.3019563164824272E-3</v>
      </c>
      <c r="H3497" s="22"/>
    </row>
    <row r="3498" spans="1:8" x14ac:dyDescent="0.25">
      <c r="A3498" s="32">
        <f t="shared" ca="1" si="164"/>
        <v>3497</v>
      </c>
      <c r="B3498" s="2">
        <v>1.8350772344831734E-3</v>
      </c>
      <c r="C3498" s="41">
        <v>6.6149249715049097E-2</v>
      </c>
      <c r="D3498" s="51">
        <f t="shared" ca="1" si="162"/>
        <v>0.95968919178362067</v>
      </c>
      <c r="E3498" s="52">
        <f ca="1">IF(C3498&lt;=$J$5,$L$3,IF(C3498&lt;=$J$8,$L$5,IF(D3498&lt;=$K$8,$L$8,$L$10)))</f>
        <v>4.6071872893860277E-4</v>
      </c>
      <c r="F3498" s="53">
        <f ca="1">IF(E3498=$L$3,$M$3,IF(C3498&gt;$J$8,IF(D3498&lt;=$K$8,$M$8,C3498*$N$10+$N$11),C3498*$N$5+$N$6))</f>
        <v>1.8491108693790004E-3</v>
      </c>
      <c r="G3498" s="37">
        <f t="shared" ca="1" si="163"/>
        <v>9.268143959146873E-4</v>
      </c>
      <c r="H3498" s="22"/>
    </row>
    <row r="3499" spans="1:8" x14ac:dyDescent="0.25">
      <c r="A3499" s="32">
        <f t="shared" ca="1" si="164"/>
        <v>3498</v>
      </c>
      <c r="B3499" s="2">
        <v>1.3316721128494025E-3</v>
      </c>
      <c r="C3499" s="41">
        <v>6.6157018247594956E-2</v>
      </c>
      <c r="D3499" s="51">
        <f t="shared" ca="1" si="162"/>
        <v>0.87325856669307478</v>
      </c>
      <c r="E3499" s="52">
        <f ca="1">IF(C3499&lt;=$J$5,$L$3,IF(C3499&lt;=$J$8,$L$5,IF(D3499&lt;=$K$8,$L$8,$L$10)))</f>
        <v>4.6071872893860277E-4</v>
      </c>
      <c r="F3499" s="53">
        <f ca="1">IF(E3499=$L$3,$M$3,IF(C3499&gt;$J$8,IF(D3499&lt;=$K$8,$M$8,C3499*$N$10+$N$11),C3499*$N$5+$N$6))</f>
        <v>1.8491108693790004E-3</v>
      </c>
      <c r="G3499" s="37">
        <f t="shared" ca="1" si="163"/>
        <v>1.3780615453918958E-3</v>
      </c>
      <c r="H3499" s="22"/>
    </row>
    <row r="3500" spans="1:8" x14ac:dyDescent="0.25">
      <c r="A3500" s="32">
        <f t="shared" ca="1" si="164"/>
        <v>3499</v>
      </c>
      <c r="B3500" s="2">
        <v>1.8246768668683799E-3</v>
      </c>
      <c r="C3500" s="41">
        <v>6.6167431190901016E-2</v>
      </c>
      <c r="D3500" s="51">
        <f t="shared" ca="1" si="162"/>
        <v>0.1427250775738762</v>
      </c>
      <c r="E3500" s="52">
        <f ca="1">IF(C3500&lt;=$J$5,$L$3,IF(C3500&lt;=$J$8,$L$5,IF(D3500&lt;=$K$8,$L$8,$L$10)))</f>
        <v>4.6071872893860277E-4</v>
      </c>
      <c r="F3500" s="53">
        <f ca="1">IF(E3500=$L$3,$M$3,IF(C3500&gt;$J$8,IF(D3500&lt;=$K$8,$M$8,C3500*$N$10+$N$11),C3500*$N$5+$N$6))</f>
        <v>1.8491108693790004E-3</v>
      </c>
      <c r="G3500" s="37">
        <f t="shared" ca="1" si="163"/>
        <v>1.2786713252197132E-3</v>
      </c>
      <c r="H3500" s="22"/>
    </row>
    <row r="3501" spans="1:8" x14ac:dyDescent="0.25">
      <c r="A3501" s="32">
        <f t="shared" ca="1" si="164"/>
        <v>3500</v>
      </c>
      <c r="B3501" s="2">
        <v>4.6114594404200737E-4</v>
      </c>
      <c r="C3501" s="41">
        <v>6.6180221586335242E-2</v>
      </c>
      <c r="D3501" s="51">
        <f t="shared" ca="1" si="162"/>
        <v>0.64740859538924145</v>
      </c>
      <c r="E3501" s="52">
        <f ca="1">IF(C3501&lt;=$J$5,$L$3,IF(C3501&lt;=$J$8,$L$5,IF(D3501&lt;=$K$8,$L$8,$L$10)))</f>
        <v>4.6071872893860277E-4</v>
      </c>
      <c r="F3501" s="53">
        <f ca="1">IF(E3501=$L$3,$M$3,IF(C3501&gt;$J$8,IF(D3501&lt;=$K$8,$M$8,C3501*$N$10+$N$11),C3501*$N$5+$N$6))</f>
        <v>1.8491108693790004E-3</v>
      </c>
      <c r="G3501" s="37">
        <f t="shared" ca="1" si="163"/>
        <v>1.086480891603831E-3</v>
      </c>
      <c r="H3501" s="22"/>
    </row>
    <row r="3502" spans="1:8" x14ac:dyDescent="0.25">
      <c r="A3502" s="32">
        <f t="shared" ca="1" si="164"/>
        <v>3501</v>
      </c>
      <c r="B3502" s="2">
        <v>1.5847083659739636E-3</v>
      </c>
      <c r="C3502" s="41">
        <v>6.6181115734928575E-2</v>
      </c>
      <c r="D3502" s="51">
        <f t="shared" ca="1" si="162"/>
        <v>0.9988274760988094</v>
      </c>
      <c r="E3502" s="52">
        <f ca="1">IF(C3502&lt;=$J$5,$L$3,IF(C3502&lt;=$J$8,$L$5,IF(D3502&lt;=$K$8,$L$8,$L$10)))</f>
        <v>4.6071872893860277E-4</v>
      </c>
      <c r="F3502" s="53">
        <f ca="1">IF(E3502=$L$3,$M$3,IF(C3502&gt;$J$8,IF(D3502&lt;=$K$8,$M$8,C3502*$N$10+$N$11),C3502*$N$5+$N$6))</f>
        <v>1.8491108693790004E-3</v>
      </c>
      <c r="G3502" s="37">
        <f t="shared" ca="1" si="163"/>
        <v>8.8097121876490856E-4</v>
      </c>
      <c r="H3502" s="22"/>
    </row>
    <row r="3503" spans="1:8" x14ac:dyDescent="0.25">
      <c r="A3503" s="32">
        <f t="shared" ca="1" si="164"/>
        <v>3502</v>
      </c>
      <c r="B3503" s="2">
        <v>1.1400791163296842E-3</v>
      </c>
      <c r="C3503" s="41">
        <v>6.6185513141448216E-2</v>
      </c>
      <c r="D3503" s="51">
        <f t="shared" ca="1" si="162"/>
        <v>0.42910665386112556</v>
      </c>
      <c r="E3503" s="52">
        <f ca="1">IF(C3503&lt;=$J$5,$L$3,IF(C3503&lt;=$J$8,$L$5,IF(D3503&lt;=$K$8,$L$8,$L$10)))</f>
        <v>4.6071872893860277E-4</v>
      </c>
      <c r="F3503" s="53">
        <f ca="1">IF(E3503=$L$3,$M$3,IF(C3503&gt;$J$8,IF(D3503&lt;=$K$8,$M$8,C3503*$N$10+$N$11),C3503*$N$5+$N$6))</f>
        <v>1.8491108693790004E-3</v>
      </c>
      <c r="G3503" s="37">
        <f t="shared" ca="1" si="163"/>
        <v>9.6265823982456442E-4</v>
      </c>
      <c r="H3503" s="22"/>
    </row>
    <row r="3504" spans="1:8" x14ac:dyDescent="0.25">
      <c r="A3504" s="32">
        <f t="shared" ca="1" si="164"/>
        <v>3503</v>
      </c>
      <c r="B3504" s="2">
        <v>5.1784223853940103E-4</v>
      </c>
      <c r="C3504" s="41">
        <v>6.6194273539891046E-2</v>
      </c>
      <c r="D3504" s="51">
        <f t="shared" ca="1" si="162"/>
        <v>0.12357969638364474</v>
      </c>
      <c r="E3504" s="52">
        <f ca="1">IF(C3504&lt;=$J$5,$L$3,IF(C3504&lt;=$J$8,$L$5,IF(D3504&lt;=$K$8,$L$8,$L$10)))</f>
        <v>4.6071872893860277E-4</v>
      </c>
      <c r="F3504" s="53">
        <f ca="1">IF(E3504=$L$3,$M$3,IF(C3504&gt;$J$8,IF(D3504&lt;=$K$8,$M$8,C3504*$N$10+$N$11),C3504*$N$5+$N$6))</f>
        <v>1.8491108693790004E-3</v>
      </c>
      <c r="G3504" s="37">
        <f t="shared" ca="1" si="163"/>
        <v>1.0788150100773668E-3</v>
      </c>
      <c r="H3504" s="22"/>
    </row>
    <row r="3505" spans="1:8" x14ac:dyDescent="0.25">
      <c r="A3505" s="32">
        <f t="shared" ca="1" si="164"/>
        <v>3504</v>
      </c>
      <c r="B3505" s="2">
        <v>6.1928887085199724E-4</v>
      </c>
      <c r="C3505" s="41">
        <v>6.6196820469058837E-2</v>
      </c>
      <c r="D3505" s="51">
        <f t="shared" ca="1" si="162"/>
        <v>3.2341197524516807E-2</v>
      </c>
      <c r="E3505" s="52">
        <f ca="1">IF(C3505&lt;=$J$5,$L$3,IF(C3505&lt;=$J$8,$L$5,IF(D3505&lt;=$K$8,$L$8,$L$10)))</f>
        <v>4.6071872893860277E-4</v>
      </c>
      <c r="F3505" s="53">
        <f ca="1">IF(E3505=$L$3,$M$3,IF(C3505&gt;$J$8,IF(D3505&lt;=$K$8,$M$8,C3505*$N$10+$N$11),C3505*$N$5+$N$6))</f>
        <v>1.8491108693790004E-3</v>
      </c>
      <c r="G3505" s="37">
        <f t="shared" ca="1" si="163"/>
        <v>6.5271764520997901E-4</v>
      </c>
      <c r="H3505" s="22"/>
    </row>
    <row r="3506" spans="1:8" x14ac:dyDescent="0.25">
      <c r="A3506" s="32">
        <f t="shared" ca="1" si="164"/>
        <v>3505</v>
      </c>
      <c r="B3506" s="2">
        <v>1.7373638250166024E-3</v>
      </c>
      <c r="C3506" s="41">
        <v>6.6197183523782566E-2</v>
      </c>
      <c r="D3506" s="51">
        <f t="shared" ca="1" si="162"/>
        <v>0.21384179870611186</v>
      </c>
      <c r="E3506" s="52">
        <f ca="1">IF(C3506&lt;=$J$5,$L$3,IF(C3506&lt;=$J$8,$L$5,IF(D3506&lt;=$K$8,$L$8,$L$10)))</f>
        <v>4.6071872893860277E-4</v>
      </c>
      <c r="F3506" s="53">
        <f ca="1">IF(E3506=$L$3,$M$3,IF(C3506&gt;$J$8,IF(D3506&lt;=$K$8,$M$8,C3506*$N$10+$N$11),C3506*$N$5+$N$6))</f>
        <v>1.8491108693790004E-3</v>
      </c>
      <c r="G3506" s="37">
        <f t="shared" ca="1" si="163"/>
        <v>6.9151344682705142E-4</v>
      </c>
      <c r="H3506" s="22"/>
    </row>
    <row r="3507" spans="1:8" x14ac:dyDescent="0.25">
      <c r="A3507" s="32">
        <f t="shared" ca="1" si="164"/>
        <v>3506</v>
      </c>
      <c r="B3507" s="2">
        <v>1.3597606823975705E-3</v>
      </c>
      <c r="C3507" s="41">
        <v>6.620467671141439E-2</v>
      </c>
      <c r="D3507" s="51">
        <f t="shared" ca="1" si="162"/>
        <v>0.40458294961251429</v>
      </c>
      <c r="E3507" s="52">
        <f ca="1">IF(C3507&lt;=$J$5,$L$3,IF(C3507&lt;=$J$8,$L$5,IF(D3507&lt;=$K$8,$L$8,$L$10)))</f>
        <v>4.6071872893860277E-4</v>
      </c>
      <c r="F3507" s="53">
        <f ca="1">IF(E3507=$L$3,$M$3,IF(C3507&gt;$J$8,IF(D3507&lt;=$K$8,$M$8,C3507*$N$10+$N$11),C3507*$N$5+$N$6))</f>
        <v>1.8491108693790004E-3</v>
      </c>
      <c r="G3507" s="37">
        <f t="shared" ca="1" si="163"/>
        <v>6.1176003963349238E-4</v>
      </c>
      <c r="H3507" s="22"/>
    </row>
    <row r="3508" spans="1:8" x14ac:dyDescent="0.25">
      <c r="A3508" s="32">
        <f t="shared" ca="1" si="164"/>
        <v>3507</v>
      </c>
      <c r="B3508" s="2">
        <v>6.3493702480549308E-4</v>
      </c>
      <c r="C3508" s="41">
        <v>6.6204688802898926E-2</v>
      </c>
      <c r="D3508" s="51">
        <f t="shared" ca="1" si="162"/>
        <v>0.6549976356528453</v>
      </c>
      <c r="E3508" s="52">
        <f ca="1">IF(C3508&lt;=$J$5,$L$3,IF(C3508&lt;=$J$8,$L$5,IF(D3508&lt;=$K$8,$L$8,$L$10)))</f>
        <v>4.6071872893860277E-4</v>
      </c>
      <c r="F3508" s="53">
        <f ca="1">IF(E3508=$L$3,$M$3,IF(C3508&gt;$J$8,IF(D3508&lt;=$K$8,$M$8,C3508*$N$10+$N$11),C3508*$N$5+$N$6))</f>
        <v>1.8491108693790004E-3</v>
      </c>
      <c r="G3508" s="37">
        <f t="shared" ca="1" si="163"/>
        <v>1.4052092740033688E-3</v>
      </c>
      <c r="H3508" s="22"/>
    </row>
    <row r="3509" spans="1:8" x14ac:dyDescent="0.25">
      <c r="A3509" s="32">
        <f t="shared" ca="1" si="164"/>
        <v>3508</v>
      </c>
      <c r="B3509" s="2">
        <v>1.4914213121539066E-3</v>
      </c>
      <c r="C3509" s="41">
        <v>6.620698154599175E-2</v>
      </c>
      <c r="D3509" s="51">
        <f t="shared" ca="1" si="162"/>
        <v>0.28793217326339426</v>
      </c>
      <c r="E3509" s="52">
        <f ca="1">IF(C3509&lt;=$J$5,$L$3,IF(C3509&lt;=$J$8,$L$5,IF(D3509&lt;=$K$8,$L$8,$L$10)))</f>
        <v>4.6071872893860277E-4</v>
      </c>
      <c r="F3509" s="53">
        <f ca="1">IF(E3509=$L$3,$M$3,IF(C3509&gt;$J$8,IF(D3509&lt;=$K$8,$M$8,C3509*$N$10+$N$11),C3509*$N$5+$N$6))</f>
        <v>1.8491108693790004E-3</v>
      </c>
      <c r="G3509" s="37">
        <f t="shared" ca="1" si="163"/>
        <v>6.8048329401712397E-4</v>
      </c>
      <c r="H3509" s="22"/>
    </row>
    <row r="3510" spans="1:8" x14ac:dyDescent="0.25">
      <c r="A3510" s="32">
        <f t="shared" ca="1" si="164"/>
        <v>3509</v>
      </c>
      <c r="B3510" s="2">
        <v>5.6026730403280212E-4</v>
      </c>
      <c r="C3510" s="41">
        <v>6.6207375267897384E-2</v>
      </c>
      <c r="D3510" s="51">
        <f t="shared" ca="1" si="162"/>
        <v>0.2132798160266508</v>
      </c>
      <c r="E3510" s="52">
        <f ca="1">IF(C3510&lt;=$J$5,$L$3,IF(C3510&lt;=$J$8,$L$5,IF(D3510&lt;=$K$8,$L$8,$L$10)))</f>
        <v>4.6071872893860277E-4</v>
      </c>
      <c r="F3510" s="53">
        <f ca="1">IF(E3510=$L$3,$M$3,IF(C3510&gt;$J$8,IF(D3510&lt;=$K$8,$M$8,C3510*$N$10+$N$11),C3510*$N$5+$N$6))</f>
        <v>1.8491108693790004E-3</v>
      </c>
      <c r="G3510" s="37">
        <f t="shared" ca="1" si="163"/>
        <v>1.2416417798571072E-3</v>
      </c>
      <c r="H3510" s="22"/>
    </row>
    <row r="3511" spans="1:8" x14ac:dyDescent="0.25">
      <c r="A3511" s="32">
        <f t="shared" ca="1" si="164"/>
        <v>3510</v>
      </c>
      <c r="B3511" s="2">
        <v>1.2916186309847033E-3</v>
      </c>
      <c r="C3511" s="41">
        <v>6.6209193897935725E-2</v>
      </c>
      <c r="D3511" s="51">
        <f t="shared" ca="1" si="162"/>
        <v>0.55095668908567319</v>
      </c>
      <c r="E3511" s="52">
        <f ca="1">IF(C3511&lt;=$J$5,$L$3,IF(C3511&lt;=$J$8,$L$5,IF(D3511&lt;=$K$8,$L$8,$L$10)))</f>
        <v>4.6071872893860277E-4</v>
      </c>
      <c r="F3511" s="53">
        <f ca="1">IF(E3511=$L$3,$M$3,IF(C3511&gt;$J$8,IF(D3511&lt;=$K$8,$M$8,C3511*$N$10+$N$11),C3511*$N$5+$N$6))</f>
        <v>1.8491108693790004E-3</v>
      </c>
      <c r="G3511" s="37">
        <f t="shared" ca="1" si="163"/>
        <v>1.0386650845580555E-3</v>
      </c>
      <c r="H3511" s="22"/>
    </row>
    <row r="3512" spans="1:8" x14ac:dyDescent="0.25">
      <c r="A3512" s="32">
        <f t="shared" ca="1" si="164"/>
        <v>3511</v>
      </c>
      <c r="B3512" s="2">
        <v>6.1884756869562407E-4</v>
      </c>
      <c r="C3512" s="41">
        <v>6.6210474331018676E-2</v>
      </c>
      <c r="D3512" s="51">
        <f t="shared" ca="1" si="162"/>
        <v>0.8259966493148857</v>
      </c>
      <c r="E3512" s="52">
        <f ca="1">IF(C3512&lt;=$J$5,$L$3,IF(C3512&lt;=$J$8,$L$5,IF(D3512&lt;=$K$8,$L$8,$L$10)))</f>
        <v>4.6071872893860277E-4</v>
      </c>
      <c r="F3512" s="53">
        <f ca="1">IF(E3512=$L$3,$M$3,IF(C3512&gt;$J$8,IF(D3512&lt;=$K$8,$M$8,C3512*$N$10+$N$11),C3512*$N$5+$N$6))</f>
        <v>1.8491108693790004E-3</v>
      </c>
      <c r="G3512" s="37">
        <f t="shared" ca="1" si="163"/>
        <v>5.1880743565991454E-4</v>
      </c>
      <c r="H3512" s="22"/>
    </row>
    <row r="3513" spans="1:8" x14ac:dyDescent="0.25">
      <c r="A3513" s="32">
        <f t="shared" ca="1" si="164"/>
        <v>3512</v>
      </c>
      <c r="B3513" s="2">
        <v>5.1870387690558517E-4</v>
      </c>
      <c r="C3513" s="41">
        <v>6.6221367970019068E-2</v>
      </c>
      <c r="D3513" s="51">
        <f t="shared" ca="1" si="162"/>
        <v>0.26220366951188911</v>
      </c>
      <c r="E3513" s="52">
        <f ca="1">IF(C3513&lt;=$J$5,$L$3,IF(C3513&lt;=$J$8,$L$5,IF(D3513&lt;=$K$8,$L$8,$L$10)))</f>
        <v>4.6071872893860277E-4</v>
      </c>
      <c r="F3513" s="53">
        <f ca="1">IF(E3513=$L$3,$M$3,IF(C3513&gt;$J$8,IF(D3513&lt;=$K$8,$M$8,C3513*$N$10+$N$11),C3513*$N$5+$N$6))</f>
        <v>1.8491108693790004E-3</v>
      </c>
      <c r="G3513" s="37">
        <f t="shared" ca="1" si="163"/>
        <v>8.9376970992185393E-4</v>
      </c>
      <c r="H3513" s="22"/>
    </row>
    <row r="3514" spans="1:8" x14ac:dyDescent="0.25">
      <c r="A3514" s="32">
        <f t="shared" ca="1" si="164"/>
        <v>3513</v>
      </c>
      <c r="B3514" s="2">
        <v>6.8263823893011111E-4</v>
      </c>
      <c r="C3514" s="41">
        <v>6.6226683362029692E-2</v>
      </c>
      <c r="D3514" s="51">
        <f t="shared" ca="1" si="162"/>
        <v>0.18195210377414095</v>
      </c>
      <c r="E3514" s="52">
        <f ca="1">IF(C3514&lt;=$J$5,$L$3,IF(C3514&lt;=$J$8,$L$5,IF(D3514&lt;=$K$8,$L$8,$L$10)))</f>
        <v>4.6071872893860277E-4</v>
      </c>
      <c r="F3514" s="53">
        <f ca="1">IF(E3514=$L$3,$M$3,IF(C3514&gt;$J$8,IF(D3514&lt;=$K$8,$M$8,C3514*$N$10+$N$11),C3514*$N$5+$N$6))</f>
        <v>1.8491108693790004E-3</v>
      </c>
      <c r="G3514" s="37">
        <f t="shared" ca="1" si="163"/>
        <v>7.6204335393375341E-4</v>
      </c>
      <c r="H3514" s="22"/>
    </row>
    <row r="3515" spans="1:8" x14ac:dyDescent="0.25">
      <c r="A3515" s="32">
        <f t="shared" ca="1" si="164"/>
        <v>3514</v>
      </c>
      <c r="B3515" s="2">
        <v>1.0509594744804729E-3</v>
      </c>
      <c r="C3515" s="41">
        <v>6.6227045156077358E-2</v>
      </c>
      <c r="D3515" s="51">
        <f t="shared" ca="1" si="162"/>
        <v>0.23266431603829674</v>
      </c>
      <c r="E3515" s="52">
        <f ca="1">IF(C3515&lt;=$J$5,$L$3,IF(C3515&lt;=$J$8,$L$5,IF(D3515&lt;=$K$8,$L$8,$L$10)))</f>
        <v>4.6071872893860277E-4</v>
      </c>
      <c r="F3515" s="53">
        <f ca="1">IF(E3515=$L$3,$M$3,IF(C3515&gt;$J$8,IF(D3515&lt;=$K$8,$M$8,C3515*$N$10+$N$11),C3515*$N$5+$N$6))</f>
        <v>1.8491108693790004E-3</v>
      </c>
      <c r="G3515" s="37">
        <f t="shared" ca="1" si="163"/>
        <v>6.6043237605290937E-4</v>
      </c>
      <c r="H3515" s="22"/>
    </row>
    <row r="3516" spans="1:8" x14ac:dyDescent="0.25">
      <c r="A3516" s="32">
        <f t="shared" ca="1" si="164"/>
        <v>3515</v>
      </c>
      <c r="B3516" s="2">
        <v>5.5623432761442437E-4</v>
      </c>
      <c r="C3516" s="41">
        <v>6.6227130103086618E-2</v>
      </c>
      <c r="D3516" s="51">
        <f t="shared" ca="1" si="162"/>
        <v>0.27830599659042532</v>
      </c>
      <c r="E3516" s="52">
        <f ca="1">IF(C3516&lt;=$J$5,$L$3,IF(C3516&lt;=$J$8,$L$5,IF(D3516&lt;=$K$8,$L$8,$L$10)))</f>
        <v>4.6071872893860277E-4</v>
      </c>
      <c r="F3516" s="53">
        <f ca="1">IF(E3516=$L$3,$M$3,IF(C3516&gt;$J$8,IF(D3516&lt;=$K$8,$M$8,C3516*$N$10+$N$11),C3516*$N$5+$N$6))</f>
        <v>1.8491108693790004E-3</v>
      </c>
      <c r="G3516" s="37">
        <f t="shared" ca="1" si="163"/>
        <v>8.8475671695734115E-4</v>
      </c>
      <c r="H3516" s="22"/>
    </row>
    <row r="3517" spans="1:8" x14ac:dyDescent="0.25">
      <c r="A3517" s="32">
        <f t="shared" ca="1" si="164"/>
        <v>3516</v>
      </c>
      <c r="B3517" s="2">
        <v>1.6751870075393249E-3</v>
      </c>
      <c r="C3517" s="41">
        <v>6.6228234977847134E-2</v>
      </c>
      <c r="D3517" s="51">
        <f t="shared" ca="1" si="162"/>
        <v>3.2201176271451248E-2</v>
      </c>
      <c r="E3517" s="52">
        <f ca="1">IF(C3517&lt;=$J$5,$L$3,IF(C3517&lt;=$J$8,$L$5,IF(D3517&lt;=$K$8,$L$8,$L$10)))</f>
        <v>4.6071872893860277E-4</v>
      </c>
      <c r="F3517" s="53">
        <f ca="1">IF(E3517=$L$3,$M$3,IF(C3517&gt;$J$8,IF(D3517&lt;=$K$8,$M$8,C3517*$N$10+$N$11),C3517*$N$5+$N$6))</f>
        <v>1.8491108693790004E-3</v>
      </c>
      <c r="G3517" s="37">
        <f t="shared" ca="1" si="163"/>
        <v>8.8110091991643828E-4</v>
      </c>
      <c r="H3517" s="22"/>
    </row>
    <row r="3518" spans="1:8" x14ac:dyDescent="0.25">
      <c r="A3518" s="32">
        <f t="shared" ca="1" si="164"/>
        <v>3517</v>
      </c>
      <c r="B3518" s="2">
        <v>1.3219717679472942E-3</v>
      </c>
      <c r="C3518" s="41">
        <v>6.6231781809898083E-2</v>
      </c>
      <c r="D3518" s="51">
        <f t="shared" ca="1" si="162"/>
        <v>0.26780174638908771</v>
      </c>
      <c r="E3518" s="52">
        <f ca="1">IF(C3518&lt;=$J$5,$L$3,IF(C3518&lt;=$J$8,$L$5,IF(D3518&lt;=$K$8,$L$8,$L$10)))</f>
        <v>4.6071872893860277E-4</v>
      </c>
      <c r="F3518" s="53">
        <f ca="1">IF(E3518=$L$3,$M$3,IF(C3518&gt;$J$8,IF(D3518&lt;=$K$8,$M$8,C3518*$N$10+$N$11),C3518*$N$5+$N$6))</f>
        <v>1.8491108693790004E-3</v>
      </c>
      <c r="G3518" s="37">
        <f t="shared" ca="1" si="163"/>
        <v>1.2092778337055772E-3</v>
      </c>
      <c r="H3518" s="22"/>
    </row>
    <row r="3519" spans="1:8" x14ac:dyDescent="0.25">
      <c r="A3519" s="32">
        <f t="shared" ca="1" si="164"/>
        <v>3518</v>
      </c>
      <c r="B3519" s="2">
        <v>6.5603031122679623E-4</v>
      </c>
      <c r="C3519" s="41">
        <v>6.6235425653005053E-2</v>
      </c>
      <c r="D3519" s="51">
        <f t="shared" ca="1" si="162"/>
        <v>3.6451735967321874E-2</v>
      </c>
      <c r="E3519" s="52">
        <f ca="1">IF(C3519&lt;=$J$5,$L$3,IF(C3519&lt;=$J$8,$L$5,IF(D3519&lt;=$K$8,$L$8,$L$10)))</f>
        <v>4.6071872893860277E-4</v>
      </c>
      <c r="F3519" s="53">
        <f ca="1">IF(E3519=$L$3,$M$3,IF(C3519&gt;$J$8,IF(D3519&lt;=$K$8,$M$8,C3519*$N$10+$N$11),C3519*$N$5+$N$6))</f>
        <v>1.8491108693790004E-3</v>
      </c>
      <c r="G3519" s="37">
        <f t="shared" ca="1" si="163"/>
        <v>1.8030867921091074E-3</v>
      </c>
      <c r="H3519" s="22"/>
    </row>
    <row r="3520" spans="1:8" x14ac:dyDescent="0.25">
      <c r="A3520" s="32">
        <f t="shared" ca="1" si="164"/>
        <v>3519</v>
      </c>
      <c r="B3520" s="2">
        <v>8.9856517426034621E-4</v>
      </c>
      <c r="C3520" s="41">
        <v>6.6243378062713909E-2</v>
      </c>
      <c r="D3520" s="51">
        <f t="shared" ca="1" si="162"/>
        <v>0.5838376168893038</v>
      </c>
      <c r="E3520" s="52">
        <f ca="1">IF(C3520&lt;=$J$5,$L$3,IF(C3520&lt;=$J$8,$L$5,IF(D3520&lt;=$K$8,$L$8,$L$10)))</f>
        <v>4.6071872893860277E-4</v>
      </c>
      <c r="F3520" s="53">
        <f ca="1">IF(E3520=$L$3,$M$3,IF(C3520&gt;$J$8,IF(D3520&lt;=$K$8,$M$8,C3520*$N$10+$N$11),C3520*$N$5+$N$6))</f>
        <v>1.8491108693790004E-3</v>
      </c>
      <c r="G3520" s="37">
        <f t="shared" ca="1" si="163"/>
        <v>1.403892544988542E-3</v>
      </c>
      <c r="H3520" s="22"/>
    </row>
    <row r="3521" spans="1:8" x14ac:dyDescent="0.25">
      <c r="A3521" s="32">
        <f t="shared" ca="1" si="164"/>
        <v>3520</v>
      </c>
      <c r="B3521" s="2">
        <v>9.375373776014384E-4</v>
      </c>
      <c r="C3521" s="41">
        <v>6.6247379778822502E-2</v>
      </c>
      <c r="D3521" s="51">
        <f t="shared" ca="1" si="162"/>
        <v>5.5624717330860829E-2</v>
      </c>
      <c r="E3521" s="52">
        <f ca="1">IF(C3521&lt;=$J$5,$L$3,IF(C3521&lt;=$J$8,$L$5,IF(D3521&lt;=$K$8,$L$8,$L$10)))</f>
        <v>4.6071872893860277E-4</v>
      </c>
      <c r="F3521" s="53">
        <f ca="1">IF(E3521=$L$3,$M$3,IF(C3521&gt;$J$8,IF(D3521&lt;=$K$8,$M$8,C3521*$N$10+$N$11),C3521*$N$5+$N$6))</f>
        <v>1.8491108693790004E-3</v>
      </c>
      <c r="G3521" s="37">
        <f t="shared" ca="1" si="163"/>
        <v>1.7549600546513543E-3</v>
      </c>
      <c r="H3521" s="22"/>
    </row>
    <row r="3522" spans="1:8" x14ac:dyDescent="0.25">
      <c r="A3522" s="32">
        <f t="shared" ca="1" si="164"/>
        <v>3521</v>
      </c>
      <c r="B3522" s="2">
        <v>7.6668172768296072E-4</v>
      </c>
      <c r="C3522" s="41">
        <v>6.6248210530211071E-2</v>
      </c>
      <c r="D3522" s="51">
        <f t="shared" ca="1" si="162"/>
        <v>0.5695587193602073</v>
      </c>
      <c r="E3522" s="52">
        <f ca="1">IF(C3522&lt;=$J$5,$L$3,IF(C3522&lt;=$J$8,$L$5,IF(D3522&lt;=$K$8,$L$8,$L$10)))</f>
        <v>4.6071872893860277E-4</v>
      </c>
      <c r="F3522" s="53">
        <f ca="1">IF(E3522=$L$3,$M$3,IF(C3522&gt;$J$8,IF(D3522&lt;=$K$8,$M$8,C3522*$N$10+$N$11),C3522*$N$5+$N$6))</f>
        <v>1.8491108693790004E-3</v>
      </c>
      <c r="G3522" s="37">
        <f t="shared" ca="1" si="163"/>
        <v>1.6561263728179399E-3</v>
      </c>
      <c r="H3522" s="22"/>
    </row>
    <row r="3523" spans="1:8" x14ac:dyDescent="0.25">
      <c r="A3523" s="32">
        <f t="shared" ca="1" si="164"/>
        <v>3522</v>
      </c>
      <c r="B3523" s="2">
        <v>9.1181342038249014E-4</v>
      </c>
      <c r="C3523" s="41">
        <v>6.6249323815889827E-2</v>
      </c>
      <c r="D3523" s="51">
        <f t="shared" ref="D3523:D3586" ca="1" si="165">RAND()</f>
        <v>0.2674254606987827</v>
      </c>
      <c r="E3523" s="52">
        <f ca="1">IF(C3523&lt;=$J$5,$L$3,IF(C3523&lt;=$J$8,$L$5,IF(D3523&lt;=$K$8,$L$8,$L$10)))</f>
        <v>4.6071872893860277E-4</v>
      </c>
      <c r="F3523" s="53">
        <f ca="1">IF(E3523=$L$3,$M$3,IF(C3523&gt;$J$8,IF(D3523&lt;=$K$8,$M$8,C3523*$N$10+$N$11),C3523*$N$5+$N$6))</f>
        <v>1.8491108693790004E-3</v>
      </c>
      <c r="G3523" s="37">
        <f t="shared" ref="G3523:G3586" ca="1" si="166">RAND()*(F3523-E3523)+E3523</f>
        <v>1.6115919027354538E-3</v>
      </c>
      <c r="H3523" s="22"/>
    </row>
    <row r="3524" spans="1:8" x14ac:dyDescent="0.25">
      <c r="A3524" s="32">
        <f t="shared" ref="A3524:A3587" ca="1" si="167">A3523+1</f>
        <v>3523</v>
      </c>
      <c r="B3524" s="2">
        <v>1.3108428448116438E-3</v>
      </c>
      <c r="C3524" s="41">
        <v>6.6251518237055995E-2</v>
      </c>
      <c r="D3524" s="51">
        <f t="shared" ca="1" si="165"/>
        <v>0.21821805761844959</v>
      </c>
      <c r="E3524" s="52">
        <f ca="1">IF(C3524&lt;=$J$5,$L$3,IF(C3524&lt;=$J$8,$L$5,IF(D3524&lt;=$K$8,$L$8,$L$10)))</f>
        <v>4.6071872893860277E-4</v>
      </c>
      <c r="F3524" s="53">
        <f ca="1">IF(E3524=$L$3,$M$3,IF(C3524&gt;$J$8,IF(D3524&lt;=$K$8,$M$8,C3524*$N$10+$N$11),C3524*$N$5+$N$6))</f>
        <v>1.8491108693790004E-3</v>
      </c>
      <c r="G3524" s="37">
        <f t="shared" ca="1" si="166"/>
        <v>1.2360677159404026E-3</v>
      </c>
      <c r="H3524" s="22"/>
    </row>
    <row r="3525" spans="1:8" x14ac:dyDescent="0.25">
      <c r="A3525" s="32">
        <f t="shared" ca="1" si="167"/>
        <v>3524</v>
      </c>
      <c r="B3525" s="2">
        <v>1.7746811395354389E-3</v>
      </c>
      <c r="C3525" s="41">
        <v>6.6254564454726717E-2</v>
      </c>
      <c r="D3525" s="51">
        <f t="shared" ca="1" si="165"/>
        <v>3.956866426458916E-2</v>
      </c>
      <c r="E3525" s="52">
        <f ca="1">IF(C3525&lt;=$J$5,$L$3,IF(C3525&lt;=$J$8,$L$5,IF(D3525&lt;=$K$8,$L$8,$L$10)))</f>
        <v>4.6071872893860277E-4</v>
      </c>
      <c r="F3525" s="53">
        <f ca="1">IF(E3525=$L$3,$M$3,IF(C3525&gt;$J$8,IF(D3525&lt;=$K$8,$M$8,C3525*$N$10+$N$11),C3525*$N$5+$N$6))</f>
        <v>1.8491108693790004E-3</v>
      </c>
      <c r="G3525" s="37">
        <f t="shared" ca="1" si="166"/>
        <v>1.135144006434205E-3</v>
      </c>
      <c r="H3525" s="22"/>
    </row>
    <row r="3526" spans="1:8" x14ac:dyDescent="0.25">
      <c r="A3526" s="32">
        <f t="shared" ca="1" si="167"/>
        <v>3525</v>
      </c>
      <c r="B3526" s="2">
        <v>4.7824145448394084E-4</v>
      </c>
      <c r="C3526" s="41">
        <v>6.6255748490265221E-2</v>
      </c>
      <c r="D3526" s="51">
        <f t="shared" ca="1" si="165"/>
        <v>0.95633858814374084</v>
      </c>
      <c r="E3526" s="52">
        <f ca="1">IF(C3526&lt;=$J$5,$L$3,IF(C3526&lt;=$J$8,$L$5,IF(D3526&lt;=$K$8,$L$8,$L$10)))</f>
        <v>4.6071872893860277E-4</v>
      </c>
      <c r="F3526" s="53">
        <f ca="1">IF(E3526=$L$3,$M$3,IF(C3526&gt;$J$8,IF(D3526&lt;=$K$8,$M$8,C3526*$N$10+$N$11),C3526*$N$5+$N$6))</f>
        <v>1.8491108693790004E-3</v>
      </c>
      <c r="G3526" s="37">
        <f t="shared" ca="1" si="166"/>
        <v>9.4036662598620882E-4</v>
      </c>
      <c r="H3526" s="22"/>
    </row>
    <row r="3527" spans="1:8" x14ac:dyDescent="0.25">
      <c r="A3527" s="32">
        <f t="shared" ca="1" si="167"/>
        <v>3526</v>
      </c>
      <c r="B3527" s="2">
        <v>7.995002555200581E-4</v>
      </c>
      <c r="C3527" s="41">
        <v>6.6258695419099289E-2</v>
      </c>
      <c r="D3527" s="51">
        <f t="shared" ca="1" si="165"/>
        <v>0.65515474071152824</v>
      </c>
      <c r="E3527" s="52">
        <f ca="1">IF(C3527&lt;=$J$5,$L$3,IF(C3527&lt;=$J$8,$L$5,IF(D3527&lt;=$K$8,$L$8,$L$10)))</f>
        <v>4.6071872893860277E-4</v>
      </c>
      <c r="F3527" s="53">
        <f ca="1">IF(E3527=$L$3,$M$3,IF(C3527&gt;$J$8,IF(D3527&lt;=$K$8,$M$8,C3527*$N$10+$N$11),C3527*$N$5+$N$6))</f>
        <v>1.8491108693790004E-3</v>
      </c>
      <c r="G3527" s="37">
        <f t="shared" ca="1" si="166"/>
        <v>1.7853089461071156E-3</v>
      </c>
      <c r="H3527" s="22"/>
    </row>
    <row r="3528" spans="1:8" x14ac:dyDescent="0.25">
      <c r="A3528" s="32">
        <f t="shared" ca="1" si="167"/>
        <v>3527</v>
      </c>
      <c r="B3528" s="2">
        <v>1.2323160250708731E-3</v>
      </c>
      <c r="C3528" s="41">
        <v>6.6260819583063235E-2</v>
      </c>
      <c r="D3528" s="51">
        <f t="shared" ca="1" si="165"/>
        <v>0.23543226131743511</v>
      </c>
      <c r="E3528" s="52">
        <f ca="1">IF(C3528&lt;=$J$5,$L$3,IF(C3528&lt;=$J$8,$L$5,IF(D3528&lt;=$K$8,$L$8,$L$10)))</f>
        <v>4.6071872893860277E-4</v>
      </c>
      <c r="F3528" s="53">
        <f ca="1">IF(E3528=$L$3,$M$3,IF(C3528&gt;$J$8,IF(D3528&lt;=$K$8,$M$8,C3528*$N$10+$N$11),C3528*$N$5+$N$6))</f>
        <v>1.8491108693790004E-3</v>
      </c>
      <c r="G3528" s="37">
        <f t="shared" ca="1" si="166"/>
        <v>1.3519766590849274E-3</v>
      </c>
      <c r="H3528" s="22"/>
    </row>
    <row r="3529" spans="1:8" x14ac:dyDescent="0.25">
      <c r="A3529" s="32">
        <f t="shared" ca="1" si="167"/>
        <v>3528</v>
      </c>
      <c r="B3529" s="2">
        <v>1.0981631098432865E-3</v>
      </c>
      <c r="C3529" s="41">
        <v>6.6260936107500723E-2</v>
      </c>
      <c r="D3529" s="51">
        <f t="shared" ca="1" si="165"/>
        <v>0.12912686494613057</v>
      </c>
      <c r="E3529" s="52">
        <f ca="1">IF(C3529&lt;=$J$5,$L$3,IF(C3529&lt;=$J$8,$L$5,IF(D3529&lt;=$K$8,$L$8,$L$10)))</f>
        <v>4.6071872893860277E-4</v>
      </c>
      <c r="F3529" s="53">
        <f ca="1">IF(E3529=$L$3,$M$3,IF(C3529&gt;$J$8,IF(D3529&lt;=$K$8,$M$8,C3529*$N$10+$N$11),C3529*$N$5+$N$6))</f>
        <v>1.8491108693790004E-3</v>
      </c>
      <c r="G3529" s="37">
        <f t="shared" ca="1" si="166"/>
        <v>1.4391273217039845E-3</v>
      </c>
      <c r="H3529" s="22"/>
    </row>
    <row r="3530" spans="1:8" x14ac:dyDescent="0.25">
      <c r="A3530" s="32">
        <f t="shared" ca="1" si="167"/>
        <v>3529</v>
      </c>
      <c r="B3530" s="2">
        <v>6.8407218176402829E-4</v>
      </c>
      <c r="C3530" s="41">
        <v>6.6262593495898359E-2</v>
      </c>
      <c r="D3530" s="51">
        <f t="shared" ca="1" si="165"/>
        <v>4.847771346229246E-2</v>
      </c>
      <c r="E3530" s="52">
        <f ca="1">IF(C3530&lt;=$J$5,$L$3,IF(C3530&lt;=$J$8,$L$5,IF(D3530&lt;=$K$8,$L$8,$L$10)))</f>
        <v>4.6071872893860277E-4</v>
      </c>
      <c r="F3530" s="53">
        <f ca="1">IF(E3530=$L$3,$M$3,IF(C3530&gt;$J$8,IF(D3530&lt;=$K$8,$M$8,C3530*$N$10+$N$11),C3530*$N$5+$N$6))</f>
        <v>1.8491108693790004E-3</v>
      </c>
      <c r="G3530" s="37">
        <f t="shared" ca="1" si="166"/>
        <v>6.217927254528185E-4</v>
      </c>
      <c r="H3530" s="22"/>
    </row>
    <row r="3531" spans="1:8" x14ac:dyDescent="0.25">
      <c r="A3531" s="32">
        <f t="shared" ca="1" si="167"/>
        <v>3530</v>
      </c>
      <c r="B3531" s="2">
        <v>4.9619295797748153E-4</v>
      </c>
      <c r="C3531" s="41">
        <v>6.6268817246729783E-2</v>
      </c>
      <c r="D3531" s="51">
        <f t="shared" ca="1" si="165"/>
        <v>0.25407961519105193</v>
      </c>
      <c r="E3531" s="52">
        <f ca="1">IF(C3531&lt;=$J$5,$L$3,IF(C3531&lt;=$J$8,$L$5,IF(D3531&lt;=$K$8,$L$8,$L$10)))</f>
        <v>4.6071872893860277E-4</v>
      </c>
      <c r="F3531" s="53">
        <f ca="1">IF(E3531=$L$3,$M$3,IF(C3531&gt;$J$8,IF(D3531&lt;=$K$8,$M$8,C3531*$N$10+$N$11),C3531*$N$5+$N$6))</f>
        <v>1.8491108693790004E-3</v>
      </c>
      <c r="G3531" s="37">
        <f t="shared" ca="1" si="166"/>
        <v>1.1520964834362173E-3</v>
      </c>
      <c r="H3531" s="22"/>
    </row>
    <row r="3532" spans="1:8" x14ac:dyDescent="0.25">
      <c r="A3532" s="32">
        <f t="shared" ca="1" si="167"/>
        <v>3531</v>
      </c>
      <c r="B3532" s="2">
        <v>1.4505432191556089E-3</v>
      </c>
      <c r="C3532" s="41">
        <v>6.6273517972852025E-2</v>
      </c>
      <c r="D3532" s="51">
        <f t="shared" ca="1" si="165"/>
        <v>0.41679449716682271</v>
      </c>
      <c r="E3532" s="52">
        <f ca="1">IF(C3532&lt;=$J$5,$L$3,IF(C3532&lt;=$J$8,$L$5,IF(D3532&lt;=$K$8,$L$8,$L$10)))</f>
        <v>4.6071872893860277E-4</v>
      </c>
      <c r="F3532" s="53">
        <f ca="1">IF(E3532=$L$3,$M$3,IF(C3532&gt;$J$8,IF(D3532&lt;=$K$8,$M$8,C3532*$N$10+$N$11),C3532*$N$5+$N$6))</f>
        <v>1.8491108693790004E-3</v>
      </c>
      <c r="G3532" s="37">
        <f t="shared" ca="1" si="166"/>
        <v>5.5260929190847864E-4</v>
      </c>
      <c r="H3532" s="22"/>
    </row>
    <row r="3533" spans="1:8" x14ac:dyDescent="0.25">
      <c r="A3533" s="32">
        <f t="shared" ca="1" si="167"/>
        <v>3532</v>
      </c>
      <c r="B3533" s="2">
        <v>8.0888092345693385E-4</v>
      </c>
      <c r="C3533" s="41">
        <v>6.627388218847019E-2</v>
      </c>
      <c r="D3533" s="51">
        <f t="shared" ca="1" si="165"/>
        <v>0.72497862061045981</v>
      </c>
      <c r="E3533" s="52">
        <f ca="1">IF(C3533&lt;=$J$5,$L$3,IF(C3533&lt;=$J$8,$L$5,IF(D3533&lt;=$K$8,$L$8,$L$10)))</f>
        <v>4.6071872893860277E-4</v>
      </c>
      <c r="F3533" s="53">
        <f ca="1">IF(E3533=$L$3,$M$3,IF(C3533&gt;$J$8,IF(D3533&lt;=$K$8,$M$8,C3533*$N$10+$N$11),C3533*$N$5+$N$6))</f>
        <v>1.8491108693790004E-3</v>
      </c>
      <c r="G3533" s="37">
        <f t="shared" ca="1" si="166"/>
        <v>1.0041787601756066E-3</v>
      </c>
      <c r="H3533" s="22"/>
    </row>
    <row r="3534" spans="1:8" x14ac:dyDescent="0.25">
      <c r="A3534" s="32">
        <f t="shared" ca="1" si="167"/>
        <v>3533</v>
      </c>
      <c r="B3534" s="2">
        <v>1.7291770293539899E-3</v>
      </c>
      <c r="C3534" s="41">
        <v>6.6275683225289095E-2</v>
      </c>
      <c r="D3534" s="51">
        <f t="shared" ca="1" si="165"/>
        <v>0.87412621535942403</v>
      </c>
      <c r="E3534" s="52">
        <f ca="1">IF(C3534&lt;=$J$5,$L$3,IF(C3534&lt;=$J$8,$L$5,IF(D3534&lt;=$K$8,$L$8,$L$10)))</f>
        <v>4.6071872893860277E-4</v>
      </c>
      <c r="F3534" s="53">
        <f ca="1">IF(E3534=$L$3,$M$3,IF(C3534&gt;$J$8,IF(D3534&lt;=$K$8,$M$8,C3534*$N$10+$N$11),C3534*$N$5+$N$6))</f>
        <v>1.8491108693790004E-3</v>
      </c>
      <c r="G3534" s="37">
        <f t="shared" ca="1" si="166"/>
        <v>8.1558879694779499E-4</v>
      </c>
      <c r="H3534" s="22"/>
    </row>
    <row r="3535" spans="1:8" x14ac:dyDescent="0.25">
      <c r="A3535" s="32">
        <f t="shared" ca="1" si="167"/>
        <v>3534</v>
      </c>
      <c r="B3535" s="2">
        <v>1.7722923409934088E-3</v>
      </c>
      <c r="C3535" s="41">
        <v>6.6278548595212705E-2</v>
      </c>
      <c r="D3535" s="51">
        <f t="shared" ca="1" si="165"/>
        <v>0.41207166478217805</v>
      </c>
      <c r="E3535" s="52">
        <f ca="1">IF(C3535&lt;=$J$5,$L$3,IF(C3535&lt;=$J$8,$L$5,IF(D3535&lt;=$K$8,$L$8,$L$10)))</f>
        <v>4.6071872893860277E-4</v>
      </c>
      <c r="F3535" s="53">
        <f ca="1">IF(E3535=$L$3,$M$3,IF(C3535&gt;$J$8,IF(D3535&lt;=$K$8,$M$8,C3535*$N$10+$N$11),C3535*$N$5+$N$6))</f>
        <v>1.8491108693790004E-3</v>
      </c>
      <c r="G3535" s="37">
        <f t="shared" ca="1" si="166"/>
        <v>4.8632408945409669E-4</v>
      </c>
      <c r="H3535" s="22"/>
    </row>
    <row r="3536" spans="1:8" x14ac:dyDescent="0.25">
      <c r="A3536" s="32">
        <f t="shared" ca="1" si="167"/>
        <v>3535</v>
      </c>
      <c r="B3536" s="2">
        <v>7.0664638390799395E-4</v>
      </c>
      <c r="C3536" s="41">
        <v>6.6283336776460422E-2</v>
      </c>
      <c r="D3536" s="51">
        <f t="shared" ca="1" si="165"/>
        <v>0.55993584331802138</v>
      </c>
      <c r="E3536" s="52">
        <f ca="1">IF(C3536&lt;=$J$5,$L$3,IF(C3536&lt;=$J$8,$L$5,IF(D3536&lt;=$K$8,$L$8,$L$10)))</f>
        <v>4.6071872893860277E-4</v>
      </c>
      <c r="F3536" s="53">
        <f ca="1">IF(E3536=$L$3,$M$3,IF(C3536&gt;$J$8,IF(D3536&lt;=$K$8,$M$8,C3536*$N$10+$N$11),C3536*$N$5+$N$6))</f>
        <v>1.8491108693790004E-3</v>
      </c>
      <c r="G3536" s="37">
        <f t="shared" ca="1" si="166"/>
        <v>1.180888782841177E-3</v>
      </c>
      <c r="H3536" s="22"/>
    </row>
    <row r="3537" spans="1:8" x14ac:dyDescent="0.25">
      <c r="A3537" s="32">
        <f t="shared" ca="1" si="167"/>
        <v>3536</v>
      </c>
      <c r="B3537" s="2">
        <v>1.4411920611741014E-3</v>
      </c>
      <c r="C3537" s="41">
        <v>6.628368487006514E-2</v>
      </c>
      <c r="D3537" s="51">
        <f t="shared" ca="1" si="165"/>
        <v>2.2875193697935114E-2</v>
      </c>
      <c r="E3537" s="52">
        <f ca="1">IF(C3537&lt;=$J$5,$L$3,IF(C3537&lt;=$J$8,$L$5,IF(D3537&lt;=$K$8,$L$8,$L$10)))</f>
        <v>4.6071872893860277E-4</v>
      </c>
      <c r="F3537" s="53">
        <f ca="1">IF(E3537=$L$3,$M$3,IF(C3537&gt;$J$8,IF(D3537&lt;=$K$8,$M$8,C3537*$N$10+$N$11),C3537*$N$5+$N$6))</f>
        <v>1.8491108693790004E-3</v>
      </c>
      <c r="G3537" s="37">
        <f t="shared" ca="1" si="166"/>
        <v>6.7886434186838294E-4</v>
      </c>
      <c r="H3537" s="22"/>
    </row>
    <row r="3538" spans="1:8" x14ac:dyDescent="0.25">
      <c r="A3538" s="32">
        <f t="shared" ca="1" si="167"/>
        <v>3537</v>
      </c>
      <c r="B3538" s="2">
        <v>7.6899817026021555E-4</v>
      </c>
      <c r="C3538" s="41">
        <v>6.6284878609274844E-2</v>
      </c>
      <c r="D3538" s="51">
        <f t="shared" ca="1" si="165"/>
        <v>0.33852874743200767</v>
      </c>
      <c r="E3538" s="52">
        <f ca="1">IF(C3538&lt;=$J$5,$L$3,IF(C3538&lt;=$J$8,$L$5,IF(D3538&lt;=$K$8,$L$8,$L$10)))</f>
        <v>4.6071872893860277E-4</v>
      </c>
      <c r="F3538" s="53">
        <f ca="1">IF(E3538=$L$3,$M$3,IF(C3538&gt;$J$8,IF(D3538&lt;=$K$8,$M$8,C3538*$N$10+$N$11),C3538*$N$5+$N$6))</f>
        <v>1.8491108693790004E-3</v>
      </c>
      <c r="G3538" s="37">
        <f t="shared" ca="1" si="166"/>
        <v>1.7562010335982008E-3</v>
      </c>
      <c r="H3538" s="22"/>
    </row>
    <row r="3539" spans="1:8" x14ac:dyDescent="0.25">
      <c r="A3539" s="32">
        <f t="shared" ca="1" si="167"/>
        <v>3538</v>
      </c>
      <c r="B3539" s="2">
        <v>1.2232776683469004E-3</v>
      </c>
      <c r="C3539" s="41">
        <v>6.628872153539761E-2</v>
      </c>
      <c r="D3539" s="51">
        <f t="shared" ca="1" si="165"/>
        <v>0.32365182038095086</v>
      </c>
      <c r="E3539" s="52">
        <f ca="1">IF(C3539&lt;=$J$5,$L$3,IF(C3539&lt;=$J$8,$L$5,IF(D3539&lt;=$K$8,$L$8,$L$10)))</f>
        <v>4.6071872893860277E-4</v>
      </c>
      <c r="F3539" s="53">
        <f ca="1">IF(E3539=$L$3,$M$3,IF(C3539&gt;$J$8,IF(D3539&lt;=$K$8,$M$8,C3539*$N$10+$N$11),C3539*$N$5+$N$6))</f>
        <v>1.8491108693790004E-3</v>
      </c>
      <c r="G3539" s="37">
        <f t="shared" ca="1" si="166"/>
        <v>9.6576909478799657E-4</v>
      </c>
      <c r="H3539" s="22"/>
    </row>
    <row r="3540" spans="1:8" x14ac:dyDescent="0.25">
      <c r="A3540" s="32">
        <f t="shared" ca="1" si="167"/>
        <v>3539</v>
      </c>
      <c r="B3540" s="2">
        <v>1.7511948335650063E-3</v>
      </c>
      <c r="C3540" s="41">
        <v>6.6301567042237552E-2</v>
      </c>
      <c r="D3540" s="51">
        <f t="shared" ca="1" si="165"/>
        <v>0.47402903536066188</v>
      </c>
      <c r="E3540" s="52">
        <f ca="1">IF(C3540&lt;=$J$5,$L$3,IF(C3540&lt;=$J$8,$L$5,IF(D3540&lt;=$K$8,$L$8,$L$10)))</f>
        <v>4.6071872893860277E-4</v>
      </c>
      <c r="F3540" s="53">
        <f ca="1">IF(E3540=$L$3,$M$3,IF(C3540&gt;$J$8,IF(D3540&lt;=$K$8,$M$8,C3540*$N$10+$N$11),C3540*$N$5+$N$6))</f>
        <v>1.8491108693790004E-3</v>
      </c>
      <c r="G3540" s="37">
        <f t="shared" ca="1" si="166"/>
        <v>1.5973836916588109E-3</v>
      </c>
      <c r="H3540" s="22"/>
    </row>
    <row r="3541" spans="1:8" x14ac:dyDescent="0.25">
      <c r="A3541" s="32">
        <f t="shared" ca="1" si="167"/>
        <v>3540</v>
      </c>
      <c r="B3541" s="2">
        <v>1.2343595941269325E-3</v>
      </c>
      <c r="C3541" s="41">
        <v>6.6305890301031289E-2</v>
      </c>
      <c r="D3541" s="51">
        <f t="shared" ca="1" si="165"/>
        <v>0.66284093446205505</v>
      </c>
      <c r="E3541" s="52">
        <f ca="1">IF(C3541&lt;=$J$5,$L$3,IF(C3541&lt;=$J$8,$L$5,IF(D3541&lt;=$K$8,$L$8,$L$10)))</f>
        <v>4.6071872893860277E-4</v>
      </c>
      <c r="F3541" s="53">
        <f ca="1">IF(E3541=$L$3,$M$3,IF(C3541&gt;$J$8,IF(D3541&lt;=$K$8,$M$8,C3541*$N$10+$N$11),C3541*$N$5+$N$6))</f>
        <v>1.8491108693790004E-3</v>
      </c>
      <c r="G3541" s="37">
        <f t="shared" ca="1" si="166"/>
        <v>8.5568095430160101E-4</v>
      </c>
      <c r="H3541" s="22"/>
    </row>
    <row r="3542" spans="1:8" x14ac:dyDescent="0.25">
      <c r="A3542" s="32">
        <f t="shared" ca="1" si="167"/>
        <v>3541</v>
      </c>
      <c r="B3542" s="2">
        <v>8.2206217727293085E-4</v>
      </c>
      <c r="C3542" s="41">
        <v>6.6307845166176493E-2</v>
      </c>
      <c r="D3542" s="51">
        <f t="shared" ca="1" si="165"/>
        <v>0.63010123022223374</v>
      </c>
      <c r="E3542" s="52">
        <f ca="1">IF(C3542&lt;=$J$5,$L$3,IF(C3542&lt;=$J$8,$L$5,IF(D3542&lt;=$K$8,$L$8,$L$10)))</f>
        <v>4.6071872893860277E-4</v>
      </c>
      <c r="F3542" s="53">
        <f ca="1">IF(E3542=$L$3,$M$3,IF(C3542&gt;$J$8,IF(D3542&lt;=$K$8,$M$8,C3542*$N$10+$N$11),C3542*$N$5+$N$6))</f>
        <v>1.8491108693790004E-3</v>
      </c>
      <c r="G3542" s="37">
        <f t="shared" ca="1" si="166"/>
        <v>4.6115575794100031E-4</v>
      </c>
      <c r="H3542" s="22"/>
    </row>
    <row r="3543" spans="1:8" x14ac:dyDescent="0.25">
      <c r="A3543" s="32">
        <f t="shared" ca="1" si="167"/>
        <v>3542</v>
      </c>
      <c r="B3543" s="2">
        <v>7.7205015998571547E-4</v>
      </c>
      <c r="C3543" s="41">
        <v>6.6309094211455921E-2</v>
      </c>
      <c r="D3543" s="51">
        <f t="shared" ca="1" si="165"/>
        <v>0.7769203809446491</v>
      </c>
      <c r="E3543" s="52">
        <f ca="1">IF(C3543&lt;=$J$5,$L$3,IF(C3543&lt;=$J$8,$L$5,IF(D3543&lt;=$K$8,$L$8,$L$10)))</f>
        <v>4.6071872893860277E-4</v>
      </c>
      <c r="F3543" s="53">
        <f ca="1">IF(E3543=$L$3,$M$3,IF(C3543&gt;$J$8,IF(D3543&lt;=$K$8,$M$8,C3543*$N$10+$N$11),C3543*$N$5+$N$6))</f>
        <v>1.8491108693790004E-3</v>
      </c>
      <c r="G3543" s="37">
        <f t="shared" ca="1" si="166"/>
        <v>5.3038872074334762E-4</v>
      </c>
      <c r="H3543" s="22"/>
    </row>
    <row r="3544" spans="1:8" x14ac:dyDescent="0.25">
      <c r="A3544" s="32">
        <f t="shared" ca="1" si="167"/>
        <v>3543</v>
      </c>
      <c r="B3544" s="2">
        <v>1.2053124037005869E-3</v>
      </c>
      <c r="C3544" s="41">
        <v>6.6309539653863214E-2</v>
      </c>
      <c r="D3544" s="51">
        <f t="shared" ca="1" si="165"/>
        <v>0.38703173277789416</v>
      </c>
      <c r="E3544" s="52">
        <f ca="1">IF(C3544&lt;=$J$5,$L$3,IF(C3544&lt;=$J$8,$L$5,IF(D3544&lt;=$K$8,$L$8,$L$10)))</f>
        <v>4.6071872893860277E-4</v>
      </c>
      <c r="F3544" s="53">
        <f ca="1">IF(E3544=$L$3,$M$3,IF(C3544&gt;$J$8,IF(D3544&lt;=$K$8,$M$8,C3544*$N$10+$N$11),C3544*$N$5+$N$6))</f>
        <v>1.8491108693790004E-3</v>
      </c>
      <c r="G3544" s="37">
        <f t="shared" ca="1" si="166"/>
        <v>1.1689141697779448E-3</v>
      </c>
      <c r="H3544" s="22"/>
    </row>
    <row r="3545" spans="1:8" x14ac:dyDescent="0.25">
      <c r="A3545" s="32">
        <f t="shared" ca="1" si="167"/>
        <v>3544</v>
      </c>
      <c r="B3545" s="2">
        <v>1.6443115462765334E-3</v>
      </c>
      <c r="C3545" s="41">
        <v>6.632106818988448E-2</v>
      </c>
      <c r="D3545" s="51">
        <f t="shared" ca="1" si="165"/>
        <v>0.45623424414994085</v>
      </c>
      <c r="E3545" s="52">
        <f ca="1">IF(C3545&lt;=$J$5,$L$3,IF(C3545&lt;=$J$8,$L$5,IF(D3545&lt;=$K$8,$L$8,$L$10)))</f>
        <v>4.6071872893860277E-4</v>
      </c>
      <c r="F3545" s="53">
        <f ca="1">IF(E3545=$L$3,$M$3,IF(C3545&gt;$J$8,IF(D3545&lt;=$K$8,$M$8,C3545*$N$10+$N$11),C3545*$N$5+$N$6))</f>
        <v>1.8491108693790004E-3</v>
      </c>
      <c r="G3545" s="37">
        <f t="shared" ca="1" si="166"/>
        <v>1.0242193807011592E-3</v>
      </c>
      <c r="H3545" s="22"/>
    </row>
    <row r="3546" spans="1:8" x14ac:dyDescent="0.25">
      <c r="A3546" s="32">
        <f t="shared" ca="1" si="167"/>
        <v>3545</v>
      </c>
      <c r="B3546" s="2">
        <v>1.7866284481788952E-3</v>
      </c>
      <c r="C3546" s="41">
        <v>6.6326380437336074E-2</v>
      </c>
      <c r="D3546" s="51">
        <f t="shared" ca="1" si="165"/>
        <v>0.24817613111189973</v>
      </c>
      <c r="E3546" s="52">
        <f ca="1">IF(C3546&lt;=$J$5,$L$3,IF(C3546&lt;=$J$8,$L$5,IF(D3546&lt;=$K$8,$L$8,$L$10)))</f>
        <v>4.6071872893860277E-4</v>
      </c>
      <c r="F3546" s="53">
        <f ca="1">IF(E3546=$L$3,$M$3,IF(C3546&gt;$J$8,IF(D3546&lt;=$K$8,$M$8,C3546*$N$10+$N$11),C3546*$N$5+$N$6))</f>
        <v>1.8491108693790004E-3</v>
      </c>
      <c r="G3546" s="37">
        <f t="shared" ca="1" si="166"/>
        <v>1.5700969179849684E-3</v>
      </c>
      <c r="H3546" s="22"/>
    </row>
    <row r="3547" spans="1:8" x14ac:dyDescent="0.25">
      <c r="A3547" s="32">
        <f t="shared" ca="1" si="167"/>
        <v>3546</v>
      </c>
      <c r="B3547" s="2">
        <v>1.4337933906651834E-3</v>
      </c>
      <c r="C3547" s="41">
        <v>6.6331106072058443E-2</v>
      </c>
      <c r="D3547" s="51">
        <f t="shared" ca="1" si="165"/>
        <v>0.41203668752563871</v>
      </c>
      <c r="E3547" s="52">
        <f ca="1">IF(C3547&lt;=$J$5,$L$3,IF(C3547&lt;=$J$8,$L$5,IF(D3547&lt;=$K$8,$L$8,$L$10)))</f>
        <v>4.6071872893860277E-4</v>
      </c>
      <c r="F3547" s="53">
        <f ca="1">IF(E3547=$L$3,$M$3,IF(C3547&gt;$J$8,IF(D3547&lt;=$K$8,$M$8,C3547*$N$10+$N$11),C3547*$N$5+$N$6))</f>
        <v>1.8491108693790004E-3</v>
      </c>
      <c r="G3547" s="37">
        <f t="shared" ca="1" si="166"/>
        <v>1.7774873471415329E-3</v>
      </c>
      <c r="H3547" s="22"/>
    </row>
    <row r="3548" spans="1:8" x14ac:dyDescent="0.25">
      <c r="A3548" s="32">
        <f t="shared" ca="1" si="167"/>
        <v>3547</v>
      </c>
      <c r="B3548" s="2">
        <v>1.088612026902358E-3</v>
      </c>
      <c r="C3548" s="41">
        <v>6.6338673877020915E-2</v>
      </c>
      <c r="D3548" s="51">
        <f t="shared" ca="1" si="165"/>
        <v>0.27497543185497675</v>
      </c>
      <c r="E3548" s="52">
        <f ca="1">IF(C3548&lt;=$J$5,$L$3,IF(C3548&lt;=$J$8,$L$5,IF(D3548&lt;=$K$8,$L$8,$L$10)))</f>
        <v>4.6071872893860277E-4</v>
      </c>
      <c r="F3548" s="53">
        <f ca="1">IF(E3548=$L$3,$M$3,IF(C3548&gt;$J$8,IF(D3548&lt;=$K$8,$M$8,C3548*$N$10+$N$11),C3548*$N$5+$N$6))</f>
        <v>1.8491108693790004E-3</v>
      </c>
      <c r="G3548" s="37">
        <f t="shared" ca="1" si="166"/>
        <v>1.5099569156853622E-3</v>
      </c>
      <c r="H3548" s="22"/>
    </row>
    <row r="3549" spans="1:8" x14ac:dyDescent="0.25">
      <c r="A3549" s="32">
        <f t="shared" ca="1" si="167"/>
        <v>3548</v>
      </c>
      <c r="B3549" s="2">
        <v>1.6277935022198653E-3</v>
      </c>
      <c r="C3549" s="41">
        <v>6.6340115495111873E-2</v>
      </c>
      <c r="D3549" s="51">
        <f t="shared" ca="1" si="165"/>
        <v>0.17543835836199406</v>
      </c>
      <c r="E3549" s="52">
        <f ca="1">IF(C3549&lt;=$J$5,$L$3,IF(C3549&lt;=$J$8,$L$5,IF(D3549&lt;=$K$8,$L$8,$L$10)))</f>
        <v>4.6071872893860277E-4</v>
      </c>
      <c r="F3549" s="53">
        <f ca="1">IF(E3549=$L$3,$M$3,IF(C3549&gt;$J$8,IF(D3549&lt;=$K$8,$M$8,C3549*$N$10+$N$11),C3549*$N$5+$N$6))</f>
        <v>1.8491108693790004E-3</v>
      </c>
      <c r="G3549" s="37">
        <f t="shared" ca="1" si="166"/>
        <v>9.3019893009732872E-4</v>
      </c>
      <c r="H3549" s="22"/>
    </row>
    <row r="3550" spans="1:8" x14ac:dyDescent="0.25">
      <c r="A3550" s="32">
        <f t="shared" ca="1" si="167"/>
        <v>3549</v>
      </c>
      <c r="B3550" s="2">
        <v>1.5562468326108525E-3</v>
      </c>
      <c r="C3550" s="41">
        <v>6.6340199873619998E-2</v>
      </c>
      <c r="D3550" s="51">
        <f t="shared" ca="1" si="165"/>
        <v>0.31284153119638325</v>
      </c>
      <c r="E3550" s="52">
        <f ca="1">IF(C3550&lt;=$J$5,$L$3,IF(C3550&lt;=$J$8,$L$5,IF(D3550&lt;=$K$8,$L$8,$L$10)))</f>
        <v>4.6071872893860277E-4</v>
      </c>
      <c r="F3550" s="53">
        <f ca="1">IF(E3550=$L$3,$M$3,IF(C3550&gt;$J$8,IF(D3550&lt;=$K$8,$M$8,C3550*$N$10+$N$11),C3550*$N$5+$N$6))</f>
        <v>1.8491108693790004E-3</v>
      </c>
      <c r="G3550" s="37">
        <f t="shared" ca="1" si="166"/>
        <v>1.2024538764285457E-3</v>
      </c>
      <c r="H3550" s="22"/>
    </row>
    <row r="3551" spans="1:8" x14ac:dyDescent="0.25">
      <c r="A3551" s="32">
        <f t="shared" ca="1" si="167"/>
        <v>3550</v>
      </c>
      <c r="B3551" s="2">
        <v>1.2408926158143929E-3</v>
      </c>
      <c r="C3551" s="41">
        <v>6.634659867624676E-2</v>
      </c>
      <c r="D3551" s="51">
        <f t="shared" ca="1" si="165"/>
        <v>0.45941728094267353</v>
      </c>
      <c r="E3551" s="52">
        <f ca="1">IF(C3551&lt;=$J$5,$L$3,IF(C3551&lt;=$J$8,$L$5,IF(D3551&lt;=$K$8,$L$8,$L$10)))</f>
        <v>4.6071872893860277E-4</v>
      </c>
      <c r="F3551" s="53">
        <f ca="1">IF(E3551=$L$3,$M$3,IF(C3551&gt;$J$8,IF(D3551&lt;=$K$8,$M$8,C3551*$N$10+$N$11),C3551*$N$5+$N$6))</f>
        <v>1.8491108693790004E-3</v>
      </c>
      <c r="G3551" s="37">
        <f t="shared" ca="1" si="166"/>
        <v>1.104458666904853E-3</v>
      </c>
      <c r="H3551" s="22"/>
    </row>
    <row r="3552" spans="1:8" x14ac:dyDescent="0.25">
      <c r="A3552" s="32">
        <f t="shared" ca="1" si="167"/>
        <v>3551</v>
      </c>
      <c r="B3552" s="2">
        <v>1.37528530858394E-3</v>
      </c>
      <c r="C3552" s="41">
        <v>6.634875022110498E-2</v>
      </c>
      <c r="D3552" s="51">
        <f t="shared" ca="1" si="165"/>
        <v>0.64800523018271172</v>
      </c>
      <c r="E3552" s="52">
        <f ca="1">IF(C3552&lt;=$J$5,$L$3,IF(C3552&lt;=$J$8,$L$5,IF(D3552&lt;=$K$8,$L$8,$L$10)))</f>
        <v>4.6071872893860277E-4</v>
      </c>
      <c r="F3552" s="53">
        <f ca="1">IF(E3552=$L$3,$M$3,IF(C3552&gt;$J$8,IF(D3552&lt;=$K$8,$M$8,C3552*$N$10+$N$11),C3552*$N$5+$N$6))</f>
        <v>1.8491108693790004E-3</v>
      </c>
      <c r="G3552" s="37">
        <f t="shared" ca="1" si="166"/>
        <v>1.1110951442415615E-3</v>
      </c>
      <c r="H3552" s="22"/>
    </row>
    <row r="3553" spans="1:8" x14ac:dyDescent="0.25">
      <c r="A3553" s="32">
        <f t="shared" ca="1" si="167"/>
        <v>3552</v>
      </c>
      <c r="B3553" s="2">
        <v>1.7188258212901819E-3</v>
      </c>
      <c r="C3553" s="41">
        <v>6.6358052137421186E-2</v>
      </c>
      <c r="D3553" s="51">
        <f t="shared" ca="1" si="165"/>
        <v>0.29850536195445998</v>
      </c>
      <c r="E3553" s="52">
        <f ca="1">IF(C3553&lt;=$J$5,$L$3,IF(C3553&lt;=$J$8,$L$5,IF(D3553&lt;=$K$8,$L$8,$L$10)))</f>
        <v>4.6071872893860277E-4</v>
      </c>
      <c r="F3553" s="53">
        <f ca="1">IF(E3553=$L$3,$M$3,IF(C3553&gt;$J$8,IF(D3553&lt;=$K$8,$M$8,C3553*$N$10+$N$11),C3553*$N$5+$N$6))</f>
        <v>1.8491108693790004E-3</v>
      </c>
      <c r="G3553" s="37">
        <f t="shared" ca="1" si="166"/>
        <v>1.4806838292753483E-3</v>
      </c>
      <c r="H3553" s="22"/>
    </row>
    <row r="3554" spans="1:8" x14ac:dyDescent="0.25">
      <c r="A3554" s="32">
        <f t="shared" ca="1" si="167"/>
        <v>3553</v>
      </c>
      <c r="B3554" s="2">
        <v>1.7402579189418343E-3</v>
      </c>
      <c r="C3554" s="41">
        <v>6.6358097136887284E-2</v>
      </c>
      <c r="D3554" s="51">
        <f t="shared" ca="1" si="165"/>
        <v>0.8880991337482087</v>
      </c>
      <c r="E3554" s="52">
        <f ca="1">IF(C3554&lt;=$J$5,$L$3,IF(C3554&lt;=$J$8,$L$5,IF(D3554&lt;=$K$8,$L$8,$L$10)))</f>
        <v>4.6071872893860277E-4</v>
      </c>
      <c r="F3554" s="53">
        <f ca="1">IF(E3554=$L$3,$M$3,IF(C3554&gt;$J$8,IF(D3554&lt;=$K$8,$M$8,C3554*$N$10+$N$11),C3554*$N$5+$N$6))</f>
        <v>1.8491108693790004E-3</v>
      </c>
      <c r="G3554" s="37">
        <f t="shared" ca="1" si="166"/>
        <v>9.1221347591250899E-4</v>
      </c>
      <c r="H3554" s="22"/>
    </row>
    <row r="3555" spans="1:8" x14ac:dyDescent="0.25">
      <c r="A3555" s="32">
        <f t="shared" ca="1" si="167"/>
        <v>3554</v>
      </c>
      <c r="B3555" s="2">
        <v>1.2241879140785228E-3</v>
      </c>
      <c r="C3555" s="41">
        <v>6.6376270629042777E-2</v>
      </c>
      <c r="D3555" s="51">
        <f t="shared" ca="1" si="165"/>
        <v>0.38085239143840677</v>
      </c>
      <c r="E3555" s="52">
        <f ca="1">IF(C3555&lt;=$J$5,$L$3,IF(C3555&lt;=$J$8,$L$5,IF(D3555&lt;=$K$8,$L$8,$L$10)))</f>
        <v>4.6071872893860277E-4</v>
      </c>
      <c r="F3555" s="53">
        <f ca="1">IF(E3555=$L$3,$M$3,IF(C3555&gt;$J$8,IF(D3555&lt;=$K$8,$M$8,C3555*$N$10+$N$11),C3555*$N$5+$N$6))</f>
        <v>1.8491108693790004E-3</v>
      </c>
      <c r="G3555" s="37">
        <f t="shared" ca="1" si="166"/>
        <v>1.538097447564904E-3</v>
      </c>
      <c r="H3555" s="22"/>
    </row>
    <row r="3556" spans="1:8" x14ac:dyDescent="0.25">
      <c r="A3556" s="32">
        <f t="shared" ca="1" si="167"/>
        <v>3555</v>
      </c>
      <c r="B3556" s="2">
        <v>9.9632800547488909E-4</v>
      </c>
      <c r="C3556" s="41">
        <v>6.6382011892181514E-2</v>
      </c>
      <c r="D3556" s="51">
        <f t="shared" ca="1" si="165"/>
        <v>0.45879127919793394</v>
      </c>
      <c r="E3556" s="52">
        <f ca="1">IF(C3556&lt;=$J$5,$L$3,IF(C3556&lt;=$J$8,$L$5,IF(D3556&lt;=$K$8,$L$8,$L$10)))</f>
        <v>4.6071872893860277E-4</v>
      </c>
      <c r="F3556" s="53">
        <f ca="1">IF(E3556=$L$3,$M$3,IF(C3556&gt;$J$8,IF(D3556&lt;=$K$8,$M$8,C3556*$N$10+$N$11),C3556*$N$5+$N$6))</f>
        <v>1.8491108693790004E-3</v>
      </c>
      <c r="G3556" s="37">
        <f t="shared" ca="1" si="166"/>
        <v>1.7112189781692908E-3</v>
      </c>
      <c r="H3556" s="22"/>
    </row>
    <row r="3557" spans="1:8" x14ac:dyDescent="0.25">
      <c r="A3557" s="32">
        <f t="shared" ca="1" si="167"/>
        <v>3556</v>
      </c>
      <c r="B3557" s="2">
        <v>1.5649117536226664E-3</v>
      </c>
      <c r="C3557" s="41">
        <v>6.6384098273806424E-2</v>
      </c>
      <c r="D3557" s="51">
        <f t="shared" ca="1" si="165"/>
        <v>0.74526321352221137</v>
      </c>
      <c r="E3557" s="52">
        <f ca="1">IF(C3557&lt;=$J$5,$L$3,IF(C3557&lt;=$J$8,$L$5,IF(D3557&lt;=$K$8,$L$8,$L$10)))</f>
        <v>4.6071872893860277E-4</v>
      </c>
      <c r="F3557" s="53">
        <f ca="1">IF(E3557=$L$3,$M$3,IF(C3557&gt;$J$8,IF(D3557&lt;=$K$8,$M$8,C3557*$N$10+$N$11),C3557*$N$5+$N$6))</f>
        <v>1.8491108693790004E-3</v>
      </c>
      <c r="G3557" s="37">
        <f t="shared" ca="1" si="166"/>
        <v>1.2279161280479779E-3</v>
      </c>
      <c r="H3557" s="22"/>
    </row>
    <row r="3558" spans="1:8" x14ac:dyDescent="0.25">
      <c r="A3558" s="32">
        <f t="shared" ca="1" si="167"/>
        <v>3557</v>
      </c>
      <c r="B3558" s="2">
        <v>1.0390104840188319E-3</v>
      </c>
      <c r="C3558" s="41">
        <v>6.6393815008909063E-2</v>
      </c>
      <c r="D3558" s="51">
        <f t="shared" ca="1" si="165"/>
        <v>5.1757064718494061E-2</v>
      </c>
      <c r="E3558" s="52">
        <f ca="1">IF(C3558&lt;=$J$5,$L$3,IF(C3558&lt;=$J$8,$L$5,IF(D3558&lt;=$K$8,$L$8,$L$10)))</f>
        <v>4.6071872893860277E-4</v>
      </c>
      <c r="F3558" s="53">
        <f ca="1">IF(E3558=$L$3,$M$3,IF(C3558&gt;$J$8,IF(D3558&lt;=$K$8,$M$8,C3558*$N$10+$N$11),C3558*$N$5+$N$6))</f>
        <v>1.8491108693790004E-3</v>
      </c>
      <c r="G3558" s="37">
        <f t="shared" ca="1" si="166"/>
        <v>1.2827178775703823E-3</v>
      </c>
      <c r="H3558" s="22"/>
    </row>
    <row r="3559" spans="1:8" x14ac:dyDescent="0.25">
      <c r="A3559" s="32">
        <f t="shared" ca="1" si="167"/>
        <v>3558</v>
      </c>
      <c r="B3559" s="2">
        <v>1.3201463896507781E-3</v>
      </c>
      <c r="C3559" s="41">
        <v>6.6398640298937217E-2</v>
      </c>
      <c r="D3559" s="51">
        <f t="shared" ca="1" si="165"/>
        <v>0.17367962273249049</v>
      </c>
      <c r="E3559" s="52">
        <f ca="1">IF(C3559&lt;=$J$5,$L$3,IF(C3559&lt;=$J$8,$L$5,IF(D3559&lt;=$K$8,$L$8,$L$10)))</f>
        <v>4.6071872893860277E-4</v>
      </c>
      <c r="F3559" s="53">
        <f ca="1">IF(E3559=$L$3,$M$3,IF(C3559&gt;$J$8,IF(D3559&lt;=$K$8,$M$8,C3559*$N$10+$N$11),C3559*$N$5+$N$6))</f>
        <v>1.8491108693790004E-3</v>
      </c>
      <c r="G3559" s="37">
        <f t="shared" ca="1" si="166"/>
        <v>1.791494722473231E-3</v>
      </c>
      <c r="H3559" s="22"/>
    </row>
    <row r="3560" spans="1:8" x14ac:dyDescent="0.25">
      <c r="A3560" s="32">
        <f t="shared" ca="1" si="167"/>
        <v>3559</v>
      </c>
      <c r="B3560" s="2">
        <v>6.5949948388016599E-4</v>
      </c>
      <c r="C3560" s="41">
        <v>6.6399326916400658E-2</v>
      </c>
      <c r="D3560" s="51">
        <f t="shared" ca="1" si="165"/>
        <v>0.76952395102101001</v>
      </c>
      <c r="E3560" s="52">
        <f ca="1">IF(C3560&lt;=$J$5,$L$3,IF(C3560&lt;=$J$8,$L$5,IF(D3560&lt;=$K$8,$L$8,$L$10)))</f>
        <v>4.6071872893860277E-4</v>
      </c>
      <c r="F3560" s="53">
        <f ca="1">IF(E3560=$L$3,$M$3,IF(C3560&gt;$J$8,IF(D3560&lt;=$K$8,$M$8,C3560*$N$10+$N$11),C3560*$N$5+$N$6))</f>
        <v>1.8491108693790004E-3</v>
      </c>
      <c r="G3560" s="37">
        <f t="shared" ca="1" si="166"/>
        <v>6.4467892465365506E-4</v>
      </c>
      <c r="H3560" s="22"/>
    </row>
    <row r="3561" spans="1:8" x14ac:dyDescent="0.25">
      <c r="A3561" s="32">
        <f t="shared" ca="1" si="167"/>
        <v>3560</v>
      </c>
      <c r="B3561" s="2">
        <v>1.7445738839841352E-3</v>
      </c>
      <c r="C3561" s="41">
        <v>6.6406252353605533E-2</v>
      </c>
      <c r="D3561" s="51">
        <f t="shared" ca="1" si="165"/>
        <v>0.33839989851112373</v>
      </c>
      <c r="E3561" s="52">
        <f ca="1">IF(C3561&lt;=$J$5,$L$3,IF(C3561&lt;=$J$8,$L$5,IF(D3561&lt;=$K$8,$L$8,$L$10)))</f>
        <v>4.6071872893860277E-4</v>
      </c>
      <c r="F3561" s="53">
        <f ca="1">IF(E3561=$L$3,$M$3,IF(C3561&gt;$J$8,IF(D3561&lt;=$K$8,$M$8,C3561*$N$10+$N$11),C3561*$N$5+$N$6))</f>
        <v>1.8491108693790004E-3</v>
      </c>
      <c r="G3561" s="37">
        <f t="shared" ca="1" si="166"/>
        <v>1.7977365585454032E-3</v>
      </c>
      <c r="H3561" s="22"/>
    </row>
    <row r="3562" spans="1:8" x14ac:dyDescent="0.25">
      <c r="A3562" s="32">
        <f t="shared" ca="1" si="167"/>
        <v>3561</v>
      </c>
      <c r="B3562" s="2">
        <v>1.1532570134515363E-3</v>
      </c>
      <c r="C3562" s="41">
        <v>6.6411217938904477E-2</v>
      </c>
      <c r="D3562" s="51">
        <f t="shared" ca="1" si="165"/>
        <v>0.48863410987631017</v>
      </c>
      <c r="E3562" s="52">
        <f ca="1">IF(C3562&lt;=$J$5,$L$3,IF(C3562&lt;=$J$8,$L$5,IF(D3562&lt;=$K$8,$L$8,$L$10)))</f>
        <v>4.6071872893860277E-4</v>
      </c>
      <c r="F3562" s="53">
        <f ca="1">IF(E3562=$L$3,$M$3,IF(C3562&gt;$J$8,IF(D3562&lt;=$K$8,$M$8,C3562*$N$10+$N$11),C3562*$N$5+$N$6))</f>
        <v>1.8491108693790004E-3</v>
      </c>
      <c r="G3562" s="37">
        <f t="shared" ca="1" si="166"/>
        <v>1.2672112178649221E-3</v>
      </c>
      <c r="H3562" s="22"/>
    </row>
    <row r="3563" spans="1:8" x14ac:dyDescent="0.25">
      <c r="A3563" s="32">
        <f t="shared" ca="1" si="167"/>
        <v>3562</v>
      </c>
      <c r="B3563" s="2">
        <v>1.0538250687365247E-3</v>
      </c>
      <c r="C3563" s="41">
        <v>6.6412463745296246E-2</v>
      </c>
      <c r="D3563" s="51">
        <f t="shared" ca="1" si="165"/>
        <v>0.56040939885275487</v>
      </c>
      <c r="E3563" s="52">
        <f ca="1">IF(C3563&lt;=$J$5,$L$3,IF(C3563&lt;=$J$8,$L$5,IF(D3563&lt;=$K$8,$L$8,$L$10)))</f>
        <v>4.6071872893860277E-4</v>
      </c>
      <c r="F3563" s="53">
        <f ca="1">IF(E3563=$L$3,$M$3,IF(C3563&gt;$J$8,IF(D3563&lt;=$K$8,$M$8,C3563*$N$10+$N$11),C3563*$N$5+$N$6))</f>
        <v>1.8491108693790004E-3</v>
      </c>
      <c r="G3563" s="37">
        <f t="shared" ca="1" si="166"/>
        <v>5.557629286634414E-4</v>
      </c>
      <c r="H3563" s="22"/>
    </row>
    <row r="3564" spans="1:8" x14ac:dyDescent="0.25">
      <c r="A3564" s="32">
        <f t="shared" ca="1" si="167"/>
        <v>3563</v>
      </c>
      <c r="B3564" s="2">
        <v>1.8473872415462611E-3</v>
      </c>
      <c r="C3564" s="41">
        <v>6.6412933775340854E-2</v>
      </c>
      <c r="D3564" s="51">
        <f t="shared" ca="1" si="165"/>
        <v>0.46615665446822685</v>
      </c>
      <c r="E3564" s="52">
        <f ca="1">IF(C3564&lt;=$J$5,$L$3,IF(C3564&lt;=$J$8,$L$5,IF(D3564&lt;=$K$8,$L$8,$L$10)))</f>
        <v>4.6071872893860277E-4</v>
      </c>
      <c r="F3564" s="53">
        <f ca="1">IF(E3564=$L$3,$M$3,IF(C3564&gt;$J$8,IF(D3564&lt;=$K$8,$M$8,C3564*$N$10+$N$11),C3564*$N$5+$N$6))</f>
        <v>1.8491108693790004E-3</v>
      </c>
      <c r="G3564" s="37">
        <f t="shared" ca="1" si="166"/>
        <v>6.9125195209583342E-4</v>
      </c>
      <c r="H3564" s="22"/>
    </row>
    <row r="3565" spans="1:8" x14ac:dyDescent="0.25">
      <c r="A3565" s="32">
        <f t="shared" ca="1" si="167"/>
        <v>3564</v>
      </c>
      <c r="B3565" s="2">
        <v>5.4649749663965297E-4</v>
      </c>
      <c r="C3565" s="41">
        <v>6.6417216359913767E-2</v>
      </c>
      <c r="D3565" s="51">
        <f t="shared" ca="1" si="165"/>
        <v>0.38640988345716343</v>
      </c>
      <c r="E3565" s="52">
        <f ca="1">IF(C3565&lt;=$J$5,$L$3,IF(C3565&lt;=$J$8,$L$5,IF(D3565&lt;=$K$8,$L$8,$L$10)))</f>
        <v>4.6071872893860277E-4</v>
      </c>
      <c r="F3565" s="53">
        <f ca="1">IF(E3565=$L$3,$M$3,IF(C3565&gt;$J$8,IF(D3565&lt;=$K$8,$M$8,C3565*$N$10+$N$11),C3565*$N$5+$N$6))</f>
        <v>1.8491108693790004E-3</v>
      </c>
      <c r="G3565" s="37">
        <f t="shared" ca="1" si="166"/>
        <v>1.0413167385089502E-3</v>
      </c>
      <c r="H3565" s="22"/>
    </row>
    <row r="3566" spans="1:8" x14ac:dyDescent="0.25">
      <c r="A3566" s="32">
        <f t="shared" ca="1" si="167"/>
        <v>3565</v>
      </c>
      <c r="B3566" s="2">
        <v>1.7444623491377764E-3</v>
      </c>
      <c r="C3566" s="41">
        <v>6.6421983838746423E-2</v>
      </c>
      <c r="D3566" s="51">
        <f t="shared" ca="1" si="165"/>
        <v>0.70618785990325306</v>
      </c>
      <c r="E3566" s="52">
        <f ca="1">IF(C3566&lt;=$J$5,$L$3,IF(C3566&lt;=$J$8,$L$5,IF(D3566&lt;=$K$8,$L$8,$L$10)))</f>
        <v>4.6071872893860277E-4</v>
      </c>
      <c r="F3566" s="53">
        <f ca="1">IF(E3566=$L$3,$M$3,IF(C3566&gt;$J$8,IF(D3566&lt;=$K$8,$M$8,C3566*$N$10+$N$11),C3566*$N$5+$N$6))</f>
        <v>1.8491108693790004E-3</v>
      </c>
      <c r="G3566" s="37">
        <f t="shared" ca="1" si="166"/>
        <v>6.6335353854281927E-4</v>
      </c>
      <c r="H3566" s="22"/>
    </row>
    <row r="3567" spans="1:8" x14ac:dyDescent="0.25">
      <c r="A3567" s="32">
        <f t="shared" ca="1" si="167"/>
        <v>3566</v>
      </c>
      <c r="B3567" s="2">
        <v>1.6500100319200572E-3</v>
      </c>
      <c r="C3567" s="41">
        <v>6.6427785832480379E-2</v>
      </c>
      <c r="D3567" s="51">
        <f t="shared" ca="1" si="165"/>
        <v>0.48244749655671892</v>
      </c>
      <c r="E3567" s="52">
        <f ca="1">IF(C3567&lt;=$J$5,$L$3,IF(C3567&lt;=$J$8,$L$5,IF(D3567&lt;=$K$8,$L$8,$L$10)))</f>
        <v>4.6071872893860277E-4</v>
      </c>
      <c r="F3567" s="53">
        <f ca="1">IF(E3567=$L$3,$M$3,IF(C3567&gt;$J$8,IF(D3567&lt;=$K$8,$M$8,C3567*$N$10+$N$11),C3567*$N$5+$N$6))</f>
        <v>1.8491108693790004E-3</v>
      </c>
      <c r="G3567" s="37">
        <f t="shared" ca="1" si="166"/>
        <v>1.469188445475063E-3</v>
      </c>
      <c r="H3567" s="22"/>
    </row>
    <row r="3568" spans="1:8" x14ac:dyDescent="0.25">
      <c r="A3568" s="32">
        <f t="shared" ca="1" si="167"/>
        <v>3567</v>
      </c>
      <c r="B3568" s="2">
        <v>1.4129770151820042E-3</v>
      </c>
      <c r="C3568" s="41">
        <v>6.6431266321540117E-2</v>
      </c>
      <c r="D3568" s="51">
        <f t="shared" ca="1" si="165"/>
        <v>0.46205690794461496</v>
      </c>
      <c r="E3568" s="52">
        <f ca="1">IF(C3568&lt;=$J$5,$L$3,IF(C3568&lt;=$J$8,$L$5,IF(D3568&lt;=$K$8,$L$8,$L$10)))</f>
        <v>4.6071872893860277E-4</v>
      </c>
      <c r="F3568" s="53">
        <f ca="1">IF(E3568=$L$3,$M$3,IF(C3568&gt;$J$8,IF(D3568&lt;=$K$8,$M$8,C3568*$N$10+$N$11),C3568*$N$5+$N$6))</f>
        <v>1.8491108693790004E-3</v>
      </c>
      <c r="G3568" s="37">
        <f t="shared" ca="1" si="166"/>
        <v>1.8280574793804294E-3</v>
      </c>
      <c r="H3568" s="22"/>
    </row>
    <row r="3569" spans="1:8" x14ac:dyDescent="0.25">
      <c r="A3569" s="32">
        <f t="shared" ca="1" si="167"/>
        <v>3568</v>
      </c>
      <c r="B3569" s="2">
        <v>1.1268882190913487E-3</v>
      </c>
      <c r="C3569" s="41">
        <v>6.6432314240962076E-2</v>
      </c>
      <c r="D3569" s="51">
        <f t="shared" ca="1" si="165"/>
        <v>0.62071481427534492</v>
      </c>
      <c r="E3569" s="52">
        <f ca="1">IF(C3569&lt;=$J$5,$L$3,IF(C3569&lt;=$J$8,$L$5,IF(D3569&lt;=$K$8,$L$8,$L$10)))</f>
        <v>4.6071872893860277E-4</v>
      </c>
      <c r="F3569" s="53">
        <f ca="1">IF(E3569=$L$3,$M$3,IF(C3569&gt;$J$8,IF(D3569&lt;=$K$8,$M$8,C3569*$N$10+$N$11),C3569*$N$5+$N$6))</f>
        <v>1.8491108693790004E-3</v>
      </c>
      <c r="G3569" s="37">
        <f t="shared" ca="1" si="166"/>
        <v>6.91604677105858E-4</v>
      </c>
      <c r="H3569" s="22"/>
    </row>
    <row r="3570" spans="1:8" x14ac:dyDescent="0.25">
      <c r="A3570" s="32">
        <f t="shared" ca="1" si="167"/>
        <v>3569</v>
      </c>
      <c r="B3570" s="2">
        <v>1.4641050437215197E-3</v>
      </c>
      <c r="C3570" s="41">
        <v>6.6438792653880252E-2</v>
      </c>
      <c r="D3570" s="51">
        <f t="shared" ca="1" si="165"/>
        <v>0.63181278166185284</v>
      </c>
      <c r="E3570" s="52">
        <f ca="1">IF(C3570&lt;=$J$5,$L$3,IF(C3570&lt;=$J$8,$L$5,IF(D3570&lt;=$K$8,$L$8,$L$10)))</f>
        <v>4.6071872893860277E-4</v>
      </c>
      <c r="F3570" s="53">
        <f ca="1">IF(E3570=$L$3,$M$3,IF(C3570&gt;$J$8,IF(D3570&lt;=$K$8,$M$8,C3570*$N$10+$N$11),C3570*$N$5+$N$6))</f>
        <v>1.8491108693790004E-3</v>
      </c>
      <c r="G3570" s="37">
        <f t="shared" ca="1" si="166"/>
        <v>1.3321091437570661E-3</v>
      </c>
      <c r="H3570" s="22"/>
    </row>
    <row r="3571" spans="1:8" x14ac:dyDescent="0.25">
      <c r="A3571" s="32">
        <f t="shared" ca="1" si="167"/>
        <v>3570</v>
      </c>
      <c r="B3571" s="2">
        <v>1.6105772855189437E-3</v>
      </c>
      <c r="C3571" s="41">
        <v>6.6449262657222341E-2</v>
      </c>
      <c r="D3571" s="51">
        <f t="shared" ca="1" si="165"/>
        <v>2.7754738219812891E-3</v>
      </c>
      <c r="E3571" s="52">
        <f ca="1">IF(C3571&lt;=$J$5,$L$3,IF(C3571&lt;=$J$8,$L$5,IF(D3571&lt;=$K$8,$L$8,$L$10)))</f>
        <v>4.6071872893860277E-4</v>
      </c>
      <c r="F3571" s="53">
        <f ca="1">IF(E3571=$L$3,$M$3,IF(C3571&gt;$J$8,IF(D3571&lt;=$K$8,$M$8,C3571*$N$10+$N$11),C3571*$N$5+$N$6))</f>
        <v>1.8491108693790004E-3</v>
      </c>
      <c r="G3571" s="37">
        <f t="shared" ca="1" si="166"/>
        <v>7.8084426722703818E-4</v>
      </c>
      <c r="H3571" s="22"/>
    </row>
    <row r="3572" spans="1:8" x14ac:dyDescent="0.25">
      <c r="A3572" s="32">
        <f t="shared" ca="1" si="167"/>
        <v>3571</v>
      </c>
      <c r="B3572" s="2">
        <v>8.1091810148664623E-4</v>
      </c>
      <c r="C3572" s="41">
        <v>6.6449631706882728E-2</v>
      </c>
      <c r="D3572" s="51">
        <f t="shared" ca="1" si="165"/>
        <v>4.8398771707850341E-2</v>
      </c>
      <c r="E3572" s="52">
        <f ca="1">IF(C3572&lt;=$J$5,$L$3,IF(C3572&lt;=$J$8,$L$5,IF(D3572&lt;=$K$8,$L$8,$L$10)))</f>
        <v>4.6071872893860277E-4</v>
      </c>
      <c r="F3572" s="53">
        <f ca="1">IF(E3572=$L$3,$M$3,IF(C3572&gt;$J$8,IF(D3572&lt;=$K$8,$M$8,C3572*$N$10+$N$11),C3572*$N$5+$N$6))</f>
        <v>1.8491108693790004E-3</v>
      </c>
      <c r="G3572" s="37">
        <f t="shared" ca="1" si="166"/>
        <v>9.3210634268577357E-4</v>
      </c>
      <c r="H3572" s="22"/>
    </row>
    <row r="3573" spans="1:8" x14ac:dyDescent="0.25">
      <c r="A3573" s="32">
        <f t="shared" ca="1" si="167"/>
        <v>3572</v>
      </c>
      <c r="B3573" s="2">
        <v>7.3794860713760624E-4</v>
      </c>
      <c r="C3573" s="41">
        <v>6.6457978151993002E-2</v>
      </c>
      <c r="D3573" s="51">
        <f t="shared" ca="1" si="165"/>
        <v>0.13314954260561573</v>
      </c>
      <c r="E3573" s="52">
        <f ca="1">IF(C3573&lt;=$J$5,$L$3,IF(C3573&lt;=$J$8,$L$5,IF(D3573&lt;=$K$8,$L$8,$L$10)))</f>
        <v>4.6071872893860277E-4</v>
      </c>
      <c r="F3573" s="53">
        <f ca="1">IF(E3573=$L$3,$M$3,IF(C3573&gt;$J$8,IF(D3573&lt;=$K$8,$M$8,C3573*$N$10+$N$11),C3573*$N$5+$N$6))</f>
        <v>1.8491108693790004E-3</v>
      </c>
      <c r="G3573" s="37">
        <f t="shared" ca="1" si="166"/>
        <v>7.9258040203141996E-4</v>
      </c>
      <c r="H3573" s="22"/>
    </row>
    <row r="3574" spans="1:8" x14ac:dyDescent="0.25">
      <c r="A3574" s="32">
        <f t="shared" ca="1" si="167"/>
        <v>3573</v>
      </c>
      <c r="B3574" s="2">
        <v>6.2981117411464727E-4</v>
      </c>
      <c r="C3574" s="41">
        <v>6.6468402829683165E-2</v>
      </c>
      <c r="D3574" s="51">
        <f t="shared" ca="1" si="165"/>
        <v>0.67978712778081551</v>
      </c>
      <c r="E3574" s="52">
        <f ca="1">IF(C3574&lt;=$J$5,$L$3,IF(C3574&lt;=$J$8,$L$5,IF(D3574&lt;=$K$8,$L$8,$L$10)))</f>
        <v>4.6071872893860277E-4</v>
      </c>
      <c r="F3574" s="53">
        <f ca="1">IF(E3574=$L$3,$M$3,IF(C3574&gt;$J$8,IF(D3574&lt;=$K$8,$M$8,C3574*$N$10+$N$11),C3574*$N$5+$N$6))</f>
        <v>1.8491108693790004E-3</v>
      </c>
      <c r="G3574" s="37">
        <f t="shared" ca="1" si="166"/>
        <v>1.0315330935457795E-3</v>
      </c>
      <c r="H3574" s="22"/>
    </row>
    <row r="3575" spans="1:8" x14ac:dyDescent="0.25">
      <c r="A3575" s="32">
        <f t="shared" ca="1" si="167"/>
        <v>3574</v>
      </c>
      <c r="B3575" s="2">
        <v>8.4687236716235459E-4</v>
      </c>
      <c r="C3575" s="41">
        <v>6.6469797565364031E-2</v>
      </c>
      <c r="D3575" s="51">
        <f t="shared" ca="1" si="165"/>
        <v>0.62228457155061778</v>
      </c>
      <c r="E3575" s="52">
        <f ca="1">IF(C3575&lt;=$J$5,$L$3,IF(C3575&lt;=$J$8,$L$5,IF(D3575&lt;=$K$8,$L$8,$L$10)))</f>
        <v>4.6071872893860277E-4</v>
      </c>
      <c r="F3575" s="53">
        <f ca="1">IF(E3575=$L$3,$M$3,IF(C3575&gt;$J$8,IF(D3575&lt;=$K$8,$M$8,C3575*$N$10+$N$11),C3575*$N$5+$N$6))</f>
        <v>1.8491108693790004E-3</v>
      </c>
      <c r="G3575" s="37">
        <f t="shared" ca="1" si="166"/>
        <v>9.2224926375935917E-4</v>
      </c>
      <c r="H3575" s="22"/>
    </row>
    <row r="3576" spans="1:8" x14ac:dyDescent="0.25">
      <c r="A3576" s="32">
        <f t="shared" ca="1" si="167"/>
        <v>3575</v>
      </c>
      <c r="B3576" s="2">
        <v>4.8910555284281676E-4</v>
      </c>
      <c r="C3576" s="41">
        <v>6.6488525242811292E-2</v>
      </c>
      <c r="D3576" s="51">
        <f t="shared" ca="1" si="165"/>
        <v>0.93789359882468315</v>
      </c>
      <c r="E3576" s="52">
        <f ca="1">IF(C3576&lt;=$J$5,$L$3,IF(C3576&lt;=$J$8,$L$5,IF(D3576&lt;=$K$8,$L$8,$L$10)))</f>
        <v>4.6071872893860277E-4</v>
      </c>
      <c r="F3576" s="53">
        <f ca="1">IF(E3576=$L$3,$M$3,IF(C3576&gt;$J$8,IF(D3576&lt;=$K$8,$M$8,C3576*$N$10+$N$11),C3576*$N$5+$N$6))</f>
        <v>1.8491108693790004E-3</v>
      </c>
      <c r="G3576" s="37">
        <f t="shared" ca="1" si="166"/>
        <v>6.698703758201437E-4</v>
      </c>
      <c r="H3576" s="22"/>
    </row>
    <row r="3577" spans="1:8" x14ac:dyDescent="0.25">
      <c r="A3577" s="32">
        <f t="shared" ca="1" si="167"/>
        <v>3576</v>
      </c>
      <c r="B3577" s="2">
        <v>1.6200400439335405E-3</v>
      </c>
      <c r="C3577" s="41">
        <v>6.6501994755157445E-2</v>
      </c>
      <c r="D3577" s="51">
        <f t="shared" ca="1" si="165"/>
        <v>0.14856121678365564</v>
      </c>
      <c r="E3577" s="52">
        <f ca="1">IF(C3577&lt;=$J$5,$L$3,IF(C3577&lt;=$J$8,$L$5,IF(D3577&lt;=$K$8,$L$8,$L$10)))</f>
        <v>4.6071872893860277E-4</v>
      </c>
      <c r="F3577" s="53">
        <f ca="1">IF(E3577=$L$3,$M$3,IF(C3577&gt;$J$8,IF(D3577&lt;=$K$8,$M$8,C3577*$N$10+$N$11),C3577*$N$5+$N$6))</f>
        <v>1.8491108693790004E-3</v>
      </c>
      <c r="G3577" s="37">
        <f t="shared" ca="1" si="166"/>
        <v>1.552069823291668E-3</v>
      </c>
      <c r="H3577" s="22"/>
    </row>
    <row r="3578" spans="1:8" x14ac:dyDescent="0.25">
      <c r="A3578" s="32">
        <f t="shared" ca="1" si="167"/>
        <v>3577</v>
      </c>
      <c r="B3578" s="2">
        <v>6.4469489882185149E-4</v>
      </c>
      <c r="C3578" s="41">
        <v>6.6503200707011878E-2</v>
      </c>
      <c r="D3578" s="51">
        <f t="shared" ca="1" si="165"/>
        <v>0.32767753405940847</v>
      </c>
      <c r="E3578" s="52">
        <f ca="1">IF(C3578&lt;=$J$5,$L$3,IF(C3578&lt;=$J$8,$L$5,IF(D3578&lt;=$K$8,$L$8,$L$10)))</f>
        <v>4.6071872893860277E-4</v>
      </c>
      <c r="F3578" s="53">
        <f ca="1">IF(E3578=$L$3,$M$3,IF(C3578&gt;$J$8,IF(D3578&lt;=$K$8,$M$8,C3578*$N$10+$N$11),C3578*$N$5+$N$6))</f>
        <v>1.8491108693790004E-3</v>
      </c>
      <c r="G3578" s="37">
        <f t="shared" ca="1" si="166"/>
        <v>1.67942945507754E-3</v>
      </c>
      <c r="H3578" s="22"/>
    </row>
    <row r="3579" spans="1:8" x14ac:dyDescent="0.25">
      <c r="A3579" s="32">
        <f t="shared" ca="1" si="167"/>
        <v>3578</v>
      </c>
      <c r="B3579" s="2">
        <v>6.4735592660630781E-4</v>
      </c>
      <c r="C3579" s="41">
        <v>6.6507665363455148E-2</v>
      </c>
      <c r="D3579" s="51">
        <f t="shared" ca="1" si="165"/>
        <v>0.1802162199632521</v>
      </c>
      <c r="E3579" s="52">
        <f ca="1">IF(C3579&lt;=$J$5,$L$3,IF(C3579&lt;=$J$8,$L$5,IF(D3579&lt;=$K$8,$L$8,$L$10)))</f>
        <v>4.6071872893860277E-4</v>
      </c>
      <c r="F3579" s="53">
        <f ca="1">IF(E3579=$L$3,$M$3,IF(C3579&gt;$J$8,IF(D3579&lt;=$K$8,$M$8,C3579*$N$10+$N$11),C3579*$N$5+$N$6))</f>
        <v>1.8491108693790004E-3</v>
      </c>
      <c r="G3579" s="37">
        <f t="shared" ca="1" si="166"/>
        <v>1.142461823772514E-3</v>
      </c>
      <c r="H3579" s="22"/>
    </row>
    <row r="3580" spans="1:8" x14ac:dyDescent="0.25">
      <c r="A3580" s="32">
        <f t="shared" ca="1" si="167"/>
        <v>3579</v>
      </c>
      <c r="B3580" s="2">
        <v>5.2500339313743538E-4</v>
      </c>
      <c r="C3580" s="41">
        <v>6.6512697489158334E-2</v>
      </c>
      <c r="D3580" s="51">
        <f t="shared" ca="1" si="165"/>
        <v>0.23003352494499973</v>
      </c>
      <c r="E3580" s="52">
        <f ca="1">IF(C3580&lt;=$J$5,$L$3,IF(C3580&lt;=$J$8,$L$5,IF(D3580&lt;=$K$8,$L$8,$L$10)))</f>
        <v>4.6071872893860277E-4</v>
      </c>
      <c r="F3580" s="53">
        <f ca="1">IF(E3580=$L$3,$M$3,IF(C3580&gt;$J$8,IF(D3580&lt;=$K$8,$M$8,C3580*$N$10+$N$11),C3580*$N$5+$N$6))</f>
        <v>1.8491108693790004E-3</v>
      </c>
      <c r="G3580" s="37">
        <f t="shared" ca="1" si="166"/>
        <v>1.723909588433349E-3</v>
      </c>
      <c r="H3580" s="22"/>
    </row>
    <row r="3581" spans="1:8" x14ac:dyDescent="0.25">
      <c r="A3581" s="32">
        <f t="shared" ca="1" si="167"/>
        <v>3580</v>
      </c>
      <c r="B3581" s="2">
        <v>9.1607479803257341E-4</v>
      </c>
      <c r="C3581" s="41">
        <v>6.6523286736795861E-2</v>
      </c>
      <c r="D3581" s="51">
        <f t="shared" ca="1" si="165"/>
        <v>0.83142355229775522</v>
      </c>
      <c r="E3581" s="52">
        <f ca="1">IF(C3581&lt;=$J$5,$L$3,IF(C3581&lt;=$J$8,$L$5,IF(D3581&lt;=$K$8,$L$8,$L$10)))</f>
        <v>4.6071872893860277E-4</v>
      </c>
      <c r="F3581" s="53">
        <f ca="1">IF(E3581=$L$3,$M$3,IF(C3581&gt;$J$8,IF(D3581&lt;=$K$8,$M$8,C3581*$N$10+$N$11),C3581*$N$5+$N$6))</f>
        <v>1.8491108693790004E-3</v>
      </c>
      <c r="G3581" s="37">
        <f t="shared" ca="1" si="166"/>
        <v>9.4565479885843913E-4</v>
      </c>
      <c r="H3581" s="22"/>
    </row>
    <row r="3582" spans="1:8" x14ac:dyDescent="0.25">
      <c r="A3582" s="32">
        <f t="shared" ca="1" si="167"/>
        <v>3581</v>
      </c>
      <c r="B3582" s="2">
        <v>7.9791529474501632E-4</v>
      </c>
      <c r="C3582" s="41">
        <v>6.6524289094495009E-2</v>
      </c>
      <c r="D3582" s="51">
        <f t="shared" ca="1" si="165"/>
        <v>0.92801055511453834</v>
      </c>
      <c r="E3582" s="52">
        <f ca="1">IF(C3582&lt;=$J$5,$L$3,IF(C3582&lt;=$J$8,$L$5,IF(D3582&lt;=$K$8,$L$8,$L$10)))</f>
        <v>4.6071872893860277E-4</v>
      </c>
      <c r="F3582" s="53">
        <f ca="1">IF(E3582=$L$3,$M$3,IF(C3582&gt;$J$8,IF(D3582&lt;=$K$8,$M$8,C3582*$N$10+$N$11),C3582*$N$5+$N$6))</f>
        <v>1.8491108693790004E-3</v>
      </c>
      <c r="G3582" s="37">
        <f t="shared" ca="1" si="166"/>
        <v>1.3358806772009279E-3</v>
      </c>
      <c r="H3582" s="22"/>
    </row>
    <row r="3583" spans="1:8" x14ac:dyDescent="0.25">
      <c r="A3583" s="32">
        <f t="shared" ca="1" si="167"/>
        <v>3582</v>
      </c>
      <c r="B3583" s="2">
        <v>1.5007631549946998E-3</v>
      </c>
      <c r="C3583" s="41">
        <v>6.6524763375365059E-2</v>
      </c>
      <c r="D3583" s="51">
        <f t="shared" ca="1" si="165"/>
        <v>0.38355533217963489</v>
      </c>
      <c r="E3583" s="52">
        <f ca="1">IF(C3583&lt;=$J$5,$L$3,IF(C3583&lt;=$J$8,$L$5,IF(D3583&lt;=$K$8,$L$8,$L$10)))</f>
        <v>4.6071872893860277E-4</v>
      </c>
      <c r="F3583" s="53">
        <f ca="1">IF(E3583=$L$3,$M$3,IF(C3583&gt;$J$8,IF(D3583&lt;=$K$8,$M$8,C3583*$N$10+$N$11),C3583*$N$5+$N$6))</f>
        <v>1.8491108693790004E-3</v>
      </c>
      <c r="G3583" s="37">
        <f t="shared" ca="1" si="166"/>
        <v>6.9339997707139767E-4</v>
      </c>
      <c r="H3583" s="22"/>
    </row>
    <row r="3584" spans="1:8" x14ac:dyDescent="0.25">
      <c r="A3584" s="32">
        <f t="shared" ca="1" si="167"/>
        <v>3583</v>
      </c>
      <c r="B3584" s="2">
        <v>9.5969902297321497E-4</v>
      </c>
      <c r="C3584" s="41">
        <v>6.6526269401276428E-2</v>
      </c>
      <c r="D3584" s="51">
        <f t="shared" ca="1" si="165"/>
        <v>0.41695556020971869</v>
      </c>
      <c r="E3584" s="52">
        <f ca="1">IF(C3584&lt;=$J$5,$L$3,IF(C3584&lt;=$J$8,$L$5,IF(D3584&lt;=$K$8,$L$8,$L$10)))</f>
        <v>4.6071872893860277E-4</v>
      </c>
      <c r="F3584" s="53">
        <f ca="1">IF(E3584=$L$3,$M$3,IF(C3584&gt;$J$8,IF(D3584&lt;=$K$8,$M$8,C3584*$N$10+$N$11),C3584*$N$5+$N$6))</f>
        <v>1.8491108693790004E-3</v>
      </c>
      <c r="G3584" s="37">
        <f t="shared" ca="1" si="166"/>
        <v>1.4872529046555767E-3</v>
      </c>
      <c r="H3584" s="22"/>
    </row>
    <row r="3585" spans="1:8" x14ac:dyDescent="0.25">
      <c r="A3585" s="32">
        <f t="shared" ca="1" si="167"/>
        <v>3584</v>
      </c>
      <c r="B3585" s="2">
        <v>1.2685086938588608E-3</v>
      </c>
      <c r="C3585" s="41">
        <v>6.6536441461454154E-2</v>
      </c>
      <c r="D3585" s="51">
        <f t="shared" ca="1" si="165"/>
        <v>0.55737777987058779</v>
      </c>
      <c r="E3585" s="52">
        <f ca="1">IF(C3585&lt;=$J$5,$L$3,IF(C3585&lt;=$J$8,$L$5,IF(D3585&lt;=$K$8,$L$8,$L$10)))</f>
        <v>4.6071872893860277E-4</v>
      </c>
      <c r="F3585" s="53">
        <f ca="1">IF(E3585=$L$3,$M$3,IF(C3585&gt;$J$8,IF(D3585&lt;=$K$8,$M$8,C3585*$N$10+$N$11),C3585*$N$5+$N$6))</f>
        <v>1.8491108693790004E-3</v>
      </c>
      <c r="G3585" s="37">
        <f t="shared" ca="1" si="166"/>
        <v>1.0130261505667763E-3</v>
      </c>
      <c r="H3585" s="22"/>
    </row>
    <row r="3586" spans="1:8" x14ac:dyDescent="0.25">
      <c r="A3586" s="32">
        <f t="shared" ca="1" si="167"/>
        <v>3585</v>
      </c>
      <c r="B3586" s="2">
        <v>1.4486211870849974E-3</v>
      </c>
      <c r="C3586" s="41">
        <v>6.6539832410458244E-2</v>
      </c>
      <c r="D3586" s="51">
        <f t="shared" ca="1" si="165"/>
        <v>0.47436933592688846</v>
      </c>
      <c r="E3586" s="52">
        <f ca="1">IF(C3586&lt;=$J$5,$L$3,IF(C3586&lt;=$J$8,$L$5,IF(D3586&lt;=$K$8,$L$8,$L$10)))</f>
        <v>4.6071872893860277E-4</v>
      </c>
      <c r="F3586" s="53">
        <f ca="1">IF(E3586=$L$3,$M$3,IF(C3586&gt;$J$8,IF(D3586&lt;=$K$8,$M$8,C3586*$N$10+$N$11),C3586*$N$5+$N$6))</f>
        <v>1.8491108693790004E-3</v>
      </c>
      <c r="G3586" s="37">
        <f t="shared" ca="1" si="166"/>
        <v>1.6388061818434169E-3</v>
      </c>
      <c r="H3586" s="22"/>
    </row>
    <row r="3587" spans="1:8" x14ac:dyDescent="0.25">
      <c r="A3587" s="32">
        <f t="shared" ca="1" si="167"/>
        <v>3586</v>
      </c>
      <c r="B3587" s="2">
        <v>5.132864716762553E-4</v>
      </c>
      <c r="C3587" s="41">
        <v>6.6543122361097495E-2</v>
      </c>
      <c r="D3587" s="51">
        <f t="shared" ref="D3587:D3650" ca="1" si="168">RAND()</f>
        <v>0.33152282015404166</v>
      </c>
      <c r="E3587" s="52">
        <f ca="1">IF(C3587&lt;=$J$5,$L$3,IF(C3587&lt;=$J$8,$L$5,IF(D3587&lt;=$K$8,$L$8,$L$10)))</f>
        <v>4.6071872893860277E-4</v>
      </c>
      <c r="F3587" s="53">
        <f ca="1">IF(E3587=$L$3,$M$3,IF(C3587&gt;$J$8,IF(D3587&lt;=$K$8,$M$8,C3587*$N$10+$N$11),C3587*$N$5+$N$6))</f>
        <v>1.8491108693790004E-3</v>
      </c>
      <c r="G3587" s="37">
        <f t="shared" ref="G3587:G3650" ca="1" si="169">RAND()*(F3587-E3587)+E3587</f>
        <v>8.9316791670776823E-4</v>
      </c>
      <c r="H3587" s="22"/>
    </row>
    <row r="3588" spans="1:8" x14ac:dyDescent="0.25">
      <c r="A3588" s="32">
        <f t="shared" ref="A3588:A3651" ca="1" si="170">A3587+1</f>
        <v>3587</v>
      </c>
      <c r="B3588" s="2">
        <v>1.8071054988036961E-3</v>
      </c>
      <c r="C3588" s="41">
        <v>6.6545378461150828E-2</v>
      </c>
      <c r="D3588" s="51">
        <f t="shared" ca="1" si="168"/>
        <v>0.84684563053695638</v>
      </c>
      <c r="E3588" s="52">
        <f ca="1">IF(C3588&lt;=$J$5,$L$3,IF(C3588&lt;=$J$8,$L$5,IF(D3588&lt;=$K$8,$L$8,$L$10)))</f>
        <v>4.6071872893860277E-4</v>
      </c>
      <c r="F3588" s="53">
        <f ca="1">IF(E3588=$L$3,$M$3,IF(C3588&gt;$J$8,IF(D3588&lt;=$K$8,$M$8,C3588*$N$10+$N$11),C3588*$N$5+$N$6))</f>
        <v>1.8491108693790004E-3</v>
      </c>
      <c r="G3588" s="37">
        <f t="shared" ca="1" si="169"/>
        <v>6.55787301773105E-4</v>
      </c>
      <c r="H3588" s="22"/>
    </row>
    <row r="3589" spans="1:8" x14ac:dyDescent="0.25">
      <c r="A3589" s="32">
        <f t="shared" ca="1" si="170"/>
        <v>3588</v>
      </c>
      <c r="B3589" s="2">
        <v>7.5829886816819458E-4</v>
      </c>
      <c r="C3589" s="41">
        <v>6.6547035693909351E-2</v>
      </c>
      <c r="D3589" s="51">
        <f t="shared" ca="1" si="168"/>
        <v>0.97604361284059904</v>
      </c>
      <c r="E3589" s="52">
        <f ca="1">IF(C3589&lt;=$J$5,$L$3,IF(C3589&lt;=$J$8,$L$5,IF(D3589&lt;=$K$8,$L$8,$L$10)))</f>
        <v>4.6071872893860277E-4</v>
      </c>
      <c r="F3589" s="53">
        <f ca="1">IF(E3589=$L$3,$M$3,IF(C3589&gt;$J$8,IF(D3589&lt;=$K$8,$M$8,C3589*$N$10+$N$11),C3589*$N$5+$N$6))</f>
        <v>1.8491108693790004E-3</v>
      </c>
      <c r="G3589" s="37">
        <f t="shared" ca="1" si="169"/>
        <v>1.1583132238400244E-3</v>
      </c>
      <c r="H3589" s="22"/>
    </row>
    <row r="3590" spans="1:8" x14ac:dyDescent="0.25">
      <c r="A3590" s="32">
        <f t="shared" ca="1" si="170"/>
        <v>3589</v>
      </c>
      <c r="B3590" s="2">
        <v>1.4123979969972167E-3</v>
      </c>
      <c r="C3590" s="41">
        <v>6.6549787232483226E-2</v>
      </c>
      <c r="D3590" s="51">
        <f t="shared" ca="1" si="168"/>
        <v>0.37897019642372154</v>
      </c>
      <c r="E3590" s="52">
        <f ca="1">IF(C3590&lt;=$J$5,$L$3,IF(C3590&lt;=$J$8,$L$5,IF(D3590&lt;=$K$8,$L$8,$L$10)))</f>
        <v>4.6071872893860277E-4</v>
      </c>
      <c r="F3590" s="53">
        <f ca="1">IF(E3590=$L$3,$M$3,IF(C3590&gt;$J$8,IF(D3590&lt;=$K$8,$M$8,C3590*$N$10+$N$11),C3590*$N$5+$N$6))</f>
        <v>1.8491108693790004E-3</v>
      </c>
      <c r="G3590" s="37">
        <f t="shared" ca="1" si="169"/>
        <v>5.8469234261918383E-4</v>
      </c>
      <c r="H3590" s="22"/>
    </row>
    <row r="3591" spans="1:8" x14ac:dyDescent="0.25">
      <c r="A3591" s="32">
        <f t="shared" ca="1" si="170"/>
        <v>3590</v>
      </c>
      <c r="B3591" s="2">
        <v>1.4287803488918782E-3</v>
      </c>
      <c r="C3591" s="41">
        <v>6.6555531147195368E-2</v>
      </c>
      <c r="D3591" s="51">
        <f t="shared" ca="1" si="168"/>
        <v>0.33035178176154012</v>
      </c>
      <c r="E3591" s="52">
        <f ca="1">IF(C3591&lt;=$J$5,$L$3,IF(C3591&lt;=$J$8,$L$5,IF(D3591&lt;=$K$8,$L$8,$L$10)))</f>
        <v>4.6071872893860277E-4</v>
      </c>
      <c r="F3591" s="53">
        <f ca="1">IF(E3591=$L$3,$M$3,IF(C3591&gt;$J$8,IF(D3591&lt;=$K$8,$M$8,C3591*$N$10+$N$11),C3591*$N$5+$N$6))</f>
        <v>1.8491108693790004E-3</v>
      </c>
      <c r="G3591" s="37">
        <f t="shared" ca="1" si="169"/>
        <v>1.4799722295036019E-3</v>
      </c>
      <c r="H3591" s="22"/>
    </row>
    <row r="3592" spans="1:8" x14ac:dyDescent="0.25">
      <c r="A3592" s="32">
        <f t="shared" ca="1" si="170"/>
        <v>3591</v>
      </c>
      <c r="B3592" s="2">
        <v>6.0878793273688725E-4</v>
      </c>
      <c r="C3592" s="41">
        <v>6.6561493440590813E-2</v>
      </c>
      <c r="D3592" s="51">
        <f t="shared" ca="1" si="168"/>
        <v>0.12765207898924391</v>
      </c>
      <c r="E3592" s="52">
        <f ca="1">IF(C3592&lt;=$J$5,$L$3,IF(C3592&lt;=$J$8,$L$5,IF(D3592&lt;=$K$8,$L$8,$L$10)))</f>
        <v>4.6071872893860277E-4</v>
      </c>
      <c r="F3592" s="53">
        <f ca="1">IF(E3592=$L$3,$M$3,IF(C3592&gt;$J$8,IF(D3592&lt;=$K$8,$M$8,C3592*$N$10+$N$11),C3592*$N$5+$N$6))</f>
        <v>1.8491108693790004E-3</v>
      </c>
      <c r="G3592" s="37">
        <f t="shared" ca="1" si="169"/>
        <v>1.0859965480518566E-3</v>
      </c>
      <c r="H3592" s="22"/>
    </row>
    <row r="3593" spans="1:8" x14ac:dyDescent="0.25">
      <c r="A3593" s="32">
        <f t="shared" ca="1" si="170"/>
        <v>3592</v>
      </c>
      <c r="B3593" s="2">
        <v>1.0560096144376363E-3</v>
      </c>
      <c r="C3593" s="41">
        <v>6.6570619472498982E-2</v>
      </c>
      <c r="D3593" s="51">
        <f t="shared" ca="1" si="168"/>
        <v>0.11525957105667839</v>
      </c>
      <c r="E3593" s="52">
        <f ca="1">IF(C3593&lt;=$J$5,$L$3,IF(C3593&lt;=$J$8,$L$5,IF(D3593&lt;=$K$8,$L$8,$L$10)))</f>
        <v>4.6071872893860277E-4</v>
      </c>
      <c r="F3593" s="53">
        <f ca="1">IF(E3593=$L$3,$M$3,IF(C3593&gt;$J$8,IF(D3593&lt;=$K$8,$M$8,C3593*$N$10+$N$11),C3593*$N$5+$N$6))</f>
        <v>1.8491108693790004E-3</v>
      </c>
      <c r="G3593" s="37">
        <f t="shared" ca="1" si="169"/>
        <v>1.0182329593595176E-3</v>
      </c>
      <c r="H3593" s="22"/>
    </row>
    <row r="3594" spans="1:8" x14ac:dyDescent="0.25">
      <c r="A3594" s="32">
        <f t="shared" ca="1" si="170"/>
        <v>3593</v>
      </c>
      <c r="B3594" s="2">
        <v>1.3838809147389552E-3</v>
      </c>
      <c r="C3594" s="41">
        <v>6.65727761837967E-2</v>
      </c>
      <c r="D3594" s="51">
        <f t="shared" ca="1" si="168"/>
        <v>0.14240528271466013</v>
      </c>
      <c r="E3594" s="52">
        <f ca="1">IF(C3594&lt;=$J$5,$L$3,IF(C3594&lt;=$J$8,$L$5,IF(D3594&lt;=$K$8,$L$8,$L$10)))</f>
        <v>4.6071872893860277E-4</v>
      </c>
      <c r="F3594" s="53">
        <f ca="1">IF(E3594=$L$3,$M$3,IF(C3594&gt;$J$8,IF(D3594&lt;=$K$8,$M$8,C3594*$N$10+$N$11),C3594*$N$5+$N$6))</f>
        <v>1.8491108693790004E-3</v>
      </c>
      <c r="G3594" s="37">
        <f t="shared" ca="1" si="169"/>
        <v>4.9185521432921098E-4</v>
      </c>
      <c r="H3594" s="22"/>
    </row>
    <row r="3595" spans="1:8" x14ac:dyDescent="0.25">
      <c r="A3595" s="32">
        <f t="shared" ca="1" si="170"/>
        <v>3594</v>
      </c>
      <c r="B3595" s="2">
        <v>1.6661236316146688E-3</v>
      </c>
      <c r="C3595" s="41">
        <v>6.6582868395537842E-2</v>
      </c>
      <c r="D3595" s="51">
        <f t="shared" ca="1" si="168"/>
        <v>0.9242949742114509</v>
      </c>
      <c r="E3595" s="52">
        <f ca="1">IF(C3595&lt;=$J$5,$L$3,IF(C3595&lt;=$J$8,$L$5,IF(D3595&lt;=$K$8,$L$8,$L$10)))</f>
        <v>4.6071872893860277E-4</v>
      </c>
      <c r="F3595" s="53">
        <f ca="1">IF(E3595=$L$3,$M$3,IF(C3595&gt;$J$8,IF(D3595&lt;=$K$8,$M$8,C3595*$N$10+$N$11),C3595*$N$5+$N$6))</f>
        <v>1.8491108693790004E-3</v>
      </c>
      <c r="G3595" s="37">
        <f t="shared" ca="1" si="169"/>
        <v>8.5518477580557228E-4</v>
      </c>
      <c r="H3595" s="22"/>
    </row>
    <row r="3596" spans="1:8" x14ac:dyDescent="0.25">
      <c r="A3596" s="32">
        <f t="shared" ca="1" si="170"/>
        <v>3595</v>
      </c>
      <c r="B3596" s="2">
        <v>1.2588957734949169E-3</v>
      </c>
      <c r="C3596" s="41">
        <v>6.6582951073312191E-2</v>
      </c>
      <c r="D3596" s="51">
        <f t="shared" ca="1" si="168"/>
        <v>0.24245928977370479</v>
      </c>
      <c r="E3596" s="52">
        <f ca="1">IF(C3596&lt;=$J$5,$L$3,IF(C3596&lt;=$J$8,$L$5,IF(D3596&lt;=$K$8,$L$8,$L$10)))</f>
        <v>4.6071872893860277E-4</v>
      </c>
      <c r="F3596" s="53">
        <f ca="1">IF(E3596=$L$3,$M$3,IF(C3596&gt;$J$8,IF(D3596&lt;=$K$8,$M$8,C3596*$N$10+$N$11),C3596*$N$5+$N$6))</f>
        <v>1.8491108693790004E-3</v>
      </c>
      <c r="G3596" s="37">
        <f t="shared" ca="1" si="169"/>
        <v>9.4741407571063865E-4</v>
      </c>
      <c r="H3596" s="22"/>
    </row>
    <row r="3597" spans="1:8" x14ac:dyDescent="0.25">
      <c r="A3597" s="32">
        <f t="shared" ca="1" si="170"/>
        <v>3596</v>
      </c>
      <c r="B3597" s="2">
        <v>1.1109886001138269E-3</v>
      </c>
      <c r="C3597" s="41">
        <v>6.6583885579608426E-2</v>
      </c>
      <c r="D3597" s="51">
        <f t="shared" ca="1" si="168"/>
        <v>0.53697752555750278</v>
      </c>
      <c r="E3597" s="52">
        <f ca="1">IF(C3597&lt;=$J$5,$L$3,IF(C3597&lt;=$J$8,$L$5,IF(D3597&lt;=$K$8,$L$8,$L$10)))</f>
        <v>4.6071872893860277E-4</v>
      </c>
      <c r="F3597" s="53">
        <f ca="1">IF(E3597=$L$3,$M$3,IF(C3597&gt;$J$8,IF(D3597&lt;=$K$8,$M$8,C3597*$N$10+$N$11),C3597*$N$5+$N$6))</f>
        <v>1.8491108693790004E-3</v>
      </c>
      <c r="G3597" s="37">
        <f t="shared" ca="1" si="169"/>
        <v>1.6803128030497588E-3</v>
      </c>
      <c r="H3597" s="22"/>
    </row>
    <row r="3598" spans="1:8" x14ac:dyDescent="0.25">
      <c r="A3598" s="32">
        <f t="shared" ca="1" si="170"/>
        <v>3597</v>
      </c>
      <c r="B3598" s="2">
        <v>1.6095085103000062E-3</v>
      </c>
      <c r="C3598" s="41">
        <v>6.6591164410636505E-2</v>
      </c>
      <c r="D3598" s="51">
        <f t="shared" ca="1" si="168"/>
        <v>0.40835939133681043</v>
      </c>
      <c r="E3598" s="52">
        <f ca="1">IF(C3598&lt;=$J$5,$L$3,IF(C3598&lt;=$J$8,$L$5,IF(D3598&lt;=$K$8,$L$8,$L$10)))</f>
        <v>4.6071872893860277E-4</v>
      </c>
      <c r="F3598" s="53">
        <f ca="1">IF(E3598=$L$3,$M$3,IF(C3598&gt;$J$8,IF(D3598&lt;=$K$8,$M$8,C3598*$N$10+$N$11),C3598*$N$5+$N$6))</f>
        <v>1.8491108693790004E-3</v>
      </c>
      <c r="G3598" s="37">
        <f t="shared" ca="1" si="169"/>
        <v>1.0644765669257125E-3</v>
      </c>
      <c r="H3598" s="22"/>
    </row>
    <row r="3599" spans="1:8" x14ac:dyDescent="0.25">
      <c r="A3599" s="32">
        <f t="shared" ca="1" si="170"/>
        <v>3598</v>
      </c>
      <c r="B3599" s="2">
        <v>1.0869199591952983E-3</v>
      </c>
      <c r="C3599" s="41">
        <v>6.6599631657212222E-2</v>
      </c>
      <c r="D3599" s="51">
        <f t="shared" ca="1" si="168"/>
        <v>0.34812667784051721</v>
      </c>
      <c r="E3599" s="52">
        <f ca="1">IF(C3599&lt;=$J$5,$L$3,IF(C3599&lt;=$J$8,$L$5,IF(D3599&lt;=$K$8,$L$8,$L$10)))</f>
        <v>4.6071872893860277E-4</v>
      </c>
      <c r="F3599" s="53">
        <f ca="1">IF(E3599=$L$3,$M$3,IF(C3599&gt;$J$8,IF(D3599&lt;=$K$8,$M$8,C3599*$N$10+$N$11),C3599*$N$5+$N$6))</f>
        <v>1.8491108693790004E-3</v>
      </c>
      <c r="G3599" s="37">
        <f t="shared" ca="1" si="169"/>
        <v>1.8230993382472936E-3</v>
      </c>
      <c r="H3599" s="22"/>
    </row>
    <row r="3600" spans="1:8" x14ac:dyDescent="0.25">
      <c r="A3600" s="32">
        <f t="shared" ca="1" si="170"/>
        <v>3599</v>
      </c>
      <c r="B3600" s="2">
        <v>4.9457348604486917E-4</v>
      </c>
      <c r="C3600" s="41">
        <v>6.6608057407157473E-2</v>
      </c>
      <c r="D3600" s="51">
        <f t="shared" ca="1" si="168"/>
        <v>0.89371778720799733</v>
      </c>
      <c r="E3600" s="52">
        <f ca="1">IF(C3600&lt;=$J$5,$L$3,IF(C3600&lt;=$J$8,$L$5,IF(D3600&lt;=$K$8,$L$8,$L$10)))</f>
        <v>4.6071872893860277E-4</v>
      </c>
      <c r="F3600" s="53">
        <f ca="1">IF(E3600=$L$3,$M$3,IF(C3600&gt;$J$8,IF(D3600&lt;=$K$8,$M$8,C3600*$N$10+$N$11),C3600*$N$5+$N$6))</f>
        <v>1.8491108693790004E-3</v>
      </c>
      <c r="G3600" s="37">
        <f t="shared" ca="1" si="169"/>
        <v>1.0314797995088897E-3</v>
      </c>
      <c r="H3600" s="22"/>
    </row>
    <row r="3601" spans="1:8" x14ac:dyDescent="0.25">
      <c r="A3601" s="32">
        <f t="shared" ca="1" si="170"/>
        <v>3600</v>
      </c>
      <c r="B3601" s="2">
        <v>9.9439642543247553E-4</v>
      </c>
      <c r="C3601" s="41">
        <v>6.6610612747600884E-2</v>
      </c>
      <c r="D3601" s="51">
        <f t="shared" ca="1" si="168"/>
        <v>0.92808554129576426</v>
      </c>
      <c r="E3601" s="52">
        <f ca="1">IF(C3601&lt;=$J$5,$L$3,IF(C3601&lt;=$J$8,$L$5,IF(D3601&lt;=$K$8,$L$8,$L$10)))</f>
        <v>4.6071872893860277E-4</v>
      </c>
      <c r="F3601" s="53">
        <f ca="1">IF(E3601=$L$3,$M$3,IF(C3601&gt;$J$8,IF(D3601&lt;=$K$8,$M$8,C3601*$N$10+$N$11),C3601*$N$5+$N$6))</f>
        <v>1.8491108693790004E-3</v>
      </c>
      <c r="G3601" s="37">
        <f t="shared" ca="1" si="169"/>
        <v>1.5197730492829164E-3</v>
      </c>
      <c r="H3601" s="22"/>
    </row>
    <row r="3602" spans="1:8" x14ac:dyDescent="0.25">
      <c r="A3602" s="32">
        <f t="shared" ca="1" si="170"/>
        <v>3601</v>
      </c>
      <c r="B3602" s="2">
        <v>6.0424596547764553E-4</v>
      </c>
      <c r="C3602" s="41">
        <v>6.6620016003319238E-2</v>
      </c>
      <c r="D3602" s="51">
        <f t="shared" ca="1" si="168"/>
        <v>0.65088185727881986</v>
      </c>
      <c r="E3602" s="52">
        <f ca="1">IF(C3602&lt;=$J$5,$L$3,IF(C3602&lt;=$J$8,$L$5,IF(D3602&lt;=$K$8,$L$8,$L$10)))</f>
        <v>4.6071872893860277E-4</v>
      </c>
      <c r="F3602" s="53">
        <f ca="1">IF(E3602=$L$3,$M$3,IF(C3602&gt;$J$8,IF(D3602&lt;=$K$8,$M$8,C3602*$N$10+$N$11),C3602*$N$5+$N$6))</f>
        <v>1.8491108693790004E-3</v>
      </c>
      <c r="G3602" s="37">
        <f t="shared" ca="1" si="169"/>
        <v>1.647143420409446E-3</v>
      </c>
      <c r="H3602" s="22"/>
    </row>
    <row r="3603" spans="1:8" x14ac:dyDescent="0.25">
      <c r="A3603" s="32">
        <f t="shared" ca="1" si="170"/>
        <v>3602</v>
      </c>
      <c r="B3603" s="2">
        <v>1.6046359497791096E-3</v>
      </c>
      <c r="C3603" s="41">
        <v>6.662954643989541E-2</v>
      </c>
      <c r="D3603" s="51">
        <f t="shared" ca="1" si="168"/>
        <v>0.53029932459340956</v>
      </c>
      <c r="E3603" s="52">
        <f ca="1">IF(C3603&lt;=$J$5,$L$3,IF(C3603&lt;=$J$8,$L$5,IF(D3603&lt;=$K$8,$L$8,$L$10)))</f>
        <v>4.6071872893860277E-4</v>
      </c>
      <c r="F3603" s="53">
        <f ca="1">IF(E3603=$L$3,$M$3,IF(C3603&gt;$J$8,IF(D3603&lt;=$K$8,$M$8,C3603*$N$10+$N$11),C3603*$N$5+$N$6))</f>
        <v>1.8491108693790004E-3</v>
      </c>
      <c r="G3603" s="37">
        <f t="shared" ca="1" si="169"/>
        <v>8.7802586082285901E-4</v>
      </c>
      <c r="H3603" s="22"/>
    </row>
    <row r="3604" spans="1:8" x14ac:dyDescent="0.25">
      <c r="A3604" s="32">
        <f t="shared" ca="1" si="170"/>
        <v>3603</v>
      </c>
      <c r="B3604" s="2">
        <v>1.1662108552951134E-3</v>
      </c>
      <c r="C3604" s="41">
        <v>6.6637844639439503E-2</v>
      </c>
      <c r="D3604" s="51">
        <f t="shared" ca="1" si="168"/>
        <v>0.72912851466461137</v>
      </c>
      <c r="E3604" s="52">
        <f ca="1">IF(C3604&lt;=$J$5,$L$3,IF(C3604&lt;=$J$8,$L$5,IF(D3604&lt;=$K$8,$L$8,$L$10)))</f>
        <v>4.6071872893860277E-4</v>
      </c>
      <c r="F3604" s="53">
        <f ca="1">IF(E3604=$L$3,$M$3,IF(C3604&gt;$J$8,IF(D3604&lt;=$K$8,$M$8,C3604*$N$10+$N$11),C3604*$N$5+$N$6))</f>
        <v>1.8491108693790004E-3</v>
      </c>
      <c r="G3604" s="37">
        <f t="shared" ca="1" si="169"/>
        <v>1.0419585150657422E-3</v>
      </c>
      <c r="H3604" s="22"/>
    </row>
    <row r="3605" spans="1:8" x14ac:dyDescent="0.25">
      <c r="A3605" s="32">
        <f t="shared" ca="1" si="170"/>
        <v>3604</v>
      </c>
      <c r="B3605" s="2">
        <v>1.3998652473650175E-3</v>
      </c>
      <c r="C3605" s="41">
        <v>6.6644760835606665E-2</v>
      </c>
      <c r="D3605" s="51">
        <f t="shared" ca="1" si="168"/>
        <v>0.49794761913464458</v>
      </c>
      <c r="E3605" s="52">
        <f ca="1">IF(C3605&lt;=$J$5,$L$3,IF(C3605&lt;=$J$8,$L$5,IF(D3605&lt;=$K$8,$L$8,$L$10)))</f>
        <v>4.6071872893860277E-4</v>
      </c>
      <c r="F3605" s="53">
        <f ca="1">IF(E3605=$L$3,$M$3,IF(C3605&gt;$J$8,IF(D3605&lt;=$K$8,$M$8,C3605*$N$10+$N$11),C3605*$N$5+$N$6))</f>
        <v>1.8491108693790004E-3</v>
      </c>
      <c r="G3605" s="37">
        <f t="shared" ca="1" si="169"/>
        <v>1.401821571429969E-3</v>
      </c>
      <c r="H3605" s="22"/>
    </row>
    <row r="3606" spans="1:8" x14ac:dyDescent="0.25">
      <c r="A3606" s="32">
        <f t="shared" ca="1" si="170"/>
        <v>3605</v>
      </c>
      <c r="B3606" s="2">
        <v>1.1660919853835328E-3</v>
      </c>
      <c r="C3606" s="41">
        <v>6.6646506310423792E-2</v>
      </c>
      <c r="D3606" s="51">
        <f t="shared" ca="1" si="168"/>
        <v>0.67583693048850724</v>
      </c>
      <c r="E3606" s="52">
        <f ca="1">IF(C3606&lt;=$J$5,$L$3,IF(C3606&lt;=$J$8,$L$5,IF(D3606&lt;=$K$8,$L$8,$L$10)))</f>
        <v>4.6071872893860277E-4</v>
      </c>
      <c r="F3606" s="53">
        <f ca="1">IF(E3606=$L$3,$M$3,IF(C3606&gt;$J$8,IF(D3606&lt;=$K$8,$M$8,C3606*$N$10+$N$11),C3606*$N$5+$N$6))</f>
        <v>1.8491108693790004E-3</v>
      </c>
      <c r="G3606" s="37">
        <f t="shared" ca="1" si="169"/>
        <v>1.8240530709247235E-3</v>
      </c>
      <c r="H3606" s="22"/>
    </row>
    <row r="3607" spans="1:8" x14ac:dyDescent="0.25">
      <c r="A3607" s="32">
        <f t="shared" ca="1" si="170"/>
        <v>3606</v>
      </c>
      <c r="B3607" s="2">
        <v>1.5727496816851927E-3</v>
      </c>
      <c r="C3607" s="41">
        <v>6.6649986007204898E-2</v>
      </c>
      <c r="D3607" s="51">
        <f t="shared" ca="1" si="168"/>
        <v>0.14489389042528034</v>
      </c>
      <c r="E3607" s="52">
        <f ca="1">IF(C3607&lt;=$J$5,$L$3,IF(C3607&lt;=$J$8,$L$5,IF(D3607&lt;=$K$8,$L$8,$L$10)))</f>
        <v>4.6071872893860277E-4</v>
      </c>
      <c r="F3607" s="53">
        <f ca="1">IF(E3607=$L$3,$M$3,IF(C3607&gt;$J$8,IF(D3607&lt;=$K$8,$M$8,C3607*$N$10+$N$11),C3607*$N$5+$N$6))</f>
        <v>1.8491108693790004E-3</v>
      </c>
      <c r="G3607" s="37">
        <f t="shared" ca="1" si="169"/>
        <v>9.5422427715475351E-4</v>
      </c>
      <c r="H3607" s="22"/>
    </row>
    <row r="3608" spans="1:8" x14ac:dyDescent="0.25">
      <c r="A3608" s="32">
        <f t="shared" ca="1" si="170"/>
        <v>3607</v>
      </c>
      <c r="B3608" s="2">
        <v>1.3758527417841449E-3</v>
      </c>
      <c r="C3608" s="41">
        <v>6.6652144524387003E-2</v>
      </c>
      <c r="D3608" s="51">
        <f t="shared" ca="1" si="168"/>
        <v>3.1679272505766853E-2</v>
      </c>
      <c r="E3608" s="52">
        <f ca="1">IF(C3608&lt;=$J$5,$L$3,IF(C3608&lt;=$J$8,$L$5,IF(D3608&lt;=$K$8,$L$8,$L$10)))</f>
        <v>4.6071872893860277E-4</v>
      </c>
      <c r="F3608" s="53">
        <f ca="1">IF(E3608=$L$3,$M$3,IF(C3608&gt;$J$8,IF(D3608&lt;=$K$8,$M$8,C3608*$N$10+$N$11),C3608*$N$5+$N$6))</f>
        <v>1.8491108693790004E-3</v>
      </c>
      <c r="G3608" s="37">
        <f t="shared" ca="1" si="169"/>
        <v>7.5219443711066621E-4</v>
      </c>
      <c r="H3608" s="22"/>
    </row>
    <row r="3609" spans="1:8" x14ac:dyDescent="0.25">
      <c r="A3609" s="32">
        <f t="shared" ca="1" si="170"/>
        <v>3608</v>
      </c>
      <c r="B3609" s="2">
        <v>1.7593103604300331E-3</v>
      </c>
      <c r="C3609" s="41">
        <v>6.665328813088639E-2</v>
      </c>
      <c r="D3609" s="51">
        <f t="shared" ca="1" si="168"/>
        <v>0.93294525381556015</v>
      </c>
      <c r="E3609" s="52">
        <f ca="1">IF(C3609&lt;=$J$5,$L$3,IF(C3609&lt;=$J$8,$L$5,IF(D3609&lt;=$K$8,$L$8,$L$10)))</f>
        <v>4.6071872893860277E-4</v>
      </c>
      <c r="F3609" s="53">
        <f ca="1">IF(E3609=$L$3,$M$3,IF(C3609&gt;$J$8,IF(D3609&lt;=$K$8,$M$8,C3609*$N$10+$N$11),C3609*$N$5+$N$6))</f>
        <v>1.8491108693790004E-3</v>
      </c>
      <c r="G3609" s="37">
        <f t="shared" ca="1" si="169"/>
        <v>5.1259916175710519E-4</v>
      </c>
      <c r="H3609" s="22"/>
    </row>
    <row r="3610" spans="1:8" x14ac:dyDescent="0.25">
      <c r="A3610" s="32">
        <f t="shared" ca="1" si="170"/>
        <v>3609</v>
      </c>
      <c r="B3610" s="2">
        <v>1.6476637303521335E-3</v>
      </c>
      <c r="C3610" s="41">
        <v>6.665365899617004E-2</v>
      </c>
      <c r="D3610" s="51">
        <f t="shared" ca="1" si="168"/>
        <v>7.3248035223015151E-2</v>
      </c>
      <c r="E3610" s="52">
        <f ca="1">IF(C3610&lt;=$J$5,$L$3,IF(C3610&lt;=$J$8,$L$5,IF(D3610&lt;=$K$8,$L$8,$L$10)))</f>
        <v>4.6071872893860277E-4</v>
      </c>
      <c r="F3610" s="53">
        <f ca="1">IF(E3610=$L$3,$M$3,IF(C3610&gt;$J$8,IF(D3610&lt;=$K$8,$M$8,C3610*$N$10+$N$11),C3610*$N$5+$N$6))</f>
        <v>1.8491108693790004E-3</v>
      </c>
      <c r="G3610" s="37">
        <f t="shared" ca="1" si="169"/>
        <v>1.8039947328644271E-3</v>
      </c>
      <c r="H3610" s="22"/>
    </row>
    <row r="3611" spans="1:8" x14ac:dyDescent="0.25">
      <c r="A3611" s="32">
        <f t="shared" ca="1" si="170"/>
        <v>3610</v>
      </c>
      <c r="B3611" s="2">
        <v>1.0022321479812302E-3</v>
      </c>
      <c r="C3611" s="41">
        <v>6.6658074285469382E-2</v>
      </c>
      <c r="D3611" s="51">
        <f t="shared" ca="1" si="168"/>
        <v>0.38096418740931937</v>
      </c>
      <c r="E3611" s="52">
        <f ca="1">IF(C3611&lt;=$J$5,$L$3,IF(C3611&lt;=$J$8,$L$5,IF(D3611&lt;=$K$8,$L$8,$L$10)))</f>
        <v>4.6071872893860277E-4</v>
      </c>
      <c r="F3611" s="53">
        <f ca="1">IF(E3611=$L$3,$M$3,IF(C3611&gt;$J$8,IF(D3611&lt;=$K$8,$M$8,C3611*$N$10+$N$11),C3611*$N$5+$N$6))</f>
        <v>1.8491108693790004E-3</v>
      </c>
      <c r="G3611" s="37">
        <f t="shared" ca="1" si="169"/>
        <v>1.6412350750692416E-3</v>
      </c>
      <c r="H3611" s="22"/>
    </row>
    <row r="3612" spans="1:8" x14ac:dyDescent="0.25">
      <c r="A3612" s="32">
        <f t="shared" ca="1" si="170"/>
        <v>3611</v>
      </c>
      <c r="B3612" s="2">
        <v>7.2048896956672381E-4</v>
      </c>
      <c r="C3612" s="41">
        <v>6.6659871044917551E-2</v>
      </c>
      <c r="D3612" s="51">
        <f t="shared" ca="1" si="168"/>
        <v>0.87644224403832505</v>
      </c>
      <c r="E3612" s="52">
        <f ca="1">IF(C3612&lt;=$J$5,$L$3,IF(C3612&lt;=$J$8,$L$5,IF(D3612&lt;=$K$8,$L$8,$L$10)))</f>
        <v>4.6071872893860277E-4</v>
      </c>
      <c r="F3612" s="53">
        <f ca="1">IF(E3612=$L$3,$M$3,IF(C3612&gt;$J$8,IF(D3612&lt;=$K$8,$M$8,C3612*$N$10+$N$11),C3612*$N$5+$N$6))</f>
        <v>1.8491108693790004E-3</v>
      </c>
      <c r="G3612" s="37">
        <f t="shared" ca="1" si="169"/>
        <v>1.7371224442448922E-3</v>
      </c>
      <c r="H3612" s="22"/>
    </row>
    <row r="3613" spans="1:8" x14ac:dyDescent="0.25">
      <c r="A3613" s="32">
        <f t="shared" ca="1" si="170"/>
        <v>3612</v>
      </c>
      <c r="B3613" s="2">
        <v>1.2135111137188126E-3</v>
      </c>
      <c r="C3613" s="41">
        <v>6.6661894142628353E-2</v>
      </c>
      <c r="D3613" s="51">
        <f t="shared" ca="1" si="168"/>
        <v>0.86329139095463281</v>
      </c>
      <c r="E3613" s="52">
        <f ca="1">IF(C3613&lt;=$J$5,$L$3,IF(C3613&lt;=$J$8,$L$5,IF(D3613&lt;=$K$8,$L$8,$L$10)))</f>
        <v>4.6071872893860277E-4</v>
      </c>
      <c r="F3613" s="53">
        <f ca="1">IF(E3613=$L$3,$M$3,IF(C3613&gt;$J$8,IF(D3613&lt;=$K$8,$M$8,C3613*$N$10+$N$11),C3613*$N$5+$N$6))</f>
        <v>1.8491108693790004E-3</v>
      </c>
      <c r="G3613" s="37">
        <f t="shared" ca="1" si="169"/>
        <v>1.0380420843948666E-3</v>
      </c>
      <c r="H3613" s="22"/>
    </row>
    <row r="3614" spans="1:8" x14ac:dyDescent="0.25">
      <c r="A3614" s="32">
        <f t="shared" ca="1" si="170"/>
        <v>3613</v>
      </c>
      <c r="B3614" s="2">
        <v>5.9114324724462985E-4</v>
      </c>
      <c r="C3614" s="41">
        <v>6.6663532404175829E-2</v>
      </c>
      <c r="D3614" s="51">
        <f t="shared" ca="1" si="168"/>
        <v>0.87137738315015212</v>
      </c>
      <c r="E3614" s="52">
        <f ca="1">IF(C3614&lt;=$J$5,$L$3,IF(C3614&lt;=$J$8,$L$5,IF(D3614&lt;=$K$8,$L$8,$L$10)))</f>
        <v>4.6071872893860277E-4</v>
      </c>
      <c r="F3614" s="53">
        <f ca="1">IF(E3614=$L$3,$M$3,IF(C3614&gt;$J$8,IF(D3614&lt;=$K$8,$M$8,C3614*$N$10+$N$11),C3614*$N$5+$N$6))</f>
        <v>1.8491108693790004E-3</v>
      </c>
      <c r="G3614" s="37">
        <f t="shared" ca="1" si="169"/>
        <v>1.1989694082762902E-3</v>
      </c>
      <c r="H3614" s="22"/>
    </row>
    <row r="3615" spans="1:8" x14ac:dyDescent="0.25">
      <c r="A3615" s="32">
        <f t="shared" ca="1" si="170"/>
        <v>3614</v>
      </c>
      <c r="B3615" s="2">
        <v>8.8025345850545333E-4</v>
      </c>
      <c r="C3615" s="41">
        <v>6.6664201247984334E-2</v>
      </c>
      <c r="D3615" s="51">
        <f t="shared" ca="1" si="168"/>
        <v>0.57369076308007316</v>
      </c>
      <c r="E3615" s="52">
        <f ca="1">IF(C3615&lt;=$J$5,$L$3,IF(C3615&lt;=$J$8,$L$5,IF(D3615&lt;=$K$8,$L$8,$L$10)))</f>
        <v>4.6071872893860277E-4</v>
      </c>
      <c r="F3615" s="53">
        <f ca="1">IF(E3615=$L$3,$M$3,IF(C3615&gt;$J$8,IF(D3615&lt;=$K$8,$M$8,C3615*$N$10+$N$11),C3615*$N$5+$N$6))</f>
        <v>1.8491108693790004E-3</v>
      </c>
      <c r="G3615" s="37">
        <f t="shared" ca="1" si="169"/>
        <v>7.3513392056384847E-4</v>
      </c>
      <c r="H3615" s="22"/>
    </row>
    <row r="3616" spans="1:8" x14ac:dyDescent="0.25">
      <c r="A3616" s="32">
        <f t="shared" ca="1" si="170"/>
        <v>3615</v>
      </c>
      <c r="B3616" s="2">
        <v>1.2542569101608447E-3</v>
      </c>
      <c r="C3616" s="41">
        <v>6.6668696295845431E-2</v>
      </c>
      <c r="D3616" s="51">
        <f t="shared" ca="1" si="168"/>
        <v>0.88056757433672905</v>
      </c>
      <c r="E3616" s="52">
        <f ca="1">IF(C3616&lt;=$J$5,$L$3,IF(C3616&lt;=$J$8,$L$5,IF(D3616&lt;=$K$8,$L$8,$L$10)))</f>
        <v>4.6071872893860277E-4</v>
      </c>
      <c r="F3616" s="53">
        <f ca="1">IF(E3616=$L$3,$M$3,IF(C3616&gt;$J$8,IF(D3616&lt;=$K$8,$M$8,C3616*$N$10+$N$11),C3616*$N$5+$N$6))</f>
        <v>1.8491108693790004E-3</v>
      </c>
      <c r="G3616" s="37">
        <f t="shared" ca="1" si="169"/>
        <v>1.0269831150601816E-3</v>
      </c>
      <c r="H3616" s="22"/>
    </row>
    <row r="3617" spans="1:8" x14ac:dyDescent="0.25">
      <c r="A3617" s="32">
        <f t="shared" ca="1" si="170"/>
        <v>3616</v>
      </c>
      <c r="B3617" s="2">
        <v>1.4640717540856385E-3</v>
      </c>
      <c r="C3617" s="41">
        <v>6.6669511072390275E-2</v>
      </c>
      <c r="D3617" s="51">
        <f t="shared" ca="1" si="168"/>
        <v>0.25610033401018373</v>
      </c>
      <c r="E3617" s="52">
        <f ca="1">IF(C3617&lt;=$J$5,$L$3,IF(C3617&lt;=$J$8,$L$5,IF(D3617&lt;=$K$8,$L$8,$L$10)))</f>
        <v>4.6071872893860277E-4</v>
      </c>
      <c r="F3617" s="53">
        <f ca="1">IF(E3617=$L$3,$M$3,IF(C3617&gt;$J$8,IF(D3617&lt;=$K$8,$M$8,C3617*$N$10+$N$11),C3617*$N$5+$N$6))</f>
        <v>1.8491108693790004E-3</v>
      </c>
      <c r="G3617" s="37">
        <f t="shared" ca="1" si="169"/>
        <v>9.6352420326772524E-4</v>
      </c>
      <c r="H3617" s="22"/>
    </row>
    <row r="3618" spans="1:8" x14ac:dyDescent="0.25">
      <c r="A3618" s="32">
        <f t="shared" ca="1" si="170"/>
        <v>3617</v>
      </c>
      <c r="B3618" s="2">
        <v>1.1590690130650616E-3</v>
      </c>
      <c r="C3618" s="41">
        <v>6.66758192220131E-2</v>
      </c>
      <c r="D3618" s="51">
        <f t="shared" ca="1" si="168"/>
        <v>8.9402922742023994E-2</v>
      </c>
      <c r="E3618" s="52">
        <f ca="1">IF(C3618&lt;=$J$5,$L$3,IF(C3618&lt;=$J$8,$L$5,IF(D3618&lt;=$K$8,$L$8,$L$10)))</f>
        <v>4.6071872893860277E-4</v>
      </c>
      <c r="F3618" s="53">
        <f ca="1">IF(E3618=$L$3,$M$3,IF(C3618&gt;$J$8,IF(D3618&lt;=$K$8,$M$8,C3618*$N$10+$N$11),C3618*$N$5+$N$6))</f>
        <v>1.8491108693790004E-3</v>
      </c>
      <c r="G3618" s="37">
        <f t="shared" ca="1" si="169"/>
        <v>1.0394192247418683E-3</v>
      </c>
      <c r="H3618" s="22"/>
    </row>
    <row r="3619" spans="1:8" x14ac:dyDescent="0.25">
      <c r="A3619" s="32">
        <f t="shared" ca="1" si="170"/>
        <v>3618</v>
      </c>
      <c r="B3619" s="2">
        <v>1.7685071765779492E-3</v>
      </c>
      <c r="C3619" s="41">
        <v>6.6678625191954666E-2</v>
      </c>
      <c r="D3619" s="51">
        <f t="shared" ca="1" si="168"/>
        <v>0.74625325274010368</v>
      </c>
      <c r="E3619" s="52">
        <f ca="1">IF(C3619&lt;=$J$5,$L$3,IF(C3619&lt;=$J$8,$L$5,IF(D3619&lt;=$K$8,$L$8,$L$10)))</f>
        <v>4.6071872893860277E-4</v>
      </c>
      <c r="F3619" s="53">
        <f ca="1">IF(E3619=$L$3,$M$3,IF(C3619&gt;$J$8,IF(D3619&lt;=$K$8,$M$8,C3619*$N$10+$N$11),C3619*$N$5+$N$6))</f>
        <v>1.8491108693790004E-3</v>
      </c>
      <c r="G3619" s="37">
        <f t="shared" ca="1" si="169"/>
        <v>6.1958073493705989E-4</v>
      </c>
      <c r="H3619" s="22"/>
    </row>
    <row r="3620" spans="1:8" x14ac:dyDescent="0.25">
      <c r="A3620" s="32">
        <f t="shared" ca="1" si="170"/>
        <v>3619</v>
      </c>
      <c r="B3620" s="2">
        <v>1.4785031264254456E-3</v>
      </c>
      <c r="C3620" s="41">
        <v>6.6678844538221149E-2</v>
      </c>
      <c r="D3620" s="51">
        <f t="shared" ca="1" si="168"/>
        <v>0.46169709138217541</v>
      </c>
      <c r="E3620" s="52">
        <f ca="1">IF(C3620&lt;=$J$5,$L$3,IF(C3620&lt;=$J$8,$L$5,IF(D3620&lt;=$K$8,$L$8,$L$10)))</f>
        <v>4.6071872893860277E-4</v>
      </c>
      <c r="F3620" s="53">
        <f ca="1">IF(E3620=$L$3,$M$3,IF(C3620&gt;$J$8,IF(D3620&lt;=$K$8,$M$8,C3620*$N$10+$N$11),C3620*$N$5+$N$6))</f>
        <v>1.8491108693790004E-3</v>
      </c>
      <c r="G3620" s="37">
        <f t="shared" ca="1" si="169"/>
        <v>6.534995708203827E-4</v>
      </c>
      <c r="H3620" s="22"/>
    </row>
    <row r="3621" spans="1:8" x14ac:dyDescent="0.25">
      <c r="A3621" s="32">
        <f t="shared" ca="1" si="170"/>
        <v>3620</v>
      </c>
      <c r="B3621" s="2">
        <v>1.0196530411338278E-3</v>
      </c>
      <c r="C3621" s="41">
        <v>6.6680164281743559E-2</v>
      </c>
      <c r="D3621" s="51">
        <f t="shared" ca="1" si="168"/>
        <v>9.3594527153016971E-3</v>
      </c>
      <c r="E3621" s="52">
        <f ca="1">IF(C3621&lt;=$J$5,$L$3,IF(C3621&lt;=$J$8,$L$5,IF(D3621&lt;=$K$8,$L$8,$L$10)))</f>
        <v>4.6071872893860277E-4</v>
      </c>
      <c r="F3621" s="53">
        <f ca="1">IF(E3621=$L$3,$M$3,IF(C3621&gt;$J$8,IF(D3621&lt;=$K$8,$M$8,C3621*$N$10+$N$11),C3621*$N$5+$N$6))</f>
        <v>1.8491108693790004E-3</v>
      </c>
      <c r="G3621" s="37">
        <f t="shared" ca="1" si="169"/>
        <v>1.1933661240342362E-3</v>
      </c>
      <c r="H3621" s="22"/>
    </row>
    <row r="3622" spans="1:8" x14ac:dyDescent="0.25">
      <c r="A3622" s="32">
        <f t="shared" ca="1" si="170"/>
        <v>3621</v>
      </c>
      <c r="B3622" s="2">
        <v>1.8311612662683108E-3</v>
      </c>
      <c r="C3622" s="41">
        <v>6.6683439713219661E-2</v>
      </c>
      <c r="D3622" s="51">
        <f t="shared" ca="1" si="168"/>
        <v>0.71707584911808975</v>
      </c>
      <c r="E3622" s="52">
        <f ca="1">IF(C3622&lt;=$J$5,$L$3,IF(C3622&lt;=$J$8,$L$5,IF(D3622&lt;=$K$8,$L$8,$L$10)))</f>
        <v>4.6071872893860277E-4</v>
      </c>
      <c r="F3622" s="53">
        <f ca="1">IF(E3622=$L$3,$M$3,IF(C3622&gt;$J$8,IF(D3622&lt;=$K$8,$M$8,C3622*$N$10+$N$11),C3622*$N$5+$N$6))</f>
        <v>1.8491108693790004E-3</v>
      </c>
      <c r="G3622" s="37">
        <f t="shared" ca="1" si="169"/>
        <v>6.1883454900049488E-4</v>
      </c>
      <c r="H3622" s="22"/>
    </row>
    <row r="3623" spans="1:8" x14ac:dyDescent="0.25">
      <c r="A3623" s="32">
        <f t="shared" ca="1" si="170"/>
        <v>3622</v>
      </c>
      <c r="B3623" s="2">
        <v>6.5094947593530295E-4</v>
      </c>
      <c r="C3623" s="41">
        <v>6.6686987273821441E-2</v>
      </c>
      <c r="D3623" s="51">
        <f t="shared" ca="1" si="168"/>
        <v>0.79698466112593025</v>
      </c>
      <c r="E3623" s="52">
        <f ca="1">IF(C3623&lt;=$J$5,$L$3,IF(C3623&lt;=$J$8,$L$5,IF(D3623&lt;=$K$8,$L$8,$L$10)))</f>
        <v>4.6071872893860277E-4</v>
      </c>
      <c r="F3623" s="53">
        <f ca="1">IF(E3623=$L$3,$M$3,IF(C3623&gt;$J$8,IF(D3623&lt;=$K$8,$M$8,C3623*$N$10+$N$11),C3623*$N$5+$N$6))</f>
        <v>1.8491108693790004E-3</v>
      </c>
      <c r="G3623" s="37">
        <f t="shared" ca="1" si="169"/>
        <v>1.1764945364432897E-3</v>
      </c>
      <c r="H3623" s="22"/>
    </row>
    <row r="3624" spans="1:8" x14ac:dyDescent="0.25">
      <c r="A3624" s="32">
        <f t="shared" ca="1" si="170"/>
        <v>3623</v>
      </c>
      <c r="B3624" s="2">
        <v>1.444169683056884E-3</v>
      </c>
      <c r="C3624" s="41">
        <v>6.6697945217842503E-2</v>
      </c>
      <c r="D3624" s="51">
        <f t="shared" ca="1" si="168"/>
        <v>0.55154860094605307</v>
      </c>
      <c r="E3624" s="52">
        <f ca="1">IF(C3624&lt;=$J$5,$L$3,IF(C3624&lt;=$J$8,$L$5,IF(D3624&lt;=$K$8,$L$8,$L$10)))</f>
        <v>4.6071872893860277E-4</v>
      </c>
      <c r="F3624" s="53">
        <f ca="1">IF(E3624=$L$3,$M$3,IF(C3624&gt;$J$8,IF(D3624&lt;=$K$8,$M$8,C3624*$N$10+$N$11),C3624*$N$5+$N$6))</f>
        <v>1.8491108693790004E-3</v>
      </c>
      <c r="G3624" s="37">
        <f t="shared" ca="1" si="169"/>
        <v>1.5875710197925407E-3</v>
      </c>
      <c r="H3624" s="22"/>
    </row>
    <row r="3625" spans="1:8" x14ac:dyDescent="0.25">
      <c r="A3625" s="32">
        <f t="shared" ca="1" si="170"/>
        <v>3624</v>
      </c>
      <c r="B3625" s="2">
        <v>1.7919330291834012E-3</v>
      </c>
      <c r="C3625" s="41">
        <v>6.6698578291355504E-2</v>
      </c>
      <c r="D3625" s="51">
        <f t="shared" ca="1" si="168"/>
        <v>0.18212182636738994</v>
      </c>
      <c r="E3625" s="52">
        <f ca="1">IF(C3625&lt;=$J$5,$L$3,IF(C3625&lt;=$J$8,$L$5,IF(D3625&lt;=$K$8,$L$8,$L$10)))</f>
        <v>4.6071872893860277E-4</v>
      </c>
      <c r="F3625" s="53">
        <f ca="1">IF(E3625=$L$3,$M$3,IF(C3625&gt;$J$8,IF(D3625&lt;=$K$8,$M$8,C3625*$N$10+$N$11),C3625*$N$5+$N$6))</f>
        <v>1.8491108693790004E-3</v>
      </c>
      <c r="G3625" s="37">
        <f t="shared" ca="1" si="169"/>
        <v>1.7734594926633658E-3</v>
      </c>
      <c r="H3625" s="22"/>
    </row>
    <row r="3626" spans="1:8" x14ac:dyDescent="0.25">
      <c r="A3626" s="32">
        <f t="shared" ca="1" si="170"/>
        <v>3625</v>
      </c>
      <c r="B3626" s="2">
        <v>1.4770310119152641E-3</v>
      </c>
      <c r="C3626" s="41">
        <v>6.6700288410648234E-2</v>
      </c>
      <c r="D3626" s="51">
        <f t="shared" ca="1" si="168"/>
        <v>0.50587876524057118</v>
      </c>
      <c r="E3626" s="52">
        <f ca="1">IF(C3626&lt;=$J$5,$L$3,IF(C3626&lt;=$J$8,$L$5,IF(D3626&lt;=$K$8,$L$8,$L$10)))</f>
        <v>4.6071872893860277E-4</v>
      </c>
      <c r="F3626" s="53">
        <f ca="1">IF(E3626=$L$3,$M$3,IF(C3626&gt;$J$8,IF(D3626&lt;=$K$8,$M$8,C3626*$N$10+$N$11),C3626*$N$5+$N$6))</f>
        <v>1.8491108693790004E-3</v>
      </c>
      <c r="G3626" s="37">
        <f t="shared" ca="1" si="169"/>
        <v>1.4677976606111602E-3</v>
      </c>
      <c r="H3626" s="22"/>
    </row>
    <row r="3627" spans="1:8" x14ac:dyDescent="0.25">
      <c r="A3627" s="32">
        <f t="shared" ca="1" si="170"/>
        <v>3626</v>
      </c>
      <c r="B3627" s="2">
        <v>6.6809224816188895E-4</v>
      </c>
      <c r="C3627" s="41">
        <v>6.6701027160076698E-2</v>
      </c>
      <c r="D3627" s="51">
        <f t="shared" ca="1" si="168"/>
        <v>0.80081401463984536</v>
      </c>
      <c r="E3627" s="52">
        <f ca="1">IF(C3627&lt;=$J$5,$L$3,IF(C3627&lt;=$J$8,$L$5,IF(D3627&lt;=$K$8,$L$8,$L$10)))</f>
        <v>4.6071872893860277E-4</v>
      </c>
      <c r="F3627" s="53">
        <f ca="1">IF(E3627=$L$3,$M$3,IF(C3627&gt;$J$8,IF(D3627&lt;=$K$8,$M$8,C3627*$N$10+$N$11),C3627*$N$5+$N$6))</f>
        <v>1.8491108693790004E-3</v>
      </c>
      <c r="G3627" s="37">
        <f t="shared" ca="1" si="169"/>
        <v>5.4358599283223696E-4</v>
      </c>
      <c r="H3627" s="22"/>
    </row>
    <row r="3628" spans="1:8" x14ac:dyDescent="0.25">
      <c r="A3628" s="32">
        <f t="shared" ca="1" si="170"/>
        <v>3627</v>
      </c>
      <c r="B3628" s="2">
        <v>1.5843243946174201E-3</v>
      </c>
      <c r="C3628" s="41">
        <v>6.6704821985772711E-2</v>
      </c>
      <c r="D3628" s="51">
        <f t="shared" ca="1" si="168"/>
        <v>0.48191892983594498</v>
      </c>
      <c r="E3628" s="52">
        <f ca="1">IF(C3628&lt;=$J$5,$L$3,IF(C3628&lt;=$J$8,$L$5,IF(D3628&lt;=$K$8,$L$8,$L$10)))</f>
        <v>4.6071872893860277E-4</v>
      </c>
      <c r="F3628" s="53">
        <f ca="1">IF(E3628=$L$3,$M$3,IF(C3628&gt;$J$8,IF(D3628&lt;=$K$8,$M$8,C3628*$N$10+$N$11),C3628*$N$5+$N$6))</f>
        <v>1.8491108693790004E-3</v>
      </c>
      <c r="G3628" s="37">
        <f t="shared" ca="1" si="169"/>
        <v>6.2122702018428471E-4</v>
      </c>
      <c r="H3628" s="22"/>
    </row>
    <row r="3629" spans="1:8" x14ac:dyDescent="0.25">
      <c r="A3629" s="32">
        <f t="shared" ca="1" si="170"/>
        <v>3628</v>
      </c>
      <c r="B3629" s="2">
        <v>1.8188994347607124E-3</v>
      </c>
      <c r="C3629" s="41">
        <v>6.6705285991549068E-2</v>
      </c>
      <c r="D3629" s="51">
        <f t="shared" ca="1" si="168"/>
        <v>0.31012069428522404</v>
      </c>
      <c r="E3629" s="52">
        <f ca="1">IF(C3629&lt;=$J$5,$L$3,IF(C3629&lt;=$J$8,$L$5,IF(D3629&lt;=$K$8,$L$8,$L$10)))</f>
        <v>4.6071872893860277E-4</v>
      </c>
      <c r="F3629" s="53">
        <f ca="1">IF(E3629=$L$3,$M$3,IF(C3629&gt;$J$8,IF(D3629&lt;=$K$8,$M$8,C3629*$N$10+$N$11),C3629*$N$5+$N$6))</f>
        <v>1.8491108693790004E-3</v>
      </c>
      <c r="G3629" s="37">
        <f t="shared" ca="1" si="169"/>
        <v>1.829194085233471E-3</v>
      </c>
      <c r="H3629" s="22"/>
    </row>
    <row r="3630" spans="1:8" x14ac:dyDescent="0.25">
      <c r="A3630" s="32">
        <f t="shared" ca="1" si="170"/>
        <v>3629</v>
      </c>
      <c r="B3630" s="2">
        <v>1.1624120200632304E-3</v>
      </c>
      <c r="C3630" s="41">
        <v>6.6708537892642694E-2</v>
      </c>
      <c r="D3630" s="51">
        <f t="shared" ca="1" si="168"/>
        <v>0.74245301997434776</v>
      </c>
      <c r="E3630" s="52">
        <f ca="1">IF(C3630&lt;=$J$5,$L$3,IF(C3630&lt;=$J$8,$L$5,IF(D3630&lt;=$K$8,$L$8,$L$10)))</f>
        <v>4.6071872893860277E-4</v>
      </c>
      <c r="F3630" s="53">
        <f ca="1">IF(E3630=$L$3,$M$3,IF(C3630&gt;$J$8,IF(D3630&lt;=$K$8,$M$8,C3630*$N$10+$N$11),C3630*$N$5+$N$6))</f>
        <v>1.8491108693790004E-3</v>
      </c>
      <c r="G3630" s="37">
        <f t="shared" ca="1" si="169"/>
        <v>7.8752206176758554E-4</v>
      </c>
      <c r="H3630" s="22"/>
    </row>
    <row r="3631" spans="1:8" x14ac:dyDescent="0.25">
      <c r="A3631" s="32">
        <f t="shared" ca="1" si="170"/>
        <v>3630</v>
      </c>
      <c r="B3631" s="2">
        <v>5.8268831190422254E-4</v>
      </c>
      <c r="C3631" s="41">
        <v>6.6709690229206031E-2</v>
      </c>
      <c r="D3631" s="51">
        <f t="shared" ca="1" si="168"/>
        <v>0.66365600442406525</v>
      </c>
      <c r="E3631" s="52">
        <f ca="1">IF(C3631&lt;=$J$5,$L$3,IF(C3631&lt;=$J$8,$L$5,IF(D3631&lt;=$K$8,$L$8,$L$10)))</f>
        <v>4.6071872893860277E-4</v>
      </c>
      <c r="F3631" s="53">
        <f ca="1">IF(E3631=$L$3,$M$3,IF(C3631&gt;$J$8,IF(D3631&lt;=$K$8,$M$8,C3631*$N$10+$N$11),C3631*$N$5+$N$6))</f>
        <v>1.8491108693790004E-3</v>
      </c>
      <c r="G3631" s="37">
        <f t="shared" ca="1" si="169"/>
        <v>1.3246500665821228E-3</v>
      </c>
      <c r="H3631" s="22"/>
    </row>
    <row r="3632" spans="1:8" x14ac:dyDescent="0.25">
      <c r="A3632" s="32">
        <f t="shared" ca="1" si="170"/>
        <v>3631</v>
      </c>
      <c r="B3632" s="2">
        <v>8.6499810337903327E-4</v>
      </c>
      <c r="C3632" s="41">
        <v>6.6709764601271593E-2</v>
      </c>
      <c r="D3632" s="51">
        <f t="shared" ca="1" si="168"/>
        <v>0.99890539648815124</v>
      </c>
      <c r="E3632" s="52">
        <f ca="1">IF(C3632&lt;=$J$5,$L$3,IF(C3632&lt;=$J$8,$L$5,IF(D3632&lt;=$K$8,$L$8,$L$10)))</f>
        <v>4.6071872893860277E-4</v>
      </c>
      <c r="F3632" s="53">
        <f ca="1">IF(E3632=$L$3,$M$3,IF(C3632&gt;$J$8,IF(D3632&lt;=$K$8,$M$8,C3632*$N$10+$N$11),C3632*$N$5+$N$6))</f>
        <v>1.8491108693790004E-3</v>
      </c>
      <c r="G3632" s="37">
        <f t="shared" ca="1" si="169"/>
        <v>6.9903325049966371E-4</v>
      </c>
      <c r="H3632" s="22"/>
    </row>
    <row r="3633" spans="1:8" x14ac:dyDescent="0.25">
      <c r="A3633" s="32">
        <f t="shared" ca="1" si="170"/>
        <v>3632</v>
      </c>
      <c r="B3633" s="2">
        <v>7.2096243081176681E-4</v>
      </c>
      <c r="C3633" s="41">
        <v>6.6718985697542255E-2</v>
      </c>
      <c r="D3633" s="51">
        <f t="shared" ca="1" si="168"/>
        <v>0.67199325918849184</v>
      </c>
      <c r="E3633" s="52">
        <f ca="1">IF(C3633&lt;=$J$5,$L$3,IF(C3633&lt;=$J$8,$L$5,IF(D3633&lt;=$K$8,$L$8,$L$10)))</f>
        <v>4.6071872893860277E-4</v>
      </c>
      <c r="F3633" s="53">
        <f ca="1">IF(E3633=$L$3,$M$3,IF(C3633&gt;$J$8,IF(D3633&lt;=$K$8,$M$8,C3633*$N$10+$N$11),C3633*$N$5+$N$6))</f>
        <v>1.8491108693790004E-3</v>
      </c>
      <c r="G3633" s="37">
        <f t="shared" ca="1" si="169"/>
        <v>1.4797052176265012E-3</v>
      </c>
      <c r="H3633" s="22"/>
    </row>
    <row r="3634" spans="1:8" x14ac:dyDescent="0.25">
      <c r="A3634" s="32">
        <f t="shared" ca="1" si="170"/>
        <v>3633</v>
      </c>
      <c r="B3634" s="2">
        <v>1.6563610364314085E-3</v>
      </c>
      <c r="C3634" s="41">
        <v>6.6719923312155538E-2</v>
      </c>
      <c r="D3634" s="51">
        <f t="shared" ca="1" si="168"/>
        <v>0.95054550183435016</v>
      </c>
      <c r="E3634" s="52">
        <f ca="1">IF(C3634&lt;=$J$5,$L$3,IF(C3634&lt;=$J$8,$L$5,IF(D3634&lt;=$K$8,$L$8,$L$10)))</f>
        <v>4.6071872893860277E-4</v>
      </c>
      <c r="F3634" s="53">
        <f ca="1">IF(E3634=$L$3,$M$3,IF(C3634&gt;$J$8,IF(D3634&lt;=$K$8,$M$8,C3634*$N$10+$N$11),C3634*$N$5+$N$6))</f>
        <v>1.8491108693790004E-3</v>
      </c>
      <c r="G3634" s="37">
        <f t="shared" ca="1" si="169"/>
        <v>7.0611268077827084E-4</v>
      </c>
      <c r="H3634" s="22"/>
    </row>
    <row r="3635" spans="1:8" x14ac:dyDescent="0.25">
      <c r="A3635" s="32">
        <f t="shared" ca="1" si="170"/>
        <v>3634</v>
      </c>
      <c r="B3635" s="2">
        <v>9.1435992158589441E-4</v>
      </c>
      <c r="C3635" s="41">
        <v>6.6722026433194748E-2</v>
      </c>
      <c r="D3635" s="51">
        <f t="shared" ca="1" si="168"/>
        <v>0.36823660806117398</v>
      </c>
      <c r="E3635" s="52">
        <f ca="1">IF(C3635&lt;=$J$5,$L$3,IF(C3635&lt;=$J$8,$L$5,IF(D3635&lt;=$K$8,$L$8,$L$10)))</f>
        <v>4.6071872893860277E-4</v>
      </c>
      <c r="F3635" s="53">
        <f ca="1">IF(E3635=$L$3,$M$3,IF(C3635&gt;$J$8,IF(D3635&lt;=$K$8,$M$8,C3635*$N$10+$N$11),C3635*$N$5+$N$6))</f>
        <v>1.8491108693790004E-3</v>
      </c>
      <c r="G3635" s="37">
        <f t="shared" ca="1" si="169"/>
        <v>1.6625352671396575E-3</v>
      </c>
      <c r="H3635" s="22"/>
    </row>
    <row r="3636" spans="1:8" x14ac:dyDescent="0.25">
      <c r="A3636" s="32">
        <f t="shared" ca="1" si="170"/>
        <v>3635</v>
      </c>
      <c r="B3636" s="2">
        <v>1.0273138769731349E-3</v>
      </c>
      <c r="C3636" s="41">
        <v>6.6727112137604794E-2</v>
      </c>
      <c r="D3636" s="51">
        <f t="shared" ca="1" si="168"/>
        <v>9.3507455120026561E-2</v>
      </c>
      <c r="E3636" s="52">
        <f ca="1">IF(C3636&lt;=$J$5,$L$3,IF(C3636&lt;=$J$8,$L$5,IF(D3636&lt;=$K$8,$L$8,$L$10)))</f>
        <v>4.6071872893860277E-4</v>
      </c>
      <c r="F3636" s="53">
        <f ca="1">IF(E3636=$L$3,$M$3,IF(C3636&gt;$J$8,IF(D3636&lt;=$K$8,$M$8,C3636*$N$10+$N$11),C3636*$N$5+$N$6))</f>
        <v>1.8491108693790004E-3</v>
      </c>
      <c r="G3636" s="37">
        <f t="shared" ca="1" si="169"/>
        <v>1.5680525403194044E-3</v>
      </c>
      <c r="H3636" s="22"/>
    </row>
    <row r="3637" spans="1:8" x14ac:dyDescent="0.25">
      <c r="A3637" s="32">
        <f t="shared" ca="1" si="170"/>
        <v>3636</v>
      </c>
      <c r="B3637" s="2">
        <v>9.7132715243242185E-4</v>
      </c>
      <c r="C3637" s="41">
        <v>6.6732323614899725E-2</v>
      </c>
      <c r="D3637" s="51">
        <f t="shared" ca="1" si="168"/>
        <v>0.38729142974848674</v>
      </c>
      <c r="E3637" s="52">
        <f ca="1">IF(C3637&lt;=$J$5,$L$3,IF(C3637&lt;=$J$8,$L$5,IF(D3637&lt;=$K$8,$L$8,$L$10)))</f>
        <v>4.6071872893860277E-4</v>
      </c>
      <c r="F3637" s="53">
        <f ca="1">IF(E3637=$L$3,$M$3,IF(C3637&gt;$J$8,IF(D3637&lt;=$K$8,$M$8,C3637*$N$10+$N$11),C3637*$N$5+$N$6))</f>
        <v>1.8491108693790004E-3</v>
      </c>
      <c r="G3637" s="37">
        <f t="shared" ca="1" si="169"/>
        <v>1.5964016200873418E-3</v>
      </c>
      <c r="H3637" s="22"/>
    </row>
    <row r="3638" spans="1:8" x14ac:dyDescent="0.25">
      <c r="A3638" s="32">
        <f t="shared" ca="1" si="170"/>
        <v>3637</v>
      </c>
      <c r="B3638" s="2">
        <v>5.1087284432183022E-4</v>
      </c>
      <c r="C3638" s="41">
        <v>6.673440527984309E-2</v>
      </c>
      <c r="D3638" s="51">
        <f t="shared" ca="1" si="168"/>
        <v>0.30816888754575911</v>
      </c>
      <c r="E3638" s="52">
        <f ca="1">IF(C3638&lt;=$J$5,$L$3,IF(C3638&lt;=$J$8,$L$5,IF(D3638&lt;=$K$8,$L$8,$L$10)))</f>
        <v>4.6071872893860277E-4</v>
      </c>
      <c r="F3638" s="53">
        <f ca="1">IF(E3638=$L$3,$M$3,IF(C3638&gt;$J$8,IF(D3638&lt;=$K$8,$M$8,C3638*$N$10+$N$11),C3638*$N$5+$N$6))</f>
        <v>1.8491108693790004E-3</v>
      </c>
      <c r="G3638" s="37">
        <f t="shared" ca="1" si="169"/>
        <v>5.8276081583076057E-4</v>
      </c>
      <c r="H3638" s="22"/>
    </row>
    <row r="3639" spans="1:8" x14ac:dyDescent="0.25">
      <c r="A3639" s="32">
        <f t="shared" ca="1" si="170"/>
        <v>3638</v>
      </c>
      <c r="B3639" s="2">
        <v>7.9956364298638949E-4</v>
      </c>
      <c r="C3639" s="41">
        <v>6.673485874046553E-2</v>
      </c>
      <c r="D3639" s="51">
        <f t="shared" ca="1" si="168"/>
        <v>0.64380247060477169</v>
      </c>
      <c r="E3639" s="52">
        <f ca="1">IF(C3639&lt;=$J$5,$L$3,IF(C3639&lt;=$J$8,$L$5,IF(D3639&lt;=$K$8,$L$8,$L$10)))</f>
        <v>4.6071872893860277E-4</v>
      </c>
      <c r="F3639" s="53">
        <f ca="1">IF(E3639=$L$3,$M$3,IF(C3639&gt;$J$8,IF(D3639&lt;=$K$8,$M$8,C3639*$N$10+$N$11),C3639*$N$5+$N$6))</f>
        <v>1.8491108693790004E-3</v>
      </c>
      <c r="G3639" s="37">
        <f t="shared" ca="1" si="169"/>
        <v>1.5031715984096855E-3</v>
      </c>
      <c r="H3639" s="22"/>
    </row>
    <row r="3640" spans="1:8" x14ac:dyDescent="0.25">
      <c r="A3640" s="32">
        <f t="shared" ca="1" si="170"/>
        <v>3639</v>
      </c>
      <c r="B3640" s="2">
        <v>1.0755717604600812E-3</v>
      </c>
      <c r="C3640" s="41">
        <v>6.6734931608523729E-2</v>
      </c>
      <c r="D3640" s="51">
        <f t="shared" ca="1" si="168"/>
        <v>0.45185205995858879</v>
      </c>
      <c r="E3640" s="52">
        <f ca="1">IF(C3640&lt;=$J$5,$L$3,IF(C3640&lt;=$J$8,$L$5,IF(D3640&lt;=$K$8,$L$8,$L$10)))</f>
        <v>4.6071872893860277E-4</v>
      </c>
      <c r="F3640" s="53">
        <f ca="1">IF(E3640=$L$3,$M$3,IF(C3640&gt;$J$8,IF(D3640&lt;=$K$8,$M$8,C3640*$N$10+$N$11),C3640*$N$5+$N$6))</f>
        <v>1.8491108693790004E-3</v>
      </c>
      <c r="G3640" s="37">
        <f t="shared" ca="1" si="169"/>
        <v>1.762199398078534E-3</v>
      </c>
      <c r="H3640" s="22"/>
    </row>
    <row r="3641" spans="1:8" x14ac:dyDescent="0.25">
      <c r="A3641" s="32">
        <f t="shared" ca="1" si="170"/>
        <v>3640</v>
      </c>
      <c r="B3641" s="2">
        <v>7.8257500829825855E-4</v>
      </c>
      <c r="C3641" s="41">
        <v>6.6738770856409835E-2</v>
      </c>
      <c r="D3641" s="51">
        <f t="shared" ca="1" si="168"/>
        <v>0.45748643692810165</v>
      </c>
      <c r="E3641" s="52">
        <f ca="1">IF(C3641&lt;=$J$5,$L$3,IF(C3641&lt;=$J$8,$L$5,IF(D3641&lt;=$K$8,$L$8,$L$10)))</f>
        <v>4.6071872893860277E-4</v>
      </c>
      <c r="F3641" s="53">
        <f ca="1">IF(E3641=$L$3,$M$3,IF(C3641&gt;$J$8,IF(D3641&lt;=$K$8,$M$8,C3641*$N$10+$N$11),C3641*$N$5+$N$6))</f>
        <v>1.8491108693790004E-3</v>
      </c>
      <c r="G3641" s="37">
        <f t="shared" ca="1" si="169"/>
        <v>1.5410590421179103E-3</v>
      </c>
      <c r="H3641" s="22"/>
    </row>
    <row r="3642" spans="1:8" x14ac:dyDescent="0.25">
      <c r="A3642" s="32">
        <f t="shared" ca="1" si="170"/>
        <v>3641</v>
      </c>
      <c r="B3642" s="2">
        <v>1.3290416479694867E-3</v>
      </c>
      <c r="C3642" s="41">
        <v>6.6745072104283654E-2</v>
      </c>
      <c r="D3642" s="51">
        <f t="shared" ca="1" si="168"/>
        <v>0.89969668002468983</v>
      </c>
      <c r="E3642" s="52">
        <f ca="1">IF(C3642&lt;=$J$5,$L$3,IF(C3642&lt;=$J$8,$L$5,IF(D3642&lt;=$K$8,$L$8,$L$10)))</f>
        <v>4.6071872893860277E-4</v>
      </c>
      <c r="F3642" s="53">
        <f ca="1">IF(E3642=$L$3,$M$3,IF(C3642&gt;$J$8,IF(D3642&lt;=$K$8,$M$8,C3642*$N$10+$N$11),C3642*$N$5+$N$6))</f>
        <v>1.8491108693790004E-3</v>
      </c>
      <c r="G3642" s="37">
        <f t="shared" ca="1" si="169"/>
        <v>1.7499596029656825E-3</v>
      </c>
      <c r="H3642" s="22"/>
    </row>
    <row r="3643" spans="1:8" x14ac:dyDescent="0.25">
      <c r="A3643" s="32">
        <f t="shared" ca="1" si="170"/>
        <v>3642</v>
      </c>
      <c r="B3643" s="2">
        <v>1.7855804430153832E-3</v>
      </c>
      <c r="C3643" s="41">
        <v>6.6766750248193035E-2</v>
      </c>
      <c r="D3643" s="51">
        <f t="shared" ca="1" si="168"/>
        <v>0.58375398501990849</v>
      </c>
      <c r="E3643" s="52">
        <f ca="1">IF(C3643&lt;=$J$5,$L$3,IF(C3643&lt;=$J$8,$L$5,IF(D3643&lt;=$K$8,$L$8,$L$10)))</f>
        <v>4.6071872893860277E-4</v>
      </c>
      <c r="F3643" s="53">
        <f ca="1">IF(E3643=$L$3,$M$3,IF(C3643&gt;$J$8,IF(D3643&lt;=$K$8,$M$8,C3643*$N$10+$N$11),C3643*$N$5+$N$6))</f>
        <v>1.8491108693790004E-3</v>
      </c>
      <c r="G3643" s="37">
        <f t="shared" ca="1" si="169"/>
        <v>9.2637620739304883E-4</v>
      </c>
      <c r="H3643" s="22"/>
    </row>
    <row r="3644" spans="1:8" x14ac:dyDescent="0.25">
      <c r="A3644" s="32">
        <f t="shared" ca="1" si="170"/>
        <v>3643</v>
      </c>
      <c r="B3644" s="2">
        <v>1.6352639337846031E-3</v>
      </c>
      <c r="C3644" s="41">
        <v>6.6767402384350333E-2</v>
      </c>
      <c r="D3644" s="51">
        <f t="shared" ca="1" si="168"/>
        <v>0.86611175756509839</v>
      </c>
      <c r="E3644" s="52">
        <f ca="1">IF(C3644&lt;=$J$5,$L$3,IF(C3644&lt;=$J$8,$L$5,IF(D3644&lt;=$K$8,$L$8,$L$10)))</f>
        <v>4.6071872893860277E-4</v>
      </c>
      <c r="F3644" s="53">
        <f ca="1">IF(E3644=$L$3,$M$3,IF(C3644&gt;$J$8,IF(D3644&lt;=$K$8,$M$8,C3644*$N$10+$N$11),C3644*$N$5+$N$6))</f>
        <v>1.8491108693790004E-3</v>
      </c>
      <c r="G3644" s="37">
        <f t="shared" ca="1" si="169"/>
        <v>1.3981565951356962E-3</v>
      </c>
      <c r="H3644" s="22"/>
    </row>
    <row r="3645" spans="1:8" x14ac:dyDescent="0.25">
      <c r="A3645" s="32">
        <f t="shared" ca="1" si="170"/>
        <v>3644</v>
      </c>
      <c r="B3645" s="2">
        <v>9.5947608110563687E-4</v>
      </c>
      <c r="C3645" s="41">
        <v>6.6767490094175486E-2</v>
      </c>
      <c r="D3645" s="51">
        <f t="shared" ca="1" si="168"/>
        <v>0.85570726517896001</v>
      </c>
      <c r="E3645" s="52">
        <f ca="1">IF(C3645&lt;=$J$5,$L$3,IF(C3645&lt;=$J$8,$L$5,IF(D3645&lt;=$K$8,$L$8,$L$10)))</f>
        <v>4.6071872893860277E-4</v>
      </c>
      <c r="F3645" s="53">
        <f ca="1">IF(E3645=$L$3,$M$3,IF(C3645&gt;$J$8,IF(D3645&lt;=$K$8,$M$8,C3645*$N$10+$N$11),C3645*$N$5+$N$6))</f>
        <v>1.8491108693790004E-3</v>
      </c>
      <c r="G3645" s="37">
        <f t="shared" ca="1" si="169"/>
        <v>1.6493161641120185E-3</v>
      </c>
      <c r="H3645" s="22"/>
    </row>
    <row r="3646" spans="1:8" x14ac:dyDescent="0.25">
      <c r="A3646" s="32">
        <f t="shared" ca="1" si="170"/>
        <v>3645</v>
      </c>
      <c r="B3646" s="2">
        <v>5.1020850469729595E-4</v>
      </c>
      <c r="C3646" s="41">
        <v>6.6768265866833543E-2</v>
      </c>
      <c r="D3646" s="51">
        <f t="shared" ca="1" si="168"/>
        <v>0.12508365179808789</v>
      </c>
      <c r="E3646" s="52">
        <f ca="1">IF(C3646&lt;=$J$5,$L$3,IF(C3646&lt;=$J$8,$L$5,IF(D3646&lt;=$K$8,$L$8,$L$10)))</f>
        <v>4.6071872893860277E-4</v>
      </c>
      <c r="F3646" s="53">
        <f ca="1">IF(E3646=$L$3,$M$3,IF(C3646&gt;$J$8,IF(D3646&lt;=$K$8,$M$8,C3646*$N$10+$N$11),C3646*$N$5+$N$6))</f>
        <v>1.8491108693790004E-3</v>
      </c>
      <c r="G3646" s="37">
        <f t="shared" ca="1" si="169"/>
        <v>1.3080436350964954E-3</v>
      </c>
      <c r="H3646" s="22"/>
    </row>
    <row r="3647" spans="1:8" x14ac:dyDescent="0.25">
      <c r="A3647" s="32">
        <f t="shared" ca="1" si="170"/>
        <v>3646</v>
      </c>
      <c r="B3647" s="2">
        <v>1.523366834912776E-3</v>
      </c>
      <c r="C3647" s="41">
        <v>6.6769696353900343E-2</v>
      </c>
      <c r="D3647" s="51">
        <f t="shared" ca="1" si="168"/>
        <v>0.5249808578657349</v>
      </c>
      <c r="E3647" s="52">
        <f ca="1">IF(C3647&lt;=$J$5,$L$3,IF(C3647&lt;=$J$8,$L$5,IF(D3647&lt;=$K$8,$L$8,$L$10)))</f>
        <v>4.6071872893860277E-4</v>
      </c>
      <c r="F3647" s="53">
        <f ca="1">IF(E3647=$L$3,$M$3,IF(C3647&gt;$J$8,IF(D3647&lt;=$K$8,$M$8,C3647*$N$10+$N$11),C3647*$N$5+$N$6))</f>
        <v>1.8491108693790004E-3</v>
      </c>
      <c r="G3647" s="37">
        <f t="shared" ca="1" si="169"/>
        <v>9.6870145070254677E-4</v>
      </c>
      <c r="H3647" s="22"/>
    </row>
    <row r="3648" spans="1:8" x14ac:dyDescent="0.25">
      <c r="A3648" s="32">
        <f t="shared" ca="1" si="170"/>
        <v>3647</v>
      </c>
      <c r="B3648" s="2">
        <v>1.4809745969888155E-3</v>
      </c>
      <c r="C3648" s="41">
        <v>6.6772720789861184E-2</v>
      </c>
      <c r="D3648" s="51">
        <f t="shared" ca="1" si="168"/>
        <v>0.79025145587664414</v>
      </c>
      <c r="E3648" s="52">
        <f ca="1">IF(C3648&lt;=$J$5,$L$3,IF(C3648&lt;=$J$8,$L$5,IF(D3648&lt;=$K$8,$L$8,$L$10)))</f>
        <v>4.6071872893860277E-4</v>
      </c>
      <c r="F3648" s="53">
        <f ca="1">IF(E3648=$L$3,$M$3,IF(C3648&gt;$J$8,IF(D3648&lt;=$K$8,$M$8,C3648*$N$10+$N$11),C3648*$N$5+$N$6))</f>
        <v>1.8491108693790004E-3</v>
      </c>
      <c r="G3648" s="37">
        <f t="shared" ca="1" si="169"/>
        <v>1.360112778479652E-3</v>
      </c>
      <c r="H3648" s="22"/>
    </row>
    <row r="3649" spans="1:8" x14ac:dyDescent="0.25">
      <c r="A3649" s="32">
        <f t="shared" ca="1" si="170"/>
        <v>3648</v>
      </c>
      <c r="B3649" s="2">
        <v>9.8936126833681914E-4</v>
      </c>
      <c r="C3649" s="41">
        <v>6.6775679386924636E-2</v>
      </c>
      <c r="D3649" s="51">
        <f t="shared" ca="1" si="168"/>
        <v>0.71248027811736581</v>
      </c>
      <c r="E3649" s="52">
        <f ca="1">IF(C3649&lt;=$J$5,$L$3,IF(C3649&lt;=$J$8,$L$5,IF(D3649&lt;=$K$8,$L$8,$L$10)))</f>
        <v>4.6071872893860277E-4</v>
      </c>
      <c r="F3649" s="53">
        <f ca="1">IF(E3649=$L$3,$M$3,IF(C3649&gt;$J$8,IF(D3649&lt;=$K$8,$M$8,C3649*$N$10+$N$11),C3649*$N$5+$N$6))</f>
        <v>1.8491108693790004E-3</v>
      </c>
      <c r="G3649" s="37">
        <f t="shared" ca="1" si="169"/>
        <v>6.5625995493303962E-4</v>
      </c>
      <c r="H3649" s="22"/>
    </row>
    <row r="3650" spans="1:8" x14ac:dyDescent="0.25">
      <c r="A3650" s="32">
        <f t="shared" ca="1" si="170"/>
        <v>3649</v>
      </c>
      <c r="B3650" s="2">
        <v>5.2346696924387981E-4</v>
      </c>
      <c r="C3650" s="41">
        <v>6.6776274643405908E-2</v>
      </c>
      <c r="D3650" s="51">
        <f t="shared" ca="1" si="168"/>
        <v>0.96337597622930116</v>
      </c>
      <c r="E3650" s="52">
        <f ca="1">IF(C3650&lt;=$J$5,$L$3,IF(C3650&lt;=$J$8,$L$5,IF(D3650&lt;=$K$8,$L$8,$L$10)))</f>
        <v>4.6071872893860277E-4</v>
      </c>
      <c r="F3650" s="53">
        <f ca="1">IF(E3650=$L$3,$M$3,IF(C3650&gt;$J$8,IF(D3650&lt;=$K$8,$M$8,C3650*$N$10+$N$11),C3650*$N$5+$N$6))</f>
        <v>1.8491108693790004E-3</v>
      </c>
      <c r="G3650" s="37">
        <f t="shared" ca="1" si="169"/>
        <v>1.0670924723451903E-3</v>
      </c>
      <c r="H3650" s="22"/>
    </row>
    <row r="3651" spans="1:8" x14ac:dyDescent="0.25">
      <c r="A3651" s="32">
        <f t="shared" ca="1" si="170"/>
        <v>3650</v>
      </c>
      <c r="B3651" s="2">
        <v>1.3521309078869947E-3</v>
      </c>
      <c r="C3651" s="41">
        <v>6.6778948680267236E-2</v>
      </c>
      <c r="D3651" s="51">
        <f t="shared" ref="D3651:D3714" ca="1" si="171">RAND()</f>
        <v>0.6751254256364364</v>
      </c>
      <c r="E3651" s="52">
        <f ca="1">IF(C3651&lt;=$J$5,$L$3,IF(C3651&lt;=$J$8,$L$5,IF(D3651&lt;=$K$8,$L$8,$L$10)))</f>
        <v>4.6071872893860277E-4</v>
      </c>
      <c r="F3651" s="53">
        <f ca="1">IF(E3651=$L$3,$M$3,IF(C3651&gt;$J$8,IF(D3651&lt;=$K$8,$M$8,C3651*$N$10+$N$11),C3651*$N$5+$N$6))</f>
        <v>1.8491108693790004E-3</v>
      </c>
      <c r="G3651" s="37">
        <f t="shared" ref="G3651:G3714" ca="1" si="172">RAND()*(F3651-E3651)+E3651</f>
        <v>5.8986515814346031E-4</v>
      </c>
      <c r="H3651" s="22"/>
    </row>
    <row r="3652" spans="1:8" x14ac:dyDescent="0.25">
      <c r="A3652" s="32">
        <f t="shared" ref="A3652:A3715" ca="1" si="173">A3651+1</f>
        <v>3651</v>
      </c>
      <c r="B3652" s="2">
        <v>1.6858467091387941E-3</v>
      </c>
      <c r="C3652" s="41">
        <v>6.6785959061467282E-2</v>
      </c>
      <c r="D3652" s="51">
        <f t="shared" ca="1" si="171"/>
        <v>0.17282330220907205</v>
      </c>
      <c r="E3652" s="52">
        <f ca="1">IF(C3652&lt;=$J$5,$L$3,IF(C3652&lt;=$J$8,$L$5,IF(D3652&lt;=$K$8,$L$8,$L$10)))</f>
        <v>4.6071872893860277E-4</v>
      </c>
      <c r="F3652" s="53">
        <f ca="1">IF(E3652=$L$3,$M$3,IF(C3652&gt;$J$8,IF(D3652&lt;=$K$8,$M$8,C3652*$N$10+$N$11),C3652*$N$5+$N$6))</f>
        <v>1.8491108693790004E-3</v>
      </c>
      <c r="G3652" s="37">
        <f t="shared" ca="1" si="172"/>
        <v>7.3664311723711784E-4</v>
      </c>
      <c r="H3652" s="22"/>
    </row>
    <row r="3653" spans="1:8" x14ac:dyDescent="0.25">
      <c r="A3653" s="32">
        <f t="shared" ca="1" si="173"/>
        <v>3652</v>
      </c>
      <c r="B3653" s="2">
        <v>6.0987667578582538E-4</v>
      </c>
      <c r="C3653" s="41">
        <v>6.6786742306224889E-2</v>
      </c>
      <c r="D3653" s="51">
        <f t="shared" ca="1" si="171"/>
        <v>0.87435425502225472</v>
      </c>
      <c r="E3653" s="52">
        <f ca="1">IF(C3653&lt;=$J$5,$L$3,IF(C3653&lt;=$J$8,$L$5,IF(D3653&lt;=$K$8,$L$8,$L$10)))</f>
        <v>4.6071872893860277E-4</v>
      </c>
      <c r="F3653" s="53">
        <f ca="1">IF(E3653=$L$3,$M$3,IF(C3653&gt;$J$8,IF(D3653&lt;=$K$8,$M$8,C3653*$N$10+$N$11),C3653*$N$5+$N$6))</f>
        <v>1.8491108693790004E-3</v>
      </c>
      <c r="G3653" s="37">
        <f t="shared" ca="1" si="172"/>
        <v>5.0810736396018257E-4</v>
      </c>
      <c r="H3653" s="22"/>
    </row>
    <row r="3654" spans="1:8" x14ac:dyDescent="0.25">
      <c r="A3654" s="32">
        <f t="shared" ca="1" si="173"/>
        <v>3653</v>
      </c>
      <c r="B3654" s="2">
        <v>8.184540173694077E-4</v>
      </c>
      <c r="C3654" s="41">
        <v>6.6793197371773583E-2</v>
      </c>
      <c r="D3654" s="51">
        <f t="shared" ca="1" si="171"/>
        <v>0.39662618054387933</v>
      </c>
      <c r="E3654" s="52">
        <f ca="1">IF(C3654&lt;=$J$5,$L$3,IF(C3654&lt;=$J$8,$L$5,IF(D3654&lt;=$K$8,$L$8,$L$10)))</f>
        <v>4.6071872893860277E-4</v>
      </c>
      <c r="F3654" s="53">
        <f ca="1">IF(E3654=$L$3,$M$3,IF(C3654&gt;$J$8,IF(D3654&lt;=$K$8,$M$8,C3654*$N$10+$N$11),C3654*$N$5+$N$6))</f>
        <v>1.8491108693790004E-3</v>
      </c>
      <c r="G3654" s="37">
        <f t="shared" ca="1" si="172"/>
        <v>7.6679952307653399E-4</v>
      </c>
      <c r="H3654" s="22"/>
    </row>
    <row r="3655" spans="1:8" x14ac:dyDescent="0.25">
      <c r="A3655" s="32">
        <f t="shared" ca="1" si="173"/>
        <v>3654</v>
      </c>
      <c r="B3655" s="2">
        <v>9.7936725940733771E-4</v>
      </c>
      <c r="C3655" s="41">
        <v>6.6793545692628964E-2</v>
      </c>
      <c r="D3655" s="51">
        <f t="shared" ca="1" si="171"/>
        <v>0.90140154370772874</v>
      </c>
      <c r="E3655" s="52">
        <f ca="1">IF(C3655&lt;=$J$5,$L$3,IF(C3655&lt;=$J$8,$L$5,IF(D3655&lt;=$K$8,$L$8,$L$10)))</f>
        <v>4.6071872893860277E-4</v>
      </c>
      <c r="F3655" s="53">
        <f ca="1">IF(E3655=$L$3,$M$3,IF(C3655&gt;$J$8,IF(D3655&lt;=$K$8,$M$8,C3655*$N$10+$N$11),C3655*$N$5+$N$6))</f>
        <v>1.8491108693790004E-3</v>
      </c>
      <c r="G3655" s="37">
        <f t="shared" ca="1" si="172"/>
        <v>1.0014666564103932E-3</v>
      </c>
      <c r="H3655" s="22"/>
    </row>
    <row r="3656" spans="1:8" x14ac:dyDescent="0.25">
      <c r="A3656" s="32">
        <f t="shared" ca="1" si="173"/>
        <v>3655</v>
      </c>
      <c r="B3656" s="2">
        <v>1.0857717949528944E-3</v>
      </c>
      <c r="C3656" s="41">
        <v>6.6794042896073769E-2</v>
      </c>
      <c r="D3656" s="51">
        <f t="shared" ca="1" si="171"/>
        <v>0.78366418913007829</v>
      </c>
      <c r="E3656" s="52">
        <f ca="1">IF(C3656&lt;=$J$5,$L$3,IF(C3656&lt;=$J$8,$L$5,IF(D3656&lt;=$K$8,$L$8,$L$10)))</f>
        <v>4.6071872893860277E-4</v>
      </c>
      <c r="F3656" s="53">
        <f ca="1">IF(E3656=$L$3,$M$3,IF(C3656&gt;$J$8,IF(D3656&lt;=$K$8,$M$8,C3656*$N$10+$N$11),C3656*$N$5+$N$6))</f>
        <v>1.8491108693790004E-3</v>
      </c>
      <c r="G3656" s="37">
        <f t="shared" ca="1" si="172"/>
        <v>6.1526594541498831E-4</v>
      </c>
      <c r="H3656" s="22"/>
    </row>
    <row r="3657" spans="1:8" x14ac:dyDescent="0.25">
      <c r="A3657" s="32">
        <f t="shared" ca="1" si="173"/>
        <v>3656</v>
      </c>
      <c r="B3657" s="2">
        <v>1.1730439394763703E-3</v>
      </c>
      <c r="C3657" s="41">
        <v>6.6794966434060632E-2</v>
      </c>
      <c r="D3657" s="51">
        <f t="shared" ca="1" si="171"/>
        <v>0.65973994993372675</v>
      </c>
      <c r="E3657" s="52">
        <f ca="1">IF(C3657&lt;=$J$5,$L$3,IF(C3657&lt;=$J$8,$L$5,IF(D3657&lt;=$K$8,$L$8,$L$10)))</f>
        <v>4.6071872893860277E-4</v>
      </c>
      <c r="F3657" s="53">
        <f ca="1">IF(E3657=$L$3,$M$3,IF(C3657&gt;$J$8,IF(D3657&lt;=$K$8,$M$8,C3657*$N$10+$N$11),C3657*$N$5+$N$6))</f>
        <v>1.8491108693790004E-3</v>
      </c>
      <c r="G3657" s="37">
        <f t="shared" ca="1" si="172"/>
        <v>7.1530918316956103E-4</v>
      </c>
      <c r="H3657" s="22"/>
    </row>
    <row r="3658" spans="1:8" x14ac:dyDescent="0.25">
      <c r="A3658" s="32">
        <f t="shared" ca="1" si="173"/>
        <v>3657</v>
      </c>
      <c r="B3658" s="2">
        <v>9.0460578566187166E-4</v>
      </c>
      <c r="C3658" s="41">
        <v>6.6798928707260785E-2</v>
      </c>
      <c r="D3658" s="51">
        <f t="shared" ca="1" si="171"/>
        <v>0.21468412387305014</v>
      </c>
      <c r="E3658" s="52">
        <f ca="1">IF(C3658&lt;=$J$5,$L$3,IF(C3658&lt;=$J$8,$L$5,IF(D3658&lt;=$K$8,$L$8,$L$10)))</f>
        <v>4.6071872893860277E-4</v>
      </c>
      <c r="F3658" s="53">
        <f ca="1">IF(E3658=$L$3,$M$3,IF(C3658&gt;$J$8,IF(D3658&lt;=$K$8,$M$8,C3658*$N$10+$N$11),C3658*$N$5+$N$6))</f>
        <v>1.8491108693790004E-3</v>
      </c>
      <c r="G3658" s="37">
        <f t="shared" ca="1" si="172"/>
        <v>5.9829172738445013E-4</v>
      </c>
      <c r="H3658" s="22"/>
    </row>
    <row r="3659" spans="1:8" x14ac:dyDescent="0.25">
      <c r="A3659" s="32">
        <f t="shared" ca="1" si="173"/>
        <v>3658</v>
      </c>
      <c r="B3659" s="2">
        <v>6.3569145361364043E-4</v>
      </c>
      <c r="C3659" s="41">
        <v>6.6803346399541497E-2</v>
      </c>
      <c r="D3659" s="51">
        <f t="shared" ca="1" si="171"/>
        <v>0.36669401217595876</v>
      </c>
      <c r="E3659" s="52">
        <f ca="1">IF(C3659&lt;=$J$5,$L$3,IF(C3659&lt;=$J$8,$L$5,IF(D3659&lt;=$K$8,$L$8,$L$10)))</f>
        <v>4.6071872893860277E-4</v>
      </c>
      <c r="F3659" s="53">
        <f ca="1">IF(E3659=$L$3,$M$3,IF(C3659&gt;$J$8,IF(D3659&lt;=$K$8,$M$8,C3659*$N$10+$N$11),C3659*$N$5+$N$6))</f>
        <v>1.8491108693790004E-3</v>
      </c>
      <c r="G3659" s="37">
        <f t="shared" ca="1" si="172"/>
        <v>1.7916889245666509E-3</v>
      </c>
      <c r="H3659" s="22"/>
    </row>
    <row r="3660" spans="1:8" x14ac:dyDescent="0.25">
      <c r="A3660" s="32">
        <f t="shared" ca="1" si="173"/>
        <v>3659</v>
      </c>
      <c r="B3660" s="2">
        <v>1.4307176882599193E-3</v>
      </c>
      <c r="C3660" s="41">
        <v>6.6813003438132679E-2</v>
      </c>
      <c r="D3660" s="51">
        <f t="shared" ca="1" si="171"/>
        <v>0.17574241134463131</v>
      </c>
      <c r="E3660" s="52">
        <f ca="1">IF(C3660&lt;=$J$5,$L$3,IF(C3660&lt;=$J$8,$L$5,IF(D3660&lt;=$K$8,$L$8,$L$10)))</f>
        <v>4.6071872893860277E-4</v>
      </c>
      <c r="F3660" s="53">
        <f ca="1">IF(E3660=$L$3,$M$3,IF(C3660&gt;$J$8,IF(D3660&lt;=$K$8,$M$8,C3660*$N$10+$N$11),C3660*$N$5+$N$6))</f>
        <v>1.8491108693790004E-3</v>
      </c>
      <c r="G3660" s="37">
        <f t="shared" ca="1" si="172"/>
        <v>1.4841133914659142E-3</v>
      </c>
      <c r="H3660" s="22"/>
    </row>
    <row r="3661" spans="1:8" x14ac:dyDescent="0.25">
      <c r="A3661" s="32">
        <f t="shared" ca="1" si="173"/>
        <v>3660</v>
      </c>
      <c r="B3661" s="2">
        <v>1.7322569252959941E-3</v>
      </c>
      <c r="C3661" s="41">
        <v>6.6816256686465403E-2</v>
      </c>
      <c r="D3661" s="51">
        <f t="shared" ca="1" si="171"/>
        <v>0.61413352207706551</v>
      </c>
      <c r="E3661" s="52">
        <f ca="1">IF(C3661&lt;=$J$5,$L$3,IF(C3661&lt;=$J$8,$L$5,IF(D3661&lt;=$K$8,$L$8,$L$10)))</f>
        <v>4.6071872893860277E-4</v>
      </c>
      <c r="F3661" s="53">
        <f ca="1">IF(E3661=$L$3,$M$3,IF(C3661&gt;$J$8,IF(D3661&lt;=$K$8,$M$8,C3661*$N$10+$N$11),C3661*$N$5+$N$6))</f>
        <v>1.8491108693790004E-3</v>
      </c>
      <c r="G3661" s="37">
        <f t="shared" ca="1" si="172"/>
        <v>1.0003982052008203E-3</v>
      </c>
      <c r="H3661" s="22"/>
    </row>
    <row r="3662" spans="1:8" x14ac:dyDescent="0.25">
      <c r="A3662" s="32">
        <f t="shared" ca="1" si="173"/>
        <v>3661</v>
      </c>
      <c r="B3662" s="2">
        <v>9.1293029178479701E-4</v>
      </c>
      <c r="C3662" s="41">
        <v>6.6851868028640238E-2</v>
      </c>
      <c r="D3662" s="51">
        <f t="shared" ca="1" si="171"/>
        <v>0.72743656084953978</v>
      </c>
      <c r="E3662" s="52">
        <f ca="1">IF(C3662&lt;=$J$5,$L$3,IF(C3662&lt;=$J$8,$L$5,IF(D3662&lt;=$K$8,$L$8,$L$10)))</f>
        <v>4.6071872893860277E-4</v>
      </c>
      <c r="F3662" s="53">
        <f ca="1">IF(E3662=$L$3,$M$3,IF(C3662&gt;$J$8,IF(D3662&lt;=$K$8,$M$8,C3662*$N$10+$N$11),C3662*$N$5+$N$6))</f>
        <v>1.8491108693790004E-3</v>
      </c>
      <c r="G3662" s="37">
        <f t="shared" ca="1" si="172"/>
        <v>7.8069213348368042E-4</v>
      </c>
      <c r="H3662" s="22"/>
    </row>
    <row r="3663" spans="1:8" x14ac:dyDescent="0.25">
      <c r="A3663" s="32">
        <f t="shared" ca="1" si="173"/>
        <v>3662</v>
      </c>
      <c r="B3663" s="2">
        <v>7.6492065054278857E-4</v>
      </c>
      <c r="C3663" s="41">
        <v>6.6859088392264843E-2</v>
      </c>
      <c r="D3663" s="51">
        <f t="shared" ca="1" si="171"/>
        <v>0.98470137245207601</v>
      </c>
      <c r="E3663" s="52">
        <f ca="1">IF(C3663&lt;=$J$5,$L$3,IF(C3663&lt;=$J$8,$L$5,IF(D3663&lt;=$K$8,$L$8,$L$10)))</f>
        <v>4.6071872893860277E-4</v>
      </c>
      <c r="F3663" s="53">
        <f ca="1">IF(E3663=$L$3,$M$3,IF(C3663&gt;$J$8,IF(D3663&lt;=$K$8,$M$8,C3663*$N$10+$N$11),C3663*$N$5+$N$6))</f>
        <v>1.8491108693790004E-3</v>
      </c>
      <c r="G3663" s="37">
        <f t="shared" ca="1" si="172"/>
        <v>1.8016171417208986E-3</v>
      </c>
      <c r="H3663" s="22"/>
    </row>
    <row r="3664" spans="1:8" x14ac:dyDescent="0.25">
      <c r="A3664" s="32">
        <f t="shared" ca="1" si="173"/>
        <v>3663</v>
      </c>
      <c r="B3664" s="2">
        <v>1.1583163395083029E-3</v>
      </c>
      <c r="C3664" s="41">
        <v>6.6860013155804643E-2</v>
      </c>
      <c r="D3664" s="51">
        <f t="shared" ca="1" si="171"/>
        <v>0.37572506492509206</v>
      </c>
      <c r="E3664" s="52">
        <f ca="1">IF(C3664&lt;=$J$5,$L$3,IF(C3664&lt;=$J$8,$L$5,IF(D3664&lt;=$K$8,$L$8,$L$10)))</f>
        <v>4.6071872893860277E-4</v>
      </c>
      <c r="F3664" s="53">
        <f ca="1">IF(E3664=$L$3,$M$3,IF(C3664&gt;$J$8,IF(D3664&lt;=$K$8,$M$8,C3664*$N$10+$N$11),C3664*$N$5+$N$6))</f>
        <v>1.8491108693790004E-3</v>
      </c>
      <c r="G3664" s="37">
        <f t="shared" ca="1" si="172"/>
        <v>1.3232220058522104E-3</v>
      </c>
      <c r="H3664" s="22"/>
    </row>
    <row r="3665" spans="1:8" x14ac:dyDescent="0.25">
      <c r="A3665" s="32">
        <f t="shared" ca="1" si="173"/>
        <v>3664</v>
      </c>
      <c r="B3665" s="2">
        <v>8.7577648625136728E-4</v>
      </c>
      <c r="C3665" s="41">
        <v>6.6861334881905876E-2</v>
      </c>
      <c r="D3665" s="51">
        <f t="shared" ca="1" si="171"/>
        <v>0.91767978080246482</v>
      </c>
      <c r="E3665" s="52">
        <f ca="1">IF(C3665&lt;=$J$5,$L$3,IF(C3665&lt;=$J$8,$L$5,IF(D3665&lt;=$K$8,$L$8,$L$10)))</f>
        <v>4.6071872893860277E-4</v>
      </c>
      <c r="F3665" s="53">
        <f ca="1">IF(E3665=$L$3,$M$3,IF(C3665&gt;$J$8,IF(D3665&lt;=$K$8,$M$8,C3665*$N$10+$N$11),C3665*$N$5+$N$6))</f>
        <v>1.8491108693790004E-3</v>
      </c>
      <c r="G3665" s="37">
        <f t="shared" ca="1" si="172"/>
        <v>1.0652624228504508E-3</v>
      </c>
      <c r="H3665" s="22"/>
    </row>
    <row r="3666" spans="1:8" x14ac:dyDescent="0.25">
      <c r="A3666" s="32">
        <f t="shared" ca="1" si="173"/>
        <v>3665</v>
      </c>
      <c r="B3666" s="2">
        <v>7.7811064376825945E-4</v>
      </c>
      <c r="C3666" s="41">
        <v>6.6870331926641213E-2</v>
      </c>
      <c r="D3666" s="51">
        <f t="shared" ca="1" si="171"/>
        <v>0.20170999564025616</v>
      </c>
      <c r="E3666" s="52">
        <f ca="1">IF(C3666&lt;=$J$5,$L$3,IF(C3666&lt;=$J$8,$L$5,IF(D3666&lt;=$K$8,$L$8,$L$10)))</f>
        <v>4.6071872893860277E-4</v>
      </c>
      <c r="F3666" s="53">
        <f ca="1">IF(E3666=$L$3,$M$3,IF(C3666&gt;$J$8,IF(D3666&lt;=$K$8,$M$8,C3666*$N$10+$N$11),C3666*$N$5+$N$6))</f>
        <v>1.8491108693790004E-3</v>
      </c>
      <c r="G3666" s="37">
        <f t="shared" ca="1" si="172"/>
        <v>1.1967666027331908E-3</v>
      </c>
      <c r="H3666" s="22"/>
    </row>
    <row r="3667" spans="1:8" x14ac:dyDescent="0.25">
      <c r="A3667" s="32">
        <f t="shared" ca="1" si="173"/>
        <v>3666</v>
      </c>
      <c r="B3667" s="2">
        <v>8.8073724713327861E-4</v>
      </c>
      <c r="C3667" s="41">
        <v>6.6873029347048141E-2</v>
      </c>
      <c r="D3667" s="51">
        <f t="shared" ca="1" si="171"/>
        <v>0.35300536379002756</v>
      </c>
      <c r="E3667" s="52">
        <f ca="1">IF(C3667&lt;=$J$5,$L$3,IF(C3667&lt;=$J$8,$L$5,IF(D3667&lt;=$K$8,$L$8,$L$10)))</f>
        <v>4.6071872893860277E-4</v>
      </c>
      <c r="F3667" s="53">
        <f ca="1">IF(E3667=$L$3,$M$3,IF(C3667&gt;$J$8,IF(D3667&lt;=$K$8,$M$8,C3667*$N$10+$N$11),C3667*$N$5+$N$6))</f>
        <v>1.8491108693790004E-3</v>
      </c>
      <c r="G3667" s="37">
        <f t="shared" ca="1" si="172"/>
        <v>1.1434180497150973E-3</v>
      </c>
      <c r="H3667" s="22"/>
    </row>
    <row r="3668" spans="1:8" x14ac:dyDescent="0.25">
      <c r="A3668" s="32">
        <f t="shared" ca="1" si="173"/>
        <v>3667</v>
      </c>
      <c r="B3668" s="2">
        <v>5.4896524099740107E-4</v>
      </c>
      <c r="C3668" s="41">
        <v>6.687581214044408E-2</v>
      </c>
      <c r="D3668" s="51">
        <f t="shared" ca="1" si="171"/>
        <v>0.14299183612706179</v>
      </c>
      <c r="E3668" s="52">
        <f ca="1">IF(C3668&lt;=$J$5,$L$3,IF(C3668&lt;=$J$8,$L$5,IF(D3668&lt;=$K$8,$L$8,$L$10)))</f>
        <v>4.6071872893860277E-4</v>
      </c>
      <c r="F3668" s="53">
        <f ca="1">IF(E3668=$L$3,$M$3,IF(C3668&gt;$J$8,IF(D3668&lt;=$K$8,$M$8,C3668*$N$10+$N$11),C3668*$N$5+$N$6))</f>
        <v>1.8491108693790004E-3</v>
      </c>
      <c r="G3668" s="37">
        <f t="shared" ca="1" si="172"/>
        <v>1.2089519816738509E-3</v>
      </c>
      <c r="H3668" s="22"/>
    </row>
    <row r="3669" spans="1:8" x14ac:dyDescent="0.25">
      <c r="A3669" s="32">
        <f t="shared" ca="1" si="173"/>
        <v>3668</v>
      </c>
      <c r="B3669" s="2">
        <v>1.2575018436514762E-3</v>
      </c>
      <c r="C3669" s="41">
        <v>6.6894355739021361E-2</v>
      </c>
      <c r="D3669" s="51">
        <f t="shared" ca="1" si="171"/>
        <v>0.85929207868509849</v>
      </c>
      <c r="E3669" s="52">
        <f ca="1">IF(C3669&lt;=$J$5,$L$3,IF(C3669&lt;=$J$8,$L$5,IF(D3669&lt;=$K$8,$L$8,$L$10)))</f>
        <v>4.6071872893860277E-4</v>
      </c>
      <c r="F3669" s="53">
        <f ca="1">IF(E3669=$L$3,$M$3,IF(C3669&gt;$J$8,IF(D3669&lt;=$K$8,$M$8,C3669*$N$10+$N$11),C3669*$N$5+$N$6))</f>
        <v>1.8491108693790004E-3</v>
      </c>
      <c r="G3669" s="37">
        <f t="shared" ca="1" si="172"/>
        <v>1.0771693173654369E-3</v>
      </c>
      <c r="H3669" s="22"/>
    </row>
    <row r="3670" spans="1:8" x14ac:dyDescent="0.25">
      <c r="A3670" s="32">
        <f t="shared" ca="1" si="173"/>
        <v>3669</v>
      </c>
      <c r="B3670" s="2">
        <v>1.7449879041944172E-3</v>
      </c>
      <c r="C3670" s="41">
        <v>6.689511689153399E-2</v>
      </c>
      <c r="D3670" s="51">
        <f t="shared" ca="1" si="171"/>
        <v>0.397082767069172</v>
      </c>
      <c r="E3670" s="52">
        <f ca="1">IF(C3670&lt;=$J$5,$L$3,IF(C3670&lt;=$J$8,$L$5,IF(D3670&lt;=$K$8,$L$8,$L$10)))</f>
        <v>4.6071872893860277E-4</v>
      </c>
      <c r="F3670" s="53">
        <f ca="1">IF(E3670=$L$3,$M$3,IF(C3670&gt;$J$8,IF(D3670&lt;=$K$8,$M$8,C3670*$N$10+$N$11),C3670*$N$5+$N$6))</f>
        <v>1.8491108693790004E-3</v>
      </c>
      <c r="G3670" s="37">
        <f t="shared" ca="1" si="172"/>
        <v>1.747242402613482E-3</v>
      </c>
      <c r="H3670" s="22"/>
    </row>
    <row r="3671" spans="1:8" x14ac:dyDescent="0.25">
      <c r="A3671" s="32">
        <f t="shared" ca="1" si="173"/>
        <v>3670</v>
      </c>
      <c r="B3671" s="2">
        <v>1.5204106495335656E-3</v>
      </c>
      <c r="C3671" s="41">
        <v>6.6896297691538931E-2</v>
      </c>
      <c r="D3671" s="51">
        <f t="shared" ca="1" si="171"/>
        <v>9.5506401419104714E-2</v>
      </c>
      <c r="E3671" s="52">
        <f ca="1">IF(C3671&lt;=$J$5,$L$3,IF(C3671&lt;=$J$8,$L$5,IF(D3671&lt;=$K$8,$L$8,$L$10)))</f>
        <v>4.6071872893860277E-4</v>
      </c>
      <c r="F3671" s="53">
        <f ca="1">IF(E3671=$L$3,$M$3,IF(C3671&gt;$J$8,IF(D3671&lt;=$K$8,$M$8,C3671*$N$10+$N$11),C3671*$N$5+$N$6))</f>
        <v>1.8491108693790004E-3</v>
      </c>
      <c r="G3671" s="37">
        <f t="shared" ca="1" si="172"/>
        <v>4.9424231400758511E-4</v>
      </c>
      <c r="H3671" s="22"/>
    </row>
    <row r="3672" spans="1:8" x14ac:dyDescent="0.25">
      <c r="A3672" s="32">
        <f t="shared" ca="1" si="173"/>
        <v>3671</v>
      </c>
      <c r="B3672" s="2">
        <v>9.1710697385960493E-4</v>
      </c>
      <c r="C3672" s="41">
        <v>6.6896873621295039E-2</v>
      </c>
      <c r="D3672" s="51">
        <f t="shared" ca="1" si="171"/>
        <v>0.5638310173664326</v>
      </c>
      <c r="E3672" s="52">
        <f ca="1">IF(C3672&lt;=$J$5,$L$3,IF(C3672&lt;=$J$8,$L$5,IF(D3672&lt;=$K$8,$L$8,$L$10)))</f>
        <v>4.6071872893860277E-4</v>
      </c>
      <c r="F3672" s="53">
        <f ca="1">IF(E3672=$L$3,$M$3,IF(C3672&gt;$J$8,IF(D3672&lt;=$K$8,$M$8,C3672*$N$10+$N$11),C3672*$N$5+$N$6))</f>
        <v>1.8491108693790004E-3</v>
      </c>
      <c r="G3672" s="37">
        <f t="shared" ca="1" si="172"/>
        <v>1.3368309395462071E-3</v>
      </c>
      <c r="H3672" s="22"/>
    </row>
    <row r="3673" spans="1:8" x14ac:dyDescent="0.25">
      <c r="A3673" s="32">
        <f t="shared" ca="1" si="173"/>
        <v>3672</v>
      </c>
      <c r="B3673" s="2">
        <v>9.5896939862888386E-4</v>
      </c>
      <c r="C3673" s="41">
        <v>6.6897141551943373E-2</v>
      </c>
      <c r="D3673" s="51">
        <f t="shared" ca="1" si="171"/>
        <v>0.70240790240473816</v>
      </c>
      <c r="E3673" s="52">
        <f ca="1">IF(C3673&lt;=$J$5,$L$3,IF(C3673&lt;=$J$8,$L$5,IF(D3673&lt;=$K$8,$L$8,$L$10)))</f>
        <v>4.6071872893860277E-4</v>
      </c>
      <c r="F3673" s="53">
        <f ca="1">IF(E3673=$L$3,$M$3,IF(C3673&gt;$J$8,IF(D3673&lt;=$K$8,$M$8,C3673*$N$10+$N$11),C3673*$N$5+$N$6))</f>
        <v>1.8491108693790004E-3</v>
      </c>
      <c r="G3673" s="37">
        <f t="shared" ca="1" si="172"/>
        <v>7.5324709871628891E-4</v>
      </c>
      <c r="H3673" s="22"/>
    </row>
    <row r="3674" spans="1:8" x14ac:dyDescent="0.25">
      <c r="A3674" s="32">
        <f t="shared" ca="1" si="173"/>
        <v>3673</v>
      </c>
      <c r="B3674" s="2">
        <v>6.5664965619649518E-4</v>
      </c>
      <c r="C3674" s="41">
        <v>6.6897760750064095E-2</v>
      </c>
      <c r="D3674" s="51">
        <f t="shared" ca="1" si="171"/>
        <v>0.27716253832548254</v>
      </c>
      <c r="E3674" s="52">
        <f ca="1">IF(C3674&lt;=$J$5,$L$3,IF(C3674&lt;=$J$8,$L$5,IF(D3674&lt;=$K$8,$L$8,$L$10)))</f>
        <v>4.6071872893860277E-4</v>
      </c>
      <c r="F3674" s="53">
        <f ca="1">IF(E3674=$L$3,$M$3,IF(C3674&gt;$J$8,IF(D3674&lt;=$K$8,$M$8,C3674*$N$10+$N$11),C3674*$N$5+$N$6))</f>
        <v>1.8491108693790004E-3</v>
      </c>
      <c r="G3674" s="37">
        <f t="shared" ca="1" si="172"/>
        <v>1.1566778033076793E-3</v>
      </c>
      <c r="H3674" s="22"/>
    </row>
    <row r="3675" spans="1:8" x14ac:dyDescent="0.25">
      <c r="A3675" s="32">
        <f t="shared" ca="1" si="173"/>
        <v>3674</v>
      </c>
      <c r="B3675" s="2">
        <v>1.527527801032269E-3</v>
      </c>
      <c r="C3675" s="41">
        <v>6.6898603077099439E-2</v>
      </c>
      <c r="D3675" s="51">
        <f t="shared" ca="1" si="171"/>
        <v>0.86838216878657204</v>
      </c>
      <c r="E3675" s="52">
        <f ca="1">IF(C3675&lt;=$J$5,$L$3,IF(C3675&lt;=$J$8,$L$5,IF(D3675&lt;=$K$8,$L$8,$L$10)))</f>
        <v>4.6071872893860277E-4</v>
      </c>
      <c r="F3675" s="53">
        <f ca="1">IF(E3675=$L$3,$M$3,IF(C3675&gt;$J$8,IF(D3675&lt;=$K$8,$M$8,C3675*$N$10+$N$11),C3675*$N$5+$N$6))</f>
        <v>1.8491108693790004E-3</v>
      </c>
      <c r="G3675" s="37">
        <f t="shared" ca="1" si="172"/>
        <v>1.602752206947258E-3</v>
      </c>
      <c r="H3675" s="22"/>
    </row>
    <row r="3676" spans="1:8" x14ac:dyDescent="0.25">
      <c r="A3676" s="32">
        <f t="shared" ca="1" si="173"/>
        <v>3675</v>
      </c>
      <c r="B3676" s="2">
        <v>1.066006216622839E-3</v>
      </c>
      <c r="C3676" s="41">
        <v>6.6900330068358826E-2</v>
      </c>
      <c r="D3676" s="51">
        <f t="shared" ca="1" si="171"/>
        <v>0.51531139935159342</v>
      </c>
      <c r="E3676" s="52">
        <f ca="1">IF(C3676&lt;=$J$5,$L$3,IF(C3676&lt;=$J$8,$L$5,IF(D3676&lt;=$K$8,$L$8,$L$10)))</f>
        <v>4.6071872893860277E-4</v>
      </c>
      <c r="F3676" s="53">
        <f ca="1">IF(E3676=$L$3,$M$3,IF(C3676&gt;$J$8,IF(D3676&lt;=$K$8,$M$8,C3676*$N$10+$N$11),C3676*$N$5+$N$6))</f>
        <v>1.8491108693790004E-3</v>
      </c>
      <c r="G3676" s="37">
        <f t="shared" ca="1" si="172"/>
        <v>7.590552060665666E-4</v>
      </c>
      <c r="H3676" s="22"/>
    </row>
    <row r="3677" spans="1:8" x14ac:dyDescent="0.25">
      <c r="A3677" s="32">
        <f t="shared" ca="1" si="173"/>
        <v>3676</v>
      </c>
      <c r="B3677" s="2">
        <v>7.5814667755347287E-4</v>
      </c>
      <c r="C3677" s="41">
        <v>6.6901637023147165E-2</v>
      </c>
      <c r="D3677" s="51">
        <f t="shared" ca="1" si="171"/>
        <v>0.62582748908336649</v>
      </c>
      <c r="E3677" s="52">
        <f ca="1">IF(C3677&lt;=$J$5,$L$3,IF(C3677&lt;=$J$8,$L$5,IF(D3677&lt;=$K$8,$L$8,$L$10)))</f>
        <v>4.6071872893860277E-4</v>
      </c>
      <c r="F3677" s="53">
        <f ca="1">IF(E3677=$L$3,$M$3,IF(C3677&gt;$J$8,IF(D3677&lt;=$K$8,$M$8,C3677*$N$10+$N$11),C3677*$N$5+$N$6))</f>
        <v>1.8491108693790004E-3</v>
      </c>
      <c r="G3677" s="37">
        <f t="shared" ca="1" si="172"/>
        <v>1.6758814228604185E-3</v>
      </c>
      <c r="H3677" s="22"/>
    </row>
    <row r="3678" spans="1:8" x14ac:dyDescent="0.25">
      <c r="A3678" s="32">
        <f t="shared" ca="1" si="173"/>
        <v>3677</v>
      </c>
      <c r="B3678" s="2">
        <v>1.411234553967855E-3</v>
      </c>
      <c r="C3678" s="41">
        <v>6.6903754715858743E-2</v>
      </c>
      <c r="D3678" s="51">
        <f t="shared" ca="1" si="171"/>
        <v>0.19370374430009452</v>
      </c>
      <c r="E3678" s="52">
        <f ca="1">IF(C3678&lt;=$J$5,$L$3,IF(C3678&lt;=$J$8,$L$5,IF(D3678&lt;=$K$8,$L$8,$L$10)))</f>
        <v>4.6071872893860277E-4</v>
      </c>
      <c r="F3678" s="53">
        <f ca="1">IF(E3678=$L$3,$M$3,IF(C3678&gt;$J$8,IF(D3678&lt;=$K$8,$M$8,C3678*$N$10+$N$11),C3678*$N$5+$N$6))</f>
        <v>1.8491108693790004E-3</v>
      </c>
      <c r="G3678" s="37">
        <f t="shared" ca="1" si="172"/>
        <v>1.3909369081347421E-3</v>
      </c>
      <c r="H3678" s="22"/>
    </row>
    <row r="3679" spans="1:8" x14ac:dyDescent="0.25">
      <c r="A3679" s="32">
        <f t="shared" ca="1" si="173"/>
        <v>3678</v>
      </c>
      <c r="B3679" s="2">
        <v>1.6840330031140383E-3</v>
      </c>
      <c r="C3679" s="41">
        <v>6.690430525309371E-2</v>
      </c>
      <c r="D3679" s="51">
        <f t="shared" ca="1" si="171"/>
        <v>0.6283635215375758</v>
      </c>
      <c r="E3679" s="52">
        <f ca="1">IF(C3679&lt;=$J$5,$L$3,IF(C3679&lt;=$J$8,$L$5,IF(D3679&lt;=$K$8,$L$8,$L$10)))</f>
        <v>4.6071872893860277E-4</v>
      </c>
      <c r="F3679" s="53">
        <f ca="1">IF(E3679=$L$3,$M$3,IF(C3679&gt;$J$8,IF(D3679&lt;=$K$8,$M$8,C3679*$N$10+$N$11),C3679*$N$5+$N$6))</f>
        <v>1.8491108693790004E-3</v>
      </c>
      <c r="G3679" s="37">
        <f t="shared" ca="1" si="172"/>
        <v>6.0715555878123771E-4</v>
      </c>
      <c r="H3679" s="22"/>
    </row>
    <row r="3680" spans="1:8" x14ac:dyDescent="0.25">
      <c r="A3680" s="32">
        <f t="shared" ca="1" si="173"/>
        <v>3679</v>
      </c>
      <c r="B3680" s="2">
        <v>1.4764258458849211E-3</v>
      </c>
      <c r="C3680" s="41">
        <v>6.6905395269303225E-2</v>
      </c>
      <c r="D3680" s="51">
        <f t="shared" ca="1" si="171"/>
        <v>0.14744586555776851</v>
      </c>
      <c r="E3680" s="52">
        <f ca="1">IF(C3680&lt;=$J$5,$L$3,IF(C3680&lt;=$J$8,$L$5,IF(D3680&lt;=$K$8,$L$8,$L$10)))</f>
        <v>4.6071872893860277E-4</v>
      </c>
      <c r="F3680" s="53">
        <f ca="1">IF(E3680=$L$3,$M$3,IF(C3680&gt;$J$8,IF(D3680&lt;=$K$8,$M$8,C3680*$N$10+$N$11),C3680*$N$5+$N$6))</f>
        <v>1.8491108693790004E-3</v>
      </c>
      <c r="G3680" s="37">
        <f t="shared" ca="1" si="172"/>
        <v>1.6457675548229914E-3</v>
      </c>
      <c r="H3680" s="22"/>
    </row>
    <row r="3681" spans="1:8" x14ac:dyDescent="0.25">
      <c r="A3681" s="32">
        <f t="shared" ca="1" si="173"/>
        <v>3680</v>
      </c>
      <c r="B3681" s="2">
        <v>5.5752715482110249E-4</v>
      </c>
      <c r="C3681" s="41">
        <v>6.6912406900142218E-2</v>
      </c>
      <c r="D3681" s="51">
        <f t="shared" ca="1" si="171"/>
        <v>4.8727542733001838E-2</v>
      </c>
      <c r="E3681" s="52">
        <f ca="1">IF(C3681&lt;=$J$5,$L$3,IF(C3681&lt;=$J$8,$L$5,IF(D3681&lt;=$K$8,$L$8,$L$10)))</f>
        <v>4.6071872893860277E-4</v>
      </c>
      <c r="F3681" s="53">
        <f ca="1">IF(E3681=$L$3,$M$3,IF(C3681&gt;$J$8,IF(D3681&lt;=$K$8,$M$8,C3681*$N$10+$N$11),C3681*$N$5+$N$6))</f>
        <v>1.8491108693790004E-3</v>
      </c>
      <c r="G3681" s="37">
        <f t="shared" ca="1" si="172"/>
        <v>1.6903215410223847E-3</v>
      </c>
      <c r="H3681" s="22"/>
    </row>
    <row r="3682" spans="1:8" x14ac:dyDescent="0.25">
      <c r="A3682" s="32">
        <f t="shared" ca="1" si="173"/>
        <v>3681</v>
      </c>
      <c r="B3682" s="2">
        <v>1.5522290561427177E-3</v>
      </c>
      <c r="C3682" s="41">
        <v>6.6920085537152396E-2</v>
      </c>
      <c r="D3682" s="51">
        <f t="shared" ca="1" si="171"/>
        <v>0.37859687584965007</v>
      </c>
      <c r="E3682" s="52">
        <f ca="1">IF(C3682&lt;=$J$5,$L$3,IF(C3682&lt;=$J$8,$L$5,IF(D3682&lt;=$K$8,$L$8,$L$10)))</f>
        <v>4.6071872893860277E-4</v>
      </c>
      <c r="F3682" s="53">
        <f ca="1">IF(E3682=$L$3,$M$3,IF(C3682&gt;$J$8,IF(D3682&lt;=$K$8,$M$8,C3682*$N$10+$N$11),C3682*$N$5+$N$6))</f>
        <v>1.8491108693790004E-3</v>
      </c>
      <c r="G3682" s="37">
        <f t="shared" ca="1" si="172"/>
        <v>1.0475259984531822E-3</v>
      </c>
      <c r="H3682" s="22"/>
    </row>
    <row r="3683" spans="1:8" x14ac:dyDescent="0.25">
      <c r="A3683" s="32">
        <f t="shared" ca="1" si="173"/>
        <v>3682</v>
      </c>
      <c r="B3683" s="2">
        <v>8.9157819383428594E-4</v>
      </c>
      <c r="C3683" s="41">
        <v>6.6920144996068187E-2</v>
      </c>
      <c r="D3683" s="51">
        <f t="shared" ca="1" si="171"/>
        <v>0.32569862694296181</v>
      </c>
      <c r="E3683" s="52">
        <f ca="1">IF(C3683&lt;=$J$5,$L$3,IF(C3683&lt;=$J$8,$L$5,IF(D3683&lt;=$K$8,$L$8,$L$10)))</f>
        <v>4.6071872893860277E-4</v>
      </c>
      <c r="F3683" s="53">
        <f ca="1">IF(E3683=$L$3,$M$3,IF(C3683&gt;$J$8,IF(D3683&lt;=$K$8,$M$8,C3683*$N$10+$N$11),C3683*$N$5+$N$6))</f>
        <v>1.8491108693790004E-3</v>
      </c>
      <c r="G3683" s="37">
        <f t="shared" ca="1" si="172"/>
        <v>1.68165060271974E-3</v>
      </c>
      <c r="H3683" s="22"/>
    </row>
    <row r="3684" spans="1:8" x14ac:dyDescent="0.25">
      <c r="A3684" s="32">
        <f t="shared" ca="1" si="173"/>
        <v>3683</v>
      </c>
      <c r="B3684" s="2">
        <v>8.976192317648457E-4</v>
      </c>
      <c r="C3684" s="41">
        <v>6.6920310205559053E-2</v>
      </c>
      <c r="D3684" s="51">
        <f t="shared" ca="1" si="171"/>
        <v>0.38843335461300788</v>
      </c>
      <c r="E3684" s="52">
        <f ca="1">IF(C3684&lt;=$J$5,$L$3,IF(C3684&lt;=$J$8,$L$5,IF(D3684&lt;=$K$8,$L$8,$L$10)))</f>
        <v>4.6071872893860277E-4</v>
      </c>
      <c r="F3684" s="53">
        <f ca="1">IF(E3684=$L$3,$M$3,IF(C3684&gt;$J$8,IF(D3684&lt;=$K$8,$M$8,C3684*$N$10+$N$11),C3684*$N$5+$N$6))</f>
        <v>1.8491108693790004E-3</v>
      </c>
      <c r="G3684" s="37">
        <f t="shared" ca="1" si="172"/>
        <v>7.525380897791048E-4</v>
      </c>
      <c r="H3684" s="22"/>
    </row>
    <row r="3685" spans="1:8" x14ac:dyDescent="0.25">
      <c r="A3685" s="32">
        <f t="shared" ca="1" si="173"/>
        <v>3684</v>
      </c>
      <c r="B3685" s="2">
        <v>5.6103288805470219E-4</v>
      </c>
      <c r="C3685" s="41">
        <v>6.6925608784943469E-2</v>
      </c>
      <c r="D3685" s="51">
        <f t="shared" ca="1" si="171"/>
        <v>0.64513719510379164</v>
      </c>
      <c r="E3685" s="52">
        <f ca="1">IF(C3685&lt;=$J$5,$L$3,IF(C3685&lt;=$J$8,$L$5,IF(D3685&lt;=$K$8,$L$8,$L$10)))</f>
        <v>4.6071872893860277E-4</v>
      </c>
      <c r="F3685" s="53">
        <f ca="1">IF(E3685=$L$3,$M$3,IF(C3685&gt;$J$8,IF(D3685&lt;=$K$8,$M$8,C3685*$N$10+$N$11),C3685*$N$5+$N$6))</f>
        <v>1.8491108693790004E-3</v>
      </c>
      <c r="G3685" s="37">
        <f t="shared" ca="1" si="172"/>
        <v>1.6804057641957124E-3</v>
      </c>
      <c r="H3685" s="22"/>
    </row>
    <row r="3686" spans="1:8" x14ac:dyDescent="0.25">
      <c r="A3686" s="32">
        <f t="shared" ca="1" si="173"/>
        <v>3685</v>
      </c>
      <c r="B3686" s="2">
        <v>1.7151383451007585E-3</v>
      </c>
      <c r="C3686" s="41">
        <v>6.6932320876806478E-2</v>
      </c>
      <c r="D3686" s="51">
        <f t="shared" ca="1" si="171"/>
        <v>0.76774629354513602</v>
      </c>
      <c r="E3686" s="52">
        <f ca="1">IF(C3686&lt;=$J$5,$L$3,IF(C3686&lt;=$J$8,$L$5,IF(D3686&lt;=$K$8,$L$8,$L$10)))</f>
        <v>4.6071872893860277E-4</v>
      </c>
      <c r="F3686" s="53">
        <f ca="1">IF(E3686=$L$3,$M$3,IF(C3686&gt;$J$8,IF(D3686&lt;=$K$8,$M$8,C3686*$N$10+$N$11),C3686*$N$5+$N$6))</f>
        <v>1.8491108693790004E-3</v>
      </c>
      <c r="G3686" s="37">
        <f t="shared" ca="1" si="172"/>
        <v>7.8516543826242439E-4</v>
      </c>
      <c r="H3686" s="22"/>
    </row>
    <row r="3687" spans="1:8" x14ac:dyDescent="0.25">
      <c r="A3687" s="32">
        <f t="shared" ca="1" si="173"/>
        <v>3686</v>
      </c>
      <c r="B3687" s="2">
        <v>1.5668685765674595E-3</v>
      </c>
      <c r="C3687" s="41">
        <v>6.6936100271464238E-2</v>
      </c>
      <c r="D3687" s="51">
        <f t="shared" ca="1" si="171"/>
        <v>0.37812062722549733</v>
      </c>
      <c r="E3687" s="52">
        <f ca="1">IF(C3687&lt;=$J$5,$L$3,IF(C3687&lt;=$J$8,$L$5,IF(D3687&lt;=$K$8,$L$8,$L$10)))</f>
        <v>4.6071872893860277E-4</v>
      </c>
      <c r="F3687" s="53">
        <f ca="1">IF(E3687=$L$3,$M$3,IF(C3687&gt;$J$8,IF(D3687&lt;=$K$8,$M$8,C3687*$N$10+$N$11),C3687*$N$5+$N$6))</f>
        <v>1.8491108693790004E-3</v>
      </c>
      <c r="G3687" s="37">
        <f t="shared" ca="1" si="172"/>
        <v>1.0264881313561871E-3</v>
      </c>
      <c r="H3687" s="22"/>
    </row>
    <row r="3688" spans="1:8" x14ac:dyDescent="0.25">
      <c r="A3688" s="32">
        <f t="shared" ca="1" si="173"/>
        <v>3687</v>
      </c>
      <c r="B3688" s="2">
        <v>1.7581436307610998E-3</v>
      </c>
      <c r="C3688" s="41">
        <v>6.6937548878236719E-2</v>
      </c>
      <c r="D3688" s="51">
        <f t="shared" ca="1" si="171"/>
        <v>0.19390618086757683</v>
      </c>
      <c r="E3688" s="52">
        <f ca="1">IF(C3688&lt;=$J$5,$L$3,IF(C3688&lt;=$J$8,$L$5,IF(D3688&lt;=$K$8,$L$8,$L$10)))</f>
        <v>4.6071872893860277E-4</v>
      </c>
      <c r="F3688" s="53">
        <f ca="1">IF(E3688=$L$3,$M$3,IF(C3688&gt;$J$8,IF(D3688&lt;=$K$8,$M$8,C3688*$N$10+$N$11),C3688*$N$5+$N$6))</f>
        <v>1.8491108693790004E-3</v>
      </c>
      <c r="G3688" s="37">
        <f t="shared" ca="1" si="172"/>
        <v>1.2130817769228103E-3</v>
      </c>
      <c r="H3688" s="22"/>
    </row>
    <row r="3689" spans="1:8" x14ac:dyDescent="0.25">
      <c r="A3689" s="32">
        <f t="shared" ca="1" si="173"/>
        <v>3688</v>
      </c>
      <c r="B3689" s="2">
        <v>7.4826405994710132E-4</v>
      </c>
      <c r="C3689" s="41">
        <v>6.6945024067463166E-2</v>
      </c>
      <c r="D3689" s="51">
        <f t="shared" ca="1" si="171"/>
        <v>0.49825600061241782</v>
      </c>
      <c r="E3689" s="52">
        <f ca="1">IF(C3689&lt;=$J$5,$L$3,IF(C3689&lt;=$J$8,$L$5,IF(D3689&lt;=$K$8,$L$8,$L$10)))</f>
        <v>4.6071872893860277E-4</v>
      </c>
      <c r="F3689" s="53">
        <f ca="1">IF(E3689=$L$3,$M$3,IF(C3689&gt;$J$8,IF(D3689&lt;=$K$8,$M$8,C3689*$N$10+$N$11),C3689*$N$5+$N$6))</f>
        <v>1.8491108693790004E-3</v>
      </c>
      <c r="G3689" s="37">
        <f t="shared" ca="1" si="172"/>
        <v>7.9648043887452463E-4</v>
      </c>
      <c r="H3689" s="22"/>
    </row>
    <row r="3690" spans="1:8" x14ac:dyDescent="0.25">
      <c r="A3690" s="32">
        <f t="shared" ca="1" si="173"/>
        <v>3689</v>
      </c>
      <c r="B3690" s="2">
        <v>1.3150423080630635E-3</v>
      </c>
      <c r="C3690" s="41">
        <v>6.6950673255269377E-2</v>
      </c>
      <c r="D3690" s="51">
        <f t="shared" ca="1" si="171"/>
        <v>0.41163968186283406</v>
      </c>
      <c r="E3690" s="52">
        <f ca="1">IF(C3690&lt;=$J$5,$L$3,IF(C3690&lt;=$J$8,$L$5,IF(D3690&lt;=$K$8,$L$8,$L$10)))</f>
        <v>4.6071872893860277E-4</v>
      </c>
      <c r="F3690" s="53">
        <f ca="1">IF(E3690=$L$3,$M$3,IF(C3690&gt;$J$8,IF(D3690&lt;=$K$8,$M$8,C3690*$N$10+$N$11),C3690*$N$5+$N$6))</f>
        <v>1.8491108693790004E-3</v>
      </c>
      <c r="G3690" s="37">
        <f t="shared" ca="1" si="172"/>
        <v>7.5300478273637207E-4</v>
      </c>
      <c r="H3690" s="22"/>
    </row>
    <row r="3691" spans="1:8" x14ac:dyDescent="0.25">
      <c r="A3691" s="32">
        <f t="shared" ca="1" si="173"/>
        <v>3690</v>
      </c>
      <c r="B3691" s="2">
        <v>1.7860335115031933E-3</v>
      </c>
      <c r="C3691" s="41">
        <v>6.6950686679700333E-2</v>
      </c>
      <c r="D3691" s="51">
        <f t="shared" ca="1" si="171"/>
        <v>0.72035671840840543</v>
      </c>
      <c r="E3691" s="52">
        <f ca="1">IF(C3691&lt;=$J$5,$L$3,IF(C3691&lt;=$J$8,$L$5,IF(D3691&lt;=$K$8,$L$8,$L$10)))</f>
        <v>4.6071872893860277E-4</v>
      </c>
      <c r="F3691" s="53">
        <f ca="1">IF(E3691=$L$3,$M$3,IF(C3691&gt;$J$8,IF(D3691&lt;=$K$8,$M$8,C3691*$N$10+$N$11),C3691*$N$5+$N$6))</f>
        <v>1.8491108693790004E-3</v>
      </c>
      <c r="G3691" s="37">
        <f t="shared" ca="1" si="172"/>
        <v>1.4656841339732978E-3</v>
      </c>
      <c r="H3691" s="22"/>
    </row>
    <row r="3692" spans="1:8" x14ac:dyDescent="0.25">
      <c r="A3692" s="32">
        <f t="shared" ca="1" si="173"/>
        <v>3691</v>
      </c>
      <c r="B3692" s="2">
        <v>9.1651616110222101E-4</v>
      </c>
      <c r="C3692" s="41">
        <v>6.6955557144749267E-2</v>
      </c>
      <c r="D3692" s="51">
        <f t="shared" ca="1" si="171"/>
        <v>0.46730591241903452</v>
      </c>
      <c r="E3692" s="52">
        <f ca="1">IF(C3692&lt;=$J$5,$L$3,IF(C3692&lt;=$J$8,$L$5,IF(D3692&lt;=$K$8,$L$8,$L$10)))</f>
        <v>4.6071872893860277E-4</v>
      </c>
      <c r="F3692" s="53">
        <f ca="1">IF(E3692=$L$3,$M$3,IF(C3692&gt;$J$8,IF(D3692&lt;=$K$8,$M$8,C3692*$N$10+$N$11),C3692*$N$5+$N$6))</f>
        <v>1.8491108693790004E-3</v>
      </c>
      <c r="G3692" s="37">
        <f t="shared" ca="1" si="172"/>
        <v>1.4468951463930792E-3</v>
      </c>
      <c r="H3692" s="22"/>
    </row>
    <row r="3693" spans="1:8" x14ac:dyDescent="0.25">
      <c r="A3693" s="32">
        <f t="shared" ca="1" si="173"/>
        <v>3692</v>
      </c>
      <c r="B3693" s="2">
        <v>9.3319964826582558E-4</v>
      </c>
      <c r="C3693" s="41">
        <v>6.6955573155234538E-2</v>
      </c>
      <c r="D3693" s="51">
        <f t="shared" ca="1" si="171"/>
        <v>0.38195940807428053</v>
      </c>
      <c r="E3693" s="52">
        <f ca="1">IF(C3693&lt;=$J$5,$L$3,IF(C3693&lt;=$J$8,$L$5,IF(D3693&lt;=$K$8,$L$8,$L$10)))</f>
        <v>4.6071872893860277E-4</v>
      </c>
      <c r="F3693" s="53">
        <f ca="1">IF(E3693=$L$3,$M$3,IF(C3693&gt;$J$8,IF(D3693&lt;=$K$8,$M$8,C3693*$N$10+$N$11),C3693*$N$5+$N$6))</f>
        <v>1.8491108693790004E-3</v>
      </c>
      <c r="G3693" s="37">
        <f t="shared" ca="1" si="172"/>
        <v>1.5760241262138869E-3</v>
      </c>
      <c r="H3693" s="22"/>
    </row>
    <row r="3694" spans="1:8" x14ac:dyDescent="0.25">
      <c r="A3694" s="32">
        <f t="shared" ca="1" si="173"/>
        <v>3693</v>
      </c>
      <c r="B3694" s="2">
        <v>1.1905210353249651E-3</v>
      </c>
      <c r="C3694" s="41">
        <v>6.6957179240982434E-2</v>
      </c>
      <c r="D3694" s="51">
        <f t="shared" ca="1" si="171"/>
        <v>0.4338832481491236</v>
      </c>
      <c r="E3694" s="52">
        <f ca="1">IF(C3694&lt;=$J$5,$L$3,IF(C3694&lt;=$J$8,$L$5,IF(D3694&lt;=$K$8,$L$8,$L$10)))</f>
        <v>4.6071872893860277E-4</v>
      </c>
      <c r="F3694" s="53">
        <f ca="1">IF(E3694=$L$3,$M$3,IF(C3694&gt;$J$8,IF(D3694&lt;=$K$8,$M$8,C3694*$N$10+$N$11),C3694*$N$5+$N$6))</f>
        <v>1.8491108693790004E-3</v>
      </c>
      <c r="G3694" s="37">
        <f t="shared" ca="1" si="172"/>
        <v>1.329323312520103E-3</v>
      </c>
      <c r="H3694" s="22"/>
    </row>
    <row r="3695" spans="1:8" x14ac:dyDescent="0.25">
      <c r="A3695" s="32">
        <f t="shared" ca="1" si="173"/>
        <v>3694</v>
      </c>
      <c r="B3695" s="2">
        <v>1.1868720284863299E-3</v>
      </c>
      <c r="C3695" s="41">
        <v>6.696657074613499E-2</v>
      </c>
      <c r="D3695" s="51">
        <f t="shared" ca="1" si="171"/>
        <v>0.49613628950515298</v>
      </c>
      <c r="E3695" s="52">
        <f ca="1">IF(C3695&lt;=$J$5,$L$3,IF(C3695&lt;=$J$8,$L$5,IF(D3695&lt;=$K$8,$L$8,$L$10)))</f>
        <v>4.6071872893860277E-4</v>
      </c>
      <c r="F3695" s="53">
        <f ca="1">IF(E3695=$L$3,$M$3,IF(C3695&gt;$J$8,IF(D3695&lt;=$K$8,$M$8,C3695*$N$10+$N$11),C3695*$N$5+$N$6))</f>
        <v>1.8491108693790004E-3</v>
      </c>
      <c r="G3695" s="37">
        <f t="shared" ca="1" si="172"/>
        <v>8.1614901503769544E-4</v>
      </c>
      <c r="H3695" s="22"/>
    </row>
    <row r="3696" spans="1:8" x14ac:dyDescent="0.25">
      <c r="A3696" s="32">
        <f t="shared" ca="1" si="173"/>
        <v>3695</v>
      </c>
      <c r="B3696" s="2">
        <v>7.231002379485818E-4</v>
      </c>
      <c r="C3696" s="41">
        <v>6.6973631481661855E-2</v>
      </c>
      <c r="D3696" s="51">
        <f t="shared" ca="1" si="171"/>
        <v>0.18451209308720173</v>
      </c>
      <c r="E3696" s="52">
        <f ca="1">IF(C3696&lt;=$J$5,$L$3,IF(C3696&lt;=$J$8,$L$5,IF(D3696&lt;=$K$8,$L$8,$L$10)))</f>
        <v>4.6071872893860277E-4</v>
      </c>
      <c r="F3696" s="53">
        <f ca="1">IF(E3696=$L$3,$M$3,IF(C3696&gt;$J$8,IF(D3696&lt;=$K$8,$M$8,C3696*$N$10+$N$11),C3696*$N$5+$N$6))</f>
        <v>1.8491108693790004E-3</v>
      </c>
      <c r="G3696" s="37">
        <f t="shared" ca="1" si="172"/>
        <v>1.2751307126750717E-3</v>
      </c>
      <c r="H3696" s="22"/>
    </row>
    <row r="3697" spans="1:8" x14ac:dyDescent="0.25">
      <c r="A3697" s="32">
        <f t="shared" ca="1" si="173"/>
        <v>3696</v>
      </c>
      <c r="B3697" s="2">
        <v>1.1558216551381673E-3</v>
      </c>
      <c r="C3697" s="41">
        <v>6.6973793230876988E-2</v>
      </c>
      <c r="D3697" s="51">
        <f t="shared" ca="1" si="171"/>
        <v>0.89824721693805598</v>
      </c>
      <c r="E3697" s="52">
        <f ca="1">IF(C3697&lt;=$J$5,$L$3,IF(C3697&lt;=$J$8,$L$5,IF(D3697&lt;=$K$8,$L$8,$L$10)))</f>
        <v>4.6071872893860277E-4</v>
      </c>
      <c r="F3697" s="53">
        <f ca="1">IF(E3697=$L$3,$M$3,IF(C3697&gt;$J$8,IF(D3697&lt;=$K$8,$M$8,C3697*$N$10+$N$11),C3697*$N$5+$N$6))</f>
        <v>1.8491108693790004E-3</v>
      </c>
      <c r="G3697" s="37">
        <f t="shared" ca="1" si="172"/>
        <v>1.5621637258990038E-3</v>
      </c>
      <c r="H3697" s="22"/>
    </row>
    <row r="3698" spans="1:8" x14ac:dyDescent="0.25">
      <c r="A3698" s="32">
        <f t="shared" ca="1" si="173"/>
        <v>3697</v>
      </c>
      <c r="B3698" s="2">
        <v>1.233272718374645E-3</v>
      </c>
      <c r="C3698" s="41">
        <v>6.6976255532124385E-2</v>
      </c>
      <c r="D3698" s="51">
        <f t="shared" ca="1" si="171"/>
        <v>0.49318200785351229</v>
      </c>
      <c r="E3698" s="52">
        <f ca="1">IF(C3698&lt;=$J$5,$L$3,IF(C3698&lt;=$J$8,$L$5,IF(D3698&lt;=$K$8,$L$8,$L$10)))</f>
        <v>4.6071872893860277E-4</v>
      </c>
      <c r="F3698" s="53">
        <f ca="1">IF(E3698=$L$3,$M$3,IF(C3698&gt;$J$8,IF(D3698&lt;=$K$8,$M$8,C3698*$N$10+$N$11),C3698*$N$5+$N$6))</f>
        <v>1.8491108693790004E-3</v>
      </c>
      <c r="G3698" s="37">
        <f t="shared" ca="1" si="172"/>
        <v>8.7706359985408673E-4</v>
      </c>
      <c r="H3698" s="22"/>
    </row>
    <row r="3699" spans="1:8" x14ac:dyDescent="0.25">
      <c r="A3699" s="32">
        <f t="shared" ca="1" si="173"/>
        <v>3698</v>
      </c>
      <c r="B3699" s="2">
        <v>5.9983476641756184E-4</v>
      </c>
      <c r="C3699" s="41">
        <v>6.697626169924753E-2</v>
      </c>
      <c r="D3699" s="51">
        <f t="shared" ca="1" si="171"/>
        <v>0.36492123924587094</v>
      </c>
      <c r="E3699" s="52">
        <f ca="1">IF(C3699&lt;=$J$5,$L$3,IF(C3699&lt;=$J$8,$L$5,IF(D3699&lt;=$K$8,$L$8,$L$10)))</f>
        <v>4.6071872893860277E-4</v>
      </c>
      <c r="F3699" s="53">
        <f ca="1">IF(E3699=$L$3,$M$3,IF(C3699&gt;$J$8,IF(D3699&lt;=$K$8,$M$8,C3699*$N$10+$N$11),C3699*$N$5+$N$6))</f>
        <v>1.8491108693790004E-3</v>
      </c>
      <c r="G3699" s="37">
        <f t="shared" ca="1" si="172"/>
        <v>7.8469907054323947E-4</v>
      </c>
      <c r="H3699" s="22"/>
    </row>
    <row r="3700" spans="1:8" x14ac:dyDescent="0.25">
      <c r="A3700" s="32">
        <f t="shared" ca="1" si="173"/>
        <v>3699</v>
      </c>
      <c r="B3700" s="2">
        <v>5.3311083420889971E-4</v>
      </c>
      <c r="C3700" s="41">
        <v>6.697636276891325E-2</v>
      </c>
      <c r="D3700" s="51">
        <f t="shared" ca="1" si="171"/>
        <v>0.17997705821186005</v>
      </c>
      <c r="E3700" s="52">
        <f ca="1">IF(C3700&lt;=$J$5,$L$3,IF(C3700&lt;=$J$8,$L$5,IF(D3700&lt;=$K$8,$L$8,$L$10)))</f>
        <v>4.6071872893860277E-4</v>
      </c>
      <c r="F3700" s="53">
        <f ca="1">IF(E3700=$L$3,$M$3,IF(C3700&gt;$J$8,IF(D3700&lt;=$K$8,$M$8,C3700*$N$10+$N$11),C3700*$N$5+$N$6))</f>
        <v>1.8491108693790004E-3</v>
      </c>
      <c r="G3700" s="37">
        <f t="shared" ca="1" si="172"/>
        <v>5.1748833343688637E-4</v>
      </c>
      <c r="H3700" s="22"/>
    </row>
    <row r="3701" spans="1:8" x14ac:dyDescent="0.25">
      <c r="A3701" s="32">
        <f t="shared" ca="1" si="173"/>
        <v>3700</v>
      </c>
      <c r="B3701" s="2">
        <v>1.616953412424349E-3</v>
      </c>
      <c r="C3701" s="41">
        <v>6.6977120565098025E-2</v>
      </c>
      <c r="D3701" s="51">
        <f t="shared" ca="1" si="171"/>
        <v>0.75620215797593993</v>
      </c>
      <c r="E3701" s="52">
        <f ca="1">IF(C3701&lt;=$J$5,$L$3,IF(C3701&lt;=$J$8,$L$5,IF(D3701&lt;=$K$8,$L$8,$L$10)))</f>
        <v>4.6071872893860277E-4</v>
      </c>
      <c r="F3701" s="53">
        <f ca="1">IF(E3701=$L$3,$M$3,IF(C3701&gt;$J$8,IF(D3701&lt;=$K$8,$M$8,C3701*$N$10+$N$11),C3701*$N$5+$N$6))</f>
        <v>1.8491108693790004E-3</v>
      </c>
      <c r="G3701" s="37">
        <f t="shared" ca="1" si="172"/>
        <v>1.0250334084483236E-3</v>
      </c>
      <c r="H3701" s="22"/>
    </row>
    <row r="3702" spans="1:8" x14ac:dyDescent="0.25">
      <c r="A3702" s="32">
        <f t="shared" ca="1" si="173"/>
        <v>3701</v>
      </c>
      <c r="B3702" s="2">
        <v>8.2482493616070629E-4</v>
      </c>
      <c r="C3702" s="41">
        <v>6.6986168325759932E-2</v>
      </c>
      <c r="D3702" s="51">
        <f t="shared" ca="1" si="171"/>
        <v>0.43436813474549996</v>
      </c>
      <c r="E3702" s="52">
        <f ca="1">IF(C3702&lt;=$J$5,$L$3,IF(C3702&lt;=$J$8,$L$5,IF(D3702&lt;=$K$8,$L$8,$L$10)))</f>
        <v>4.6071872893860277E-4</v>
      </c>
      <c r="F3702" s="53">
        <f ca="1">IF(E3702=$L$3,$M$3,IF(C3702&gt;$J$8,IF(D3702&lt;=$K$8,$M$8,C3702*$N$10+$N$11),C3702*$N$5+$N$6))</f>
        <v>1.8491108693790004E-3</v>
      </c>
      <c r="G3702" s="37">
        <f t="shared" ca="1" si="172"/>
        <v>6.9727722590635487E-4</v>
      </c>
      <c r="H3702" s="22"/>
    </row>
    <row r="3703" spans="1:8" x14ac:dyDescent="0.25">
      <c r="A3703" s="32">
        <f t="shared" ca="1" si="173"/>
        <v>3702</v>
      </c>
      <c r="B3703" s="2">
        <v>1.0799754069912848E-3</v>
      </c>
      <c r="C3703" s="41">
        <v>6.6989143897993098E-2</v>
      </c>
      <c r="D3703" s="51">
        <f t="shared" ca="1" si="171"/>
        <v>0.2165130900111526</v>
      </c>
      <c r="E3703" s="52">
        <f ca="1">IF(C3703&lt;=$J$5,$L$3,IF(C3703&lt;=$J$8,$L$5,IF(D3703&lt;=$K$8,$L$8,$L$10)))</f>
        <v>4.6071872893860277E-4</v>
      </c>
      <c r="F3703" s="53">
        <f ca="1">IF(E3703=$L$3,$M$3,IF(C3703&gt;$J$8,IF(D3703&lt;=$K$8,$M$8,C3703*$N$10+$N$11),C3703*$N$5+$N$6))</f>
        <v>1.8491108693790004E-3</v>
      </c>
      <c r="G3703" s="37">
        <f t="shared" ca="1" si="172"/>
        <v>1.6116098910325264E-3</v>
      </c>
      <c r="H3703" s="22"/>
    </row>
    <row r="3704" spans="1:8" x14ac:dyDescent="0.25">
      <c r="A3704" s="32">
        <f t="shared" ca="1" si="173"/>
        <v>3703</v>
      </c>
      <c r="B3704" s="2">
        <v>9.400693498034518E-4</v>
      </c>
      <c r="C3704" s="41">
        <v>6.6992216506792268E-2</v>
      </c>
      <c r="D3704" s="51">
        <f t="shared" ca="1" si="171"/>
        <v>0.24744016919117517</v>
      </c>
      <c r="E3704" s="52">
        <f ca="1">IF(C3704&lt;=$J$5,$L$3,IF(C3704&lt;=$J$8,$L$5,IF(D3704&lt;=$K$8,$L$8,$L$10)))</f>
        <v>4.6071872893860277E-4</v>
      </c>
      <c r="F3704" s="53">
        <f ca="1">IF(E3704=$L$3,$M$3,IF(C3704&gt;$J$8,IF(D3704&lt;=$K$8,$M$8,C3704*$N$10+$N$11),C3704*$N$5+$N$6))</f>
        <v>1.8491108693790004E-3</v>
      </c>
      <c r="G3704" s="37">
        <f t="shared" ca="1" si="172"/>
        <v>1.7980679179211525E-3</v>
      </c>
      <c r="H3704" s="22"/>
    </row>
    <row r="3705" spans="1:8" x14ac:dyDescent="0.25">
      <c r="A3705" s="32">
        <f t="shared" ca="1" si="173"/>
        <v>3704</v>
      </c>
      <c r="B3705" s="2">
        <v>7.6996800206874383E-4</v>
      </c>
      <c r="C3705" s="41">
        <v>6.6997263385906308E-2</v>
      </c>
      <c r="D3705" s="51">
        <f t="shared" ca="1" si="171"/>
        <v>2.2609332421325901E-2</v>
      </c>
      <c r="E3705" s="52">
        <f ca="1">IF(C3705&lt;=$J$5,$L$3,IF(C3705&lt;=$J$8,$L$5,IF(D3705&lt;=$K$8,$L$8,$L$10)))</f>
        <v>4.6071872893860277E-4</v>
      </c>
      <c r="F3705" s="53">
        <f ca="1">IF(E3705=$L$3,$M$3,IF(C3705&gt;$J$8,IF(D3705&lt;=$K$8,$M$8,C3705*$N$10+$N$11),C3705*$N$5+$N$6))</f>
        <v>1.8491108693790004E-3</v>
      </c>
      <c r="G3705" s="37">
        <f t="shared" ca="1" si="172"/>
        <v>1.4025417425631973E-3</v>
      </c>
      <c r="H3705" s="22"/>
    </row>
    <row r="3706" spans="1:8" x14ac:dyDescent="0.25">
      <c r="A3706" s="32">
        <f t="shared" ca="1" si="173"/>
        <v>3705</v>
      </c>
      <c r="B3706" s="2">
        <v>1.2454914276712747E-3</v>
      </c>
      <c r="C3706" s="41">
        <v>6.7000370073658722E-2</v>
      </c>
      <c r="D3706" s="51">
        <f t="shared" ca="1" si="171"/>
        <v>0.44999280873481251</v>
      </c>
      <c r="E3706" s="52">
        <f ca="1">IF(C3706&lt;=$J$5,$L$3,IF(C3706&lt;=$J$8,$L$5,IF(D3706&lt;=$K$8,$L$8,$L$10)))</f>
        <v>4.6071872893860277E-4</v>
      </c>
      <c r="F3706" s="53">
        <f ca="1">IF(E3706=$L$3,$M$3,IF(C3706&gt;$J$8,IF(D3706&lt;=$K$8,$M$8,C3706*$N$10+$N$11),C3706*$N$5+$N$6))</f>
        <v>1.8491108693790004E-3</v>
      </c>
      <c r="G3706" s="37">
        <f t="shared" ca="1" si="172"/>
        <v>8.393783800358409E-4</v>
      </c>
      <c r="H3706" s="22"/>
    </row>
    <row r="3707" spans="1:8" x14ac:dyDescent="0.25">
      <c r="A3707" s="32">
        <f t="shared" ca="1" si="173"/>
        <v>3706</v>
      </c>
      <c r="B3707" s="2">
        <v>5.1995982058100632E-4</v>
      </c>
      <c r="C3707" s="41">
        <v>6.7000451758066903E-2</v>
      </c>
      <c r="D3707" s="51">
        <f t="shared" ca="1" si="171"/>
        <v>0.62701812059225404</v>
      </c>
      <c r="E3707" s="52">
        <f ca="1">IF(C3707&lt;=$J$5,$L$3,IF(C3707&lt;=$J$8,$L$5,IF(D3707&lt;=$K$8,$L$8,$L$10)))</f>
        <v>4.6071872893860277E-4</v>
      </c>
      <c r="F3707" s="53">
        <f ca="1">IF(E3707=$L$3,$M$3,IF(C3707&gt;$J$8,IF(D3707&lt;=$K$8,$M$8,C3707*$N$10+$N$11),C3707*$N$5+$N$6))</f>
        <v>1.8491108693790004E-3</v>
      </c>
      <c r="G3707" s="37">
        <f t="shared" ca="1" si="172"/>
        <v>1.0214385903091424E-3</v>
      </c>
      <c r="H3707" s="22"/>
    </row>
    <row r="3708" spans="1:8" x14ac:dyDescent="0.25">
      <c r="A3708" s="32">
        <f t="shared" ca="1" si="173"/>
        <v>3707</v>
      </c>
      <c r="B3708" s="2">
        <v>1.4774164376334942E-3</v>
      </c>
      <c r="C3708" s="41">
        <v>6.7001965868614677E-2</v>
      </c>
      <c r="D3708" s="51">
        <f t="shared" ca="1" si="171"/>
        <v>0.16575852204996755</v>
      </c>
      <c r="E3708" s="52">
        <f ca="1">IF(C3708&lt;=$J$5,$L$3,IF(C3708&lt;=$J$8,$L$5,IF(D3708&lt;=$K$8,$L$8,$L$10)))</f>
        <v>4.6071872893860277E-4</v>
      </c>
      <c r="F3708" s="53">
        <f ca="1">IF(E3708=$L$3,$M$3,IF(C3708&gt;$J$8,IF(D3708&lt;=$K$8,$M$8,C3708*$N$10+$N$11),C3708*$N$5+$N$6))</f>
        <v>1.8491108693790004E-3</v>
      </c>
      <c r="G3708" s="37">
        <f t="shared" ca="1" si="172"/>
        <v>8.0739716869023979E-4</v>
      </c>
      <c r="H3708" s="22"/>
    </row>
    <row r="3709" spans="1:8" x14ac:dyDescent="0.25">
      <c r="A3709" s="32">
        <f t="shared" ca="1" si="173"/>
        <v>3708</v>
      </c>
      <c r="B3709" s="2">
        <v>1.2359207350215451E-3</v>
      </c>
      <c r="C3709" s="41">
        <v>6.7017788413381352E-2</v>
      </c>
      <c r="D3709" s="51">
        <f t="shared" ca="1" si="171"/>
        <v>0.5554308114744464</v>
      </c>
      <c r="E3709" s="52">
        <f ca="1">IF(C3709&lt;=$J$5,$L$3,IF(C3709&lt;=$J$8,$L$5,IF(D3709&lt;=$K$8,$L$8,$L$10)))</f>
        <v>4.6071872893860277E-4</v>
      </c>
      <c r="F3709" s="53">
        <f ca="1">IF(E3709=$L$3,$M$3,IF(C3709&gt;$J$8,IF(D3709&lt;=$K$8,$M$8,C3709*$N$10+$N$11),C3709*$N$5+$N$6))</f>
        <v>1.8491108693790004E-3</v>
      </c>
      <c r="G3709" s="37">
        <f t="shared" ca="1" si="172"/>
        <v>1.2483836518383494E-3</v>
      </c>
      <c r="H3709" s="22"/>
    </row>
    <row r="3710" spans="1:8" x14ac:dyDescent="0.25">
      <c r="A3710" s="32">
        <f t="shared" ca="1" si="173"/>
        <v>3709</v>
      </c>
      <c r="B3710" s="2">
        <v>1.6445409229040586E-3</v>
      </c>
      <c r="C3710" s="41">
        <v>6.7020362381550624E-2</v>
      </c>
      <c r="D3710" s="51">
        <f t="shared" ca="1" si="171"/>
        <v>0.68052438357660128</v>
      </c>
      <c r="E3710" s="52">
        <f ca="1">IF(C3710&lt;=$J$5,$L$3,IF(C3710&lt;=$J$8,$L$5,IF(D3710&lt;=$K$8,$L$8,$L$10)))</f>
        <v>4.6071872893860277E-4</v>
      </c>
      <c r="F3710" s="53">
        <f ca="1">IF(E3710=$L$3,$M$3,IF(C3710&gt;$J$8,IF(D3710&lt;=$K$8,$M$8,C3710*$N$10+$N$11),C3710*$N$5+$N$6))</f>
        <v>1.8491108693790004E-3</v>
      </c>
      <c r="G3710" s="37">
        <f t="shared" ca="1" si="172"/>
        <v>8.2873092276231346E-4</v>
      </c>
      <c r="H3710" s="22"/>
    </row>
    <row r="3711" spans="1:8" x14ac:dyDescent="0.25">
      <c r="A3711" s="32">
        <f t="shared" ca="1" si="173"/>
        <v>3710</v>
      </c>
      <c r="B3711" s="2">
        <v>1.1893202164072192E-3</v>
      </c>
      <c r="C3711" s="41">
        <v>6.7029903796438528E-2</v>
      </c>
      <c r="D3711" s="51">
        <f t="shared" ca="1" si="171"/>
        <v>0.52656008020216749</v>
      </c>
      <c r="E3711" s="52">
        <f ca="1">IF(C3711&lt;=$J$5,$L$3,IF(C3711&lt;=$J$8,$L$5,IF(D3711&lt;=$K$8,$L$8,$L$10)))</f>
        <v>4.6071872893860277E-4</v>
      </c>
      <c r="F3711" s="53">
        <f ca="1">IF(E3711=$L$3,$M$3,IF(C3711&gt;$J$8,IF(D3711&lt;=$K$8,$M$8,C3711*$N$10+$N$11),C3711*$N$5+$N$6))</f>
        <v>1.8491108693790004E-3</v>
      </c>
      <c r="G3711" s="37">
        <f t="shared" ca="1" si="172"/>
        <v>1.2555110283613653E-3</v>
      </c>
      <c r="H3711" s="22"/>
    </row>
    <row r="3712" spans="1:8" x14ac:dyDescent="0.25">
      <c r="A3712" s="32">
        <f t="shared" ca="1" si="173"/>
        <v>3711</v>
      </c>
      <c r="B3712" s="2">
        <v>7.0349223379578829E-4</v>
      </c>
      <c r="C3712" s="41">
        <v>6.7030560436612208E-2</v>
      </c>
      <c r="D3712" s="51">
        <f t="shared" ca="1" si="171"/>
        <v>0.75895022583263827</v>
      </c>
      <c r="E3712" s="52">
        <f ca="1">IF(C3712&lt;=$J$5,$L$3,IF(C3712&lt;=$J$8,$L$5,IF(D3712&lt;=$K$8,$L$8,$L$10)))</f>
        <v>4.6071872893860277E-4</v>
      </c>
      <c r="F3712" s="53">
        <f ca="1">IF(E3712=$L$3,$M$3,IF(C3712&gt;$J$8,IF(D3712&lt;=$K$8,$M$8,C3712*$N$10+$N$11),C3712*$N$5+$N$6))</f>
        <v>1.8491108693790004E-3</v>
      </c>
      <c r="G3712" s="37">
        <f t="shared" ca="1" si="172"/>
        <v>6.1523226506246553E-4</v>
      </c>
      <c r="H3712" s="22"/>
    </row>
    <row r="3713" spans="1:8" x14ac:dyDescent="0.25">
      <c r="A3713" s="32">
        <f t="shared" ca="1" si="173"/>
        <v>3712</v>
      </c>
      <c r="B3713" s="2">
        <v>5.6704207137470153E-4</v>
      </c>
      <c r="C3713" s="41">
        <v>6.7031959366966432E-2</v>
      </c>
      <c r="D3713" s="51">
        <f t="shared" ca="1" si="171"/>
        <v>0.92800053965473972</v>
      </c>
      <c r="E3713" s="52">
        <f ca="1">IF(C3713&lt;=$J$5,$L$3,IF(C3713&lt;=$J$8,$L$5,IF(D3713&lt;=$K$8,$L$8,$L$10)))</f>
        <v>4.6071872893860277E-4</v>
      </c>
      <c r="F3713" s="53">
        <f ca="1">IF(E3713=$L$3,$M$3,IF(C3713&gt;$J$8,IF(D3713&lt;=$K$8,$M$8,C3713*$N$10+$N$11),C3713*$N$5+$N$6))</f>
        <v>1.8491108693790004E-3</v>
      </c>
      <c r="G3713" s="37">
        <f t="shared" ca="1" si="172"/>
        <v>5.1644299429130639E-4</v>
      </c>
      <c r="H3713" s="22"/>
    </row>
    <row r="3714" spans="1:8" x14ac:dyDescent="0.25">
      <c r="A3714" s="32">
        <f t="shared" ca="1" si="173"/>
        <v>3713</v>
      </c>
      <c r="B3714" s="2">
        <v>5.644672537454265E-4</v>
      </c>
      <c r="C3714" s="41">
        <v>6.7033463487023548E-2</v>
      </c>
      <c r="D3714" s="51">
        <f t="shared" ca="1" si="171"/>
        <v>0.1879090532680171</v>
      </c>
      <c r="E3714" s="52">
        <f ca="1">IF(C3714&lt;=$J$5,$L$3,IF(C3714&lt;=$J$8,$L$5,IF(D3714&lt;=$K$8,$L$8,$L$10)))</f>
        <v>4.6071872893860277E-4</v>
      </c>
      <c r="F3714" s="53">
        <f ca="1">IF(E3714=$L$3,$M$3,IF(C3714&gt;$J$8,IF(D3714&lt;=$K$8,$M$8,C3714*$N$10+$N$11),C3714*$N$5+$N$6))</f>
        <v>1.8491108693790004E-3</v>
      </c>
      <c r="G3714" s="37">
        <f t="shared" ca="1" si="172"/>
        <v>1.1903302416015412E-3</v>
      </c>
      <c r="H3714" s="22"/>
    </row>
    <row r="3715" spans="1:8" x14ac:dyDescent="0.25">
      <c r="A3715" s="32">
        <f t="shared" ca="1" si="173"/>
        <v>3714</v>
      </c>
      <c r="B3715" s="2">
        <v>6.2657524232873074E-4</v>
      </c>
      <c r="C3715" s="41">
        <v>6.7037957601873588E-2</v>
      </c>
      <c r="D3715" s="51">
        <f t="shared" ref="D3715:D3778" ca="1" si="174">RAND()</f>
        <v>3.5886855222071135E-2</v>
      </c>
      <c r="E3715" s="52">
        <f ca="1">IF(C3715&lt;=$J$5,$L$3,IF(C3715&lt;=$J$8,$L$5,IF(D3715&lt;=$K$8,$L$8,$L$10)))</f>
        <v>4.6071872893860277E-4</v>
      </c>
      <c r="F3715" s="53">
        <f ca="1">IF(E3715=$L$3,$M$3,IF(C3715&gt;$J$8,IF(D3715&lt;=$K$8,$M$8,C3715*$N$10+$N$11),C3715*$N$5+$N$6))</f>
        <v>1.8491108693790004E-3</v>
      </c>
      <c r="G3715" s="37">
        <f t="shared" ref="G3715:G3778" ca="1" si="175">RAND()*(F3715-E3715)+E3715</f>
        <v>1.7315885073290382E-3</v>
      </c>
      <c r="H3715" s="22"/>
    </row>
    <row r="3716" spans="1:8" x14ac:dyDescent="0.25">
      <c r="A3716" s="32">
        <f t="shared" ref="A3716:A3779" ca="1" si="176">A3715+1</f>
        <v>3715</v>
      </c>
      <c r="B3716" s="2">
        <v>9.5428225021182422E-4</v>
      </c>
      <c r="C3716" s="41">
        <v>6.7050250983263227E-2</v>
      </c>
      <c r="D3716" s="51">
        <f t="shared" ca="1" si="174"/>
        <v>6.5633560254003576E-2</v>
      </c>
      <c r="E3716" s="52">
        <f ca="1">IF(C3716&lt;=$J$5,$L$3,IF(C3716&lt;=$J$8,$L$5,IF(D3716&lt;=$K$8,$L$8,$L$10)))</f>
        <v>4.6071872893860277E-4</v>
      </c>
      <c r="F3716" s="53">
        <f ca="1">IF(E3716=$L$3,$M$3,IF(C3716&gt;$J$8,IF(D3716&lt;=$K$8,$M$8,C3716*$N$10+$N$11),C3716*$N$5+$N$6))</f>
        <v>1.8491108693790004E-3</v>
      </c>
      <c r="G3716" s="37">
        <f t="shared" ca="1" si="175"/>
        <v>8.9200688712873471E-4</v>
      </c>
      <c r="H3716" s="22"/>
    </row>
    <row r="3717" spans="1:8" x14ac:dyDescent="0.25">
      <c r="A3717" s="32">
        <f t="shared" ca="1" si="176"/>
        <v>3716</v>
      </c>
      <c r="B3717" s="2">
        <v>8.0708504450577312E-4</v>
      </c>
      <c r="C3717" s="41">
        <v>6.7051052884787021E-2</v>
      </c>
      <c r="D3717" s="51">
        <f t="shared" ca="1" si="174"/>
        <v>0.88351035880906403</v>
      </c>
      <c r="E3717" s="52">
        <f ca="1">IF(C3717&lt;=$J$5,$L$3,IF(C3717&lt;=$J$8,$L$5,IF(D3717&lt;=$K$8,$L$8,$L$10)))</f>
        <v>4.6071872893860277E-4</v>
      </c>
      <c r="F3717" s="53">
        <f ca="1">IF(E3717=$L$3,$M$3,IF(C3717&gt;$J$8,IF(D3717&lt;=$K$8,$M$8,C3717*$N$10+$N$11),C3717*$N$5+$N$6))</f>
        <v>1.8491108693790004E-3</v>
      </c>
      <c r="G3717" s="37">
        <f t="shared" ca="1" si="175"/>
        <v>5.8171107994740357E-4</v>
      </c>
      <c r="H3717" s="22"/>
    </row>
    <row r="3718" spans="1:8" x14ac:dyDescent="0.25">
      <c r="A3718" s="32">
        <f t="shared" ca="1" si="176"/>
        <v>3717</v>
      </c>
      <c r="B3718" s="2">
        <v>7.6588732147381267E-4</v>
      </c>
      <c r="C3718" s="41">
        <v>6.7056128894021183E-2</v>
      </c>
      <c r="D3718" s="51">
        <f t="shared" ca="1" si="174"/>
        <v>0.36311375481037933</v>
      </c>
      <c r="E3718" s="52">
        <f ca="1">IF(C3718&lt;=$J$5,$L$3,IF(C3718&lt;=$J$8,$L$5,IF(D3718&lt;=$K$8,$L$8,$L$10)))</f>
        <v>4.6071872893860277E-4</v>
      </c>
      <c r="F3718" s="53">
        <f ca="1">IF(E3718=$L$3,$M$3,IF(C3718&gt;$J$8,IF(D3718&lt;=$K$8,$M$8,C3718*$N$10+$N$11),C3718*$N$5+$N$6))</f>
        <v>1.8491108693790004E-3</v>
      </c>
      <c r="G3718" s="37">
        <f t="shared" ca="1" si="175"/>
        <v>1.3736868743019384E-3</v>
      </c>
      <c r="H3718" s="22"/>
    </row>
    <row r="3719" spans="1:8" x14ac:dyDescent="0.25">
      <c r="A3719" s="32">
        <f t="shared" ca="1" si="176"/>
        <v>3718</v>
      </c>
      <c r="B3719" s="2">
        <v>1.7463595641799556E-3</v>
      </c>
      <c r="C3719" s="41">
        <v>6.7061332094630111E-2</v>
      </c>
      <c r="D3719" s="51">
        <f t="shared" ca="1" si="174"/>
        <v>0.3577598968894915</v>
      </c>
      <c r="E3719" s="52">
        <f ca="1">IF(C3719&lt;=$J$5,$L$3,IF(C3719&lt;=$J$8,$L$5,IF(D3719&lt;=$K$8,$L$8,$L$10)))</f>
        <v>4.6071872893860277E-4</v>
      </c>
      <c r="F3719" s="53">
        <f ca="1">IF(E3719=$L$3,$M$3,IF(C3719&gt;$J$8,IF(D3719&lt;=$K$8,$M$8,C3719*$N$10+$N$11),C3719*$N$5+$N$6))</f>
        <v>1.8491108693790004E-3</v>
      </c>
      <c r="G3719" s="37">
        <f t="shared" ca="1" si="175"/>
        <v>9.5051674466497703E-4</v>
      </c>
      <c r="H3719" s="22"/>
    </row>
    <row r="3720" spans="1:8" x14ac:dyDescent="0.25">
      <c r="A3720" s="32">
        <f t="shared" ca="1" si="176"/>
        <v>3719</v>
      </c>
      <c r="B3720" s="2">
        <v>4.7603401487261721E-4</v>
      </c>
      <c r="C3720" s="41">
        <v>6.7063527674075529E-2</v>
      </c>
      <c r="D3720" s="51">
        <f t="shared" ca="1" si="174"/>
        <v>0.60137494214192566</v>
      </c>
      <c r="E3720" s="52">
        <f ca="1">IF(C3720&lt;=$J$5,$L$3,IF(C3720&lt;=$J$8,$L$5,IF(D3720&lt;=$K$8,$L$8,$L$10)))</f>
        <v>4.6071872893860277E-4</v>
      </c>
      <c r="F3720" s="53">
        <f ca="1">IF(E3720=$L$3,$M$3,IF(C3720&gt;$J$8,IF(D3720&lt;=$K$8,$M$8,C3720*$N$10+$N$11),C3720*$N$5+$N$6))</f>
        <v>1.8491108693790004E-3</v>
      </c>
      <c r="G3720" s="37">
        <f t="shared" ca="1" si="175"/>
        <v>1.0573023840789852E-3</v>
      </c>
      <c r="H3720" s="22"/>
    </row>
    <row r="3721" spans="1:8" x14ac:dyDescent="0.25">
      <c r="A3721" s="32">
        <f t="shared" ca="1" si="176"/>
        <v>3720</v>
      </c>
      <c r="B3721" s="2">
        <v>7.3104374721100207E-4</v>
      </c>
      <c r="C3721" s="41">
        <v>6.707703899811579E-2</v>
      </c>
      <c r="D3721" s="51">
        <f t="shared" ca="1" si="174"/>
        <v>0.75805589624275904</v>
      </c>
      <c r="E3721" s="52">
        <f ca="1">IF(C3721&lt;=$J$5,$L$3,IF(C3721&lt;=$J$8,$L$5,IF(D3721&lt;=$K$8,$L$8,$L$10)))</f>
        <v>4.6071872893860277E-4</v>
      </c>
      <c r="F3721" s="53">
        <f ca="1">IF(E3721=$L$3,$M$3,IF(C3721&gt;$J$8,IF(D3721&lt;=$K$8,$M$8,C3721*$N$10+$N$11),C3721*$N$5+$N$6))</f>
        <v>1.8491108693790004E-3</v>
      </c>
      <c r="G3721" s="37">
        <f t="shared" ca="1" si="175"/>
        <v>5.1303710299444093E-4</v>
      </c>
      <c r="H3721" s="22"/>
    </row>
    <row r="3722" spans="1:8" x14ac:dyDescent="0.25">
      <c r="A3722" s="32">
        <f t="shared" ca="1" si="176"/>
        <v>3721</v>
      </c>
      <c r="B3722" s="2">
        <v>6.0632427941492706E-4</v>
      </c>
      <c r="C3722" s="41">
        <v>6.7079839285747345E-2</v>
      </c>
      <c r="D3722" s="51">
        <f t="shared" ca="1" si="174"/>
        <v>0.10828448850374173</v>
      </c>
      <c r="E3722" s="52">
        <f ca="1">IF(C3722&lt;=$J$5,$L$3,IF(C3722&lt;=$J$8,$L$5,IF(D3722&lt;=$K$8,$L$8,$L$10)))</f>
        <v>4.6071872893860277E-4</v>
      </c>
      <c r="F3722" s="53">
        <f ca="1">IF(E3722=$L$3,$M$3,IF(C3722&gt;$J$8,IF(D3722&lt;=$K$8,$M$8,C3722*$N$10+$N$11),C3722*$N$5+$N$6))</f>
        <v>1.8491108693790004E-3</v>
      </c>
      <c r="G3722" s="37">
        <f t="shared" ca="1" si="175"/>
        <v>1.5151648595680667E-3</v>
      </c>
      <c r="H3722" s="22"/>
    </row>
    <row r="3723" spans="1:8" x14ac:dyDescent="0.25">
      <c r="A3723" s="32">
        <f t="shared" ca="1" si="176"/>
        <v>3722</v>
      </c>
      <c r="B3723" s="2">
        <v>1.6994527159468475E-3</v>
      </c>
      <c r="C3723" s="41">
        <v>6.708626496793213E-2</v>
      </c>
      <c r="D3723" s="51">
        <f t="shared" ca="1" si="174"/>
        <v>0.17313412571996412</v>
      </c>
      <c r="E3723" s="52">
        <f ca="1">IF(C3723&lt;=$J$5,$L$3,IF(C3723&lt;=$J$8,$L$5,IF(D3723&lt;=$K$8,$L$8,$L$10)))</f>
        <v>4.6071872893860277E-4</v>
      </c>
      <c r="F3723" s="53">
        <f ca="1">IF(E3723=$L$3,$M$3,IF(C3723&gt;$J$8,IF(D3723&lt;=$K$8,$M$8,C3723*$N$10+$N$11),C3723*$N$5+$N$6))</f>
        <v>1.8491108693790004E-3</v>
      </c>
      <c r="G3723" s="37">
        <f t="shared" ca="1" si="175"/>
        <v>1.8334231287793368E-3</v>
      </c>
      <c r="H3723" s="22"/>
    </row>
    <row r="3724" spans="1:8" x14ac:dyDescent="0.25">
      <c r="A3724" s="32">
        <f t="shared" ca="1" si="176"/>
        <v>3723</v>
      </c>
      <c r="B3724" s="2">
        <v>1.7344636029097416E-3</v>
      </c>
      <c r="C3724" s="41">
        <v>6.7089094273166117E-2</v>
      </c>
      <c r="D3724" s="51">
        <f t="shared" ca="1" si="174"/>
        <v>5.075528272942853E-2</v>
      </c>
      <c r="E3724" s="52">
        <f ca="1">IF(C3724&lt;=$J$5,$L$3,IF(C3724&lt;=$J$8,$L$5,IF(D3724&lt;=$K$8,$L$8,$L$10)))</f>
        <v>4.6071872893860277E-4</v>
      </c>
      <c r="F3724" s="53">
        <f ca="1">IF(E3724=$L$3,$M$3,IF(C3724&gt;$J$8,IF(D3724&lt;=$K$8,$M$8,C3724*$N$10+$N$11),C3724*$N$5+$N$6))</f>
        <v>1.8491108693790004E-3</v>
      </c>
      <c r="G3724" s="37">
        <f t="shared" ca="1" si="175"/>
        <v>5.1760374891432189E-4</v>
      </c>
      <c r="H3724" s="22"/>
    </row>
    <row r="3725" spans="1:8" x14ac:dyDescent="0.25">
      <c r="A3725" s="32">
        <f t="shared" ca="1" si="176"/>
        <v>3724</v>
      </c>
      <c r="B3725" s="2">
        <v>8.8778468353442608E-4</v>
      </c>
      <c r="C3725" s="41">
        <v>6.7092684169714978E-2</v>
      </c>
      <c r="D3725" s="51">
        <f t="shared" ca="1" si="174"/>
        <v>0.77263207196004502</v>
      </c>
      <c r="E3725" s="52">
        <f ca="1">IF(C3725&lt;=$J$5,$L$3,IF(C3725&lt;=$J$8,$L$5,IF(D3725&lt;=$K$8,$L$8,$L$10)))</f>
        <v>4.6071872893860277E-4</v>
      </c>
      <c r="F3725" s="53">
        <f ca="1">IF(E3725=$L$3,$M$3,IF(C3725&gt;$J$8,IF(D3725&lt;=$K$8,$M$8,C3725*$N$10+$N$11),C3725*$N$5+$N$6))</f>
        <v>1.8491108693790004E-3</v>
      </c>
      <c r="G3725" s="37">
        <f t="shared" ca="1" si="175"/>
        <v>1.4210155633684243E-3</v>
      </c>
      <c r="H3725" s="22"/>
    </row>
    <row r="3726" spans="1:8" x14ac:dyDescent="0.25">
      <c r="A3726" s="32">
        <f t="shared" ca="1" si="176"/>
        <v>3725</v>
      </c>
      <c r="B3726" s="2">
        <v>1.4500868772627795E-3</v>
      </c>
      <c r="C3726" s="41">
        <v>6.7096052756203672E-2</v>
      </c>
      <c r="D3726" s="51">
        <f t="shared" ca="1" si="174"/>
        <v>0.29977885425444117</v>
      </c>
      <c r="E3726" s="52">
        <f ca="1">IF(C3726&lt;=$J$5,$L$3,IF(C3726&lt;=$J$8,$L$5,IF(D3726&lt;=$K$8,$L$8,$L$10)))</f>
        <v>4.6071872893860277E-4</v>
      </c>
      <c r="F3726" s="53">
        <f ca="1">IF(E3726=$L$3,$M$3,IF(C3726&gt;$J$8,IF(D3726&lt;=$K$8,$M$8,C3726*$N$10+$N$11),C3726*$N$5+$N$6))</f>
        <v>1.8491108693790004E-3</v>
      </c>
      <c r="G3726" s="37">
        <f t="shared" ca="1" si="175"/>
        <v>6.6028953412136161E-4</v>
      </c>
      <c r="H3726" s="22"/>
    </row>
    <row r="3727" spans="1:8" x14ac:dyDescent="0.25">
      <c r="A3727" s="32">
        <f t="shared" ca="1" si="176"/>
        <v>3726</v>
      </c>
      <c r="B3727" s="2">
        <v>1.7950981374652009E-3</v>
      </c>
      <c r="C3727" s="41">
        <v>6.7096997201584463E-2</v>
      </c>
      <c r="D3727" s="51">
        <f t="shared" ca="1" si="174"/>
        <v>9.5910322408536142E-2</v>
      </c>
      <c r="E3727" s="52">
        <f ca="1">IF(C3727&lt;=$J$5,$L$3,IF(C3727&lt;=$J$8,$L$5,IF(D3727&lt;=$K$8,$L$8,$L$10)))</f>
        <v>4.6071872893860277E-4</v>
      </c>
      <c r="F3727" s="53">
        <f ca="1">IF(E3727=$L$3,$M$3,IF(C3727&gt;$J$8,IF(D3727&lt;=$K$8,$M$8,C3727*$N$10+$N$11),C3727*$N$5+$N$6))</f>
        <v>1.8491108693790004E-3</v>
      </c>
      <c r="G3727" s="37">
        <f t="shared" ca="1" si="175"/>
        <v>1.2861539797287946E-3</v>
      </c>
      <c r="H3727" s="22"/>
    </row>
    <row r="3728" spans="1:8" x14ac:dyDescent="0.25">
      <c r="A3728" s="32">
        <f t="shared" ca="1" si="176"/>
        <v>3727</v>
      </c>
      <c r="B3728" s="2">
        <v>1.2205041016823404E-3</v>
      </c>
      <c r="C3728" s="41">
        <v>6.7097692707466572E-2</v>
      </c>
      <c r="D3728" s="51">
        <f t="shared" ca="1" si="174"/>
        <v>0.98926197713491071</v>
      </c>
      <c r="E3728" s="52">
        <f ca="1">IF(C3728&lt;=$J$5,$L$3,IF(C3728&lt;=$J$8,$L$5,IF(D3728&lt;=$K$8,$L$8,$L$10)))</f>
        <v>4.6071872893860277E-4</v>
      </c>
      <c r="F3728" s="53">
        <f ca="1">IF(E3728=$L$3,$M$3,IF(C3728&gt;$J$8,IF(D3728&lt;=$K$8,$M$8,C3728*$N$10+$N$11),C3728*$N$5+$N$6))</f>
        <v>1.8491108693790004E-3</v>
      </c>
      <c r="G3728" s="37">
        <f t="shared" ca="1" si="175"/>
        <v>1.3137992953234754E-3</v>
      </c>
      <c r="H3728" s="22"/>
    </row>
    <row r="3729" spans="1:8" x14ac:dyDescent="0.25">
      <c r="A3729" s="32">
        <f t="shared" ca="1" si="176"/>
        <v>3728</v>
      </c>
      <c r="B3729" s="2">
        <v>5.4855390751912259E-4</v>
      </c>
      <c r="C3729" s="41">
        <v>6.7098804352588082E-2</v>
      </c>
      <c r="D3729" s="51">
        <f t="shared" ca="1" si="174"/>
        <v>0.86782226049743894</v>
      </c>
      <c r="E3729" s="52">
        <f ca="1">IF(C3729&lt;=$J$5,$L$3,IF(C3729&lt;=$J$8,$L$5,IF(D3729&lt;=$K$8,$L$8,$L$10)))</f>
        <v>4.6071872893860277E-4</v>
      </c>
      <c r="F3729" s="53">
        <f ca="1">IF(E3729=$L$3,$M$3,IF(C3729&gt;$J$8,IF(D3729&lt;=$K$8,$M$8,C3729*$N$10+$N$11),C3729*$N$5+$N$6))</f>
        <v>1.8491108693790004E-3</v>
      </c>
      <c r="G3729" s="37">
        <f t="shared" ca="1" si="175"/>
        <v>8.3979116634608447E-4</v>
      </c>
      <c r="H3729" s="22"/>
    </row>
    <row r="3730" spans="1:8" x14ac:dyDescent="0.25">
      <c r="A3730" s="32">
        <f t="shared" ca="1" si="176"/>
        <v>3729</v>
      </c>
      <c r="B3730" s="2">
        <v>1.2588556314157007E-3</v>
      </c>
      <c r="C3730" s="41">
        <v>6.7105125552905875E-2</v>
      </c>
      <c r="D3730" s="51">
        <f t="shared" ca="1" si="174"/>
        <v>0.69944360775648784</v>
      </c>
      <c r="E3730" s="52">
        <f ca="1">IF(C3730&lt;=$J$5,$L$3,IF(C3730&lt;=$J$8,$L$5,IF(D3730&lt;=$K$8,$L$8,$L$10)))</f>
        <v>4.6071872893860277E-4</v>
      </c>
      <c r="F3730" s="53">
        <f ca="1">IF(E3730=$L$3,$M$3,IF(C3730&gt;$J$8,IF(D3730&lt;=$K$8,$M$8,C3730*$N$10+$N$11),C3730*$N$5+$N$6))</f>
        <v>1.8491108693790004E-3</v>
      </c>
      <c r="G3730" s="37">
        <f t="shared" ca="1" si="175"/>
        <v>1.3610467147606871E-3</v>
      </c>
      <c r="H3730" s="22"/>
    </row>
    <row r="3731" spans="1:8" x14ac:dyDescent="0.25">
      <c r="A3731" s="32">
        <f t="shared" ca="1" si="176"/>
        <v>3730</v>
      </c>
      <c r="B3731" s="2">
        <v>6.7521617706522985E-4</v>
      </c>
      <c r="C3731" s="41">
        <v>6.7106834628237966E-2</v>
      </c>
      <c r="D3731" s="51">
        <f t="shared" ca="1" si="174"/>
        <v>0.50146937166358074</v>
      </c>
      <c r="E3731" s="52">
        <f ca="1">IF(C3731&lt;=$J$5,$L$3,IF(C3731&lt;=$J$8,$L$5,IF(D3731&lt;=$K$8,$L$8,$L$10)))</f>
        <v>4.6071872893860277E-4</v>
      </c>
      <c r="F3731" s="53">
        <f ca="1">IF(E3731=$L$3,$M$3,IF(C3731&gt;$J$8,IF(D3731&lt;=$K$8,$M$8,C3731*$N$10+$N$11),C3731*$N$5+$N$6))</f>
        <v>1.8491108693790004E-3</v>
      </c>
      <c r="G3731" s="37">
        <f t="shared" ca="1" si="175"/>
        <v>1.4491606060797568E-3</v>
      </c>
      <c r="H3731" s="22"/>
    </row>
    <row r="3732" spans="1:8" x14ac:dyDescent="0.25">
      <c r="A3732" s="32">
        <f t="shared" ca="1" si="176"/>
        <v>3731</v>
      </c>
      <c r="B3732" s="2">
        <v>1.0271716586339186E-3</v>
      </c>
      <c r="C3732" s="41">
        <v>6.7109540313849803E-2</v>
      </c>
      <c r="D3732" s="51">
        <f t="shared" ca="1" si="174"/>
        <v>0.5301645161325681</v>
      </c>
      <c r="E3732" s="52">
        <f ca="1">IF(C3732&lt;=$J$5,$L$3,IF(C3732&lt;=$J$8,$L$5,IF(D3732&lt;=$K$8,$L$8,$L$10)))</f>
        <v>4.6071872893860277E-4</v>
      </c>
      <c r="F3732" s="53">
        <f ca="1">IF(E3732=$L$3,$M$3,IF(C3732&gt;$J$8,IF(D3732&lt;=$K$8,$M$8,C3732*$N$10+$N$11),C3732*$N$5+$N$6))</f>
        <v>1.8491108693790004E-3</v>
      </c>
      <c r="G3732" s="37">
        <f t="shared" ca="1" si="175"/>
        <v>1.4765766466254217E-3</v>
      </c>
      <c r="H3732" s="22"/>
    </row>
    <row r="3733" spans="1:8" x14ac:dyDescent="0.25">
      <c r="A3733" s="32">
        <f t="shared" ca="1" si="176"/>
        <v>3732</v>
      </c>
      <c r="B3733" s="2">
        <v>8.3067819799631515E-4</v>
      </c>
      <c r="C3733" s="41">
        <v>6.7116537432824974E-2</v>
      </c>
      <c r="D3733" s="51">
        <f t="shared" ca="1" si="174"/>
        <v>0.89700732653770388</v>
      </c>
      <c r="E3733" s="52">
        <f ca="1">IF(C3733&lt;=$J$5,$L$3,IF(C3733&lt;=$J$8,$L$5,IF(D3733&lt;=$K$8,$L$8,$L$10)))</f>
        <v>4.6071872893860277E-4</v>
      </c>
      <c r="F3733" s="53">
        <f ca="1">IF(E3733=$L$3,$M$3,IF(C3733&gt;$J$8,IF(D3733&lt;=$K$8,$M$8,C3733*$N$10+$N$11),C3733*$N$5+$N$6))</f>
        <v>1.8491108693790004E-3</v>
      </c>
      <c r="G3733" s="37">
        <f t="shared" ca="1" si="175"/>
        <v>1.2675038781816981E-3</v>
      </c>
      <c r="H3733" s="22"/>
    </row>
    <row r="3734" spans="1:8" x14ac:dyDescent="0.25">
      <c r="A3734" s="32">
        <f t="shared" ca="1" si="176"/>
        <v>3733</v>
      </c>
      <c r="B3734" s="2">
        <v>5.0915888756752903E-4</v>
      </c>
      <c r="C3734" s="41">
        <v>6.7118645470449545E-2</v>
      </c>
      <c r="D3734" s="51">
        <f t="shared" ca="1" si="174"/>
        <v>6.1771043944141568E-2</v>
      </c>
      <c r="E3734" s="52">
        <f ca="1">IF(C3734&lt;=$J$5,$L$3,IF(C3734&lt;=$J$8,$L$5,IF(D3734&lt;=$K$8,$L$8,$L$10)))</f>
        <v>4.6071872893860277E-4</v>
      </c>
      <c r="F3734" s="53">
        <f ca="1">IF(E3734=$L$3,$M$3,IF(C3734&gt;$J$8,IF(D3734&lt;=$K$8,$M$8,C3734*$N$10+$N$11),C3734*$N$5+$N$6))</f>
        <v>1.8491108693790004E-3</v>
      </c>
      <c r="G3734" s="37">
        <f t="shared" ca="1" si="175"/>
        <v>1.253716498408647E-3</v>
      </c>
      <c r="H3734" s="22"/>
    </row>
    <row r="3735" spans="1:8" x14ac:dyDescent="0.25">
      <c r="A3735" s="32">
        <f t="shared" ca="1" si="176"/>
        <v>3734</v>
      </c>
      <c r="B3735" s="2">
        <v>9.6848712833791373E-4</v>
      </c>
      <c r="C3735" s="41">
        <v>6.7123831674022083E-2</v>
      </c>
      <c r="D3735" s="51">
        <f t="shared" ca="1" si="174"/>
        <v>0.13337734777960042</v>
      </c>
      <c r="E3735" s="52">
        <f ca="1">IF(C3735&lt;=$J$5,$L$3,IF(C3735&lt;=$J$8,$L$5,IF(D3735&lt;=$K$8,$L$8,$L$10)))</f>
        <v>4.6071872893860277E-4</v>
      </c>
      <c r="F3735" s="53">
        <f ca="1">IF(E3735=$L$3,$M$3,IF(C3735&gt;$J$8,IF(D3735&lt;=$K$8,$M$8,C3735*$N$10+$N$11),C3735*$N$5+$N$6))</f>
        <v>1.8491108693790004E-3</v>
      </c>
      <c r="G3735" s="37">
        <f t="shared" ca="1" si="175"/>
        <v>6.487639185833601E-4</v>
      </c>
      <c r="H3735" s="22"/>
    </row>
    <row r="3736" spans="1:8" x14ac:dyDescent="0.25">
      <c r="A3736" s="32">
        <f t="shared" ca="1" si="176"/>
        <v>3735</v>
      </c>
      <c r="B3736" s="2">
        <v>6.6508424518718634E-4</v>
      </c>
      <c r="C3736" s="41">
        <v>6.7124845009642387E-2</v>
      </c>
      <c r="D3736" s="51">
        <f t="shared" ca="1" si="174"/>
        <v>0.38317533367587264</v>
      </c>
      <c r="E3736" s="52">
        <f ca="1">IF(C3736&lt;=$J$5,$L$3,IF(C3736&lt;=$J$8,$L$5,IF(D3736&lt;=$K$8,$L$8,$L$10)))</f>
        <v>4.6071872893860277E-4</v>
      </c>
      <c r="F3736" s="53">
        <f ca="1">IF(E3736=$L$3,$M$3,IF(C3736&gt;$J$8,IF(D3736&lt;=$K$8,$M$8,C3736*$N$10+$N$11),C3736*$N$5+$N$6))</f>
        <v>1.8491108693790004E-3</v>
      </c>
      <c r="G3736" s="37">
        <f t="shared" ca="1" si="175"/>
        <v>1.5946404187360584E-3</v>
      </c>
      <c r="H3736" s="22"/>
    </row>
    <row r="3737" spans="1:8" x14ac:dyDescent="0.25">
      <c r="A3737" s="32">
        <f t="shared" ca="1" si="176"/>
        <v>3736</v>
      </c>
      <c r="B3737" s="2">
        <v>7.2658044837470293E-4</v>
      </c>
      <c r="C3737" s="41">
        <v>6.7126752111383248E-2</v>
      </c>
      <c r="D3737" s="51">
        <f t="shared" ca="1" si="174"/>
        <v>0.86778074116246495</v>
      </c>
      <c r="E3737" s="52">
        <f ca="1">IF(C3737&lt;=$J$5,$L$3,IF(C3737&lt;=$J$8,$L$5,IF(D3737&lt;=$K$8,$L$8,$L$10)))</f>
        <v>4.6071872893860277E-4</v>
      </c>
      <c r="F3737" s="53">
        <f ca="1">IF(E3737=$L$3,$M$3,IF(C3737&gt;$J$8,IF(D3737&lt;=$K$8,$M$8,C3737*$N$10+$N$11),C3737*$N$5+$N$6))</f>
        <v>1.8491108693790004E-3</v>
      </c>
      <c r="G3737" s="37">
        <f t="shared" ca="1" si="175"/>
        <v>1.599536453988181E-3</v>
      </c>
      <c r="H3737" s="22"/>
    </row>
    <row r="3738" spans="1:8" x14ac:dyDescent="0.25">
      <c r="A3738" s="32">
        <f t="shared" ca="1" si="176"/>
        <v>3737</v>
      </c>
      <c r="B3738" s="2">
        <v>8.3006456431333753E-4</v>
      </c>
      <c r="C3738" s="41">
        <v>6.7126876520129275E-2</v>
      </c>
      <c r="D3738" s="51">
        <f t="shared" ca="1" si="174"/>
        <v>5.9919302206798974E-3</v>
      </c>
      <c r="E3738" s="52">
        <f ca="1">IF(C3738&lt;=$J$5,$L$3,IF(C3738&lt;=$J$8,$L$5,IF(D3738&lt;=$K$8,$L$8,$L$10)))</f>
        <v>4.6071872893860277E-4</v>
      </c>
      <c r="F3738" s="53">
        <f ca="1">IF(E3738=$L$3,$M$3,IF(C3738&gt;$J$8,IF(D3738&lt;=$K$8,$M$8,C3738*$N$10+$N$11),C3738*$N$5+$N$6))</f>
        <v>1.8491108693790004E-3</v>
      </c>
      <c r="G3738" s="37">
        <f t="shared" ca="1" si="175"/>
        <v>4.6283552412678763E-4</v>
      </c>
      <c r="H3738" s="22"/>
    </row>
    <row r="3739" spans="1:8" x14ac:dyDescent="0.25">
      <c r="A3739" s="32">
        <f t="shared" ca="1" si="176"/>
        <v>3738</v>
      </c>
      <c r="B3739" s="2">
        <v>1.1165864449135809E-3</v>
      </c>
      <c r="C3739" s="41">
        <v>6.7128152904460281E-2</v>
      </c>
      <c r="D3739" s="51">
        <f t="shared" ca="1" si="174"/>
        <v>0.77333936366959466</v>
      </c>
      <c r="E3739" s="52">
        <f ca="1">IF(C3739&lt;=$J$5,$L$3,IF(C3739&lt;=$J$8,$L$5,IF(D3739&lt;=$K$8,$L$8,$L$10)))</f>
        <v>4.6071872893860277E-4</v>
      </c>
      <c r="F3739" s="53">
        <f ca="1">IF(E3739=$L$3,$M$3,IF(C3739&gt;$J$8,IF(D3739&lt;=$K$8,$M$8,C3739*$N$10+$N$11),C3739*$N$5+$N$6))</f>
        <v>1.8491108693790004E-3</v>
      </c>
      <c r="G3739" s="37">
        <f t="shared" ca="1" si="175"/>
        <v>5.901408783372976E-4</v>
      </c>
      <c r="H3739" s="22"/>
    </row>
    <row r="3740" spans="1:8" x14ac:dyDescent="0.25">
      <c r="A3740" s="32">
        <f t="shared" ca="1" si="176"/>
        <v>3739</v>
      </c>
      <c r="B3740" s="2">
        <v>8.8538529899478968E-4</v>
      </c>
      <c r="C3740" s="41">
        <v>6.7136207879006371E-2</v>
      </c>
      <c r="D3740" s="51">
        <f t="shared" ca="1" si="174"/>
        <v>0.44978814564387004</v>
      </c>
      <c r="E3740" s="52">
        <f ca="1">IF(C3740&lt;=$J$5,$L$3,IF(C3740&lt;=$J$8,$L$5,IF(D3740&lt;=$K$8,$L$8,$L$10)))</f>
        <v>4.6071872893860277E-4</v>
      </c>
      <c r="F3740" s="53">
        <f ca="1">IF(E3740=$L$3,$M$3,IF(C3740&gt;$J$8,IF(D3740&lt;=$K$8,$M$8,C3740*$N$10+$N$11),C3740*$N$5+$N$6))</f>
        <v>1.8491108693790004E-3</v>
      </c>
      <c r="G3740" s="37">
        <f t="shared" ca="1" si="175"/>
        <v>1.8451692511080664E-3</v>
      </c>
      <c r="H3740" s="22"/>
    </row>
    <row r="3741" spans="1:8" x14ac:dyDescent="0.25">
      <c r="A3741" s="32">
        <f t="shared" ca="1" si="176"/>
        <v>3740</v>
      </c>
      <c r="B3741" s="2">
        <v>9.9428787290345433E-4</v>
      </c>
      <c r="C3741" s="41">
        <v>6.7138942941549096E-2</v>
      </c>
      <c r="D3741" s="51">
        <f t="shared" ca="1" si="174"/>
        <v>6.8147369899707377E-2</v>
      </c>
      <c r="E3741" s="52">
        <f ca="1">IF(C3741&lt;=$J$5,$L$3,IF(C3741&lt;=$J$8,$L$5,IF(D3741&lt;=$K$8,$L$8,$L$10)))</f>
        <v>4.6071872893860277E-4</v>
      </c>
      <c r="F3741" s="53">
        <f ca="1">IF(E3741=$L$3,$M$3,IF(C3741&gt;$J$8,IF(D3741&lt;=$K$8,$M$8,C3741*$N$10+$N$11),C3741*$N$5+$N$6))</f>
        <v>1.8491108693790004E-3</v>
      </c>
      <c r="G3741" s="37">
        <f t="shared" ca="1" si="175"/>
        <v>8.5585757396384543E-4</v>
      </c>
      <c r="H3741" s="22"/>
    </row>
    <row r="3742" spans="1:8" x14ac:dyDescent="0.25">
      <c r="A3742" s="32">
        <f t="shared" ca="1" si="176"/>
        <v>3741</v>
      </c>
      <c r="B3742" s="2">
        <v>1.3072508403643712E-3</v>
      </c>
      <c r="C3742" s="41">
        <v>6.7140431710842663E-2</v>
      </c>
      <c r="D3742" s="51">
        <f t="shared" ca="1" si="174"/>
        <v>0.93241826229311264</v>
      </c>
      <c r="E3742" s="52">
        <f ca="1">IF(C3742&lt;=$J$5,$L$3,IF(C3742&lt;=$J$8,$L$5,IF(D3742&lt;=$K$8,$L$8,$L$10)))</f>
        <v>4.6071872893860277E-4</v>
      </c>
      <c r="F3742" s="53">
        <f ca="1">IF(E3742=$L$3,$M$3,IF(C3742&gt;$J$8,IF(D3742&lt;=$K$8,$M$8,C3742*$N$10+$N$11),C3742*$N$5+$N$6))</f>
        <v>1.8491108693790004E-3</v>
      </c>
      <c r="G3742" s="37">
        <f t="shared" ca="1" si="175"/>
        <v>6.574713370768073E-4</v>
      </c>
      <c r="H3742" s="22"/>
    </row>
    <row r="3743" spans="1:8" x14ac:dyDescent="0.25">
      <c r="A3743" s="32">
        <f t="shared" ca="1" si="176"/>
        <v>3742</v>
      </c>
      <c r="B3743" s="2">
        <v>6.7738447319865003E-4</v>
      </c>
      <c r="C3743" s="41">
        <v>6.7143431276753596E-2</v>
      </c>
      <c r="D3743" s="51">
        <f t="shared" ca="1" si="174"/>
        <v>0.34272570002021829</v>
      </c>
      <c r="E3743" s="52">
        <f ca="1">IF(C3743&lt;=$J$5,$L$3,IF(C3743&lt;=$J$8,$L$5,IF(D3743&lt;=$K$8,$L$8,$L$10)))</f>
        <v>4.6071872893860277E-4</v>
      </c>
      <c r="F3743" s="53">
        <f ca="1">IF(E3743=$L$3,$M$3,IF(C3743&gt;$J$8,IF(D3743&lt;=$K$8,$M$8,C3743*$N$10+$N$11),C3743*$N$5+$N$6))</f>
        <v>1.8491108693790004E-3</v>
      </c>
      <c r="G3743" s="37">
        <f t="shared" ca="1" si="175"/>
        <v>1.2882520771773072E-3</v>
      </c>
      <c r="H3743" s="22"/>
    </row>
    <row r="3744" spans="1:8" x14ac:dyDescent="0.25">
      <c r="A3744" s="32">
        <f t="shared" ca="1" si="176"/>
        <v>3743</v>
      </c>
      <c r="B3744" s="2">
        <v>5.5186911261745353E-4</v>
      </c>
      <c r="C3744" s="41">
        <v>6.7143476702967275E-2</v>
      </c>
      <c r="D3744" s="51">
        <f t="shared" ca="1" si="174"/>
        <v>0.95717632865360869</v>
      </c>
      <c r="E3744" s="52">
        <f ca="1">IF(C3744&lt;=$J$5,$L$3,IF(C3744&lt;=$J$8,$L$5,IF(D3744&lt;=$K$8,$L$8,$L$10)))</f>
        <v>4.6071872893860277E-4</v>
      </c>
      <c r="F3744" s="53">
        <f ca="1">IF(E3744=$L$3,$M$3,IF(C3744&gt;$J$8,IF(D3744&lt;=$K$8,$M$8,C3744*$N$10+$N$11),C3744*$N$5+$N$6))</f>
        <v>1.8491108693790004E-3</v>
      </c>
      <c r="G3744" s="37">
        <f t="shared" ca="1" si="175"/>
        <v>7.6159004085105694E-4</v>
      </c>
      <c r="H3744" s="22"/>
    </row>
    <row r="3745" spans="1:8" x14ac:dyDescent="0.25">
      <c r="A3745" s="32">
        <f t="shared" ca="1" si="176"/>
        <v>3744</v>
      </c>
      <c r="B3745" s="2">
        <v>9.4770592350268412E-4</v>
      </c>
      <c r="C3745" s="41">
        <v>6.7145014164454064E-2</v>
      </c>
      <c r="D3745" s="51">
        <f t="shared" ca="1" si="174"/>
        <v>0.78509793134940353</v>
      </c>
      <c r="E3745" s="52">
        <f ca="1">IF(C3745&lt;=$J$5,$L$3,IF(C3745&lt;=$J$8,$L$5,IF(D3745&lt;=$K$8,$L$8,$L$10)))</f>
        <v>4.6071872893860277E-4</v>
      </c>
      <c r="F3745" s="53">
        <f ca="1">IF(E3745=$L$3,$M$3,IF(C3745&gt;$J$8,IF(D3745&lt;=$K$8,$M$8,C3745*$N$10+$N$11),C3745*$N$5+$N$6))</f>
        <v>1.8491108693790004E-3</v>
      </c>
      <c r="G3745" s="37">
        <f t="shared" ca="1" si="175"/>
        <v>1.1314220018168188E-3</v>
      </c>
      <c r="H3745" s="22"/>
    </row>
    <row r="3746" spans="1:8" x14ac:dyDescent="0.25">
      <c r="A3746" s="32">
        <f t="shared" ca="1" si="176"/>
        <v>3745</v>
      </c>
      <c r="B3746" s="2">
        <v>1.7112135123270589E-3</v>
      </c>
      <c r="C3746" s="41">
        <v>6.7149910198601781E-2</v>
      </c>
      <c r="D3746" s="51">
        <f t="shared" ca="1" si="174"/>
        <v>0.14498110259946284</v>
      </c>
      <c r="E3746" s="52">
        <f ca="1">IF(C3746&lt;=$J$5,$L$3,IF(C3746&lt;=$J$8,$L$5,IF(D3746&lt;=$K$8,$L$8,$L$10)))</f>
        <v>4.6071872893860277E-4</v>
      </c>
      <c r="F3746" s="53">
        <f ca="1">IF(E3746=$L$3,$M$3,IF(C3746&gt;$J$8,IF(D3746&lt;=$K$8,$M$8,C3746*$N$10+$N$11),C3746*$N$5+$N$6))</f>
        <v>1.8491108693790004E-3</v>
      </c>
      <c r="G3746" s="37">
        <f t="shared" ca="1" si="175"/>
        <v>8.0923898902646846E-4</v>
      </c>
      <c r="H3746" s="22"/>
    </row>
    <row r="3747" spans="1:8" x14ac:dyDescent="0.25">
      <c r="A3747" s="32">
        <f t="shared" ca="1" si="176"/>
        <v>3746</v>
      </c>
      <c r="B3747" s="2">
        <v>1.1179289697442196E-3</v>
      </c>
      <c r="C3747" s="41">
        <v>6.7150536496773106E-2</v>
      </c>
      <c r="D3747" s="51">
        <f t="shared" ca="1" si="174"/>
        <v>0.41406351982163836</v>
      </c>
      <c r="E3747" s="52">
        <f ca="1">IF(C3747&lt;=$J$5,$L$3,IF(C3747&lt;=$J$8,$L$5,IF(D3747&lt;=$K$8,$L$8,$L$10)))</f>
        <v>4.6071872893860277E-4</v>
      </c>
      <c r="F3747" s="53">
        <f ca="1">IF(E3747=$L$3,$M$3,IF(C3747&gt;$J$8,IF(D3747&lt;=$K$8,$M$8,C3747*$N$10+$N$11),C3747*$N$5+$N$6))</f>
        <v>1.8491108693790004E-3</v>
      </c>
      <c r="G3747" s="37">
        <f t="shared" ca="1" si="175"/>
        <v>1.3278286883154208E-3</v>
      </c>
      <c r="H3747" s="22"/>
    </row>
    <row r="3748" spans="1:8" x14ac:dyDescent="0.25">
      <c r="A3748" s="32">
        <f t="shared" ca="1" si="176"/>
        <v>3747</v>
      </c>
      <c r="B3748" s="2">
        <v>1.0196873631390102E-3</v>
      </c>
      <c r="C3748" s="41">
        <v>6.7163372108709041E-2</v>
      </c>
      <c r="D3748" s="51">
        <f t="shared" ca="1" si="174"/>
        <v>0.20333668776535041</v>
      </c>
      <c r="E3748" s="52">
        <f ca="1">IF(C3748&lt;=$J$5,$L$3,IF(C3748&lt;=$J$8,$L$5,IF(D3748&lt;=$K$8,$L$8,$L$10)))</f>
        <v>4.6071872893860277E-4</v>
      </c>
      <c r="F3748" s="53">
        <f ca="1">IF(E3748=$L$3,$M$3,IF(C3748&gt;$J$8,IF(D3748&lt;=$K$8,$M$8,C3748*$N$10+$N$11),C3748*$N$5+$N$6))</f>
        <v>1.8491108693790004E-3</v>
      </c>
      <c r="G3748" s="37">
        <f t="shared" ca="1" si="175"/>
        <v>6.3227765426556142E-4</v>
      </c>
      <c r="H3748" s="22"/>
    </row>
    <row r="3749" spans="1:8" x14ac:dyDescent="0.25">
      <c r="A3749" s="32">
        <f t="shared" ca="1" si="176"/>
        <v>3748</v>
      </c>
      <c r="B3749" s="2">
        <v>1.8316269877368119E-3</v>
      </c>
      <c r="C3749" s="41">
        <v>6.717201091734587E-2</v>
      </c>
      <c r="D3749" s="51">
        <f t="shared" ca="1" si="174"/>
        <v>0.51652571185999308</v>
      </c>
      <c r="E3749" s="52">
        <f ca="1">IF(C3749&lt;=$J$5,$L$3,IF(C3749&lt;=$J$8,$L$5,IF(D3749&lt;=$K$8,$L$8,$L$10)))</f>
        <v>4.6071872893860277E-4</v>
      </c>
      <c r="F3749" s="53">
        <f ca="1">IF(E3749=$L$3,$M$3,IF(C3749&gt;$J$8,IF(D3749&lt;=$K$8,$M$8,C3749*$N$10+$N$11),C3749*$N$5+$N$6))</f>
        <v>1.8491108693790004E-3</v>
      </c>
      <c r="G3749" s="37">
        <f t="shared" ca="1" si="175"/>
        <v>7.440861598910155E-4</v>
      </c>
      <c r="H3749" s="22"/>
    </row>
    <row r="3750" spans="1:8" x14ac:dyDescent="0.25">
      <c r="A3750" s="32">
        <f t="shared" ca="1" si="176"/>
        <v>3749</v>
      </c>
      <c r="B3750" s="2">
        <v>7.8963226753958615E-4</v>
      </c>
      <c r="C3750" s="41">
        <v>6.717502329322439E-2</v>
      </c>
      <c r="D3750" s="51">
        <f t="shared" ca="1" si="174"/>
        <v>0.89557837137122009</v>
      </c>
      <c r="E3750" s="52">
        <f ca="1">IF(C3750&lt;=$J$5,$L$3,IF(C3750&lt;=$J$8,$L$5,IF(D3750&lt;=$K$8,$L$8,$L$10)))</f>
        <v>4.6071872893860277E-4</v>
      </c>
      <c r="F3750" s="53">
        <f ca="1">IF(E3750=$L$3,$M$3,IF(C3750&gt;$J$8,IF(D3750&lt;=$K$8,$M$8,C3750*$N$10+$N$11),C3750*$N$5+$N$6))</f>
        <v>1.8491108693790004E-3</v>
      </c>
      <c r="G3750" s="37">
        <f t="shared" ca="1" si="175"/>
        <v>1.0694658423274763E-3</v>
      </c>
      <c r="H3750" s="22"/>
    </row>
    <row r="3751" spans="1:8" x14ac:dyDescent="0.25">
      <c r="A3751" s="32">
        <f t="shared" ca="1" si="176"/>
        <v>3750</v>
      </c>
      <c r="B3751" s="2">
        <v>1.7773799361218701E-3</v>
      </c>
      <c r="C3751" s="41">
        <v>6.718114144342463E-2</v>
      </c>
      <c r="D3751" s="51">
        <f t="shared" ca="1" si="174"/>
        <v>0.23565076149096809</v>
      </c>
      <c r="E3751" s="52">
        <f ca="1">IF(C3751&lt;=$J$5,$L$3,IF(C3751&lt;=$J$8,$L$5,IF(D3751&lt;=$K$8,$L$8,$L$10)))</f>
        <v>4.6071872893860277E-4</v>
      </c>
      <c r="F3751" s="53">
        <f ca="1">IF(E3751=$L$3,$M$3,IF(C3751&gt;$J$8,IF(D3751&lt;=$K$8,$M$8,C3751*$N$10+$N$11),C3751*$N$5+$N$6))</f>
        <v>1.8491108693790004E-3</v>
      </c>
      <c r="G3751" s="37">
        <f t="shared" ca="1" si="175"/>
        <v>1.3975168719070766E-3</v>
      </c>
      <c r="H3751" s="22"/>
    </row>
    <row r="3752" spans="1:8" x14ac:dyDescent="0.25">
      <c r="A3752" s="32">
        <f t="shared" ca="1" si="176"/>
        <v>3751</v>
      </c>
      <c r="B3752" s="2">
        <v>1.6016238293231899E-3</v>
      </c>
      <c r="C3752" s="41">
        <v>6.719036720209165E-2</v>
      </c>
      <c r="D3752" s="51">
        <f t="shared" ca="1" si="174"/>
        <v>0.15958738992320676</v>
      </c>
      <c r="E3752" s="52">
        <f ca="1">IF(C3752&lt;=$J$5,$L$3,IF(C3752&lt;=$J$8,$L$5,IF(D3752&lt;=$K$8,$L$8,$L$10)))</f>
        <v>4.6071872893860277E-4</v>
      </c>
      <c r="F3752" s="53">
        <f ca="1">IF(E3752=$L$3,$M$3,IF(C3752&gt;$J$8,IF(D3752&lt;=$K$8,$M$8,C3752*$N$10+$N$11),C3752*$N$5+$N$6))</f>
        <v>1.8491108693790004E-3</v>
      </c>
      <c r="G3752" s="37">
        <f t="shared" ca="1" si="175"/>
        <v>7.962873386658006E-4</v>
      </c>
      <c r="H3752" s="22"/>
    </row>
    <row r="3753" spans="1:8" x14ac:dyDescent="0.25">
      <c r="A3753" s="32">
        <f t="shared" ca="1" si="176"/>
        <v>3752</v>
      </c>
      <c r="B3753" s="2">
        <v>1.109892894142317E-3</v>
      </c>
      <c r="C3753" s="41">
        <v>6.7193884157582928E-2</v>
      </c>
      <c r="D3753" s="51">
        <f t="shared" ca="1" si="174"/>
        <v>0.94802930972758914</v>
      </c>
      <c r="E3753" s="52">
        <f ca="1">IF(C3753&lt;=$J$5,$L$3,IF(C3753&lt;=$J$8,$L$5,IF(D3753&lt;=$K$8,$L$8,$L$10)))</f>
        <v>4.6071872893860277E-4</v>
      </c>
      <c r="F3753" s="53">
        <f ca="1">IF(E3753=$L$3,$M$3,IF(C3753&gt;$J$8,IF(D3753&lt;=$K$8,$M$8,C3753*$N$10+$N$11),C3753*$N$5+$N$6))</f>
        <v>1.8491108693790004E-3</v>
      </c>
      <c r="G3753" s="37">
        <f t="shared" ca="1" si="175"/>
        <v>1.1441620226505635E-3</v>
      </c>
      <c r="H3753" s="22"/>
    </row>
    <row r="3754" spans="1:8" x14ac:dyDescent="0.25">
      <c r="A3754" s="32">
        <f t="shared" ca="1" si="176"/>
        <v>3753</v>
      </c>
      <c r="B3754" s="2">
        <v>1.3858216194290174E-3</v>
      </c>
      <c r="C3754" s="41">
        <v>6.7194424248213258E-2</v>
      </c>
      <c r="D3754" s="51">
        <f t="shared" ca="1" si="174"/>
        <v>0.96616189520935591</v>
      </c>
      <c r="E3754" s="52">
        <f ca="1">IF(C3754&lt;=$J$5,$L$3,IF(C3754&lt;=$J$8,$L$5,IF(D3754&lt;=$K$8,$L$8,$L$10)))</f>
        <v>4.6071872893860277E-4</v>
      </c>
      <c r="F3754" s="53">
        <f ca="1">IF(E3754=$L$3,$M$3,IF(C3754&gt;$J$8,IF(D3754&lt;=$K$8,$M$8,C3754*$N$10+$N$11),C3754*$N$5+$N$6))</f>
        <v>1.8491108693790004E-3</v>
      </c>
      <c r="G3754" s="37">
        <f t="shared" ca="1" si="175"/>
        <v>1.276628855002207E-3</v>
      </c>
      <c r="H3754" s="22"/>
    </row>
    <row r="3755" spans="1:8" x14ac:dyDescent="0.25">
      <c r="A3755" s="32">
        <f t="shared" ca="1" si="176"/>
        <v>3754</v>
      </c>
      <c r="B3755" s="2">
        <v>1.1301631622416819E-3</v>
      </c>
      <c r="C3755" s="41">
        <v>6.719750798901275E-2</v>
      </c>
      <c r="D3755" s="51">
        <f t="shared" ca="1" si="174"/>
        <v>6.9838659584818497E-2</v>
      </c>
      <c r="E3755" s="52">
        <f ca="1">IF(C3755&lt;=$J$5,$L$3,IF(C3755&lt;=$J$8,$L$5,IF(D3755&lt;=$K$8,$L$8,$L$10)))</f>
        <v>4.6071872893860277E-4</v>
      </c>
      <c r="F3755" s="53">
        <f ca="1">IF(E3755=$L$3,$M$3,IF(C3755&gt;$J$8,IF(D3755&lt;=$K$8,$M$8,C3755*$N$10+$N$11),C3755*$N$5+$N$6))</f>
        <v>1.8491108693790004E-3</v>
      </c>
      <c r="G3755" s="37">
        <f t="shared" ca="1" si="175"/>
        <v>1.7027197289160524E-3</v>
      </c>
      <c r="H3755" s="22"/>
    </row>
    <row r="3756" spans="1:8" x14ac:dyDescent="0.25">
      <c r="A3756" s="32">
        <f t="shared" ca="1" si="176"/>
        <v>3755</v>
      </c>
      <c r="B3756" s="2">
        <v>1.3701551701956194E-3</v>
      </c>
      <c r="C3756" s="41">
        <v>6.7200702960239167E-2</v>
      </c>
      <c r="D3756" s="51">
        <f t="shared" ca="1" si="174"/>
        <v>0.7208675284538385</v>
      </c>
      <c r="E3756" s="52">
        <f ca="1">IF(C3756&lt;=$J$5,$L$3,IF(C3756&lt;=$J$8,$L$5,IF(D3756&lt;=$K$8,$L$8,$L$10)))</f>
        <v>4.6071872893860277E-4</v>
      </c>
      <c r="F3756" s="53">
        <f ca="1">IF(E3756=$L$3,$M$3,IF(C3756&gt;$J$8,IF(D3756&lt;=$K$8,$M$8,C3756*$N$10+$N$11),C3756*$N$5+$N$6))</f>
        <v>1.8491108693790004E-3</v>
      </c>
      <c r="G3756" s="37">
        <f t="shared" ca="1" si="175"/>
        <v>1.0868509507272854E-3</v>
      </c>
      <c r="H3756" s="22"/>
    </row>
    <row r="3757" spans="1:8" x14ac:dyDescent="0.25">
      <c r="A3757" s="32">
        <f t="shared" ca="1" si="176"/>
        <v>3756</v>
      </c>
      <c r="B3757" s="2">
        <v>1.0621619776270963E-3</v>
      </c>
      <c r="C3757" s="41">
        <v>6.7202843369072063E-2</v>
      </c>
      <c r="D3757" s="51">
        <f t="shared" ca="1" si="174"/>
        <v>0.40554295094317938</v>
      </c>
      <c r="E3757" s="52">
        <f ca="1">IF(C3757&lt;=$J$5,$L$3,IF(C3757&lt;=$J$8,$L$5,IF(D3757&lt;=$K$8,$L$8,$L$10)))</f>
        <v>4.6071872893860277E-4</v>
      </c>
      <c r="F3757" s="53">
        <f ca="1">IF(E3757=$L$3,$M$3,IF(C3757&gt;$J$8,IF(D3757&lt;=$K$8,$M$8,C3757*$N$10+$N$11),C3757*$N$5+$N$6))</f>
        <v>1.8491108693790004E-3</v>
      </c>
      <c r="G3757" s="37">
        <f t="shared" ca="1" si="175"/>
        <v>1.7926473543524784E-3</v>
      </c>
      <c r="H3757" s="22"/>
    </row>
    <row r="3758" spans="1:8" x14ac:dyDescent="0.25">
      <c r="A3758" s="32">
        <f t="shared" ca="1" si="176"/>
        <v>3757</v>
      </c>
      <c r="B3758" s="2">
        <v>1.0250415632199195E-3</v>
      </c>
      <c r="C3758" s="41">
        <v>6.7205211878814508E-2</v>
      </c>
      <c r="D3758" s="51">
        <f t="shared" ca="1" si="174"/>
        <v>0.63181815808326292</v>
      </c>
      <c r="E3758" s="52">
        <f ca="1">IF(C3758&lt;=$J$5,$L$3,IF(C3758&lt;=$J$8,$L$5,IF(D3758&lt;=$K$8,$L$8,$L$10)))</f>
        <v>4.6071872893860277E-4</v>
      </c>
      <c r="F3758" s="53">
        <f ca="1">IF(E3758=$L$3,$M$3,IF(C3758&gt;$J$8,IF(D3758&lt;=$K$8,$M$8,C3758*$N$10+$N$11),C3758*$N$5+$N$6))</f>
        <v>1.8491108693790004E-3</v>
      </c>
      <c r="G3758" s="37">
        <f t="shared" ca="1" si="175"/>
        <v>8.6490817280642342E-4</v>
      </c>
      <c r="H3758" s="22"/>
    </row>
    <row r="3759" spans="1:8" x14ac:dyDescent="0.25">
      <c r="A3759" s="32">
        <f t="shared" ca="1" si="176"/>
        <v>3758</v>
      </c>
      <c r="B3759" s="2">
        <v>9.5064016411627872E-4</v>
      </c>
      <c r="C3759" s="41">
        <v>6.7206393205740567E-2</v>
      </c>
      <c r="D3759" s="51">
        <f t="shared" ca="1" si="174"/>
        <v>0.41977273704160756</v>
      </c>
      <c r="E3759" s="52">
        <f ca="1">IF(C3759&lt;=$J$5,$L$3,IF(C3759&lt;=$J$8,$L$5,IF(D3759&lt;=$K$8,$L$8,$L$10)))</f>
        <v>4.6071872893860277E-4</v>
      </c>
      <c r="F3759" s="53">
        <f ca="1">IF(E3759=$L$3,$M$3,IF(C3759&gt;$J$8,IF(D3759&lt;=$K$8,$M$8,C3759*$N$10+$N$11),C3759*$N$5+$N$6))</f>
        <v>1.8491108693790004E-3</v>
      </c>
      <c r="G3759" s="37">
        <f t="shared" ca="1" si="175"/>
        <v>1.795594614205829E-3</v>
      </c>
      <c r="H3759" s="22"/>
    </row>
    <row r="3760" spans="1:8" x14ac:dyDescent="0.25">
      <c r="A3760" s="32">
        <f t="shared" ca="1" si="176"/>
        <v>3759</v>
      </c>
      <c r="B3760" s="2">
        <v>1.3636877695905603E-3</v>
      </c>
      <c r="C3760" s="41">
        <v>6.7206758526443311E-2</v>
      </c>
      <c r="D3760" s="51">
        <f t="shared" ca="1" si="174"/>
        <v>0.22658009287673686</v>
      </c>
      <c r="E3760" s="52">
        <f ca="1">IF(C3760&lt;=$J$5,$L$3,IF(C3760&lt;=$J$8,$L$5,IF(D3760&lt;=$K$8,$L$8,$L$10)))</f>
        <v>4.6071872893860277E-4</v>
      </c>
      <c r="F3760" s="53">
        <f ca="1">IF(E3760=$L$3,$M$3,IF(C3760&gt;$J$8,IF(D3760&lt;=$K$8,$M$8,C3760*$N$10+$N$11),C3760*$N$5+$N$6))</f>
        <v>1.8491108693790004E-3</v>
      </c>
      <c r="G3760" s="37">
        <f t="shared" ca="1" si="175"/>
        <v>6.95605240859422E-4</v>
      </c>
      <c r="H3760" s="22"/>
    </row>
    <row r="3761" spans="1:8" x14ac:dyDescent="0.25">
      <c r="A3761" s="32">
        <f t="shared" ca="1" si="176"/>
        <v>3760</v>
      </c>
      <c r="B3761" s="2">
        <v>1.2012366997634638E-3</v>
      </c>
      <c r="C3761" s="41">
        <v>6.7210811773761092E-2</v>
      </c>
      <c r="D3761" s="51">
        <f t="shared" ca="1" si="174"/>
        <v>0.55178970080139178</v>
      </c>
      <c r="E3761" s="52">
        <f ca="1">IF(C3761&lt;=$J$5,$L$3,IF(C3761&lt;=$J$8,$L$5,IF(D3761&lt;=$K$8,$L$8,$L$10)))</f>
        <v>4.6071872893860277E-4</v>
      </c>
      <c r="F3761" s="53">
        <f ca="1">IF(E3761=$L$3,$M$3,IF(C3761&gt;$J$8,IF(D3761&lt;=$K$8,$M$8,C3761*$N$10+$N$11),C3761*$N$5+$N$6))</f>
        <v>1.8491108693790004E-3</v>
      </c>
      <c r="G3761" s="37">
        <f t="shared" ca="1" si="175"/>
        <v>1.2835966157231852E-3</v>
      </c>
      <c r="H3761" s="22"/>
    </row>
    <row r="3762" spans="1:8" x14ac:dyDescent="0.25">
      <c r="A3762" s="32">
        <f t="shared" ca="1" si="176"/>
        <v>3761</v>
      </c>
      <c r="B3762" s="2">
        <v>1.1570374914093295E-3</v>
      </c>
      <c r="C3762" s="41">
        <v>6.7223068412048503E-2</v>
      </c>
      <c r="D3762" s="51">
        <f t="shared" ca="1" si="174"/>
        <v>9.7880998186407386E-2</v>
      </c>
      <c r="E3762" s="52">
        <f ca="1">IF(C3762&lt;=$J$5,$L$3,IF(C3762&lt;=$J$8,$L$5,IF(D3762&lt;=$K$8,$L$8,$L$10)))</f>
        <v>4.6071872893860277E-4</v>
      </c>
      <c r="F3762" s="53">
        <f ca="1">IF(E3762=$L$3,$M$3,IF(C3762&gt;$J$8,IF(D3762&lt;=$K$8,$M$8,C3762*$N$10+$N$11),C3762*$N$5+$N$6))</f>
        <v>1.8491108693790004E-3</v>
      </c>
      <c r="G3762" s="37">
        <f t="shared" ca="1" si="175"/>
        <v>7.6475001200195241E-4</v>
      </c>
      <c r="H3762" s="22"/>
    </row>
    <row r="3763" spans="1:8" x14ac:dyDescent="0.25">
      <c r="A3763" s="32">
        <f t="shared" ca="1" si="176"/>
        <v>3762</v>
      </c>
      <c r="B3763" s="2">
        <v>8.3812734078486661E-4</v>
      </c>
      <c r="C3763" s="41">
        <v>6.7227202216978865E-2</v>
      </c>
      <c r="D3763" s="51">
        <f t="shared" ca="1" si="174"/>
        <v>0.14520518180268793</v>
      </c>
      <c r="E3763" s="52">
        <f ca="1">IF(C3763&lt;=$J$5,$L$3,IF(C3763&lt;=$J$8,$L$5,IF(D3763&lt;=$K$8,$L$8,$L$10)))</f>
        <v>4.6071872893860277E-4</v>
      </c>
      <c r="F3763" s="53">
        <f ca="1">IF(E3763=$L$3,$M$3,IF(C3763&gt;$J$8,IF(D3763&lt;=$K$8,$M$8,C3763*$N$10+$N$11),C3763*$N$5+$N$6))</f>
        <v>1.8491108693790004E-3</v>
      </c>
      <c r="G3763" s="37">
        <f t="shared" ca="1" si="175"/>
        <v>1.6077297226596567E-3</v>
      </c>
      <c r="H3763" s="22"/>
    </row>
    <row r="3764" spans="1:8" x14ac:dyDescent="0.25">
      <c r="A3764" s="32">
        <f t="shared" ca="1" si="176"/>
        <v>3763</v>
      </c>
      <c r="B3764" s="2">
        <v>1.5687611411581703E-3</v>
      </c>
      <c r="C3764" s="41">
        <v>6.7229551048522129E-2</v>
      </c>
      <c r="D3764" s="51">
        <f t="shared" ca="1" si="174"/>
        <v>0.5821955858380039</v>
      </c>
      <c r="E3764" s="52">
        <f ca="1">IF(C3764&lt;=$J$5,$L$3,IF(C3764&lt;=$J$8,$L$5,IF(D3764&lt;=$K$8,$L$8,$L$10)))</f>
        <v>4.6071872893860277E-4</v>
      </c>
      <c r="F3764" s="53">
        <f ca="1">IF(E3764=$L$3,$M$3,IF(C3764&gt;$J$8,IF(D3764&lt;=$K$8,$M$8,C3764*$N$10+$N$11),C3764*$N$5+$N$6))</f>
        <v>1.8491108693790004E-3</v>
      </c>
      <c r="G3764" s="37">
        <f t="shared" ca="1" si="175"/>
        <v>1.3896790459374142E-3</v>
      </c>
      <c r="H3764" s="22"/>
    </row>
    <row r="3765" spans="1:8" x14ac:dyDescent="0.25">
      <c r="A3765" s="32">
        <f t="shared" ca="1" si="176"/>
        <v>3764</v>
      </c>
      <c r="B3765" s="2">
        <v>1.0421464366076605E-3</v>
      </c>
      <c r="C3765" s="41">
        <v>6.7234205826278814E-2</v>
      </c>
      <c r="D3765" s="51">
        <f t="shared" ca="1" si="174"/>
        <v>0.46690132560830544</v>
      </c>
      <c r="E3765" s="52">
        <f ca="1">IF(C3765&lt;=$J$5,$L$3,IF(C3765&lt;=$J$8,$L$5,IF(D3765&lt;=$K$8,$L$8,$L$10)))</f>
        <v>4.6071872893860277E-4</v>
      </c>
      <c r="F3765" s="53">
        <f ca="1">IF(E3765=$L$3,$M$3,IF(C3765&gt;$J$8,IF(D3765&lt;=$K$8,$M$8,C3765*$N$10+$N$11),C3765*$N$5+$N$6))</f>
        <v>1.8491108693790004E-3</v>
      </c>
      <c r="G3765" s="37">
        <f t="shared" ca="1" si="175"/>
        <v>1.3781543963669865E-3</v>
      </c>
      <c r="H3765" s="22"/>
    </row>
    <row r="3766" spans="1:8" x14ac:dyDescent="0.25">
      <c r="A3766" s="32">
        <f t="shared" ca="1" si="176"/>
        <v>3765</v>
      </c>
      <c r="B3766" s="2">
        <v>1.0553147728998291E-3</v>
      </c>
      <c r="C3766" s="41">
        <v>6.7234431648270421E-2</v>
      </c>
      <c r="D3766" s="51">
        <f t="shared" ca="1" si="174"/>
        <v>0.67828170376486574</v>
      </c>
      <c r="E3766" s="52">
        <f ca="1">IF(C3766&lt;=$J$5,$L$3,IF(C3766&lt;=$J$8,$L$5,IF(D3766&lt;=$K$8,$L$8,$L$10)))</f>
        <v>4.6071872893860277E-4</v>
      </c>
      <c r="F3766" s="53">
        <f ca="1">IF(E3766=$L$3,$M$3,IF(C3766&gt;$J$8,IF(D3766&lt;=$K$8,$M$8,C3766*$N$10+$N$11),C3766*$N$5+$N$6))</f>
        <v>1.8491108693790004E-3</v>
      </c>
      <c r="G3766" s="37">
        <f t="shared" ca="1" si="175"/>
        <v>8.0467402663951483E-4</v>
      </c>
      <c r="H3766" s="22"/>
    </row>
    <row r="3767" spans="1:8" x14ac:dyDescent="0.25">
      <c r="A3767" s="32">
        <f t="shared" ca="1" si="176"/>
        <v>3766</v>
      </c>
      <c r="B3767" s="2">
        <v>7.338949880720258E-4</v>
      </c>
      <c r="C3767" s="41">
        <v>6.7235927827618946E-2</v>
      </c>
      <c r="D3767" s="51">
        <f t="shared" ca="1" si="174"/>
        <v>0.16821434403504709</v>
      </c>
      <c r="E3767" s="52">
        <f ca="1">IF(C3767&lt;=$J$5,$L$3,IF(C3767&lt;=$J$8,$L$5,IF(D3767&lt;=$K$8,$L$8,$L$10)))</f>
        <v>4.6071872893860277E-4</v>
      </c>
      <c r="F3767" s="53">
        <f ca="1">IF(E3767=$L$3,$M$3,IF(C3767&gt;$J$8,IF(D3767&lt;=$K$8,$M$8,C3767*$N$10+$N$11),C3767*$N$5+$N$6))</f>
        <v>1.8491108693790004E-3</v>
      </c>
      <c r="G3767" s="37">
        <f t="shared" ca="1" si="175"/>
        <v>1.6232531702773895E-3</v>
      </c>
      <c r="H3767" s="22"/>
    </row>
    <row r="3768" spans="1:8" x14ac:dyDescent="0.25">
      <c r="A3768" s="32">
        <f t="shared" ca="1" si="176"/>
        <v>3767</v>
      </c>
      <c r="B3768" s="2">
        <v>7.0328595554136619E-4</v>
      </c>
      <c r="C3768" s="41">
        <v>6.7237531853653554E-2</v>
      </c>
      <c r="D3768" s="51">
        <f t="shared" ca="1" si="174"/>
        <v>0.8768948401572586</v>
      </c>
      <c r="E3768" s="52">
        <f ca="1">IF(C3768&lt;=$J$5,$L$3,IF(C3768&lt;=$J$8,$L$5,IF(D3768&lt;=$K$8,$L$8,$L$10)))</f>
        <v>4.6071872893860277E-4</v>
      </c>
      <c r="F3768" s="53">
        <f ca="1">IF(E3768=$L$3,$M$3,IF(C3768&gt;$J$8,IF(D3768&lt;=$K$8,$M$8,C3768*$N$10+$N$11),C3768*$N$5+$N$6))</f>
        <v>1.8491108693790004E-3</v>
      </c>
      <c r="G3768" s="37">
        <f t="shared" ca="1" si="175"/>
        <v>9.7218019562489606E-4</v>
      </c>
      <c r="H3768" s="22"/>
    </row>
    <row r="3769" spans="1:8" x14ac:dyDescent="0.25">
      <c r="A3769" s="32">
        <f t="shared" ca="1" si="176"/>
        <v>3768</v>
      </c>
      <c r="B3769" s="2">
        <v>1.3349317418299145E-3</v>
      </c>
      <c r="C3769" s="41">
        <v>6.7252545367232575E-2</v>
      </c>
      <c r="D3769" s="51">
        <f t="shared" ca="1" si="174"/>
        <v>8.8159668357596921E-3</v>
      </c>
      <c r="E3769" s="52">
        <f ca="1">IF(C3769&lt;=$J$5,$L$3,IF(C3769&lt;=$J$8,$L$5,IF(D3769&lt;=$K$8,$L$8,$L$10)))</f>
        <v>4.6071872893860277E-4</v>
      </c>
      <c r="F3769" s="53">
        <f ca="1">IF(E3769=$L$3,$M$3,IF(C3769&gt;$J$8,IF(D3769&lt;=$K$8,$M$8,C3769*$N$10+$N$11),C3769*$N$5+$N$6))</f>
        <v>1.8491108693790004E-3</v>
      </c>
      <c r="G3769" s="37">
        <f t="shared" ca="1" si="175"/>
        <v>9.1692935667674817E-4</v>
      </c>
      <c r="H3769" s="22"/>
    </row>
    <row r="3770" spans="1:8" x14ac:dyDescent="0.25">
      <c r="A3770" s="32">
        <f t="shared" ca="1" si="176"/>
        <v>3769</v>
      </c>
      <c r="B3770" s="2">
        <v>9.1983156457531301E-4</v>
      </c>
      <c r="C3770" s="41">
        <v>6.725407504406683E-2</v>
      </c>
      <c r="D3770" s="51">
        <f t="shared" ca="1" si="174"/>
        <v>0.56601291116318886</v>
      </c>
      <c r="E3770" s="52">
        <f ca="1">IF(C3770&lt;=$J$5,$L$3,IF(C3770&lt;=$J$8,$L$5,IF(D3770&lt;=$K$8,$L$8,$L$10)))</f>
        <v>4.6071872893860277E-4</v>
      </c>
      <c r="F3770" s="53">
        <f ca="1">IF(E3770=$L$3,$M$3,IF(C3770&gt;$J$8,IF(D3770&lt;=$K$8,$M$8,C3770*$N$10+$N$11),C3770*$N$5+$N$6))</f>
        <v>1.8491108693790004E-3</v>
      </c>
      <c r="G3770" s="37">
        <f t="shared" ca="1" si="175"/>
        <v>1.0043718725396352E-3</v>
      </c>
      <c r="H3770" s="22"/>
    </row>
    <row r="3771" spans="1:8" x14ac:dyDescent="0.25">
      <c r="A3771" s="32">
        <f t="shared" ca="1" si="176"/>
        <v>3770</v>
      </c>
      <c r="B3771" s="2">
        <v>1.5991314644200894E-3</v>
      </c>
      <c r="C3771" s="41">
        <v>6.72562313093375E-2</v>
      </c>
      <c r="D3771" s="51">
        <f t="shared" ca="1" si="174"/>
        <v>0.93215326282708555</v>
      </c>
      <c r="E3771" s="52">
        <f ca="1">IF(C3771&lt;=$J$5,$L$3,IF(C3771&lt;=$J$8,$L$5,IF(D3771&lt;=$K$8,$L$8,$L$10)))</f>
        <v>4.6071872893860277E-4</v>
      </c>
      <c r="F3771" s="53">
        <f ca="1">IF(E3771=$L$3,$M$3,IF(C3771&gt;$J$8,IF(D3771&lt;=$K$8,$M$8,C3771*$N$10+$N$11),C3771*$N$5+$N$6))</f>
        <v>1.8491108693790004E-3</v>
      </c>
      <c r="G3771" s="37">
        <f t="shared" ca="1" si="175"/>
        <v>7.0686908535132252E-4</v>
      </c>
      <c r="H3771" s="22"/>
    </row>
    <row r="3772" spans="1:8" x14ac:dyDescent="0.25">
      <c r="A3772" s="32">
        <f t="shared" ca="1" si="176"/>
        <v>3771</v>
      </c>
      <c r="B3772" s="2">
        <v>1.7377953859677442E-3</v>
      </c>
      <c r="C3772" s="41">
        <v>6.7263354513439733E-2</v>
      </c>
      <c r="D3772" s="51">
        <f t="shared" ca="1" si="174"/>
        <v>0.28019506230272129</v>
      </c>
      <c r="E3772" s="52">
        <f ca="1">IF(C3772&lt;=$J$5,$L$3,IF(C3772&lt;=$J$8,$L$5,IF(D3772&lt;=$K$8,$L$8,$L$10)))</f>
        <v>4.6071872893860277E-4</v>
      </c>
      <c r="F3772" s="53">
        <f ca="1">IF(E3772=$L$3,$M$3,IF(C3772&gt;$J$8,IF(D3772&lt;=$K$8,$M$8,C3772*$N$10+$N$11),C3772*$N$5+$N$6))</f>
        <v>1.8491108693790004E-3</v>
      </c>
      <c r="G3772" s="37">
        <f t="shared" ca="1" si="175"/>
        <v>6.3972484397935032E-4</v>
      </c>
      <c r="H3772" s="22"/>
    </row>
    <row r="3773" spans="1:8" x14ac:dyDescent="0.25">
      <c r="A3773" s="32">
        <f t="shared" ca="1" si="176"/>
        <v>3772</v>
      </c>
      <c r="B3773" s="2">
        <v>1.5202964584758449E-3</v>
      </c>
      <c r="C3773" s="41">
        <v>6.7269627682575106E-2</v>
      </c>
      <c r="D3773" s="51">
        <f t="shared" ca="1" si="174"/>
        <v>0.59430616196729058</v>
      </c>
      <c r="E3773" s="52">
        <f ca="1">IF(C3773&lt;=$J$5,$L$3,IF(C3773&lt;=$J$8,$L$5,IF(D3773&lt;=$K$8,$L$8,$L$10)))</f>
        <v>4.6071872893860277E-4</v>
      </c>
      <c r="F3773" s="53">
        <f ca="1">IF(E3773=$L$3,$M$3,IF(C3773&gt;$J$8,IF(D3773&lt;=$K$8,$M$8,C3773*$N$10+$N$11),C3773*$N$5+$N$6))</f>
        <v>1.8491108693790004E-3</v>
      </c>
      <c r="G3773" s="37">
        <f t="shared" ca="1" si="175"/>
        <v>7.6507971973800801E-4</v>
      </c>
      <c r="H3773" s="22"/>
    </row>
    <row r="3774" spans="1:8" x14ac:dyDescent="0.25">
      <c r="A3774" s="32">
        <f t="shared" ca="1" si="176"/>
        <v>3773</v>
      </c>
      <c r="B3774" s="2">
        <v>9.9040306278991297E-4</v>
      </c>
      <c r="C3774" s="41">
        <v>6.7269821568662902E-2</v>
      </c>
      <c r="D3774" s="51">
        <f t="shared" ca="1" si="174"/>
        <v>0.65001827493534658</v>
      </c>
      <c r="E3774" s="52">
        <f ca="1">IF(C3774&lt;=$J$5,$L$3,IF(C3774&lt;=$J$8,$L$5,IF(D3774&lt;=$K$8,$L$8,$L$10)))</f>
        <v>4.6071872893860277E-4</v>
      </c>
      <c r="F3774" s="53">
        <f ca="1">IF(E3774=$L$3,$M$3,IF(C3774&gt;$J$8,IF(D3774&lt;=$K$8,$M$8,C3774*$N$10+$N$11),C3774*$N$5+$N$6))</f>
        <v>1.8491108693790004E-3</v>
      </c>
      <c r="G3774" s="37">
        <f t="shared" ca="1" si="175"/>
        <v>9.0662330655153856E-4</v>
      </c>
      <c r="H3774" s="22"/>
    </row>
    <row r="3775" spans="1:8" x14ac:dyDescent="0.25">
      <c r="A3775" s="32">
        <f t="shared" ca="1" si="176"/>
        <v>3774</v>
      </c>
      <c r="B3775" s="2">
        <v>1.5981104518181799E-3</v>
      </c>
      <c r="C3775" s="41">
        <v>6.7272142261626144E-2</v>
      </c>
      <c r="D3775" s="51">
        <f t="shared" ca="1" si="174"/>
        <v>0.29194779855248343</v>
      </c>
      <c r="E3775" s="52">
        <f ca="1">IF(C3775&lt;=$J$5,$L$3,IF(C3775&lt;=$J$8,$L$5,IF(D3775&lt;=$K$8,$L$8,$L$10)))</f>
        <v>4.6071872893860277E-4</v>
      </c>
      <c r="F3775" s="53">
        <f ca="1">IF(E3775=$L$3,$M$3,IF(C3775&gt;$J$8,IF(D3775&lt;=$K$8,$M$8,C3775*$N$10+$N$11),C3775*$N$5+$N$6))</f>
        <v>1.8491108693790004E-3</v>
      </c>
      <c r="G3775" s="37">
        <f t="shared" ca="1" si="175"/>
        <v>1.396061445804779E-3</v>
      </c>
      <c r="H3775" s="22"/>
    </row>
    <row r="3776" spans="1:8" x14ac:dyDescent="0.25">
      <c r="A3776" s="32">
        <f t="shared" ca="1" si="176"/>
        <v>3775</v>
      </c>
      <c r="B3776" s="2">
        <v>7.7793503646589324E-4</v>
      </c>
      <c r="C3776" s="41">
        <v>6.7277658196865153E-2</v>
      </c>
      <c r="D3776" s="51">
        <f t="shared" ca="1" si="174"/>
        <v>0.93076456200134416</v>
      </c>
      <c r="E3776" s="52">
        <f ca="1">IF(C3776&lt;=$J$5,$L$3,IF(C3776&lt;=$J$8,$L$5,IF(D3776&lt;=$K$8,$L$8,$L$10)))</f>
        <v>4.6071872893860277E-4</v>
      </c>
      <c r="F3776" s="53">
        <f ca="1">IF(E3776=$L$3,$M$3,IF(C3776&gt;$J$8,IF(D3776&lt;=$K$8,$M$8,C3776*$N$10+$N$11),C3776*$N$5+$N$6))</f>
        <v>1.8491108693790004E-3</v>
      </c>
      <c r="G3776" s="37">
        <f t="shared" ca="1" si="175"/>
        <v>1.6258962682959459E-3</v>
      </c>
      <c r="H3776" s="22"/>
    </row>
    <row r="3777" spans="1:8" x14ac:dyDescent="0.25">
      <c r="A3777" s="32">
        <f t="shared" ca="1" si="176"/>
        <v>3776</v>
      </c>
      <c r="B3777" s="2">
        <v>9.3378720626602352E-4</v>
      </c>
      <c r="C3777" s="41">
        <v>6.7281111487512535E-2</v>
      </c>
      <c r="D3777" s="51">
        <f t="shared" ca="1" si="174"/>
        <v>0.72203458313559887</v>
      </c>
      <c r="E3777" s="52">
        <f ca="1">IF(C3777&lt;=$J$5,$L$3,IF(C3777&lt;=$J$8,$L$5,IF(D3777&lt;=$K$8,$L$8,$L$10)))</f>
        <v>4.6071872893860277E-4</v>
      </c>
      <c r="F3777" s="53">
        <f ca="1">IF(E3777=$L$3,$M$3,IF(C3777&gt;$J$8,IF(D3777&lt;=$K$8,$M$8,C3777*$N$10+$N$11),C3777*$N$5+$N$6))</f>
        <v>1.8491108693790004E-3</v>
      </c>
      <c r="G3777" s="37">
        <f t="shared" ca="1" si="175"/>
        <v>5.1933063385601371E-4</v>
      </c>
      <c r="H3777" s="22"/>
    </row>
    <row r="3778" spans="1:8" x14ac:dyDescent="0.25">
      <c r="A3778" s="32">
        <f t="shared" ca="1" si="176"/>
        <v>3777</v>
      </c>
      <c r="B3778" s="2">
        <v>6.7822262762057273E-4</v>
      </c>
      <c r="C3778" s="41">
        <v>6.7282305454693381E-2</v>
      </c>
      <c r="D3778" s="51">
        <f t="shared" ca="1" si="174"/>
        <v>0.70382102543266778</v>
      </c>
      <c r="E3778" s="52">
        <f ca="1">IF(C3778&lt;=$J$5,$L$3,IF(C3778&lt;=$J$8,$L$5,IF(D3778&lt;=$K$8,$L$8,$L$10)))</f>
        <v>4.6071872893860277E-4</v>
      </c>
      <c r="F3778" s="53">
        <f ca="1">IF(E3778=$L$3,$M$3,IF(C3778&gt;$J$8,IF(D3778&lt;=$K$8,$M$8,C3778*$N$10+$N$11),C3778*$N$5+$N$6))</f>
        <v>1.8491108693790004E-3</v>
      </c>
      <c r="G3778" s="37">
        <f t="shared" ca="1" si="175"/>
        <v>4.9037408544532445E-4</v>
      </c>
      <c r="H3778" s="22"/>
    </row>
    <row r="3779" spans="1:8" x14ac:dyDescent="0.25">
      <c r="A3779" s="32">
        <f t="shared" ca="1" si="176"/>
        <v>3778</v>
      </c>
      <c r="B3779" s="2">
        <v>1.2062226746265003E-3</v>
      </c>
      <c r="C3779" s="41">
        <v>6.728475955923291E-2</v>
      </c>
      <c r="D3779" s="51">
        <f t="shared" ref="D3779:D3842" ca="1" si="177">RAND()</f>
        <v>0.87929885328085056</v>
      </c>
      <c r="E3779" s="52">
        <f ca="1">IF(C3779&lt;=$J$5,$L$3,IF(C3779&lt;=$J$8,$L$5,IF(D3779&lt;=$K$8,$L$8,$L$10)))</f>
        <v>4.6071872893860277E-4</v>
      </c>
      <c r="F3779" s="53">
        <f ca="1">IF(E3779=$L$3,$M$3,IF(C3779&gt;$J$8,IF(D3779&lt;=$K$8,$M$8,C3779*$N$10+$N$11),C3779*$N$5+$N$6))</f>
        <v>1.8491108693790004E-3</v>
      </c>
      <c r="G3779" s="37">
        <f t="shared" ref="G3779:G3842" ca="1" si="178">RAND()*(F3779-E3779)+E3779</f>
        <v>1.5406126867281329E-3</v>
      </c>
      <c r="H3779" s="22"/>
    </row>
    <row r="3780" spans="1:8" x14ac:dyDescent="0.25">
      <c r="A3780" s="32">
        <f t="shared" ref="A3780:A3843" ca="1" si="179">A3779+1</f>
        <v>3779</v>
      </c>
      <c r="B3780" s="2">
        <v>1.4894357530814695E-3</v>
      </c>
      <c r="C3780" s="41">
        <v>6.728537602681528E-2</v>
      </c>
      <c r="D3780" s="51">
        <f t="shared" ca="1" si="177"/>
        <v>0.34633149922032347</v>
      </c>
      <c r="E3780" s="52">
        <f ca="1">IF(C3780&lt;=$J$5,$L$3,IF(C3780&lt;=$J$8,$L$5,IF(D3780&lt;=$K$8,$L$8,$L$10)))</f>
        <v>4.6071872893860277E-4</v>
      </c>
      <c r="F3780" s="53">
        <f ca="1">IF(E3780=$L$3,$M$3,IF(C3780&gt;$J$8,IF(D3780&lt;=$K$8,$M$8,C3780*$N$10+$N$11),C3780*$N$5+$N$6))</f>
        <v>1.8491108693790004E-3</v>
      </c>
      <c r="G3780" s="37">
        <f t="shared" ca="1" si="178"/>
        <v>1.1333779248285099E-3</v>
      </c>
      <c r="H3780" s="22"/>
    </row>
    <row r="3781" spans="1:8" x14ac:dyDescent="0.25">
      <c r="A3781" s="32">
        <f t="shared" ca="1" si="179"/>
        <v>3780</v>
      </c>
      <c r="B3781" s="2">
        <v>8.1959303163459118E-4</v>
      </c>
      <c r="C3781" s="41">
        <v>6.7287194078892998E-2</v>
      </c>
      <c r="D3781" s="51">
        <f t="shared" ca="1" si="177"/>
        <v>0.67584271390876904</v>
      </c>
      <c r="E3781" s="52">
        <f ca="1">IF(C3781&lt;=$J$5,$L$3,IF(C3781&lt;=$J$8,$L$5,IF(D3781&lt;=$K$8,$L$8,$L$10)))</f>
        <v>4.6071872893860277E-4</v>
      </c>
      <c r="F3781" s="53">
        <f ca="1">IF(E3781=$L$3,$M$3,IF(C3781&gt;$J$8,IF(D3781&lt;=$K$8,$M$8,C3781*$N$10+$N$11),C3781*$N$5+$N$6))</f>
        <v>1.8491108693790004E-3</v>
      </c>
      <c r="G3781" s="37">
        <f t="shared" ca="1" si="178"/>
        <v>9.1110041018728895E-4</v>
      </c>
      <c r="H3781" s="22"/>
    </row>
    <row r="3782" spans="1:8" x14ac:dyDescent="0.25">
      <c r="A3782" s="32">
        <f t="shared" ca="1" si="179"/>
        <v>3781</v>
      </c>
      <c r="B3782" s="2">
        <v>1.4628368841784201E-3</v>
      </c>
      <c r="C3782" s="41">
        <v>6.7298376260245207E-2</v>
      </c>
      <c r="D3782" s="51">
        <f t="shared" ca="1" si="177"/>
        <v>0.1193239591152031</v>
      </c>
      <c r="E3782" s="52">
        <f ca="1">IF(C3782&lt;=$J$5,$L$3,IF(C3782&lt;=$J$8,$L$5,IF(D3782&lt;=$K$8,$L$8,$L$10)))</f>
        <v>4.6071872893860277E-4</v>
      </c>
      <c r="F3782" s="53">
        <f ca="1">IF(E3782=$L$3,$M$3,IF(C3782&gt;$J$8,IF(D3782&lt;=$K$8,$M$8,C3782*$N$10+$N$11),C3782*$N$5+$N$6))</f>
        <v>1.8491108693790004E-3</v>
      </c>
      <c r="G3782" s="37">
        <f t="shared" ca="1" si="178"/>
        <v>9.0211409057022773E-4</v>
      </c>
      <c r="H3782" s="22"/>
    </row>
    <row r="3783" spans="1:8" x14ac:dyDescent="0.25">
      <c r="A3783" s="32">
        <f t="shared" ca="1" si="179"/>
        <v>3782</v>
      </c>
      <c r="B3783" s="2">
        <v>9.1747988467760777E-4</v>
      </c>
      <c r="C3783" s="41">
        <v>6.730126465461278E-2</v>
      </c>
      <c r="D3783" s="51">
        <f t="shared" ca="1" si="177"/>
        <v>0.11638729070023135</v>
      </c>
      <c r="E3783" s="52">
        <f ca="1">IF(C3783&lt;=$J$5,$L$3,IF(C3783&lt;=$J$8,$L$5,IF(D3783&lt;=$K$8,$L$8,$L$10)))</f>
        <v>4.6071872893860277E-4</v>
      </c>
      <c r="F3783" s="53">
        <f ca="1">IF(E3783=$L$3,$M$3,IF(C3783&gt;$J$8,IF(D3783&lt;=$K$8,$M$8,C3783*$N$10+$N$11),C3783*$N$5+$N$6))</f>
        <v>1.8491108693790004E-3</v>
      </c>
      <c r="G3783" s="37">
        <f t="shared" ca="1" si="178"/>
        <v>1.598354134438812E-3</v>
      </c>
      <c r="H3783" s="22"/>
    </row>
    <row r="3784" spans="1:8" x14ac:dyDescent="0.25">
      <c r="A3784" s="32">
        <f t="shared" ca="1" si="179"/>
        <v>3783</v>
      </c>
      <c r="B3784" s="2">
        <v>1.1758601149621239E-3</v>
      </c>
      <c r="C3784" s="41">
        <v>6.7302043231488529E-2</v>
      </c>
      <c r="D3784" s="51">
        <f t="shared" ca="1" si="177"/>
        <v>0.63749242025850994</v>
      </c>
      <c r="E3784" s="52">
        <f ca="1">IF(C3784&lt;=$J$5,$L$3,IF(C3784&lt;=$J$8,$L$5,IF(D3784&lt;=$K$8,$L$8,$L$10)))</f>
        <v>4.6071872893860277E-4</v>
      </c>
      <c r="F3784" s="53">
        <f ca="1">IF(E3784=$L$3,$M$3,IF(C3784&gt;$J$8,IF(D3784&lt;=$K$8,$M$8,C3784*$N$10+$N$11),C3784*$N$5+$N$6))</f>
        <v>1.8491108693790004E-3</v>
      </c>
      <c r="G3784" s="37">
        <f t="shared" ca="1" si="178"/>
        <v>9.309982375602262E-4</v>
      </c>
      <c r="H3784" s="22"/>
    </row>
    <row r="3785" spans="1:8" x14ac:dyDescent="0.25">
      <c r="A3785" s="32">
        <f t="shared" ca="1" si="179"/>
        <v>3784</v>
      </c>
      <c r="B3785" s="2">
        <v>1.3671918934458072E-3</v>
      </c>
      <c r="C3785" s="41">
        <v>6.7302407037323653E-2</v>
      </c>
      <c r="D3785" s="51">
        <f t="shared" ca="1" si="177"/>
        <v>0.59787172477594619</v>
      </c>
      <c r="E3785" s="52">
        <f ca="1">IF(C3785&lt;=$J$5,$L$3,IF(C3785&lt;=$J$8,$L$5,IF(D3785&lt;=$K$8,$L$8,$L$10)))</f>
        <v>4.6071872893860277E-4</v>
      </c>
      <c r="F3785" s="53">
        <f ca="1">IF(E3785=$L$3,$M$3,IF(C3785&gt;$J$8,IF(D3785&lt;=$K$8,$M$8,C3785*$N$10+$N$11),C3785*$N$5+$N$6))</f>
        <v>1.8491108693790004E-3</v>
      </c>
      <c r="G3785" s="37">
        <f t="shared" ca="1" si="178"/>
        <v>8.3897623730661572E-4</v>
      </c>
      <c r="H3785" s="22"/>
    </row>
    <row r="3786" spans="1:8" x14ac:dyDescent="0.25">
      <c r="A3786" s="32">
        <f t="shared" ca="1" si="179"/>
        <v>3785</v>
      </c>
      <c r="B3786" s="2">
        <v>9.1102535995912781E-4</v>
      </c>
      <c r="C3786" s="41">
        <v>6.7303083333260683E-2</v>
      </c>
      <c r="D3786" s="51">
        <f t="shared" ca="1" si="177"/>
        <v>2.8013663832419544E-2</v>
      </c>
      <c r="E3786" s="52">
        <f ca="1">IF(C3786&lt;=$J$5,$L$3,IF(C3786&lt;=$J$8,$L$5,IF(D3786&lt;=$K$8,$L$8,$L$10)))</f>
        <v>4.6071872893860277E-4</v>
      </c>
      <c r="F3786" s="53">
        <f ca="1">IF(E3786=$L$3,$M$3,IF(C3786&gt;$J$8,IF(D3786&lt;=$K$8,$M$8,C3786*$N$10+$N$11),C3786*$N$5+$N$6))</f>
        <v>1.8491108693790004E-3</v>
      </c>
      <c r="G3786" s="37">
        <f t="shared" ca="1" si="178"/>
        <v>1.4617226527782285E-3</v>
      </c>
      <c r="H3786" s="22"/>
    </row>
    <row r="3787" spans="1:8" x14ac:dyDescent="0.25">
      <c r="A3787" s="32">
        <f t="shared" ca="1" si="179"/>
        <v>3786</v>
      </c>
      <c r="B3787" s="2">
        <v>7.2804327536291069E-4</v>
      </c>
      <c r="C3787" s="41">
        <v>6.7305994887575354E-2</v>
      </c>
      <c r="D3787" s="51">
        <f t="shared" ca="1" si="177"/>
        <v>0.95673459403559724</v>
      </c>
      <c r="E3787" s="52">
        <f ca="1">IF(C3787&lt;=$J$5,$L$3,IF(C3787&lt;=$J$8,$L$5,IF(D3787&lt;=$K$8,$L$8,$L$10)))</f>
        <v>4.6071872893860277E-4</v>
      </c>
      <c r="F3787" s="53">
        <f ca="1">IF(E3787=$L$3,$M$3,IF(C3787&gt;$J$8,IF(D3787&lt;=$K$8,$M$8,C3787*$N$10+$N$11),C3787*$N$5+$N$6))</f>
        <v>1.8491108693790004E-3</v>
      </c>
      <c r="G3787" s="37">
        <f t="shared" ca="1" si="178"/>
        <v>5.351456010019213E-4</v>
      </c>
      <c r="H3787" s="22"/>
    </row>
    <row r="3788" spans="1:8" x14ac:dyDescent="0.25">
      <c r="A3788" s="32">
        <f t="shared" ca="1" si="179"/>
        <v>3787</v>
      </c>
      <c r="B3788" s="2">
        <v>1.4404173229105033E-3</v>
      </c>
      <c r="C3788" s="41">
        <v>6.7308293749958281E-2</v>
      </c>
      <c r="D3788" s="51">
        <f t="shared" ca="1" si="177"/>
        <v>4.5600118062605666E-2</v>
      </c>
      <c r="E3788" s="52">
        <f ca="1">IF(C3788&lt;=$J$5,$L$3,IF(C3788&lt;=$J$8,$L$5,IF(D3788&lt;=$K$8,$L$8,$L$10)))</f>
        <v>4.6071872893860277E-4</v>
      </c>
      <c r="F3788" s="53">
        <f ca="1">IF(E3788=$L$3,$M$3,IF(C3788&gt;$J$8,IF(D3788&lt;=$K$8,$M$8,C3788*$N$10+$N$11),C3788*$N$5+$N$6))</f>
        <v>1.8491108693790004E-3</v>
      </c>
      <c r="G3788" s="37">
        <f t="shared" ca="1" si="178"/>
        <v>5.9444331669975242E-4</v>
      </c>
      <c r="H3788" s="22"/>
    </row>
    <row r="3789" spans="1:8" x14ac:dyDescent="0.25">
      <c r="A3789" s="32">
        <f t="shared" ca="1" si="179"/>
        <v>3788</v>
      </c>
      <c r="B3789" s="2">
        <v>5.3086482677339175E-4</v>
      </c>
      <c r="C3789" s="41">
        <v>6.7308924908401624E-2</v>
      </c>
      <c r="D3789" s="51">
        <f t="shared" ca="1" si="177"/>
        <v>0.78839666414790965</v>
      </c>
      <c r="E3789" s="52">
        <f ca="1">IF(C3789&lt;=$J$5,$L$3,IF(C3789&lt;=$J$8,$L$5,IF(D3789&lt;=$K$8,$L$8,$L$10)))</f>
        <v>4.6071872893860277E-4</v>
      </c>
      <c r="F3789" s="53">
        <f ca="1">IF(E3789=$L$3,$M$3,IF(C3789&gt;$J$8,IF(D3789&lt;=$K$8,$M$8,C3789*$N$10+$N$11),C3789*$N$5+$N$6))</f>
        <v>1.8491108693790004E-3</v>
      </c>
      <c r="G3789" s="37">
        <f t="shared" ca="1" si="178"/>
        <v>1.1794967385499258E-3</v>
      </c>
      <c r="H3789" s="22"/>
    </row>
    <row r="3790" spans="1:8" x14ac:dyDescent="0.25">
      <c r="A3790" s="32">
        <f t="shared" ca="1" si="179"/>
        <v>3789</v>
      </c>
      <c r="B3790" s="2">
        <v>8.2331179488642769E-4</v>
      </c>
      <c r="C3790" s="41">
        <v>6.7314169081599651E-2</v>
      </c>
      <c r="D3790" s="51">
        <f t="shared" ca="1" si="177"/>
        <v>0.28090129687906573</v>
      </c>
      <c r="E3790" s="52">
        <f ca="1">IF(C3790&lt;=$J$5,$L$3,IF(C3790&lt;=$J$8,$L$5,IF(D3790&lt;=$K$8,$L$8,$L$10)))</f>
        <v>4.6071872893860277E-4</v>
      </c>
      <c r="F3790" s="53">
        <f ca="1">IF(E3790=$L$3,$M$3,IF(C3790&gt;$J$8,IF(D3790&lt;=$K$8,$M$8,C3790*$N$10+$N$11),C3790*$N$5+$N$6))</f>
        <v>1.8491108693790004E-3</v>
      </c>
      <c r="G3790" s="37">
        <f t="shared" ca="1" si="178"/>
        <v>1.4619294755948999E-3</v>
      </c>
      <c r="H3790" s="22"/>
    </row>
    <row r="3791" spans="1:8" x14ac:dyDescent="0.25">
      <c r="A3791" s="32">
        <f t="shared" ca="1" si="179"/>
        <v>3790</v>
      </c>
      <c r="B3791" s="2">
        <v>5.1173194833570301E-4</v>
      </c>
      <c r="C3791" s="41">
        <v>6.7314396231438423E-2</v>
      </c>
      <c r="D3791" s="51">
        <f t="shared" ca="1" si="177"/>
        <v>0.93961006294550398</v>
      </c>
      <c r="E3791" s="52">
        <f ca="1">IF(C3791&lt;=$J$5,$L$3,IF(C3791&lt;=$J$8,$L$5,IF(D3791&lt;=$K$8,$L$8,$L$10)))</f>
        <v>4.6071872893860277E-4</v>
      </c>
      <c r="F3791" s="53">
        <f ca="1">IF(E3791=$L$3,$M$3,IF(C3791&gt;$J$8,IF(D3791&lt;=$K$8,$M$8,C3791*$N$10+$N$11),C3791*$N$5+$N$6))</f>
        <v>1.8491108693790004E-3</v>
      </c>
      <c r="G3791" s="37">
        <f t="shared" ca="1" si="178"/>
        <v>1.0431496318894593E-3</v>
      </c>
      <c r="H3791" s="22"/>
    </row>
    <row r="3792" spans="1:8" x14ac:dyDescent="0.25">
      <c r="A3792" s="32">
        <f t="shared" ca="1" si="179"/>
        <v>3791</v>
      </c>
      <c r="B3792" s="2">
        <v>1.5986032058780131E-3</v>
      </c>
      <c r="C3792" s="41">
        <v>6.7317392606946191E-2</v>
      </c>
      <c r="D3792" s="51">
        <f t="shared" ca="1" si="177"/>
        <v>3.3995546531963794E-2</v>
      </c>
      <c r="E3792" s="52">
        <f ca="1">IF(C3792&lt;=$J$5,$L$3,IF(C3792&lt;=$J$8,$L$5,IF(D3792&lt;=$K$8,$L$8,$L$10)))</f>
        <v>4.6071872893860277E-4</v>
      </c>
      <c r="F3792" s="53">
        <f ca="1">IF(E3792=$L$3,$M$3,IF(C3792&gt;$J$8,IF(D3792&lt;=$K$8,$M$8,C3792*$N$10+$N$11),C3792*$N$5+$N$6))</f>
        <v>1.8491108693790004E-3</v>
      </c>
      <c r="G3792" s="37">
        <f t="shared" ca="1" si="178"/>
        <v>1.7174153270537308E-3</v>
      </c>
      <c r="H3792" s="22"/>
    </row>
    <row r="3793" spans="1:8" x14ac:dyDescent="0.25">
      <c r="A3793" s="32">
        <f t="shared" ca="1" si="179"/>
        <v>3792</v>
      </c>
      <c r="B3793" s="2">
        <v>8.7385111657534154E-4</v>
      </c>
      <c r="C3793" s="41">
        <v>6.7323007137312152E-2</v>
      </c>
      <c r="D3793" s="51">
        <f t="shared" ca="1" si="177"/>
        <v>0.53339212760741794</v>
      </c>
      <c r="E3793" s="52">
        <f ca="1">IF(C3793&lt;=$J$5,$L$3,IF(C3793&lt;=$J$8,$L$5,IF(D3793&lt;=$K$8,$L$8,$L$10)))</f>
        <v>4.6071872893860277E-4</v>
      </c>
      <c r="F3793" s="53">
        <f ca="1">IF(E3793=$L$3,$M$3,IF(C3793&gt;$J$8,IF(D3793&lt;=$K$8,$M$8,C3793*$N$10+$N$11),C3793*$N$5+$N$6))</f>
        <v>1.8491108693790004E-3</v>
      </c>
      <c r="G3793" s="37">
        <f t="shared" ca="1" si="178"/>
        <v>1.7116668072446608E-3</v>
      </c>
      <c r="H3793" s="22"/>
    </row>
    <row r="3794" spans="1:8" x14ac:dyDescent="0.25">
      <c r="A3794" s="32">
        <f t="shared" ca="1" si="179"/>
        <v>3793</v>
      </c>
      <c r="B3794" s="2">
        <v>1.065272590991817E-3</v>
      </c>
      <c r="C3794" s="41">
        <v>6.7327473075376176E-2</v>
      </c>
      <c r="D3794" s="51">
        <f t="shared" ca="1" si="177"/>
        <v>0.44408157416321326</v>
      </c>
      <c r="E3794" s="52">
        <f ca="1">IF(C3794&lt;=$J$5,$L$3,IF(C3794&lt;=$J$8,$L$5,IF(D3794&lt;=$K$8,$L$8,$L$10)))</f>
        <v>4.6071872893860277E-4</v>
      </c>
      <c r="F3794" s="53">
        <f ca="1">IF(E3794=$L$3,$M$3,IF(C3794&gt;$J$8,IF(D3794&lt;=$K$8,$M$8,C3794*$N$10+$N$11),C3794*$N$5+$N$6))</f>
        <v>1.8491108693790004E-3</v>
      </c>
      <c r="G3794" s="37">
        <f t="shared" ca="1" si="178"/>
        <v>1.1333984560782462E-3</v>
      </c>
      <c r="H3794" s="22"/>
    </row>
    <row r="3795" spans="1:8" x14ac:dyDescent="0.25">
      <c r="A3795" s="32">
        <f t="shared" ca="1" si="179"/>
        <v>3794</v>
      </c>
      <c r="B3795" s="2">
        <v>7.6701194012912532E-4</v>
      </c>
      <c r="C3795" s="41">
        <v>6.7328690927031809E-2</v>
      </c>
      <c r="D3795" s="51">
        <f t="shared" ca="1" si="177"/>
        <v>0.8954831198248876</v>
      </c>
      <c r="E3795" s="52">
        <f ca="1">IF(C3795&lt;=$J$5,$L$3,IF(C3795&lt;=$J$8,$L$5,IF(D3795&lt;=$K$8,$L$8,$L$10)))</f>
        <v>4.6071872893860277E-4</v>
      </c>
      <c r="F3795" s="53">
        <f ca="1">IF(E3795=$L$3,$M$3,IF(C3795&gt;$J$8,IF(D3795&lt;=$K$8,$M$8,C3795*$N$10+$N$11),C3795*$N$5+$N$6))</f>
        <v>1.8491108693790004E-3</v>
      </c>
      <c r="G3795" s="37">
        <f t="shared" ca="1" si="178"/>
        <v>1.4189876785485203E-3</v>
      </c>
      <c r="H3795" s="22"/>
    </row>
    <row r="3796" spans="1:8" x14ac:dyDescent="0.25">
      <c r="A3796" s="32">
        <f t="shared" ca="1" si="179"/>
        <v>3795</v>
      </c>
      <c r="B3796" s="2">
        <v>7.7190615325112288E-4</v>
      </c>
      <c r="C3796" s="41">
        <v>6.7329243960326302E-2</v>
      </c>
      <c r="D3796" s="51">
        <f t="shared" ca="1" si="177"/>
        <v>0.71638376314476093</v>
      </c>
      <c r="E3796" s="52">
        <f ca="1">IF(C3796&lt;=$J$5,$L$3,IF(C3796&lt;=$J$8,$L$5,IF(D3796&lt;=$K$8,$L$8,$L$10)))</f>
        <v>4.6071872893860277E-4</v>
      </c>
      <c r="F3796" s="53">
        <f ca="1">IF(E3796=$L$3,$M$3,IF(C3796&gt;$J$8,IF(D3796&lt;=$K$8,$M$8,C3796*$N$10+$N$11),C3796*$N$5+$N$6))</f>
        <v>1.8491108693790004E-3</v>
      </c>
      <c r="G3796" s="37">
        <f t="shared" ca="1" si="178"/>
        <v>5.5557628048568536E-4</v>
      </c>
      <c r="H3796" s="22"/>
    </row>
    <row r="3797" spans="1:8" x14ac:dyDescent="0.25">
      <c r="A3797" s="32">
        <f t="shared" ca="1" si="179"/>
        <v>3796</v>
      </c>
      <c r="B3797" s="2">
        <v>1.0951634944282307E-3</v>
      </c>
      <c r="C3797" s="41">
        <v>6.733002779192826E-2</v>
      </c>
      <c r="D3797" s="51">
        <f t="shared" ca="1" si="177"/>
        <v>0.40228492800225468</v>
      </c>
      <c r="E3797" s="52">
        <f ca="1">IF(C3797&lt;=$J$5,$L$3,IF(C3797&lt;=$J$8,$L$5,IF(D3797&lt;=$K$8,$L$8,$L$10)))</f>
        <v>4.6071872893860277E-4</v>
      </c>
      <c r="F3797" s="53">
        <f ca="1">IF(E3797=$L$3,$M$3,IF(C3797&gt;$J$8,IF(D3797&lt;=$K$8,$M$8,C3797*$N$10+$N$11),C3797*$N$5+$N$6))</f>
        <v>1.8491108693790004E-3</v>
      </c>
      <c r="G3797" s="37">
        <f t="shared" ca="1" si="178"/>
        <v>1.7041473794280363E-3</v>
      </c>
      <c r="H3797" s="22"/>
    </row>
    <row r="3798" spans="1:8" x14ac:dyDescent="0.25">
      <c r="A3798" s="32">
        <f t="shared" ca="1" si="179"/>
        <v>3797</v>
      </c>
      <c r="B3798" s="2">
        <v>1.5758172057975806E-3</v>
      </c>
      <c r="C3798" s="41">
        <v>6.7346089106337381E-2</v>
      </c>
      <c r="D3798" s="51">
        <f t="shared" ca="1" si="177"/>
        <v>0.50482044728106057</v>
      </c>
      <c r="E3798" s="52">
        <f ca="1">IF(C3798&lt;=$J$5,$L$3,IF(C3798&lt;=$J$8,$L$5,IF(D3798&lt;=$K$8,$L$8,$L$10)))</f>
        <v>4.6071872893860277E-4</v>
      </c>
      <c r="F3798" s="53">
        <f ca="1">IF(E3798=$L$3,$M$3,IF(C3798&gt;$J$8,IF(D3798&lt;=$K$8,$M$8,C3798*$N$10+$N$11),C3798*$N$5+$N$6))</f>
        <v>1.8491108693790004E-3</v>
      </c>
      <c r="G3798" s="37">
        <f t="shared" ca="1" si="178"/>
        <v>1.3663604482924887E-3</v>
      </c>
      <c r="H3798" s="22"/>
    </row>
    <row r="3799" spans="1:8" x14ac:dyDescent="0.25">
      <c r="A3799" s="32">
        <f t="shared" ca="1" si="179"/>
        <v>3798</v>
      </c>
      <c r="B3799" s="2">
        <v>5.7143694438721582E-4</v>
      </c>
      <c r="C3799" s="41">
        <v>6.7347441814727793E-2</v>
      </c>
      <c r="D3799" s="51">
        <f t="shared" ca="1" si="177"/>
        <v>0.84421951982196719</v>
      </c>
      <c r="E3799" s="52">
        <f ca="1">IF(C3799&lt;=$J$5,$L$3,IF(C3799&lt;=$J$8,$L$5,IF(D3799&lt;=$K$8,$L$8,$L$10)))</f>
        <v>4.6071872893860277E-4</v>
      </c>
      <c r="F3799" s="53">
        <f ca="1">IF(E3799=$L$3,$M$3,IF(C3799&gt;$J$8,IF(D3799&lt;=$K$8,$M$8,C3799*$N$10+$N$11),C3799*$N$5+$N$6))</f>
        <v>1.8491108693790004E-3</v>
      </c>
      <c r="G3799" s="37">
        <f t="shared" ca="1" si="178"/>
        <v>1.1478394168795074E-3</v>
      </c>
      <c r="H3799" s="22"/>
    </row>
    <row r="3800" spans="1:8" x14ac:dyDescent="0.25">
      <c r="A3800" s="32">
        <f t="shared" ca="1" si="179"/>
        <v>3799</v>
      </c>
      <c r="B3800" s="2">
        <v>1.0357013397861992E-3</v>
      </c>
      <c r="C3800" s="41">
        <v>6.7349223186789486E-2</v>
      </c>
      <c r="D3800" s="51">
        <f t="shared" ca="1" si="177"/>
        <v>0.48770474883997672</v>
      </c>
      <c r="E3800" s="52">
        <f ca="1">IF(C3800&lt;=$J$5,$L$3,IF(C3800&lt;=$J$8,$L$5,IF(D3800&lt;=$K$8,$L$8,$L$10)))</f>
        <v>4.6071872893860277E-4</v>
      </c>
      <c r="F3800" s="53">
        <f ca="1">IF(E3800=$L$3,$M$3,IF(C3800&gt;$J$8,IF(D3800&lt;=$K$8,$M$8,C3800*$N$10+$N$11),C3800*$N$5+$N$6))</f>
        <v>1.8491108693790004E-3</v>
      </c>
      <c r="G3800" s="37">
        <f t="shared" ca="1" si="178"/>
        <v>7.9572730020860687E-4</v>
      </c>
      <c r="H3800" s="22"/>
    </row>
    <row r="3801" spans="1:8" x14ac:dyDescent="0.25">
      <c r="A3801" s="32">
        <f t="shared" ca="1" si="179"/>
        <v>3800</v>
      </c>
      <c r="B3801" s="2">
        <v>8.6921999338523959E-4</v>
      </c>
      <c r="C3801" s="41">
        <v>6.7350494792393911E-2</v>
      </c>
      <c r="D3801" s="51">
        <f t="shared" ca="1" si="177"/>
        <v>0.51815495163530845</v>
      </c>
      <c r="E3801" s="52">
        <f ca="1">IF(C3801&lt;=$J$5,$L$3,IF(C3801&lt;=$J$8,$L$5,IF(D3801&lt;=$K$8,$L$8,$L$10)))</f>
        <v>4.6071872893860277E-4</v>
      </c>
      <c r="F3801" s="53">
        <f ca="1">IF(E3801=$L$3,$M$3,IF(C3801&gt;$J$8,IF(D3801&lt;=$K$8,$M$8,C3801*$N$10+$N$11),C3801*$N$5+$N$6))</f>
        <v>1.8491108693790004E-3</v>
      </c>
      <c r="G3801" s="37">
        <f t="shared" ca="1" si="178"/>
        <v>9.3561908876793674E-4</v>
      </c>
      <c r="H3801" s="22"/>
    </row>
    <row r="3802" spans="1:8" x14ac:dyDescent="0.25">
      <c r="A3802" s="32">
        <f t="shared" ca="1" si="179"/>
        <v>3801</v>
      </c>
      <c r="B3802" s="2">
        <v>5.6197470616625722E-4</v>
      </c>
      <c r="C3802" s="41">
        <v>6.735431587960572E-2</v>
      </c>
      <c r="D3802" s="51">
        <f t="shared" ca="1" si="177"/>
        <v>0.1801737741643733</v>
      </c>
      <c r="E3802" s="52">
        <f ca="1">IF(C3802&lt;=$J$5,$L$3,IF(C3802&lt;=$J$8,$L$5,IF(D3802&lt;=$K$8,$L$8,$L$10)))</f>
        <v>4.6071872893860277E-4</v>
      </c>
      <c r="F3802" s="53">
        <f ca="1">IF(E3802=$L$3,$M$3,IF(C3802&gt;$J$8,IF(D3802&lt;=$K$8,$M$8,C3802*$N$10+$N$11),C3802*$N$5+$N$6))</f>
        <v>1.8491108693790004E-3</v>
      </c>
      <c r="G3802" s="37">
        <f t="shared" ca="1" si="178"/>
        <v>1.4300091974537806E-3</v>
      </c>
      <c r="H3802" s="22"/>
    </row>
    <row r="3803" spans="1:8" x14ac:dyDescent="0.25">
      <c r="A3803" s="32">
        <f t="shared" ca="1" si="179"/>
        <v>3802</v>
      </c>
      <c r="B3803" s="2">
        <v>1.5845078714406546E-3</v>
      </c>
      <c r="C3803" s="41">
        <v>6.7357030856557198E-2</v>
      </c>
      <c r="D3803" s="51">
        <f t="shared" ca="1" si="177"/>
        <v>6.3885450526126042E-2</v>
      </c>
      <c r="E3803" s="52">
        <f ca="1">IF(C3803&lt;=$J$5,$L$3,IF(C3803&lt;=$J$8,$L$5,IF(D3803&lt;=$K$8,$L$8,$L$10)))</f>
        <v>4.6071872893860277E-4</v>
      </c>
      <c r="F3803" s="53">
        <f ca="1">IF(E3803=$L$3,$M$3,IF(C3803&gt;$J$8,IF(D3803&lt;=$K$8,$M$8,C3803*$N$10+$N$11),C3803*$N$5+$N$6))</f>
        <v>1.8491108693790004E-3</v>
      </c>
      <c r="G3803" s="37">
        <f t="shared" ca="1" si="178"/>
        <v>1.7755319291984375E-3</v>
      </c>
      <c r="H3803" s="22"/>
    </row>
    <row r="3804" spans="1:8" x14ac:dyDescent="0.25">
      <c r="A3804" s="32">
        <f t="shared" ca="1" si="179"/>
        <v>3803</v>
      </c>
      <c r="B3804" s="2">
        <v>5.7676463725742089E-4</v>
      </c>
      <c r="C3804" s="41">
        <v>6.7363199065975654E-2</v>
      </c>
      <c r="D3804" s="51">
        <f t="shared" ca="1" si="177"/>
        <v>4.7000156036883345E-2</v>
      </c>
      <c r="E3804" s="52">
        <f ca="1">IF(C3804&lt;=$J$5,$L$3,IF(C3804&lt;=$J$8,$L$5,IF(D3804&lt;=$K$8,$L$8,$L$10)))</f>
        <v>5.7870370370370378E-4</v>
      </c>
      <c r="F3804" s="53">
        <f ca="1">IF(E3804=$L$3,$M$3,IF(C3804&gt;$J$8,IF(D3804&lt;=$K$8,$M$8,C3804*$N$10+$N$11),C3804*$N$5+$N$6))</f>
        <v>5.7853893899559306E-4</v>
      </c>
      <c r="G3804" s="37">
        <f t="shared" ca="1" si="178"/>
        <v>5.7858484517303132E-4</v>
      </c>
      <c r="H3804" s="22"/>
    </row>
    <row r="3805" spans="1:8" x14ac:dyDescent="0.25">
      <c r="A3805" s="32">
        <f t="shared" ca="1" si="179"/>
        <v>3804</v>
      </c>
      <c r="B3805" s="2">
        <v>5.7741551563039728E-4</v>
      </c>
      <c r="C3805" s="41">
        <v>6.7367108071641812E-2</v>
      </c>
      <c r="D3805" s="51">
        <f t="shared" ca="1" si="177"/>
        <v>0.42218908167891378</v>
      </c>
      <c r="E3805" s="52">
        <f ca="1">IF(C3805&lt;=$J$5,$L$3,IF(C3805&lt;=$J$8,$L$5,IF(D3805&lt;=$K$8,$L$8,$L$10)))</f>
        <v>5.7870370370370378E-4</v>
      </c>
      <c r="F3805" s="53">
        <f ca="1">IF(E3805=$L$3,$M$3,IF(C3805&gt;$J$8,IF(D3805&lt;=$K$8,$M$8,C3805*$N$10+$N$11),C3805*$N$5+$N$6))</f>
        <v>5.8199536182027001E-4</v>
      </c>
      <c r="G3805" s="37">
        <f t="shared" ca="1" si="178"/>
        <v>5.8184310330532422E-4</v>
      </c>
      <c r="H3805" s="22"/>
    </row>
    <row r="3806" spans="1:8" x14ac:dyDescent="0.25">
      <c r="A3806" s="32">
        <f t="shared" ca="1" si="179"/>
        <v>3805</v>
      </c>
      <c r="B3806" s="2">
        <v>5.8017029256257624E-4</v>
      </c>
      <c r="C3806" s="41">
        <v>6.7367327730905036E-2</v>
      </c>
      <c r="D3806" s="51">
        <f t="shared" ca="1" si="177"/>
        <v>0.47630893130594754</v>
      </c>
      <c r="E3806" s="52">
        <f ca="1">IF(C3806&lt;=$J$5,$L$3,IF(C3806&lt;=$J$8,$L$5,IF(D3806&lt;=$K$8,$L$8,$L$10)))</f>
        <v>5.7870370370370378E-4</v>
      </c>
      <c r="F3806" s="53">
        <f ca="1">IF(E3806=$L$3,$M$3,IF(C3806&gt;$J$8,IF(D3806&lt;=$K$8,$M$8,C3806*$N$10+$N$11),C3806*$N$5+$N$6))</f>
        <v>5.8218958903708679E-4</v>
      </c>
      <c r="G3806" s="37">
        <f t="shared" ca="1" si="178"/>
        <v>5.7877340044056405E-4</v>
      </c>
      <c r="H3806" s="22"/>
    </row>
    <row r="3807" spans="1:8" x14ac:dyDescent="0.25">
      <c r="A3807" s="32">
        <f t="shared" ca="1" si="179"/>
        <v>3806</v>
      </c>
      <c r="B3807" s="2">
        <v>5.7825134866729133E-4</v>
      </c>
      <c r="C3807" s="41">
        <v>6.7368499915182511E-2</v>
      </c>
      <c r="D3807" s="51">
        <f t="shared" ca="1" si="177"/>
        <v>0.4935866325548447</v>
      </c>
      <c r="E3807" s="52">
        <f ca="1">IF(C3807&lt;=$J$5,$L$3,IF(C3807&lt;=$J$8,$L$5,IF(D3807&lt;=$K$8,$L$8,$L$10)))</f>
        <v>5.7870370370370378E-4</v>
      </c>
      <c r="F3807" s="53">
        <f ca="1">IF(E3807=$L$3,$M$3,IF(C3807&gt;$J$8,IF(D3807&lt;=$K$8,$M$8,C3807*$N$10+$N$11),C3807*$N$5+$N$6))</f>
        <v>5.8322605836903102E-4</v>
      </c>
      <c r="G3807" s="37">
        <f t="shared" ca="1" si="178"/>
        <v>5.7993631934442273E-4</v>
      </c>
      <c r="H3807" s="22"/>
    </row>
    <row r="3808" spans="1:8" x14ac:dyDescent="0.25">
      <c r="A3808" s="32">
        <f t="shared" ca="1" si="179"/>
        <v>3807</v>
      </c>
      <c r="B3808" s="2">
        <v>5.7846400987587865E-4</v>
      </c>
      <c r="C3808" s="41">
        <v>6.737574110138661E-2</v>
      </c>
      <c r="D3808" s="51">
        <f t="shared" ca="1" si="177"/>
        <v>0.33333302950722232</v>
      </c>
      <c r="E3808" s="52">
        <f ca="1">IF(C3808&lt;=$J$5,$L$3,IF(C3808&lt;=$J$8,$L$5,IF(D3808&lt;=$K$8,$L$8,$L$10)))</f>
        <v>5.7870370370370378E-4</v>
      </c>
      <c r="F3808" s="53">
        <f ca="1">IF(E3808=$L$3,$M$3,IF(C3808&gt;$J$8,IF(D3808&lt;=$K$8,$M$8,C3808*$N$10+$N$11),C3808*$N$5+$N$6))</f>
        <v>5.8962886343279924E-4</v>
      </c>
      <c r="G3808" s="37">
        <f t="shared" ca="1" si="178"/>
        <v>5.8273035354022373E-4</v>
      </c>
      <c r="H3808" s="22"/>
    </row>
    <row r="3809" spans="1:8" x14ac:dyDescent="0.25">
      <c r="A3809" s="32">
        <f t="shared" ca="1" si="179"/>
        <v>3808</v>
      </c>
      <c r="B3809" s="2">
        <v>5.9484148672783732E-4</v>
      </c>
      <c r="C3809" s="41">
        <v>6.7381968411214022E-2</v>
      </c>
      <c r="D3809" s="51">
        <f t="shared" ca="1" si="177"/>
        <v>0.10544104034711688</v>
      </c>
      <c r="E3809" s="52">
        <f ca="1">IF(C3809&lt;=$J$5,$L$3,IF(C3809&lt;=$J$8,$L$5,IF(D3809&lt;=$K$8,$L$8,$L$10)))</f>
        <v>5.7870370370370378E-4</v>
      </c>
      <c r="F3809" s="53">
        <f ca="1">IF(E3809=$L$3,$M$3,IF(C3809&gt;$J$8,IF(D3809&lt;=$K$8,$M$8,C3809*$N$10+$N$11),C3809*$N$5+$N$6))</f>
        <v>5.9513517825094536E-4</v>
      </c>
      <c r="G3809" s="37">
        <f t="shared" ca="1" si="178"/>
        <v>5.9316721366287756E-4</v>
      </c>
      <c r="H3809" s="22"/>
    </row>
    <row r="3810" spans="1:8" x14ac:dyDescent="0.25">
      <c r="A3810" s="32">
        <f t="shared" ca="1" si="179"/>
        <v>3809</v>
      </c>
      <c r="B3810" s="2">
        <v>5.8084641407002424E-4</v>
      </c>
      <c r="C3810" s="41">
        <v>6.7387497060425461E-2</v>
      </c>
      <c r="D3810" s="51">
        <f t="shared" ca="1" si="177"/>
        <v>0.39339388793558905</v>
      </c>
      <c r="E3810" s="52">
        <f ca="1">IF(C3810&lt;=$J$5,$L$3,IF(C3810&lt;=$J$8,$L$5,IF(D3810&lt;=$K$8,$L$8,$L$10)))</f>
        <v>5.7870370370370378E-4</v>
      </c>
      <c r="F3810" s="53">
        <f ca="1">IF(E3810=$L$3,$M$3,IF(C3810&gt;$J$8,IF(D3810&lt;=$K$8,$M$8,C3810*$N$10+$N$11),C3810*$N$5+$N$6))</f>
        <v>6.000237230513461E-4</v>
      </c>
      <c r="G3810" s="37">
        <f t="shared" ca="1" si="178"/>
        <v>5.9259249406467662E-4</v>
      </c>
      <c r="H3810" s="22"/>
    </row>
    <row r="3811" spans="1:8" x14ac:dyDescent="0.25">
      <c r="A3811" s="32">
        <f t="shared" ca="1" si="179"/>
        <v>3810</v>
      </c>
      <c r="B3811" s="2">
        <v>5.774410143543629E-4</v>
      </c>
      <c r="C3811" s="41">
        <v>6.7390017716790318E-2</v>
      </c>
      <c r="D3811" s="51">
        <f t="shared" ca="1" si="177"/>
        <v>0.37514918476353909</v>
      </c>
      <c r="E3811" s="52">
        <f ca="1">IF(C3811&lt;=$J$5,$L$3,IF(C3811&lt;=$J$8,$L$5,IF(D3811&lt;=$K$8,$L$8,$L$10)))</f>
        <v>5.7870370370370378E-4</v>
      </c>
      <c r="F3811" s="53">
        <f ca="1">IF(E3811=$L$3,$M$3,IF(C3811&gt;$J$8,IF(D3811&lt;=$K$8,$M$8,C3811*$N$10+$N$11),C3811*$N$5+$N$6))</f>
        <v>6.0225253900524772E-4</v>
      </c>
      <c r="G3811" s="37">
        <f t="shared" ca="1" si="178"/>
        <v>5.819574618196019E-4</v>
      </c>
      <c r="H3811" s="22"/>
    </row>
    <row r="3812" spans="1:8" x14ac:dyDescent="0.25">
      <c r="A3812" s="32">
        <f t="shared" ca="1" si="179"/>
        <v>3811</v>
      </c>
      <c r="B3812" s="2">
        <v>6.0233229542983047E-4</v>
      </c>
      <c r="C3812" s="41">
        <v>6.7393727634863565E-2</v>
      </c>
      <c r="D3812" s="51">
        <f t="shared" ca="1" si="177"/>
        <v>0.76464809974068493</v>
      </c>
      <c r="E3812" s="52">
        <f ca="1">IF(C3812&lt;=$J$5,$L$3,IF(C3812&lt;=$J$8,$L$5,IF(D3812&lt;=$K$8,$L$8,$L$10)))</f>
        <v>5.7870370370370378E-4</v>
      </c>
      <c r="F3812" s="53">
        <f ca="1">IF(E3812=$L$3,$M$3,IF(C3812&gt;$J$8,IF(D3812&lt;=$K$8,$M$8,C3812*$N$10+$N$11),C3812*$N$5+$N$6))</f>
        <v>6.0553292450508944E-4</v>
      </c>
      <c r="G3812" s="37">
        <f t="shared" ca="1" si="178"/>
        <v>6.0453688460449266E-4</v>
      </c>
      <c r="H3812" s="22"/>
    </row>
    <row r="3813" spans="1:8" x14ac:dyDescent="0.25">
      <c r="A3813" s="32">
        <f t="shared" ca="1" si="179"/>
        <v>3812</v>
      </c>
      <c r="B3813" s="2">
        <v>5.9783091372178632E-4</v>
      </c>
      <c r="C3813" s="41">
        <v>6.739428317867513E-2</v>
      </c>
      <c r="D3813" s="51">
        <f t="shared" ca="1" si="177"/>
        <v>0.25267335032560256</v>
      </c>
      <c r="E3813" s="52">
        <f ca="1">IF(C3813&lt;=$J$5,$L$3,IF(C3813&lt;=$J$8,$L$5,IF(D3813&lt;=$K$8,$L$8,$L$10)))</f>
        <v>5.7870370370370378E-4</v>
      </c>
      <c r="F3813" s="53">
        <f ca="1">IF(E3813=$L$3,$M$3,IF(C3813&gt;$J$8,IF(D3813&lt;=$K$8,$M$8,C3813*$N$10+$N$11),C3813*$N$5+$N$6))</f>
        <v>6.0602414771487173E-4</v>
      </c>
      <c r="G3813" s="37">
        <f t="shared" ca="1" si="178"/>
        <v>5.8158701995547418E-4</v>
      </c>
      <c r="H3813" s="22"/>
    </row>
    <row r="3814" spans="1:8" x14ac:dyDescent="0.25">
      <c r="A3814" s="32">
        <f t="shared" ca="1" si="179"/>
        <v>3813</v>
      </c>
      <c r="B3814" s="2">
        <v>5.826339599699637E-4</v>
      </c>
      <c r="C3814" s="41">
        <v>6.7395309698517758E-2</v>
      </c>
      <c r="D3814" s="51">
        <f t="shared" ca="1" si="177"/>
        <v>0.34770478789882908</v>
      </c>
      <c r="E3814" s="52">
        <f ca="1">IF(C3814&lt;=$J$5,$L$3,IF(C3814&lt;=$J$8,$L$5,IF(D3814&lt;=$K$8,$L$8,$L$10)))</f>
        <v>5.7870370370370378E-4</v>
      </c>
      <c r="F3814" s="53">
        <f ca="1">IF(E3814=$L$3,$M$3,IF(C3814&gt;$J$8,IF(D3814&lt;=$K$8,$M$8,C3814*$N$10+$N$11),C3814*$N$5+$N$6))</f>
        <v>6.0693181757187631E-4</v>
      </c>
      <c r="G3814" s="37">
        <f t="shared" ca="1" si="178"/>
        <v>5.8321711168879918E-4</v>
      </c>
      <c r="H3814" s="22"/>
    </row>
    <row r="3815" spans="1:8" x14ac:dyDescent="0.25">
      <c r="A3815" s="32">
        <f t="shared" ca="1" si="179"/>
        <v>3814</v>
      </c>
      <c r="B3815" s="2">
        <v>5.955985863381752E-4</v>
      </c>
      <c r="C3815" s="41">
        <v>6.7408284600554091E-2</v>
      </c>
      <c r="D3815" s="51">
        <f t="shared" ca="1" si="177"/>
        <v>0.54300098095084282</v>
      </c>
      <c r="E3815" s="52">
        <f ca="1">IF(C3815&lt;=$J$5,$L$3,IF(C3815&lt;=$J$8,$L$5,IF(D3815&lt;=$K$8,$L$8,$L$10)))</f>
        <v>5.7870370370370378E-4</v>
      </c>
      <c r="F3815" s="53">
        <f ca="1">IF(E3815=$L$3,$M$3,IF(C3815&gt;$J$8,IF(D3815&lt;=$K$8,$M$8,C3815*$N$10+$N$11),C3815*$N$5+$N$6))</f>
        <v>6.184044915397216E-4</v>
      </c>
      <c r="G3815" s="37">
        <f t="shared" ca="1" si="178"/>
        <v>6.1719913008087231E-4</v>
      </c>
      <c r="H3815" s="22"/>
    </row>
    <row r="3816" spans="1:8" x14ac:dyDescent="0.25">
      <c r="A3816" s="32">
        <f t="shared" ca="1" si="179"/>
        <v>3815</v>
      </c>
      <c r="B3816" s="2">
        <v>5.8775691357676463E-4</v>
      </c>
      <c r="C3816" s="41">
        <v>6.7408681105714907E-2</v>
      </c>
      <c r="D3816" s="51">
        <f t="shared" ca="1" si="177"/>
        <v>0.45311203841485403</v>
      </c>
      <c r="E3816" s="52">
        <f ca="1">IF(C3816&lt;=$J$5,$L$3,IF(C3816&lt;=$J$8,$L$5,IF(D3816&lt;=$K$8,$L$8,$L$10)))</f>
        <v>5.7870370370370378E-4</v>
      </c>
      <c r="F3816" s="53">
        <f ca="1">IF(E3816=$L$3,$M$3,IF(C3816&gt;$J$8,IF(D3816&lt;=$K$8,$M$8,C3816*$N$10+$N$11),C3816*$N$5+$N$6))</f>
        <v>6.1875508951910602E-4</v>
      </c>
      <c r="G3816" s="37">
        <f t="shared" ca="1" si="178"/>
        <v>6.1490686074261696E-4</v>
      </c>
      <c r="H3816" s="22"/>
    </row>
    <row r="3817" spans="1:8" x14ac:dyDescent="0.25">
      <c r="A3817" s="32">
        <f t="shared" ca="1" si="179"/>
        <v>3816</v>
      </c>
      <c r="B3817" s="2">
        <v>6.1123855430444962E-4</v>
      </c>
      <c r="C3817" s="41">
        <v>6.7417883089877728E-2</v>
      </c>
      <c r="D3817" s="51">
        <f t="shared" ca="1" si="177"/>
        <v>0.78987489964373991</v>
      </c>
      <c r="E3817" s="52">
        <f ca="1">IF(C3817&lt;=$J$5,$L$3,IF(C3817&lt;=$J$8,$L$5,IF(D3817&lt;=$K$8,$L$8,$L$10)))</f>
        <v>5.7870370370370378E-4</v>
      </c>
      <c r="F3817" s="53">
        <f ca="1">IF(E3817=$L$3,$M$3,IF(C3817&gt;$J$8,IF(D3817&lt;=$K$8,$M$8,C3817*$N$10+$N$11),C3817*$N$5+$N$6))</f>
        <v>6.2689167227415743E-4</v>
      </c>
      <c r="G3817" s="37">
        <f t="shared" ca="1" si="178"/>
        <v>6.2220260239831328E-4</v>
      </c>
      <c r="H3817" s="22"/>
    </row>
    <row r="3818" spans="1:8" x14ac:dyDescent="0.25">
      <c r="A3818" s="32">
        <f t="shared" ca="1" si="179"/>
        <v>3817</v>
      </c>
      <c r="B3818" s="2">
        <v>6.4047155472685136E-4</v>
      </c>
      <c r="C3818" s="41">
        <v>6.7426191061642771E-2</v>
      </c>
      <c r="D3818" s="51">
        <f t="shared" ca="1" si="177"/>
        <v>0.42248151857993621</v>
      </c>
      <c r="E3818" s="52">
        <f ca="1">IF(C3818&lt;=$J$5,$L$3,IF(C3818&lt;=$J$8,$L$5,IF(D3818&lt;=$K$8,$L$8,$L$10)))</f>
        <v>5.7870370370370378E-4</v>
      </c>
      <c r="F3818" s="53">
        <f ca="1">IF(E3818=$L$3,$M$3,IF(C3818&gt;$J$8,IF(D3818&lt;=$K$8,$M$8,C3818*$N$10+$N$11),C3818*$N$5+$N$6))</f>
        <v>6.3423775096727031E-4</v>
      </c>
      <c r="G3818" s="37">
        <f t="shared" ca="1" si="178"/>
        <v>6.043458276781187E-4</v>
      </c>
      <c r="H3818" s="22"/>
    </row>
    <row r="3819" spans="1:8" x14ac:dyDescent="0.25">
      <c r="A3819" s="32">
        <f t="shared" ca="1" si="179"/>
        <v>3818</v>
      </c>
      <c r="B3819" s="2">
        <v>6.0451179558762558E-4</v>
      </c>
      <c r="C3819" s="41">
        <v>6.7452348911855142E-2</v>
      </c>
      <c r="D3819" s="51">
        <f t="shared" ca="1" si="177"/>
        <v>0.88959938221673207</v>
      </c>
      <c r="E3819" s="52">
        <f ca="1">IF(C3819&lt;=$J$5,$L$3,IF(C3819&lt;=$J$8,$L$5,IF(D3819&lt;=$K$8,$L$8,$L$10)))</f>
        <v>5.7870370370370378E-4</v>
      </c>
      <c r="F3819" s="53">
        <f ca="1">IF(E3819=$L$3,$M$3,IF(C3819&gt;$J$8,IF(D3819&lt;=$K$8,$M$8,C3819*$N$10+$N$11),C3819*$N$5+$N$6))</f>
        <v>6.5736705755824881E-4</v>
      </c>
      <c r="G3819" s="37">
        <f t="shared" ca="1" si="178"/>
        <v>6.5463882974029516E-4</v>
      </c>
      <c r="H3819" s="22"/>
    </row>
    <row r="3820" spans="1:8" x14ac:dyDescent="0.25">
      <c r="A3820" s="32">
        <f t="shared" ca="1" si="179"/>
        <v>3819</v>
      </c>
      <c r="B3820" s="2">
        <v>6.4197727186371401E-4</v>
      </c>
      <c r="C3820" s="41">
        <v>6.7452750906588255E-2</v>
      </c>
      <c r="D3820" s="51">
        <f t="shared" ca="1" si="177"/>
        <v>0.30195275225514018</v>
      </c>
      <c r="E3820" s="52">
        <f ca="1">IF(C3820&lt;=$J$5,$L$3,IF(C3820&lt;=$J$8,$L$5,IF(D3820&lt;=$K$8,$L$8,$L$10)))</f>
        <v>5.7870370370370378E-4</v>
      </c>
      <c r="F3820" s="53">
        <f ca="1">IF(E3820=$L$3,$M$3,IF(C3820&gt;$J$8,IF(D3820&lt;=$K$8,$M$8,C3820*$N$10+$N$11),C3820*$N$5+$N$6))</f>
        <v>6.5772250952982059E-4</v>
      </c>
      <c r="G3820" s="37">
        <f t="shared" ca="1" si="178"/>
        <v>6.2810286816508882E-4</v>
      </c>
      <c r="H3820" s="22"/>
    </row>
    <row r="3821" spans="1:8" x14ac:dyDescent="0.25">
      <c r="A3821" s="32">
        <f t="shared" ca="1" si="179"/>
        <v>3820</v>
      </c>
      <c r="B3821" s="2">
        <v>5.9207013573581158E-4</v>
      </c>
      <c r="C3821" s="41">
        <v>6.7466043437910461E-2</v>
      </c>
      <c r="D3821" s="51">
        <f t="shared" ca="1" si="177"/>
        <v>0.8077524074576129</v>
      </c>
      <c r="E3821" s="52">
        <f ca="1">IF(C3821&lt;=$J$5,$L$3,IF(C3821&lt;=$J$8,$L$5,IF(D3821&lt;=$K$8,$L$8,$L$10)))</f>
        <v>5.7870370370370378E-4</v>
      </c>
      <c r="F3821" s="53">
        <f ca="1">IF(E3821=$L$3,$M$3,IF(C3821&gt;$J$8,IF(D3821&lt;=$K$8,$M$8,C3821*$N$10+$N$11),C3821*$N$5+$N$6))</f>
        <v>6.6947603781388615E-4</v>
      </c>
      <c r="G3821" s="37">
        <f t="shared" ca="1" si="178"/>
        <v>6.1185453928267429E-4</v>
      </c>
      <c r="H3821" s="22"/>
    </row>
    <row r="3822" spans="1:8" x14ac:dyDescent="0.25">
      <c r="A3822" s="32">
        <f t="shared" ca="1" si="179"/>
        <v>3821</v>
      </c>
      <c r="B3822" s="2">
        <v>6.732724759541675E-4</v>
      </c>
      <c r="C3822" s="41">
        <v>6.7466337277850286E-2</v>
      </c>
      <c r="D3822" s="51">
        <f t="shared" ca="1" si="177"/>
        <v>0.81650904571578764</v>
      </c>
      <c r="E3822" s="52">
        <f ca="1">IF(C3822&lt;=$J$5,$L$3,IF(C3822&lt;=$J$8,$L$5,IF(D3822&lt;=$K$8,$L$8,$L$10)))</f>
        <v>5.7870370370370378E-4</v>
      </c>
      <c r="F3822" s="53">
        <f ca="1">IF(E3822=$L$3,$M$3,IF(C3822&gt;$J$8,IF(D3822&lt;=$K$8,$M$8,C3822*$N$10+$N$11),C3822*$N$5+$N$6))</f>
        <v>6.6973585710337902E-4</v>
      </c>
      <c r="G3822" s="37">
        <f t="shared" ca="1" si="178"/>
        <v>6.2272304464768924E-4</v>
      </c>
      <c r="H3822" s="22"/>
    </row>
    <row r="3823" spans="1:8" x14ac:dyDescent="0.25">
      <c r="A3823" s="32">
        <f t="shared" ca="1" si="179"/>
        <v>3822</v>
      </c>
      <c r="B3823" s="2">
        <v>6.4709908604942967E-4</v>
      </c>
      <c r="C3823" s="41">
        <v>6.7470287707684984E-2</v>
      </c>
      <c r="D3823" s="51">
        <f t="shared" ca="1" si="177"/>
        <v>1.1311182886293736E-2</v>
      </c>
      <c r="E3823" s="52">
        <f ca="1">IF(C3823&lt;=$J$5,$L$3,IF(C3823&lt;=$J$8,$L$5,IF(D3823&lt;=$K$8,$L$8,$L$10)))</f>
        <v>5.7870370370370378E-4</v>
      </c>
      <c r="F3823" s="53">
        <f ca="1">IF(E3823=$L$3,$M$3,IF(C3823&gt;$J$8,IF(D3823&lt;=$K$8,$M$8,C3823*$N$10+$N$11),C3823*$N$5+$N$6))</f>
        <v>6.7322890802579832E-4</v>
      </c>
      <c r="G3823" s="37">
        <f t="shared" ca="1" si="178"/>
        <v>6.6032439942101569E-4</v>
      </c>
      <c r="H3823" s="22"/>
    </row>
    <row r="3824" spans="1:8" x14ac:dyDescent="0.25">
      <c r="A3824" s="32">
        <f t="shared" ca="1" si="179"/>
        <v>3823</v>
      </c>
      <c r="B3824" s="2">
        <v>6.7280449366829975E-4</v>
      </c>
      <c r="C3824" s="41">
        <v>6.7477043530447756E-2</v>
      </c>
      <c r="D3824" s="51">
        <f t="shared" ca="1" si="177"/>
        <v>0.13531440451865595</v>
      </c>
      <c r="E3824" s="52">
        <f ca="1">IF(C3824&lt;=$J$5,$L$3,IF(C3824&lt;=$J$8,$L$5,IF(D3824&lt;=$K$8,$L$8,$L$10)))</f>
        <v>5.7870370370370378E-4</v>
      </c>
      <c r="F3824" s="53">
        <f ca="1">IF(E3824=$L$3,$M$3,IF(C3824&gt;$J$8,IF(D3824&lt;=$K$8,$M$8,C3824*$N$10+$N$11),C3824*$N$5+$N$6))</f>
        <v>6.7920254479968828E-4</v>
      </c>
      <c r="G3824" s="37">
        <f t="shared" ca="1" si="178"/>
        <v>6.4104031238212305E-4</v>
      </c>
      <c r="H3824" s="22"/>
    </row>
    <row r="3825" spans="1:8" x14ac:dyDescent="0.25">
      <c r="A3825" s="32">
        <f t="shared" ca="1" si="179"/>
        <v>3824</v>
      </c>
      <c r="B3825" s="2">
        <v>5.8226750789786008E-4</v>
      </c>
      <c r="C3825" s="41">
        <v>6.7478957088478259E-2</v>
      </c>
      <c r="D3825" s="51">
        <f t="shared" ca="1" si="177"/>
        <v>0.42094516641765956</v>
      </c>
      <c r="E3825" s="52">
        <f ca="1">IF(C3825&lt;=$J$5,$L$3,IF(C3825&lt;=$J$8,$L$5,IF(D3825&lt;=$K$8,$L$8,$L$10)))</f>
        <v>5.7870370370370378E-4</v>
      </c>
      <c r="F3825" s="53">
        <f ca="1">IF(E3825=$L$3,$M$3,IF(C3825&gt;$J$8,IF(D3825&lt;=$K$8,$M$8,C3825*$N$10+$N$11),C3825*$N$5+$N$6))</f>
        <v>6.8089455197947735E-4</v>
      </c>
      <c r="G3825" s="37">
        <f t="shared" ca="1" si="178"/>
        <v>6.1156464624718943E-4</v>
      </c>
      <c r="H3825" s="22"/>
    </row>
    <row r="3826" spans="1:8" x14ac:dyDescent="0.25">
      <c r="A3826" s="32">
        <f t="shared" ca="1" si="179"/>
        <v>3825</v>
      </c>
      <c r="B3826" s="2">
        <v>6.1131945103465313E-4</v>
      </c>
      <c r="C3826" s="41">
        <v>6.7482721968435355E-2</v>
      </c>
      <c r="D3826" s="51">
        <f t="shared" ca="1" si="177"/>
        <v>0.71416799457324498</v>
      </c>
      <c r="E3826" s="52">
        <f ca="1">IF(C3826&lt;=$J$5,$L$3,IF(C3826&lt;=$J$8,$L$5,IF(D3826&lt;=$K$8,$L$8,$L$10)))</f>
        <v>5.7870370370370378E-4</v>
      </c>
      <c r="F3826" s="53">
        <f ca="1">IF(E3826=$L$3,$M$3,IF(C3826&gt;$J$8,IF(D3826&lt;=$K$8,$M$8,C3826*$N$10+$N$11),C3826*$N$5+$N$6))</f>
        <v>6.8422353590204266E-4</v>
      </c>
      <c r="G3826" s="37">
        <f t="shared" ca="1" si="178"/>
        <v>5.8101564098257826E-4</v>
      </c>
      <c r="H3826" s="22"/>
    </row>
    <row r="3827" spans="1:8" x14ac:dyDescent="0.25">
      <c r="A3827" s="32">
        <f t="shared" ca="1" si="179"/>
        <v>3826</v>
      </c>
      <c r="B3827" s="2">
        <v>6.3089243779951287E-4</v>
      </c>
      <c r="C3827" s="41">
        <v>6.7482908694060095E-2</v>
      </c>
      <c r="D3827" s="51">
        <f t="shared" ca="1" si="177"/>
        <v>0.99324479654494824</v>
      </c>
      <c r="E3827" s="52">
        <f ca="1">IF(C3827&lt;=$J$5,$L$3,IF(C3827&lt;=$J$8,$L$5,IF(D3827&lt;=$K$8,$L$8,$L$10)))</f>
        <v>5.7870370370370378E-4</v>
      </c>
      <c r="F3827" s="53">
        <f ca="1">IF(E3827=$L$3,$M$3,IF(C3827&gt;$J$8,IF(D3827&lt;=$K$8,$M$8,C3827*$N$10+$N$11),C3827*$N$5+$N$6))</f>
        <v>6.8438864252157866E-4</v>
      </c>
      <c r="G3827" s="37">
        <f t="shared" ca="1" si="178"/>
        <v>6.6285836648226207E-4</v>
      </c>
      <c r="H3827" s="22"/>
    </row>
    <row r="3828" spans="1:8" x14ac:dyDescent="0.25">
      <c r="A3828" s="32">
        <f t="shared" ca="1" si="179"/>
        <v>3827</v>
      </c>
      <c r="B3828" s="2">
        <v>6.224327495781834E-4</v>
      </c>
      <c r="C3828" s="41">
        <v>6.7483105532547383E-2</v>
      </c>
      <c r="D3828" s="51">
        <f t="shared" ca="1" si="177"/>
        <v>0.26234928336685015</v>
      </c>
      <c r="E3828" s="52">
        <f ca="1">IF(C3828&lt;=$J$5,$L$3,IF(C3828&lt;=$J$8,$L$5,IF(D3828&lt;=$K$8,$L$8,$L$10)))</f>
        <v>5.7870370370370378E-4</v>
      </c>
      <c r="F3828" s="53">
        <f ca="1">IF(E3828=$L$3,$M$3,IF(C3828&gt;$J$8,IF(D3828&lt;=$K$8,$M$8,C3828*$N$10+$N$11),C3828*$N$5+$N$6))</f>
        <v>6.8456269114119256E-4</v>
      </c>
      <c r="G3828" s="37">
        <f t="shared" ca="1" si="178"/>
        <v>6.7342214344457872E-4</v>
      </c>
      <c r="H3828" s="22"/>
    </row>
    <row r="3829" spans="1:8" x14ac:dyDescent="0.25">
      <c r="A3829" s="32">
        <f t="shared" ca="1" si="179"/>
        <v>3828</v>
      </c>
      <c r="B3829" s="2">
        <v>6.4601970169531064E-4</v>
      </c>
      <c r="C3829" s="41">
        <v>6.7485502902084493E-2</v>
      </c>
      <c r="D3829" s="51">
        <f t="shared" ca="1" si="177"/>
        <v>0.73636140537615224</v>
      </c>
      <c r="E3829" s="52">
        <f ca="1">IF(C3829&lt;=$J$5,$L$3,IF(C3829&lt;=$J$8,$L$5,IF(D3829&lt;=$K$8,$L$8,$L$10)))</f>
        <v>5.7870370370370378E-4</v>
      </c>
      <c r="F3829" s="53">
        <f ca="1">IF(E3829=$L$3,$M$3,IF(C3829&gt;$J$8,IF(D3829&lt;=$K$8,$M$8,C3829*$N$10+$N$11),C3829*$N$5+$N$6))</f>
        <v>6.8668249435840933E-4</v>
      </c>
      <c r="G3829" s="37">
        <f t="shared" ca="1" si="178"/>
        <v>6.8645351695116434E-4</v>
      </c>
      <c r="H3829" s="22"/>
    </row>
    <row r="3830" spans="1:8" x14ac:dyDescent="0.25">
      <c r="A3830" s="32">
        <f t="shared" ca="1" si="179"/>
        <v>3829</v>
      </c>
      <c r="B3830" s="2">
        <v>6.805824904635438E-4</v>
      </c>
      <c r="C3830" s="41">
        <v>6.7487510668895245E-2</v>
      </c>
      <c r="D3830" s="51">
        <f t="shared" ca="1" si="177"/>
        <v>0.88322368728004874</v>
      </c>
      <c r="E3830" s="52">
        <f ca="1">IF(C3830&lt;=$J$5,$L$3,IF(C3830&lt;=$J$8,$L$5,IF(D3830&lt;=$K$8,$L$8,$L$10)))</f>
        <v>5.7870370370370378E-4</v>
      </c>
      <c r="F3830" s="53">
        <f ca="1">IF(E3830=$L$3,$M$3,IF(C3830&gt;$J$8,IF(D3830&lt;=$K$8,$M$8,C3830*$N$10+$N$11),C3830*$N$5+$N$6))</f>
        <v>6.8845780287007941E-4</v>
      </c>
      <c r="G3830" s="37">
        <f t="shared" ca="1" si="178"/>
        <v>5.9451631762938038E-4</v>
      </c>
      <c r="H3830" s="22"/>
    </row>
    <row r="3831" spans="1:8" x14ac:dyDescent="0.25">
      <c r="A3831" s="32">
        <f t="shared" ca="1" si="179"/>
        <v>3830</v>
      </c>
      <c r="B3831" s="2">
        <v>7.0201193636920678E-4</v>
      </c>
      <c r="C3831" s="41">
        <v>6.7490015961633842E-2</v>
      </c>
      <c r="D3831" s="51">
        <f t="shared" ca="1" si="177"/>
        <v>0.46400366565735118</v>
      </c>
      <c r="E3831" s="52">
        <f ca="1">IF(C3831&lt;=$J$5,$L$3,IF(C3831&lt;=$J$8,$L$5,IF(D3831&lt;=$K$8,$L$8,$L$10)))</f>
        <v>5.7870370370370378E-4</v>
      </c>
      <c r="F3831" s="53">
        <f ca="1">IF(E3831=$L$3,$M$3,IF(C3831&gt;$J$8,IF(D3831&lt;=$K$8,$M$8,C3831*$N$10+$N$11),C3831*$N$5+$N$6))</f>
        <v>6.9067303399116681E-4</v>
      </c>
      <c r="G3831" s="37">
        <f t="shared" ca="1" si="178"/>
        <v>6.6292467029827257E-4</v>
      </c>
      <c r="H3831" s="22"/>
    </row>
    <row r="3832" spans="1:8" x14ac:dyDescent="0.25">
      <c r="A3832" s="32">
        <f t="shared" ca="1" si="179"/>
        <v>3831</v>
      </c>
      <c r="B3832" s="2">
        <v>6.6278804811825687E-4</v>
      </c>
      <c r="C3832" s="41">
        <v>6.7490600543600177E-2</v>
      </c>
      <c r="D3832" s="51">
        <f t="shared" ca="1" si="177"/>
        <v>0.13270243130053483</v>
      </c>
      <c r="E3832" s="52">
        <f ca="1">IF(C3832&lt;=$J$5,$L$3,IF(C3832&lt;=$J$8,$L$5,IF(D3832&lt;=$K$8,$L$8,$L$10)))</f>
        <v>5.7870370370370378E-4</v>
      </c>
      <c r="F3832" s="53">
        <f ca="1">IF(E3832=$L$3,$M$3,IF(C3832&gt;$J$8,IF(D3832&lt;=$K$8,$M$8,C3832*$N$10+$N$11),C3832*$N$5+$N$6))</f>
        <v>6.9118993333178863E-4</v>
      </c>
      <c r="G3832" s="37">
        <f t="shared" ca="1" si="178"/>
        <v>6.0225706607864389E-4</v>
      </c>
      <c r="H3832" s="22"/>
    </row>
    <row r="3833" spans="1:8" x14ac:dyDescent="0.25">
      <c r="A3833" s="32">
        <f t="shared" ca="1" si="179"/>
        <v>3832</v>
      </c>
      <c r="B3833" s="2">
        <v>6.4580373697387117E-4</v>
      </c>
      <c r="C3833" s="41">
        <v>6.7491140473153077E-2</v>
      </c>
      <c r="D3833" s="51">
        <f t="shared" ca="1" si="177"/>
        <v>5.1234093510835521E-2</v>
      </c>
      <c r="E3833" s="52">
        <f ca="1">IF(C3833&lt;=$J$5,$L$3,IF(C3833&lt;=$J$8,$L$5,IF(D3833&lt;=$K$8,$L$8,$L$10)))</f>
        <v>5.7870370370370378E-4</v>
      </c>
      <c r="F3833" s="53">
        <f ca="1">IF(E3833=$L$3,$M$3,IF(C3833&gt;$J$8,IF(D3833&lt;=$K$8,$M$8,C3833*$N$10+$N$11),C3833*$N$5+$N$6))</f>
        <v>6.916673500944534E-4</v>
      </c>
      <c r="G3833" s="37">
        <f t="shared" ca="1" si="178"/>
        <v>6.2966280179693409E-4</v>
      </c>
      <c r="H3833" s="22"/>
    </row>
    <row r="3834" spans="1:8" x14ac:dyDescent="0.25">
      <c r="A3834" s="32">
        <f t="shared" ca="1" si="179"/>
        <v>3833</v>
      </c>
      <c r="B3834" s="2">
        <v>5.9562557095160784E-4</v>
      </c>
      <c r="C3834" s="41">
        <v>6.7492420389627716E-2</v>
      </c>
      <c r="D3834" s="51">
        <f t="shared" ca="1" si="177"/>
        <v>0.64088456241163039</v>
      </c>
      <c r="E3834" s="52">
        <f ca="1">IF(C3834&lt;=$J$5,$L$3,IF(C3834&lt;=$J$8,$L$5,IF(D3834&lt;=$K$8,$L$8,$L$10)))</f>
        <v>5.7870370370370378E-4</v>
      </c>
      <c r="F3834" s="53">
        <f ca="1">IF(E3834=$L$3,$M$3,IF(C3834&gt;$J$8,IF(D3834&lt;=$K$8,$M$8,C3834*$N$10+$N$11),C3834*$N$5+$N$6))</f>
        <v>6.9279907844033844E-4</v>
      </c>
      <c r="G3834" s="37">
        <f t="shared" ca="1" si="178"/>
        <v>6.526817793913298E-4</v>
      </c>
      <c r="H3834" s="22"/>
    </row>
    <row r="3835" spans="1:8" x14ac:dyDescent="0.25">
      <c r="A3835" s="32">
        <f t="shared" ca="1" si="179"/>
        <v>3834</v>
      </c>
      <c r="B3835" s="2">
        <v>6.7328226234419919E-4</v>
      </c>
      <c r="C3835" s="41">
        <v>6.749319658960673E-2</v>
      </c>
      <c r="D3835" s="51">
        <f t="shared" ca="1" si="177"/>
        <v>0.74040913621254023</v>
      </c>
      <c r="E3835" s="52">
        <f ca="1">IF(C3835&lt;=$J$5,$L$3,IF(C3835&lt;=$J$8,$L$5,IF(D3835&lt;=$K$8,$L$8,$L$10)))</f>
        <v>5.7870370370370378E-4</v>
      </c>
      <c r="F3835" s="53">
        <f ca="1">IF(E3835=$L$3,$M$3,IF(C3835&gt;$J$8,IF(D3835&lt;=$K$8,$M$8,C3835*$N$10+$N$11),C3835*$N$5+$N$6))</f>
        <v>6.9348541035006012E-4</v>
      </c>
      <c r="G3835" s="37">
        <f t="shared" ca="1" si="178"/>
        <v>6.5574642409111283E-4</v>
      </c>
      <c r="H3835" s="22"/>
    </row>
    <row r="3836" spans="1:8" x14ac:dyDescent="0.25">
      <c r="A3836" s="32">
        <f t="shared" ca="1" si="179"/>
        <v>3835</v>
      </c>
      <c r="B3836" s="2">
        <v>6.2263510347840278E-4</v>
      </c>
      <c r="C3836" s="41">
        <v>6.7499640262802807E-2</v>
      </c>
      <c r="D3836" s="51">
        <f t="shared" ca="1" si="177"/>
        <v>0.65495205578080407</v>
      </c>
      <c r="E3836" s="52">
        <f ca="1">IF(C3836&lt;=$J$5,$L$3,IF(C3836&lt;=$J$8,$L$5,IF(D3836&lt;=$K$8,$L$8,$L$10)))</f>
        <v>5.7870370370370378E-4</v>
      </c>
      <c r="F3836" s="53">
        <f ca="1">IF(E3836=$L$3,$M$3,IF(C3836&gt;$J$8,IF(D3836&lt;=$K$8,$M$8,C3836*$N$10+$N$11),C3836*$N$5+$N$6))</f>
        <v>6.9918303808758769E-4</v>
      </c>
      <c r="G3836" s="37">
        <f t="shared" ca="1" si="178"/>
        <v>6.7790144666582614E-4</v>
      </c>
      <c r="H3836" s="22"/>
    </row>
    <row r="3837" spans="1:8" x14ac:dyDescent="0.25">
      <c r="A3837" s="32">
        <f t="shared" ca="1" si="179"/>
        <v>3836</v>
      </c>
      <c r="B3837" s="2">
        <v>7.0516352184968323E-4</v>
      </c>
      <c r="C3837" s="41">
        <v>6.7506546833943915E-2</v>
      </c>
      <c r="D3837" s="51">
        <f t="shared" ca="1" si="177"/>
        <v>0.31928474206401791</v>
      </c>
      <c r="E3837" s="52">
        <f ca="1">IF(C3837&lt;=$J$5,$L$3,IF(C3837&lt;=$J$8,$L$5,IF(D3837&lt;=$K$8,$L$8,$L$10)))</f>
        <v>5.7870370370370378E-4</v>
      </c>
      <c r="F3837" s="53">
        <f ca="1">IF(E3837=$L$3,$M$3,IF(C3837&gt;$J$8,IF(D3837&lt;=$K$8,$M$8,C3837*$N$10+$N$11),C3837*$N$5+$N$6))</f>
        <v>7.0528996966331275E-4</v>
      </c>
      <c r="G3837" s="37">
        <f t="shared" ca="1" si="178"/>
        <v>6.0649939466553466E-4</v>
      </c>
      <c r="H3837" s="22"/>
    </row>
    <row r="3838" spans="1:8" x14ac:dyDescent="0.25">
      <c r="A3838" s="32">
        <f t="shared" ca="1" si="179"/>
        <v>3837</v>
      </c>
      <c r="B3838" s="2">
        <v>7.0293696036050068E-4</v>
      </c>
      <c r="C3838" s="41">
        <v>6.7509503641957236E-2</v>
      </c>
      <c r="D3838" s="51">
        <f t="shared" ca="1" si="177"/>
        <v>0.57944299346254136</v>
      </c>
      <c r="E3838" s="52">
        <f ca="1">IF(C3838&lt;=$J$5,$L$3,IF(C3838&lt;=$J$8,$L$5,IF(D3838&lt;=$K$8,$L$8,$L$10)))</f>
        <v>5.7870370370370378E-4</v>
      </c>
      <c r="F3838" s="53">
        <f ca="1">IF(E3838=$L$3,$M$3,IF(C3838&gt;$J$8,IF(D3838&lt;=$K$8,$M$8,C3838*$N$10+$N$11),C3838*$N$5+$N$6))</f>
        <v>7.0790443983251988E-4</v>
      </c>
      <c r="G3838" s="37">
        <f t="shared" ca="1" si="178"/>
        <v>6.9992915574069645E-4</v>
      </c>
      <c r="H3838" s="22"/>
    </row>
    <row r="3839" spans="1:8" x14ac:dyDescent="0.25">
      <c r="A3839" s="32">
        <f t="shared" ca="1" si="179"/>
        <v>3838</v>
      </c>
      <c r="B3839" s="2">
        <v>7.2013780044033471E-4</v>
      </c>
      <c r="C3839" s="41">
        <v>6.7517378976604925E-2</v>
      </c>
      <c r="D3839" s="51">
        <f t="shared" ca="1" si="177"/>
        <v>0.94532793413075122</v>
      </c>
      <c r="E3839" s="52">
        <f ca="1">IF(C3839&lt;=$J$5,$L$3,IF(C3839&lt;=$J$8,$L$5,IF(D3839&lt;=$K$8,$L$8,$L$10)))</f>
        <v>5.7870370370370378E-4</v>
      </c>
      <c r="F3839" s="53">
        <f ca="1">IF(E3839=$L$3,$M$3,IF(C3839&gt;$J$8,IF(D3839&lt;=$K$8,$M$8,C3839*$N$10+$N$11),C3839*$N$5+$N$6))</f>
        <v>7.1486797193068968E-4</v>
      </c>
      <c r="G3839" s="37">
        <f t="shared" ca="1" si="178"/>
        <v>5.989630296211856E-4</v>
      </c>
      <c r="H3839" s="22"/>
    </row>
    <row r="3840" spans="1:8" x14ac:dyDescent="0.25">
      <c r="A3840" s="32">
        <f t="shared" ca="1" si="179"/>
        <v>3839</v>
      </c>
      <c r="B3840" s="2">
        <v>6.448927673526339E-4</v>
      </c>
      <c r="C3840" s="41">
        <v>6.7539778205668061E-2</v>
      </c>
      <c r="D3840" s="51">
        <f t="shared" ca="1" si="177"/>
        <v>0.48495872650951988</v>
      </c>
      <c r="E3840" s="52">
        <f ca="1">IF(C3840&lt;=$J$5,$L$3,IF(C3840&lt;=$J$8,$L$5,IF(D3840&lt;=$K$8,$L$8,$L$10)))</f>
        <v>5.7870370370370378E-4</v>
      </c>
      <c r="F3840" s="53">
        <f ca="1">IF(E3840=$L$3,$M$3,IF(C3840&gt;$J$8,IF(D3840&lt;=$K$8,$M$8,C3840*$N$10+$N$11),C3840*$N$5+$N$6))</f>
        <v>7.3467382876511722E-4</v>
      </c>
      <c r="G3840" s="37">
        <f t="shared" ca="1" si="178"/>
        <v>6.2827083991580574E-4</v>
      </c>
      <c r="H3840" s="22"/>
    </row>
    <row r="3841" spans="1:8" x14ac:dyDescent="0.25">
      <c r="A3841" s="32">
        <f t="shared" ca="1" si="179"/>
        <v>3840</v>
      </c>
      <c r="B3841" s="2">
        <v>5.8071840746559689E-4</v>
      </c>
      <c r="C3841" s="41">
        <v>6.7544709309698803E-2</v>
      </c>
      <c r="D3841" s="51">
        <f t="shared" ca="1" si="177"/>
        <v>0.94236873025498336</v>
      </c>
      <c r="E3841" s="52">
        <f ca="1">IF(C3841&lt;=$J$5,$L$3,IF(C3841&lt;=$J$8,$L$5,IF(D3841&lt;=$K$8,$L$8,$L$10)))</f>
        <v>5.7870370370370378E-4</v>
      </c>
      <c r="F3841" s="53">
        <f ca="1">IF(E3841=$L$3,$M$3,IF(C3841&gt;$J$8,IF(D3841&lt;=$K$8,$M$8,C3841*$N$10+$N$11),C3841*$N$5+$N$6))</f>
        <v>7.3903401188540885E-4</v>
      </c>
      <c r="G3841" s="37">
        <f t="shared" ca="1" si="178"/>
        <v>6.9152121483186688E-4</v>
      </c>
      <c r="H3841" s="22"/>
    </row>
    <row r="3842" spans="1:8" x14ac:dyDescent="0.25">
      <c r="A3842" s="32">
        <f t="shared" ca="1" si="179"/>
        <v>3841</v>
      </c>
      <c r="B3842" s="2">
        <v>7.3954981446616719E-4</v>
      </c>
      <c r="C3842" s="41">
        <v>6.7552654437478432E-2</v>
      </c>
      <c r="D3842" s="51">
        <f t="shared" ca="1" si="177"/>
        <v>0.48541024563143564</v>
      </c>
      <c r="E3842" s="52">
        <f ca="1">IF(C3842&lt;=$J$5,$L$3,IF(C3842&lt;=$J$8,$L$5,IF(D3842&lt;=$K$8,$L$8,$L$10)))</f>
        <v>5.7870370370370378E-4</v>
      </c>
      <c r="F3842" s="53">
        <f ca="1">IF(E3842=$L$3,$M$3,IF(C3842&gt;$J$8,IF(D3842&lt;=$K$8,$M$8,C3842*$N$10+$N$11),C3842*$N$5+$N$6))</f>
        <v>7.4605925649945393E-4</v>
      </c>
      <c r="G3842" s="37">
        <f t="shared" ca="1" si="178"/>
        <v>5.8754807572980027E-4</v>
      </c>
      <c r="H3842" s="22"/>
    </row>
    <row r="3843" spans="1:8" x14ac:dyDescent="0.25">
      <c r="A3843" s="32">
        <f t="shared" ca="1" si="179"/>
        <v>3842</v>
      </c>
      <c r="B3843" s="2">
        <v>7.3673499630300121E-4</v>
      </c>
      <c r="C3843" s="41">
        <v>6.7553551908139442E-2</v>
      </c>
      <c r="D3843" s="51">
        <f t="shared" ref="D3843:D3906" ca="1" si="180">RAND()</f>
        <v>0.36982115339172394</v>
      </c>
      <c r="E3843" s="52">
        <f ca="1">IF(C3843&lt;=$J$5,$L$3,IF(C3843&lt;=$J$8,$L$5,IF(D3843&lt;=$K$8,$L$8,$L$10)))</f>
        <v>5.7870370370370378E-4</v>
      </c>
      <c r="F3843" s="53">
        <f ca="1">IF(E3843=$L$3,$M$3,IF(C3843&gt;$J$8,IF(D3843&lt;=$K$8,$M$8,C3843*$N$10+$N$11),C3843*$N$5+$N$6))</f>
        <v>7.4685281842852558E-4</v>
      </c>
      <c r="G3843" s="37">
        <f t="shared" ref="G3843:G3906" ca="1" si="181">RAND()*(F3843-E3843)+E3843</f>
        <v>6.5692243801634834E-4</v>
      </c>
      <c r="H3843" s="22"/>
    </row>
    <row r="3844" spans="1:8" x14ac:dyDescent="0.25">
      <c r="A3844" s="32">
        <f t="shared" ref="A3844:A3907" ca="1" si="182">A3843+1</f>
        <v>3843</v>
      </c>
      <c r="B3844" s="2">
        <v>6.7197597960427791E-4</v>
      </c>
      <c r="C3844" s="41">
        <v>6.7554615591670447E-2</v>
      </c>
      <c r="D3844" s="51">
        <f t="shared" ca="1" si="180"/>
        <v>0.8178831453846781</v>
      </c>
      <c r="E3844" s="52">
        <f ca="1">IF(C3844&lt;=$J$5,$L$3,IF(C3844&lt;=$J$8,$L$5,IF(D3844&lt;=$K$8,$L$8,$L$10)))</f>
        <v>5.7870370370370378E-4</v>
      </c>
      <c r="F3844" s="53">
        <f ca="1">IF(E3844=$L$3,$M$3,IF(C3844&gt;$J$8,IF(D3844&lt;=$K$8,$M$8,C3844*$N$10+$N$11),C3844*$N$5+$N$6))</f>
        <v>7.4779334917951523E-4</v>
      </c>
      <c r="G3844" s="37">
        <f t="shared" ca="1" si="181"/>
        <v>7.0913226950819279E-4</v>
      </c>
      <c r="H3844" s="22"/>
    </row>
    <row r="3845" spans="1:8" x14ac:dyDescent="0.25">
      <c r="A3845" s="32">
        <f t="shared" ca="1" si="182"/>
        <v>3844</v>
      </c>
      <c r="B3845" s="2">
        <v>5.8745663909465229E-4</v>
      </c>
      <c r="C3845" s="41">
        <v>6.7570238806775651E-2</v>
      </c>
      <c r="D3845" s="51">
        <f t="shared" ca="1" si="180"/>
        <v>0.83374230682084671</v>
      </c>
      <c r="E3845" s="52">
        <f ca="1">IF(C3845&lt;=$J$5,$L$3,IF(C3845&lt;=$J$8,$L$5,IF(D3845&lt;=$K$8,$L$8,$L$10)))</f>
        <v>5.7870370370370378E-4</v>
      </c>
      <c r="F3845" s="53">
        <f ca="1">IF(E3845=$L$3,$M$3,IF(C3845&gt;$J$8,IF(D3845&lt;=$K$8,$M$8,C3845*$N$10+$N$11),C3845*$N$5+$N$6))</f>
        <v>7.6160771577199471E-4</v>
      </c>
      <c r="G3845" s="37">
        <f t="shared" ca="1" si="181"/>
        <v>6.6430814698806642E-4</v>
      </c>
      <c r="H3845" s="22"/>
    </row>
    <row r="3846" spans="1:8" x14ac:dyDescent="0.25">
      <c r="A3846" s="32">
        <f t="shared" ca="1" si="182"/>
        <v>3845</v>
      </c>
      <c r="B3846" s="2">
        <v>7.2237331471824984E-4</v>
      </c>
      <c r="C3846" s="41">
        <v>6.757470263385934E-2</v>
      </c>
      <c r="D3846" s="51">
        <f t="shared" ca="1" si="180"/>
        <v>0.97761225310784883</v>
      </c>
      <c r="E3846" s="52">
        <f ca="1">IF(C3846&lt;=$J$5,$L$3,IF(C3846&lt;=$J$8,$L$5,IF(D3846&lt;=$K$8,$L$8,$L$10)))</f>
        <v>5.7870370370370378E-4</v>
      </c>
      <c r="F3846" s="53">
        <f ca="1">IF(E3846=$L$3,$M$3,IF(C3846&gt;$J$8,IF(D3846&lt;=$K$8,$M$8,C3846*$N$10+$N$11),C3846*$N$5+$N$6))</f>
        <v>7.6555472305086386E-4</v>
      </c>
      <c r="G3846" s="37">
        <f t="shared" ca="1" si="181"/>
        <v>5.8589906031000251E-4</v>
      </c>
      <c r="H3846" s="22"/>
    </row>
    <row r="3847" spans="1:8" x14ac:dyDescent="0.25">
      <c r="A3847" s="32">
        <f t="shared" ca="1" si="182"/>
        <v>3846</v>
      </c>
      <c r="B3847" s="2">
        <v>7.8437158664521056E-4</v>
      </c>
      <c r="C3847" s="41">
        <v>6.7576819434771729E-2</v>
      </c>
      <c r="D3847" s="51">
        <f t="shared" ca="1" si="180"/>
        <v>0.52444378469109576</v>
      </c>
      <c r="E3847" s="52">
        <f ca="1">IF(C3847&lt;=$J$5,$L$3,IF(C3847&lt;=$J$8,$L$5,IF(D3847&lt;=$K$8,$L$8,$L$10)))</f>
        <v>5.7870370370370378E-4</v>
      </c>
      <c r="F3847" s="53">
        <f ca="1">IF(E3847=$L$3,$M$3,IF(C3847&gt;$J$8,IF(D3847&lt;=$K$8,$M$8,C3847*$N$10+$N$11),C3847*$N$5+$N$6))</f>
        <v>7.6742644174705721E-4</v>
      </c>
      <c r="G3847" s="37">
        <f t="shared" ca="1" si="181"/>
        <v>6.1354059964407342E-4</v>
      </c>
      <c r="H3847" s="22"/>
    </row>
    <row r="3848" spans="1:8" x14ac:dyDescent="0.25">
      <c r="A3848" s="32">
        <f t="shared" ca="1" si="182"/>
        <v>3847</v>
      </c>
      <c r="B3848" s="2">
        <v>6.4539767182819618E-4</v>
      </c>
      <c r="C3848" s="41">
        <v>6.7583332276276886E-2</v>
      </c>
      <c r="D3848" s="51">
        <f t="shared" ca="1" si="180"/>
        <v>0.24427599720541338</v>
      </c>
      <c r="E3848" s="52">
        <f ca="1">IF(C3848&lt;=$J$5,$L$3,IF(C3848&lt;=$J$8,$L$5,IF(D3848&lt;=$K$8,$L$8,$L$10)))</f>
        <v>5.7870370370370378E-4</v>
      </c>
      <c r="F3848" s="53">
        <f ca="1">IF(E3848=$L$3,$M$3,IF(C3848&gt;$J$8,IF(D3848&lt;=$K$8,$M$8,C3848*$N$10+$N$11),C3848*$N$5+$N$6))</f>
        <v>7.7318522951930202E-4</v>
      </c>
      <c r="G3848" s="37">
        <f t="shared" ca="1" si="181"/>
        <v>5.8811585181772243E-4</v>
      </c>
      <c r="H3848" s="22"/>
    </row>
    <row r="3849" spans="1:8" x14ac:dyDescent="0.25">
      <c r="A3849" s="32">
        <f t="shared" ca="1" si="182"/>
        <v>3848</v>
      </c>
      <c r="B3849" s="2">
        <v>6.5316305559087739E-4</v>
      </c>
      <c r="C3849" s="41">
        <v>6.7585675513422927E-2</v>
      </c>
      <c r="D3849" s="51">
        <f t="shared" ca="1" si="180"/>
        <v>0.27935579286577472</v>
      </c>
      <c r="E3849" s="52">
        <f ca="1">IF(C3849&lt;=$J$5,$L$3,IF(C3849&lt;=$J$8,$L$5,IF(D3849&lt;=$K$8,$L$8,$L$10)))</f>
        <v>5.7870370370370378E-4</v>
      </c>
      <c r="F3849" s="53">
        <f ca="1">IF(E3849=$L$3,$M$3,IF(C3849&gt;$J$8,IF(D3849&lt;=$K$8,$M$8,C3849*$N$10+$N$11),C3849*$N$5+$N$6))</f>
        <v>7.7525716776828679E-4</v>
      </c>
      <c r="G3849" s="37">
        <f t="shared" ca="1" si="181"/>
        <v>6.0954632057555068E-4</v>
      </c>
      <c r="H3849" s="22"/>
    </row>
    <row r="3850" spans="1:8" x14ac:dyDescent="0.25">
      <c r="A3850" s="32">
        <f t="shared" ca="1" si="182"/>
        <v>3849</v>
      </c>
      <c r="B3850" s="2">
        <v>7.453166360050778E-4</v>
      </c>
      <c r="C3850" s="41">
        <v>6.7588975987178224E-2</v>
      </c>
      <c r="D3850" s="51">
        <f t="shared" ca="1" si="180"/>
        <v>0.77870385745341175</v>
      </c>
      <c r="E3850" s="52">
        <f ca="1">IF(C3850&lt;=$J$5,$L$3,IF(C3850&lt;=$J$8,$L$5,IF(D3850&lt;=$K$8,$L$8,$L$10)))</f>
        <v>5.7870370370370378E-4</v>
      </c>
      <c r="F3850" s="53">
        <f ca="1">IF(E3850=$L$3,$M$3,IF(C3850&gt;$J$8,IF(D3850&lt;=$K$8,$M$8,C3850*$N$10+$N$11),C3850*$N$5+$N$6))</f>
        <v>7.7817551422114384E-4</v>
      </c>
      <c r="G3850" s="37">
        <f t="shared" ca="1" si="181"/>
        <v>7.4018762994787425E-4</v>
      </c>
      <c r="H3850" s="22"/>
    </row>
    <row r="3851" spans="1:8" x14ac:dyDescent="0.25">
      <c r="A3851" s="32">
        <f t="shared" ca="1" si="182"/>
        <v>3850</v>
      </c>
      <c r="B3851" s="2">
        <v>5.9850729593619034E-4</v>
      </c>
      <c r="C3851" s="41">
        <v>6.7594972692733291E-2</v>
      </c>
      <c r="D3851" s="51">
        <f t="shared" ca="1" si="180"/>
        <v>5.6983120599506498E-2</v>
      </c>
      <c r="E3851" s="52">
        <f ca="1">IF(C3851&lt;=$J$5,$L$3,IF(C3851&lt;=$J$8,$L$5,IF(D3851&lt;=$K$8,$L$8,$L$10)))</f>
        <v>5.7870370370370378E-4</v>
      </c>
      <c r="F3851" s="53">
        <f ca="1">IF(E3851=$L$3,$M$3,IF(C3851&gt;$J$8,IF(D3851&lt;=$K$8,$M$8,C3851*$N$10+$N$11),C3851*$N$5+$N$6))</f>
        <v>7.8347792402137101E-4</v>
      </c>
      <c r="G3851" s="37">
        <f t="shared" ca="1" si="181"/>
        <v>6.6128809426519689E-4</v>
      </c>
      <c r="H3851" s="22"/>
    </row>
    <row r="3852" spans="1:8" x14ac:dyDescent="0.25">
      <c r="A3852" s="32">
        <f t="shared" ca="1" si="182"/>
        <v>3851</v>
      </c>
      <c r="B3852" s="2">
        <v>7.1305901907559033E-4</v>
      </c>
      <c r="C3852" s="41">
        <v>6.7597280209080457E-2</v>
      </c>
      <c r="D3852" s="51">
        <f t="shared" ca="1" si="180"/>
        <v>0.13246207454299042</v>
      </c>
      <c r="E3852" s="52">
        <f ca="1">IF(C3852&lt;=$J$5,$L$3,IF(C3852&lt;=$J$8,$L$5,IF(D3852&lt;=$K$8,$L$8,$L$10)))</f>
        <v>5.7870370370370378E-4</v>
      </c>
      <c r="F3852" s="53">
        <f ca="1">IF(E3852=$L$3,$M$3,IF(C3852&gt;$J$8,IF(D3852&lt;=$K$8,$M$8,C3852*$N$10+$N$11),C3852*$N$5+$N$6))</f>
        <v>7.855182772088104E-4</v>
      </c>
      <c r="G3852" s="37">
        <f t="shared" ca="1" si="181"/>
        <v>6.4346405242154069E-4</v>
      </c>
      <c r="H3852" s="22"/>
    </row>
    <row r="3853" spans="1:8" x14ac:dyDescent="0.25">
      <c r="A3853" s="32">
        <f t="shared" ca="1" si="182"/>
        <v>3852</v>
      </c>
      <c r="B3853" s="2">
        <v>7.4331342202743622E-4</v>
      </c>
      <c r="C3853" s="41">
        <v>6.7609913560687573E-2</v>
      </c>
      <c r="D3853" s="51">
        <f t="shared" ca="1" si="180"/>
        <v>0.53005061002094844</v>
      </c>
      <c r="E3853" s="52">
        <f ca="1">IF(C3853&lt;=$J$5,$L$3,IF(C3853&lt;=$J$8,$L$5,IF(D3853&lt;=$K$8,$L$8,$L$10)))</f>
        <v>5.7870370370370378E-4</v>
      </c>
      <c r="F3853" s="53">
        <f ca="1">IF(E3853=$L$3,$M$3,IF(C3853&gt;$J$8,IF(D3853&lt;=$K$8,$M$8,C3853*$N$10+$N$11),C3853*$N$5+$N$6))</f>
        <v>7.9668894529583145E-4</v>
      </c>
      <c r="G3853" s="37">
        <f t="shared" ca="1" si="181"/>
        <v>5.9370077997827767E-4</v>
      </c>
      <c r="H3853" s="22"/>
    </row>
    <row r="3854" spans="1:8" x14ac:dyDescent="0.25">
      <c r="A3854" s="32">
        <f t="shared" ca="1" si="182"/>
        <v>3853</v>
      </c>
      <c r="B3854" s="2">
        <v>6.65053751881306E-4</v>
      </c>
      <c r="C3854" s="41">
        <v>6.7620006988496517E-2</v>
      </c>
      <c r="D3854" s="51">
        <f t="shared" ca="1" si="180"/>
        <v>0.13674819070059263</v>
      </c>
      <c r="E3854" s="52">
        <f ca="1">IF(C3854&lt;=$J$5,$L$3,IF(C3854&lt;=$J$8,$L$5,IF(D3854&lt;=$K$8,$L$8,$L$10)))</f>
        <v>5.7870370370370378E-4</v>
      </c>
      <c r="F3854" s="53">
        <f ca="1">IF(E3854=$L$3,$M$3,IF(C3854&gt;$J$8,IF(D3854&lt;=$K$8,$M$8,C3854*$N$10+$N$11),C3854*$N$5+$N$6))</f>
        <v>8.05613760770027E-4</v>
      </c>
      <c r="G3854" s="37">
        <f t="shared" ca="1" si="181"/>
        <v>6.1215204338728717E-4</v>
      </c>
      <c r="H3854" s="22"/>
    </row>
    <row r="3855" spans="1:8" x14ac:dyDescent="0.25">
      <c r="A3855" s="32">
        <f t="shared" ca="1" si="182"/>
        <v>3854</v>
      </c>
      <c r="B3855" s="2">
        <v>6.3242528987145219E-4</v>
      </c>
      <c r="C3855" s="41">
        <v>6.7634745039340916E-2</v>
      </c>
      <c r="D3855" s="51">
        <f t="shared" ca="1" si="180"/>
        <v>7.5610845993446363E-2</v>
      </c>
      <c r="E3855" s="52">
        <f ca="1">IF(C3855&lt;=$J$5,$L$3,IF(C3855&lt;=$J$8,$L$5,IF(D3855&lt;=$K$8,$L$8,$L$10)))</f>
        <v>5.7870370370370378E-4</v>
      </c>
      <c r="F3855" s="53">
        <f ca="1">IF(E3855=$L$3,$M$3,IF(C3855&gt;$J$8,IF(D3855&lt;=$K$8,$M$8,C3855*$N$10+$N$11),C3855*$N$5+$N$6))</f>
        <v>8.186454470044055E-4</v>
      </c>
      <c r="G3855" s="37">
        <f t="shared" ca="1" si="181"/>
        <v>8.0486310658388436E-4</v>
      </c>
      <c r="H3855" s="22"/>
    </row>
    <row r="3856" spans="1:8" x14ac:dyDescent="0.25">
      <c r="A3856" s="32">
        <f t="shared" ca="1" si="182"/>
        <v>3855</v>
      </c>
      <c r="B3856" s="2">
        <v>7.8803641704577876E-4</v>
      </c>
      <c r="C3856" s="41">
        <v>6.7644685677618499E-2</v>
      </c>
      <c r="D3856" s="51">
        <f t="shared" ca="1" si="180"/>
        <v>0.14638348475283069</v>
      </c>
      <c r="E3856" s="52">
        <f ca="1">IF(C3856&lt;=$J$5,$L$3,IF(C3856&lt;=$J$8,$L$5,IF(D3856&lt;=$K$8,$L$8,$L$10)))</f>
        <v>5.7870370370370378E-4</v>
      </c>
      <c r="F3856" s="53">
        <f ca="1">IF(E3856=$L$3,$M$3,IF(C3856&gt;$J$8,IF(D3856&lt;=$K$8,$M$8,C3856*$N$10+$N$11),C3856*$N$5+$N$6))</f>
        <v>8.2743516284746604E-4</v>
      </c>
      <c r="G3856" s="37">
        <f t="shared" ca="1" si="181"/>
        <v>7.7986478078659164E-4</v>
      </c>
      <c r="H3856" s="22"/>
    </row>
    <row r="3857" spans="1:8" x14ac:dyDescent="0.25">
      <c r="A3857" s="32">
        <f t="shared" ca="1" si="182"/>
        <v>3856</v>
      </c>
      <c r="B3857" s="2">
        <v>5.7919504282655243E-4</v>
      </c>
      <c r="C3857" s="41">
        <v>6.7647086612604435E-2</v>
      </c>
      <c r="D3857" s="51">
        <f t="shared" ca="1" si="180"/>
        <v>0.73638908475061093</v>
      </c>
      <c r="E3857" s="52">
        <f ca="1">IF(C3857&lt;=$J$5,$L$3,IF(C3857&lt;=$J$8,$L$5,IF(D3857&lt;=$K$8,$L$8,$L$10)))</f>
        <v>5.7870370370370378E-4</v>
      </c>
      <c r="F3857" s="53">
        <f ca="1">IF(E3857=$L$3,$M$3,IF(C3857&gt;$J$8,IF(D3857&lt;=$K$8,$M$8,C3857*$N$10+$N$11),C3857*$N$5+$N$6))</f>
        <v>8.2955811870751711E-4</v>
      </c>
      <c r="G3857" s="37">
        <f t="shared" ca="1" si="181"/>
        <v>6.8246424749691665E-4</v>
      </c>
      <c r="H3857" s="22"/>
    </row>
    <row r="3858" spans="1:8" x14ac:dyDescent="0.25">
      <c r="A3858" s="32">
        <f t="shared" ca="1" si="182"/>
        <v>3857</v>
      </c>
      <c r="B3858" s="2">
        <v>6.4754168622738195E-4</v>
      </c>
      <c r="C3858" s="41">
        <v>6.7649330021008924E-2</v>
      </c>
      <c r="D3858" s="51">
        <f t="shared" ca="1" si="180"/>
        <v>0.72051737443327668</v>
      </c>
      <c r="E3858" s="52">
        <f ca="1">IF(C3858&lt;=$J$5,$L$3,IF(C3858&lt;=$J$8,$L$5,IF(D3858&lt;=$K$8,$L$8,$L$10)))</f>
        <v>5.7870370370370378E-4</v>
      </c>
      <c r="F3858" s="53">
        <f ca="1">IF(E3858=$L$3,$M$3,IF(C3858&gt;$J$8,IF(D3858&lt;=$K$8,$M$8,C3858*$N$10+$N$11),C3858*$N$5+$N$6))</f>
        <v>8.3154178633979697E-4</v>
      </c>
      <c r="G3858" s="37">
        <f t="shared" ca="1" si="181"/>
        <v>7.5565088146768754E-4</v>
      </c>
      <c r="H3858" s="22"/>
    </row>
    <row r="3859" spans="1:8" x14ac:dyDescent="0.25">
      <c r="A3859" s="32">
        <f t="shared" ca="1" si="182"/>
        <v>3858</v>
      </c>
      <c r="B3859" s="2">
        <v>7.7966575569815566E-4</v>
      </c>
      <c r="C3859" s="41">
        <v>6.7653953626108265E-2</v>
      </c>
      <c r="D3859" s="51">
        <f t="shared" ca="1" si="180"/>
        <v>0.83006247576363257</v>
      </c>
      <c r="E3859" s="52">
        <f ca="1">IF(C3859&lt;=$J$5,$L$3,IF(C3859&lt;=$J$8,$L$5,IF(D3859&lt;=$K$8,$L$8,$L$10)))</f>
        <v>5.7870370370370378E-4</v>
      </c>
      <c r="F3859" s="53">
        <f ca="1">IF(E3859=$L$3,$M$3,IF(C3859&gt;$J$8,IF(D3859&lt;=$K$8,$M$8,C3859*$N$10+$N$11),C3859*$N$5+$N$6))</f>
        <v>8.3563007261065053E-4</v>
      </c>
      <c r="G3859" s="37">
        <f t="shared" ca="1" si="181"/>
        <v>6.4744741226801454E-4</v>
      </c>
      <c r="H3859" s="22"/>
    </row>
    <row r="3860" spans="1:8" x14ac:dyDescent="0.25">
      <c r="A3860" s="32">
        <f t="shared" ca="1" si="182"/>
        <v>3859</v>
      </c>
      <c r="B3860" s="2">
        <v>7.2512607671038065E-4</v>
      </c>
      <c r="C3860" s="41">
        <v>6.7655248172747873E-2</v>
      </c>
      <c r="D3860" s="51">
        <f t="shared" ca="1" si="180"/>
        <v>0.67715613745790904</v>
      </c>
      <c r="E3860" s="52">
        <f ca="1">IF(C3860&lt;=$J$5,$L$3,IF(C3860&lt;=$J$8,$L$5,IF(D3860&lt;=$K$8,$L$8,$L$10)))</f>
        <v>5.7870370370370378E-4</v>
      </c>
      <c r="F3860" s="53">
        <f ca="1">IF(E3860=$L$3,$M$3,IF(C3860&gt;$J$8,IF(D3860&lt;=$K$8,$M$8,C3860*$N$10+$N$11),C3860*$N$5+$N$6))</f>
        <v>8.3677473724787232E-4</v>
      </c>
      <c r="G3860" s="37">
        <f t="shared" ca="1" si="181"/>
        <v>7.1485741380748432E-4</v>
      </c>
      <c r="H3860" s="22"/>
    </row>
    <row r="3861" spans="1:8" x14ac:dyDescent="0.25">
      <c r="A3861" s="32">
        <f t="shared" ca="1" si="182"/>
        <v>3860</v>
      </c>
      <c r="B3861" s="2">
        <v>7.7254932178122404E-4</v>
      </c>
      <c r="C3861" s="41">
        <v>6.7656711260800473E-2</v>
      </c>
      <c r="D3861" s="51">
        <f t="shared" ca="1" si="180"/>
        <v>8.110274131268691E-2</v>
      </c>
      <c r="E3861" s="52">
        <f ca="1">IF(C3861&lt;=$J$5,$L$3,IF(C3861&lt;=$J$8,$L$5,IF(D3861&lt;=$K$8,$L$8,$L$10)))</f>
        <v>5.7870370370370378E-4</v>
      </c>
      <c r="F3861" s="53">
        <f ca="1">IF(E3861=$L$3,$M$3,IF(C3861&gt;$J$8,IF(D3861&lt;=$K$8,$M$8,C3861*$N$10+$N$11),C3861*$N$5+$N$6))</f>
        <v>8.3806842965238049E-4</v>
      </c>
      <c r="G3861" s="37">
        <f t="shared" ca="1" si="181"/>
        <v>8.2610416809386199E-4</v>
      </c>
      <c r="H3861" s="22"/>
    </row>
    <row r="3862" spans="1:8" x14ac:dyDescent="0.25">
      <c r="A3862" s="32">
        <f t="shared" ca="1" si="182"/>
        <v>3861</v>
      </c>
      <c r="B3862" s="2">
        <v>6.2035385005332344E-4</v>
      </c>
      <c r="C3862" s="41">
        <v>6.7659205756733953E-2</v>
      </c>
      <c r="D3862" s="51">
        <f t="shared" ca="1" si="180"/>
        <v>0.96313218165971615</v>
      </c>
      <c r="E3862" s="52">
        <f ca="1">IF(C3862&lt;=$J$5,$L$3,IF(C3862&lt;=$J$8,$L$5,IF(D3862&lt;=$K$8,$L$8,$L$10)))</f>
        <v>5.7870370370370378E-4</v>
      </c>
      <c r="F3862" s="53">
        <f ca="1">IF(E3862=$L$3,$M$3,IF(C3862&gt;$J$8,IF(D3862&lt;=$K$8,$M$8,C3862*$N$10+$N$11),C3862*$N$5+$N$6))</f>
        <v>8.4027411401738084E-4</v>
      </c>
      <c r="G3862" s="37">
        <f t="shared" ca="1" si="181"/>
        <v>6.7595299689539919E-4</v>
      </c>
      <c r="H3862" s="22"/>
    </row>
    <row r="3863" spans="1:8" x14ac:dyDescent="0.25">
      <c r="A3863" s="32">
        <f t="shared" ca="1" si="182"/>
        <v>3862</v>
      </c>
      <c r="B3863" s="2">
        <v>8.2446326684765259E-4</v>
      </c>
      <c r="C3863" s="41">
        <v>6.7662154483919101E-2</v>
      </c>
      <c r="D3863" s="51">
        <f t="shared" ca="1" si="180"/>
        <v>0.6232426140306494</v>
      </c>
      <c r="E3863" s="52">
        <f ca="1">IF(C3863&lt;=$J$5,$L$3,IF(C3863&lt;=$J$8,$L$5,IF(D3863&lt;=$K$8,$L$8,$L$10)))</f>
        <v>5.7870370370370378E-4</v>
      </c>
      <c r="F3863" s="53">
        <f ca="1">IF(E3863=$L$3,$M$3,IF(C3863&gt;$J$8,IF(D3863&lt;=$K$8,$M$8,C3863*$N$10+$N$11),C3863*$N$5+$N$6))</f>
        <v>8.4288143895290546E-4</v>
      </c>
      <c r="G3863" s="37">
        <f t="shared" ca="1" si="181"/>
        <v>8.1300466506135124E-4</v>
      </c>
      <c r="H3863" s="22"/>
    </row>
    <row r="3864" spans="1:8" x14ac:dyDescent="0.25">
      <c r="A3864" s="32">
        <f t="shared" ca="1" si="182"/>
        <v>3863</v>
      </c>
      <c r="B3864" s="2">
        <v>8.5154764728662125E-4</v>
      </c>
      <c r="C3864" s="41">
        <v>6.7663734779342455E-2</v>
      </c>
      <c r="D3864" s="51">
        <f t="shared" ca="1" si="180"/>
        <v>2.0943446334399374E-2</v>
      </c>
      <c r="E3864" s="52">
        <f ca="1">IF(C3864&lt;=$J$5,$L$3,IF(C3864&lt;=$J$8,$L$5,IF(D3864&lt;=$K$8,$L$8,$L$10)))</f>
        <v>5.7870370370370378E-4</v>
      </c>
      <c r="F3864" s="53">
        <f ca="1">IF(E3864=$L$3,$M$3,IF(C3864&gt;$J$8,IF(D3864&lt;=$K$8,$M$8,C3864*$N$10+$N$11),C3864*$N$5+$N$6))</f>
        <v>8.4427876851379813E-4</v>
      </c>
      <c r="G3864" s="37">
        <f t="shared" ca="1" si="181"/>
        <v>5.9486631320036266E-4</v>
      </c>
      <c r="H3864" s="22"/>
    </row>
    <row r="3865" spans="1:8" x14ac:dyDescent="0.25">
      <c r="A3865" s="32">
        <f t="shared" ca="1" si="182"/>
        <v>3864</v>
      </c>
      <c r="B3865" s="2">
        <v>8.3242303682523611E-4</v>
      </c>
      <c r="C3865" s="41">
        <v>6.7688148922574298E-2</v>
      </c>
      <c r="D3865" s="51">
        <f t="shared" ca="1" si="180"/>
        <v>0.84128180543691333</v>
      </c>
      <c r="E3865" s="52">
        <f ca="1">IF(C3865&lt;=$J$5,$L$3,IF(C3865&lt;=$J$8,$L$5,IF(D3865&lt;=$K$8,$L$8,$L$10)))</f>
        <v>5.7870370370370378E-4</v>
      </c>
      <c r="F3865" s="53">
        <f ca="1">IF(E3865=$L$3,$M$3,IF(C3865&gt;$J$8,IF(D3865&lt;=$K$8,$M$8,C3865*$N$10+$N$11),C3865*$N$5+$N$6))</f>
        <v>8.6586625370010939E-4</v>
      </c>
      <c r="G3865" s="37">
        <f t="shared" ca="1" si="181"/>
        <v>7.5160151654918067E-4</v>
      </c>
      <c r="H3865" s="22"/>
    </row>
    <row r="3866" spans="1:8" x14ac:dyDescent="0.25">
      <c r="A3866" s="32">
        <f t="shared" ca="1" si="182"/>
        <v>3865</v>
      </c>
      <c r="B3866" s="2">
        <v>8.2756315020926507E-4</v>
      </c>
      <c r="C3866" s="41">
        <v>6.7688358732836629E-2</v>
      </c>
      <c r="D3866" s="51">
        <f t="shared" ca="1" si="180"/>
        <v>0.76035505583400187</v>
      </c>
      <c r="E3866" s="52">
        <f ca="1">IF(C3866&lt;=$J$5,$L$3,IF(C3866&lt;=$J$8,$L$5,IF(D3866&lt;=$K$8,$L$8,$L$10)))</f>
        <v>5.7870370370370378E-4</v>
      </c>
      <c r="F3866" s="53">
        <f ca="1">IF(E3866=$L$3,$M$3,IF(C3866&gt;$J$8,IF(D3866&lt;=$K$8,$M$8,C3866*$N$10+$N$11),C3866*$N$5+$N$6))</f>
        <v>8.6605177222873198E-4</v>
      </c>
      <c r="G3866" s="37">
        <f t="shared" ca="1" si="181"/>
        <v>8.1391640358617612E-4</v>
      </c>
      <c r="H3866" s="22"/>
    </row>
    <row r="3867" spans="1:8" x14ac:dyDescent="0.25">
      <c r="A3867" s="32">
        <f t="shared" ca="1" si="182"/>
        <v>3866</v>
      </c>
      <c r="B3867" s="2">
        <v>5.8865425860255005E-4</v>
      </c>
      <c r="C3867" s="41">
        <v>6.7694384073219038E-2</v>
      </c>
      <c r="D3867" s="51">
        <f t="shared" ca="1" si="180"/>
        <v>0.76884042863749469</v>
      </c>
      <c r="E3867" s="52">
        <f ca="1">IF(C3867&lt;=$J$5,$L$3,IF(C3867&lt;=$J$8,$L$5,IF(D3867&lt;=$K$8,$L$8,$L$10)))</f>
        <v>5.7870370370370378E-4</v>
      </c>
      <c r="F3867" s="53">
        <f ca="1">IF(E3867=$L$3,$M$3,IF(C3867&gt;$J$8,IF(D3867&lt;=$K$8,$M$8,C3867*$N$10+$N$11),C3867*$N$5+$N$6))</f>
        <v>8.7137950152942761E-4</v>
      </c>
      <c r="G3867" s="37">
        <f t="shared" ca="1" si="181"/>
        <v>7.3303934782043391E-4</v>
      </c>
      <c r="H3867" s="22"/>
    </row>
    <row r="3868" spans="1:8" x14ac:dyDescent="0.25">
      <c r="A3868" s="32">
        <f t="shared" ca="1" si="182"/>
        <v>3867</v>
      </c>
      <c r="B3868" s="2">
        <v>5.8207337079863031E-4</v>
      </c>
      <c r="C3868" s="41">
        <v>6.7696290036801887E-2</v>
      </c>
      <c r="D3868" s="51">
        <f t="shared" ca="1" si="180"/>
        <v>0.86343591724049618</v>
      </c>
      <c r="E3868" s="52">
        <f ca="1">IF(C3868&lt;=$J$5,$L$3,IF(C3868&lt;=$J$8,$L$5,IF(D3868&lt;=$K$8,$L$8,$L$10)))</f>
        <v>5.7870370370370378E-4</v>
      </c>
      <c r="F3868" s="53">
        <f ca="1">IF(E3868=$L$3,$M$3,IF(C3868&gt;$J$8,IF(D3868&lt;=$K$8,$M$8,C3868*$N$10+$N$11),C3868*$N$5+$N$6))</f>
        <v>8.7306479354314764E-4</v>
      </c>
      <c r="G3868" s="37">
        <f t="shared" ca="1" si="181"/>
        <v>7.7234170236917807E-4</v>
      </c>
      <c r="H3868" s="22"/>
    </row>
    <row r="3869" spans="1:8" x14ac:dyDescent="0.25">
      <c r="A3869" s="32">
        <f t="shared" ca="1" si="182"/>
        <v>3868</v>
      </c>
      <c r="B3869" s="2">
        <v>8.1860551433265982E-4</v>
      </c>
      <c r="C3869" s="41">
        <v>6.769843742057241E-2</v>
      </c>
      <c r="D3869" s="51">
        <f t="shared" ca="1" si="180"/>
        <v>0.78839431302393714</v>
      </c>
      <c r="E3869" s="52">
        <f ca="1">IF(C3869&lt;=$J$5,$L$3,IF(C3869&lt;=$J$8,$L$5,IF(D3869&lt;=$K$8,$L$8,$L$10)))</f>
        <v>5.7870370370370378E-4</v>
      </c>
      <c r="F3869" s="53">
        <f ca="1">IF(E3869=$L$3,$M$3,IF(C3869&gt;$J$8,IF(D3869&lt;=$K$8,$M$8,C3869*$N$10+$N$11),C3869*$N$5+$N$6))</f>
        <v>8.7496355422850974E-4</v>
      </c>
      <c r="G3869" s="37">
        <f t="shared" ca="1" si="181"/>
        <v>6.5684950864699533E-4</v>
      </c>
      <c r="H3869" s="22"/>
    </row>
    <row r="3870" spans="1:8" x14ac:dyDescent="0.25">
      <c r="A3870" s="32">
        <f t="shared" ca="1" si="182"/>
        <v>3869</v>
      </c>
      <c r="B3870" s="2">
        <v>8.186912543015068E-4</v>
      </c>
      <c r="C3870" s="41">
        <v>6.7702073039727695E-2</v>
      </c>
      <c r="D3870" s="51">
        <f t="shared" ca="1" si="180"/>
        <v>0.33280869716624473</v>
      </c>
      <c r="E3870" s="52">
        <f ca="1">IF(C3870&lt;=$J$5,$L$3,IF(C3870&lt;=$J$8,$L$5,IF(D3870&lt;=$K$8,$L$8,$L$10)))</f>
        <v>5.7870370370370378E-4</v>
      </c>
      <c r="F3870" s="53">
        <f ca="1">IF(E3870=$L$3,$M$3,IF(C3870&gt;$J$8,IF(D3870&lt;=$K$8,$M$8,C3870*$N$10+$N$11),C3870*$N$5+$N$6))</f>
        <v>8.7817824310423842E-4</v>
      </c>
      <c r="G3870" s="37">
        <f t="shared" ca="1" si="181"/>
        <v>6.0778413079021275E-4</v>
      </c>
      <c r="H3870" s="22"/>
    </row>
    <row r="3871" spans="1:8" x14ac:dyDescent="0.25">
      <c r="A3871" s="32">
        <f t="shared" ca="1" si="182"/>
        <v>3870</v>
      </c>
      <c r="B3871" s="2">
        <v>8.473725186131098E-4</v>
      </c>
      <c r="C3871" s="41">
        <v>6.7705212261573666E-2</v>
      </c>
      <c r="D3871" s="51">
        <f t="shared" ca="1" si="180"/>
        <v>0.33273780749558324</v>
      </c>
      <c r="E3871" s="52">
        <f ca="1">IF(C3871&lt;=$J$5,$L$3,IF(C3871&lt;=$J$8,$L$5,IF(D3871&lt;=$K$8,$L$8,$L$10)))</f>
        <v>5.7870370370370378E-4</v>
      </c>
      <c r="F3871" s="53">
        <f ca="1">IF(E3871=$L$3,$M$3,IF(C3871&gt;$J$8,IF(D3871&lt;=$K$8,$M$8,C3871*$N$10+$N$11),C3871*$N$5+$N$6))</f>
        <v>8.8095400731815626E-4</v>
      </c>
      <c r="G3871" s="37">
        <f t="shared" ca="1" si="181"/>
        <v>6.3262724711011045E-4</v>
      </c>
      <c r="H3871" s="22"/>
    </row>
    <row r="3872" spans="1:8" x14ac:dyDescent="0.25">
      <c r="A3872" s="32">
        <f t="shared" ca="1" si="182"/>
        <v>3871</v>
      </c>
      <c r="B3872" s="2">
        <v>6.6318652379881993E-4</v>
      </c>
      <c r="C3872" s="41">
        <v>6.7711351478319026E-2</v>
      </c>
      <c r="D3872" s="51">
        <f t="shared" ca="1" si="180"/>
        <v>6.4822229015472965E-2</v>
      </c>
      <c r="E3872" s="52">
        <f ca="1">IF(C3872&lt;=$J$5,$L$3,IF(C3872&lt;=$J$8,$L$5,IF(D3872&lt;=$K$8,$L$8,$L$10)))</f>
        <v>5.7870370370370378E-4</v>
      </c>
      <c r="F3872" s="53">
        <f ca="1">IF(E3872=$L$3,$M$3,IF(C3872&gt;$J$8,IF(D3872&lt;=$K$8,$M$8,C3872*$N$10+$N$11),C3872*$N$5+$N$6))</f>
        <v>8.863824284299493E-4</v>
      </c>
      <c r="G3872" s="37">
        <f t="shared" ca="1" si="181"/>
        <v>6.2764279049631238E-4</v>
      </c>
      <c r="H3872" s="22"/>
    </row>
    <row r="3873" spans="1:8" x14ac:dyDescent="0.25">
      <c r="A3873" s="32">
        <f t="shared" ca="1" si="182"/>
        <v>3872</v>
      </c>
      <c r="B3873" s="2">
        <v>6.0209122031190665E-4</v>
      </c>
      <c r="C3873" s="41">
        <v>6.7726453619166349E-2</v>
      </c>
      <c r="D3873" s="51">
        <f t="shared" ca="1" si="180"/>
        <v>0.33891793794215852</v>
      </c>
      <c r="E3873" s="52">
        <f ca="1">IF(C3873&lt;=$J$5,$L$3,IF(C3873&lt;=$J$8,$L$5,IF(D3873&lt;=$K$8,$L$8,$L$10)))</f>
        <v>5.7870370370370378E-4</v>
      </c>
      <c r="F3873" s="53">
        <f ca="1">IF(E3873=$L$3,$M$3,IF(C3873&gt;$J$8,IF(D3873&lt;=$K$8,$M$8,C3873*$N$10+$N$11),C3873*$N$5+$N$6))</f>
        <v>8.9973605049758348E-4</v>
      </c>
      <c r="G3873" s="37">
        <f t="shared" ca="1" si="181"/>
        <v>8.6136997027581787E-4</v>
      </c>
      <c r="H3873" s="22"/>
    </row>
    <row r="3874" spans="1:8" x14ac:dyDescent="0.25">
      <c r="A3874" s="32">
        <f t="shared" ca="1" si="182"/>
        <v>3873</v>
      </c>
      <c r="B3874" s="2">
        <v>8.7312733772515472E-4</v>
      </c>
      <c r="C3874" s="41">
        <v>6.7727090805944856E-2</v>
      </c>
      <c r="D3874" s="51">
        <f t="shared" ca="1" si="180"/>
        <v>0.68869022281559444</v>
      </c>
      <c r="E3874" s="52">
        <f ca="1">IF(C3874&lt;=$J$5,$L$3,IF(C3874&lt;=$J$8,$L$5,IF(D3874&lt;=$K$8,$L$8,$L$10)))</f>
        <v>5.7870370370370378E-4</v>
      </c>
      <c r="F3874" s="53">
        <f ca="1">IF(E3874=$L$3,$M$3,IF(C3874&gt;$J$8,IF(D3874&lt;=$K$8,$M$8,C3874*$N$10+$N$11),C3874*$N$5+$N$6))</f>
        <v>9.0029946408991257E-4</v>
      </c>
      <c r="G3874" s="37">
        <f t="shared" ca="1" si="181"/>
        <v>8.184382966885291E-4</v>
      </c>
      <c r="H3874" s="22"/>
    </row>
    <row r="3875" spans="1:8" x14ac:dyDescent="0.25">
      <c r="A3875" s="32">
        <f t="shared" ca="1" si="182"/>
        <v>3874</v>
      </c>
      <c r="B3875" s="2">
        <v>7.1310818405123655E-4</v>
      </c>
      <c r="C3875" s="41">
        <v>6.7730275355603109E-2</v>
      </c>
      <c r="D3875" s="51">
        <f t="shared" ca="1" si="180"/>
        <v>0.54026413002843188</v>
      </c>
      <c r="E3875" s="52">
        <f ca="1">IF(C3875&lt;=$J$5,$L$3,IF(C3875&lt;=$J$8,$L$5,IF(D3875&lt;=$K$8,$L$8,$L$10)))</f>
        <v>5.7870370370370378E-4</v>
      </c>
      <c r="F3875" s="53">
        <f ca="1">IF(E3875=$L$3,$M$3,IF(C3875&gt;$J$8,IF(D3875&lt;=$K$8,$M$8,C3875*$N$10+$N$11),C3875*$N$5+$N$6))</f>
        <v>9.0311530808328405E-4</v>
      </c>
      <c r="G3875" s="37">
        <f t="shared" ca="1" si="181"/>
        <v>8.6792186571348095E-4</v>
      </c>
      <c r="H3875" s="22"/>
    </row>
    <row r="3876" spans="1:8" x14ac:dyDescent="0.25">
      <c r="A3876" s="32">
        <f t="shared" ca="1" si="182"/>
        <v>3875</v>
      </c>
      <c r="B3876" s="2">
        <v>7.546705202641224E-4</v>
      </c>
      <c r="C3876" s="41">
        <v>6.7736682017507377E-2</v>
      </c>
      <c r="D3876" s="51">
        <f t="shared" ca="1" si="180"/>
        <v>0.45738798871409692</v>
      </c>
      <c r="E3876" s="52">
        <f ca="1">IF(C3876&lt;=$J$5,$L$3,IF(C3876&lt;=$J$8,$L$5,IF(D3876&lt;=$K$8,$L$8,$L$10)))</f>
        <v>5.7870370370370378E-4</v>
      </c>
      <c r="F3876" s="53">
        <f ca="1">IF(E3876=$L$3,$M$3,IF(C3876&gt;$J$8,IF(D3876&lt;=$K$8,$M$8,C3876*$N$10+$N$11),C3876*$N$5+$N$6))</f>
        <v>9.0878020967899431E-4</v>
      </c>
      <c r="G3876" s="37">
        <f t="shared" ca="1" si="181"/>
        <v>7.2227630662698779E-4</v>
      </c>
      <c r="H3876" s="22"/>
    </row>
    <row r="3877" spans="1:8" x14ac:dyDescent="0.25">
      <c r="A3877" s="32">
        <f t="shared" ca="1" si="182"/>
        <v>3876</v>
      </c>
      <c r="B3877" s="2">
        <v>8.1552786048494363E-4</v>
      </c>
      <c r="C3877" s="41">
        <v>6.7740055305806235E-2</v>
      </c>
      <c r="D3877" s="51">
        <f t="shared" ca="1" si="180"/>
        <v>0.63074037153966334</v>
      </c>
      <c r="E3877" s="52">
        <f ca="1">IF(C3877&lt;=$J$5,$L$3,IF(C3877&lt;=$J$8,$L$5,IF(D3877&lt;=$K$8,$L$8,$L$10)))</f>
        <v>5.7870370370370378E-4</v>
      </c>
      <c r="F3877" s="53">
        <f ca="1">IF(E3877=$L$3,$M$3,IF(C3877&gt;$J$8,IF(D3877&lt;=$K$8,$M$8,C3877*$N$10+$N$11),C3877*$N$5+$N$6))</f>
        <v>9.1176294024173515E-4</v>
      </c>
      <c r="G3877" s="37">
        <f t="shared" ca="1" si="181"/>
        <v>5.9874448866795518E-4</v>
      </c>
      <c r="H3877" s="22"/>
    </row>
    <row r="3878" spans="1:8" x14ac:dyDescent="0.25">
      <c r="A3878" s="32">
        <f t="shared" ca="1" si="182"/>
        <v>3877</v>
      </c>
      <c r="B3878" s="2">
        <v>6.630803374144123E-4</v>
      </c>
      <c r="C3878" s="41">
        <v>6.7769207598388836E-2</v>
      </c>
      <c r="D3878" s="51">
        <f t="shared" ca="1" si="180"/>
        <v>0.668829180297149</v>
      </c>
      <c r="E3878" s="52">
        <f ca="1">IF(C3878&lt;=$J$5,$L$3,IF(C3878&lt;=$J$8,$L$5,IF(D3878&lt;=$K$8,$L$8,$L$10)))</f>
        <v>5.7870370370370378E-4</v>
      </c>
      <c r="F3878" s="53">
        <f ca="1">IF(E3878=$L$3,$M$3,IF(C3878&gt;$J$8,IF(D3878&lt;=$K$8,$M$8,C3878*$N$10+$N$11),C3878*$N$5+$N$6))</f>
        <v>9.3753999407064637E-4</v>
      </c>
      <c r="G3878" s="37">
        <f t="shared" ca="1" si="181"/>
        <v>7.7341477329931287E-4</v>
      </c>
      <c r="H3878" s="22"/>
    </row>
    <row r="3879" spans="1:8" x14ac:dyDescent="0.25">
      <c r="A3879" s="32">
        <f t="shared" ca="1" si="182"/>
        <v>3878</v>
      </c>
      <c r="B3879" s="2">
        <v>9.0692156023630677E-4</v>
      </c>
      <c r="C3879" s="41">
        <v>6.7781028238399765E-2</v>
      </c>
      <c r="D3879" s="51">
        <f t="shared" ca="1" si="180"/>
        <v>0.22875474955483421</v>
      </c>
      <c r="E3879" s="52">
        <f ca="1">IF(C3879&lt;=$J$5,$L$3,IF(C3879&lt;=$J$8,$L$5,IF(D3879&lt;=$K$8,$L$8,$L$10)))</f>
        <v>5.7870370370370378E-4</v>
      </c>
      <c r="F3879" s="53">
        <f ca="1">IF(E3879=$L$3,$M$3,IF(C3879&gt;$J$8,IF(D3879&lt;=$K$8,$M$8,C3879*$N$10+$N$11),C3879*$N$5+$N$6))</f>
        <v>9.4799204592867919E-4</v>
      </c>
      <c r="G3879" s="37">
        <f t="shared" ca="1" si="181"/>
        <v>8.9002636673865684E-4</v>
      </c>
      <c r="H3879" s="22"/>
    </row>
    <row r="3880" spans="1:8" x14ac:dyDescent="0.25">
      <c r="A3880" s="32">
        <f t="shared" ca="1" si="182"/>
        <v>3879</v>
      </c>
      <c r="B3880" s="2">
        <v>8.5653218474260329E-4</v>
      </c>
      <c r="C3880" s="41">
        <v>6.7785527880462493E-2</v>
      </c>
      <c r="D3880" s="51">
        <f t="shared" ca="1" si="180"/>
        <v>0.39888890849372727</v>
      </c>
      <c r="E3880" s="52">
        <f ca="1">IF(C3880&lt;=$J$5,$L$3,IF(C3880&lt;=$J$8,$L$5,IF(D3880&lt;=$K$8,$L$8,$L$10)))</f>
        <v>5.7870370370370378E-4</v>
      </c>
      <c r="F3880" s="53">
        <f ca="1">IF(E3880=$L$3,$M$3,IF(C3880&gt;$J$8,IF(D3880&lt;=$K$8,$M$8,C3880*$N$10+$N$11),C3880*$N$5+$N$6))</f>
        <v>9.5197072154511869E-4</v>
      </c>
      <c r="G3880" s="37">
        <f t="shared" ca="1" si="181"/>
        <v>8.7123573767615393E-4</v>
      </c>
      <c r="H3880" s="22"/>
    </row>
    <row r="3881" spans="1:8" x14ac:dyDescent="0.25">
      <c r="A3881" s="32">
        <f t="shared" ca="1" si="182"/>
        <v>3880</v>
      </c>
      <c r="B3881" s="2">
        <v>9.8890140986135355E-4</v>
      </c>
      <c r="C3881" s="41">
        <v>6.7792252912283413E-2</v>
      </c>
      <c r="D3881" s="51">
        <f t="shared" ca="1" si="180"/>
        <v>1.8205943773318745E-2</v>
      </c>
      <c r="E3881" s="52">
        <f ca="1">IF(C3881&lt;=$J$5,$L$3,IF(C3881&lt;=$J$8,$L$5,IF(D3881&lt;=$K$8,$L$8,$L$10)))</f>
        <v>5.7870370370370378E-4</v>
      </c>
      <c r="F3881" s="53">
        <f ca="1">IF(E3881=$L$3,$M$3,IF(C3881&gt;$J$8,IF(D3881&lt;=$K$8,$M$8,C3881*$N$10+$N$11),C3881*$N$5+$N$6))</f>
        <v>9.5791713233794873E-4</v>
      </c>
      <c r="G3881" s="37">
        <f t="shared" ca="1" si="181"/>
        <v>7.8962597697067815E-4</v>
      </c>
      <c r="H3881" s="22"/>
    </row>
    <row r="3882" spans="1:8" x14ac:dyDescent="0.25">
      <c r="A3882" s="32">
        <f t="shared" ca="1" si="182"/>
        <v>3881</v>
      </c>
      <c r="B3882" s="2">
        <v>8.2095121954633976E-4</v>
      </c>
      <c r="C3882" s="41">
        <v>6.7796081134711639E-2</v>
      </c>
      <c r="D3882" s="51">
        <f t="shared" ca="1" si="180"/>
        <v>0.59166774998405969</v>
      </c>
      <c r="E3882" s="52">
        <f ca="1">IF(C3882&lt;=$J$5,$L$3,IF(C3882&lt;=$J$8,$L$5,IF(D3882&lt;=$K$8,$L$8,$L$10)))</f>
        <v>5.7870370370370378E-4</v>
      </c>
      <c r="F3882" s="53">
        <f ca="1">IF(E3882=$L$3,$M$3,IF(C3882&gt;$J$8,IF(D3882&lt;=$K$8,$M$8,C3882*$N$10+$N$11),C3882*$N$5+$N$6))</f>
        <v>9.6130212497006623E-4</v>
      </c>
      <c r="G3882" s="37">
        <f t="shared" ca="1" si="181"/>
        <v>6.3377179374550312E-4</v>
      </c>
      <c r="H3882" s="22"/>
    </row>
    <row r="3883" spans="1:8" x14ac:dyDescent="0.25">
      <c r="A3883" s="32">
        <f t="shared" ca="1" si="182"/>
        <v>3882</v>
      </c>
      <c r="B3883" s="2">
        <v>8.1101364722030445E-4</v>
      </c>
      <c r="C3883" s="41">
        <v>6.7803048150981593E-2</v>
      </c>
      <c r="D3883" s="51">
        <f t="shared" ca="1" si="180"/>
        <v>0.65395262512678221</v>
      </c>
      <c r="E3883" s="52">
        <f ca="1">IF(C3883&lt;=$J$5,$L$3,IF(C3883&lt;=$J$8,$L$5,IF(D3883&lt;=$K$8,$L$8,$L$10)))</f>
        <v>5.7870370370370378E-4</v>
      </c>
      <c r="F3883" s="53">
        <f ca="1">IF(E3883=$L$3,$M$3,IF(C3883&gt;$J$8,IF(D3883&lt;=$K$8,$M$8,C3883*$N$10+$N$11),C3883*$N$5+$N$6))</f>
        <v>9.6746250336599005E-4</v>
      </c>
      <c r="G3883" s="37">
        <f t="shared" ca="1" si="181"/>
        <v>7.1340928544978981E-4</v>
      </c>
      <c r="H3883" s="22"/>
    </row>
    <row r="3884" spans="1:8" x14ac:dyDescent="0.25">
      <c r="A3884" s="32">
        <f t="shared" ca="1" si="182"/>
        <v>3883</v>
      </c>
      <c r="B3884" s="2">
        <v>7.1197520759036514E-4</v>
      </c>
      <c r="C3884" s="41">
        <v>6.7805772144470311E-2</v>
      </c>
      <c r="D3884" s="51">
        <f t="shared" ca="1" si="180"/>
        <v>0.53533949855977492</v>
      </c>
      <c r="E3884" s="52">
        <f ca="1">IF(C3884&lt;=$J$5,$L$3,IF(C3884&lt;=$J$8,$L$5,IF(D3884&lt;=$K$8,$L$8,$L$10)))</f>
        <v>5.7870370370370378E-4</v>
      </c>
      <c r="F3884" s="53">
        <f ca="1">IF(E3884=$L$3,$M$3,IF(C3884&gt;$J$8,IF(D3884&lt;=$K$8,$M$8,C3884*$N$10+$N$11),C3884*$N$5+$N$6))</f>
        <v>9.6987111416698552E-4</v>
      </c>
      <c r="G3884" s="37">
        <f t="shared" ca="1" si="181"/>
        <v>8.0248162418359789E-4</v>
      </c>
      <c r="H3884" s="22"/>
    </row>
    <row r="3885" spans="1:8" x14ac:dyDescent="0.25">
      <c r="A3885" s="32">
        <f t="shared" ca="1" si="182"/>
        <v>3884</v>
      </c>
      <c r="B3885" s="2">
        <v>9.6005151698641544E-4</v>
      </c>
      <c r="C3885" s="41">
        <v>6.7807703591673263E-2</v>
      </c>
      <c r="D3885" s="51">
        <f t="shared" ca="1" si="180"/>
        <v>0.73303412290467684</v>
      </c>
      <c r="E3885" s="52">
        <f ca="1">IF(C3885&lt;=$J$5,$L$3,IF(C3885&lt;=$J$8,$L$5,IF(D3885&lt;=$K$8,$L$8,$L$10)))</f>
        <v>5.7870370370370378E-4</v>
      </c>
      <c r="F3885" s="53">
        <f ca="1">IF(E3885=$L$3,$M$3,IF(C3885&gt;$J$8,IF(D3885&lt;=$K$8,$M$8,C3885*$N$10+$N$11),C3885*$N$5+$N$6))</f>
        <v>9.7157893931923422E-4</v>
      </c>
      <c r="G3885" s="37">
        <f t="shared" ca="1" si="181"/>
        <v>9.0819063098847514E-4</v>
      </c>
      <c r="H3885" s="22"/>
    </row>
    <row r="3886" spans="1:8" x14ac:dyDescent="0.25">
      <c r="A3886" s="32">
        <f t="shared" ca="1" si="182"/>
        <v>3885</v>
      </c>
      <c r="B3886" s="2">
        <v>7.5127437832020472E-4</v>
      </c>
      <c r="C3886" s="41">
        <v>6.7817466608564553E-2</v>
      </c>
      <c r="D3886" s="51">
        <f t="shared" ca="1" si="180"/>
        <v>0.72140934200850804</v>
      </c>
      <c r="E3886" s="52">
        <f ca="1">IF(C3886&lt;=$J$5,$L$3,IF(C3886&lt;=$J$8,$L$5,IF(D3886&lt;=$K$8,$L$8,$L$10)))</f>
        <v>5.7870370370370378E-4</v>
      </c>
      <c r="F3886" s="53">
        <f ca="1">IF(E3886=$L$3,$M$3,IF(C3886&gt;$J$8,IF(D3886&lt;=$K$8,$M$8,C3886*$N$10+$N$11),C3886*$N$5+$N$6))</f>
        <v>9.8021159869674662E-4</v>
      </c>
      <c r="G3886" s="37">
        <f t="shared" ca="1" si="181"/>
        <v>7.4745007453732237E-4</v>
      </c>
      <c r="H3886" s="22"/>
    </row>
    <row r="3887" spans="1:8" x14ac:dyDescent="0.25">
      <c r="A3887" s="32">
        <f t="shared" ca="1" si="182"/>
        <v>3886</v>
      </c>
      <c r="B3887" s="2">
        <v>9.404334173411244E-4</v>
      </c>
      <c r="C3887" s="41">
        <v>6.7822962616389426E-2</v>
      </c>
      <c r="D3887" s="51">
        <f t="shared" ca="1" si="180"/>
        <v>0.51830342844969124</v>
      </c>
      <c r="E3887" s="52">
        <f ca="1">IF(C3887&lt;=$J$5,$L$3,IF(C3887&lt;=$J$8,$L$5,IF(D3887&lt;=$K$8,$L$8,$L$10)))</f>
        <v>5.7870370370370378E-4</v>
      </c>
      <c r="F3887" s="53">
        <f ca="1">IF(E3887=$L$3,$M$3,IF(C3887&gt;$J$8,IF(D3887&lt;=$K$8,$M$8,C3887*$N$10+$N$11),C3887*$N$5+$N$6))</f>
        <v>9.850712813150031E-4</v>
      </c>
      <c r="G3887" s="37">
        <f t="shared" ca="1" si="181"/>
        <v>6.8248737281913186E-4</v>
      </c>
      <c r="H3887" s="22"/>
    </row>
    <row r="3888" spans="1:8" x14ac:dyDescent="0.25">
      <c r="A3888" s="32">
        <f t="shared" ca="1" si="182"/>
        <v>3887</v>
      </c>
      <c r="B3888" s="2">
        <v>1.0404210510784884E-3</v>
      </c>
      <c r="C3888" s="41">
        <v>6.783351562831158E-2</v>
      </c>
      <c r="D3888" s="51">
        <f t="shared" ca="1" si="180"/>
        <v>4.506595092893495E-2</v>
      </c>
      <c r="E3888" s="52">
        <f ca="1">IF(C3888&lt;=$J$5,$L$3,IF(C3888&lt;=$J$8,$L$5,IF(D3888&lt;=$K$8,$L$8,$L$10)))</f>
        <v>5.7870370370370378E-4</v>
      </c>
      <c r="F3888" s="53">
        <f ca="1">IF(E3888=$L$3,$M$3,IF(C3888&gt;$J$8,IF(D3888&lt;=$K$8,$M$8,C3888*$N$10+$N$11),C3888*$N$5+$N$6))</f>
        <v>9.944024704694604E-4</v>
      </c>
      <c r="G3888" s="37">
        <f t="shared" ca="1" si="181"/>
        <v>6.8913932662243934E-4</v>
      </c>
      <c r="H3888" s="22"/>
    </row>
    <row r="3889" spans="1:8" x14ac:dyDescent="0.25">
      <c r="A3889" s="32">
        <f t="shared" ca="1" si="182"/>
        <v>3888</v>
      </c>
      <c r="B3889" s="2">
        <v>9.7313902765977511E-4</v>
      </c>
      <c r="C3889" s="41">
        <v>6.784495889048231E-2</v>
      </c>
      <c r="D3889" s="51">
        <f t="shared" ca="1" si="180"/>
        <v>0.23173517551395095</v>
      </c>
      <c r="E3889" s="52">
        <f ca="1">IF(C3889&lt;=$J$5,$L$3,IF(C3889&lt;=$J$8,$L$5,IF(D3889&lt;=$K$8,$L$8,$L$10)))</f>
        <v>5.7870370370370378E-4</v>
      </c>
      <c r="F3889" s="53">
        <f ca="1">IF(E3889=$L$3,$M$3,IF(C3889&gt;$J$8,IF(D3889&lt;=$K$8,$M$8,C3889*$N$10+$N$11),C3889*$N$5+$N$6))</f>
        <v>1.0045208371165237E-3</v>
      </c>
      <c r="G3889" s="37">
        <f t="shared" ca="1" si="181"/>
        <v>7.0813541806764727E-4</v>
      </c>
      <c r="H3889" s="22"/>
    </row>
    <row r="3890" spans="1:8" x14ac:dyDescent="0.25">
      <c r="A3890" s="32">
        <f t="shared" ca="1" si="182"/>
        <v>3889</v>
      </c>
      <c r="B3890" s="2">
        <v>6.7950927378535031E-4</v>
      </c>
      <c r="C3890" s="41">
        <v>6.7845558288827934E-2</v>
      </c>
      <c r="D3890" s="51">
        <f t="shared" ca="1" si="180"/>
        <v>0.46067303285514216</v>
      </c>
      <c r="E3890" s="52">
        <f ca="1">IF(C3890&lt;=$J$5,$L$3,IF(C3890&lt;=$J$8,$L$5,IF(D3890&lt;=$K$8,$L$8,$L$10)))</f>
        <v>5.7870370370370378E-4</v>
      </c>
      <c r="F3890" s="53">
        <f ca="1">IF(E3890=$L$3,$M$3,IF(C3890&gt;$J$8,IF(D3890&lt;=$K$8,$M$8,C3890*$N$10+$N$11),C3890*$N$5+$N$6))</f>
        <v>1.0050508374029946E-3</v>
      </c>
      <c r="G3890" s="37">
        <f t="shared" ca="1" si="181"/>
        <v>5.8517979527052469E-4</v>
      </c>
      <c r="H3890" s="22"/>
    </row>
    <row r="3891" spans="1:8" x14ac:dyDescent="0.25">
      <c r="A3891" s="32">
        <f t="shared" ca="1" si="182"/>
        <v>3890</v>
      </c>
      <c r="B3891" s="2">
        <v>7.7201507085633558E-4</v>
      </c>
      <c r="C3891" s="41">
        <v>6.7848508837755894E-2</v>
      </c>
      <c r="D3891" s="51">
        <f t="shared" ca="1" si="180"/>
        <v>0.61051011248951115</v>
      </c>
      <c r="E3891" s="52">
        <f ca="1">IF(C3891&lt;=$J$5,$L$3,IF(C3891&lt;=$J$8,$L$5,IF(D3891&lt;=$K$8,$L$8,$L$10)))</f>
        <v>5.7870370370370378E-4</v>
      </c>
      <c r="F3891" s="53">
        <f ca="1">IF(E3891=$L$3,$M$3,IF(C3891&gt;$J$8,IF(D3891&lt;=$K$8,$M$8,C3891*$N$10+$N$11),C3891*$N$5+$N$6))</f>
        <v>1.0076597731608072E-3</v>
      </c>
      <c r="G3891" s="37">
        <f t="shared" ca="1" si="181"/>
        <v>6.4230769891801878E-4</v>
      </c>
      <c r="H3891" s="22"/>
    </row>
    <row r="3892" spans="1:8" x14ac:dyDescent="0.25">
      <c r="A3892" s="32">
        <f t="shared" ca="1" si="182"/>
        <v>3891</v>
      </c>
      <c r="B3892" s="2">
        <v>5.9268905771631131E-4</v>
      </c>
      <c r="C3892" s="41">
        <v>6.7850059171410848E-2</v>
      </c>
      <c r="D3892" s="51">
        <f t="shared" ca="1" si="180"/>
        <v>0.4997989368518756</v>
      </c>
      <c r="E3892" s="52">
        <f ca="1">IF(C3892&lt;=$J$5,$L$3,IF(C3892&lt;=$J$8,$L$5,IF(D3892&lt;=$K$8,$L$8,$L$10)))</f>
        <v>5.7870370370370378E-4</v>
      </c>
      <c r="F3892" s="53">
        <f ca="1">IF(E3892=$L$3,$M$3,IF(C3892&gt;$J$8,IF(D3892&lt;=$K$8,$M$8,C3892*$N$10+$N$11),C3892*$N$5+$N$6))</f>
        <v>1.009030609912781E-3</v>
      </c>
      <c r="G3892" s="37">
        <f t="shared" ca="1" si="181"/>
        <v>9.101978607736756E-4</v>
      </c>
      <c r="H3892" s="22"/>
    </row>
    <row r="3893" spans="1:8" x14ac:dyDescent="0.25">
      <c r="A3893" s="32">
        <f t="shared" ca="1" si="182"/>
        <v>3892</v>
      </c>
      <c r="B3893" s="2">
        <v>7.1525470878086583E-4</v>
      </c>
      <c r="C3893" s="41">
        <v>6.7867568633379838E-2</v>
      </c>
      <c r="D3893" s="51">
        <f t="shared" ca="1" si="180"/>
        <v>0.55027243769439615</v>
      </c>
      <c r="E3893" s="52">
        <f ca="1">IF(C3893&lt;=$J$5,$L$3,IF(C3893&lt;=$J$8,$L$5,IF(D3893&lt;=$K$8,$L$8,$L$10)))</f>
        <v>5.7870370370370378E-4</v>
      </c>
      <c r="F3893" s="53">
        <f ca="1">IF(E3893=$L$3,$M$3,IF(C3893&gt;$J$8,IF(D3893&lt;=$K$8,$M$8,C3893*$N$10+$N$11),C3893*$N$5+$N$6))</f>
        <v>1.0245128345924004E-3</v>
      </c>
      <c r="G3893" s="37">
        <f t="shared" ca="1" si="181"/>
        <v>9.5403657080582298E-4</v>
      </c>
      <c r="H3893" s="22"/>
    </row>
    <row r="3894" spans="1:8" x14ac:dyDescent="0.25">
      <c r="A3894" s="32">
        <f t="shared" ca="1" si="182"/>
        <v>3893</v>
      </c>
      <c r="B3894" s="2">
        <v>9.2930160094784053E-4</v>
      </c>
      <c r="C3894" s="41">
        <v>6.7868570947250184E-2</v>
      </c>
      <c r="D3894" s="51">
        <f t="shared" ca="1" si="180"/>
        <v>0.38130067625050534</v>
      </c>
      <c r="E3894" s="52">
        <f ca="1">IF(C3894&lt;=$J$5,$L$3,IF(C3894&lt;=$J$8,$L$5,IF(D3894&lt;=$K$8,$L$8,$L$10)))</f>
        <v>5.7870370370370378E-4</v>
      </c>
      <c r="F3894" s="53">
        <f ca="1">IF(E3894=$L$3,$M$3,IF(C3894&gt;$J$8,IF(D3894&lt;=$K$8,$M$8,C3894*$N$10+$N$11),C3894*$N$5+$N$6))</f>
        <v>1.0253991010332336E-3</v>
      </c>
      <c r="G3894" s="37">
        <f t="shared" ca="1" si="181"/>
        <v>7.3289749956183107E-4</v>
      </c>
      <c r="H3894" s="22"/>
    </row>
    <row r="3895" spans="1:8" x14ac:dyDescent="0.25">
      <c r="A3895" s="32">
        <f t="shared" ca="1" si="182"/>
        <v>3894</v>
      </c>
      <c r="B3895" s="2">
        <v>6.1431668608225021E-4</v>
      </c>
      <c r="C3895" s="41">
        <v>6.7869781246042427E-2</v>
      </c>
      <c r="D3895" s="51">
        <f t="shared" ca="1" si="180"/>
        <v>0.14294986481569538</v>
      </c>
      <c r="E3895" s="52">
        <f ca="1">IF(C3895&lt;=$J$5,$L$3,IF(C3895&lt;=$J$8,$L$5,IF(D3895&lt;=$K$8,$L$8,$L$10)))</f>
        <v>5.7870370370370378E-4</v>
      </c>
      <c r="F3895" s="53">
        <f ca="1">IF(E3895=$L$3,$M$3,IF(C3895&gt;$J$8,IF(D3895&lt;=$K$8,$M$8,C3895*$N$10+$N$11),C3895*$N$5+$N$6))</f>
        <v>1.026469271999321E-3</v>
      </c>
      <c r="G3895" s="37">
        <f t="shared" ca="1" si="181"/>
        <v>8.8857830446556073E-4</v>
      </c>
      <c r="H3895" s="22"/>
    </row>
    <row r="3896" spans="1:8" x14ac:dyDescent="0.25">
      <c r="A3896" s="32">
        <f t="shared" ca="1" si="182"/>
        <v>3895</v>
      </c>
      <c r="B3896" s="2">
        <v>8.2920227805566293E-4</v>
      </c>
      <c r="C3896" s="41">
        <v>6.7874891707247254E-2</v>
      </c>
      <c r="D3896" s="51">
        <f t="shared" ca="1" si="180"/>
        <v>0.62210798440118464</v>
      </c>
      <c r="E3896" s="52">
        <f ca="1">IF(C3896&lt;=$J$5,$L$3,IF(C3896&lt;=$J$8,$L$5,IF(D3896&lt;=$K$8,$L$8,$L$10)))</f>
        <v>5.7870370370370378E-4</v>
      </c>
      <c r="F3896" s="53">
        <f ca="1">IF(E3896=$L$3,$M$3,IF(C3896&gt;$J$8,IF(D3896&lt;=$K$8,$M$8,C3896*$N$10+$N$11),C3896*$N$5+$N$6))</f>
        <v>1.030988046404252E-3</v>
      </c>
      <c r="G3896" s="37">
        <f t="shared" ca="1" si="181"/>
        <v>7.3456599651174862E-4</v>
      </c>
      <c r="H3896" s="22"/>
    </row>
    <row r="3897" spans="1:8" x14ac:dyDescent="0.25">
      <c r="A3897" s="32">
        <f t="shared" ca="1" si="182"/>
        <v>3896</v>
      </c>
      <c r="B3897" s="2">
        <v>7.7901519836831579E-4</v>
      </c>
      <c r="C3897" s="41">
        <v>6.7875163543454742E-2</v>
      </c>
      <c r="D3897" s="51">
        <f t="shared" ca="1" si="180"/>
        <v>0.87112477782985542</v>
      </c>
      <c r="E3897" s="52">
        <f ca="1">IF(C3897&lt;=$J$5,$L$3,IF(C3897&lt;=$J$8,$L$5,IF(D3897&lt;=$K$8,$L$8,$L$10)))</f>
        <v>5.7870370370370378E-4</v>
      </c>
      <c r="F3897" s="53">
        <f ca="1">IF(E3897=$L$3,$M$3,IF(C3897&gt;$J$8,IF(D3897&lt;=$K$8,$M$8,C3897*$N$10+$N$11),C3897*$N$5+$N$6))</f>
        <v>1.0312284095432139E-3</v>
      </c>
      <c r="G3897" s="37">
        <f t="shared" ca="1" si="181"/>
        <v>6.4832476109604668E-4</v>
      </c>
      <c r="H3897" s="22"/>
    </row>
    <row r="3898" spans="1:8" x14ac:dyDescent="0.25">
      <c r="A3898" s="32">
        <f t="shared" ca="1" si="182"/>
        <v>3897</v>
      </c>
      <c r="B3898" s="2">
        <v>6.4297320678508019E-4</v>
      </c>
      <c r="C3898" s="41">
        <v>6.7875545273170579E-2</v>
      </c>
      <c r="D3898" s="51">
        <f t="shared" ca="1" si="180"/>
        <v>0.59751561245743889</v>
      </c>
      <c r="E3898" s="52">
        <f ca="1">IF(C3898&lt;=$J$5,$L$3,IF(C3898&lt;=$J$8,$L$5,IF(D3898&lt;=$K$8,$L$8,$L$10)))</f>
        <v>5.7870370370370378E-4</v>
      </c>
      <c r="F3898" s="53">
        <f ca="1">IF(E3898=$L$3,$M$3,IF(C3898&gt;$J$8,IF(D3898&lt;=$K$8,$M$8,C3898*$N$10+$N$11),C3898*$N$5+$N$6))</f>
        <v>1.0315659427716992E-3</v>
      </c>
      <c r="G3898" s="37">
        <f t="shared" ca="1" si="181"/>
        <v>9.3219233133988249E-4</v>
      </c>
      <c r="H3898" s="22"/>
    </row>
    <row r="3899" spans="1:8" x14ac:dyDescent="0.25">
      <c r="A3899" s="32">
        <f t="shared" ca="1" si="182"/>
        <v>3898</v>
      </c>
      <c r="B3899" s="2">
        <v>9.8119703998228447E-4</v>
      </c>
      <c r="C3899" s="41">
        <v>6.787829164517506E-2</v>
      </c>
      <c r="D3899" s="51">
        <f t="shared" ca="1" si="180"/>
        <v>0.43944737315820126</v>
      </c>
      <c r="E3899" s="52">
        <f ca="1">IF(C3899&lt;=$J$5,$L$3,IF(C3899&lt;=$J$8,$L$5,IF(D3899&lt;=$K$8,$L$8,$L$10)))</f>
        <v>5.7870370370370378E-4</v>
      </c>
      <c r="F3899" s="53">
        <f ca="1">IF(E3899=$L$3,$M$3,IF(C3899&gt;$J$8,IF(D3899&lt;=$K$8,$M$8,C3899*$N$10+$N$11),C3899*$N$5+$N$6))</f>
        <v>1.0339943411144109E-3</v>
      </c>
      <c r="G3899" s="37">
        <f t="shared" ca="1" si="181"/>
        <v>7.2472692610575087E-4</v>
      </c>
      <c r="H3899" s="22"/>
    </row>
    <row r="3900" spans="1:8" x14ac:dyDescent="0.25">
      <c r="A3900" s="32">
        <f t="shared" ca="1" si="182"/>
        <v>3899</v>
      </c>
      <c r="B3900" s="2">
        <v>8.0510823719204261E-4</v>
      </c>
      <c r="C3900" s="41">
        <v>6.788129232637613E-2</v>
      </c>
      <c r="D3900" s="51">
        <f t="shared" ca="1" si="180"/>
        <v>5.5719653923170465E-2</v>
      </c>
      <c r="E3900" s="52">
        <f ca="1">IF(C3900&lt;=$J$5,$L$3,IF(C3900&lt;=$J$8,$L$5,IF(D3900&lt;=$K$8,$L$8,$L$10)))</f>
        <v>5.7870370370370378E-4</v>
      </c>
      <c r="F3900" s="53">
        <f ca="1">IF(E3900=$L$3,$M$3,IF(C3900&gt;$J$8,IF(D3900&lt;=$K$8,$M$8,C3900*$N$10+$N$11),C3900*$N$5+$N$6))</f>
        <v>1.0366476048542725E-3</v>
      </c>
      <c r="G3900" s="37">
        <f t="shared" ca="1" si="181"/>
        <v>6.9390084770453993E-4</v>
      </c>
      <c r="H3900" s="22"/>
    </row>
    <row r="3901" spans="1:8" x14ac:dyDescent="0.25">
      <c r="A3901" s="32">
        <f t="shared" ca="1" si="182"/>
        <v>3900</v>
      </c>
      <c r="B3901" s="2">
        <v>8.0620451789603642E-4</v>
      </c>
      <c r="C3901" s="41">
        <v>6.788321816295706E-2</v>
      </c>
      <c r="D3901" s="51">
        <f t="shared" ca="1" si="180"/>
        <v>0.39878125033890843</v>
      </c>
      <c r="E3901" s="52">
        <f ca="1">IF(C3901&lt;=$J$5,$L$3,IF(C3901&lt;=$J$8,$L$5,IF(D3901&lt;=$K$8,$L$8,$L$10)))</f>
        <v>5.7870370370370378E-4</v>
      </c>
      <c r="F3901" s="53">
        <f ca="1">IF(E3901=$L$3,$M$3,IF(C3901&gt;$J$8,IF(D3901&lt;=$K$8,$M$8,C3901*$N$10+$N$11),C3901*$N$5+$N$6))</f>
        <v>1.0383504689796819E-3</v>
      </c>
      <c r="G3901" s="37">
        <f t="shared" ca="1" si="181"/>
        <v>7.4143664339024066E-4</v>
      </c>
      <c r="H3901" s="22"/>
    </row>
    <row r="3902" spans="1:8" x14ac:dyDescent="0.25">
      <c r="A3902" s="32">
        <f t="shared" ca="1" si="182"/>
        <v>3901</v>
      </c>
      <c r="B3902" s="2">
        <v>8.8416212839925734E-4</v>
      </c>
      <c r="C3902" s="41">
        <v>6.7886930189974271E-2</v>
      </c>
      <c r="D3902" s="51">
        <f t="shared" ca="1" si="180"/>
        <v>4.2740260170594957E-2</v>
      </c>
      <c r="E3902" s="52">
        <f ca="1">IF(C3902&lt;=$J$5,$L$3,IF(C3902&lt;=$J$8,$L$5,IF(D3902&lt;=$K$8,$L$8,$L$10)))</f>
        <v>5.7870370370370378E-4</v>
      </c>
      <c r="F3902" s="53">
        <f ca="1">IF(E3902=$L$3,$M$3,IF(C3902&gt;$J$8,IF(D3902&lt;=$K$8,$M$8,C3902*$N$10+$N$11),C3902*$N$5+$N$6))</f>
        <v>1.0416327192509373E-3</v>
      </c>
      <c r="G3902" s="37">
        <f t="shared" ca="1" si="181"/>
        <v>7.4691884076658033E-4</v>
      </c>
      <c r="H3902" s="22"/>
    </row>
    <row r="3903" spans="1:8" x14ac:dyDescent="0.25">
      <c r="A3903" s="32">
        <f t="shared" ca="1" si="182"/>
        <v>3902</v>
      </c>
      <c r="B3903" s="2">
        <v>1.0352106662567806E-3</v>
      </c>
      <c r="C3903" s="41">
        <v>6.7895128876239719E-2</v>
      </c>
      <c r="D3903" s="51">
        <f t="shared" ca="1" si="180"/>
        <v>0.54717661025508013</v>
      </c>
      <c r="E3903" s="52">
        <f ca="1">IF(C3903&lt;=$J$5,$L$3,IF(C3903&lt;=$J$8,$L$5,IF(D3903&lt;=$K$8,$L$8,$L$10)))</f>
        <v>5.7870370370370378E-4</v>
      </c>
      <c r="F3903" s="53">
        <f ca="1">IF(E3903=$L$3,$M$3,IF(C3903&gt;$J$8,IF(D3903&lt;=$K$8,$M$8,C3903*$N$10+$N$11),C3903*$N$5+$N$6))</f>
        <v>1.0488821654683136E-3</v>
      </c>
      <c r="G3903" s="37">
        <f t="shared" ca="1" si="181"/>
        <v>7.7875881578938239E-4</v>
      </c>
      <c r="H3903" s="22"/>
    </row>
    <row r="3904" spans="1:8" x14ac:dyDescent="0.25">
      <c r="A3904" s="32">
        <f t="shared" ca="1" si="182"/>
        <v>3903</v>
      </c>
      <c r="B3904" s="2">
        <v>8.7125744917981862E-4</v>
      </c>
      <c r="C3904" s="41">
        <v>6.7904329987953205E-2</v>
      </c>
      <c r="D3904" s="51">
        <f t="shared" ca="1" si="180"/>
        <v>0.78783405296054443</v>
      </c>
      <c r="E3904" s="52">
        <f ca="1">IF(C3904&lt;=$J$5,$L$3,IF(C3904&lt;=$J$8,$L$5,IF(D3904&lt;=$K$8,$L$8,$L$10)))</f>
        <v>5.7870370370370378E-4</v>
      </c>
      <c r="F3904" s="53">
        <f ca="1">IF(E3904=$L$3,$M$3,IF(C3904&gt;$J$8,IF(D3904&lt;=$K$8,$M$8,C3904*$N$10+$N$11),C3904*$N$5+$N$6))</f>
        <v>1.0570179767858054E-3</v>
      </c>
      <c r="G3904" s="37">
        <f t="shared" ca="1" si="181"/>
        <v>6.2060960525314301E-4</v>
      </c>
      <c r="H3904" s="22"/>
    </row>
    <row r="3905" spans="1:8" x14ac:dyDescent="0.25">
      <c r="A3905" s="32">
        <f t="shared" ca="1" si="182"/>
        <v>3904</v>
      </c>
      <c r="B3905" s="2">
        <v>6.5075385187080004E-4</v>
      </c>
      <c r="C3905" s="41">
        <v>6.790525999750141E-2</v>
      </c>
      <c r="D3905" s="51">
        <f t="shared" ca="1" si="180"/>
        <v>0.30065049790095688</v>
      </c>
      <c r="E3905" s="52">
        <f ca="1">IF(C3905&lt;=$J$5,$L$3,IF(C3905&lt;=$J$8,$L$5,IF(D3905&lt;=$K$8,$L$8,$L$10)))</f>
        <v>5.7870370370370378E-4</v>
      </c>
      <c r="F3905" s="53">
        <f ca="1">IF(E3905=$L$3,$M$3,IF(C3905&gt;$J$8,IF(D3905&lt;=$K$8,$M$8,C3905*$N$10+$N$11),C3905*$N$5+$N$6))</f>
        <v>1.0578403102649847E-3</v>
      </c>
      <c r="G3905" s="37">
        <f t="shared" ca="1" si="181"/>
        <v>6.5830758705559013E-4</v>
      </c>
      <c r="H3905" s="22"/>
    </row>
    <row r="3906" spans="1:8" x14ac:dyDescent="0.25">
      <c r="A3906" s="32">
        <f t="shared" ca="1" si="182"/>
        <v>3905</v>
      </c>
      <c r="B3906" s="2">
        <v>8.7031769431861195E-4</v>
      </c>
      <c r="C3906" s="41">
        <v>6.7909445278857672E-2</v>
      </c>
      <c r="D3906" s="51">
        <f t="shared" ca="1" si="180"/>
        <v>0.34244501530219484</v>
      </c>
      <c r="E3906" s="52">
        <f ca="1">IF(C3906&lt;=$J$5,$L$3,IF(C3906&lt;=$J$8,$L$5,IF(D3906&lt;=$K$8,$L$8,$L$10)))</f>
        <v>5.7870370370370378E-4</v>
      </c>
      <c r="F3906" s="53">
        <f ca="1">IF(E3906=$L$3,$M$3,IF(C3906&gt;$J$8,IF(D3906&lt;=$K$8,$M$8,C3906*$N$10+$N$11),C3906*$N$5+$N$6))</f>
        <v>1.0615410217100218E-3</v>
      </c>
      <c r="G3906" s="37">
        <f t="shared" ca="1" si="181"/>
        <v>1.02186198823828E-3</v>
      </c>
      <c r="H3906" s="22"/>
    </row>
    <row r="3907" spans="1:8" x14ac:dyDescent="0.25">
      <c r="A3907" s="32">
        <f t="shared" ca="1" si="182"/>
        <v>3906</v>
      </c>
      <c r="B3907" s="2">
        <v>8.6279060014538E-4</v>
      </c>
      <c r="C3907" s="41">
        <v>6.7911248071237662E-2</v>
      </c>
      <c r="D3907" s="51">
        <f t="shared" ref="D3907:D3970" ca="1" si="183">RAND()</f>
        <v>0.66882685650476303</v>
      </c>
      <c r="E3907" s="52">
        <f ca="1">IF(C3907&lt;=$J$5,$L$3,IF(C3907&lt;=$J$8,$L$5,IF(D3907&lt;=$K$8,$L$8,$L$10)))</f>
        <v>5.7870370370370378E-4</v>
      </c>
      <c r="F3907" s="53">
        <f ca="1">IF(E3907=$L$3,$M$3,IF(C3907&gt;$J$8,IF(D3907&lt;=$K$8,$M$8,C3907*$N$10+$N$11),C3907*$N$5+$N$6))</f>
        <v>1.0631350876343301E-3</v>
      </c>
      <c r="G3907" s="37">
        <f t="shared" ref="G3907:G3970" ca="1" si="184">RAND()*(F3907-E3907)+E3907</f>
        <v>6.1771845262757676E-4</v>
      </c>
      <c r="H3907" s="22"/>
    </row>
    <row r="3908" spans="1:8" x14ac:dyDescent="0.25">
      <c r="A3908" s="32">
        <f t="shared" ref="A3908:A3971" ca="1" si="185">A3907+1</f>
        <v>3907</v>
      </c>
      <c r="B3908" s="2">
        <v>1.0268265821687939E-3</v>
      </c>
      <c r="C3908" s="41">
        <v>6.7912546684068709E-2</v>
      </c>
      <c r="D3908" s="51">
        <f t="shared" ca="1" si="183"/>
        <v>0.89144211631927284</v>
      </c>
      <c r="E3908" s="52">
        <f ca="1">IF(C3908&lt;=$J$5,$L$3,IF(C3908&lt;=$J$8,$L$5,IF(D3908&lt;=$K$8,$L$8,$L$10)))</f>
        <v>5.7870370370370378E-4</v>
      </c>
      <c r="F3908" s="53">
        <f ca="1">IF(E3908=$L$3,$M$3,IF(C3908&gt;$J$8,IF(D3908&lt;=$K$8,$M$8,C3908*$N$10+$N$11),C3908*$N$5+$N$6))</f>
        <v>1.064283347681251E-3</v>
      </c>
      <c r="G3908" s="37">
        <f t="shared" ca="1" si="184"/>
        <v>1.0537671076959439E-3</v>
      </c>
      <c r="H3908" s="22"/>
    </row>
    <row r="3909" spans="1:8" x14ac:dyDescent="0.25">
      <c r="A3909" s="32">
        <f t="shared" ca="1" si="185"/>
        <v>3908</v>
      </c>
      <c r="B3909" s="2">
        <v>5.853919557737286E-4</v>
      </c>
      <c r="C3909" s="41">
        <v>6.7913435335815175E-2</v>
      </c>
      <c r="D3909" s="51">
        <f t="shared" ca="1" si="183"/>
        <v>0.10759064360590287</v>
      </c>
      <c r="E3909" s="52">
        <f ca="1">IF(C3909&lt;=$J$5,$L$3,IF(C3909&lt;=$J$8,$L$5,IF(D3909&lt;=$K$8,$L$8,$L$10)))</f>
        <v>5.7870370370370378E-4</v>
      </c>
      <c r="F3909" s="53">
        <f ca="1">IF(E3909=$L$3,$M$3,IF(C3909&gt;$J$8,IF(D3909&lt;=$K$8,$M$8,C3909*$N$10+$N$11),C3909*$N$5+$N$6))</f>
        <v>1.065069111745566E-3</v>
      </c>
      <c r="G3909" s="37">
        <f t="shared" ca="1" si="184"/>
        <v>8.3912927346561374E-4</v>
      </c>
      <c r="H3909" s="22"/>
    </row>
    <row r="3910" spans="1:8" x14ac:dyDescent="0.25">
      <c r="A3910" s="32">
        <f t="shared" ca="1" si="185"/>
        <v>3909</v>
      </c>
      <c r="B3910" s="2">
        <v>1.0968294808064716E-3</v>
      </c>
      <c r="C3910" s="41">
        <v>6.7915293926407883E-2</v>
      </c>
      <c r="D3910" s="51">
        <f t="shared" ca="1" si="183"/>
        <v>0.3118993151184356</v>
      </c>
      <c r="E3910" s="52">
        <f ca="1">IF(C3910&lt;=$J$5,$L$3,IF(C3910&lt;=$J$8,$L$5,IF(D3910&lt;=$K$8,$L$8,$L$10)))</f>
        <v>5.7870370370370378E-4</v>
      </c>
      <c r="F3910" s="53">
        <f ca="1">IF(E3910=$L$3,$M$3,IF(C3910&gt;$J$8,IF(D3910&lt;=$K$8,$M$8,C3910*$N$10+$N$11),C3910*$N$5+$N$6))</f>
        <v>1.0667125155917057E-3</v>
      </c>
      <c r="G3910" s="37">
        <f t="shared" ca="1" si="184"/>
        <v>1.0564696741376472E-3</v>
      </c>
      <c r="H3910" s="22"/>
    </row>
    <row r="3911" spans="1:8" x14ac:dyDescent="0.25">
      <c r="A3911" s="32">
        <f t="shared" ca="1" si="185"/>
        <v>3910</v>
      </c>
      <c r="B3911" s="2">
        <v>9.0931329361004787E-4</v>
      </c>
      <c r="C3911" s="41">
        <v>6.7917953357777505E-2</v>
      </c>
      <c r="D3911" s="51">
        <f t="shared" ca="1" si="183"/>
        <v>0.55876964537916562</v>
      </c>
      <c r="E3911" s="52">
        <f ca="1">IF(C3911&lt;=$J$5,$L$3,IF(C3911&lt;=$J$8,$L$5,IF(D3911&lt;=$K$8,$L$8,$L$10)))</f>
        <v>5.7870370370370378E-4</v>
      </c>
      <c r="F3911" s="53">
        <f ca="1">IF(E3911=$L$3,$M$3,IF(C3911&gt;$J$8,IF(D3911&lt;=$K$8,$M$8,C3911*$N$10+$N$11),C3911*$N$5+$N$6))</f>
        <v>1.0690640392454626E-3</v>
      </c>
      <c r="G3911" s="37">
        <f t="shared" ca="1" si="184"/>
        <v>1.0662337527585237E-3</v>
      </c>
      <c r="H3911" s="22"/>
    </row>
    <row r="3912" spans="1:8" x14ac:dyDescent="0.25">
      <c r="A3912" s="32">
        <f t="shared" ca="1" si="185"/>
        <v>3911</v>
      </c>
      <c r="B3912" s="2">
        <v>7.171132283070869E-4</v>
      </c>
      <c r="C3912" s="41">
        <v>6.7918498585588905E-2</v>
      </c>
      <c r="D3912" s="51">
        <f t="shared" ca="1" si="183"/>
        <v>0.56946874157482852</v>
      </c>
      <c r="E3912" s="52">
        <f ca="1">IF(C3912&lt;=$J$5,$L$3,IF(C3912&lt;=$J$8,$L$5,IF(D3912&lt;=$K$8,$L$8,$L$10)))</f>
        <v>5.7870370370370378E-4</v>
      </c>
      <c r="F3912" s="53">
        <f ca="1">IF(E3912=$L$3,$M$3,IF(C3912&gt;$J$8,IF(D3912&lt;=$K$8,$M$8,C3912*$N$10+$N$11),C3912*$N$5+$N$6))</f>
        <v>1.0695461408367357E-3</v>
      </c>
      <c r="G3912" s="37">
        <f t="shared" ca="1" si="184"/>
        <v>1.0275947592402303E-3</v>
      </c>
      <c r="H3912" s="22"/>
    </row>
    <row r="3913" spans="1:8" x14ac:dyDescent="0.25">
      <c r="A3913" s="32">
        <f t="shared" ca="1" si="185"/>
        <v>3912</v>
      </c>
      <c r="B3913" s="2">
        <v>5.8415610293482967E-4</v>
      </c>
      <c r="C3913" s="41">
        <v>6.7922495056975396E-2</v>
      </c>
      <c r="D3913" s="51">
        <f t="shared" ca="1" si="183"/>
        <v>0.44237689376342881</v>
      </c>
      <c r="E3913" s="52">
        <f ca="1">IF(C3913&lt;=$J$5,$L$3,IF(C3913&lt;=$J$8,$L$5,IF(D3913&lt;=$K$8,$L$8,$L$10)))</f>
        <v>5.7870370370370378E-4</v>
      </c>
      <c r="F3913" s="53">
        <f ca="1">IF(E3913=$L$3,$M$3,IF(C3913&gt;$J$8,IF(D3913&lt;=$K$8,$M$8,C3913*$N$10+$N$11),C3913*$N$5+$N$6))</f>
        <v>1.0730799026416951E-3</v>
      </c>
      <c r="G3913" s="37">
        <f t="shared" ca="1" si="184"/>
        <v>6.1208405847945309E-4</v>
      </c>
      <c r="H3913" s="22"/>
    </row>
    <row r="3914" spans="1:8" x14ac:dyDescent="0.25">
      <c r="A3914" s="32">
        <f t="shared" ca="1" si="185"/>
        <v>3913</v>
      </c>
      <c r="B3914" s="2">
        <v>5.9428332015976082E-4</v>
      </c>
      <c r="C3914" s="41">
        <v>6.7923349404147793E-2</v>
      </c>
      <c r="D3914" s="51">
        <f t="shared" ca="1" si="183"/>
        <v>0.42636219762696259</v>
      </c>
      <c r="E3914" s="52">
        <f ca="1">IF(C3914&lt;=$J$5,$L$3,IF(C3914&lt;=$J$8,$L$5,IF(D3914&lt;=$K$8,$L$8,$L$10)))</f>
        <v>5.7870370370370378E-4</v>
      </c>
      <c r="F3914" s="53">
        <f ca="1">IF(E3914=$L$3,$M$3,IF(C3914&gt;$J$8,IF(D3914&lt;=$K$8,$M$8,C3914*$N$10+$N$11),C3914*$N$5+$N$6))</f>
        <v>1.0738353338994241E-3</v>
      </c>
      <c r="G3914" s="37">
        <f t="shared" ca="1" si="184"/>
        <v>9.1401421465141979E-4</v>
      </c>
      <c r="H3914" s="22"/>
    </row>
    <row r="3915" spans="1:8" x14ac:dyDescent="0.25">
      <c r="A3915" s="32">
        <f t="shared" ca="1" si="185"/>
        <v>3914</v>
      </c>
      <c r="B3915" s="2">
        <v>9.8296534244762812E-4</v>
      </c>
      <c r="C3915" s="41">
        <v>6.7924868928489923E-2</v>
      </c>
      <c r="D3915" s="51">
        <f t="shared" ca="1" si="183"/>
        <v>0.86801427262288944</v>
      </c>
      <c r="E3915" s="52">
        <f ca="1">IF(C3915&lt;=$J$5,$L$3,IF(C3915&lt;=$J$8,$L$5,IF(D3915&lt;=$K$8,$L$8,$L$10)))</f>
        <v>5.7870370370370378E-4</v>
      </c>
      <c r="F3915" s="53">
        <f ca="1">IF(E3915=$L$3,$M$3,IF(C3915&gt;$J$8,IF(D3915&lt;=$K$8,$M$8,C3915*$N$10+$N$11),C3915*$N$5+$N$6))</f>
        <v>1.0751789284263527E-3</v>
      </c>
      <c r="G3915" s="37">
        <f t="shared" ca="1" si="184"/>
        <v>8.5376651212866635E-4</v>
      </c>
      <c r="H3915" s="22"/>
    </row>
    <row r="3916" spans="1:8" x14ac:dyDescent="0.25">
      <c r="A3916" s="32">
        <f t="shared" ca="1" si="185"/>
        <v>3915</v>
      </c>
      <c r="B3916" s="2">
        <v>1.0522138897886002E-3</v>
      </c>
      <c r="C3916" s="41">
        <v>6.7928969944521855E-2</v>
      </c>
      <c r="D3916" s="51">
        <f t="shared" ca="1" si="183"/>
        <v>0.79453100015619338</v>
      </c>
      <c r="E3916" s="52">
        <f ca="1">IF(C3916&lt;=$J$5,$L$3,IF(C3916&lt;=$J$8,$L$5,IF(D3916&lt;=$K$8,$L$8,$L$10)))</f>
        <v>5.7870370370370378E-4</v>
      </c>
      <c r="F3916" s="53">
        <f ca="1">IF(E3916=$L$3,$M$3,IF(C3916&gt;$J$8,IF(D3916&lt;=$K$8,$M$8,C3916*$N$10+$N$11),C3916*$N$5+$N$6))</f>
        <v>1.0788051307467628E-3</v>
      </c>
      <c r="G3916" s="37">
        <f t="shared" ca="1" si="184"/>
        <v>8.1558836153786314E-4</v>
      </c>
      <c r="H3916" s="22"/>
    </row>
    <row r="3917" spans="1:8" x14ac:dyDescent="0.25">
      <c r="A3917" s="32">
        <f t="shared" ca="1" si="185"/>
        <v>3916</v>
      </c>
      <c r="B3917" s="2">
        <v>9.6007706980189012E-4</v>
      </c>
      <c r="C3917" s="41">
        <v>6.7933247470118474E-2</v>
      </c>
      <c r="D3917" s="51">
        <f t="shared" ca="1" si="183"/>
        <v>0.53358536883066743</v>
      </c>
      <c r="E3917" s="52">
        <f ca="1">IF(C3917&lt;=$J$5,$L$3,IF(C3917&lt;=$J$8,$L$5,IF(D3917&lt;=$K$8,$L$8,$L$10)))</f>
        <v>5.7870370370370378E-4</v>
      </c>
      <c r="F3917" s="53">
        <f ca="1">IF(E3917=$L$3,$M$3,IF(C3917&gt;$J$8,IF(D3917&lt;=$K$8,$M$8,C3917*$N$10+$N$11),C3917*$N$5+$N$6))</f>
        <v>1.0825874064373034E-3</v>
      </c>
      <c r="G3917" s="37">
        <f t="shared" ca="1" si="184"/>
        <v>9.6655815117353957E-4</v>
      </c>
      <c r="H3917" s="22"/>
    </row>
    <row r="3918" spans="1:8" x14ac:dyDescent="0.25">
      <c r="A3918" s="32">
        <f t="shared" ca="1" si="185"/>
        <v>3917</v>
      </c>
      <c r="B3918" s="2">
        <v>7.1158408011151586E-4</v>
      </c>
      <c r="C3918" s="41">
        <v>6.7935716795331502E-2</v>
      </c>
      <c r="D3918" s="51">
        <f t="shared" ca="1" si="183"/>
        <v>2.0863677263983638E-3</v>
      </c>
      <c r="E3918" s="52">
        <f ca="1">IF(C3918&lt;=$J$5,$L$3,IF(C3918&lt;=$J$8,$L$5,IF(D3918&lt;=$K$8,$L$8,$L$10)))</f>
        <v>5.7870370370370378E-4</v>
      </c>
      <c r="F3918" s="53">
        <f ca="1">IF(E3918=$L$3,$M$3,IF(C3918&gt;$J$8,IF(D3918&lt;=$K$8,$M$8,C3918*$N$10+$N$11),C3918*$N$5+$N$6))</f>
        <v>1.0847708343360504E-3</v>
      </c>
      <c r="G3918" s="37">
        <f t="shared" ca="1" si="184"/>
        <v>9.6127978026921165E-4</v>
      </c>
      <c r="H3918" s="22"/>
    </row>
    <row r="3919" spans="1:8" x14ac:dyDescent="0.25">
      <c r="A3919" s="32">
        <f t="shared" ca="1" si="185"/>
        <v>3918</v>
      </c>
      <c r="B3919" s="2">
        <v>6.9027334082572001E-4</v>
      </c>
      <c r="C3919" s="41">
        <v>6.793745605269591E-2</v>
      </c>
      <c r="D3919" s="51">
        <f t="shared" ca="1" si="183"/>
        <v>0.83213156398221533</v>
      </c>
      <c r="E3919" s="52">
        <f ca="1">IF(C3919&lt;=$J$5,$L$3,IF(C3919&lt;=$J$8,$L$5,IF(D3919&lt;=$K$8,$L$8,$L$10)))</f>
        <v>5.7870370370370378E-4</v>
      </c>
      <c r="F3919" s="53">
        <f ca="1">IF(E3919=$L$3,$M$3,IF(C3919&gt;$J$8,IF(D3919&lt;=$K$8,$M$8,C3919*$N$10+$N$11),C3919*$N$5+$N$6))</f>
        <v>1.0863087212990633E-3</v>
      </c>
      <c r="G3919" s="37">
        <f t="shared" ca="1" si="184"/>
        <v>1.0189766785125179E-3</v>
      </c>
      <c r="H3919" s="22"/>
    </row>
    <row r="3920" spans="1:8" x14ac:dyDescent="0.25">
      <c r="A3920" s="32">
        <f t="shared" ca="1" si="185"/>
        <v>3919</v>
      </c>
      <c r="B3920" s="2">
        <v>6.8065564183639182E-4</v>
      </c>
      <c r="C3920" s="41">
        <v>6.7937992209219367E-2</v>
      </c>
      <c r="D3920" s="51">
        <f t="shared" ca="1" si="183"/>
        <v>0.98990504307037508</v>
      </c>
      <c r="E3920" s="52">
        <f ca="1">IF(C3920&lt;=$J$5,$L$3,IF(C3920&lt;=$J$8,$L$5,IF(D3920&lt;=$K$8,$L$8,$L$10)))</f>
        <v>5.7870370370370378E-4</v>
      </c>
      <c r="F3920" s="53">
        <f ca="1">IF(E3920=$L$3,$M$3,IF(C3920&gt;$J$8,IF(D3920&lt;=$K$8,$M$8,C3920*$N$10+$N$11),C3920*$N$5+$N$6))</f>
        <v>1.0867828018718551E-3</v>
      </c>
      <c r="G3920" s="37">
        <f t="shared" ca="1" si="184"/>
        <v>8.7318728822458383E-4</v>
      </c>
      <c r="H3920" s="22"/>
    </row>
    <row r="3921" spans="1:8" x14ac:dyDescent="0.25">
      <c r="A3921" s="32">
        <f t="shared" ca="1" si="185"/>
        <v>3920</v>
      </c>
      <c r="B3921" s="2">
        <v>6.1398104108284501E-4</v>
      </c>
      <c r="C3921" s="41">
        <v>6.7940709350931161E-2</v>
      </c>
      <c r="D3921" s="51">
        <f t="shared" ca="1" si="183"/>
        <v>0.36420513478222094</v>
      </c>
      <c r="E3921" s="52">
        <f ca="1">IF(C3921&lt;=$J$5,$L$3,IF(C3921&lt;=$J$8,$L$5,IF(D3921&lt;=$K$8,$L$8,$L$10)))</f>
        <v>5.7870370370370378E-4</v>
      </c>
      <c r="F3921" s="53">
        <f ca="1">IF(E3921=$L$3,$M$3,IF(C3921&gt;$J$8,IF(D3921&lt;=$K$8,$M$8,C3921*$N$10+$N$11),C3921*$N$5+$N$6))</f>
        <v>1.0891853541914465E-3</v>
      </c>
      <c r="G3921" s="37">
        <f t="shared" ca="1" si="184"/>
        <v>7.4407775541972991E-4</v>
      </c>
      <c r="H3921" s="22"/>
    </row>
    <row r="3922" spans="1:8" x14ac:dyDescent="0.25">
      <c r="A3922" s="32">
        <f t="shared" ca="1" si="185"/>
        <v>3921</v>
      </c>
      <c r="B3922" s="2">
        <v>1.0336058504671342E-3</v>
      </c>
      <c r="C3922" s="41">
        <v>6.7949642978350988E-2</v>
      </c>
      <c r="D3922" s="51">
        <f t="shared" ca="1" si="183"/>
        <v>0.71510711920463454</v>
      </c>
      <c r="E3922" s="52">
        <f ca="1">IF(C3922&lt;=$J$5,$L$3,IF(C3922&lt;=$J$8,$L$5,IF(D3922&lt;=$K$8,$L$8,$L$10)))</f>
        <v>5.7870370370370378E-4</v>
      </c>
      <c r="F3922" s="53">
        <f ca="1">IF(E3922=$L$3,$M$3,IF(C3922&gt;$J$8,IF(D3922&lt;=$K$8,$M$8,C3922*$N$10+$N$11),C3922*$N$5+$N$6))</f>
        <v>1.0970846504212636E-3</v>
      </c>
      <c r="G3922" s="37">
        <f t="shared" ca="1" si="184"/>
        <v>8.3754992372268595E-4</v>
      </c>
      <c r="H3922" s="22"/>
    </row>
    <row r="3923" spans="1:8" x14ac:dyDescent="0.25">
      <c r="A3923" s="32">
        <f t="shared" ca="1" si="185"/>
        <v>3922</v>
      </c>
      <c r="B3923" s="2">
        <v>7.922607900042733E-4</v>
      </c>
      <c r="C3923" s="41">
        <v>6.7954047997853761E-2</v>
      </c>
      <c r="D3923" s="51">
        <f t="shared" ca="1" si="183"/>
        <v>0.16317628378775606</v>
      </c>
      <c r="E3923" s="52">
        <f ca="1">IF(C3923&lt;=$J$5,$L$3,IF(C3923&lt;=$J$8,$L$5,IF(D3923&lt;=$K$8,$L$8,$L$10)))</f>
        <v>5.7870370370370378E-4</v>
      </c>
      <c r="F3923" s="53">
        <f ca="1">IF(E3923=$L$3,$M$3,IF(C3923&gt;$J$8,IF(D3923&lt;=$K$8,$M$8,C3923*$N$10+$N$11),C3923*$N$5+$N$6))</f>
        <v>1.100979658833337E-3</v>
      </c>
      <c r="G3923" s="37">
        <f t="shared" ca="1" si="184"/>
        <v>5.9111483309646422E-4</v>
      </c>
      <c r="H3923" s="22"/>
    </row>
    <row r="3924" spans="1:8" x14ac:dyDescent="0.25">
      <c r="A3924" s="32">
        <f t="shared" ca="1" si="185"/>
        <v>3923</v>
      </c>
      <c r="B3924" s="2">
        <v>6.7067803957854277E-4</v>
      </c>
      <c r="C3924" s="41">
        <v>6.7959896759734073E-2</v>
      </c>
      <c r="D3924" s="51">
        <f t="shared" ca="1" si="183"/>
        <v>0.52283966920491731</v>
      </c>
      <c r="E3924" s="52">
        <f ca="1">IF(C3924&lt;=$J$5,$L$3,IF(C3924&lt;=$J$8,$L$5,IF(D3924&lt;=$K$8,$L$8,$L$10)))</f>
        <v>5.7870370370370378E-4</v>
      </c>
      <c r="F3924" s="53">
        <f ca="1">IF(E3924=$L$3,$M$3,IF(C3924&gt;$J$8,IF(D3924&lt;=$K$8,$M$8,C3924*$N$10+$N$11),C3924*$N$5+$N$6))</f>
        <v>1.1061512538080367E-3</v>
      </c>
      <c r="G3924" s="37">
        <f t="shared" ca="1" si="184"/>
        <v>1.0516335045589846E-3</v>
      </c>
      <c r="H3924" s="22"/>
    </row>
    <row r="3925" spans="1:8" x14ac:dyDescent="0.25">
      <c r="A3925" s="32">
        <f t="shared" ca="1" si="185"/>
        <v>3924</v>
      </c>
      <c r="B3925" s="2">
        <v>7.0083167544737757E-4</v>
      </c>
      <c r="C3925" s="41">
        <v>6.7961144795309625E-2</v>
      </c>
      <c r="D3925" s="51">
        <f t="shared" ca="1" si="183"/>
        <v>0.30946563890483447</v>
      </c>
      <c r="E3925" s="52">
        <f ca="1">IF(C3925&lt;=$J$5,$L$3,IF(C3925&lt;=$J$8,$L$5,IF(D3925&lt;=$K$8,$L$8,$L$10)))</f>
        <v>5.7870370370370378E-4</v>
      </c>
      <c r="F3925" s="53">
        <f ca="1">IF(E3925=$L$3,$M$3,IF(C3925&gt;$J$8,IF(D3925&lt;=$K$8,$M$8,C3925*$N$10+$N$11),C3925*$N$5+$N$6))</f>
        <v>1.1072547924103684E-3</v>
      </c>
      <c r="G3925" s="37">
        <f t="shared" ca="1" si="184"/>
        <v>1.0359914069530791E-3</v>
      </c>
      <c r="H3925" s="22"/>
    </row>
    <row r="3926" spans="1:8" x14ac:dyDescent="0.25">
      <c r="A3926" s="32">
        <f t="shared" ca="1" si="185"/>
        <v>3925</v>
      </c>
      <c r="B3926" s="2">
        <v>8.813294732544219E-4</v>
      </c>
      <c r="C3926" s="41">
        <v>6.7965690111028099E-2</v>
      </c>
      <c r="D3926" s="51">
        <f t="shared" ca="1" si="183"/>
        <v>0.1108799659636639</v>
      </c>
      <c r="E3926" s="52">
        <f ca="1">IF(C3926&lt;=$J$5,$L$3,IF(C3926&lt;=$J$8,$L$5,IF(D3926&lt;=$K$8,$L$8,$L$10)))</f>
        <v>5.7870370370370378E-4</v>
      </c>
      <c r="F3926" s="53">
        <f ca="1">IF(E3926=$L$3,$M$3,IF(C3926&gt;$J$8,IF(D3926&lt;=$K$8,$M$8,C3926*$N$10+$N$11),C3926*$N$5+$N$6))</f>
        <v>1.1112738536081315E-3</v>
      </c>
      <c r="G3926" s="37">
        <f t="shared" ca="1" si="184"/>
        <v>5.7972653840661001E-4</v>
      </c>
      <c r="H3926" s="22"/>
    </row>
    <row r="3927" spans="1:8" x14ac:dyDescent="0.25">
      <c r="A3927" s="32">
        <f t="shared" ca="1" si="185"/>
        <v>3926</v>
      </c>
      <c r="B3927" s="2">
        <v>1.0159844813370511E-3</v>
      </c>
      <c r="C3927" s="41">
        <v>6.7982989322245724E-2</v>
      </c>
      <c r="D3927" s="51">
        <f t="shared" ca="1" si="183"/>
        <v>0.89084038656523057</v>
      </c>
      <c r="E3927" s="52">
        <f ca="1">IF(C3927&lt;=$J$5,$L$3,IF(C3927&lt;=$J$8,$L$5,IF(D3927&lt;=$K$8,$L$8,$L$10)))</f>
        <v>5.7870370370370378E-4</v>
      </c>
      <c r="F3927" s="53">
        <f ca="1">IF(E3927=$L$3,$M$3,IF(C3927&gt;$J$8,IF(D3927&lt;=$K$8,$M$8,C3927*$N$10+$N$11),C3927*$N$5+$N$6))</f>
        <v>1.1265701702697015E-3</v>
      </c>
      <c r="G3927" s="37">
        <f t="shared" ca="1" si="184"/>
        <v>1.0613857200073079E-3</v>
      </c>
      <c r="H3927" s="22"/>
    </row>
    <row r="3928" spans="1:8" x14ac:dyDescent="0.25">
      <c r="A3928" s="32">
        <f t="shared" ca="1" si="185"/>
        <v>3927</v>
      </c>
      <c r="B3928" s="2">
        <v>6.1738396214888747E-4</v>
      </c>
      <c r="C3928" s="41">
        <v>6.7983529948270449E-2</v>
      </c>
      <c r="D3928" s="51">
        <f t="shared" ca="1" si="183"/>
        <v>0.26638638624847533</v>
      </c>
      <c r="E3928" s="52">
        <f ca="1">IF(C3928&lt;=$J$5,$L$3,IF(C3928&lt;=$J$8,$L$5,IF(D3928&lt;=$K$8,$L$8,$L$10)))</f>
        <v>5.7870370370370378E-4</v>
      </c>
      <c r="F3928" s="53">
        <f ca="1">IF(E3928=$L$3,$M$3,IF(C3928&gt;$J$8,IF(D3928&lt;=$K$8,$M$8,C3928*$N$10+$N$11),C3928*$N$5+$N$6))</f>
        <v>1.1270482028670065E-3</v>
      </c>
      <c r="G3928" s="37">
        <f t="shared" ca="1" si="184"/>
        <v>9.9459348167332579E-4</v>
      </c>
      <c r="H3928" s="22"/>
    </row>
    <row r="3929" spans="1:8" x14ac:dyDescent="0.25">
      <c r="A3929" s="32">
        <f t="shared" ca="1" si="185"/>
        <v>3928</v>
      </c>
      <c r="B3929" s="2">
        <v>1.0092546404785185E-3</v>
      </c>
      <c r="C3929" s="41">
        <v>6.7996765112681101E-2</v>
      </c>
      <c r="D3929" s="51">
        <f t="shared" ca="1" si="183"/>
        <v>5.8147399118911314E-2</v>
      </c>
      <c r="E3929" s="52">
        <f ca="1">IF(C3929&lt;=$J$5,$L$3,IF(C3929&lt;=$J$8,$L$5,IF(D3929&lt;=$K$8,$L$8,$L$10)))</f>
        <v>5.7870370370370378E-4</v>
      </c>
      <c r="F3929" s="53">
        <f ca="1">IF(E3929=$L$3,$M$3,IF(C3929&gt;$J$8,IF(D3929&lt;=$K$8,$M$8,C3929*$N$10+$N$11),C3929*$N$5+$N$6))</f>
        <v>1.1387510061536196E-3</v>
      </c>
      <c r="G3929" s="37">
        <f t="shared" ca="1" si="184"/>
        <v>8.9504733840765167E-4</v>
      </c>
      <c r="H3929" s="22"/>
    </row>
    <row r="3930" spans="1:8" x14ac:dyDescent="0.25">
      <c r="A3930" s="32">
        <f t="shared" ca="1" si="185"/>
        <v>3929</v>
      </c>
      <c r="B3930" s="2">
        <v>1.0539201414664356E-3</v>
      </c>
      <c r="C3930" s="41">
        <v>6.7999987589677013E-2</v>
      </c>
      <c r="D3930" s="51">
        <f t="shared" ca="1" si="183"/>
        <v>0.71723888790404944</v>
      </c>
      <c r="E3930" s="52">
        <f ca="1">IF(C3930&lt;=$J$5,$L$3,IF(C3930&lt;=$J$8,$L$5,IF(D3930&lt;=$K$8,$L$8,$L$10)))</f>
        <v>5.7870370370370378E-4</v>
      </c>
      <c r="F3930" s="53">
        <f ca="1">IF(E3930=$L$3,$M$3,IF(C3930&gt;$J$8,IF(D3930&lt;=$K$8,$M$8,C3930*$N$10+$N$11),C3930*$N$5+$N$6))</f>
        <v>1.1416003862752891E-3</v>
      </c>
      <c r="G3930" s="37">
        <f t="shared" ca="1" si="184"/>
        <v>1.1278255048197358E-3</v>
      </c>
      <c r="H3930" s="22"/>
    </row>
    <row r="3931" spans="1:8" x14ac:dyDescent="0.25">
      <c r="A3931" s="32">
        <f t="shared" ca="1" si="185"/>
        <v>3930</v>
      </c>
      <c r="B3931" s="2">
        <v>7.3138822563462158E-4</v>
      </c>
      <c r="C3931" s="41">
        <v>6.8001657389098746E-2</v>
      </c>
      <c r="D3931" s="51">
        <f t="shared" ca="1" si="183"/>
        <v>0.645456855734587</v>
      </c>
      <c r="E3931" s="52">
        <f ca="1">IF(C3931&lt;=$J$5,$L$3,IF(C3931&lt;=$J$8,$L$5,IF(D3931&lt;=$K$8,$L$8,$L$10)))</f>
        <v>5.7870370370370378E-4</v>
      </c>
      <c r="F3931" s="53">
        <f ca="1">IF(E3931=$L$3,$M$3,IF(C3931&gt;$J$8,IF(D3931&lt;=$K$8,$M$8,C3931*$N$10+$N$11),C3931*$N$5+$N$6))</f>
        <v>1.1430768571036309E-3</v>
      </c>
      <c r="G3931" s="37">
        <f t="shared" ca="1" si="184"/>
        <v>7.3890841319949625E-4</v>
      </c>
      <c r="H3931" s="22"/>
    </row>
    <row r="3932" spans="1:8" x14ac:dyDescent="0.25">
      <c r="A3932" s="32">
        <f t="shared" ca="1" si="185"/>
        <v>3931</v>
      </c>
      <c r="B3932" s="2">
        <v>6.8544846683138427E-4</v>
      </c>
      <c r="C3932" s="41">
        <v>6.8004162759941755E-2</v>
      </c>
      <c r="D3932" s="51">
        <f t="shared" ca="1" si="183"/>
        <v>0.78223603897608973</v>
      </c>
      <c r="E3932" s="52">
        <f ca="1">IF(C3932&lt;=$J$5,$L$3,IF(C3932&lt;=$J$8,$L$5,IF(D3932&lt;=$K$8,$L$8,$L$10)))</f>
        <v>5.7870370370370378E-4</v>
      </c>
      <c r="F3932" s="53">
        <f ca="1">IF(E3932=$L$3,$M$3,IF(C3932&gt;$J$8,IF(D3932&lt;=$K$8,$M$8,C3932*$N$10+$N$11),C3932*$N$5+$N$6))</f>
        <v>1.1452921572862387E-3</v>
      </c>
      <c r="G3932" s="37">
        <f t="shared" ca="1" si="184"/>
        <v>7.3071446959713498E-4</v>
      </c>
      <c r="H3932" s="22"/>
    </row>
    <row r="3933" spans="1:8" x14ac:dyDescent="0.25">
      <c r="A3933" s="32">
        <f t="shared" ca="1" si="185"/>
        <v>3932</v>
      </c>
      <c r="B3933" s="2">
        <v>1.1113356793267526E-3</v>
      </c>
      <c r="C3933" s="41">
        <v>6.8008672659888081E-2</v>
      </c>
      <c r="D3933" s="51">
        <f t="shared" ca="1" si="183"/>
        <v>0.88191915163469226</v>
      </c>
      <c r="E3933" s="52">
        <f ca="1">IF(C3933&lt;=$J$5,$L$3,IF(C3933&lt;=$J$8,$L$5,IF(D3933&lt;=$K$8,$L$8,$L$10)))</f>
        <v>5.7870370370370378E-4</v>
      </c>
      <c r="F3933" s="53">
        <f ca="1">IF(E3933=$L$3,$M$3,IF(C3933&gt;$J$8,IF(D3933&lt;=$K$8,$M$8,C3933*$N$10+$N$11),C3933*$N$5+$N$6))</f>
        <v>1.1492799031333281E-3</v>
      </c>
      <c r="G3933" s="37">
        <f t="shared" ca="1" si="184"/>
        <v>6.3587087459408061E-4</v>
      </c>
      <c r="H3933" s="22"/>
    </row>
    <row r="3934" spans="1:8" x14ac:dyDescent="0.25">
      <c r="A3934" s="32">
        <f t="shared" ca="1" si="185"/>
        <v>3933</v>
      </c>
      <c r="B3934" s="2">
        <v>6.4111556384816026E-4</v>
      </c>
      <c r="C3934" s="41">
        <v>6.8016684454897225E-2</v>
      </c>
      <c r="D3934" s="51">
        <f t="shared" ca="1" si="183"/>
        <v>0.69555120571090256</v>
      </c>
      <c r="E3934" s="52">
        <f ca="1">IF(C3934&lt;=$J$5,$L$3,IF(C3934&lt;=$J$8,$L$5,IF(D3934&lt;=$K$8,$L$8,$L$10)))</f>
        <v>5.7870370370370378E-4</v>
      </c>
      <c r="F3934" s="53">
        <f ca="1">IF(E3934=$L$3,$M$3,IF(C3934&gt;$J$8,IF(D3934&lt;=$K$8,$M$8,C3934*$N$10+$N$11),C3934*$N$5+$N$6))</f>
        <v>1.1563640962763411E-3</v>
      </c>
      <c r="G3934" s="37">
        <f t="shared" ca="1" si="184"/>
        <v>1.0381573954367004E-3</v>
      </c>
      <c r="H3934" s="22"/>
    </row>
    <row r="3935" spans="1:8" x14ac:dyDescent="0.25">
      <c r="A3935" s="32">
        <f t="shared" ca="1" si="185"/>
        <v>3934</v>
      </c>
      <c r="B3935" s="2">
        <v>1.0517137840564961E-3</v>
      </c>
      <c r="C3935" s="41">
        <v>6.8025359876772495E-2</v>
      </c>
      <c r="D3935" s="51">
        <f t="shared" ca="1" si="183"/>
        <v>0.52942416056084451</v>
      </c>
      <c r="E3935" s="52">
        <f ca="1">IF(C3935&lt;=$J$5,$L$3,IF(C3935&lt;=$J$8,$L$5,IF(D3935&lt;=$K$8,$L$8,$L$10)))</f>
        <v>5.7870370370370378E-4</v>
      </c>
      <c r="F3935" s="53">
        <f ca="1">IF(E3935=$L$3,$M$3,IF(C3935&gt;$J$8,IF(D3935&lt;=$K$8,$M$8,C3935*$N$10+$N$11),C3935*$N$5+$N$6))</f>
        <v>1.1640350818783729E-3</v>
      </c>
      <c r="G3935" s="37">
        <f t="shared" ca="1" si="184"/>
        <v>6.3624073352336709E-4</v>
      </c>
      <c r="H3935" s="22"/>
    </row>
    <row r="3936" spans="1:8" x14ac:dyDescent="0.25">
      <c r="A3936" s="32">
        <f t="shared" ca="1" si="185"/>
        <v>3935</v>
      </c>
      <c r="B3936" s="2">
        <v>1.1443080815001783E-3</v>
      </c>
      <c r="C3936" s="41">
        <v>6.8029710812764543E-2</v>
      </c>
      <c r="D3936" s="51">
        <f t="shared" ca="1" si="183"/>
        <v>0.3332890290240591</v>
      </c>
      <c r="E3936" s="52">
        <f ca="1">IF(C3936&lt;=$J$5,$L$3,IF(C3936&lt;=$J$8,$L$5,IF(D3936&lt;=$K$8,$L$8,$L$10)))</f>
        <v>5.7870370370370378E-4</v>
      </c>
      <c r="F3936" s="53">
        <f ca="1">IF(E3936=$L$3,$M$3,IF(C3936&gt;$J$8,IF(D3936&lt;=$K$8,$M$8,C3936*$N$10+$N$11),C3936*$N$5+$N$6))</f>
        <v>1.1678822685432105E-3</v>
      </c>
      <c r="G3936" s="37">
        <f t="shared" ca="1" si="184"/>
        <v>6.4414847893811723E-4</v>
      </c>
      <c r="H3936" s="22"/>
    </row>
    <row r="3937" spans="1:8" x14ac:dyDescent="0.25">
      <c r="A3937" s="32">
        <f t="shared" ca="1" si="185"/>
        <v>3936</v>
      </c>
      <c r="B3937" s="2">
        <v>6.2401243862036937E-4</v>
      </c>
      <c r="C3937" s="41">
        <v>6.8031070601752897E-2</v>
      </c>
      <c r="D3937" s="51">
        <f t="shared" ca="1" si="183"/>
        <v>0.38825563834341115</v>
      </c>
      <c r="E3937" s="52">
        <f ca="1">IF(C3937&lt;=$J$5,$L$3,IF(C3937&lt;=$J$8,$L$5,IF(D3937&lt;=$K$8,$L$8,$L$10)))</f>
        <v>5.7870370370370378E-4</v>
      </c>
      <c r="F3937" s="53">
        <f ca="1">IF(E3937=$L$3,$M$3,IF(C3937&gt;$J$8,IF(D3937&lt;=$K$8,$M$8,C3937*$N$10+$N$11),C3937*$N$5+$N$6))</f>
        <v>1.1690846218006604E-3</v>
      </c>
      <c r="G3937" s="37">
        <f t="shared" ca="1" si="184"/>
        <v>6.2191060768730026E-4</v>
      </c>
      <c r="H3937" s="22"/>
    </row>
    <row r="3938" spans="1:8" x14ac:dyDescent="0.25">
      <c r="A3938" s="32">
        <f t="shared" ca="1" si="185"/>
        <v>3937</v>
      </c>
      <c r="B3938" s="2">
        <v>1.0196806468432129E-3</v>
      </c>
      <c r="C3938" s="41">
        <v>6.8031500434270753E-2</v>
      </c>
      <c r="D3938" s="51">
        <f t="shared" ca="1" si="183"/>
        <v>0.62991951994909112</v>
      </c>
      <c r="E3938" s="52">
        <f ca="1">IF(C3938&lt;=$J$5,$L$3,IF(C3938&lt;=$J$8,$L$5,IF(D3938&lt;=$K$8,$L$8,$L$10)))</f>
        <v>5.7870370370370378E-4</v>
      </c>
      <c r="F3938" s="53">
        <f ca="1">IF(E3938=$L$3,$M$3,IF(C3938&gt;$J$8,IF(D3938&lt;=$K$8,$M$8,C3938*$N$10+$N$11),C3938*$N$5+$N$6))</f>
        <v>1.1694646885113194E-3</v>
      </c>
      <c r="G3938" s="37">
        <f t="shared" ca="1" si="184"/>
        <v>1.1606749489441234E-3</v>
      </c>
      <c r="H3938" s="22"/>
    </row>
    <row r="3939" spans="1:8" x14ac:dyDescent="0.25">
      <c r="A3939" s="32">
        <f t="shared" ca="1" si="185"/>
        <v>3938</v>
      </c>
      <c r="B3939" s="2">
        <v>8.0666334639578618E-4</v>
      </c>
      <c r="C3939" s="41">
        <v>6.8033234903553452E-2</v>
      </c>
      <c r="D3939" s="51">
        <f t="shared" ca="1" si="183"/>
        <v>0.76441516105387364</v>
      </c>
      <c r="E3939" s="52">
        <f ca="1">IF(C3939&lt;=$J$5,$L$3,IF(C3939&lt;=$J$8,$L$5,IF(D3939&lt;=$K$8,$L$8,$L$10)))</f>
        <v>5.7870370370370378E-4</v>
      </c>
      <c r="F3939" s="53">
        <f ca="1">IF(E3939=$L$3,$M$3,IF(C3939&gt;$J$8,IF(D3939&lt;=$K$8,$M$8,C3939*$N$10+$N$11),C3939*$N$5+$N$6))</f>
        <v>1.1709983417544784E-3</v>
      </c>
      <c r="G3939" s="37">
        <f t="shared" ca="1" si="184"/>
        <v>8.1015232280018303E-4</v>
      </c>
      <c r="H3939" s="22"/>
    </row>
    <row r="3940" spans="1:8" x14ac:dyDescent="0.25">
      <c r="A3940" s="32">
        <f t="shared" ca="1" si="185"/>
        <v>3939</v>
      </c>
      <c r="B3940" s="2">
        <v>1.0517624372756162E-3</v>
      </c>
      <c r="C3940" s="41">
        <v>6.8033664010360373E-2</v>
      </c>
      <c r="D3940" s="51">
        <f t="shared" ca="1" si="183"/>
        <v>0.10251035702788258</v>
      </c>
      <c r="E3940" s="52">
        <f ca="1">IF(C3940&lt;=$J$5,$L$3,IF(C3940&lt;=$J$8,$L$5,IF(D3940&lt;=$K$8,$L$8,$L$10)))</f>
        <v>5.7870370370370378E-4</v>
      </c>
      <c r="F3940" s="53">
        <f ca="1">IF(E3940=$L$3,$M$3,IF(C3940&gt;$J$8,IF(D3940&lt;=$K$8,$M$8,C3940*$N$10+$N$11),C3940*$N$5+$N$6))</f>
        <v>1.1713777667766781E-3</v>
      </c>
      <c r="G3940" s="37">
        <f t="shared" ca="1" si="184"/>
        <v>9.5538139258895976E-4</v>
      </c>
      <c r="H3940" s="22"/>
    </row>
    <row r="3941" spans="1:8" x14ac:dyDescent="0.25">
      <c r="A3941" s="32">
        <f t="shared" ca="1" si="185"/>
        <v>3940</v>
      </c>
      <c r="B3941" s="2">
        <v>1.100588450051676E-3</v>
      </c>
      <c r="C3941" s="41">
        <v>6.803369717985841E-2</v>
      </c>
      <c r="D3941" s="51">
        <f t="shared" ca="1" si="183"/>
        <v>0.52171925482764459</v>
      </c>
      <c r="E3941" s="52">
        <f ca="1">IF(C3941&lt;=$J$5,$L$3,IF(C3941&lt;=$J$8,$L$5,IF(D3941&lt;=$K$8,$L$8,$L$10)))</f>
        <v>5.7870370370370378E-4</v>
      </c>
      <c r="F3941" s="53">
        <f ca="1">IF(E3941=$L$3,$M$3,IF(C3941&gt;$J$8,IF(D3941&lt;=$K$8,$M$8,C3941*$N$10+$N$11),C3941*$N$5+$N$6))</f>
        <v>1.1714070959258013E-3</v>
      </c>
      <c r="G3941" s="37">
        <f t="shared" ca="1" si="184"/>
        <v>8.5188455885324137E-4</v>
      </c>
      <c r="H3941" s="22"/>
    </row>
    <row r="3942" spans="1:8" x14ac:dyDescent="0.25">
      <c r="A3942" s="32">
        <f t="shared" ca="1" si="185"/>
        <v>3941</v>
      </c>
      <c r="B3942" s="2">
        <v>7.480387272078004E-4</v>
      </c>
      <c r="C3942" s="41">
        <v>6.8037543451014204E-2</v>
      </c>
      <c r="D3942" s="51">
        <f t="shared" ca="1" si="183"/>
        <v>0.15758784279166349</v>
      </c>
      <c r="E3942" s="52">
        <f ca="1">IF(C3942&lt;=$J$5,$L$3,IF(C3942&lt;=$J$8,$L$5,IF(D3942&lt;=$K$8,$L$8,$L$10)))</f>
        <v>5.7870370370370378E-4</v>
      </c>
      <c r="F3942" s="53">
        <f ca="1">IF(E3942=$L$3,$M$3,IF(C3942&gt;$J$8,IF(D3942&lt;=$K$8,$M$8,C3942*$N$10+$N$11),C3942*$N$5+$N$6))</f>
        <v>1.1748080476122746E-3</v>
      </c>
      <c r="G3942" s="37">
        <f t="shared" ca="1" si="184"/>
        <v>6.0445723253428315E-4</v>
      </c>
      <c r="H3942" s="22"/>
    </row>
    <row r="3943" spans="1:8" x14ac:dyDescent="0.25">
      <c r="A3943" s="32">
        <f t="shared" ca="1" si="185"/>
        <v>3942</v>
      </c>
      <c r="B3943" s="2">
        <v>1.1281305521686491E-3</v>
      </c>
      <c r="C3943" s="41">
        <v>6.8047864168977013E-2</v>
      </c>
      <c r="D3943" s="51">
        <f t="shared" ca="1" si="183"/>
        <v>0.81474142652716897</v>
      </c>
      <c r="E3943" s="52">
        <f ca="1">IF(C3943&lt;=$J$5,$L$3,IF(C3943&lt;=$J$8,$L$5,IF(D3943&lt;=$K$8,$L$8,$L$10)))</f>
        <v>5.7870370370370378E-4</v>
      </c>
      <c r="F3943" s="53">
        <f ca="1">IF(E3943=$L$3,$M$3,IF(C3943&gt;$J$8,IF(D3943&lt;=$K$8,$M$8,C3943*$N$10+$N$11),C3943*$N$5+$N$6))</f>
        <v>1.1839338376929895E-3</v>
      </c>
      <c r="G3943" s="37">
        <f t="shared" ca="1" si="184"/>
        <v>1.0335772746441398E-3</v>
      </c>
      <c r="H3943" s="22"/>
    </row>
    <row r="3944" spans="1:8" x14ac:dyDescent="0.25">
      <c r="A3944" s="32">
        <f t="shared" ca="1" si="185"/>
        <v>3943</v>
      </c>
      <c r="B3944" s="2">
        <v>1.1204765994081711E-3</v>
      </c>
      <c r="C3944" s="41">
        <v>6.8054634057635954E-2</v>
      </c>
      <c r="D3944" s="51">
        <f t="shared" ca="1" si="183"/>
        <v>0.840163206346494</v>
      </c>
      <c r="E3944" s="52">
        <f ca="1">IF(C3944&lt;=$J$5,$L$3,IF(C3944&lt;=$J$8,$L$5,IF(D3944&lt;=$K$8,$L$8,$L$10)))</f>
        <v>5.7870370370370378E-4</v>
      </c>
      <c r="F3944" s="53">
        <f ca="1">IF(E3944=$L$3,$M$3,IF(C3944&gt;$J$8,IF(D3944&lt;=$K$8,$M$8,C3944*$N$10+$N$11),C3944*$N$5+$N$6))</f>
        <v>1.1899199118201864E-3</v>
      </c>
      <c r="G3944" s="37">
        <f t="shared" ca="1" si="184"/>
        <v>9.2418557829255924E-4</v>
      </c>
      <c r="H3944" s="22"/>
    </row>
    <row r="3945" spans="1:8" x14ac:dyDescent="0.25">
      <c r="A3945" s="32">
        <f t="shared" ca="1" si="185"/>
        <v>3944</v>
      </c>
      <c r="B3945" s="2">
        <v>6.8873469959043754E-4</v>
      </c>
      <c r="C3945" s="41">
        <v>6.8058192834108688E-2</v>
      </c>
      <c r="D3945" s="51">
        <f t="shared" ca="1" si="183"/>
        <v>0.17682503330398114</v>
      </c>
      <c r="E3945" s="52">
        <f ca="1">IF(C3945&lt;=$J$5,$L$3,IF(C3945&lt;=$J$8,$L$5,IF(D3945&lt;=$K$8,$L$8,$L$10)))</f>
        <v>5.7870370370370378E-4</v>
      </c>
      <c r="F3945" s="53">
        <f ca="1">IF(E3945=$L$3,$M$3,IF(C3945&gt;$J$8,IF(D3945&lt;=$K$8,$M$8,C3945*$N$10+$N$11),C3945*$N$5+$N$6))</f>
        <v>1.1930666548230842E-3</v>
      </c>
      <c r="G3945" s="37">
        <f t="shared" ca="1" si="184"/>
        <v>6.4586119089420297E-4</v>
      </c>
      <c r="H3945" s="22"/>
    </row>
    <row r="3946" spans="1:8" x14ac:dyDescent="0.25">
      <c r="A3946" s="32">
        <f t="shared" ca="1" si="185"/>
        <v>3945</v>
      </c>
      <c r="B3946" s="2">
        <v>1.1013664665701084E-3</v>
      </c>
      <c r="C3946" s="41">
        <v>6.8069175912226498E-2</v>
      </c>
      <c r="D3946" s="51">
        <f t="shared" ca="1" si="183"/>
        <v>0.27517547456300528</v>
      </c>
      <c r="E3946" s="52">
        <f ca="1">IF(C3946&lt;=$J$5,$L$3,IF(C3946&lt;=$J$8,$L$5,IF(D3946&lt;=$K$8,$L$8,$L$10)))</f>
        <v>5.7870370370370378E-4</v>
      </c>
      <c r="F3946" s="53">
        <f ca="1">IF(E3946=$L$3,$M$3,IF(C3946&gt;$J$8,IF(D3946&lt;=$K$8,$M$8,C3946*$N$10+$N$11),C3946*$N$5+$N$6))</f>
        <v>1.2027781173109056E-3</v>
      </c>
      <c r="G3946" s="37">
        <f t="shared" ca="1" si="184"/>
        <v>8.7107600385556466E-4</v>
      </c>
      <c r="H3946" s="22"/>
    </row>
    <row r="3947" spans="1:8" x14ac:dyDescent="0.25">
      <c r="A3947" s="32">
        <f t="shared" ca="1" si="185"/>
        <v>3946</v>
      </c>
      <c r="B3947" s="2">
        <v>9.6464474946095224E-4</v>
      </c>
      <c r="C3947" s="41">
        <v>6.8074274600616158E-2</v>
      </c>
      <c r="D3947" s="51">
        <f t="shared" ca="1" si="183"/>
        <v>0.1449828218243685</v>
      </c>
      <c r="E3947" s="52">
        <f ca="1">IF(C3947&lt;=$J$5,$L$3,IF(C3947&lt;=$J$8,$L$5,IF(D3947&lt;=$K$8,$L$8,$L$10)))</f>
        <v>5.7870370370370378E-4</v>
      </c>
      <c r="F3947" s="53">
        <f ca="1">IF(E3947=$L$3,$M$3,IF(C3947&gt;$J$8,IF(D3947&lt;=$K$8,$M$8,C3947*$N$10+$N$11),C3947*$N$5+$N$6))</f>
        <v>1.2072864819516818E-3</v>
      </c>
      <c r="G3947" s="37">
        <f t="shared" ca="1" si="184"/>
        <v>1.1118015466591684E-3</v>
      </c>
      <c r="H3947" s="22"/>
    </row>
    <row r="3948" spans="1:8" x14ac:dyDescent="0.25">
      <c r="A3948" s="32">
        <f t="shared" ca="1" si="185"/>
        <v>3947</v>
      </c>
      <c r="B3948" s="2">
        <v>7.1269140821617061E-4</v>
      </c>
      <c r="C3948" s="41">
        <v>6.8075706815951542E-2</v>
      </c>
      <c r="D3948" s="51">
        <f t="shared" ca="1" si="183"/>
        <v>0.68809396575964044</v>
      </c>
      <c r="E3948" s="52">
        <f ca="1">IF(C3948&lt;=$J$5,$L$3,IF(C3948&lt;=$J$8,$L$5,IF(D3948&lt;=$K$8,$L$8,$L$10)))</f>
        <v>5.7870370370370378E-4</v>
      </c>
      <c r="F3948" s="53">
        <f ca="1">IF(E3948=$L$3,$M$3,IF(C3948&gt;$J$8,IF(D3948&lt;=$K$8,$M$8,C3948*$N$10+$N$11),C3948*$N$5+$N$6))</f>
        <v>1.2085528760676922E-3</v>
      </c>
      <c r="G3948" s="37">
        <f t="shared" ca="1" si="184"/>
        <v>9.3138260464506505E-4</v>
      </c>
      <c r="H3948" s="22"/>
    </row>
    <row r="3949" spans="1:8" x14ac:dyDescent="0.25">
      <c r="A3949" s="32">
        <f t="shared" ca="1" si="185"/>
        <v>3948</v>
      </c>
      <c r="B3949" s="2">
        <v>6.9986429022883545E-4</v>
      </c>
      <c r="C3949" s="41">
        <v>6.8077993657286007E-2</v>
      </c>
      <c r="D3949" s="51">
        <f t="shared" ca="1" si="183"/>
        <v>0.34388186177938462</v>
      </c>
      <c r="E3949" s="52">
        <f ca="1">IF(C3949&lt;=$J$5,$L$3,IF(C3949&lt;=$J$8,$L$5,IF(D3949&lt;=$K$8,$L$8,$L$10)))</f>
        <v>5.7870370370370378E-4</v>
      </c>
      <c r="F3949" s="53">
        <f ca="1">IF(E3949=$L$3,$M$3,IF(C3949&gt;$J$8,IF(D3949&lt;=$K$8,$M$8,C3949*$N$10+$N$11),C3949*$N$5+$N$6))</f>
        <v>1.2105749479856959E-3</v>
      </c>
      <c r="G3949" s="37">
        <f t="shared" ca="1" si="184"/>
        <v>8.0479391920148711E-4</v>
      </c>
      <c r="H3949" s="22"/>
    </row>
    <row r="3950" spans="1:8" x14ac:dyDescent="0.25">
      <c r="A3950" s="32">
        <f t="shared" ca="1" si="185"/>
        <v>3949</v>
      </c>
      <c r="B3950" s="2">
        <v>6.1263052475174495E-4</v>
      </c>
      <c r="C3950" s="41">
        <v>6.8080339858944627E-2</v>
      </c>
      <c r="D3950" s="51">
        <f t="shared" ca="1" si="183"/>
        <v>0.89090167297160727</v>
      </c>
      <c r="E3950" s="52">
        <f ca="1">IF(C3950&lt;=$J$5,$L$3,IF(C3950&lt;=$J$8,$L$5,IF(D3950&lt;=$K$8,$L$8,$L$10)))</f>
        <v>5.7870370370370378E-4</v>
      </c>
      <c r="F3950" s="53">
        <f ca="1">IF(E3950=$L$3,$M$3,IF(C3950&gt;$J$8,IF(D3950&lt;=$K$8,$M$8,C3950*$N$10+$N$11),C3950*$N$5+$N$6))</f>
        <v>1.2126495075173785E-3</v>
      </c>
      <c r="G3950" s="37">
        <f t="shared" ca="1" si="184"/>
        <v>7.1250893653433526E-4</v>
      </c>
      <c r="H3950" s="22"/>
    </row>
    <row r="3951" spans="1:8" x14ac:dyDescent="0.25">
      <c r="A3951" s="32">
        <f t="shared" ca="1" si="185"/>
        <v>3950</v>
      </c>
      <c r="B3951" s="2">
        <v>7.7158157440282427E-4</v>
      </c>
      <c r="C3951" s="41">
        <v>6.8081765734583854E-2</v>
      </c>
      <c r="D3951" s="51">
        <f t="shared" ca="1" si="183"/>
        <v>0.41996724210695957</v>
      </c>
      <c r="E3951" s="52">
        <f ca="1">IF(C3951&lt;=$J$5,$L$3,IF(C3951&lt;=$J$8,$L$5,IF(D3951&lt;=$K$8,$L$8,$L$10)))</f>
        <v>5.7870370370370378E-4</v>
      </c>
      <c r="F3951" s="53">
        <f ca="1">IF(E3951=$L$3,$M$3,IF(C3951&gt;$J$8,IF(D3951&lt;=$K$8,$M$8,C3951*$N$10+$N$11),C3951*$N$5+$N$6))</f>
        <v>1.2139102959442816E-3</v>
      </c>
      <c r="G3951" s="37">
        <f t="shared" ca="1" si="184"/>
        <v>8.6009294439052435E-4</v>
      </c>
      <c r="H3951" s="22"/>
    </row>
    <row r="3952" spans="1:8" x14ac:dyDescent="0.25">
      <c r="A3952" s="32">
        <f t="shared" ca="1" si="185"/>
        <v>3951</v>
      </c>
      <c r="B3952" s="2">
        <v>1.0534644731700626E-3</v>
      </c>
      <c r="C3952" s="41">
        <v>6.8091806937617794E-2</v>
      </c>
      <c r="D3952" s="51">
        <f t="shared" ca="1" si="183"/>
        <v>0.44776912355405218</v>
      </c>
      <c r="E3952" s="52">
        <f ca="1">IF(C3952&lt;=$J$5,$L$3,IF(C3952&lt;=$J$8,$L$5,IF(D3952&lt;=$K$8,$L$8,$L$10)))</f>
        <v>5.7870370370370378E-4</v>
      </c>
      <c r="F3952" s="53">
        <f ca="1">IF(E3952=$L$3,$M$3,IF(C3952&gt;$J$8,IF(D3952&lt;=$K$8,$M$8,C3952*$N$10+$N$11),C3952*$N$5+$N$6))</f>
        <v>1.2227889332034059E-3</v>
      </c>
      <c r="G3952" s="37">
        <f t="shared" ca="1" si="184"/>
        <v>5.9083475781694661E-4</v>
      </c>
      <c r="H3952" s="22"/>
    </row>
    <row r="3953" spans="1:8" x14ac:dyDescent="0.25">
      <c r="A3953" s="32">
        <f t="shared" ca="1" si="185"/>
        <v>3952</v>
      </c>
      <c r="B3953" s="2">
        <v>1.2017210526246158E-3</v>
      </c>
      <c r="C3953" s="41">
        <v>6.809944556907338E-2</v>
      </c>
      <c r="D3953" s="51">
        <f t="shared" ca="1" si="183"/>
        <v>0.43434449037129641</v>
      </c>
      <c r="E3953" s="52">
        <f ca="1">IF(C3953&lt;=$J$5,$L$3,IF(C3953&lt;=$J$8,$L$5,IF(D3953&lt;=$K$8,$L$8,$L$10)))</f>
        <v>5.7870370370370378E-4</v>
      </c>
      <c r="F3953" s="53">
        <f ca="1">IF(E3953=$L$3,$M$3,IF(C3953&gt;$J$8,IF(D3953&lt;=$K$8,$M$8,C3953*$N$10+$N$11),C3953*$N$5+$N$6))</f>
        <v>1.2295431674939628E-3</v>
      </c>
      <c r="G3953" s="37">
        <f t="shared" ca="1" si="184"/>
        <v>7.9607871020789421E-4</v>
      </c>
      <c r="H3953" s="22"/>
    </row>
    <row r="3954" spans="1:8" x14ac:dyDescent="0.25">
      <c r="A3954" s="32">
        <f t="shared" ca="1" si="185"/>
        <v>3953</v>
      </c>
      <c r="B3954" s="2">
        <v>1.1845539490796253E-3</v>
      </c>
      <c r="C3954" s="41">
        <v>6.8101833683282764E-2</v>
      </c>
      <c r="D3954" s="51">
        <f t="shared" ca="1" si="183"/>
        <v>0.95856259564843749</v>
      </c>
      <c r="E3954" s="52">
        <f ca="1">IF(C3954&lt;=$J$5,$L$3,IF(C3954&lt;=$J$8,$L$5,IF(D3954&lt;=$K$8,$L$8,$L$10)))</f>
        <v>5.7870370370370378E-4</v>
      </c>
      <c r="F3954" s="53">
        <f ca="1">IF(E3954=$L$3,$M$3,IF(C3954&gt;$J$8,IF(D3954&lt;=$K$8,$M$8,C3954*$N$10+$N$11),C3954*$N$5+$N$6))</f>
        <v>1.2316547869609604E-3</v>
      </c>
      <c r="G3954" s="37">
        <f t="shared" ca="1" si="184"/>
        <v>1.1995652611786355E-3</v>
      </c>
      <c r="H3954" s="22"/>
    </row>
    <row r="3955" spans="1:8" x14ac:dyDescent="0.25">
      <c r="A3955" s="32">
        <f t="shared" ca="1" si="185"/>
        <v>3954</v>
      </c>
      <c r="B3955" s="2">
        <v>1.2716290195884383E-3</v>
      </c>
      <c r="C3955" s="41">
        <v>6.8107005009772681E-2</v>
      </c>
      <c r="D3955" s="51">
        <f t="shared" ca="1" si="183"/>
        <v>1.870827724890245E-2</v>
      </c>
      <c r="E3955" s="52">
        <f ca="1">IF(C3955&lt;=$J$5,$L$3,IF(C3955&lt;=$J$8,$L$5,IF(D3955&lt;=$K$8,$L$8,$L$10)))</f>
        <v>5.7870370370370378E-4</v>
      </c>
      <c r="F3955" s="53">
        <f ca="1">IF(E3955=$L$3,$M$3,IF(C3955&gt;$J$8,IF(D3955&lt;=$K$8,$M$8,C3955*$N$10+$N$11),C3955*$N$5+$N$6))</f>
        <v>1.2362273796968359E-3</v>
      </c>
      <c r="G3955" s="37">
        <f t="shared" ca="1" si="184"/>
        <v>1.0302692796088126E-3</v>
      </c>
      <c r="H3955" s="22"/>
    </row>
    <row r="3956" spans="1:8" x14ac:dyDescent="0.25">
      <c r="A3956" s="32">
        <f t="shared" ca="1" si="185"/>
        <v>3955</v>
      </c>
      <c r="B3956" s="2">
        <v>9.3313915083576005E-4</v>
      </c>
      <c r="C3956" s="41">
        <v>6.810906729093924E-2</v>
      </c>
      <c r="D3956" s="51">
        <f t="shared" ca="1" si="183"/>
        <v>0.91135927558822927</v>
      </c>
      <c r="E3956" s="52">
        <f ca="1">IF(C3956&lt;=$J$5,$L$3,IF(C3956&lt;=$J$8,$L$5,IF(D3956&lt;=$K$8,$L$8,$L$10)))</f>
        <v>5.7870370370370378E-4</v>
      </c>
      <c r="F3956" s="53">
        <f ca="1">IF(E3956=$L$3,$M$3,IF(C3956&gt;$J$8,IF(D3956&lt;=$K$8,$M$8,C3956*$N$10+$N$11),C3956*$N$5+$N$6))</f>
        <v>1.2380508909177884E-3</v>
      </c>
      <c r="G3956" s="37">
        <f t="shared" ca="1" si="184"/>
        <v>7.8422102286344235E-4</v>
      </c>
      <c r="H3956" s="22"/>
    </row>
    <row r="3957" spans="1:8" x14ac:dyDescent="0.25">
      <c r="A3957" s="32">
        <f t="shared" ca="1" si="185"/>
        <v>3956</v>
      </c>
      <c r="B3957" s="2">
        <v>9.4829175346172745E-4</v>
      </c>
      <c r="C3957" s="41">
        <v>6.8114181093369641E-2</v>
      </c>
      <c r="D3957" s="51">
        <f t="shared" ca="1" si="183"/>
        <v>0.33841314874064832</v>
      </c>
      <c r="E3957" s="52">
        <f ca="1">IF(C3957&lt;=$J$5,$L$3,IF(C3957&lt;=$J$8,$L$5,IF(D3957&lt;=$K$8,$L$8,$L$10)))</f>
        <v>5.7870370370370378E-4</v>
      </c>
      <c r="F3957" s="53">
        <f ca="1">IF(E3957=$L$3,$M$3,IF(C3957&gt;$J$8,IF(D3957&lt;=$K$8,$M$8,C3957*$N$10+$N$11),C3957*$N$5+$N$6))</f>
        <v>1.2425726197027656E-3</v>
      </c>
      <c r="G3957" s="37">
        <f t="shared" ca="1" si="184"/>
        <v>5.9174653406143785E-4</v>
      </c>
      <c r="H3957" s="22"/>
    </row>
    <row r="3958" spans="1:8" x14ac:dyDescent="0.25">
      <c r="A3958" s="32">
        <f t="shared" ca="1" si="185"/>
        <v>3957</v>
      </c>
      <c r="B3958" s="2">
        <v>1.3223472186165153E-3</v>
      </c>
      <c r="C3958" s="41">
        <v>6.8116095353348172E-2</v>
      </c>
      <c r="D3958" s="51">
        <f t="shared" ca="1" si="183"/>
        <v>0.77411791096070703</v>
      </c>
      <c r="E3958" s="52">
        <f ca="1">IF(C3958&lt;=$J$5,$L$3,IF(C3958&lt;=$J$8,$L$5,IF(D3958&lt;=$K$8,$L$8,$L$10)))</f>
        <v>5.7870370370370378E-4</v>
      </c>
      <c r="F3958" s="53">
        <f ca="1">IF(E3958=$L$3,$M$3,IF(C3958&gt;$J$8,IF(D3958&lt;=$K$8,$M$8,C3958*$N$10+$N$11),C3958*$N$5+$N$6))</f>
        <v>1.2442652475593632E-3</v>
      </c>
      <c r="G3958" s="37">
        <f t="shared" ca="1" si="184"/>
        <v>8.1952292045857421E-4</v>
      </c>
      <c r="H3958" s="22"/>
    </row>
    <row r="3959" spans="1:8" x14ac:dyDescent="0.25">
      <c r="A3959" s="32">
        <f t="shared" ca="1" si="185"/>
        <v>3958</v>
      </c>
      <c r="B3959" s="2">
        <v>7.1150624371285609E-4</v>
      </c>
      <c r="C3959" s="41">
        <v>6.8129240293009791E-2</v>
      </c>
      <c r="D3959" s="51">
        <f t="shared" ca="1" si="183"/>
        <v>0.32158509739902097</v>
      </c>
      <c r="E3959" s="52">
        <f ca="1">IF(C3959&lt;=$J$5,$L$3,IF(C3959&lt;=$J$8,$L$5,IF(D3959&lt;=$K$8,$L$8,$L$10)))</f>
        <v>5.7870370370370378E-4</v>
      </c>
      <c r="F3959" s="53">
        <f ca="1">IF(E3959=$L$3,$M$3,IF(C3959&gt;$J$8,IF(D3959&lt;=$K$8,$M$8,C3959*$N$10+$N$11),C3959*$N$5+$N$6))</f>
        <v>1.2558882722760387E-3</v>
      </c>
      <c r="G3959" s="37">
        <f t="shared" ca="1" si="184"/>
        <v>7.4951589906355307E-4</v>
      </c>
      <c r="H3959" s="22"/>
    </row>
    <row r="3960" spans="1:8" x14ac:dyDescent="0.25">
      <c r="A3960" s="32">
        <f t="shared" ca="1" si="185"/>
        <v>3959</v>
      </c>
      <c r="B3960" s="2">
        <v>8.4612888577101364E-4</v>
      </c>
      <c r="C3960" s="41">
        <v>6.8131717165762884E-2</v>
      </c>
      <c r="D3960" s="51">
        <f t="shared" ca="1" si="183"/>
        <v>0.50023107410001522</v>
      </c>
      <c r="E3960" s="52">
        <f ca="1">IF(C3960&lt;=$J$5,$L$3,IF(C3960&lt;=$J$8,$L$5,IF(D3960&lt;=$K$8,$L$8,$L$10)))</f>
        <v>5.7870370370370378E-4</v>
      </c>
      <c r="F3960" s="53">
        <f ca="1">IF(E3960=$L$3,$M$3,IF(C3960&gt;$J$8,IF(D3960&lt;=$K$8,$M$8,C3960*$N$10+$N$11),C3960*$N$5+$N$6))</f>
        <v>1.2580783738642062E-3</v>
      </c>
      <c r="G3960" s="37">
        <f t="shared" ca="1" si="184"/>
        <v>1.178883760323404E-3</v>
      </c>
      <c r="H3960" s="22"/>
    </row>
    <row r="3961" spans="1:8" x14ac:dyDescent="0.25">
      <c r="A3961" s="32">
        <f t="shared" ca="1" si="185"/>
        <v>3960</v>
      </c>
      <c r="B3961" s="2">
        <v>1.3430213138564961E-3</v>
      </c>
      <c r="C3961" s="41">
        <v>6.8135122395817538E-2</v>
      </c>
      <c r="D3961" s="51">
        <f t="shared" ca="1" si="183"/>
        <v>0.18638140052441499</v>
      </c>
      <c r="E3961" s="52">
        <f ca="1">IF(C3961&lt;=$J$5,$L$3,IF(C3961&lt;=$J$8,$L$5,IF(D3961&lt;=$K$8,$L$8,$L$10)))</f>
        <v>5.7870370370370378E-4</v>
      </c>
      <c r="F3961" s="53">
        <f ca="1">IF(E3961=$L$3,$M$3,IF(C3961&gt;$J$8,IF(D3961&lt;=$K$8,$M$8,C3961*$N$10+$N$11),C3961*$N$5+$N$6))</f>
        <v>1.2610893479812479E-3</v>
      </c>
      <c r="G3961" s="37">
        <f t="shared" ca="1" si="184"/>
        <v>1.1733773391342083E-3</v>
      </c>
      <c r="H3961" s="22"/>
    </row>
    <row r="3962" spans="1:8" x14ac:dyDescent="0.25">
      <c r="A3962" s="32">
        <f t="shared" ca="1" si="185"/>
        <v>3961</v>
      </c>
      <c r="B3962" s="2">
        <v>9.9238473407142758E-4</v>
      </c>
      <c r="C3962" s="41">
        <v>6.8144078761385452E-2</v>
      </c>
      <c r="D3962" s="51">
        <f t="shared" ca="1" si="183"/>
        <v>0.90030093047699766</v>
      </c>
      <c r="E3962" s="52">
        <f ca="1">IF(C3962&lt;=$J$5,$L$3,IF(C3962&lt;=$J$8,$L$5,IF(D3962&lt;=$K$8,$L$8,$L$10)))</f>
        <v>5.7870370370370378E-4</v>
      </c>
      <c r="F3962" s="53">
        <f ca="1">IF(E3962=$L$3,$M$3,IF(C3962&gt;$J$8,IF(D3962&lt;=$K$8,$M$8,C3962*$N$10+$N$11),C3962*$N$5+$N$6))</f>
        <v>1.2690087497470373E-3</v>
      </c>
      <c r="G3962" s="37">
        <f t="shared" ca="1" si="184"/>
        <v>1.2186895919087787E-3</v>
      </c>
      <c r="H3962" s="22"/>
    </row>
    <row r="3963" spans="1:8" x14ac:dyDescent="0.25">
      <c r="A3963" s="32">
        <f t="shared" ca="1" si="185"/>
        <v>3962</v>
      </c>
      <c r="B3963" s="2">
        <v>8.2887335882020352E-4</v>
      </c>
      <c r="C3963" s="41">
        <v>6.8145698878210093E-2</v>
      </c>
      <c r="D3963" s="51">
        <f t="shared" ca="1" si="183"/>
        <v>0.56759437935033041</v>
      </c>
      <c r="E3963" s="52">
        <f ca="1">IF(C3963&lt;=$J$5,$L$3,IF(C3963&lt;=$J$8,$L$5,IF(D3963&lt;=$K$8,$L$8,$L$10)))</f>
        <v>5.7870370370370378E-4</v>
      </c>
      <c r="F3963" s="53">
        <f ca="1">IF(E3963=$L$3,$M$3,IF(C3963&gt;$J$8,IF(D3963&lt;=$K$8,$M$8,C3963*$N$10+$N$11),C3963*$N$5+$N$6))</f>
        <v>1.2704412902060647E-3</v>
      </c>
      <c r="G3963" s="37">
        <f t="shared" ca="1" si="184"/>
        <v>5.8970934356003036E-4</v>
      </c>
      <c r="H3963" s="22"/>
    </row>
    <row r="3964" spans="1:8" x14ac:dyDescent="0.25">
      <c r="A3964" s="32">
        <f t="shared" ca="1" si="185"/>
        <v>3963</v>
      </c>
      <c r="B3964" s="2">
        <v>1.2838021594744897E-3</v>
      </c>
      <c r="C3964" s="41">
        <v>6.8146709923148086E-2</v>
      </c>
      <c r="D3964" s="51">
        <f t="shared" ca="1" si="183"/>
        <v>0.14242892668767193</v>
      </c>
      <c r="E3964" s="52">
        <f ca="1">IF(C3964&lt;=$J$5,$L$3,IF(C3964&lt;=$J$8,$L$5,IF(D3964&lt;=$K$8,$L$8,$L$10)))</f>
        <v>5.7870370370370378E-4</v>
      </c>
      <c r="F3964" s="53">
        <f ca="1">IF(E3964=$L$3,$M$3,IF(C3964&gt;$J$8,IF(D3964&lt;=$K$8,$M$8,C3964*$N$10+$N$11),C3964*$N$5+$N$6))</f>
        <v>1.2713352768356292E-3</v>
      </c>
      <c r="G3964" s="37">
        <f t="shared" ca="1" si="184"/>
        <v>1.078537026772507E-3</v>
      </c>
      <c r="H3964" s="22"/>
    </row>
    <row r="3965" spans="1:8" x14ac:dyDescent="0.25">
      <c r="A3965" s="32">
        <f t="shared" ca="1" si="185"/>
        <v>3964</v>
      </c>
      <c r="B3965" s="2">
        <v>6.3851908204504149E-4</v>
      </c>
      <c r="C3965" s="41">
        <v>6.8173524699523369E-2</v>
      </c>
      <c r="D3965" s="51">
        <f t="shared" ca="1" si="183"/>
        <v>0.70726116519046189</v>
      </c>
      <c r="E3965" s="52">
        <f ca="1">IF(C3965&lt;=$J$5,$L$3,IF(C3965&lt;=$J$8,$L$5,IF(D3965&lt;=$K$8,$L$8,$L$10)))</f>
        <v>5.7870370370370378E-4</v>
      </c>
      <c r="F3965" s="53">
        <f ca="1">IF(E3965=$L$3,$M$3,IF(C3965&gt;$J$8,IF(D3965&lt;=$K$8,$M$8,C3965*$N$10+$N$11),C3965*$N$5+$N$6))</f>
        <v>1.2950454509866802E-3</v>
      </c>
      <c r="G3965" s="37">
        <f t="shared" ca="1" si="184"/>
        <v>1.2165757778329301E-3</v>
      </c>
      <c r="H3965" s="22"/>
    </row>
    <row r="3966" spans="1:8" x14ac:dyDescent="0.25">
      <c r="A3966" s="32">
        <f t="shared" ca="1" si="185"/>
        <v>3965</v>
      </c>
      <c r="B3966" s="2">
        <v>1.2768830723790536E-3</v>
      </c>
      <c r="C3966" s="41">
        <v>6.8176531410089836E-2</v>
      </c>
      <c r="D3966" s="51">
        <f t="shared" ca="1" si="183"/>
        <v>0.93679606260589499</v>
      </c>
      <c r="E3966" s="52">
        <f ca="1">IF(C3966&lt;=$J$5,$L$3,IF(C3966&lt;=$J$8,$L$5,IF(D3966&lt;=$K$8,$L$8,$L$10)))</f>
        <v>5.7870370370370378E-4</v>
      </c>
      <c r="F3966" s="53">
        <f ca="1">IF(E3966=$L$3,$M$3,IF(C3966&gt;$J$8,IF(D3966&lt;=$K$8,$M$8,C3966*$N$10+$N$11),C3966*$N$5+$N$6))</f>
        <v>1.2977040460148415E-3</v>
      </c>
      <c r="G3966" s="37">
        <f t="shared" ca="1" si="184"/>
        <v>6.7168847246162986E-4</v>
      </c>
      <c r="H3966" s="22"/>
    </row>
    <row r="3967" spans="1:8" x14ac:dyDescent="0.25">
      <c r="A3967" s="32">
        <f t="shared" ca="1" si="185"/>
        <v>3966</v>
      </c>
      <c r="B3967" s="2">
        <v>8.7435521639944724E-4</v>
      </c>
      <c r="C3967" s="41">
        <v>6.8184066887493289E-2</v>
      </c>
      <c r="D3967" s="51">
        <f t="shared" ca="1" si="183"/>
        <v>0.93128705174178306</v>
      </c>
      <c r="E3967" s="52">
        <f ca="1">IF(C3967&lt;=$J$5,$L$3,IF(C3967&lt;=$J$8,$L$5,IF(D3967&lt;=$K$8,$L$8,$L$10)))</f>
        <v>5.7870370370370378E-4</v>
      </c>
      <c r="F3967" s="53">
        <f ca="1">IF(E3967=$L$3,$M$3,IF(C3967&gt;$J$8,IF(D3967&lt;=$K$8,$M$8,C3967*$N$10+$N$11),C3967*$N$5+$N$6))</f>
        <v>1.3043670693810155E-3</v>
      </c>
      <c r="G3967" s="37">
        <f t="shared" ca="1" si="184"/>
        <v>6.762189617968812E-4</v>
      </c>
      <c r="H3967" s="22"/>
    </row>
    <row r="3968" spans="1:8" x14ac:dyDescent="0.25">
      <c r="A3968" s="32">
        <f t="shared" ca="1" si="185"/>
        <v>3967</v>
      </c>
      <c r="B3968" s="2">
        <v>8.7558221927797053E-4</v>
      </c>
      <c r="C3968" s="41">
        <v>6.8186874638173134E-2</v>
      </c>
      <c r="D3968" s="51">
        <f t="shared" ca="1" si="183"/>
        <v>0.90436295991738402</v>
      </c>
      <c r="E3968" s="52">
        <f ca="1">IF(C3968&lt;=$J$5,$L$3,IF(C3968&lt;=$J$8,$L$5,IF(D3968&lt;=$K$8,$L$8,$L$10)))</f>
        <v>5.7870370370370378E-4</v>
      </c>
      <c r="F3968" s="53">
        <f ca="1">IF(E3968=$L$3,$M$3,IF(C3968&gt;$J$8,IF(D3968&lt;=$K$8,$M$8,C3968*$N$10+$N$11),C3968*$N$5+$N$6))</f>
        <v>1.3068497400048618E-3</v>
      </c>
      <c r="G3968" s="37">
        <f t="shared" ca="1" si="184"/>
        <v>7.6686212207107947E-4</v>
      </c>
      <c r="H3968" s="22"/>
    </row>
    <row r="3969" spans="1:8" x14ac:dyDescent="0.25">
      <c r="A3969" s="32">
        <f t="shared" ca="1" si="185"/>
        <v>3968</v>
      </c>
      <c r="B3969" s="2">
        <v>1.2940719214049046E-3</v>
      </c>
      <c r="C3969" s="41">
        <v>6.8196734132224657E-2</v>
      </c>
      <c r="D3969" s="51">
        <f t="shared" ca="1" si="183"/>
        <v>0.12652172132022321</v>
      </c>
      <c r="E3969" s="52">
        <f ca="1">IF(C3969&lt;=$J$5,$L$3,IF(C3969&lt;=$J$8,$L$5,IF(D3969&lt;=$K$8,$L$8,$L$10)))</f>
        <v>5.7870370370370378E-4</v>
      </c>
      <c r="F3969" s="53">
        <f ca="1">IF(E3969=$L$3,$M$3,IF(C3969&gt;$J$8,IF(D3969&lt;=$K$8,$M$8,C3969*$N$10+$N$11),C3969*$N$5+$N$6))</f>
        <v>1.3155677064622742E-3</v>
      </c>
      <c r="G3969" s="37">
        <f t="shared" ca="1" si="184"/>
        <v>7.1097692303184463E-4</v>
      </c>
      <c r="H3969" s="22"/>
    </row>
    <row r="3970" spans="1:8" x14ac:dyDescent="0.25">
      <c r="A3970" s="32">
        <f t="shared" ca="1" si="185"/>
        <v>3969</v>
      </c>
      <c r="B3970" s="2">
        <v>1.1860008740420813E-3</v>
      </c>
      <c r="C3970" s="41">
        <v>6.8197437682563977E-2</v>
      </c>
      <c r="D3970" s="51">
        <f t="shared" ca="1" si="183"/>
        <v>0.1004905592245382</v>
      </c>
      <c r="E3970" s="52">
        <f ca="1">IF(C3970&lt;=$J$5,$L$3,IF(C3970&lt;=$J$8,$L$5,IF(D3970&lt;=$K$8,$L$8,$L$10)))</f>
        <v>5.7870370370370378E-4</v>
      </c>
      <c r="F3970" s="53">
        <f ca="1">IF(E3970=$L$3,$M$3,IF(C3970&gt;$J$8,IF(D3970&lt;=$K$8,$M$8,C3970*$N$10+$N$11),C3970*$N$5+$N$6))</f>
        <v>1.3161898000734959E-3</v>
      </c>
      <c r="G3970" s="37">
        <f t="shared" ca="1" si="184"/>
        <v>5.8217798990287627E-4</v>
      </c>
      <c r="H3970" s="22"/>
    </row>
    <row r="3971" spans="1:8" x14ac:dyDescent="0.25">
      <c r="A3971" s="32">
        <f t="shared" ca="1" si="185"/>
        <v>3970</v>
      </c>
      <c r="B3971" s="2">
        <v>1.0789126591307929E-3</v>
      </c>
      <c r="C3971" s="41">
        <v>6.8206079961184052E-2</v>
      </c>
      <c r="D3971" s="51">
        <f t="shared" ref="D3971:D4034" ca="1" si="186">RAND()</f>
        <v>0.28616508514809669</v>
      </c>
      <c r="E3971" s="52">
        <f ca="1">IF(C3971&lt;=$J$5,$L$3,IF(C3971&lt;=$J$8,$L$5,IF(D3971&lt;=$K$8,$L$8,$L$10)))</f>
        <v>5.7870370370370378E-4</v>
      </c>
      <c r="F3971" s="53">
        <f ca="1">IF(E3971=$L$3,$M$3,IF(C3971&gt;$J$8,IF(D3971&lt;=$K$8,$M$8,C3971*$N$10+$N$11),C3971*$N$5+$N$6))</f>
        <v>1.3238314797308637E-3</v>
      </c>
      <c r="G3971" s="37">
        <f t="shared" ref="G3971:G4034" ca="1" si="187">RAND()*(F3971-E3971)+E3971</f>
        <v>1.0341974362613421E-3</v>
      </c>
      <c r="H3971" s="22"/>
    </row>
    <row r="3972" spans="1:8" x14ac:dyDescent="0.25">
      <c r="A3972" s="32">
        <f t="shared" ref="A3972:A4035" ca="1" si="188">A3971+1</f>
        <v>3971</v>
      </c>
      <c r="B3972" s="2">
        <v>9.269948848465992E-4</v>
      </c>
      <c r="C3972" s="41">
        <v>6.8206930409261901E-2</v>
      </c>
      <c r="D3972" s="51">
        <f t="shared" ca="1" si="186"/>
        <v>0.36635638287765948</v>
      </c>
      <c r="E3972" s="52">
        <f ca="1">IF(C3972&lt;=$J$5,$L$3,IF(C3972&lt;=$J$8,$L$5,IF(D3972&lt;=$K$8,$L$8,$L$10)))</f>
        <v>5.7870370370370378E-4</v>
      </c>
      <c r="F3972" s="53">
        <f ca="1">IF(E3972=$L$3,$M$3,IF(C3972&gt;$J$8,IF(D3972&lt;=$K$8,$M$8,C3972*$N$10+$N$11),C3972*$N$5+$N$6))</f>
        <v>1.324583463329386E-3</v>
      </c>
      <c r="G3972" s="37">
        <f t="shared" ca="1" si="187"/>
        <v>7.7219802277423777E-4</v>
      </c>
      <c r="H3972" s="22"/>
    </row>
    <row r="3973" spans="1:8" x14ac:dyDescent="0.25">
      <c r="A3973" s="32">
        <f t="shared" ca="1" si="188"/>
        <v>3972</v>
      </c>
      <c r="B3973" s="2">
        <v>1.1204163235699061E-3</v>
      </c>
      <c r="C3973" s="41">
        <v>6.8209235967290116E-2</v>
      </c>
      <c r="D3973" s="51">
        <f t="shared" ca="1" si="186"/>
        <v>0.15818760050780312</v>
      </c>
      <c r="E3973" s="52">
        <f ca="1">IF(C3973&lt;=$J$5,$L$3,IF(C3973&lt;=$J$8,$L$5,IF(D3973&lt;=$K$8,$L$8,$L$10)))</f>
        <v>5.7870370370370378E-4</v>
      </c>
      <c r="F3973" s="53">
        <f ca="1">IF(E3973=$L$3,$M$3,IF(C3973&gt;$J$8,IF(D3973&lt;=$K$8,$M$8,C3973*$N$10+$N$11),C3973*$N$5+$N$6))</f>
        <v>1.3266220849311172E-3</v>
      </c>
      <c r="G3973" s="37">
        <f t="shared" ca="1" si="187"/>
        <v>1.1221495568554118E-3</v>
      </c>
      <c r="H3973" s="22"/>
    </row>
    <row r="3974" spans="1:8" x14ac:dyDescent="0.25">
      <c r="A3974" s="32">
        <f t="shared" ca="1" si="188"/>
        <v>3973</v>
      </c>
      <c r="B3974" s="2">
        <v>1.070612770801227E-3</v>
      </c>
      <c r="C3974" s="41">
        <v>6.8214423098233556E-2</v>
      </c>
      <c r="D3974" s="51">
        <f t="shared" ca="1" si="186"/>
        <v>0.14371498224301704</v>
      </c>
      <c r="E3974" s="52">
        <f ca="1">IF(C3974&lt;=$J$5,$L$3,IF(C3974&lt;=$J$8,$L$5,IF(D3974&lt;=$K$8,$L$8,$L$10)))</f>
        <v>5.7870370370370378E-4</v>
      </c>
      <c r="F3974" s="53">
        <f ca="1">IF(E3974=$L$3,$M$3,IF(C3974&gt;$J$8,IF(D3974&lt;=$K$8,$M$8,C3974*$N$10+$N$11),C3974*$N$5+$N$6))</f>
        <v>1.3312086522883071E-3</v>
      </c>
      <c r="G3974" s="37">
        <f t="shared" ca="1" si="187"/>
        <v>9.6682958705406464E-4</v>
      </c>
      <c r="H3974" s="22"/>
    </row>
    <row r="3975" spans="1:8" x14ac:dyDescent="0.25">
      <c r="A3975" s="32">
        <f t="shared" ca="1" si="188"/>
        <v>3974</v>
      </c>
      <c r="B3975" s="2">
        <v>1.1770271598499638E-3</v>
      </c>
      <c r="C3975" s="41">
        <v>6.8216389745378025E-2</v>
      </c>
      <c r="D3975" s="51">
        <f t="shared" ca="1" si="186"/>
        <v>0.66177714952571576</v>
      </c>
      <c r="E3975" s="52">
        <f ca="1">IF(C3975&lt;=$J$5,$L$3,IF(C3975&lt;=$J$8,$L$5,IF(D3975&lt;=$K$8,$L$8,$L$10)))</f>
        <v>5.7870370370370378E-4</v>
      </c>
      <c r="F3975" s="53">
        <f ca="1">IF(E3975=$L$3,$M$3,IF(C3975&gt;$J$8,IF(D3975&lt;=$K$8,$M$8,C3975*$N$10+$N$11),C3975*$N$5+$N$6))</f>
        <v>1.3329476019493594E-3</v>
      </c>
      <c r="G3975" s="37">
        <f t="shared" ca="1" si="187"/>
        <v>1.3229792759544892E-3</v>
      </c>
      <c r="H3975" s="22"/>
    </row>
    <row r="3976" spans="1:8" x14ac:dyDescent="0.25">
      <c r="A3976" s="32">
        <f t="shared" ca="1" si="188"/>
        <v>3975</v>
      </c>
      <c r="B3976" s="2">
        <v>7.6809631517921195E-4</v>
      </c>
      <c r="C3976" s="41">
        <v>6.8221491121329358E-2</v>
      </c>
      <c r="D3976" s="51">
        <f t="shared" ca="1" si="186"/>
        <v>0.36986021580962558</v>
      </c>
      <c r="E3976" s="52">
        <f ca="1">IF(C3976&lt;=$J$5,$L$3,IF(C3976&lt;=$J$8,$L$5,IF(D3976&lt;=$K$8,$L$8,$L$10)))</f>
        <v>5.7870370370370378E-4</v>
      </c>
      <c r="F3976" s="53">
        <f ca="1">IF(E3976=$L$3,$M$3,IF(C3976&gt;$J$8,IF(D3976&lt;=$K$8,$M$8,C3976*$N$10+$N$11),C3976*$N$5+$N$6))</f>
        <v>1.337458342987187E-3</v>
      </c>
      <c r="G3976" s="37">
        <f t="shared" ca="1" si="187"/>
        <v>1.0827523752143138E-3</v>
      </c>
      <c r="H3976" s="22"/>
    </row>
    <row r="3977" spans="1:8" x14ac:dyDescent="0.25">
      <c r="A3977" s="32">
        <f t="shared" ca="1" si="188"/>
        <v>3976</v>
      </c>
      <c r="B3977" s="2">
        <v>1.0151249007041285E-3</v>
      </c>
      <c r="C3977" s="41">
        <v>6.8233136240048675E-2</v>
      </c>
      <c r="D3977" s="51">
        <f t="shared" ca="1" si="186"/>
        <v>0.38681255623322075</v>
      </c>
      <c r="E3977" s="52">
        <f ca="1">IF(C3977&lt;=$J$5,$L$3,IF(C3977&lt;=$J$8,$L$5,IF(D3977&lt;=$K$8,$L$8,$L$10)))</f>
        <v>5.7870370370370378E-4</v>
      </c>
      <c r="F3977" s="53">
        <f ca="1">IF(E3977=$L$3,$M$3,IF(C3977&gt;$J$8,IF(D3977&lt;=$K$8,$M$8,C3977*$N$10+$N$11),C3977*$N$5+$N$6))</f>
        <v>1.3477551953263722E-3</v>
      </c>
      <c r="G3977" s="37">
        <f t="shared" ca="1" si="187"/>
        <v>1.0258225564500495E-3</v>
      </c>
      <c r="H3977" s="22"/>
    </row>
    <row r="3978" spans="1:8" x14ac:dyDescent="0.25">
      <c r="A3978" s="32">
        <f t="shared" ca="1" si="188"/>
        <v>3977</v>
      </c>
      <c r="B3978" s="2">
        <v>9.315527522988365E-4</v>
      </c>
      <c r="C3978" s="41">
        <v>6.8233793210428662E-2</v>
      </c>
      <c r="D3978" s="51">
        <f t="shared" ca="1" si="186"/>
        <v>0.76837796987919782</v>
      </c>
      <c r="E3978" s="52">
        <f ca="1">IF(C3978&lt;=$J$5,$L$3,IF(C3978&lt;=$J$8,$L$5,IF(D3978&lt;=$K$8,$L$8,$L$10)))</f>
        <v>5.7870370370370378E-4</v>
      </c>
      <c r="F3978" s="53">
        <f ca="1">IF(E3978=$L$3,$M$3,IF(C3978&gt;$J$8,IF(D3978&lt;=$K$8,$M$8,C3978*$N$10+$N$11),C3978*$N$5+$N$6))</f>
        <v>1.3483361019840864E-3</v>
      </c>
      <c r="G3978" s="37">
        <f t="shared" ca="1" si="187"/>
        <v>9.2233352189022733E-4</v>
      </c>
      <c r="H3978" s="22"/>
    </row>
    <row r="3979" spans="1:8" x14ac:dyDescent="0.25">
      <c r="A3979" s="32">
        <f t="shared" ca="1" si="188"/>
        <v>3978</v>
      </c>
      <c r="B3979" s="2">
        <v>7.3531566138429483E-4</v>
      </c>
      <c r="C3979" s="41">
        <v>6.8250378453431682E-2</v>
      </c>
      <c r="D3979" s="51">
        <f t="shared" ca="1" si="186"/>
        <v>0.27805755341256588</v>
      </c>
      <c r="E3979" s="52">
        <f ca="1">IF(C3979&lt;=$J$5,$L$3,IF(C3979&lt;=$J$8,$L$5,IF(D3979&lt;=$K$8,$L$8,$L$10)))</f>
        <v>5.7870370370370378E-4</v>
      </c>
      <c r="F3979" s="53">
        <f ca="1">IF(E3979=$L$3,$M$3,IF(C3979&gt;$J$8,IF(D3979&lt;=$K$8,$M$8,C3979*$N$10+$N$11),C3979*$N$5+$N$6))</f>
        <v>1.363001113335871E-3</v>
      </c>
      <c r="G3979" s="37">
        <f t="shared" ca="1" si="187"/>
        <v>7.9096727199670083E-4</v>
      </c>
      <c r="H3979" s="22"/>
    </row>
    <row r="3980" spans="1:8" x14ac:dyDescent="0.25">
      <c r="A3980" s="32">
        <f t="shared" ca="1" si="188"/>
        <v>3979</v>
      </c>
      <c r="B3980" s="2">
        <v>1.2918181675967144E-3</v>
      </c>
      <c r="C3980" s="41">
        <v>6.8252467002462847E-2</v>
      </c>
      <c r="D3980" s="51">
        <f t="shared" ca="1" si="186"/>
        <v>0.62834227010090959</v>
      </c>
      <c r="E3980" s="52">
        <f ca="1">IF(C3980&lt;=$J$5,$L$3,IF(C3980&lt;=$J$8,$L$5,IF(D3980&lt;=$K$8,$L$8,$L$10)))</f>
        <v>5.7870370370370378E-4</v>
      </c>
      <c r="F3980" s="53">
        <f ca="1">IF(E3980=$L$3,$M$3,IF(C3980&gt;$J$8,IF(D3980&lt;=$K$8,$M$8,C3980*$N$10+$N$11),C3980*$N$5+$N$6))</f>
        <v>1.3648478511403897E-3</v>
      </c>
      <c r="G3980" s="37">
        <f t="shared" ca="1" si="187"/>
        <v>1.0715609090303285E-3</v>
      </c>
      <c r="H3980" s="22"/>
    </row>
    <row r="3981" spans="1:8" x14ac:dyDescent="0.25">
      <c r="A3981" s="32">
        <f t="shared" ca="1" si="188"/>
        <v>3980</v>
      </c>
      <c r="B3981" s="2">
        <v>6.5325328454246545E-4</v>
      </c>
      <c r="C3981" s="41">
        <v>6.8266984703640177E-2</v>
      </c>
      <c r="D3981" s="51">
        <f t="shared" ca="1" si="186"/>
        <v>0.27398832000122686</v>
      </c>
      <c r="E3981" s="52">
        <f ca="1">IF(C3981&lt;=$J$5,$L$3,IF(C3981&lt;=$J$8,$L$5,IF(D3981&lt;=$K$8,$L$8,$L$10)))</f>
        <v>5.7870370370370378E-4</v>
      </c>
      <c r="F3981" s="53">
        <f ca="1">IF(E3981=$L$3,$M$3,IF(C3981&gt;$J$8,IF(D3981&lt;=$K$8,$M$8,C3981*$N$10+$N$11),C3981*$N$5+$N$6))</f>
        <v>1.3776846996887415E-3</v>
      </c>
      <c r="G3981" s="37">
        <f t="shared" ca="1" si="187"/>
        <v>7.662181826833031E-4</v>
      </c>
      <c r="H3981" s="22"/>
    </row>
    <row r="3982" spans="1:8" x14ac:dyDescent="0.25">
      <c r="A3982" s="32">
        <f t="shared" ca="1" si="188"/>
        <v>3981</v>
      </c>
      <c r="B3982" s="2">
        <v>1.0010171362522802E-3</v>
      </c>
      <c r="C3982" s="41">
        <v>6.8276958488873107E-2</v>
      </c>
      <c r="D3982" s="51">
        <f t="shared" ca="1" si="186"/>
        <v>0.77647379638227221</v>
      </c>
      <c r="E3982" s="52">
        <f ca="1">IF(C3982&lt;=$J$5,$L$3,IF(C3982&lt;=$J$8,$L$5,IF(D3982&lt;=$K$8,$L$8,$L$10)))</f>
        <v>5.7870370370370378E-4</v>
      </c>
      <c r="F3982" s="53">
        <f ca="1">IF(E3982=$L$3,$M$3,IF(C3982&gt;$J$8,IF(D3982&lt;=$K$8,$M$8,C3982*$N$10+$N$11),C3982*$N$5+$N$6))</f>
        <v>1.386503724748217E-3</v>
      </c>
      <c r="G3982" s="37">
        <f t="shared" ca="1" si="187"/>
        <v>8.6084001317333664E-4</v>
      </c>
      <c r="H3982" s="22"/>
    </row>
    <row r="3983" spans="1:8" x14ac:dyDescent="0.25">
      <c r="A3983" s="32">
        <f t="shared" ca="1" si="188"/>
        <v>3982</v>
      </c>
      <c r="B3983" s="2">
        <v>1.1766836208121911E-3</v>
      </c>
      <c r="C3983" s="41">
        <v>6.8277759253192905E-2</v>
      </c>
      <c r="D3983" s="51">
        <f t="shared" ca="1" si="186"/>
        <v>0.7298080939320708</v>
      </c>
      <c r="E3983" s="52">
        <f ca="1">IF(C3983&lt;=$J$5,$L$3,IF(C3983&lt;=$J$8,$L$5,IF(D3983&lt;=$K$8,$L$8,$L$10)))</f>
        <v>5.7870370370370378E-4</v>
      </c>
      <c r="F3983" s="53">
        <f ca="1">IF(E3983=$L$3,$M$3,IF(C3983&gt;$J$8,IF(D3983&lt;=$K$8,$M$8,C3983*$N$10+$N$11),C3983*$N$5+$N$6))</f>
        <v>1.3872117769508779E-3</v>
      </c>
      <c r="G3983" s="37">
        <f t="shared" ca="1" si="187"/>
        <v>7.3697048345829097E-4</v>
      </c>
      <c r="H3983" s="22"/>
    </row>
    <row r="3984" spans="1:8" x14ac:dyDescent="0.25">
      <c r="A3984" s="32">
        <f t="shared" ca="1" si="188"/>
        <v>3983</v>
      </c>
      <c r="B3984" s="2">
        <v>1.0606124051941723E-3</v>
      </c>
      <c r="C3984" s="41">
        <v>6.8283832029080005E-2</v>
      </c>
      <c r="D3984" s="51">
        <f t="shared" ca="1" si="186"/>
        <v>0.88873200795909857</v>
      </c>
      <c r="E3984" s="52">
        <f ca="1">IF(C3984&lt;=$J$5,$L$3,IF(C3984&lt;=$J$8,$L$5,IF(D3984&lt;=$K$8,$L$8,$L$10)))</f>
        <v>5.7870370370370378E-4</v>
      </c>
      <c r="F3984" s="53">
        <f ca="1">IF(E3984=$L$3,$M$3,IF(C3984&gt;$J$8,IF(D3984&lt;=$K$8,$M$8,C3984*$N$10+$N$11),C3984*$N$5+$N$6))</f>
        <v>1.3925814496957983E-3</v>
      </c>
      <c r="G3984" s="37">
        <f t="shared" ca="1" si="187"/>
        <v>6.5305289241218277E-4</v>
      </c>
      <c r="H3984" s="22"/>
    </row>
    <row r="3985" spans="1:8" x14ac:dyDescent="0.25">
      <c r="A3985" s="32">
        <f t="shared" ca="1" si="188"/>
        <v>3984</v>
      </c>
      <c r="B3985" s="2">
        <v>6.237136233432361E-4</v>
      </c>
      <c r="C3985" s="41">
        <v>6.8292780039881235E-2</v>
      </c>
      <c r="D3985" s="51">
        <f t="shared" ca="1" si="186"/>
        <v>0.92462882172534022</v>
      </c>
      <c r="E3985" s="52">
        <f ca="1">IF(C3985&lt;=$J$5,$L$3,IF(C3985&lt;=$J$8,$L$5,IF(D3985&lt;=$K$8,$L$8,$L$10)))</f>
        <v>5.7870370370370378E-4</v>
      </c>
      <c r="F3985" s="53">
        <f ca="1">IF(E3985=$L$3,$M$3,IF(C3985&gt;$J$8,IF(D3985&lt;=$K$8,$M$8,C3985*$N$10+$N$11),C3985*$N$5+$N$6))</f>
        <v>1.4004934640058711E-3</v>
      </c>
      <c r="G3985" s="37">
        <f t="shared" ca="1" si="187"/>
        <v>8.5186681852917115E-4</v>
      </c>
      <c r="H3985" s="22"/>
    </row>
    <row r="3986" spans="1:8" x14ac:dyDescent="0.25">
      <c r="A3986" s="32">
        <f t="shared" ca="1" si="188"/>
        <v>3985</v>
      </c>
      <c r="B3986" s="2">
        <v>1.0967427726830126E-3</v>
      </c>
      <c r="C3986" s="41">
        <v>6.8292969506198842E-2</v>
      </c>
      <c r="D3986" s="51">
        <f t="shared" ca="1" si="186"/>
        <v>0.64614676122858716</v>
      </c>
      <c r="E3986" s="52">
        <f ca="1">IF(C3986&lt;=$J$5,$L$3,IF(C3986&lt;=$J$8,$L$5,IF(D3986&lt;=$K$8,$L$8,$L$10)))</f>
        <v>5.7870370370370378E-4</v>
      </c>
      <c r="F3986" s="53">
        <f ca="1">IF(E3986=$L$3,$M$3,IF(C3986&gt;$J$8,IF(D3986&lt;=$K$8,$M$8,C3986*$N$10+$N$11),C3986*$N$5+$N$6))</f>
        <v>1.4006609940021425E-3</v>
      </c>
      <c r="G3986" s="37">
        <f t="shared" ca="1" si="187"/>
        <v>6.9344057923895826E-4</v>
      </c>
      <c r="H3986" s="22"/>
    </row>
    <row r="3987" spans="1:8" x14ac:dyDescent="0.25">
      <c r="A3987" s="32">
        <f t="shared" ca="1" si="188"/>
        <v>3986</v>
      </c>
      <c r="B3987" s="2">
        <v>1.2600115527613975E-3</v>
      </c>
      <c r="C3987" s="41">
        <v>6.8303224741382729E-2</v>
      </c>
      <c r="D3987" s="51">
        <f t="shared" ca="1" si="186"/>
        <v>0.21668067902380361</v>
      </c>
      <c r="E3987" s="52">
        <f ca="1">IF(C3987&lt;=$J$5,$L$3,IF(C3987&lt;=$J$8,$L$5,IF(D3987&lt;=$K$8,$L$8,$L$10)))</f>
        <v>5.7870370370370378E-4</v>
      </c>
      <c r="F3987" s="53">
        <f ca="1">IF(E3987=$L$3,$M$3,IF(C3987&gt;$J$8,IF(D3987&lt;=$K$8,$M$8,C3987*$N$10+$N$11),C3987*$N$5+$N$6))</f>
        <v>1.4097288828693461E-3</v>
      </c>
      <c r="G3987" s="37">
        <f t="shared" ca="1" si="187"/>
        <v>1.0199405103741466E-3</v>
      </c>
      <c r="H3987" s="22"/>
    </row>
    <row r="3988" spans="1:8" x14ac:dyDescent="0.25">
      <c r="A3988" s="32">
        <f t="shared" ca="1" si="188"/>
        <v>3987</v>
      </c>
      <c r="B3988" s="2">
        <v>5.7954488361000589E-4</v>
      </c>
      <c r="C3988" s="41">
        <v>6.8311723641457822E-2</v>
      </c>
      <c r="D3988" s="51">
        <f t="shared" ca="1" si="186"/>
        <v>0.78084103021668105</v>
      </c>
      <c r="E3988" s="52">
        <f ca="1">IF(C3988&lt;=$J$5,$L$3,IF(C3988&lt;=$J$8,$L$5,IF(D3988&lt;=$K$8,$L$8,$L$10)))</f>
        <v>5.7870370370370378E-4</v>
      </c>
      <c r="F3988" s="53">
        <f ca="1">IF(E3988=$L$3,$M$3,IF(C3988&gt;$J$8,IF(D3988&lt;=$K$8,$M$8,C3988*$N$10+$N$11),C3988*$N$5+$N$6))</f>
        <v>1.4172437842823807E-3</v>
      </c>
      <c r="G3988" s="37">
        <f t="shared" ca="1" si="187"/>
        <v>8.3155694681010732E-4</v>
      </c>
      <c r="H3988" s="22"/>
    </row>
    <row r="3989" spans="1:8" x14ac:dyDescent="0.25">
      <c r="A3989" s="32">
        <f t="shared" ca="1" si="188"/>
        <v>3988</v>
      </c>
      <c r="B3989" s="2">
        <v>7.2044751818811648E-4</v>
      </c>
      <c r="C3989" s="41">
        <v>6.8313002879294538E-2</v>
      </c>
      <c r="D3989" s="51">
        <f t="shared" ca="1" si="186"/>
        <v>0.52234750714670086</v>
      </c>
      <c r="E3989" s="52">
        <f ca="1">IF(C3989&lt;=$J$5,$L$3,IF(C3989&lt;=$J$8,$L$5,IF(D3989&lt;=$K$8,$L$8,$L$10)))</f>
        <v>5.7870370370370378E-4</v>
      </c>
      <c r="F3989" s="53">
        <f ca="1">IF(E3989=$L$3,$M$3,IF(C3989&gt;$J$8,IF(D3989&lt;=$K$8,$M$8,C3989*$N$10+$N$11),C3989*$N$5+$N$6))</f>
        <v>1.4183749125627199E-3</v>
      </c>
      <c r="G3989" s="37">
        <f t="shared" ca="1" si="187"/>
        <v>6.0360979342938899E-4</v>
      </c>
      <c r="H3989" s="22"/>
    </row>
    <row r="3990" spans="1:8" x14ac:dyDescent="0.25">
      <c r="A3990" s="32">
        <f t="shared" ca="1" si="188"/>
        <v>3989</v>
      </c>
      <c r="B3990" s="2">
        <v>6.3810432707578357E-4</v>
      </c>
      <c r="C3990" s="41">
        <v>6.8315430959601353E-2</v>
      </c>
      <c r="D3990" s="51">
        <f t="shared" ca="1" si="186"/>
        <v>0.18936418987595394</v>
      </c>
      <c r="E3990" s="52">
        <f ca="1">IF(C3990&lt;=$J$5,$L$3,IF(C3990&lt;=$J$8,$L$5,IF(D3990&lt;=$K$8,$L$8,$L$10)))</f>
        <v>5.7870370370370378E-4</v>
      </c>
      <c r="F3990" s="53">
        <f ca="1">IF(E3990=$L$3,$M$3,IF(C3990&gt;$J$8,IF(D3990&lt;=$K$8,$M$8,C3990*$N$10+$N$11),C3990*$N$5+$N$6))</f>
        <v>1.4205218708711401E-3</v>
      </c>
      <c r="G3990" s="37">
        <f t="shared" ca="1" si="187"/>
        <v>6.521684286101804E-4</v>
      </c>
      <c r="H3990" s="22"/>
    </row>
    <row r="3991" spans="1:8" x14ac:dyDescent="0.25">
      <c r="A3991" s="32">
        <f t="shared" ca="1" si="188"/>
        <v>3990</v>
      </c>
      <c r="B3991" s="2">
        <v>6.0749769732576508E-4</v>
      </c>
      <c r="C3991" s="41">
        <v>6.8322834794702969E-2</v>
      </c>
      <c r="D3991" s="51">
        <f t="shared" ca="1" si="186"/>
        <v>0.78471771242075794</v>
      </c>
      <c r="E3991" s="52">
        <f ca="1">IF(C3991&lt;=$J$5,$L$3,IF(C3991&lt;=$J$8,$L$5,IF(D3991&lt;=$K$8,$L$8,$L$10)))</f>
        <v>5.7870370370370378E-4</v>
      </c>
      <c r="F3991" s="53">
        <f ca="1">IF(E3991=$L$3,$M$3,IF(C3991&gt;$J$8,IF(D3991&lt;=$K$8,$M$8,C3991*$N$10+$N$11),C3991*$N$5+$N$6))</f>
        <v>1.4270684934193992E-3</v>
      </c>
      <c r="G3991" s="37">
        <f t="shared" ca="1" si="187"/>
        <v>1.0025604797706876E-3</v>
      </c>
      <c r="H3991" s="22"/>
    </row>
    <row r="3992" spans="1:8" x14ac:dyDescent="0.25">
      <c r="A3992" s="32">
        <f t="shared" ca="1" si="188"/>
        <v>3991</v>
      </c>
      <c r="B3992" s="2">
        <v>8.9647643183926595E-4</v>
      </c>
      <c r="C3992" s="41">
        <v>6.8330840749600164E-2</v>
      </c>
      <c r="D3992" s="51">
        <f t="shared" ca="1" si="186"/>
        <v>0.65115764703448531</v>
      </c>
      <c r="E3992" s="52">
        <f ca="1">IF(C3992&lt;=$J$5,$L$3,IF(C3992&lt;=$J$8,$L$5,IF(D3992&lt;=$K$8,$L$8,$L$10)))</f>
        <v>5.7870370370370378E-4</v>
      </c>
      <c r="F3992" s="53">
        <f ca="1">IF(E3992=$L$3,$M$3,IF(C3992&gt;$J$8,IF(D3992&lt;=$K$8,$M$8,C3992*$N$10+$N$11),C3992*$N$5+$N$6))</f>
        <v>1.4341475226158848E-3</v>
      </c>
      <c r="G3992" s="37">
        <f t="shared" ca="1" si="187"/>
        <v>6.6534366808405378E-4</v>
      </c>
      <c r="H3992" s="22"/>
    </row>
    <row r="3993" spans="1:8" x14ac:dyDescent="0.25">
      <c r="A3993" s="32">
        <f t="shared" ca="1" si="188"/>
        <v>3992</v>
      </c>
      <c r="B3993" s="2">
        <v>1.1905766203957335E-3</v>
      </c>
      <c r="C3993" s="41">
        <v>6.8332014290678034E-2</v>
      </c>
      <c r="D3993" s="51">
        <f t="shared" ca="1" si="186"/>
        <v>0.19638565159227594</v>
      </c>
      <c r="E3993" s="52">
        <f ca="1">IF(C3993&lt;=$J$5,$L$3,IF(C3993&lt;=$J$8,$L$5,IF(D3993&lt;=$K$8,$L$8,$L$10)))</f>
        <v>5.7870370370370378E-4</v>
      </c>
      <c r="F3993" s="53">
        <f ca="1">IF(E3993=$L$3,$M$3,IF(C3993&gt;$J$8,IF(D3993&lt;=$K$8,$M$8,C3993*$N$10+$N$11),C3993*$N$5+$N$6))</f>
        <v>1.4351851916585209E-3</v>
      </c>
      <c r="G3993" s="37">
        <f t="shared" ca="1" si="187"/>
        <v>6.3426713428253918E-4</v>
      </c>
      <c r="H3993" s="22"/>
    </row>
    <row r="3994" spans="1:8" x14ac:dyDescent="0.25">
      <c r="A3994" s="32">
        <f t="shared" ca="1" si="188"/>
        <v>3993</v>
      </c>
      <c r="B3994" s="2">
        <v>1.3884620451070362E-3</v>
      </c>
      <c r="C3994" s="41">
        <v>6.8332584839877863E-2</v>
      </c>
      <c r="D3994" s="51">
        <f t="shared" ca="1" si="186"/>
        <v>0.23564010219397247</v>
      </c>
      <c r="E3994" s="52">
        <f ca="1">IF(C3994&lt;=$J$5,$L$3,IF(C3994&lt;=$J$8,$L$5,IF(D3994&lt;=$K$8,$L$8,$L$10)))</f>
        <v>5.7870370370370378E-4</v>
      </c>
      <c r="F3994" s="53">
        <f ca="1">IF(E3994=$L$3,$M$3,IF(C3994&gt;$J$8,IF(D3994&lt;=$K$8,$M$8,C3994*$N$10+$N$11),C3994*$N$5+$N$6))</f>
        <v>1.4356896829397572E-3</v>
      </c>
      <c r="G3994" s="37">
        <f t="shared" ca="1" si="187"/>
        <v>7.8928243592951003E-4</v>
      </c>
      <c r="H3994" s="22"/>
    </row>
    <row r="3995" spans="1:8" x14ac:dyDescent="0.25">
      <c r="A3995" s="32">
        <f t="shared" ca="1" si="188"/>
        <v>3994</v>
      </c>
      <c r="B3995" s="2">
        <v>7.0295321489588503E-4</v>
      </c>
      <c r="C3995" s="41">
        <v>6.8335380325567463E-2</v>
      </c>
      <c r="D3995" s="51">
        <f t="shared" ca="1" si="186"/>
        <v>0.64323998647181502</v>
      </c>
      <c r="E3995" s="52">
        <f ca="1">IF(C3995&lt;=$J$5,$L$3,IF(C3995&lt;=$J$8,$L$5,IF(D3995&lt;=$K$8,$L$8,$L$10)))</f>
        <v>5.7870370370370378E-4</v>
      </c>
      <c r="F3995" s="53">
        <f ca="1">IF(E3995=$L$3,$M$3,IF(C3995&gt;$J$8,IF(D3995&lt;=$K$8,$M$8,C3995*$N$10+$N$11),C3995*$N$5+$N$6))</f>
        <v>1.4381615086081698E-3</v>
      </c>
      <c r="G3995" s="37">
        <f t="shared" ca="1" si="187"/>
        <v>7.2888376368390577E-4</v>
      </c>
      <c r="H3995" s="22"/>
    </row>
    <row r="3996" spans="1:8" x14ac:dyDescent="0.25">
      <c r="A3996" s="32">
        <f t="shared" ca="1" si="188"/>
        <v>3995</v>
      </c>
      <c r="B3996" s="2">
        <v>1.0852339289549318E-3</v>
      </c>
      <c r="C3996" s="41">
        <v>6.8336643545553299E-2</v>
      </c>
      <c r="D3996" s="51">
        <f t="shared" ca="1" si="186"/>
        <v>0.35483020604010518</v>
      </c>
      <c r="E3996" s="52">
        <f ca="1">IF(C3996&lt;=$J$5,$L$3,IF(C3996&lt;=$J$8,$L$5,IF(D3996&lt;=$K$8,$L$8,$L$10)))</f>
        <v>5.7870370370370378E-4</v>
      </c>
      <c r="F3996" s="53">
        <f ca="1">IF(E3996=$L$3,$M$3,IF(C3996&gt;$J$8,IF(D3996&lt;=$K$8,$M$8,C3996*$N$10+$N$11),C3996*$N$5+$N$6))</f>
        <v>1.4392784735768882E-3</v>
      </c>
      <c r="G3996" s="37">
        <f t="shared" ca="1" si="187"/>
        <v>7.664172832983901E-4</v>
      </c>
      <c r="H3996" s="22"/>
    </row>
    <row r="3997" spans="1:8" x14ac:dyDescent="0.25">
      <c r="A3997" s="32">
        <f t="shared" ca="1" si="188"/>
        <v>3996</v>
      </c>
      <c r="B3997" s="2">
        <v>5.8064962629678085E-4</v>
      </c>
      <c r="C3997" s="41">
        <v>6.8341202131935896E-2</v>
      </c>
      <c r="D3997" s="51">
        <f t="shared" ca="1" si="186"/>
        <v>9.8135786880206188E-2</v>
      </c>
      <c r="E3997" s="52">
        <f ca="1">IF(C3997&lt;=$J$5,$L$3,IF(C3997&lt;=$J$8,$L$5,IF(D3997&lt;=$K$8,$L$8,$L$10)))</f>
        <v>5.7870370370370378E-4</v>
      </c>
      <c r="F3997" s="53">
        <f ca="1">IF(E3997=$L$3,$M$3,IF(C3997&gt;$J$8,IF(D3997&lt;=$K$8,$M$8,C3997*$N$10+$N$11),C3997*$N$5+$N$6))</f>
        <v>1.4433092689675117E-3</v>
      </c>
      <c r="G3997" s="37">
        <f t="shared" ca="1" si="187"/>
        <v>6.8030846075822402E-4</v>
      </c>
      <c r="H3997" s="22"/>
    </row>
    <row r="3998" spans="1:8" x14ac:dyDescent="0.25">
      <c r="A3998" s="32">
        <f t="shared" ca="1" si="188"/>
        <v>3997</v>
      </c>
      <c r="B3998" s="2">
        <v>1.1711319223515759E-3</v>
      </c>
      <c r="C3998" s="41">
        <v>6.8341684997809904E-2</v>
      </c>
      <c r="D3998" s="51">
        <f t="shared" ca="1" si="186"/>
        <v>0.30534548870090783</v>
      </c>
      <c r="E3998" s="52">
        <f ca="1">IF(C3998&lt;=$J$5,$L$3,IF(C3998&lt;=$J$8,$L$5,IF(D3998&lt;=$K$8,$L$8,$L$10)))</f>
        <v>5.7870370370370378E-4</v>
      </c>
      <c r="F3998" s="53">
        <f ca="1">IF(E3998=$L$3,$M$3,IF(C3998&gt;$J$8,IF(D3998&lt;=$K$8,$M$8,C3998*$N$10+$N$11),C3998*$N$5+$N$6))</f>
        <v>1.4437362288572397E-3</v>
      </c>
      <c r="G3998" s="37">
        <f t="shared" ca="1" si="187"/>
        <v>1.4358015711970022E-3</v>
      </c>
      <c r="H3998" s="22"/>
    </row>
    <row r="3999" spans="1:8" x14ac:dyDescent="0.25">
      <c r="A3999" s="32">
        <f t="shared" ca="1" si="188"/>
        <v>3998</v>
      </c>
      <c r="B3999" s="2">
        <v>1.134198980299983E-3</v>
      </c>
      <c r="C3999" s="41">
        <v>6.8342691862501082E-2</v>
      </c>
      <c r="D3999" s="51">
        <f t="shared" ca="1" si="186"/>
        <v>0.27308841266151551</v>
      </c>
      <c r="E3999" s="52">
        <f ca="1">IF(C3999&lt;=$J$5,$L$3,IF(C3999&lt;=$J$8,$L$5,IF(D3999&lt;=$K$8,$L$8,$L$10)))</f>
        <v>5.7870370370370378E-4</v>
      </c>
      <c r="F3999" s="53">
        <f ca="1">IF(E3999=$L$3,$M$3,IF(C3999&gt;$J$8,IF(D3999&lt;=$K$8,$M$8,C3999*$N$10+$N$11),C3999*$N$5+$N$6))</f>
        <v>1.4446265192270061E-3</v>
      </c>
      <c r="G3999" s="37">
        <f t="shared" ca="1" si="187"/>
        <v>6.5945804305327668E-4</v>
      </c>
      <c r="H3999" s="22"/>
    </row>
    <row r="4000" spans="1:8" x14ac:dyDescent="0.25">
      <c r="A4000" s="32">
        <f t="shared" ca="1" si="188"/>
        <v>3999</v>
      </c>
      <c r="B4000" s="2">
        <v>9.2161898639908646E-4</v>
      </c>
      <c r="C4000" s="41">
        <v>6.834409501594324E-2</v>
      </c>
      <c r="D4000" s="51">
        <f t="shared" ca="1" si="186"/>
        <v>0.96271353908966617</v>
      </c>
      <c r="E4000" s="52">
        <f ca="1">IF(C4000&lt;=$J$5,$L$3,IF(C4000&lt;=$J$8,$L$5,IF(D4000&lt;=$K$8,$L$8,$L$10)))</f>
        <v>5.7870370370370378E-4</v>
      </c>
      <c r="F4000" s="53">
        <f ca="1">IF(E4000=$L$3,$M$3,IF(C4000&gt;$J$8,IF(D4000&lt;=$K$8,$M$8,C4000*$N$10+$N$11),C4000*$N$5+$N$6))</f>
        <v>1.4458672162221478E-3</v>
      </c>
      <c r="G4000" s="37">
        <f t="shared" ca="1" si="187"/>
        <v>1.4127842298869908E-3</v>
      </c>
      <c r="H4000" s="22"/>
    </row>
    <row r="4001" spans="1:8" x14ac:dyDescent="0.25">
      <c r="A4001" s="32">
        <f t="shared" ca="1" si="188"/>
        <v>4000</v>
      </c>
      <c r="B4001" s="2">
        <v>1.1561041972178443E-3</v>
      </c>
      <c r="C4001" s="41">
        <v>6.8350375697013743E-2</v>
      </c>
      <c r="D4001" s="51">
        <f t="shared" ca="1" si="186"/>
        <v>2.4983672698857373E-2</v>
      </c>
      <c r="E4001" s="52">
        <f ca="1">IF(C4001&lt;=$J$5,$L$3,IF(C4001&lt;=$J$8,$L$5,IF(D4001&lt;=$K$8,$L$8,$L$10)))</f>
        <v>5.7870370370370378E-4</v>
      </c>
      <c r="F4001" s="53">
        <f ca="1">IF(E4001=$L$3,$M$3,IF(C4001&gt;$J$8,IF(D4001&lt;=$K$8,$M$8,C4001*$N$10+$N$11),C4001*$N$5+$N$6))</f>
        <v>1.4514207229859091E-3</v>
      </c>
      <c r="G4001" s="37">
        <f t="shared" ca="1" si="187"/>
        <v>1.0221996202289113E-3</v>
      </c>
      <c r="H4001" s="22"/>
    </row>
    <row r="4002" spans="1:8" x14ac:dyDescent="0.25">
      <c r="A4002" s="32">
        <f t="shared" ca="1" si="188"/>
        <v>4001</v>
      </c>
      <c r="B4002" s="2">
        <v>1.5229540478179371E-3</v>
      </c>
      <c r="C4002" s="41">
        <v>6.8350868941792042E-2</v>
      </c>
      <c r="D4002" s="51">
        <f t="shared" ca="1" si="186"/>
        <v>0.87513940560545112</v>
      </c>
      <c r="E4002" s="52">
        <f ca="1">IF(C4002&lt;=$J$5,$L$3,IF(C4002&lt;=$J$8,$L$5,IF(D4002&lt;=$K$8,$L$8,$L$10)))</f>
        <v>5.7870370370370378E-4</v>
      </c>
      <c r="F4002" s="53">
        <f ca="1">IF(E4002=$L$3,$M$3,IF(C4002&gt;$J$8,IF(D4002&lt;=$K$8,$M$8,C4002*$N$10+$N$11),C4002*$N$5+$N$6))</f>
        <v>1.4518568601152582E-3</v>
      </c>
      <c r="G4002" s="37">
        <f t="shared" ca="1" si="187"/>
        <v>1.4438078278654596E-3</v>
      </c>
      <c r="H4002" s="22"/>
    </row>
    <row r="4003" spans="1:8" x14ac:dyDescent="0.25">
      <c r="A4003" s="32">
        <f t="shared" ca="1" si="188"/>
        <v>4002</v>
      </c>
      <c r="B4003" s="2">
        <v>7.8761595315163246E-4</v>
      </c>
      <c r="C4003" s="41">
        <v>6.8368832981232974E-2</v>
      </c>
      <c r="D4003" s="51">
        <f t="shared" ca="1" si="186"/>
        <v>0.20481565019524239</v>
      </c>
      <c r="E4003" s="52">
        <f ca="1">IF(C4003&lt;=$J$5,$L$3,IF(C4003&lt;=$J$8,$L$5,IF(D4003&lt;=$K$8,$L$8,$L$10)))</f>
        <v>5.7870370370370378E-4</v>
      </c>
      <c r="F4003" s="53">
        <f ca="1">IF(E4003=$L$3,$M$3,IF(C4003&gt;$J$8,IF(D4003&lt;=$K$8,$M$8,C4003*$N$10+$N$11),C4003*$N$5+$N$6))</f>
        <v>1.4677410315004635E-3</v>
      </c>
      <c r="G4003" s="37">
        <f t="shared" ca="1" si="187"/>
        <v>1.3731020956404844E-3</v>
      </c>
      <c r="H4003" s="22"/>
    </row>
    <row r="4004" spans="1:8" x14ac:dyDescent="0.25">
      <c r="A4004" s="32">
        <f t="shared" ca="1" si="188"/>
        <v>4003</v>
      </c>
      <c r="B4004" s="2">
        <v>6.3468819871120852E-4</v>
      </c>
      <c r="C4004" s="41">
        <v>6.8369165245251495E-2</v>
      </c>
      <c r="D4004" s="51">
        <f t="shared" ca="1" si="186"/>
        <v>0.83058358824754441</v>
      </c>
      <c r="E4004" s="52">
        <f ca="1">IF(C4004&lt;=$J$5,$L$3,IF(C4004&lt;=$J$8,$L$5,IF(D4004&lt;=$K$8,$L$8,$L$10)))</f>
        <v>5.7870370370370378E-4</v>
      </c>
      <c r="F4004" s="53">
        <f ca="1">IF(E4004=$L$3,$M$3,IF(C4004&gt;$J$8,IF(D4004&lt;=$K$8,$M$8,C4004*$N$10+$N$11),C4004*$N$5+$N$6))</f>
        <v>1.4680348261468523E-3</v>
      </c>
      <c r="G4004" s="37">
        <f t="shared" ca="1" si="187"/>
        <v>1.3563764126916027E-3</v>
      </c>
      <c r="H4004" s="22"/>
    </row>
    <row r="4005" spans="1:8" x14ac:dyDescent="0.25">
      <c r="A4005" s="32">
        <f t="shared" ca="1" si="188"/>
        <v>4004</v>
      </c>
      <c r="B4005" s="2">
        <v>9.6588869066022154E-4</v>
      </c>
      <c r="C4005" s="41">
        <v>6.8369882494849987E-2</v>
      </c>
      <c r="D4005" s="51">
        <f t="shared" ca="1" si="186"/>
        <v>0.5418481300268021</v>
      </c>
      <c r="E4005" s="52">
        <f ca="1">IF(C4005&lt;=$J$5,$L$3,IF(C4005&lt;=$J$8,$L$5,IF(D4005&lt;=$K$8,$L$8,$L$10)))</f>
        <v>5.7870370370370378E-4</v>
      </c>
      <c r="F4005" s="53">
        <f ca="1">IF(E4005=$L$3,$M$3,IF(C4005&gt;$J$8,IF(D4005&lt;=$K$8,$M$8,C4005*$N$10+$N$11),C4005*$N$5+$N$6))</f>
        <v>1.4686690329234475E-3</v>
      </c>
      <c r="G4005" s="37">
        <f t="shared" ca="1" si="187"/>
        <v>1.4520220936076324E-3</v>
      </c>
      <c r="H4005" s="22"/>
    </row>
    <row r="4006" spans="1:8" x14ac:dyDescent="0.25">
      <c r="A4006" s="32">
        <f t="shared" ca="1" si="188"/>
        <v>4005</v>
      </c>
      <c r="B4006" s="2">
        <v>1.13660757871753E-3</v>
      </c>
      <c r="C4006" s="41">
        <v>6.8371454758413663E-2</v>
      </c>
      <c r="D4006" s="51">
        <f t="shared" ca="1" si="186"/>
        <v>0.42627141318848749</v>
      </c>
      <c r="E4006" s="52">
        <f ca="1">IF(C4006&lt;=$J$5,$L$3,IF(C4006&lt;=$J$8,$L$5,IF(D4006&lt;=$K$8,$L$8,$L$10)))</f>
        <v>5.7870370370370378E-4</v>
      </c>
      <c r="F4006" s="53">
        <f ca="1">IF(E4006=$L$3,$M$3,IF(C4006&gt;$J$8,IF(D4006&lt;=$K$8,$M$8,C4006*$N$10+$N$11),C4006*$N$5+$N$6))</f>
        <v>1.4700592605495985E-3</v>
      </c>
      <c r="G4006" s="37">
        <f t="shared" ca="1" si="187"/>
        <v>1.0304959674960839E-3</v>
      </c>
      <c r="H4006" s="22"/>
    </row>
    <row r="4007" spans="1:8" x14ac:dyDescent="0.25">
      <c r="A4007" s="32">
        <f t="shared" ca="1" si="188"/>
        <v>4006</v>
      </c>
      <c r="B4007" s="2">
        <v>1.181734709872484E-3</v>
      </c>
      <c r="C4007" s="41">
        <v>6.8377007802388479E-2</v>
      </c>
      <c r="D4007" s="51">
        <f t="shared" ca="1" si="186"/>
        <v>0.41014290091555283</v>
      </c>
      <c r="E4007" s="52">
        <f ca="1">IF(C4007&lt;=$J$5,$L$3,IF(C4007&lt;=$J$8,$L$5,IF(D4007&lt;=$K$8,$L$8,$L$10)))</f>
        <v>5.7870370370370378E-4</v>
      </c>
      <c r="F4007" s="53">
        <f ca="1">IF(E4007=$L$3,$M$3,IF(C4007&gt;$J$8,IF(D4007&lt;=$K$8,$M$8,C4007*$N$10+$N$11),C4007*$N$5+$N$6))</f>
        <v>1.4749693756991242E-3</v>
      </c>
      <c r="G4007" s="37">
        <f t="shared" ca="1" si="187"/>
        <v>6.9510219142497923E-4</v>
      </c>
      <c r="H4007" s="22"/>
    </row>
    <row r="4008" spans="1:8" x14ac:dyDescent="0.25">
      <c r="A4008" s="32">
        <f t="shared" ca="1" si="188"/>
        <v>4007</v>
      </c>
      <c r="B4008" s="2">
        <v>6.2375334887526668E-4</v>
      </c>
      <c r="C4008" s="41">
        <v>6.8378522077747528E-2</v>
      </c>
      <c r="D4008" s="51">
        <f t="shared" ca="1" si="186"/>
        <v>0.8779119437946703</v>
      </c>
      <c r="E4008" s="52">
        <f ca="1">IF(C4008&lt;=$J$5,$L$3,IF(C4008&lt;=$J$8,$L$5,IF(D4008&lt;=$K$8,$L$8,$L$10)))</f>
        <v>5.7870370370370378E-4</v>
      </c>
      <c r="F4008" s="53">
        <f ca="1">IF(E4008=$L$3,$M$3,IF(C4008&gt;$J$8,IF(D4008&lt;=$K$8,$M$8,C4008*$N$10+$N$11),C4008*$N$5+$N$6))</f>
        <v>1.4763083289677653E-3</v>
      </c>
      <c r="G4008" s="37">
        <f t="shared" ca="1" si="187"/>
        <v>1.0291484745034512E-3</v>
      </c>
      <c r="H4008" s="22"/>
    </row>
    <row r="4009" spans="1:8" x14ac:dyDescent="0.25">
      <c r="A4009" s="32">
        <f t="shared" ca="1" si="188"/>
        <v>4008</v>
      </c>
      <c r="B4009" s="2">
        <v>1.3547616089387149E-3</v>
      </c>
      <c r="C4009" s="41">
        <v>6.8381308804705221E-2</v>
      </c>
      <c r="D4009" s="51">
        <f t="shared" ca="1" si="186"/>
        <v>0.70222699742108596</v>
      </c>
      <c r="E4009" s="52">
        <f ca="1">IF(C4009&lt;=$J$5,$L$3,IF(C4009&lt;=$J$8,$L$5,IF(D4009&lt;=$K$8,$L$8,$L$10)))</f>
        <v>5.7870370370370378E-4</v>
      </c>
      <c r="F4009" s="53">
        <f ca="1">IF(E4009=$L$3,$M$3,IF(C4009&gt;$J$8,IF(D4009&lt;=$K$8,$M$8,C4009*$N$10+$N$11),C4009*$N$5+$N$6))</f>
        <v>1.4787724099861455E-3</v>
      </c>
      <c r="G4009" s="37">
        <f t="shared" ca="1" si="187"/>
        <v>1.0105228233381783E-3</v>
      </c>
      <c r="H4009" s="22"/>
    </row>
    <row r="4010" spans="1:8" x14ac:dyDescent="0.25">
      <c r="A4010" s="32">
        <f t="shared" ca="1" si="188"/>
        <v>4009</v>
      </c>
      <c r="B4010" s="2">
        <v>1.5225246481176957E-3</v>
      </c>
      <c r="C4010" s="41">
        <v>6.8387286315770013E-2</v>
      </c>
      <c r="D4010" s="51">
        <f t="shared" ca="1" si="186"/>
        <v>0.6086204048113929</v>
      </c>
      <c r="E4010" s="52">
        <f ca="1">IF(C4010&lt;=$J$5,$L$3,IF(C4010&lt;=$J$8,$L$5,IF(D4010&lt;=$K$8,$L$8,$L$10)))</f>
        <v>5.7870370370370378E-4</v>
      </c>
      <c r="F4010" s="53">
        <f ca="1">IF(E4010=$L$3,$M$3,IF(C4010&gt;$J$8,IF(D4010&lt;=$K$8,$M$8,C4010*$N$10+$N$11),C4010*$N$5+$N$6))</f>
        <v>1.4840578476251684E-3</v>
      </c>
      <c r="G4010" s="37">
        <f t="shared" ca="1" si="187"/>
        <v>9.1007129505519526E-4</v>
      </c>
      <c r="H4010" s="22"/>
    </row>
    <row r="4011" spans="1:8" x14ac:dyDescent="0.25">
      <c r="A4011" s="32">
        <f t="shared" ca="1" si="188"/>
        <v>4010</v>
      </c>
      <c r="B4011" s="2">
        <v>1.0554627354812385E-3</v>
      </c>
      <c r="C4011" s="41">
        <v>6.8390175015256682E-2</v>
      </c>
      <c r="D4011" s="51">
        <f t="shared" ca="1" si="186"/>
        <v>0.43112726515623867</v>
      </c>
      <c r="E4011" s="52">
        <f ca="1">IF(C4011&lt;=$J$5,$L$3,IF(C4011&lt;=$J$8,$L$5,IF(D4011&lt;=$K$8,$L$8,$L$10)))</f>
        <v>5.7870370370370378E-4</v>
      </c>
      <c r="F4011" s="53">
        <f ca="1">IF(E4011=$L$3,$M$3,IF(C4011&gt;$J$8,IF(D4011&lt;=$K$8,$M$8,C4011*$N$10+$N$11),C4011*$N$5+$N$6))</f>
        <v>1.4866120948409736E-3</v>
      </c>
      <c r="G4011" s="37">
        <f t="shared" ca="1" si="187"/>
        <v>1.4405882965805683E-3</v>
      </c>
      <c r="H4011" s="22"/>
    </row>
    <row r="4012" spans="1:8" x14ac:dyDescent="0.25">
      <c r="A4012" s="32">
        <f t="shared" ca="1" si="188"/>
        <v>4011</v>
      </c>
      <c r="B4012" s="2">
        <v>8.0887201323071034E-4</v>
      </c>
      <c r="C4012" s="41">
        <v>6.8391712504908886E-2</v>
      </c>
      <c r="D4012" s="51">
        <f t="shared" ca="1" si="186"/>
        <v>0.35492551451595844</v>
      </c>
      <c r="E4012" s="52">
        <f ca="1">IF(C4012&lt;=$J$5,$L$3,IF(C4012&lt;=$J$8,$L$5,IF(D4012&lt;=$K$8,$L$8,$L$10)))</f>
        <v>5.7870370370370378E-4</v>
      </c>
      <c r="F4012" s="53">
        <f ca="1">IF(E4012=$L$3,$M$3,IF(C4012&gt;$J$8,IF(D4012&lt;=$K$8,$M$8,C4012*$N$10+$N$11),C4012*$N$5+$N$6))</f>
        <v>1.487971574662808E-3</v>
      </c>
      <c r="G4012" s="37">
        <f t="shared" ca="1" si="187"/>
        <v>8.9899600344340094E-4</v>
      </c>
      <c r="H4012" s="22"/>
    </row>
    <row r="4013" spans="1:8" x14ac:dyDescent="0.25">
      <c r="A4013" s="32">
        <f t="shared" ca="1" si="188"/>
        <v>4012</v>
      </c>
      <c r="B4013" s="2">
        <v>1.1220770166685545E-3</v>
      </c>
      <c r="C4013" s="41">
        <v>6.8407360565611586E-2</v>
      </c>
      <c r="D4013" s="51">
        <f t="shared" ca="1" si="186"/>
        <v>0.62561552268752751</v>
      </c>
      <c r="E4013" s="52">
        <f ca="1">IF(C4013&lt;=$J$5,$L$3,IF(C4013&lt;=$J$8,$L$5,IF(D4013&lt;=$K$8,$L$8,$L$10)))</f>
        <v>5.7870370370370378E-4</v>
      </c>
      <c r="F4013" s="53">
        <f ca="1">IF(E4013=$L$3,$M$3,IF(C4013&gt;$J$8,IF(D4013&lt;=$K$8,$M$8,C4013*$N$10+$N$11),C4013*$N$5+$N$6))</f>
        <v>1.5018079102411749E-3</v>
      </c>
      <c r="G4013" s="37">
        <f t="shared" ca="1" si="187"/>
        <v>1.124329043235076E-3</v>
      </c>
      <c r="H4013" s="22"/>
    </row>
    <row r="4014" spans="1:8" x14ac:dyDescent="0.25">
      <c r="A4014" s="32">
        <f t="shared" ca="1" si="188"/>
        <v>4013</v>
      </c>
      <c r="B4014" s="2">
        <v>6.2129128318955118E-4</v>
      </c>
      <c r="C4014" s="41">
        <v>6.8412775719366936E-2</v>
      </c>
      <c r="D4014" s="51">
        <f t="shared" ca="1" si="186"/>
        <v>0.45773777859812914</v>
      </c>
      <c r="E4014" s="52">
        <f ca="1">IF(C4014&lt;=$J$5,$L$3,IF(C4014&lt;=$J$8,$L$5,IF(D4014&lt;=$K$8,$L$8,$L$10)))</f>
        <v>5.7870370370370378E-4</v>
      </c>
      <c r="F4014" s="53">
        <f ca="1">IF(E4014=$L$3,$M$3,IF(C4014&gt;$J$8,IF(D4014&lt;=$K$8,$M$8,C4014*$N$10+$N$11),C4014*$N$5+$N$6))</f>
        <v>1.5065961000361242E-3</v>
      </c>
      <c r="G4014" s="37">
        <f t="shared" ca="1" si="187"/>
        <v>9.945725762323266E-4</v>
      </c>
      <c r="H4014" s="22"/>
    </row>
    <row r="4015" spans="1:8" x14ac:dyDescent="0.25">
      <c r="A4015" s="32">
        <f t="shared" ca="1" si="188"/>
        <v>4014</v>
      </c>
      <c r="B4015" s="2">
        <v>9.5577681868658226E-4</v>
      </c>
      <c r="C4015" s="41">
        <v>6.8414474163039474E-2</v>
      </c>
      <c r="D4015" s="51">
        <f t="shared" ca="1" si="186"/>
        <v>0.12021651063258632</v>
      </c>
      <c r="E4015" s="52">
        <f ca="1">IF(C4015&lt;=$J$5,$L$3,IF(C4015&lt;=$J$8,$L$5,IF(D4015&lt;=$K$8,$L$8,$L$10)))</f>
        <v>5.7870370370370378E-4</v>
      </c>
      <c r="F4015" s="53">
        <f ca="1">IF(E4015=$L$3,$M$3,IF(C4015&gt;$J$8,IF(D4015&lt;=$K$8,$M$8,C4015*$N$10+$N$11),C4015*$N$5+$N$6))</f>
        <v>1.5080978986973595E-3</v>
      </c>
      <c r="G4015" s="37">
        <f t="shared" ca="1" si="187"/>
        <v>1.2493330713975207E-3</v>
      </c>
      <c r="H4015" s="22"/>
    </row>
    <row r="4016" spans="1:8" x14ac:dyDescent="0.25">
      <c r="A4016" s="32">
        <f t="shared" ca="1" si="188"/>
        <v>4015</v>
      </c>
      <c r="B4016" s="2">
        <v>1.0485414046865205E-3</v>
      </c>
      <c r="C4016" s="41">
        <v>6.8414856702039173E-2</v>
      </c>
      <c r="D4016" s="51">
        <f t="shared" ca="1" si="186"/>
        <v>0.33344214947561468</v>
      </c>
      <c r="E4016" s="52">
        <f ca="1">IF(C4016&lt;=$J$5,$L$3,IF(C4016&lt;=$J$8,$L$5,IF(D4016&lt;=$K$8,$L$8,$L$10)))</f>
        <v>5.7870370370370378E-4</v>
      </c>
      <c r="F4016" s="53">
        <f ca="1">IF(E4016=$L$3,$M$3,IF(C4016&gt;$J$8,IF(D4016&lt;=$K$8,$M$8,C4016*$N$10+$N$11),C4016*$N$5+$N$6))</f>
        <v>1.5084361475111996E-3</v>
      </c>
      <c r="G4016" s="37">
        <f t="shared" ca="1" si="187"/>
        <v>1.1717347748455972E-3</v>
      </c>
      <c r="H4016" s="22"/>
    </row>
    <row r="4017" spans="1:8" x14ac:dyDescent="0.25">
      <c r="A4017" s="32">
        <f t="shared" ca="1" si="188"/>
        <v>4016</v>
      </c>
      <c r="B4017" s="2">
        <v>6.4284243172180178E-4</v>
      </c>
      <c r="C4017" s="41">
        <v>6.8415543963891712E-2</v>
      </c>
      <c r="D4017" s="51">
        <f t="shared" ca="1" si="186"/>
        <v>0.88929831812151128</v>
      </c>
      <c r="E4017" s="52">
        <f ca="1">IF(C4017&lt;=$J$5,$L$3,IF(C4017&lt;=$J$8,$L$5,IF(D4017&lt;=$K$8,$L$8,$L$10)))</f>
        <v>5.7870370370370378E-4</v>
      </c>
      <c r="F4017" s="53">
        <f ca="1">IF(E4017=$L$3,$M$3,IF(C4017&gt;$J$8,IF(D4017&lt;=$K$8,$M$8,C4017*$N$10+$N$11),C4017*$N$5+$N$6))</f>
        <v>1.509043838508993E-3</v>
      </c>
      <c r="G4017" s="37">
        <f t="shared" ca="1" si="187"/>
        <v>1.3116118642254706E-3</v>
      </c>
      <c r="H4017" s="22"/>
    </row>
    <row r="4018" spans="1:8" x14ac:dyDescent="0.25">
      <c r="A4018" s="32">
        <f t="shared" ca="1" si="188"/>
        <v>4017</v>
      </c>
      <c r="B4018" s="2">
        <v>7.7711690857068527E-4</v>
      </c>
      <c r="C4018" s="41">
        <v>6.8437368506025109E-2</v>
      </c>
      <c r="D4018" s="51">
        <f t="shared" ca="1" si="186"/>
        <v>0.95368053757445925</v>
      </c>
      <c r="E4018" s="52">
        <f ca="1">IF(C4018&lt;=$J$5,$L$3,IF(C4018&lt;=$J$8,$L$5,IF(D4018&lt;=$K$8,$L$8,$L$10)))</f>
        <v>5.7870370370370378E-4</v>
      </c>
      <c r="F4018" s="53">
        <f ca="1">IF(E4018=$L$3,$M$3,IF(C4018&gt;$J$8,IF(D4018&lt;=$K$8,$M$8,C4018*$N$10+$N$11),C4018*$N$5+$N$6))</f>
        <v>1.5283415453967025E-3</v>
      </c>
      <c r="G4018" s="37">
        <f t="shared" ca="1" si="187"/>
        <v>7.1236441689034858E-4</v>
      </c>
      <c r="H4018" s="22"/>
    </row>
    <row r="4019" spans="1:8" x14ac:dyDescent="0.25">
      <c r="A4019" s="32">
        <f t="shared" ca="1" si="188"/>
        <v>4018</v>
      </c>
      <c r="B4019" s="2">
        <v>1.4310790041789367E-3</v>
      </c>
      <c r="C4019" s="41">
        <v>6.8440537541051172E-2</v>
      </c>
      <c r="D4019" s="51">
        <f t="shared" ca="1" si="186"/>
        <v>0.17485550656070259</v>
      </c>
      <c r="E4019" s="52">
        <f ca="1">IF(C4019&lt;=$J$5,$L$3,IF(C4019&lt;=$J$8,$L$5,IF(D4019&lt;=$K$8,$L$8,$L$10)))</f>
        <v>5.7870370370370378E-4</v>
      </c>
      <c r="F4019" s="53">
        <f ca="1">IF(E4019=$L$3,$M$3,IF(C4019&gt;$J$8,IF(D4019&lt;=$K$8,$M$8,C4019*$N$10+$N$11),C4019*$N$5+$N$6))</f>
        <v>1.5311436710347126E-3</v>
      </c>
      <c r="G4019" s="37">
        <f t="shared" ca="1" si="187"/>
        <v>7.984094485553369E-4</v>
      </c>
      <c r="H4019" s="22"/>
    </row>
    <row r="4020" spans="1:8" x14ac:dyDescent="0.25">
      <c r="A4020" s="32">
        <f t="shared" ca="1" si="188"/>
        <v>4019</v>
      </c>
      <c r="B4020" s="2">
        <v>1.0750664147781142E-3</v>
      </c>
      <c r="C4020" s="41">
        <v>6.8443560048513818E-2</v>
      </c>
      <c r="D4020" s="51">
        <f t="shared" ca="1" si="186"/>
        <v>0.74404904940886973</v>
      </c>
      <c r="E4020" s="52">
        <f ca="1">IF(C4020&lt;=$J$5,$L$3,IF(C4020&lt;=$J$8,$L$5,IF(D4020&lt;=$K$8,$L$8,$L$10)))</f>
        <v>5.7870370370370378E-4</v>
      </c>
      <c r="F4020" s="53">
        <f ca="1">IF(E4020=$L$3,$M$3,IF(C4020&gt;$J$8,IF(D4020&lt;=$K$8,$M$8,C4020*$N$10+$N$11),C4020*$N$5+$N$6))</f>
        <v>1.5338162340018391E-3</v>
      </c>
      <c r="G4020" s="37">
        <f t="shared" ca="1" si="187"/>
        <v>8.7586251170046979E-4</v>
      </c>
      <c r="H4020" s="22"/>
    </row>
    <row r="4021" spans="1:8" x14ac:dyDescent="0.25">
      <c r="A4021" s="32">
        <f t="shared" ca="1" si="188"/>
        <v>4020</v>
      </c>
      <c r="B4021" s="2">
        <v>1.3825890119395501E-3</v>
      </c>
      <c r="C4021" s="41">
        <v>6.8446861784765611E-2</v>
      </c>
      <c r="D4021" s="51">
        <f t="shared" ca="1" si="186"/>
        <v>0.94003916271799193</v>
      </c>
      <c r="E4021" s="52">
        <f ca="1">IF(C4021&lt;=$J$5,$L$3,IF(C4021&lt;=$J$8,$L$5,IF(D4021&lt;=$K$8,$L$8,$L$10)))</f>
        <v>5.7870370370370378E-4</v>
      </c>
      <c r="F4021" s="53">
        <f ca="1">IF(E4021=$L$3,$M$3,IF(C4021&gt;$J$8,IF(D4021&lt;=$K$8,$M$8,C4021*$N$10+$N$11),C4021*$N$5+$N$6))</f>
        <v>1.5367356967799436E-3</v>
      </c>
      <c r="G4021" s="37">
        <f t="shared" ca="1" si="187"/>
        <v>5.8629135319771106E-4</v>
      </c>
      <c r="H4021" s="22"/>
    </row>
    <row r="4022" spans="1:8" x14ac:dyDescent="0.25">
      <c r="A4022" s="32">
        <f t="shared" ca="1" si="188"/>
        <v>4021</v>
      </c>
      <c r="B4022" s="2">
        <v>1.1517459502103922E-3</v>
      </c>
      <c r="C4022" s="41">
        <v>6.8452024503381947E-2</v>
      </c>
      <c r="D4022" s="51">
        <f t="shared" ca="1" si="186"/>
        <v>0.34347959025823227</v>
      </c>
      <c r="E4022" s="52">
        <f ca="1">IF(C4022&lt;=$J$5,$L$3,IF(C4022&lt;=$J$8,$L$5,IF(D4022&lt;=$K$8,$L$8,$L$10)))</f>
        <v>5.7870370370370378E-4</v>
      </c>
      <c r="F4022" s="53">
        <f ca="1">IF(E4022=$L$3,$M$3,IF(C4022&gt;$J$8,IF(D4022&lt;=$K$8,$M$8,C4022*$N$10+$N$11),C4022*$N$5+$N$6))</f>
        <v>1.5413006782578065E-3</v>
      </c>
      <c r="G4022" s="37">
        <f t="shared" ca="1" si="187"/>
        <v>1.4006444109664151E-3</v>
      </c>
      <c r="H4022" s="22"/>
    </row>
    <row r="4023" spans="1:8" x14ac:dyDescent="0.25">
      <c r="A4023" s="32">
        <f t="shared" ca="1" si="188"/>
        <v>4022</v>
      </c>
      <c r="B4023" s="2">
        <v>1.6588769258371605E-3</v>
      </c>
      <c r="C4023" s="41">
        <v>6.8453921635370729E-2</v>
      </c>
      <c r="D4023" s="51">
        <f t="shared" ca="1" si="186"/>
        <v>0.1318696491820196</v>
      </c>
      <c r="E4023" s="52">
        <f ca="1">IF(C4023&lt;=$J$5,$L$3,IF(C4023&lt;=$J$8,$L$5,IF(D4023&lt;=$K$8,$L$8,$L$10)))</f>
        <v>5.7870370370370378E-4</v>
      </c>
      <c r="F4023" s="53">
        <f ca="1">IF(E4023=$L$3,$M$3,IF(C4023&gt;$J$8,IF(D4023&lt;=$K$8,$M$8,C4023*$N$10+$N$11),C4023*$N$5+$N$6))</f>
        <v>1.5429781611952728E-3</v>
      </c>
      <c r="G4023" s="37">
        <f t="shared" ca="1" si="187"/>
        <v>1.163514613050635E-3</v>
      </c>
      <c r="H4023" s="22"/>
    </row>
    <row r="4024" spans="1:8" x14ac:dyDescent="0.25">
      <c r="A4024" s="32">
        <f t="shared" ca="1" si="188"/>
        <v>4023</v>
      </c>
      <c r="B4024" s="2">
        <v>7.1060249249088603E-4</v>
      </c>
      <c r="C4024" s="41">
        <v>6.8465362523246587E-2</v>
      </c>
      <c r="D4024" s="51">
        <f t="shared" ca="1" si="186"/>
        <v>0.20183946148637955</v>
      </c>
      <c r="E4024" s="52">
        <f ca="1">IF(C4024&lt;=$J$5,$L$3,IF(C4024&lt;=$J$8,$L$5,IF(D4024&lt;=$K$8,$L$8,$L$10)))</f>
        <v>5.7870370370370378E-4</v>
      </c>
      <c r="F4024" s="53">
        <f ca="1">IF(E4024=$L$3,$M$3,IF(C4024&gt;$J$8,IF(D4024&lt;=$K$8,$M$8,C4024*$N$10+$N$11),C4024*$N$5+$N$6))</f>
        <v>1.5530944284422102E-3</v>
      </c>
      <c r="G4024" s="37">
        <f t="shared" ca="1" si="187"/>
        <v>1.2957363869953529E-3</v>
      </c>
      <c r="H4024" s="22"/>
    </row>
    <row r="4025" spans="1:8" x14ac:dyDescent="0.25">
      <c r="A4025" s="32">
        <f t="shared" ca="1" si="188"/>
        <v>4024</v>
      </c>
      <c r="B4025" s="2">
        <v>7.280167873952581E-4</v>
      </c>
      <c r="C4025" s="41">
        <v>6.8465379468241105E-2</v>
      </c>
      <c r="D4025" s="51">
        <f t="shared" ca="1" si="186"/>
        <v>0.88532125776283555</v>
      </c>
      <c r="E4025" s="52">
        <f ca="1">IF(C4025&lt;=$J$5,$L$3,IF(C4025&lt;=$J$8,$L$5,IF(D4025&lt;=$K$8,$L$8,$L$10)))</f>
        <v>5.7870370370370378E-4</v>
      </c>
      <c r="F4025" s="53">
        <f ca="1">IF(E4025=$L$3,$M$3,IF(C4025&gt;$J$8,IF(D4025&lt;=$K$8,$M$8,C4025*$N$10+$N$11),C4025*$N$5+$N$6))</f>
        <v>1.5531094115532121E-3</v>
      </c>
      <c r="G4025" s="37">
        <f t="shared" ca="1" si="187"/>
        <v>1.2614681564003072E-3</v>
      </c>
      <c r="H4025" s="22"/>
    </row>
    <row r="4026" spans="1:8" x14ac:dyDescent="0.25">
      <c r="A4026" s="32">
        <f t="shared" ca="1" si="188"/>
        <v>4025</v>
      </c>
      <c r="B4026" s="2">
        <v>1.2332283956345558E-3</v>
      </c>
      <c r="C4026" s="41">
        <v>6.8471960665508813E-2</v>
      </c>
      <c r="D4026" s="51">
        <f t="shared" ca="1" si="186"/>
        <v>0.213576434386758</v>
      </c>
      <c r="E4026" s="52">
        <f ca="1">IF(C4026&lt;=$J$5,$L$3,IF(C4026&lt;=$J$8,$L$5,IF(D4026&lt;=$K$8,$L$8,$L$10)))</f>
        <v>5.7870370370370378E-4</v>
      </c>
      <c r="F4026" s="53">
        <f ca="1">IF(E4026=$L$3,$M$3,IF(C4026&gt;$J$8,IF(D4026&lt;=$K$8,$M$8,C4026*$N$10+$N$11),C4026*$N$5+$N$6))</f>
        <v>1.5589286408898978E-3</v>
      </c>
      <c r="G4026" s="37">
        <f t="shared" ca="1" si="187"/>
        <v>1.1082597626285494E-3</v>
      </c>
      <c r="H4026" s="22"/>
    </row>
    <row r="4027" spans="1:8" x14ac:dyDescent="0.25">
      <c r="A4027" s="32">
        <f t="shared" ca="1" si="188"/>
        <v>4026</v>
      </c>
      <c r="B4027" s="2">
        <v>1.5648619469691427E-3</v>
      </c>
      <c r="C4027" s="41">
        <v>6.8480099980971487E-2</v>
      </c>
      <c r="D4027" s="51">
        <f t="shared" ca="1" si="186"/>
        <v>0.67813927381185668</v>
      </c>
      <c r="E4027" s="52">
        <f ca="1">IF(C4027&lt;=$J$5,$L$3,IF(C4027&lt;=$J$8,$L$5,IF(D4027&lt;=$K$8,$L$8,$L$10)))</f>
        <v>5.7870370370370378E-4</v>
      </c>
      <c r="F4027" s="53">
        <f ca="1">IF(E4027=$L$3,$M$3,IF(C4027&gt;$J$8,IF(D4027&lt;=$K$8,$M$8,C4027*$N$10+$N$11),C4027*$N$5+$N$6))</f>
        <v>1.5661255902281804E-3</v>
      </c>
      <c r="G4027" s="37">
        <f t="shared" ca="1" si="187"/>
        <v>1.4853180271107219E-3</v>
      </c>
      <c r="H4027" s="22"/>
    </row>
    <row r="4028" spans="1:8" x14ac:dyDescent="0.25">
      <c r="A4028" s="32">
        <f t="shared" ca="1" si="188"/>
        <v>4027</v>
      </c>
      <c r="B4028" s="2">
        <v>9.7770167987182299E-4</v>
      </c>
      <c r="C4028" s="41">
        <v>6.8492380534727171E-2</v>
      </c>
      <c r="D4028" s="51">
        <f t="shared" ca="1" si="186"/>
        <v>0.79292927907622701</v>
      </c>
      <c r="E4028" s="52">
        <f ca="1">IF(C4028&lt;=$J$5,$L$3,IF(C4028&lt;=$J$8,$L$5,IF(D4028&lt;=$K$8,$L$8,$L$10)))</f>
        <v>5.7870370370370378E-4</v>
      </c>
      <c r="F4028" s="53">
        <f ca="1">IF(E4028=$L$3,$M$3,IF(C4028&gt;$J$8,IF(D4028&lt;=$K$8,$M$8,C4028*$N$10+$N$11),C4028*$N$5+$N$6))</f>
        <v>1.5769843072334436E-3</v>
      </c>
      <c r="G4028" s="37">
        <f t="shared" ca="1" si="187"/>
        <v>7.1182852545398194E-4</v>
      </c>
      <c r="H4028" s="22"/>
    </row>
    <row r="4029" spans="1:8" x14ac:dyDescent="0.25">
      <c r="A4029" s="32">
        <f t="shared" ca="1" si="188"/>
        <v>4028</v>
      </c>
      <c r="B4029" s="2">
        <v>1.2342597087240392E-3</v>
      </c>
      <c r="C4029" s="41">
        <v>6.8493176028424585E-2</v>
      </c>
      <c r="D4029" s="51">
        <f t="shared" ca="1" si="186"/>
        <v>0.46065146235470777</v>
      </c>
      <c r="E4029" s="52">
        <f ca="1">IF(C4029&lt;=$J$5,$L$3,IF(C4029&lt;=$J$8,$L$5,IF(D4029&lt;=$K$8,$L$8,$L$10)))</f>
        <v>5.7870370370370378E-4</v>
      </c>
      <c r="F4029" s="53">
        <f ca="1">IF(E4029=$L$3,$M$3,IF(C4029&gt;$J$8,IF(D4029&lt;=$K$8,$M$8,C4029*$N$10+$N$11),C4029*$N$5+$N$6))</f>
        <v>1.5776876990439073E-3</v>
      </c>
      <c r="G4029" s="37">
        <f t="shared" ca="1" si="187"/>
        <v>9.2936262571073299E-4</v>
      </c>
      <c r="H4029" s="22"/>
    </row>
    <row r="4030" spans="1:8" x14ac:dyDescent="0.25">
      <c r="A4030" s="32">
        <f t="shared" ca="1" si="188"/>
        <v>4029</v>
      </c>
      <c r="B4030" s="2">
        <v>1.0662919737303711E-3</v>
      </c>
      <c r="C4030" s="41">
        <v>6.8493965732430939E-2</v>
      </c>
      <c r="D4030" s="51">
        <f t="shared" ca="1" si="186"/>
        <v>0.29849597464664224</v>
      </c>
      <c r="E4030" s="52">
        <f ca="1">IF(C4030&lt;=$J$5,$L$3,IF(C4030&lt;=$J$8,$L$5,IF(D4030&lt;=$K$8,$L$8,$L$10)))</f>
        <v>5.7870370370370378E-4</v>
      </c>
      <c r="F4030" s="53">
        <f ca="1">IF(E4030=$L$3,$M$3,IF(C4030&gt;$J$8,IF(D4030&lt;=$K$8,$M$8,C4030*$N$10+$N$11),C4030*$N$5+$N$6))</f>
        <v>1.5783859714910212E-3</v>
      </c>
      <c r="G4030" s="37">
        <f t="shared" ca="1" si="187"/>
        <v>1.4397066252783567E-3</v>
      </c>
      <c r="H4030" s="22"/>
    </row>
    <row r="4031" spans="1:8" x14ac:dyDescent="0.25">
      <c r="A4031" s="32">
        <f t="shared" ca="1" si="188"/>
        <v>4030</v>
      </c>
      <c r="B4031" s="2">
        <v>5.9270519503734631E-4</v>
      </c>
      <c r="C4031" s="41">
        <v>6.849685060065519E-2</v>
      </c>
      <c r="D4031" s="51">
        <f t="shared" ca="1" si="186"/>
        <v>9.0178240605232718E-2</v>
      </c>
      <c r="E4031" s="52">
        <f ca="1">IF(C4031&lt;=$J$5,$L$3,IF(C4031&lt;=$J$8,$L$5,IF(D4031&lt;=$K$8,$L$8,$L$10)))</f>
        <v>5.7870370370370378E-4</v>
      </c>
      <c r="F4031" s="53">
        <f ca="1">IF(E4031=$L$3,$M$3,IF(C4031&gt;$J$8,IF(D4031&lt;=$K$8,$M$8,C4031*$N$10+$N$11),C4031*$N$5+$N$6))</f>
        <v>1.5809368310261765E-3</v>
      </c>
      <c r="G4031" s="37">
        <f t="shared" ca="1" si="187"/>
        <v>1.2890102771301374E-3</v>
      </c>
      <c r="H4031" s="22"/>
    </row>
    <row r="4032" spans="1:8" x14ac:dyDescent="0.25">
      <c r="A4032" s="32">
        <f t="shared" ca="1" si="188"/>
        <v>4031</v>
      </c>
      <c r="B4032" s="2">
        <v>1.6255228820375167E-3</v>
      </c>
      <c r="C4032" s="41">
        <v>6.8503319818546043E-2</v>
      </c>
      <c r="D4032" s="51">
        <f t="shared" ca="1" si="186"/>
        <v>0.16765325683879351</v>
      </c>
      <c r="E4032" s="52">
        <f ca="1">IF(C4032&lt;=$J$5,$L$3,IF(C4032&lt;=$J$8,$L$5,IF(D4032&lt;=$K$8,$L$8,$L$10)))</f>
        <v>5.7870370370370378E-4</v>
      </c>
      <c r="F4032" s="53">
        <f ca="1">IF(E4032=$L$3,$M$3,IF(C4032&gt;$J$8,IF(D4032&lt;=$K$8,$M$8,C4032*$N$10+$N$11),C4032*$N$5+$N$6))</f>
        <v>1.5866570459057081E-3</v>
      </c>
      <c r="G4032" s="37">
        <f t="shared" ca="1" si="187"/>
        <v>1.5068181379056555E-3</v>
      </c>
      <c r="H4032" s="22"/>
    </row>
    <row r="4033" spans="1:8" x14ac:dyDescent="0.25">
      <c r="A4033" s="32">
        <f t="shared" ca="1" si="188"/>
        <v>4032</v>
      </c>
      <c r="B4033" s="2">
        <v>1.0519072537172325E-3</v>
      </c>
      <c r="C4033" s="41">
        <v>6.8504351874880076E-2</v>
      </c>
      <c r="D4033" s="51">
        <f t="shared" ca="1" si="186"/>
        <v>0.78546673407778289</v>
      </c>
      <c r="E4033" s="52">
        <f ca="1">IF(C4033&lt;=$J$5,$L$3,IF(C4033&lt;=$J$8,$L$5,IF(D4033&lt;=$K$8,$L$8,$L$10)))</f>
        <v>5.7870370370370378E-4</v>
      </c>
      <c r="F4033" s="53">
        <f ca="1">IF(E4033=$L$3,$M$3,IF(C4033&gt;$J$8,IF(D4033&lt;=$K$8,$M$8,C4033*$N$10+$N$11),C4033*$N$5+$N$6))</f>
        <v>1.5875696112417417E-3</v>
      </c>
      <c r="G4033" s="37">
        <f t="shared" ca="1" si="187"/>
        <v>1.1920150093038611E-3</v>
      </c>
      <c r="H4033" s="22"/>
    </row>
    <row r="4034" spans="1:8" x14ac:dyDescent="0.25">
      <c r="A4034" s="32">
        <f t="shared" ca="1" si="188"/>
        <v>4033</v>
      </c>
      <c r="B4034" s="2">
        <v>1.6837682019561484E-3</v>
      </c>
      <c r="C4034" s="41">
        <v>6.8507199362351279E-2</v>
      </c>
      <c r="D4034" s="51">
        <f t="shared" ca="1" si="186"/>
        <v>0.28930594285886002</v>
      </c>
      <c r="E4034" s="52">
        <f ca="1">IF(C4034&lt;=$J$5,$L$3,IF(C4034&lt;=$J$8,$L$5,IF(D4034&lt;=$K$8,$L$8,$L$10)))</f>
        <v>5.7870370370370378E-4</v>
      </c>
      <c r="F4034" s="53">
        <f ca="1">IF(E4034=$L$3,$M$3,IF(C4034&gt;$J$8,IF(D4034&lt;=$K$8,$M$8,C4034*$N$10+$N$11),C4034*$N$5+$N$6))</f>
        <v>1.5900874179498869E-3</v>
      </c>
      <c r="G4034" s="37">
        <f t="shared" ca="1" si="187"/>
        <v>5.8316700356072918E-4</v>
      </c>
      <c r="H4034" s="22"/>
    </row>
    <row r="4035" spans="1:8" x14ac:dyDescent="0.25">
      <c r="A4035" s="32">
        <f t="shared" ca="1" si="188"/>
        <v>4034</v>
      </c>
      <c r="B4035" s="2">
        <v>7.0078236929194127E-4</v>
      </c>
      <c r="C4035" s="41">
        <v>6.8509600249056168E-2</v>
      </c>
      <c r="D4035" s="51">
        <f t="shared" ref="D4035:D4098" ca="1" si="189">RAND()</f>
        <v>0.77292780006561479</v>
      </c>
      <c r="E4035" s="52">
        <f ca="1">IF(C4035&lt;=$J$5,$L$3,IF(C4035&lt;=$J$8,$L$5,IF(D4035&lt;=$K$8,$L$8,$L$10)))</f>
        <v>5.7870370370370378E-4</v>
      </c>
      <c r="F4035" s="53">
        <f ca="1">IF(E4035=$L$3,$M$3,IF(C4035&gt;$J$8,IF(D4035&lt;=$K$8,$M$8,C4035*$N$10+$N$11),C4035*$N$5+$N$6))</f>
        <v>1.5922103311188512E-3</v>
      </c>
      <c r="G4035" s="37">
        <f t="shared" ref="G4035:G4098" ca="1" si="190">RAND()*(F4035-E4035)+E4035</f>
        <v>7.1311895975976222E-4</v>
      </c>
      <c r="H4035" s="22"/>
    </row>
    <row r="4036" spans="1:8" x14ac:dyDescent="0.25">
      <c r="A4036" s="32">
        <f t="shared" ref="A4036:A4099" ca="1" si="191">A4035+1</f>
        <v>4035</v>
      </c>
      <c r="B4036" s="2">
        <v>1.2659255441009876E-3</v>
      </c>
      <c r="C4036" s="41">
        <v>6.8522068339324782E-2</v>
      </c>
      <c r="D4036" s="51">
        <f t="shared" ca="1" si="189"/>
        <v>0.50505407072731245</v>
      </c>
      <c r="E4036" s="52">
        <f ca="1">IF(C4036&lt;=$J$5,$L$3,IF(C4036&lt;=$J$8,$L$5,IF(D4036&lt;=$K$8,$L$8,$L$10)))</f>
        <v>5.7870370370370378E-4</v>
      </c>
      <c r="F4036" s="53">
        <f ca="1">IF(E4036=$L$3,$M$3,IF(C4036&gt;$J$8,IF(D4036&lt;=$K$8,$M$8,C4036*$N$10+$N$11),C4036*$N$5+$N$6))</f>
        <v>1.6032348717475858E-3</v>
      </c>
      <c r="G4036" s="37">
        <f t="shared" ca="1" si="190"/>
        <v>1.2931710358791769E-3</v>
      </c>
      <c r="H4036" s="22"/>
    </row>
    <row r="4037" spans="1:8" x14ac:dyDescent="0.25">
      <c r="A4037" s="32">
        <f t="shared" ca="1" si="191"/>
        <v>4036</v>
      </c>
      <c r="B4037" s="2">
        <v>9.0215949144378804E-4</v>
      </c>
      <c r="C4037" s="41">
        <v>6.853517734220721E-2</v>
      </c>
      <c r="D4037" s="51">
        <f t="shared" ca="1" si="189"/>
        <v>0.11007562757020284</v>
      </c>
      <c r="E4037" s="52">
        <f ca="1">IF(C4037&lt;=$J$5,$L$3,IF(C4037&lt;=$J$8,$L$5,IF(D4037&lt;=$K$8,$L$8,$L$10)))</f>
        <v>5.7870370370370378E-4</v>
      </c>
      <c r="F4037" s="53">
        <f ca="1">IF(E4037=$L$3,$M$3,IF(C4037&gt;$J$8,IF(D4037&lt;=$K$8,$M$8,C4037*$N$10+$N$11),C4037*$N$5+$N$6))</f>
        <v>1.6148261204285003E-3</v>
      </c>
      <c r="G4037" s="37">
        <f t="shared" ca="1" si="190"/>
        <v>9.8061086265972255E-4</v>
      </c>
      <c r="H4037" s="22"/>
    </row>
    <row r="4038" spans="1:8" x14ac:dyDescent="0.25">
      <c r="A4038" s="32">
        <f t="shared" ca="1" si="191"/>
        <v>4037</v>
      </c>
      <c r="B4038" s="2">
        <v>7.2126983446413329E-4</v>
      </c>
      <c r="C4038" s="41">
        <v>6.8538767051464167E-2</v>
      </c>
      <c r="D4038" s="51">
        <f t="shared" ca="1" si="189"/>
        <v>3.2242791694901518E-2</v>
      </c>
      <c r="E4038" s="52">
        <f ca="1">IF(C4038&lt;=$J$5,$L$3,IF(C4038&lt;=$J$8,$L$5,IF(D4038&lt;=$K$8,$L$8,$L$10)))</f>
        <v>5.7870370370370378E-4</v>
      </c>
      <c r="F4038" s="53">
        <f ca="1">IF(E4038=$L$3,$M$3,IF(C4038&gt;$J$8,IF(D4038&lt;=$K$8,$M$8,C4038*$N$10+$N$11),C4038*$N$5+$N$6))</f>
        <v>1.6180002148323824E-3</v>
      </c>
      <c r="G4038" s="37">
        <f t="shared" ca="1" si="190"/>
        <v>1.46257601811522E-3</v>
      </c>
      <c r="H4038" s="22"/>
    </row>
    <row r="4039" spans="1:8" x14ac:dyDescent="0.25">
      <c r="A4039" s="32">
        <f t="shared" ca="1" si="191"/>
        <v>4038</v>
      </c>
      <c r="B4039" s="2">
        <v>1.5165412061648453E-3</v>
      </c>
      <c r="C4039" s="41">
        <v>6.8544684686195623E-2</v>
      </c>
      <c r="D4039" s="51">
        <f t="shared" ca="1" si="189"/>
        <v>0.78165853704911892</v>
      </c>
      <c r="E4039" s="52">
        <f ca="1">IF(C4039&lt;=$J$5,$L$3,IF(C4039&lt;=$J$8,$L$5,IF(D4039&lt;=$K$8,$L$8,$L$10)))</f>
        <v>5.7870370370370378E-4</v>
      </c>
      <c r="F4039" s="53">
        <f ca="1">IF(E4039=$L$3,$M$3,IF(C4039&gt;$J$8,IF(D4039&lt;=$K$8,$M$8,C4039*$N$10+$N$11),C4039*$N$5+$N$6))</f>
        <v>1.6232327085918472E-3</v>
      </c>
      <c r="G4039" s="37">
        <f t="shared" ca="1" si="190"/>
        <v>1.5449403953208549E-3</v>
      </c>
      <c r="H4039" s="22"/>
    </row>
    <row r="4040" spans="1:8" x14ac:dyDescent="0.25">
      <c r="A4040" s="32">
        <f t="shared" ca="1" si="191"/>
        <v>4039</v>
      </c>
      <c r="B4040" s="2">
        <v>1.7263587295607841E-3</v>
      </c>
      <c r="C4040" s="41">
        <v>6.854932048031015E-2</v>
      </c>
      <c r="D4040" s="51">
        <f t="shared" ca="1" si="189"/>
        <v>0.59565818062069864</v>
      </c>
      <c r="E4040" s="52">
        <f ca="1">IF(C4040&lt;=$J$5,$L$3,IF(C4040&lt;=$J$8,$L$5,IF(D4040&lt;=$K$8,$L$8,$L$10)))</f>
        <v>5.7870370370370378E-4</v>
      </c>
      <c r="F4040" s="53">
        <f ca="1">IF(E4040=$L$3,$M$3,IF(C4040&gt;$J$8,IF(D4040&lt;=$K$8,$M$8,C4040*$N$10+$N$11),C4040*$N$5+$N$6))</f>
        <v>1.6273317726394274E-3</v>
      </c>
      <c r="G4040" s="37">
        <f t="shared" ca="1" si="190"/>
        <v>8.8391291576626289E-4</v>
      </c>
      <c r="H4040" s="22"/>
    </row>
    <row r="4041" spans="1:8" x14ac:dyDescent="0.25">
      <c r="A4041" s="32">
        <f t="shared" ca="1" si="191"/>
        <v>4040</v>
      </c>
      <c r="B4041" s="2">
        <v>8.5371655326993423E-4</v>
      </c>
      <c r="C4041" s="41">
        <v>6.8557284289195553E-2</v>
      </c>
      <c r="D4041" s="51">
        <f t="shared" ca="1" si="189"/>
        <v>0.6639722921427883</v>
      </c>
      <c r="E4041" s="52">
        <f ca="1">IF(C4041&lt;=$J$5,$L$3,IF(C4041&lt;=$J$8,$L$5,IF(D4041&lt;=$K$8,$L$8,$L$10)))</f>
        <v>5.7870370370370378E-4</v>
      </c>
      <c r="F4041" s="53">
        <f ca="1">IF(E4041=$L$3,$M$3,IF(C4041&gt;$J$8,IF(D4041&lt;=$K$8,$M$8,C4041*$N$10+$N$11),C4041*$N$5+$N$6))</f>
        <v>1.6343735354695868E-3</v>
      </c>
      <c r="G4041" s="37">
        <f t="shared" ca="1" si="190"/>
        <v>1.1885861675734479E-3</v>
      </c>
      <c r="H4041" s="22"/>
    </row>
    <row r="4042" spans="1:8" x14ac:dyDescent="0.25">
      <c r="A4042" s="32">
        <f t="shared" ca="1" si="191"/>
        <v>4041</v>
      </c>
      <c r="B4042" s="2">
        <v>1.7528694576454673E-3</v>
      </c>
      <c r="C4042" s="41">
        <v>6.8558241725146907E-2</v>
      </c>
      <c r="D4042" s="51">
        <f t="shared" ca="1" si="189"/>
        <v>0.48595274364127816</v>
      </c>
      <c r="E4042" s="52">
        <f ca="1">IF(C4042&lt;=$J$5,$L$3,IF(C4042&lt;=$J$8,$L$5,IF(D4042&lt;=$K$8,$L$8,$L$10)))</f>
        <v>5.7870370370370378E-4</v>
      </c>
      <c r="F4042" s="53">
        <f ca="1">IF(E4042=$L$3,$M$3,IF(C4042&gt;$J$8,IF(D4042&lt;=$K$8,$M$8,C4042*$N$10+$N$11),C4042*$N$5+$N$6))</f>
        <v>1.6352201199358318E-3</v>
      </c>
      <c r="G4042" s="37">
        <f t="shared" ca="1" si="190"/>
        <v>8.0337434244990929E-4</v>
      </c>
      <c r="H4042" s="22"/>
    </row>
    <row r="4043" spans="1:8" x14ac:dyDescent="0.25">
      <c r="A4043" s="32">
        <f t="shared" ca="1" si="191"/>
        <v>4042</v>
      </c>
      <c r="B4043" s="2">
        <v>6.9983930946543316E-4</v>
      </c>
      <c r="C4043" s="41">
        <v>6.8566786985076289E-2</v>
      </c>
      <c r="D4043" s="51">
        <f t="shared" ca="1" si="189"/>
        <v>0.97085247351994575</v>
      </c>
      <c r="E4043" s="52">
        <f ca="1">IF(C4043&lt;=$J$5,$L$3,IF(C4043&lt;=$J$8,$L$5,IF(D4043&lt;=$K$8,$L$8,$L$10)))</f>
        <v>5.7870370370370378E-4</v>
      </c>
      <c r="F4043" s="53">
        <f ca="1">IF(E4043=$L$3,$M$3,IF(C4043&gt;$J$8,IF(D4043&lt;=$K$8,$M$8,C4043*$N$10+$N$11),C4043*$N$5+$N$6))</f>
        <v>1.6427760136809785E-3</v>
      </c>
      <c r="G4043" s="37">
        <f t="shared" ca="1" si="190"/>
        <v>1.3520364096833626E-3</v>
      </c>
      <c r="H4043" s="22"/>
    </row>
    <row r="4044" spans="1:8" x14ac:dyDescent="0.25">
      <c r="A4044" s="32">
        <f t="shared" ca="1" si="191"/>
        <v>4043</v>
      </c>
      <c r="B4044" s="2">
        <v>6.3494890675913629E-4</v>
      </c>
      <c r="C4044" s="41">
        <v>6.8577184330934349E-2</v>
      </c>
      <c r="D4044" s="51">
        <f t="shared" ca="1" si="189"/>
        <v>0.67789172421294341</v>
      </c>
      <c r="E4044" s="52">
        <f ca="1">IF(C4044&lt;=$J$5,$L$3,IF(C4044&lt;=$J$8,$L$5,IF(D4044&lt;=$K$8,$L$8,$L$10)))</f>
        <v>5.7870370370370378E-4</v>
      </c>
      <c r="F4044" s="53">
        <f ca="1">IF(E4044=$L$3,$M$3,IF(C4044&gt;$J$8,IF(D4044&lt;=$K$8,$M$8,C4044*$N$10+$N$11),C4044*$N$5+$N$6))</f>
        <v>1.651969559715194E-3</v>
      </c>
      <c r="G4044" s="37">
        <f t="shared" ca="1" si="190"/>
        <v>1.2729164264502859E-3</v>
      </c>
      <c r="H4044" s="22"/>
    </row>
    <row r="4045" spans="1:8" x14ac:dyDescent="0.25">
      <c r="A4045" s="32">
        <f t="shared" ca="1" si="191"/>
        <v>4044</v>
      </c>
      <c r="B4045" s="2">
        <v>1.2122920282940375E-3</v>
      </c>
      <c r="C4045" s="41">
        <v>6.8580931625632779E-2</v>
      </c>
      <c r="D4045" s="51">
        <f t="shared" ca="1" si="189"/>
        <v>0.86485099242806629</v>
      </c>
      <c r="E4045" s="52">
        <f ca="1">IF(C4045&lt;=$J$5,$L$3,IF(C4045&lt;=$J$8,$L$5,IF(D4045&lt;=$K$8,$L$8,$L$10)))</f>
        <v>5.7870370370370378E-4</v>
      </c>
      <c r="F4045" s="53">
        <f ca="1">IF(E4045=$L$3,$M$3,IF(C4045&gt;$J$8,IF(D4045&lt;=$K$8,$M$8,C4045*$N$10+$N$11),C4045*$N$5+$N$6))</f>
        <v>1.6552829943920905E-3</v>
      </c>
      <c r="G4045" s="37">
        <f t="shared" ca="1" si="190"/>
        <v>1.4189303167827954E-3</v>
      </c>
      <c r="H4045" s="22"/>
    </row>
    <row r="4046" spans="1:8" x14ac:dyDescent="0.25">
      <c r="A4046" s="32">
        <f t="shared" ca="1" si="191"/>
        <v>4045</v>
      </c>
      <c r="B4046" s="2">
        <v>1.3397644613106219E-3</v>
      </c>
      <c r="C4046" s="41">
        <v>6.8581833516251189E-2</v>
      </c>
      <c r="D4046" s="51">
        <f t="shared" ca="1" si="189"/>
        <v>0.17565709648040151</v>
      </c>
      <c r="E4046" s="52">
        <f ca="1">IF(C4046&lt;=$J$5,$L$3,IF(C4046&lt;=$J$8,$L$5,IF(D4046&lt;=$K$8,$L$8,$L$10)))</f>
        <v>5.7870370370370378E-4</v>
      </c>
      <c r="F4046" s="53">
        <f ca="1">IF(E4046=$L$3,$M$3,IF(C4046&gt;$J$8,IF(D4046&lt;=$K$8,$M$8,C4046*$N$10+$N$11),C4046*$N$5+$N$6))</f>
        <v>1.6560804645379679E-3</v>
      </c>
      <c r="G4046" s="37">
        <f t="shared" ca="1" si="190"/>
        <v>1.2789687093972351E-3</v>
      </c>
      <c r="H4046" s="22"/>
    </row>
    <row r="4047" spans="1:8" x14ac:dyDescent="0.25">
      <c r="A4047" s="32">
        <f t="shared" ca="1" si="191"/>
        <v>4046</v>
      </c>
      <c r="B4047" s="2">
        <v>1.0660391265253089E-3</v>
      </c>
      <c r="C4047" s="41">
        <v>6.8589350695009432E-2</v>
      </c>
      <c r="D4047" s="51">
        <f t="shared" ca="1" si="189"/>
        <v>0.48812156142691798</v>
      </c>
      <c r="E4047" s="52">
        <f ca="1">IF(C4047&lt;=$J$5,$L$3,IF(C4047&lt;=$J$8,$L$5,IF(D4047&lt;=$K$8,$L$8,$L$10)))</f>
        <v>5.7870370370370378E-4</v>
      </c>
      <c r="F4047" s="53">
        <f ca="1">IF(E4047=$L$3,$M$3,IF(C4047&gt;$J$8,IF(D4047&lt;=$K$8,$M$8,C4047*$N$10+$N$11),C4047*$N$5+$N$6))</f>
        <v>1.6627273078674842E-3</v>
      </c>
      <c r="G4047" s="37">
        <f t="shared" ca="1" si="190"/>
        <v>6.40318283219402E-4</v>
      </c>
      <c r="H4047" s="22"/>
    </row>
    <row r="4048" spans="1:8" x14ac:dyDescent="0.25">
      <c r="A4048" s="32">
        <f t="shared" ca="1" si="191"/>
        <v>4047</v>
      </c>
      <c r="B4048" s="2">
        <v>1.5346331375004074E-3</v>
      </c>
      <c r="C4048" s="41">
        <v>6.8590628646762741E-2</v>
      </c>
      <c r="D4048" s="51">
        <f t="shared" ca="1" si="189"/>
        <v>0.87144686344103583</v>
      </c>
      <c r="E4048" s="52">
        <f ca="1">IF(C4048&lt;=$J$5,$L$3,IF(C4048&lt;=$J$8,$L$5,IF(D4048&lt;=$K$8,$L$8,$L$10)))</f>
        <v>5.7870370370370378E-4</v>
      </c>
      <c r="F4048" s="53">
        <f ca="1">IF(E4048=$L$3,$M$3,IF(C4048&gt;$J$8,IF(D4048&lt;=$K$8,$M$8,C4048*$N$10+$N$11),C4048*$N$5+$N$6))</f>
        <v>1.6638572989665507E-3</v>
      </c>
      <c r="G4048" s="37">
        <f t="shared" ca="1" si="190"/>
        <v>1.2599231121082021E-3</v>
      </c>
      <c r="H4048" s="22"/>
    </row>
    <row r="4049" spans="1:8" x14ac:dyDescent="0.25">
      <c r="A4049" s="32">
        <f t="shared" ca="1" si="191"/>
        <v>4048</v>
      </c>
      <c r="B4049" s="2">
        <v>1.0726509137237716E-3</v>
      </c>
      <c r="C4049" s="41">
        <v>6.8600144314524047E-2</v>
      </c>
      <c r="D4049" s="51">
        <f t="shared" ca="1" si="189"/>
        <v>0.60649611628248989</v>
      </c>
      <c r="E4049" s="52">
        <f ca="1">IF(C4049&lt;=$J$5,$L$3,IF(C4049&lt;=$J$8,$L$5,IF(D4049&lt;=$K$8,$L$8,$L$10)))</f>
        <v>5.7870370370370378E-4</v>
      </c>
      <c r="F4049" s="53">
        <f ca="1">IF(E4049=$L$3,$M$3,IF(C4049&gt;$J$8,IF(D4049&lt;=$K$8,$M$8,C4049*$N$10+$N$11),C4049*$N$5+$N$6))</f>
        <v>1.6722712471802723E-3</v>
      </c>
      <c r="G4049" s="37">
        <f t="shared" ca="1" si="190"/>
        <v>1.0635870682619575E-3</v>
      </c>
      <c r="H4049" s="22"/>
    </row>
    <row r="4050" spans="1:8" x14ac:dyDescent="0.25">
      <c r="A4050" s="32">
        <f t="shared" ca="1" si="191"/>
        <v>4049</v>
      </c>
      <c r="B4050" s="2">
        <v>9.9110315473294186E-4</v>
      </c>
      <c r="C4050" s="41">
        <v>6.8600773082981126E-2</v>
      </c>
      <c r="D4050" s="51">
        <f t="shared" ca="1" si="189"/>
        <v>0.52931508869674238</v>
      </c>
      <c r="E4050" s="52">
        <f ca="1">IF(C4050&lt;=$J$5,$L$3,IF(C4050&lt;=$J$8,$L$5,IF(D4050&lt;=$K$8,$L$8,$L$10)))</f>
        <v>5.7870370370370378E-4</v>
      </c>
      <c r="F4050" s="53">
        <f ca="1">IF(E4050=$L$3,$M$3,IF(C4050&gt;$J$8,IF(D4050&lt;=$K$8,$M$8,C4050*$N$10+$N$11),C4050*$N$5+$N$6))</f>
        <v>1.6728272171204761E-3</v>
      </c>
      <c r="G4050" s="37">
        <f t="shared" ca="1" si="190"/>
        <v>8.5178568594059543E-4</v>
      </c>
      <c r="H4050" s="22"/>
    </row>
    <row r="4051" spans="1:8" x14ac:dyDescent="0.25">
      <c r="A4051" s="32">
        <f t="shared" ca="1" si="191"/>
        <v>4050</v>
      </c>
      <c r="B4051" s="2">
        <v>1.0448434763768444E-3</v>
      </c>
      <c r="C4051" s="41">
        <v>6.8600867225264262E-2</v>
      </c>
      <c r="D4051" s="51">
        <f t="shared" ca="1" si="189"/>
        <v>0.77015537401225986</v>
      </c>
      <c r="E4051" s="52">
        <f ca="1">IF(C4051&lt;=$J$5,$L$3,IF(C4051&lt;=$J$8,$L$5,IF(D4051&lt;=$K$8,$L$8,$L$10)))</f>
        <v>5.7870370370370378E-4</v>
      </c>
      <c r="F4051" s="53">
        <f ca="1">IF(E4051=$L$3,$M$3,IF(C4051&gt;$J$8,IF(D4051&lt;=$K$8,$M$8,C4051*$N$10+$N$11),C4051*$N$5+$N$6))</f>
        <v>1.6729104596542518E-3</v>
      </c>
      <c r="G4051" s="37">
        <f t="shared" ca="1" si="190"/>
        <v>1.0641126282458623E-3</v>
      </c>
      <c r="H4051" s="22"/>
    </row>
    <row r="4052" spans="1:8" x14ac:dyDescent="0.25">
      <c r="A4052" s="32">
        <f t="shared" ca="1" si="191"/>
        <v>4051</v>
      </c>
      <c r="B4052" s="2">
        <v>1.0698598711778029E-3</v>
      </c>
      <c r="C4052" s="41">
        <v>6.8605949542316524E-2</v>
      </c>
      <c r="D4052" s="51">
        <f t="shared" ca="1" si="189"/>
        <v>0.73794673345110651</v>
      </c>
      <c r="E4052" s="52">
        <f ca="1">IF(C4052&lt;=$J$5,$L$3,IF(C4052&lt;=$J$8,$L$5,IF(D4052&lt;=$K$8,$L$8,$L$10)))</f>
        <v>5.7870370370370378E-4</v>
      </c>
      <c r="F4052" s="53">
        <f ca="1">IF(E4052=$L$3,$M$3,IF(C4052&gt;$J$8,IF(D4052&lt;=$K$8,$M$8,C4052*$N$10+$N$11),C4052*$N$5+$N$6))</f>
        <v>1.6774043484234016E-3</v>
      </c>
      <c r="G4052" s="37">
        <f t="shared" ca="1" si="190"/>
        <v>1.4900769280989585E-3</v>
      </c>
      <c r="H4052" s="22"/>
    </row>
    <row r="4053" spans="1:8" x14ac:dyDescent="0.25">
      <c r="A4053" s="32">
        <f t="shared" ca="1" si="191"/>
        <v>4052</v>
      </c>
      <c r="B4053" s="2">
        <v>1.4981743633820099E-3</v>
      </c>
      <c r="C4053" s="41">
        <v>6.8611137249573739E-2</v>
      </c>
      <c r="D4053" s="51">
        <f t="shared" ca="1" si="189"/>
        <v>0.94307889676667112</v>
      </c>
      <c r="E4053" s="52">
        <f ca="1">IF(C4053&lt;=$J$5,$L$3,IF(C4053&lt;=$J$8,$L$5,IF(D4053&lt;=$K$8,$L$8,$L$10)))</f>
        <v>5.7870370370370378E-4</v>
      </c>
      <c r="F4053" s="53">
        <f ca="1">IF(E4053=$L$3,$M$3,IF(C4053&gt;$J$8,IF(D4053&lt;=$K$8,$M$8,C4053*$N$10+$N$11),C4053*$N$5+$N$6))</f>
        <v>1.6819914253690255E-3</v>
      </c>
      <c r="G4053" s="37">
        <f t="shared" ca="1" si="190"/>
        <v>1.1682839997619126E-3</v>
      </c>
      <c r="H4053" s="22"/>
    </row>
    <row r="4054" spans="1:8" x14ac:dyDescent="0.25">
      <c r="A4054" s="32">
        <f t="shared" ca="1" si="191"/>
        <v>4053</v>
      </c>
      <c r="B4054" s="2">
        <v>1.1471487051034623E-3</v>
      </c>
      <c r="C4054" s="41">
        <v>6.8635566991589514E-2</v>
      </c>
      <c r="D4054" s="51">
        <f t="shared" ca="1" si="189"/>
        <v>0.99397017075874672</v>
      </c>
      <c r="E4054" s="52">
        <f ca="1">IF(C4054&lt;=$J$5,$L$3,IF(C4054&lt;=$J$8,$L$5,IF(D4054&lt;=$K$8,$L$8,$L$10)))</f>
        <v>5.7870370370370378E-4</v>
      </c>
      <c r="F4054" s="53">
        <f ca="1">IF(E4054=$L$3,$M$3,IF(C4054&gt;$J$8,IF(D4054&lt;=$K$8,$M$8,C4054*$N$10+$N$11),C4054*$N$5+$N$6))</f>
        <v>1.7035927033193857E-3</v>
      </c>
      <c r="G4054" s="37">
        <f t="shared" ca="1" si="190"/>
        <v>1.5992383619913065E-3</v>
      </c>
      <c r="H4054" s="22"/>
    </row>
    <row r="4055" spans="1:8" x14ac:dyDescent="0.25">
      <c r="A4055" s="32">
        <f t="shared" ca="1" si="191"/>
        <v>4054</v>
      </c>
      <c r="B4055" s="2">
        <v>1.7213866493155372E-3</v>
      </c>
      <c r="C4055" s="41">
        <v>6.8638357074205569E-2</v>
      </c>
      <c r="D4055" s="51">
        <f t="shared" ca="1" si="189"/>
        <v>0.98348770635802762</v>
      </c>
      <c r="E4055" s="52">
        <f ca="1">IF(C4055&lt;=$J$5,$L$3,IF(C4055&lt;=$J$8,$L$5,IF(D4055&lt;=$K$8,$L$8,$L$10)))</f>
        <v>5.7870370370370378E-4</v>
      </c>
      <c r="F4055" s="53">
        <f ca="1">IF(E4055=$L$3,$M$3,IF(C4055&gt;$J$8,IF(D4055&lt;=$K$8,$M$8,C4055*$N$10+$N$11),C4055*$N$5+$N$6))</f>
        <v>1.7060597514795758E-3</v>
      </c>
      <c r="G4055" s="37">
        <f t="shared" ca="1" si="190"/>
        <v>1.2937480212575139E-3</v>
      </c>
      <c r="H4055" s="22"/>
    </row>
    <row r="4056" spans="1:8" x14ac:dyDescent="0.25">
      <c r="A4056" s="32">
        <f t="shared" ca="1" si="191"/>
        <v>4055</v>
      </c>
      <c r="B4056" s="2">
        <v>6.9545462539949421E-4</v>
      </c>
      <c r="C4056" s="41">
        <v>6.8639270572508515E-2</v>
      </c>
      <c r="D4056" s="51">
        <f t="shared" ca="1" si="189"/>
        <v>0.34229392671528736</v>
      </c>
      <c r="E4056" s="52">
        <f ca="1">IF(C4056&lt;=$J$5,$L$3,IF(C4056&lt;=$J$8,$L$5,IF(D4056&lt;=$K$8,$L$8,$L$10)))</f>
        <v>5.7870370370370378E-4</v>
      </c>
      <c r="F4056" s="53">
        <f ca="1">IF(E4056=$L$3,$M$3,IF(C4056&gt;$J$8,IF(D4056&lt;=$K$8,$M$8,C4056*$N$10+$N$11),C4056*$N$5+$N$6))</f>
        <v>1.706867485377718E-3</v>
      </c>
      <c r="G4056" s="37">
        <f t="shared" ca="1" si="190"/>
        <v>1.0865550400052523E-3</v>
      </c>
      <c r="H4056" s="22"/>
    </row>
    <row r="4057" spans="1:8" x14ac:dyDescent="0.25">
      <c r="A4057" s="32">
        <f t="shared" ca="1" si="191"/>
        <v>4056</v>
      </c>
      <c r="B4057" s="2">
        <v>8.9683208931673475E-4</v>
      </c>
      <c r="C4057" s="41">
        <v>6.8644236363685662E-2</v>
      </c>
      <c r="D4057" s="51">
        <f t="shared" ca="1" si="189"/>
        <v>0.94627574928807312</v>
      </c>
      <c r="E4057" s="52">
        <f ca="1">IF(C4057&lt;=$J$5,$L$3,IF(C4057&lt;=$J$8,$L$5,IF(D4057&lt;=$K$8,$L$8,$L$10)))</f>
        <v>5.7870370370370378E-4</v>
      </c>
      <c r="F4057" s="53">
        <f ca="1">IF(E4057=$L$3,$M$3,IF(C4057&gt;$J$8,IF(D4057&lt;=$K$8,$M$8,C4057*$N$10+$N$11),C4057*$N$5+$N$6))</f>
        <v>1.7112583395828829E-3</v>
      </c>
      <c r="G4057" s="37">
        <f t="shared" ca="1" si="190"/>
        <v>1.1992527423462576E-3</v>
      </c>
      <c r="H4057" s="22"/>
    </row>
    <row r="4058" spans="1:8" x14ac:dyDescent="0.25">
      <c r="A4058" s="32">
        <f t="shared" ca="1" si="191"/>
        <v>4057</v>
      </c>
      <c r="B4058" s="2">
        <v>1.3974197803146016E-3</v>
      </c>
      <c r="C4058" s="41">
        <v>6.8645639895167643E-2</v>
      </c>
      <c r="D4058" s="51">
        <f t="shared" ca="1" si="189"/>
        <v>0.78460444483982739</v>
      </c>
      <c r="E4058" s="52">
        <f ca="1">IF(C4058&lt;=$J$5,$L$3,IF(C4058&lt;=$J$8,$L$5,IF(D4058&lt;=$K$8,$L$8,$L$10)))</f>
        <v>5.7870370370370378E-4</v>
      </c>
      <c r="F4058" s="53">
        <f ca="1">IF(E4058=$L$3,$M$3,IF(C4058&gt;$J$8,IF(D4058&lt;=$K$8,$M$8,C4058*$N$10+$N$11),C4058*$N$5+$N$6))</f>
        <v>1.7124993708485733E-3</v>
      </c>
      <c r="G4058" s="37">
        <f t="shared" ca="1" si="190"/>
        <v>9.5048315031417345E-4</v>
      </c>
      <c r="H4058" s="22"/>
    </row>
    <row r="4059" spans="1:8" x14ac:dyDescent="0.25">
      <c r="A4059" s="32">
        <f t="shared" ca="1" si="191"/>
        <v>4058</v>
      </c>
      <c r="B4059" s="2">
        <v>8.7871981590648129E-4</v>
      </c>
      <c r="C4059" s="41">
        <v>6.8645762138232536E-2</v>
      </c>
      <c r="D4059" s="51">
        <f t="shared" ca="1" si="189"/>
        <v>0.23406246662195573</v>
      </c>
      <c r="E4059" s="52">
        <f ca="1">IF(C4059&lt;=$J$5,$L$3,IF(C4059&lt;=$J$8,$L$5,IF(D4059&lt;=$K$8,$L$8,$L$10)))</f>
        <v>5.7870370370370378E-4</v>
      </c>
      <c r="F4059" s="53">
        <f ca="1">IF(E4059=$L$3,$M$3,IF(C4059&gt;$J$8,IF(D4059&lt;=$K$8,$M$8,C4059*$N$10+$N$11),C4059*$N$5+$N$6))</f>
        <v>1.7126074606687788E-3</v>
      </c>
      <c r="G4059" s="37">
        <f t="shared" ca="1" si="190"/>
        <v>1.1395383633687126E-3</v>
      </c>
      <c r="H4059" s="22"/>
    </row>
    <row r="4060" spans="1:8" x14ac:dyDescent="0.25">
      <c r="A4060" s="32">
        <f t="shared" ca="1" si="191"/>
        <v>4059</v>
      </c>
      <c r="B4060" s="2">
        <v>1.1249415709609079E-3</v>
      </c>
      <c r="C4060" s="41">
        <v>6.8647054888797965E-2</v>
      </c>
      <c r="D4060" s="51">
        <f t="shared" ca="1" si="189"/>
        <v>0.43477142619605647</v>
      </c>
      <c r="E4060" s="52">
        <f ca="1">IF(C4060&lt;=$J$5,$L$3,IF(C4060&lt;=$J$8,$L$5,IF(D4060&lt;=$K$8,$L$8,$L$10)))</f>
        <v>5.7870370370370378E-4</v>
      </c>
      <c r="F4060" s="53">
        <f ca="1">IF(E4060=$L$3,$M$3,IF(C4060&gt;$J$8,IF(D4060&lt;=$K$8,$M$8,C4060*$N$10+$N$11),C4060*$N$5+$N$6))</f>
        <v>1.713750537180446E-3</v>
      </c>
      <c r="G4060" s="37">
        <f t="shared" ca="1" si="190"/>
        <v>6.6719084732640003E-4</v>
      </c>
      <c r="H4060" s="22"/>
    </row>
    <row r="4061" spans="1:8" x14ac:dyDescent="0.25">
      <c r="A4061" s="32">
        <f t="shared" ca="1" si="191"/>
        <v>4060</v>
      </c>
      <c r="B4061" s="2">
        <v>1.4387816740387138E-3</v>
      </c>
      <c r="C4061" s="41">
        <v>6.8648814470677499E-2</v>
      </c>
      <c r="D4061" s="51">
        <f t="shared" ca="1" si="189"/>
        <v>0.40256413030509941</v>
      </c>
      <c r="E4061" s="52">
        <f ca="1">IF(C4061&lt;=$J$5,$L$3,IF(C4061&lt;=$J$8,$L$5,IF(D4061&lt;=$K$8,$L$8,$L$10)))</f>
        <v>5.7870370370370378E-4</v>
      </c>
      <c r="F4061" s="53">
        <f ca="1">IF(E4061=$L$3,$M$3,IF(C4061&gt;$J$8,IF(D4061&lt;=$K$8,$M$8,C4061*$N$10+$N$11),C4061*$N$5+$N$6))</f>
        <v>1.7153063954957609E-3</v>
      </c>
      <c r="G4061" s="37">
        <f t="shared" ca="1" si="190"/>
        <v>8.3920975736089995E-4</v>
      </c>
      <c r="H4061" s="22"/>
    </row>
    <row r="4062" spans="1:8" x14ac:dyDescent="0.25">
      <c r="A4062" s="32">
        <f t="shared" ca="1" si="191"/>
        <v>4061</v>
      </c>
      <c r="B4062" s="2">
        <v>1.1384740189470111E-3</v>
      </c>
      <c r="C4062" s="41">
        <v>6.8651687852071985E-2</v>
      </c>
      <c r="D4062" s="51">
        <f t="shared" ca="1" si="189"/>
        <v>0.64635421254801773</v>
      </c>
      <c r="E4062" s="52">
        <f ca="1">IF(C4062&lt;=$J$5,$L$3,IF(C4062&lt;=$J$8,$L$5,IF(D4062&lt;=$K$8,$L$8,$L$10)))</f>
        <v>5.7870370370370378E-4</v>
      </c>
      <c r="F4062" s="53">
        <f ca="1">IF(E4062=$L$3,$M$3,IF(C4062&gt;$J$8,IF(D4062&lt;=$K$8,$M$8,C4062*$N$10+$N$11),C4062*$N$5+$N$6))</f>
        <v>1.7178470981409066E-3</v>
      </c>
      <c r="G4062" s="37">
        <f t="shared" ca="1" si="190"/>
        <v>1.5056007998365583E-3</v>
      </c>
      <c r="H4062" s="22"/>
    </row>
    <row r="4063" spans="1:8" x14ac:dyDescent="0.25">
      <c r="A4063" s="32">
        <f t="shared" ca="1" si="191"/>
        <v>4062</v>
      </c>
      <c r="B4063" s="2">
        <v>1.5306365836572078E-3</v>
      </c>
      <c r="C4063" s="41">
        <v>6.8652616340426575E-2</v>
      </c>
      <c r="D4063" s="51">
        <f t="shared" ca="1" si="189"/>
        <v>0.17715995522106154</v>
      </c>
      <c r="E4063" s="52">
        <f ca="1">IF(C4063&lt;=$J$5,$L$3,IF(C4063&lt;=$J$8,$L$5,IF(D4063&lt;=$K$8,$L$8,$L$10)))</f>
        <v>5.7870370370370378E-4</v>
      </c>
      <c r="F4063" s="53">
        <f ca="1">IF(E4063=$L$3,$M$3,IF(C4063&gt;$J$8,IF(D4063&lt;=$K$8,$M$8,C4063*$N$10+$N$11),C4063*$N$5+$N$6))</f>
        <v>1.7186680865495518E-3</v>
      </c>
      <c r="G4063" s="37">
        <f t="shared" ca="1" si="190"/>
        <v>8.5121703654511625E-4</v>
      </c>
      <c r="H4063" s="22"/>
    </row>
    <row r="4064" spans="1:8" x14ac:dyDescent="0.25">
      <c r="A4064" s="32">
        <f t="shared" ca="1" si="191"/>
        <v>4063</v>
      </c>
      <c r="B4064" s="2">
        <v>9.3804418871651363E-4</v>
      </c>
      <c r="C4064" s="41">
        <v>6.865855039378338E-2</v>
      </c>
      <c r="D4064" s="51">
        <f t="shared" ca="1" si="189"/>
        <v>0.93671886748996291</v>
      </c>
      <c r="E4064" s="52">
        <f ca="1">IF(C4064&lt;=$J$5,$L$3,IF(C4064&lt;=$J$8,$L$5,IF(D4064&lt;=$K$8,$L$8,$L$10)))</f>
        <v>5.7870370370370378E-4</v>
      </c>
      <c r="F4064" s="53">
        <f ca="1">IF(E4064=$L$3,$M$3,IF(C4064&gt;$J$8,IF(D4064&lt;=$K$8,$M$8,C4064*$N$10+$N$11),C4064*$N$5+$N$6))</f>
        <v>1.7239150979936335E-3</v>
      </c>
      <c r="G4064" s="37">
        <f t="shared" ca="1" si="190"/>
        <v>1.1258740598720646E-3</v>
      </c>
      <c r="H4064" s="22"/>
    </row>
    <row r="4065" spans="1:8" x14ac:dyDescent="0.25">
      <c r="A4065" s="32">
        <f t="shared" ca="1" si="191"/>
        <v>4064</v>
      </c>
      <c r="B4065" s="2">
        <v>1.8220678732270845E-3</v>
      </c>
      <c r="C4065" s="41">
        <v>6.8677478342922482E-2</v>
      </c>
      <c r="D4065" s="51">
        <f t="shared" ca="1" si="189"/>
        <v>0.51366833442455218</v>
      </c>
      <c r="E4065" s="52">
        <f ca="1">IF(C4065&lt;=$J$5,$L$3,IF(C4065&lt;=$J$8,$L$5,IF(D4065&lt;=$K$8,$L$8,$L$10)))</f>
        <v>5.7870370370370378E-4</v>
      </c>
      <c r="F4065" s="53">
        <f ca="1">IF(E4065=$L$3,$M$3,IF(C4065&gt;$J$8,IF(D4065&lt;=$K$8,$M$8,C4065*$N$10+$N$11),C4065*$N$5+$N$6))</f>
        <v>1.7406515780645226E-3</v>
      </c>
      <c r="G4065" s="37">
        <f t="shared" ca="1" si="190"/>
        <v>7.8695678331370503E-4</v>
      </c>
      <c r="H4065" s="22"/>
    </row>
    <row r="4066" spans="1:8" x14ac:dyDescent="0.25">
      <c r="A4066" s="32">
        <f t="shared" ca="1" si="191"/>
        <v>4065</v>
      </c>
      <c r="B4066" s="2">
        <v>1.6093848892841933E-3</v>
      </c>
      <c r="C4066" s="41">
        <v>6.8683147346817963E-2</v>
      </c>
      <c r="D4066" s="51">
        <f t="shared" ca="1" si="189"/>
        <v>0.28597995712327484</v>
      </c>
      <c r="E4066" s="52">
        <f ca="1">IF(C4066&lt;=$J$5,$L$3,IF(C4066&lt;=$J$8,$L$5,IF(D4066&lt;=$K$8,$L$8,$L$10)))</f>
        <v>5.7870370370370378E-4</v>
      </c>
      <c r="F4066" s="53">
        <f ca="1">IF(E4066=$L$3,$M$3,IF(C4066&gt;$J$8,IF(D4066&lt;=$K$8,$M$8,C4066*$N$10+$N$11),C4066*$N$5+$N$6))</f>
        <v>1.7456642273495152E-3</v>
      </c>
      <c r="G4066" s="37">
        <f t="shared" ca="1" si="190"/>
        <v>1.3585293565536464E-3</v>
      </c>
      <c r="H4066" s="22"/>
    </row>
    <row r="4067" spans="1:8" x14ac:dyDescent="0.25">
      <c r="A4067" s="32">
        <f t="shared" ca="1" si="191"/>
        <v>4066</v>
      </c>
      <c r="B4067" s="2">
        <v>1.212029462731079E-3</v>
      </c>
      <c r="C4067" s="41">
        <v>6.868439194971182E-2</v>
      </c>
      <c r="D4067" s="51">
        <f t="shared" ca="1" si="189"/>
        <v>0.68524084233700533</v>
      </c>
      <c r="E4067" s="52">
        <f ca="1">IF(C4067&lt;=$J$5,$L$3,IF(C4067&lt;=$J$8,$L$5,IF(D4067&lt;=$K$8,$L$8,$L$10)))</f>
        <v>5.7870370370370378E-4</v>
      </c>
      <c r="F4067" s="53">
        <f ca="1">IF(E4067=$L$3,$M$3,IF(C4067&gt;$J$8,IF(D4067&lt;=$K$8,$M$8,C4067*$N$10+$N$11),C4067*$N$5+$N$6))</f>
        <v>1.7467647307044254E-3</v>
      </c>
      <c r="G4067" s="37">
        <f t="shared" ca="1" si="190"/>
        <v>9.4665455616500891E-4</v>
      </c>
      <c r="H4067" s="22"/>
    </row>
    <row r="4068" spans="1:8" x14ac:dyDescent="0.25">
      <c r="A4068" s="32">
        <f t="shared" ca="1" si="191"/>
        <v>4067</v>
      </c>
      <c r="B4068" s="2">
        <v>6.2012997708710271E-4</v>
      </c>
      <c r="C4068" s="41">
        <v>6.8685141297376406E-2</v>
      </c>
      <c r="D4068" s="51">
        <f t="shared" ca="1" si="189"/>
        <v>0.48008702188426389</v>
      </c>
      <c r="E4068" s="52">
        <f ca="1">IF(C4068&lt;=$J$5,$L$3,IF(C4068&lt;=$J$8,$L$5,IF(D4068&lt;=$K$8,$L$8,$L$10)))</f>
        <v>5.7870370370370378E-4</v>
      </c>
      <c r="F4068" s="53">
        <f ca="1">IF(E4068=$L$3,$M$3,IF(C4068&gt;$J$8,IF(D4068&lt;=$K$8,$M$8,C4068*$N$10+$N$11),C4068*$N$5+$N$6))</f>
        <v>1.7474273192480891E-3</v>
      </c>
      <c r="G4068" s="37">
        <f t="shared" ca="1" si="190"/>
        <v>1.3148251649095803E-3</v>
      </c>
      <c r="H4068" s="22"/>
    </row>
    <row r="4069" spans="1:8" x14ac:dyDescent="0.25">
      <c r="A4069" s="32">
        <f t="shared" ca="1" si="191"/>
        <v>4068</v>
      </c>
      <c r="B4069" s="2">
        <v>1.0505452586446751E-3</v>
      </c>
      <c r="C4069" s="41">
        <v>6.8687992451362867E-2</v>
      </c>
      <c r="D4069" s="51">
        <f t="shared" ca="1" si="189"/>
        <v>0.8871259126475306</v>
      </c>
      <c r="E4069" s="52">
        <f ca="1">IF(C4069&lt;=$J$5,$L$3,IF(C4069&lt;=$J$8,$L$5,IF(D4069&lt;=$K$8,$L$8,$L$10)))</f>
        <v>5.7870370370370378E-4</v>
      </c>
      <c r="F4069" s="53">
        <f ca="1">IF(E4069=$L$3,$M$3,IF(C4069&gt;$J$8,IF(D4069&lt;=$K$8,$M$8,C4069*$N$10+$N$11),C4069*$N$5+$N$6))</f>
        <v>1.749948367964077E-3</v>
      </c>
      <c r="G4069" s="37">
        <f t="shared" ca="1" si="190"/>
        <v>6.2788803349480735E-4</v>
      </c>
      <c r="H4069" s="22"/>
    </row>
    <row r="4070" spans="1:8" x14ac:dyDescent="0.25">
      <c r="A4070" s="32">
        <f t="shared" ca="1" si="191"/>
        <v>4069</v>
      </c>
      <c r="B4070" s="2">
        <v>1.4744651315486967E-3</v>
      </c>
      <c r="C4070" s="41">
        <v>6.8688017469402785E-2</v>
      </c>
      <c r="D4070" s="51">
        <f t="shared" ca="1" si="189"/>
        <v>0.65386123961480402</v>
      </c>
      <c r="E4070" s="52">
        <f ca="1">IF(C4070&lt;=$J$5,$L$3,IF(C4070&lt;=$J$8,$L$5,IF(D4070&lt;=$K$8,$L$8,$L$10)))</f>
        <v>5.7870370370370378E-4</v>
      </c>
      <c r="F4070" s="53">
        <f ca="1">IF(E4070=$L$3,$M$3,IF(C4070&gt;$J$8,IF(D4070&lt;=$K$8,$M$8,C4070*$N$10+$N$11),C4070*$N$5+$N$6))</f>
        <v>1.7499704894270718E-3</v>
      </c>
      <c r="G4070" s="37">
        <f t="shared" ca="1" si="190"/>
        <v>1.1550294975049735E-3</v>
      </c>
      <c r="H4070" s="22"/>
    </row>
    <row r="4071" spans="1:8" x14ac:dyDescent="0.25">
      <c r="A4071" s="32">
        <f t="shared" ca="1" si="191"/>
        <v>4070</v>
      </c>
      <c r="B4071" s="2">
        <v>7.3030420903447135E-4</v>
      </c>
      <c r="C4071" s="41">
        <v>6.8691624884363145E-2</v>
      </c>
      <c r="D4071" s="51">
        <f t="shared" ca="1" si="189"/>
        <v>0.6468376871666377</v>
      </c>
      <c r="E4071" s="52">
        <f ca="1">IF(C4071&lt;=$J$5,$L$3,IF(C4071&lt;=$J$8,$L$5,IF(D4071&lt;=$K$8,$L$8,$L$10)))</f>
        <v>5.7870370370370378E-4</v>
      </c>
      <c r="F4071" s="53">
        <f ca="1">IF(E4071=$L$3,$M$3,IF(C4071&gt;$J$8,IF(D4071&lt;=$K$8,$M$8,C4071*$N$10+$N$11),C4071*$N$5+$N$6))</f>
        <v>1.7531602395763277E-3</v>
      </c>
      <c r="G4071" s="37">
        <f t="shared" ca="1" si="190"/>
        <v>1.2526736312065915E-3</v>
      </c>
      <c r="H4071" s="22"/>
    </row>
    <row r="4072" spans="1:8" x14ac:dyDescent="0.25">
      <c r="A4072" s="32">
        <f t="shared" ca="1" si="191"/>
        <v>4071</v>
      </c>
      <c r="B4072" s="2">
        <v>1.8937997590378619E-3</v>
      </c>
      <c r="C4072" s="41">
        <v>6.8692412073602382E-2</v>
      </c>
      <c r="D4072" s="51">
        <f t="shared" ca="1" si="189"/>
        <v>0.20115647001704817</v>
      </c>
      <c r="E4072" s="52">
        <f ca="1">IF(C4072&lt;=$J$5,$L$3,IF(C4072&lt;=$J$8,$L$5,IF(D4072&lt;=$K$8,$L$8,$L$10)))</f>
        <v>5.7870370370370378E-4</v>
      </c>
      <c r="F4072" s="53">
        <f ca="1">IF(E4072=$L$3,$M$3,IF(C4072&gt;$J$8,IF(D4072&lt;=$K$8,$M$8,C4072*$N$10+$N$11),C4072*$N$5+$N$6))</f>
        <v>1.7538562884148803E-3</v>
      </c>
      <c r="G4072" s="37">
        <f t="shared" ca="1" si="190"/>
        <v>1.0577811303805163E-3</v>
      </c>
      <c r="H4072" s="22"/>
    </row>
    <row r="4073" spans="1:8" x14ac:dyDescent="0.25">
      <c r="A4073" s="32">
        <f t="shared" ca="1" si="191"/>
        <v>4072</v>
      </c>
      <c r="B4073" s="2">
        <v>1.8242499657215028E-3</v>
      </c>
      <c r="C4073" s="41">
        <v>6.86956354350996E-2</v>
      </c>
      <c r="D4073" s="51">
        <f t="shared" ca="1" si="189"/>
        <v>0.57491819137359501</v>
      </c>
      <c r="E4073" s="52">
        <f ca="1">IF(C4073&lt;=$J$5,$L$3,IF(C4073&lt;=$J$8,$L$5,IF(D4073&lt;=$K$8,$L$8,$L$10)))</f>
        <v>5.7870370370370378E-4</v>
      </c>
      <c r="F4073" s="53">
        <f ca="1">IF(E4073=$L$3,$M$3,IF(C4073&gt;$J$8,IF(D4073&lt;=$K$8,$M$8,C4073*$N$10+$N$11),C4073*$N$5+$N$6))</f>
        <v>1.7567064506307101E-3</v>
      </c>
      <c r="G4073" s="37">
        <f t="shared" ca="1" si="190"/>
        <v>1.3923150384523475E-3</v>
      </c>
      <c r="H4073" s="22"/>
    </row>
    <row r="4074" spans="1:8" x14ac:dyDescent="0.25">
      <c r="A4074" s="32">
        <f t="shared" ca="1" si="191"/>
        <v>4073</v>
      </c>
      <c r="B4074" s="2">
        <v>7.8207732229607085E-4</v>
      </c>
      <c r="C4074" s="41">
        <v>6.8696674921823908E-2</v>
      </c>
      <c r="D4074" s="51">
        <f t="shared" ca="1" si="189"/>
        <v>0.19692763816999015</v>
      </c>
      <c r="E4074" s="52">
        <f ca="1">IF(C4074&lt;=$J$5,$L$3,IF(C4074&lt;=$J$8,$L$5,IF(D4074&lt;=$K$8,$L$8,$L$10)))</f>
        <v>5.7870370370370378E-4</v>
      </c>
      <c r="F4074" s="53">
        <f ca="1">IF(E4074=$L$3,$M$3,IF(C4074&gt;$J$8,IF(D4074&lt;=$K$8,$M$8,C4074*$N$10+$N$11),C4074*$N$5+$N$6))</f>
        <v>1.7576255860699275E-3</v>
      </c>
      <c r="G4074" s="37">
        <f t="shared" ca="1" si="190"/>
        <v>8.4576731646492532E-4</v>
      </c>
      <c r="H4074" s="22"/>
    </row>
    <row r="4075" spans="1:8" x14ac:dyDescent="0.25">
      <c r="A4075" s="32">
        <f t="shared" ca="1" si="191"/>
        <v>4074</v>
      </c>
      <c r="B4075" s="2">
        <v>1.3760200093268504E-3</v>
      </c>
      <c r="C4075" s="41">
        <v>6.8703177901581369E-2</v>
      </c>
      <c r="D4075" s="51">
        <f t="shared" ca="1" si="189"/>
        <v>0.78995440605222633</v>
      </c>
      <c r="E4075" s="52">
        <f ca="1">IF(C4075&lt;=$J$5,$L$3,IF(C4075&lt;=$J$8,$L$5,IF(D4075&lt;=$K$8,$L$8,$L$10)))</f>
        <v>5.7870370370370378E-4</v>
      </c>
      <c r="F4075" s="53">
        <f ca="1">IF(E4075=$L$3,$M$3,IF(C4075&gt;$J$8,IF(D4075&lt;=$K$8,$M$8,C4075*$N$10+$N$11),C4075*$N$5+$N$6))</f>
        <v>1.7633756538829939E-3</v>
      </c>
      <c r="G4075" s="37">
        <f t="shared" ca="1" si="190"/>
        <v>1.6522484992333034E-3</v>
      </c>
      <c r="H4075" s="22"/>
    </row>
    <row r="4076" spans="1:8" x14ac:dyDescent="0.25">
      <c r="A4076" s="32">
        <f t="shared" ca="1" si="191"/>
        <v>4075</v>
      </c>
      <c r="B4076" s="2">
        <v>9.8168590317979088E-4</v>
      </c>
      <c r="C4076" s="41">
        <v>6.8716245899660133E-2</v>
      </c>
      <c r="D4076" s="51">
        <f t="shared" ca="1" si="189"/>
        <v>0.29194196140609596</v>
      </c>
      <c r="E4076" s="52">
        <f ca="1">IF(C4076&lt;=$J$5,$L$3,IF(C4076&lt;=$J$8,$L$5,IF(D4076&lt;=$K$8,$L$8,$L$10)))</f>
        <v>5.7870370370370378E-4</v>
      </c>
      <c r="F4076" s="53">
        <f ca="1">IF(E4076=$L$3,$M$3,IF(C4076&gt;$J$8,IF(D4076&lt;=$K$8,$M$8,C4076*$N$10+$N$11),C4076*$N$5+$N$6))</f>
        <v>1.774930645277166E-3</v>
      </c>
      <c r="G4076" s="37">
        <f t="shared" ca="1" si="190"/>
        <v>1.0329261973242409E-3</v>
      </c>
      <c r="H4076" s="22"/>
    </row>
    <row r="4077" spans="1:8" x14ac:dyDescent="0.25">
      <c r="A4077" s="32">
        <f t="shared" ca="1" si="191"/>
        <v>4076</v>
      </c>
      <c r="B4077" s="2">
        <v>6.0790111705516514E-4</v>
      </c>
      <c r="C4077" s="41">
        <v>6.8721263759704165E-2</v>
      </c>
      <c r="D4077" s="51">
        <f t="shared" ca="1" si="189"/>
        <v>0.44366647667405024</v>
      </c>
      <c r="E4077" s="52">
        <f ca="1">IF(C4077&lt;=$J$5,$L$3,IF(C4077&lt;=$J$8,$L$5,IF(D4077&lt;=$K$8,$L$8,$L$10)))</f>
        <v>5.7870370370370378E-4</v>
      </c>
      <c r="F4077" s="53">
        <f ca="1">IF(E4077=$L$3,$M$3,IF(C4077&gt;$J$8,IF(D4077&lt;=$K$8,$M$8,C4077*$N$10+$N$11),C4077*$N$5+$N$6))</f>
        <v>1.7793675398402389E-3</v>
      </c>
      <c r="G4077" s="37">
        <f t="shared" ca="1" si="190"/>
        <v>9.0564902966029084E-4</v>
      </c>
      <c r="H4077" s="22"/>
    </row>
    <row r="4078" spans="1:8" x14ac:dyDescent="0.25">
      <c r="A4078" s="32">
        <f t="shared" ca="1" si="191"/>
        <v>4077</v>
      </c>
      <c r="B4078" s="2">
        <v>1.5422295868876557E-3</v>
      </c>
      <c r="C4078" s="41">
        <v>6.8723714577404227E-2</v>
      </c>
      <c r="D4078" s="51">
        <f t="shared" ca="1" si="189"/>
        <v>0.71487486175475623</v>
      </c>
      <c r="E4078" s="52">
        <f ca="1">IF(C4078&lt;=$J$5,$L$3,IF(C4078&lt;=$J$8,$L$5,IF(D4078&lt;=$K$8,$L$8,$L$10)))</f>
        <v>5.7870370370370378E-4</v>
      </c>
      <c r="F4078" s="53">
        <f ca="1">IF(E4078=$L$3,$M$3,IF(C4078&gt;$J$8,IF(D4078&lt;=$K$8,$M$8,C4078*$N$10+$N$11),C4078*$N$5+$N$6))</f>
        <v>1.7815346030171861E-3</v>
      </c>
      <c r="G4078" s="37">
        <f t="shared" ca="1" si="190"/>
        <v>1.4865345109652157E-3</v>
      </c>
      <c r="H4078" s="22"/>
    </row>
    <row r="4079" spans="1:8" x14ac:dyDescent="0.25">
      <c r="A4079" s="32">
        <f t="shared" ca="1" si="191"/>
        <v>4078</v>
      </c>
      <c r="B4079" s="2">
        <v>1.572819638508971E-3</v>
      </c>
      <c r="C4079" s="41">
        <v>6.8726808501858139E-2</v>
      </c>
      <c r="D4079" s="51">
        <f t="shared" ca="1" si="189"/>
        <v>0.22542448467334331</v>
      </c>
      <c r="E4079" s="52">
        <f ca="1">IF(C4079&lt;=$J$5,$L$3,IF(C4079&lt;=$J$8,$L$5,IF(D4079&lt;=$K$8,$L$8,$L$10)))</f>
        <v>5.7870370370370378E-4</v>
      </c>
      <c r="F4079" s="53">
        <f ca="1">IF(E4079=$L$3,$M$3,IF(C4079&gt;$J$8,IF(D4079&lt;=$K$8,$M$8,C4079*$N$10+$N$11),C4079*$N$5+$N$6))</f>
        <v>1.7842703143498423E-3</v>
      </c>
      <c r="G4079" s="37">
        <f t="shared" ca="1" si="190"/>
        <v>9.1047119965105398E-4</v>
      </c>
      <c r="H4079" s="22"/>
    </row>
    <row r="4080" spans="1:8" x14ac:dyDescent="0.25">
      <c r="A4080" s="32">
        <f t="shared" ca="1" si="191"/>
        <v>4079</v>
      </c>
      <c r="B4080" s="2">
        <v>7.9178946278674056E-4</v>
      </c>
      <c r="C4080" s="41">
        <v>6.8735189490883086E-2</v>
      </c>
      <c r="D4080" s="51">
        <f t="shared" ca="1" si="189"/>
        <v>0.80600650738579183</v>
      </c>
      <c r="E4080" s="52">
        <f ca="1">IF(C4080&lt;=$J$5,$L$3,IF(C4080&lt;=$J$8,$L$5,IF(D4080&lt;=$K$8,$L$8,$L$10)))</f>
        <v>5.7870370370370378E-4</v>
      </c>
      <c r="F4080" s="53">
        <f ca="1">IF(E4080=$L$3,$M$3,IF(C4080&gt;$J$8,IF(D4080&lt;=$K$8,$M$8,C4080*$N$10+$N$11),C4080*$N$5+$N$6))</f>
        <v>1.7916809563987765E-3</v>
      </c>
      <c r="G4080" s="37">
        <f t="shared" ca="1" si="190"/>
        <v>1.0397421654287755E-3</v>
      </c>
      <c r="H4080" s="22"/>
    </row>
    <row r="4081" spans="1:8" x14ac:dyDescent="0.25">
      <c r="A4081" s="32">
        <f t="shared" ca="1" si="191"/>
        <v>4080</v>
      </c>
      <c r="B4081" s="2">
        <v>1.4396319818981707E-3</v>
      </c>
      <c r="C4081" s="41">
        <v>6.8737447761222148E-2</v>
      </c>
      <c r="D4081" s="51">
        <f t="shared" ca="1" si="189"/>
        <v>0.22639940459947006</v>
      </c>
      <c r="E4081" s="52">
        <f ca="1">IF(C4081&lt;=$J$5,$L$3,IF(C4081&lt;=$J$8,$L$5,IF(D4081&lt;=$K$8,$L$8,$L$10)))</f>
        <v>5.7870370370370378E-4</v>
      </c>
      <c r="F4081" s="53">
        <f ca="1">IF(E4081=$L$3,$M$3,IF(C4081&gt;$J$8,IF(D4081&lt;=$K$8,$M$8,C4081*$N$10+$N$11),C4081*$N$5+$N$6))</f>
        <v>1.7936777652578159E-3</v>
      </c>
      <c r="G4081" s="37">
        <f t="shared" ca="1" si="190"/>
        <v>1.4659125970581457E-3</v>
      </c>
      <c r="H4081" s="22"/>
    </row>
    <row r="4082" spans="1:8" x14ac:dyDescent="0.25">
      <c r="A4082" s="32">
        <f t="shared" ca="1" si="191"/>
        <v>4081</v>
      </c>
      <c r="B4082" s="2">
        <v>6.9529464646789219E-4</v>
      </c>
      <c r="C4082" s="41">
        <v>6.87494417476881E-2</v>
      </c>
      <c r="D4082" s="51">
        <f t="shared" ca="1" si="189"/>
        <v>0.1035753964362125</v>
      </c>
      <c r="E4082" s="52">
        <f ca="1">IF(C4082&lt;=$J$5,$L$3,IF(C4082&lt;=$J$8,$L$5,IF(D4082&lt;=$K$8,$L$8,$L$10)))</f>
        <v>5.7870370370370378E-4</v>
      </c>
      <c r="F4082" s="53">
        <f ca="1">IF(E4082=$L$3,$M$3,IF(C4082&gt;$J$8,IF(D4082&lt;=$K$8,$M$8,C4082*$N$10+$N$11),C4082*$N$5+$N$6))</f>
        <v>1.8042830935996665E-3</v>
      </c>
      <c r="G4082" s="37">
        <f t="shared" ca="1" si="190"/>
        <v>1.409424449624521E-3</v>
      </c>
      <c r="H4082" s="22"/>
    </row>
    <row r="4083" spans="1:8" x14ac:dyDescent="0.25">
      <c r="A4083" s="32">
        <f t="shared" ca="1" si="191"/>
        <v>4082</v>
      </c>
      <c r="B4083" s="2">
        <v>9.8849666413636239E-4</v>
      </c>
      <c r="C4083" s="41">
        <v>6.8760279044308814E-2</v>
      </c>
      <c r="D4083" s="51">
        <f t="shared" ca="1" si="189"/>
        <v>3.2923379722779034E-3</v>
      </c>
      <c r="E4083" s="52">
        <f ca="1">IF(C4083&lt;=$J$5,$L$3,IF(C4083&lt;=$J$8,$L$5,IF(D4083&lt;=$K$8,$L$8,$L$10)))</f>
        <v>5.7870370370370378E-4</v>
      </c>
      <c r="F4083" s="53">
        <f ca="1">IF(E4083=$L$3,$M$3,IF(C4083&gt;$J$8,IF(D4083&lt;=$K$8,$M$8,C4083*$N$10+$N$11),C4083*$N$5+$N$6))</f>
        <v>1.8138656531037009E-3</v>
      </c>
      <c r="G4083" s="37">
        <f t="shared" ca="1" si="190"/>
        <v>1.7841134298757313E-3</v>
      </c>
      <c r="H4083" s="22"/>
    </row>
    <row r="4084" spans="1:8" x14ac:dyDescent="0.25">
      <c r="A4084" s="32">
        <f t="shared" ca="1" si="191"/>
        <v>4083</v>
      </c>
      <c r="B4084" s="2">
        <v>1.0952795435466012E-3</v>
      </c>
      <c r="C4084" s="41">
        <v>6.8762826774579677E-2</v>
      </c>
      <c r="D4084" s="51">
        <f t="shared" ca="1" si="189"/>
        <v>0.2374704928043071</v>
      </c>
      <c r="E4084" s="52">
        <f ca="1">IF(C4084&lt;=$J$5,$L$3,IF(C4084&lt;=$J$8,$L$5,IF(D4084&lt;=$K$8,$L$8,$L$10)))</f>
        <v>5.7870370370370378E-4</v>
      </c>
      <c r="F4084" s="53">
        <f ca="1">IF(E4084=$L$3,$M$3,IF(C4084&gt;$J$8,IF(D4084&lt;=$K$8,$M$8,C4084*$N$10+$N$11),C4084*$N$5+$N$6))</f>
        <v>1.8161184083594906E-3</v>
      </c>
      <c r="G4084" s="37">
        <f t="shared" ca="1" si="190"/>
        <v>1.2391451441432562E-3</v>
      </c>
      <c r="H4084" s="22"/>
    </row>
    <row r="4085" spans="1:8" x14ac:dyDescent="0.25">
      <c r="A4085" s="32">
        <f t="shared" ca="1" si="191"/>
        <v>4084</v>
      </c>
      <c r="B4085" s="2">
        <v>8.8463625172158222E-4</v>
      </c>
      <c r="C4085" s="41">
        <v>6.8766438913467343E-2</v>
      </c>
      <c r="D4085" s="51">
        <f t="shared" ca="1" si="189"/>
        <v>0.30906937648210364</v>
      </c>
      <c r="E4085" s="52">
        <f ca="1">IF(C4085&lt;=$J$5,$L$3,IF(C4085&lt;=$J$8,$L$5,IF(D4085&lt;=$K$8,$L$8,$L$10)))</f>
        <v>5.7870370370370378E-4</v>
      </c>
      <c r="F4085" s="53">
        <f ca="1">IF(E4085=$L$3,$M$3,IF(C4085&gt;$J$8,IF(D4085&lt;=$K$8,$M$8,C4085*$N$10+$N$11),C4085*$N$5+$N$6))</f>
        <v>1.8193123355019561E-3</v>
      </c>
      <c r="G4085" s="37">
        <f t="shared" ca="1" si="190"/>
        <v>6.1576420013200741E-4</v>
      </c>
      <c r="H4085" s="22"/>
    </row>
    <row r="4086" spans="1:8" x14ac:dyDescent="0.25">
      <c r="A4086" s="32">
        <f t="shared" ca="1" si="191"/>
        <v>4085</v>
      </c>
      <c r="B4086" s="2">
        <v>1.0776621929854957E-3</v>
      </c>
      <c r="C4086" s="41">
        <v>6.8770142852070948E-2</v>
      </c>
      <c r="D4086" s="51">
        <f t="shared" ca="1" si="189"/>
        <v>0.41428849354634112</v>
      </c>
      <c r="E4086" s="52">
        <f ca="1">IF(C4086&lt;=$J$5,$L$3,IF(C4086&lt;=$J$8,$L$5,IF(D4086&lt;=$K$8,$L$8,$L$10)))</f>
        <v>5.7870370370370378E-4</v>
      </c>
      <c r="F4086" s="53">
        <f ca="1">IF(E4086=$L$3,$M$3,IF(C4086&gt;$J$8,IF(D4086&lt;=$K$8,$M$8,C4086*$N$10+$N$11),C4086*$N$5+$N$6))</f>
        <v>1.8225874338323386E-3</v>
      </c>
      <c r="G4086" s="37">
        <f t="shared" ca="1" si="190"/>
        <v>1.5184903219868044E-3</v>
      </c>
      <c r="H4086" s="22"/>
    </row>
    <row r="4087" spans="1:8" x14ac:dyDescent="0.25">
      <c r="A4087" s="32">
        <f t="shared" ca="1" si="191"/>
        <v>4086</v>
      </c>
      <c r="B4087" s="2">
        <v>7.253784859878043E-4</v>
      </c>
      <c r="C4087" s="41">
        <v>6.8770649607051648E-2</v>
      </c>
      <c r="D4087" s="51">
        <f t="shared" ca="1" si="189"/>
        <v>0.73542576037899787</v>
      </c>
      <c r="E4087" s="52">
        <f ca="1">IF(C4087&lt;=$J$5,$L$3,IF(C4087&lt;=$J$8,$L$5,IF(D4087&lt;=$K$8,$L$8,$L$10)))</f>
        <v>5.7870370370370378E-4</v>
      </c>
      <c r="F4087" s="53">
        <f ca="1">IF(E4087=$L$3,$M$3,IF(C4087&gt;$J$8,IF(D4087&lt;=$K$8,$M$8,C4087*$N$10+$N$11),C4087*$N$5+$N$6))</f>
        <v>1.8230355169592052E-3</v>
      </c>
      <c r="G4087" s="37">
        <f t="shared" ca="1" si="190"/>
        <v>6.2768075297429363E-4</v>
      </c>
      <c r="H4087" s="22"/>
    </row>
    <row r="4088" spans="1:8" x14ac:dyDescent="0.25">
      <c r="A4088" s="32">
        <f t="shared" ca="1" si="191"/>
        <v>4087</v>
      </c>
      <c r="B4088" s="2">
        <v>1.5668625045265894E-3</v>
      </c>
      <c r="C4088" s="41">
        <v>6.8770675272831205E-2</v>
      </c>
      <c r="D4088" s="51">
        <f t="shared" ca="1" si="189"/>
        <v>0.97749627862986888</v>
      </c>
      <c r="E4088" s="52">
        <f ca="1">IF(C4088&lt;=$J$5,$L$3,IF(C4088&lt;=$J$8,$L$5,IF(D4088&lt;=$K$8,$L$8,$L$10)))</f>
        <v>5.7870370370370378E-4</v>
      </c>
      <c r="F4088" s="53">
        <f ca="1">IF(E4088=$L$3,$M$3,IF(C4088&gt;$J$8,IF(D4088&lt;=$K$8,$M$8,C4088*$N$10+$N$11),C4088*$N$5+$N$6))</f>
        <v>1.8230582111668503E-3</v>
      </c>
      <c r="G4088" s="37">
        <f t="shared" ca="1" si="190"/>
        <v>1.3020837353733593E-3</v>
      </c>
      <c r="H4088" s="22"/>
    </row>
    <row r="4089" spans="1:8" x14ac:dyDescent="0.25">
      <c r="A4089" s="32">
        <f t="shared" ca="1" si="191"/>
        <v>4088</v>
      </c>
      <c r="B4089" s="2">
        <v>1.4701817688514418E-3</v>
      </c>
      <c r="C4089" s="41">
        <v>6.8772577542406677E-2</v>
      </c>
      <c r="D4089" s="51">
        <f t="shared" ca="1" si="189"/>
        <v>0.32353105184550135</v>
      </c>
      <c r="E4089" s="52">
        <f ca="1">IF(C4089&lt;=$J$5,$L$3,IF(C4089&lt;=$J$8,$L$5,IF(D4089&lt;=$K$8,$L$8,$L$10)))</f>
        <v>5.7870370370370378E-4</v>
      </c>
      <c r="F4089" s="53">
        <f ca="1">IF(E4089=$L$3,$M$3,IF(C4089&gt;$J$8,IF(D4089&lt;=$K$8,$M$8,C4089*$N$10+$N$11),C4089*$N$5+$N$6))</f>
        <v>1.8247402368636312E-3</v>
      </c>
      <c r="G4089" s="37">
        <f t="shared" ca="1" si="190"/>
        <v>6.0766939562304292E-4</v>
      </c>
      <c r="H4089" s="22"/>
    </row>
    <row r="4090" spans="1:8" x14ac:dyDescent="0.25">
      <c r="A4090" s="32">
        <f t="shared" ca="1" si="191"/>
        <v>4089</v>
      </c>
      <c r="B4090" s="2">
        <v>1.1931205436742087E-3</v>
      </c>
      <c r="C4090" s="41">
        <v>6.8774517355853215E-2</v>
      </c>
      <c r="D4090" s="51">
        <f t="shared" ca="1" si="189"/>
        <v>0.1337442093771013</v>
      </c>
      <c r="E4090" s="52">
        <f ca="1">IF(C4090&lt;=$J$5,$L$3,IF(C4090&lt;=$J$8,$L$5,IF(D4090&lt;=$K$8,$L$8,$L$10)))</f>
        <v>5.7870370370370378E-4</v>
      </c>
      <c r="F4090" s="53">
        <f ca="1">IF(E4090=$L$3,$M$3,IF(C4090&gt;$J$8,IF(D4090&lt;=$K$8,$M$8,C4090*$N$10+$N$11),C4090*$N$5+$N$6))</f>
        <v>1.826455459619708E-3</v>
      </c>
      <c r="G4090" s="37">
        <f t="shared" ca="1" si="190"/>
        <v>7.7144957911358804E-4</v>
      </c>
      <c r="H4090" s="22"/>
    </row>
    <row r="4091" spans="1:8" x14ac:dyDescent="0.25">
      <c r="A4091" s="32">
        <f t="shared" ca="1" si="191"/>
        <v>4090</v>
      </c>
      <c r="B4091" s="2">
        <v>6.6278342350739594E-4</v>
      </c>
      <c r="C4091" s="41">
        <v>6.8776130674978786E-2</v>
      </c>
      <c r="D4091" s="51">
        <f t="shared" ca="1" si="189"/>
        <v>0.47162941397388902</v>
      </c>
      <c r="E4091" s="52">
        <f ca="1">IF(C4091&lt;=$J$5,$L$3,IF(C4091&lt;=$J$8,$L$5,IF(D4091&lt;=$K$8,$L$8,$L$10)))</f>
        <v>5.7870370370370378E-4</v>
      </c>
      <c r="F4091" s="53">
        <f ca="1">IF(E4091=$L$3,$M$3,IF(C4091&gt;$J$8,IF(D4091&lt;=$K$8,$M$8,C4091*$N$10+$N$11),C4091*$N$5+$N$6))</f>
        <v>1.827881989414068E-3</v>
      </c>
      <c r="G4091" s="37">
        <f t="shared" ca="1" si="190"/>
        <v>1.4493268701224293E-3</v>
      </c>
      <c r="H4091" s="22"/>
    </row>
    <row r="4092" spans="1:8" x14ac:dyDescent="0.25">
      <c r="A4092" s="32">
        <f t="shared" ca="1" si="191"/>
        <v>4091</v>
      </c>
      <c r="B4092" s="2">
        <v>1.4433035782666637E-3</v>
      </c>
      <c r="C4092" s="41">
        <v>6.8776360981789908E-2</v>
      </c>
      <c r="D4092" s="51">
        <f t="shared" ca="1" si="189"/>
        <v>0.31368399634231137</v>
      </c>
      <c r="E4092" s="52">
        <f ca="1">IF(C4092&lt;=$J$5,$L$3,IF(C4092&lt;=$J$8,$L$5,IF(D4092&lt;=$K$8,$L$8,$L$10)))</f>
        <v>5.7870370370370378E-4</v>
      </c>
      <c r="F4092" s="53">
        <f ca="1">IF(E4092=$L$3,$M$3,IF(C4092&gt;$J$8,IF(D4092&lt;=$K$8,$M$8,C4092*$N$10+$N$11),C4092*$N$5+$N$6))</f>
        <v>1.8280856314106808E-3</v>
      </c>
      <c r="G4092" s="37">
        <f t="shared" ca="1" si="190"/>
        <v>7.9037077567802125E-4</v>
      </c>
      <c r="H4092" s="22"/>
    </row>
    <row r="4093" spans="1:8" x14ac:dyDescent="0.25">
      <c r="A4093" s="32">
        <f t="shared" ca="1" si="191"/>
        <v>4092</v>
      </c>
      <c r="B4093" s="2">
        <v>1.3910466473295302E-3</v>
      </c>
      <c r="C4093" s="41">
        <v>6.878057314553071E-2</v>
      </c>
      <c r="D4093" s="51">
        <f t="shared" ca="1" si="189"/>
        <v>0.1787432598615053</v>
      </c>
      <c r="E4093" s="52">
        <f ca="1">IF(C4093&lt;=$J$5,$L$3,IF(C4093&lt;=$J$8,$L$5,IF(D4093&lt;=$K$8,$L$8,$L$10)))</f>
        <v>5.7870370370370378E-4</v>
      </c>
      <c r="F4093" s="53">
        <f ca="1">IF(E4093=$L$3,$M$3,IF(C4093&gt;$J$8,IF(D4093&lt;=$K$8,$M$8,C4093*$N$10+$N$11),C4093*$N$5+$N$6))</f>
        <v>1.8318101128103961E-3</v>
      </c>
      <c r="G4093" s="37">
        <f t="shared" ca="1" si="190"/>
        <v>9.596727673703751E-4</v>
      </c>
      <c r="H4093" s="22"/>
    </row>
    <row r="4094" spans="1:8" x14ac:dyDescent="0.25">
      <c r="A4094" s="32">
        <f t="shared" ca="1" si="191"/>
        <v>4093</v>
      </c>
      <c r="B4094" s="2">
        <v>1.1337263880278892E-3</v>
      </c>
      <c r="C4094" s="41">
        <v>6.8786380623618248E-2</v>
      </c>
      <c r="D4094" s="51">
        <f t="shared" ca="1" si="189"/>
        <v>0.67013711617530169</v>
      </c>
      <c r="E4094" s="52">
        <f ca="1">IF(C4094&lt;=$J$5,$L$3,IF(C4094&lt;=$J$8,$L$5,IF(D4094&lt;=$K$8,$L$8,$L$10)))</f>
        <v>5.7870370370370378E-4</v>
      </c>
      <c r="F4094" s="53">
        <f ca="1">IF(E4094=$L$3,$M$3,IF(C4094&gt;$J$8,IF(D4094&lt;=$K$8,$M$8,C4094*$N$10+$N$11),C4094*$N$5+$N$6))</f>
        <v>1.836945203810475E-3</v>
      </c>
      <c r="G4094" s="37">
        <f t="shared" ca="1" si="190"/>
        <v>6.5620831870409234E-4</v>
      </c>
      <c r="H4094" s="22"/>
    </row>
    <row r="4095" spans="1:8" x14ac:dyDescent="0.25">
      <c r="A4095" s="32">
        <f t="shared" ca="1" si="191"/>
        <v>4094</v>
      </c>
      <c r="B4095" s="2">
        <v>1.5093764904507423E-3</v>
      </c>
      <c r="C4095" s="41">
        <v>6.8787708652264412E-2</v>
      </c>
      <c r="D4095" s="51">
        <f t="shared" ca="1" si="189"/>
        <v>0.76107595440791209</v>
      </c>
      <c r="E4095" s="52">
        <f ca="1">IF(C4095&lt;=$J$5,$L$3,IF(C4095&lt;=$J$8,$L$5,IF(D4095&lt;=$K$8,$L$8,$L$10)))</f>
        <v>5.7870370370370378E-4</v>
      </c>
      <c r="F4095" s="53">
        <f ca="1">IF(E4095=$L$3,$M$3,IF(C4095&gt;$J$8,IF(D4095&lt;=$K$8,$M$8,C4095*$N$10+$N$11),C4095*$N$5+$N$6))</f>
        <v>1.838119473923247E-3</v>
      </c>
      <c r="G4095" s="37">
        <f t="shared" ca="1" si="190"/>
        <v>1.2589135709341064E-3</v>
      </c>
      <c r="H4095" s="22"/>
    </row>
    <row r="4096" spans="1:8" x14ac:dyDescent="0.25">
      <c r="A4096" s="32">
        <f t="shared" ca="1" si="191"/>
        <v>4095</v>
      </c>
      <c r="B4096" s="2">
        <v>1.5488599252475033E-3</v>
      </c>
      <c r="C4096" s="41">
        <v>6.8792357558381312E-2</v>
      </c>
      <c r="D4096" s="51">
        <f t="shared" ca="1" si="189"/>
        <v>0.81589819116015527</v>
      </c>
      <c r="E4096" s="52">
        <f ca="1">IF(C4096&lt;=$J$5,$L$3,IF(C4096&lt;=$J$8,$L$5,IF(D4096&lt;=$K$8,$L$8,$L$10)))</f>
        <v>5.7870370370370378E-4</v>
      </c>
      <c r="F4096" s="53">
        <f ca="1">IF(E4096=$L$3,$M$3,IF(C4096&gt;$J$8,IF(D4096&lt;=$K$8,$M$8,C4096*$N$10+$N$11),C4096*$N$5+$N$6))</f>
        <v>1.8422301318717221E-3</v>
      </c>
      <c r="G4096" s="37">
        <f t="shared" ca="1" si="190"/>
        <v>1.7494996053317208E-3</v>
      </c>
      <c r="H4096" s="22"/>
    </row>
    <row r="4097" spans="1:8" x14ac:dyDescent="0.25">
      <c r="A4097" s="32">
        <f t="shared" ca="1" si="191"/>
        <v>4096</v>
      </c>
      <c r="B4097" s="2">
        <v>1.2944410889584868E-3</v>
      </c>
      <c r="C4097" s="41">
        <v>6.8793232764234491E-2</v>
      </c>
      <c r="D4097" s="51">
        <f t="shared" ca="1" si="189"/>
        <v>0.36287373368814624</v>
      </c>
      <c r="E4097" s="52">
        <f ca="1">IF(C4097&lt;=$J$5,$L$3,IF(C4097&lt;=$J$8,$L$5,IF(D4097&lt;=$K$8,$L$8,$L$10)))</f>
        <v>5.7870370370370378E-4</v>
      </c>
      <c r="F4097" s="53">
        <f ca="1">IF(E4097=$L$3,$M$3,IF(C4097&gt;$J$8,IF(D4097&lt;=$K$8,$M$8,C4097*$N$10+$N$11),C4097*$N$5+$N$6))</f>
        <v>1.843004006801964E-3</v>
      </c>
      <c r="G4097" s="37">
        <f t="shared" ca="1" si="190"/>
        <v>1.3662478141231848E-3</v>
      </c>
      <c r="H4097" s="22"/>
    </row>
    <row r="4098" spans="1:8" x14ac:dyDescent="0.25">
      <c r="A4098" s="32">
        <f t="shared" ca="1" si="191"/>
        <v>4097</v>
      </c>
      <c r="B4098" s="2">
        <v>1.8020654852958229E-3</v>
      </c>
      <c r="C4098" s="41">
        <v>6.8794956950959607E-2</v>
      </c>
      <c r="D4098" s="51">
        <f t="shared" ca="1" si="189"/>
        <v>0.78631074484474273</v>
      </c>
      <c r="E4098" s="52">
        <f ca="1">IF(C4098&lt;=$J$5,$L$3,IF(C4098&lt;=$J$8,$L$5,IF(D4098&lt;=$K$8,$L$8,$L$10)))</f>
        <v>5.7870370370370378E-4</v>
      </c>
      <c r="F4098" s="53">
        <f ca="1">IF(E4098=$L$3,$M$3,IF(C4098&gt;$J$8,IF(D4098&lt;=$K$8,$M$8,C4098*$N$10+$N$11),C4098*$N$5+$N$6))</f>
        <v>1.8445285679972237E-3</v>
      </c>
      <c r="G4098" s="37">
        <f t="shared" ca="1" si="190"/>
        <v>1.3455233139549679E-3</v>
      </c>
      <c r="H4098" s="22"/>
    </row>
    <row r="4099" spans="1:8" x14ac:dyDescent="0.25">
      <c r="A4099" s="32">
        <f t="shared" ca="1" si="191"/>
        <v>4098</v>
      </c>
      <c r="B4099" s="2">
        <v>1.1565888715751593E-3</v>
      </c>
      <c r="C4099" s="41">
        <v>6.8799815243142659E-2</v>
      </c>
      <c r="D4099" s="51">
        <f t="shared" ref="D4099:D4162" ca="1" si="192">RAND()</f>
        <v>0.15042565599792168</v>
      </c>
      <c r="E4099" s="52">
        <f ca="1">IF(C4099&lt;=$J$5,$L$3,IF(C4099&lt;=$J$8,$L$5,IF(D4099&lt;=$K$8,$L$8,$L$10)))</f>
        <v>5.7870370370370378E-4</v>
      </c>
      <c r="F4099" s="53">
        <f ca="1">IF(E4099=$L$3,$M$3,IF(C4099&gt;$J$8,IF(D4099&lt;=$K$8,$M$8,C4099*$N$10+$N$11),C4099*$N$5+$N$6))</f>
        <v>1.8488243693913775E-3</v>
      </c>
      <c r="G4099" s="37">
        <f t="shared" ref="G4099:G4162" ca="1" si="193">RAND()*(F4099-E4099)+E4099</f>
        <v>1.4598178639328282E-3</v>
      </c>
      <c r="H4099" s="22"/>
    </row>
    <row r="4100" spans="1:8" x14ac:dyDescent="0.25">
      <c r="A4100" s="32">
        <f t="shared" ref="A4100:A4163" ca="1" si="194">A4099+1</f>
        <v>4099</v>
      </c>
      <c r="B4100" s="2">
        <v>1.4485090882137008E-3</v>
      </c>
      <c r="C4100" s="41">
        <v>6.8802649377097236E-2</v>
      </c>
      <c r="D4100" s="51">
        <f t="shared" ca="1" si="192"/>
        <v>0.63226360587240005</v>
      </c>
      <c r="E4100" s="52">
        <f ca="1">IF(C4100&lt;=$J$5,$L$3,IF(C4100&lt;=$J$8,$L$5,IF(D4100&lt;=$K$8,$L$8,$L$10)))</f>
        <v>5.7870370370370378E-4</v>
      </c>
      <c r="F4100" s="53">
        <f ca="1">IF(E4100=$L$3,$M$3,IF(C4100&gt;$J$8,IF(D4100&lt;=$K$8,$M$8,C4100*$N$10+$N$11),C4100*$N$5+$N$6))</f>
        <v>1.851330368646785E-3</v>
      </c>
      <c r="G4100" s="37">
        <f t="shared" ca="1" si="193"/>
        <v>8.8646302502969217E-4</v>
      </c>
      <c r="H4100" s="22"/>
    </row>
    <row r="4101" spans="1:8" x14ac:dyDescent="0.25">
      <c r="A4101" s="32">
        <f t="shared" ca="1" si="194"/>
        <v>4100</v>
      </c>
      <c r="B4101" s="2">
        <v>6.647740838772731E-4</v>
      </c>
      <c r="C4101" s="41">
        <v>6.8805029745995061E-2</v>
      </c>
      <c r="D4101" s="51">
        <f t="shared" ca="1" si="192"/>
        <v>0.23982596239936127</v>
      </c>
      <c r="E4101" s="52">
        <f ca="1">IF(C4101&lt;=$J$5,$L$3,IF(C4101&lt;=$J$8,$L$5,IF(D4101&lt;=$K$8,$L$8,$L$10)))</f>
        <v>5.7870370370370378E-4</v>
      </c>
      <c r="F4101" s="53">
        <f ca="1">IF(E4101=$L$3,$M$3,IF(C4101&gt;$J$8,IF(D4101&lt;=$K$8,$M$8,C4101*$N$10+$N$11),C4101*$N$5+$N$6))</f>
        <v>1.8534351395507603E-3</v>
      </c>
      <c r="G4101" s="37">
        <f t="shared" ca="1" si="193"/>
        <v>9.2800297529104111E-4</v>
      </c>
      <c r="H4101" s="22"/>
    </row>
    <row r="4102" spans="1:8" x14ac:dyDescent="0.25">
      <c r="A4102" s="32">
        <f t="shared" ca="1" si="194"/>
        <v>4101</v>
      </c>
      <c r="B4102" s="2">
        <v>1.4968537006760929E-3</v>
      </c>
      <c r="C4102" s="41">
        <v>6.8823080912959467E-2</v>
      </c>
      <c r="D4102" s="51">
        <f t="shared" ca="1" si="192"/>
        <v>0.36481638830767971</v>
      </c>
      <c r="E4102" s="52">
        <f ca="1">IF(C4102&lt;=$J$5,$L$3,IF(C4102&lt;=$J$8,$L$5,IF(D4102&lt;=$K$8,$L$8,$L$10)))</f>
        <v>5.7870370370370378E-4</v>
      </c>
      <c r="F4102" s="53">
        <f ca="1">IF(E4102=$L$3,$M$3,IF(C4102&gt;$J$8,IF(D4102&lt;=$K$8,$M$8,C4102*$N$10+$N$11),C4102*$N$5+$N$6))</f>
        <v>1.8693963508756503E-3</v>
      </c>
      <c r="G4102" s="37">
        <f t="shared" ca="1" si="193"/>
        <v>7.0398229505394387E-4</v>
      </c>
      <c r="H4102" s="22"/>
    </row>
    <row r="4103" spans="1:8" x14ac:dyDescent="0.25">
      <c r="A4103" s="32">
        <f t="shared" ca="1" si="194"/>
        <v>4102</v>
      </c>
      <c r="B4103" s="2">
        <v>1.0692986344215671E-3</v>
      </c>
      <c r="C4103" s="41">
        <v>6.8824314740125403E-2</v>
      </c>
      <c r="D4103" s="51">
        <f t="shared" ca="1" si="192"/>
        <v>0.50329945494923611</v>
      </c>
      <c r="E4103" s="52">
        <f ca="1">IF(C4103&lt;=$J$5,$L$3,IF(C4103&lt;=$J$8,$L$5,IF(D4103&lt;=$K$8,$L$8,$L$10)))</f>
        <v>5.7870370370370378E-4</v>
      </c>
      <c r="F4103" s="53">
        <f ca="1">IF(E4103=$L$3,$M$3,IF(C4103&gt;$J$8,IF(D4103&lt;=$K$8,$M$8,C4103*$N$10+$N$11),C4103*$N$5+$N$6))</f>
        <v>1.8704873261113641E-3</v>
      </c>
      <c r="G4103" s="37">
        <f t="shared" ca="1" si="193"/>
        <v>1.5877483344672143E-3</v>
      </c>
      <c r="H4103" s="22"/>
    </row>
    <row r="4104" spans="1:8" x14ac:dyDescent="0.25">
      <c r="A4104" s="32">
        <f t="shared" ca="1" si="194"/>
        <v>4103</v>
      </c>
      <c r="B4104" s="2">
        <v>1.6641855052133836E-3</v>
      </c>
      <c r="C4104" s="41">
        <v>6.8831129449148543E-2</v>
      </c>
      <c r="D4104" s="51">
        <f t="shared" ca="1" si="192"/>
        <v>0.12284169230842823</v>
      </c>
      <c r="E4104" s="52">
        <f ca="1">IF(C4104&lt;=$J$5,$L$3,IF(C4104&lt;=$J$8,$L$5,IF(D4104&lt;=$K$8,$L$8,$L$10)))</f>
        <v>5.7870370370370378E-4</v>
      </c>
      <c r="F4104" s="53">
        <f ca="1">IF(E4104=$L$3,$M$3,IF(C4104&gt;$J$8,IF(D4104&lt;=$K$8,$M$8,C4104*$N$10+$N$11),C4104*$N$5+$N$6))</f>
        <v>1.8765130313220316E-3</v>
      </c>
      <c r="G4104" s="37">
        <f t="shared" ca="1" si="193"/>
        <v>8.5896346676483872E-4</v>
      </c>
      <c r="H4104" s="22"/>
    </row>
    <row r="4105" spans="1:8" x14ac:dyDescent="0.25">
      <c r="A4105" s="32">
        <f t="shared" ca="1" si="194"/>
        <v>4104</v>
      </c>
      <c r="B4105" s="2">
        <v>1.1847196178353392E-3</v>
      </c>
      <c r="C4105" s="41">
        <v>6.8836555503706653E-2</v>
      </c>
      <c r="D4105" s="51">
        <f t="shared" ca="1" si="192"/>
        <v>0.88611672753892234</v>
      </c>
      <c r="E4105" s="52">
        <f ca="1">IF(C4105&lt;=$J$5,$L$3,IF(C4105&lt;=$J$8,$L$5,IF(D4105&lt;=$K$8,$L$8,$L$10)))</f>
        <v>5.7870370370370378E-4</v>
      </c>
      <c r="F4105" s="53">
        <f ca="1">IF(E4105=$L$3,$M$3,IF(C4105&gt;$J$8,IF(D4105&lt;=$K$8,$M$8,C4105*$N$10+$N$11),C4105*$N$5+$N$6))</f>
        <v>1.8813108598299197E-3</v>
      </c>
      <c r="G4105" s="37">
        <f t="shared" ca="1" si="193"/>
        <v>9.7643030825920627E-4</v>
      </c>
      <c r="H4105" s="22"/>
    </row>
    <row r="4106" spans="1:8" x14ac:dyDescent="0.25">
      <c r="A4106" s="32">
        <f t="shared" ca="1" si="194"/>
        <v>4105</v>
      </c>
      <c r="B4106" s="2">
        <v>8.3903498099308083E-4</v>
      </c>
      <c r="C4106" s="41">
        <v>6.8836932736545398E-2</v>
      </c>
      <c r="D4106" s="51">
        <f t="shared" ca="1" si="192"/>
        <v>0.27645738689190547</v>
      </c>
      <c r="E4106" s="52">
        <f ca="1">IF(C4106&lt;=$J$5,$L$3,IF(C4106&lt;=$J$8,$L$5,IF(D4106&lt;=$K$8,$L$8,$L$10)))</f>
        <v>5.7870370370370378E-4</v>
      </c>
      <c r="F4106" s="53">
        <f ca="1">IF(E4106=$L$3,$M$3,IF(C4106&gt;$J$8,IF(D4106&lt;=$K$8,$M$8,C4106*$N$10+$N$11),C4106*$N$5+$N$6))</f>
        <v>1.8816444168276297E-3</v>
      </c>
      <c r="G4106" s="37">
        <f t="shared" ca="1" si="193"/>
        <v>6.4538774494173989E-4</v>
      </c>
      <c r="H4106" s="22"/>
    </row>
    <row r="4107" spans="1:8" x14ac:dyDescent="0.25">
      <c r="A4107" s="32">
        <f t="shared" ca="1" si="194"/>
        <v>4106</v>
      </c>
      <c r="B4107" s="2">
        <v>1.8111224197984166E-3</v>
      </c>
      <c r="C4107" s="41">
        <v>6.8842616761758291E-2</v>
      </c>
      <c r="D4107" s="51">
        <f t="shared" ca="1" si="192"/>
        <v>0.31300832700794179</v>
      </c>
      <c r="E4107" s="52">
        <f ca="1">IF(C4107&lt;=$J$5,$L$3,IF(C4107&lt;=$J$8,$L$5,IF(D4107&lt;=$K$8,$L$8,$L$10)))</f>
        <v>5.7870370370370378E-4</v>
      </c>
      <c r="F4107" s="53">
        <f ca="1">IF(E4107=$L$3,$M$3,IF(C4107&gt;$J$8,IF(D4107&lt;=$K$8,$M$8,C4107*$N$10+$N$11),C4107*$N$5+$N$6))</f>
        <v>1.8866703482689554E-3</v>
      </c>
      <c r="G4107" s="37">
        <f t="shared" ca="1" si="193"/>
        <v>1.8038426949597286E-3</v>
      </c>
      <c r="H4107" s="22"/>
    </row>
    <row r="4108" spans="1:8" x14ac:dyDescent="0.25">
      <c r="A4108" s="32">
        <f t="shared" ca="1" si="194"/>
        <v>4107</v>
      </c>
      <c r="B4108" s="2">
        <v>1.615507486516593E-3</v>
      </c>
      <c r="C4108" s="41">
        <v>6.8842796111838245E-2</v>
      </c>
      <c r="D4108" s="51">
        <f t="shared" ca="1" si="192"/>
        <v>0.29259167334618696</v>
      </c>
      <c r="E4108" s="52">
        <f ca="1">IF(C4108&lt;=$J$5,$L$3,IF(C4108&lt;=$J$8,$L$5,IF(D4108&lt;=$K$8,$L$8,$L$10)))</f>
        <v>5.7870370370370378E-4</v>
      </c>
      <c r="F4108" s="53">
        <f ca="1">IF(E4108=$L$3,$M$3,IF(C4108&gt;$J$8,IF(D4108&lt;=$K$8,$M$8,C4108*$N$10+$N$11),C4108*$N$5+$N$6))</f>
        <v>1.8868289332808277E-3</v>
      </c>
      <c r="G4108" s="37">
        <f t="shared" ca="1" si="193"/>
        <v>7.2914017104296004E-4</v>
      </c>
      <c r="H4108" s="22"/>
    </row>
    <row r="4109" spans="1:8" x14ac:dyDescent="0.25">
      <c r="A4109" s="32">
        <f t="shared" ca="1" si="194"/>
        <v>4108</v>
      </c>
      <c r="B4109" s="2">
        <v>1.3232953097067623E-3</v>
      </c>
      <c r="C4109" s="41">
        <v>6.8845622700411946E-2</v>
      </c>
      <c r="D4109" s="51">
        <f t="shared" ca="1" si="192"/>
        <v>0.77429491747825818</v>
      </c>
      <c r="E4109" s="52">
        <f ca="1">IF(C4109&lt;=$J$5,$L$3,IF(C4109&lt;=$J$8,$L$5,IF(D4109&lt;=$K$8,$L$8,$L$10)))</f>
        <v>5.7870370370370378E-4</v>
      </c>
      <c r="F4109" s="53">
        <f ca="1">IF(E4109=$L$3,$M$3,IF(C4109&gt;$J$8,IF(D4109&lt;=$K$8,$M$8,C4109*$N$10+$N$11),C4109*$N$5+$N$6))</f>
        <v>1.8893282607560166E-3</v>
      </c>
      <c r="G4109" s="37">
        <f t="shared" ca="1" si="193"/>
        <v>1.3830588581777348E-3</v>
      </c>
      <c r="H4109" s="22"/>
    </row>
    <row r="4110" spans="1:8" x14ac:dyDescent="0.25">
      <c r="A4110" s="32">
        <f t="shared" ca="1" si="194"/>
        <v>4109</v>
      </c>
      <c r="B4110" s="2">
        <v>1.5412921748930164E-3</v>
      </c>
      <c r="C4110" s="41">
        <v>6.8848432961628292E-2</v>
      </c>
      <c r="D4110" s="51">
        <f t="shared" ca="1" si="192"/>
        <v>0.78692033619265234</v>
      </c>
      <c r="E4110" s="52">
        <f ca="1">IF(C4110&lt;=$J$5,$L$3,IF(C4110&lt;=$J$8,$L$5,IF(D4110&lt;=$K$8,$L$8,$L$10)))</f>
        <v>5.7870370370370378E-4</v>
      </c>
      <c r="F4110" s="53">
        <f ca="1">IF(E4110=$L$3,$M$3,IF(C4110&gt;$J$8,IF(D4110&lt;=$K$8,$M$8,C4110*$N$10+$N$11),C4110*$N$5+$N$6))</f>
        <v>1.8918131512476247E-3</v>
      </c>
      <c r="G4110" s="37">
        <f t="shared" ca="1" si="193"/>
        <v>1.1950374911197355E-3</v>
      </c>
      <c r="H4110" s="22"/>
    </row>
    <row r="4111" spans="1:8" x14ac:dyDescent="0.25">
      <c r="A4111" s="32">
        <f t="shared" ca="1" si="194"/>
        <v>4110</v>
      </c>
      <c r="B4111" s="2">
        <v>1.7591643311427596E-3</v>
      </c>
      <c r="C4111" s="41">
        <v>6.8852852722066371E-2</v>
      </c>
      <c r="D4111" s="51">
        <f t="shared" ca="1" si="192"/>
        <v>0.45337084067491396</v>
      </c>
      <c r="E4111" s="52">
        <f ca="1">IF(C4111&lt;=$J$5,$L$3,IF(C4111&lt;=$J$8,$L$5,IF(D4111&lt;=$K$8,$L$8,$L$10)))</f>
        <v>5.7870370370370378E-4</v>
      </c>
      <c r="F4111" s="53">
        <f ca="1">IF(E4111=$L$3,$M$3,IF(C4111&gt;$J$8,IF(D4111&lt;=$K$8,$M$8,C4111*$N$10+$N$11),C4111*$N$5+$N$6))</f>
        <v>1.8957211938964297E-3</v>
      </c>
      <c r="G4111" s="37">
        <f t="shared" ca="1" si="193"/>
        <v>1.3944223214874061E-3</v>
      </c>
      <c r="H4111" s="22"/>
    </row>
    <row r="4112" spans="1:8" x14ac:dyDescent="0.25">
      <c r="A4112" s="32">
        <f t="shared" ca="1" si="194"/>
        <v>4111</v>
      </c>
      <c r="B4112" s="2">
        <v>1.1926733292412228E-3</v>
      </c>
      <c r="C4112" s="41">
        <v>6.8852983303416604E-2</v>
      </c>
      <c r="D4112" s="51">
        <f t="shared" ca="1" si="192"/>
        <v>0.5778257665571731</v>
      </c>
      <c r="E4112" s="52">
        <f ca="1">IF(C4112&lt;=$J$5,$L$3,IF(C4112&lt;=$J$8,$L$5,IF(D4112&lt;=$K$8,$L$8,$L$10)))</f>
        <v>5.7870370370370378E-4</v>
      </c>
      <c r="F4112" s="53">
        <f ca="1">IF(E4112=$L$3,$M$3,IF(C4112&gt;$J$8,IF(D4112&lt;=$K$8,$M$8,C4112*$N$10+$N$11),C4112*$N$5+$N$6))</f>
        <v>1.8958366565992105E-3</v>
      </c>
      <c r="G4112" s="37">
        <f t="shared" ca="1" si="193"/>
        <v>1.6410165262417029E-3</v>
      </c>
      <c r="H4112" s="22"/>
    </row>
    <row r="4113" spans="1:8" x14ac:dyDescent="0.25">
      <c r="A4113" s="32">
        <f t="shared" ca="1" si="194"/>
        <v>4112</v>
      </c>
      <c r="B4113" s="2">
        <v>1.2644452981701582E-3</v>
      </c>
      <c r="C4113" s="41">
        <v>6.8854455425435557E-2</v>
      </c>
      <c r="D4113" s="51">
        <f t="shared" ca="1" si="192"/>
        <v>0.56996586449659159</v>
      </c>
      <c r="E4113" s="52">
        <f ca="1">IF(C4113&lt;=$J$5,$L$3,IF(C4113&lt;=$J$8,$L$5,IF(D4113&lt;=$K$8,$L$8,$L$10)))</f>
        <v>5.7870370370370378E-4</v>
      </c>
      <c r="F4113" s="53">
        <f ca="1">IF(E4113=$L$3,$M$3,IF(C4113&gt;$J$8,IF(D4113&lt;=$K$8,$M$8,C4113*$N$10+$N$11),C4113*$N$5+$N$6))</f>
        <v>1.8971383370216949E-3</v>
      </c>
      <c r="G4113" s="37">
        <f t="shared" ca="1" si="193"/>
        <v>1.6976224211004876E-3</v>
      </c>
      <c r="H4113" s="22"/>
    </row>
    <row r="4114" spans="1:8" x14ac:dyDescent="0.25">
      <c r="A4114" s="32">
        <f t="shared" ca="1" si="194"/>
        <v>4113</v>
      </c>
      <c r="B4114" s="2">
        <v>9.7929615957031979E-4</v>
      </c>
      <c r="C4114" s="41">
        <v>6.8857657117341153E-2</v>
      </c>
      <c r="D4114" s="51">
        <f t="shared" ca="1" si="192"/>
        <v>0.22446428330830925</v>
      </c>
      <c r="E4114" s="52">
        <f ca="1">IF(C4114&lt;=$J$5,$L$3,IF(C4114&lt;=$J$8,$L$5,IF(D4114&lt;=$K$8,$L$8,$L$10)))</f>
        <v>5.7870370370370378E-4</v>
      </c>
      <c r="F4114" s="53">
        <f ca="1">IF(E4114=$L$3,$M$3,IF(C4114&gt;$J$8,IF(D4114&lt;=$K$8,$M$8,C4114*$N$10+$N$11),C4114*$N$5+$N$6))</f>
        <v>1.8999693385410577E-3</v>
      </c>
      <c r="G4114" s="37">
        <f t="shared" ca="1" si="193"/>
        <v>7.5700920082397128E-4</v>
      </c>
      <c r="H4114" s="22"/>
    </row>
    <row r="4115" spans="1:8" x14ac:dyDescent="0.25">
      <c r="A4115" s="32">
        <f t="shared" ca="1" si="194"/>
        <v>4114</v>
      </c>
      <c r="B4115" s="2">
        <v>8.5563817791850516E-4</v>
      </c>
      <c r="C4115" s="41">
        <v>6.8864700393173051E-2</v>
      </c>
      <c r="D4115" s="51">
        <f t="shared" ca="1" si="192"/>
        <v>0.36898193868996165</v>
      </c>
      <c r="E4115" s="52">
        <f ca="1">IF(C4115&lt;=$J$5,$L$3,IF(C4115&lt;=$J$8,$L$5,IF(D4115&lt;=$K$8,$L$8,$L$10)))</f>
        <v>5.7870370370370378E-4</v>
      </c>
      <c r="F4115" s="53">
        <f ca="1">IF(E4115=$L$3,$M$3,IF(C4115&gt;$J$8,IF(D4115&lt;=$K$8,$M$8,C4115*$N$10+$N$11),C4115*$N$5+$N$6))</f>
        <v>1.9061971472026304E-3</v>
      </c>
      <c r="G4115" s="37">
        <f t="shared" ca="1" si="193"/>
        <v>1.8918946703624607E-3</v>
      </c>
      <c r="H4115" s="22"/>
    </row>
    <row r="4116" spans="1:8" x14ac:dyDescent="0.25">
      <c r="A4116" s="32">
        <f t="shared" ca="1" si="194"/>
        <v>4115</v>
      </c>
      <c r="B4116" s="2">
        <v>1.5657444181204072E-3</v>
      </c>
      <c r="C4116" s="41">
        <v>6.8864924944457895E-2</v>
      </c>
      <c r="D4116" s="51">
        <f t="shared" ca="1" si="192"/>
        <v>0.13859169959771689</v>
      </c>
      <c r="E4116" s="52">
        <f ca="1">IF(C4116&lt;=$J$5,$L$3,IF(C4116&lt;=$J$8,$L$5,IF(D4116&lt;=$K$8,$L$8,$L$10)))</f>
        <v>5.7870370370370378E-4</v>
      </c>
      <c r="F4116" s="53">
        <f ca="1">IF(E4116=$L$3,$M$3,IF(C4116&gt;$J$8,IF(D4116&lt;=$K$8,$M$8,C4116*$N$10+$N$11),C4116*$N$5+$N$6))</f>
        <v>1.9063957000450965E-3</v>
      </c>
      <c r="G4116" s="37">
        <f t="shared" ca="1" si="193"/>
        <v>7.168485911133543E-4</v>
      </c>
      <c r="H4116" s="22"/>
    </row>
    <row r="4117" spans="1:8" x14ac:dyDescent="0.25">
      <c r="A4117" s="32">
        <f t="shared" ca="1" si="194"/>
        <v>4116</v>
      </c>
      <c r="B4117" s="2">
        <v>1.106598593723418E-3</v>
      </c>
      <c r="C4117" s="41">
        <v>6.8870139408220676E-2</v>
      </c>
      <c r="D4117" s="51">
        <f t="shared" ca="1" si="192"/>
        <v>6.2888146014150714E-2</v>
      </c>
      <c r="E4117" s="52">
        <f ca="1">IF(C4117&lt;=$J$5,$L$3,IF(C4117&lt;=$J$8,$L$5,IF(D4117&lt;=$K$8,$L$8,$L$10)))</f>
        <v>5.7870370370370378E-4</v>
      </c>
      <c r="F4117" s="53">
        <f ca="1">IF(E4117=$L$3,$M$3,IF(C4117&gt;$J$8,IF(D4117&lt;=$K$8,$M$8,C4117*$N$10+$N$11),C4117*$N$5+$N$6))</f>
        <v>1.9110064356406345E-3</v>
      </c>
      <c r="G4117" s="37">
        <f t="shared" ca="1" si="193"/>
        <v>1.9025882457562732E-3</v>
      </c>
      <c r="H4117" s="22"/>
    </row>
    <row r="4118" spans="1:8" x14ac:dyDescent="0.25">
      <c r="A4118" s="32">
        <f t="shared" ca="1" si="194"/>
        <v>4117</v>
      </c>
      <c r="B4118" s="2">
        <v>1.4165551663867237E-3</v>
      </c>
      <c r="C4118" s="41">
        <v>6.887248700732207E-2</v>
      </c>
      <c r="D4118" s="51">
        <f t="shared" ca="1" si="192"/>
        <v>0.75501185381239688</v>
      </c>
      <c r="E4118" s="52">
        <f ca="1">IF(C4118&lt;=$J$5,$L$3,IF(C4118&lt;=$J$8,$L$5,IF(D4118&lt;=$K$8,$L$8,$L$10)))</f>
        <v>5.7870370370370378E-4</v>
      </c>
      <c r="F4118" s="53">
        <f ca="1">IF(E4118=$L$3,$M$3,IF(C4118&gt;$J$8,IF(D4118&lt;=$K$8,$M$8,C4118*$N$10+$N$11),C4118*$N$5+$N$6))</f>
        <v>1.913082230819825E-3</v>
      </c>
      <c r="G4118" s="37">
        <f t="shared" ca="1" si="193"/>
        <v>8.7435577003905298E-4</v>
      </c>
      <c r="H4118" s="22"/>
    </row>
    <row r="4119" spans="1:8" x14ac:dyDescent="0.25">
      <c r="A4119" s="32">
        <f t="shared" ca="1" si="194"/>
        <v>4118</v>
      </c>
      <c r="B4119" s="2">
        <v>6.977396989922835E-4</v>
      </c>
      <c r="C4119" s="41">
        <v>6.8874280368391716E-2</v>
      </c>
      <c r="D4119" s="51">
        <f t="shared" ca="1" si="192"/>
        <v>0.35550293437187452</v>
      </c>
      <c r="E4119" s="52">
        <f ca="1">IF(C4119&lt;=$J$5,$L$3,IF(C4119&lt;=$J$8,$L$5,IF(D4119&lt;=$K$8,$L$8,$L$10)))</f>
        <v>5.7870370370370378E-4</v>
      </c>
      <c r="F4119" s="53">
        <f ca="1">IF(E4119=$L$3,$M$3,IF(C4119&gt;$J$8,IF(D4119&lt;=$K$8,$M$8,C4119*$N$10+$N$11),C4119*$N$5+$N$6))</f>
        <v>1.9146679573864775E-3</v>
      </c>
      <c r="G4119" s="37">
        <f t="shared" ca="1" si="193"/>
        <v>1.8748905339496017E-3</v>
      </c>
      <c r="H4119" s="22"/>
    </row>
    <row r="4120" spans="1:8" x14ac:dyDescent="0.25">
      <c r="A4120" s="32">
        <f t="shared" ca="1" si="194"/>
        <v>4119</v>
      </c>
      <c r="B4120" s="2">
        <v>1.3667757915518663E-3</v>
      </c>
      <c r="C4120" s="41">
        <v>6.8876785014639452E-2</v>
      </c>
      <c r="D4120" s="51">
        <f t="shared" ca="1" si="192"/>
        <v>0.73363059780864048</v>
      </c>
      <c r="E4120" s="52">
        <f ca="1">IF(C4120&lt;=$J$5,$L$3,IF(C4120&lt;=$J$8,$L$5,IF(D4120&lt;=$K$8,$L$8,$L$10)))</f>
        <v>5.7870370370370378E-4</v>
      </c>
      <c r="F4120" s="53">
        <f ca="1">IF(E4120=$L$3,$M$3,IF(C4120&gt;$J$8,IF(D4120&lt;=$K$8,$M$8,C4120*$N$10+$N$11),C4120*$N$5+$N$6))</f>
        <v>1.9168826168671077E-3</v>
      </c>
      <c r="G4120" s="37">
        <f t="shared" ca="1" si="193"/>
        <v>9.2621571507558445E-4</v>
      </c>
      <c r="H4120" s="22"/>
    </row>
    <row r="4121" spans="1:8" x14ac:dyDescent="0.25">
      <c r="A4121" s="32">
        <f t="shared" ca="1" si="194"/>
        <v>4120</v>
      </c>
      <c r="B4121" s="2">
        <v>1.53677114645423E-3</v>
      </c>
      <c r="C4121" s="41">
        <v>6.8878931906367791E-2</v>
      </c>
      <c r="D4121" s="51">
        <f t="shared" ca="1" si="192"/>
        <v>0.36572060291253505</v>
      </c>
      <c r="E4121" s="52">
        <f ca="1">IF(C4121&lt;=$J$5,$L$3,IF(C4121&lt;=$J$8,$L$5,IF(D4121&lt;=$K$8,$L$8,$L$10)))</f>
        <v>5.7870370370370378E-4</v>
      </c>
      <c r="F4121" s="53">
        <f ca="1">IF(E4121=$L$3,$M$3,IF(C4121&gt;$J$8,IF(D4121&lt;=$K$8,$M$8,C4121*$N$10+$N$11),C4121*$N$5+$N$6))</f>
        <v>1.9187809424787011E-3</v>
      </c>
      <c r="G4121" s="37">
        <f t="shared" ca="1" si="193"/>
        <v>1.3301825328929202E-3</v>
      </c>
      <c r="H4121" s="22"/>
    </row>
    <row r="4122" spans="1:8" x14ac:dyDescent="0.25">
      <c r="A4122" s="32">
        <f t="shared" ca="1" si="194"/>
        <v>4121</v>
      </c>
      <c r="B4122" s="2">
        <v>8.7283822616679441E-4</v>
      </c>
      <c r="C4122" s="41">
        <v>6.8881497703618899E-2</v>
      </c>
      <c r="D4122" s="51">
        <f t="shared" ca="1" si="192"/>
        <v>0.65316146797810459</v>
      </c>
      <c r="E4122" s="52">
        <f ca="1">IF(C4122&lt;=$J$5,$L$3,IF(C4122&lt;=$J$8,$L$5,IF(D4122&lt;=$K$8,$L$8,$L$10)))</f>
        <v>5.7870370370370378E-4</v>
      </c>
      <c r="F4122" s="53">
        <f ca="1">IF(E4122=$L$3,$M$3,IF(C4122&gt;$J$8,IF(D4122&lt;=$K$8,$M$8,C4122*$N$10+$N$11),C4122*$N$5+$N$6))</f>
        <v>1.921049672928235E-3</v>
      </c>
      <c r="G4122" s="37">
        <f t="shared" ca="1" si="193"/>
        <v>7.7097025203283389E-4</v>
      </c>
      <c r="H4122" s="22"/>
    </row>
    <row r="4123" spans="1:8" x14ac:dyDescent="0.25">
      <c r="A4123" s="32">
        <f t="shared" ca="1" si="194"/>
        <v>4122</v>
      </c>
      <c r="B4123" s="2">
        <v>1.8533967278208108E-3</v>
      </c>
      <c r="C4123" s="41">
        <v>6.8884287936582911E-2</v>
      </c>
      <c r="D4123" s="51">
        <f t="shared" ca="1" si="192"/>
        <v>0.73340610728777123</v>
      </c>
      <c r="E4123" s="52">
        <f ca="1">IF(C4123&lt;=$J$5,$L$3,IF(C4123&lt;=$J$8,$L$5,IF(D4123&lt;=$K$8,$L$8,$L$10)))</f>
        <v>5.7870370370370378E-4</v>
      </c>
      <c r="F4123" s="53">
        <f ca="1">IF(E4123=$L$3,$M$3,IF(C4123&gt;$J$8,IF(D4123&lt;=$K$8,$M$8,C4123*$N$10+$N$11),C4123*$N$5+$N$6))</f>
        <v>1.9235168540291669E-3</v>
      </c>
      <c r="G4123" s="37">
        <f t="shared" ca="1" si="193"/>
        <v>1.3031408155315073E-3</v>
      </c>
      <c r="H4123" s="22"/>
    </row>
    <row r="4124" spans="1:8" x14ac:dyDescent="0.25">
      <c r="A4124" s="32">
        <f t="shared" ca="1" si="194"/>
        <v>4123</v>
      </c>
      <c r="B4124" s="2">
        <v>1.6873367876428236E-3</v>
      </c>
      <c r="C4124" s="41">
        <v>6.8893921334355512E-2</v>
      </c>
      <c r="D4124" s="51">
        <f t="shared" ca="1" si="192"/>
        <v>0.79459271050561231</v>
      </c>
      <c r="E4124" s="52">
        <f ca="1">IF(C4124&lt;=$J$5,$L$3,IF(C4124&lt;=$J$8,$L$5,IF(D4124&lt;=$K$8,$L$8,$L$10)))</f>
        <v>5.7870370370370378E-4</v>
      </c>
      <c r="F4124" s="53">
        <f ca="1">IF(E4124=$L$3,$M$3,IF(C4124&gt;$J$8,IF(D4124&lt;=$K$8,$M$8,C4124*$N$10+$N$11),C4124*$N$5+$N$6))</f>
        <v>1.9320349015287258E-3</v>
      </c>
      <c r="G4124" s="37">
        <f t="shared" ca="1" si="193"/>
        <v>1.2059782508205142E-3</v>
      </c>
      <c r="H4124" s="22"/>
    </row>
    <row r="4125" spans="1:8" x14ac:dyDescent="0.25">
      <c r="A4125" s="32">
        <f t="shared" ca="1" si="194"/>
        <v>4124</v>
      </c>
      <c r="B4125" s="2">
        <v>1.4359646999756448E-3</v>
      </c>
      <c r="C4125" s="41">
        <v>6.8898461724041404E-2</v>
      </c>
      <c r="D4125" s="51">
        <f t="shared" ca="1" si="192"/>
        <v>0.2542180537792913</v>
      </c>
      <c r="E4125" s="52">
        <f ca="1">IF(C4125&lt;=$J$5,$L$3,IF(C4125&lt;=$J$8,$L$5,IF(D4125&lt;=$K$8,$L$8,$L$10)))</f>
        <v>5.7870370370370378E-4</v>
      </c>
      <c r="F4125" s="53">
        <f ca="1">IF(E4125=$L$3,$M$3,IF(C4125&gt;$J$8,IF(D4125&lt;=$K$8,$M$8,C4125*$N$10+$N$11),C4125*$N$5+$N$6))</f>
        <v>1.9360496070276387E-3</v>
      </c>
      <c r="G4125" s="37">
        <f t="shared" ca="1" si="193"/>
        <v>9.1230614973798925E-4</v>
      </c>
      <c r="H4125" s="22"/>
    </row>
    <row r="4126" spans="1:8" x14ac:dyDescent="0.25">
      <c r="A4126" s="32">
        <f t="shared" ca="1" si="194"/>
        <v>4125</v>
      </c>
      <c r="B4126" s="2">
        <v>8.2283404624189371E-4</v>
      </c>
      <c r="C4126" s="41">
        <v>6.890032887279196E-2</v>
      </c>
      <c r="D4126" s="51">
        <f t="shared" ca="1" si="192"/>
        <v>0.54400901722274952</v>
      </c>
      <c r="E4126" s="52">
        <f ca="1">IF(C4126&lt;=$J$5,$L$3,IF(C4126&lt;=$J$8,$L$5,IF(D4126&lt;=$K$8,$L$8,$L$10)))</f>
        <v>5.7870370370370378E-4</v>
      </c>
      <c r="F4126" s="53">
        <f ca="1">IF(E4126=$L$3,$M$3,IF(C4126&gt;$J$8,IF(D4126&lt;=$K$8,$M$8,C4126*$N$10+$N$11),C4126*$N$5+$N$6))</f>
        <v>1.9377005781721357E-3</v>
      </c>
      <c r="G4126" s="37">
        <f t="shared" ca="1" si="193"/>
        <v>1.3794094574947507E-3</v>
      </c>
      <c r="H4126" s="22"/>
    </row>
    <row r="4127" spans="1:8" x14ac:dyDescent="0.25">
      <c r="A4127" s="32">
        <f t="shared" ca="1" si="194"/>
        <v>4126</v>
      </c>
      <c r="B4127" s="2">
        <v>1.3742546536785749E-3</v>
      </c>
      <c r="C4127" s="41">
        <v>6.8907576591140718E-2</v>
      </c>
      <c r="D4127" s="51">
        <f t="shared" ca="1" si="192"/>
        <v>0.22441914486037107</v>
      </c>
      <c r="E4127" s="52">
        <f ca="1">IF(C4127&lt;=$J$5,$L$3,IF(C4127&lt;=$J$8,$L$5,IF(D4127&lt;=$K$8,$L$8,$L$10)))</f>
        <v>5.7870370370370378E-4</v>
      </c>
      <c r="F4127" s="53">
        <f ca="1">IF(E4127=$L$3,$M$3,IF(C4127&gt;$J$8,IF(D4127&lt;=$K$8,$M$8,C4127*$N$10+$N$11),C4127*$N$5+$N$6))</f>
        <v>1.9441091590919127E-3</v>
      </c>
      <c r="G4127" s="37">
        <f t="shared" ca="1" si="193"/>
        <v>1.4105948640270494E-3</v>
      </c>
      <c r="H4127" s="22"/>
    </row>
    <row r="4128" spans="1:8" x14ac:dyDescent="0.25">
      <c r="A4128" s="32">
        <f t="shared" ca="1" si="194"/>
        <v>4127</v>
      </c>
      <c r="B4128" s="2">
        <v>9.0568782343725118E-4</v>
      </c>
      <c r="C4128" s="41">
        <v>6.8909210369335838E-2</v>
      </c>
      <c r="D4128" s="51">
        <f t="shared" ca="1" si="192"/>
        <v>0.24578766210146041</v>
      </c>
      <c r="E4128" s="52">
        <f ca="1">IF(C4128&lt;=$J$5,$L$3,IF(C4128&lt;=$J$8,$L$5,IF(D4128&lt;=$K$8,$L$8,$L$10)))</f>
        <v>5.7870370370370378E-4</v>
      </c>
      <c r="F4128" s="53">
        <f ca="1">IF(E4128=$L$3,$M$3,IF(C4128&gt;$J$8,IF(D4128&lt;=$K$8,$M$8,C4128*$N$10+$N$11),C4128*$N$5+$N$6))</f>
        <v>1.9455537792143554E-3</v>
      </c>
      <c r="G4128" s="37">
        <f t="shared" ca="1" si="193"/>
        <v>9.7401579603505575E-4</v>
      </c>
      <c r="H4128" s="22"/>
    </row>
    <row r="4129" spans="1:8" x14ac:dyDescent="0.25">
      <c r="A4129" s="32">
        <f t="shared" ca="1" si="194"/>
        <v>4128</v>
      </c>
      <c r="B4129" s="2">
        <v>8.6636462337835729E-4</v>
      </c>
      <c r="C4129" s="41">
        <v>6.8910631861862692E-2</v>
      </c>
      <c r="D4129" s="51">
        <f t="shared" ca="1" si="192"/>
        <v>0.22291853285653596</v>
      </c>
      <c r="E4129" s="52">
        <f ca="1">IF(C4129&lt;=$J$5,$L$3,IF(C4129&lt;=$J$8,$L$5,IF(D4129&lt;=$K$8,$L$8,$L$10)))</f>
        <v>5.7870370370370378E-4</v>
      </c>
      <c r="F4129" s="53">
        <f ca="1">IF(E4129=$L$3,$M$3,IF(C4129&gt;$J$8,IF(D4129&lt;=$K$8,$M$8,C4129*$N$10+$N$11),C4129*$N$5+$N$6))</f>
        <v>1.9468106920035727E-3</v>
      </c>
      <c r="G4129" s="37">
        <f t="shared" ca="1" si="193"/>
        <v>5.794147279575729E-4</v>
      </c>
      <c r="H4129" s="22"/>
    </row>
    <row r="4130" spans="1:8" x14ac:dyDescent="0.25">
      <c r="A4130" s="32">
        <f t="shared" ca="1" si="194"/>
        <v>4129</v>
      </c>
      <c r="B4130" s="2">
        <v>8.5215997179766134E-4</v>
      </c>
      <c r="C4130" s="41">
        <v>6.8913403982599264E-2</v>
      </c>
      <c r="D4130" s="51">
        <f t="shared" ca="1" si="192"/>
        <v>0.35176499984801646</v>
      </c>
      <c r="E4130" s="52">
        <f ca="1">IF(C4130&lt;=$J$5,$L$3,IF(C4130&lt;=$J$8,$L$5,IF(D4130&lt;=$K$8,$L$8,$L$10)))</f>
        <v>5.7870370370370378E-4</v>
      </c>
      <c r="F4130" s="53">
        <f ca="1">IF(E4130=$L$3,$M$3,IF(C4130&gt;$J$8,IF(D4130&lt;=$K$8,$M$8,C4130*$N$10+$N$11),C4130*$N$5+$N$6))</f>
        <v>1.94926185790225E-3</v>
      </c>
      <c r="G4130" s="37">
        <f t="shared" ca="1" si="193"/>
        <v>1.0467422588156714E-3</v>
      </c>
      <c r="H4130" s="22"/>
    </row>
    <row r="4131" spans="1:8" x14ac:dyDescent="0.25">
      <c r="A4131" s="32">
        <f t="shared" ca="1" si="194"/>
        <v>4130</v>
      </c>
      <c r="B4131" s="2">
        <v>1.7755026674867724E-3</v>
      </c>
      <c r="C4131" s="41">
        <v>6.8927204154305532E-2</v>
      </c>
      <c r="D4131" s="51">
        <f t="shared" ca="1" si="192"/>
        <v>9.5542867166554357E-2</v>
      </c>
      <c r="E4131" s="52">
        <f ca="1">IF(C4131&lt;=$J$5,$L$3,IF(C4131&lt;=$J$8,$L$5,IF(D4131&lt;=$K$8,$L$8,$L$10)))</f>
        <v>5.7870370370370378E-4</v>
      </c>
      <c r="F4131" s="53">
        <f ca="1">IF(E4131=$L$3,$M$3,IF(C4131&gt;$J$8,IF(D4131&lt;=$K$8,$M$8,C4131*$N$10+$N$11),C4131*$N$5+$N$6))</f>
        <v>1.9614642522049544E-3</v>
      </c>
      <c r="G4131" s="37">
        <f t="shared" ca="1" si="193"/>
        <v>1.334654075638768E-3</v>
      </c>
      <c r="H4131" s="22"/>
    </row>
    <row r="4132" spans="1:8" x14ac:dyDescent="0.25">
      <c r="A4132" s="32">
        <f t="shared" ca="1" si="194"/>
        <v>4131</v>
      </c>
      <c r="B4132" s="2">
        <v>1.4747496568091045E-3</v>
      </c>
      <c r="C4132" s="41">
        <v>6.8936611573061746E-2</v>
      </c>
      <c r="D4132" s="51">
        <f t="shared" ca="1" si="192"/>
        <v>4.3984535453544749E-2</v>
      </c>
      <c r="E4132" s="52">
        <f ca="1">IF(C4132&lt;=$J$5,$L$3,IF(C4132&lt;=$J$8,$L$5,IF(D4132&lt;=$K$8,$L$8,$L$10)))</f>
        <v>5.7870370370370378E-4</v>
      </c>
      <c r="F4132" s="53">
        <f ca="1">IF(E4132=$L$3,$M$3,IF(C4132&gt;$J$8,IF(D4132&lt;=$K$8,$M$8,C4132*$N$10+$N$11),C4132*$N$5+$N$6))</f>
        <v>1.9697824844325876E-3</v>
      </c>
      <c r="G4132" s="37">
        <f t="shared" ca="1" si="193"/>
        <v>1.0357609958203146E-3</v>
      </c>
      <c r="H4132" s="22"/>
    </row>
    <row r="4133" spans="1:8" x14ac:dyDescent="0.25">
      <c r="A4133" s="32">
        <f t="shared" ca="1" si="194"/>
        <v>4132</v>
      </c>
      <c r="B4133" s="2">
        <v>1.4724996837345294E-3</v>
      </c>
      <c r="C4133" s="41">
        <v>6.8939249620632193E-2</v>
      </c>
      <c r="D4133" s="51">
        <f t="shared" ca="1" si="192"/>
        <v>0.15845553636551701</v>
      </c>
      <c r="E4133" s="52">
        <f ca="1">IF(C4133&lt;=$J$5,$L$3,IF(C4133&lt;=$J$8,$L$5,IF(D4133&lt;=$K$8,$L$8,$L$10)))</f>
        <v>5.7870370370370378E-4</v>
      </c>
      <c r="F4133" s="53">
        <f ca="1">IF(E4133=$L$3,$M$3,IF(C4133&gt;$J$8,IF(D4133&lt;=$K$8,$M$8,C4133*$N$10+$N$11),C4133*$N$5+$N$6))</f>
        <v>1.9721151000933954E-3</v>
      </c>
      <c r="G4133" s="37">
        <f t="shared" ca="1" si="193"/>
        <v>8.0756916533463049E-4</v>
      </c>
      <c r="H4133" s="22"/>
    </row>
    <row r="4134" spans="1:8" x14ac:dyDescent="0.25">
      <c r="A4134" s="32">
        <f t="shared" ca="1" si="194"/>
        <v>4133</v>
      </c>
      <c r="B4134" s="2">
        <v>9.4516810341677138E-4</v>
      </c>
      <c r="C4134" s="41">
        <v>6.8941945763790702E-2</v>
      </c>
      <c r="D4134" s="51">
        <f t="shared" ca="1" si="192"/>
        <v>0.39243309182084796</v>
      </c>
      <c r="E4134" s="52">
        <f ca="1">IF(C4134&lt;=$J$5,$L$3,IF(C4134&lt;=$J$8,$L$5,IF(D4134&lt;=$K$8,$L$8,$L$10)))</f>
        <v>5.7870370370370378E-4</v>
      </c>
      <c r="F4134" s="53">
        <f ca="1">IF(E4134=$L$3,$M$3,IF(C4134&gt;$J$8,IF(D4134&lt;=$K$8,$M$8,C4134*$N$10+$N$11),C4134*$N$5+$N$6))</f>
        <v>1.9744990850623437E-3</v>
      </c>
      <c r="G4134" s="37">
        <f t="shared" ca="1" si="193"/>
        <v>7.9931322168504137E-4</v>
      </c>
      <c r="H4134" s="22"/>
    </row>
    <row r="4135" spans="1:8" x14ac:dyDescent="0.25">
      <c r="A4135" s="32">
        <f t="shared" ca="1" si="194"/>
        <v>4134</v>
      </c>
      <c r="B4135" s="2">
        <v>1.0615527925921242E-3</v>
      </c>
      <c r="C4135" s="41">
        <v>6.8944672093644355E-2</v>
      </c>
      <c r="D4135" s="51">
        <f t="shared" ca="1" si="192"/>
        <v>0.98523640135871848</v>
      </c>
      <c r="E4135" s="52">
        <f ca="1">IF(C4135&lt;=$J$5,$L$3,IF(C4135&lt;=$J$8,$L$5,IF(D4135&lt;=$K$8,$L$8,$L$10)))</f>
        <v>5.7870370370370378E-4</v>
      </c>
      <c r="F4135" s="53">
        <f ca="1">IF(E4135=$L$3,$M$3,IF(C4135&gt;$J$8,IF(D4135&lt;=$K$8,$M$8,C4135*$N$10+$N$11),C4135*$N$5+$N$6))</f>
        <v>1.9769097617250431E-3</v>
      </c>
      <c r="G4135" s="37">
        <f t="shared" ca="1" si="193"/>
        <v>7.5892921807269357E-4</v>
      </c>
      <c r="H4135" s="22"/>
    </row>
    <row r="4136" spans="1:8" x14ac:dyDescent="0.25">
      <c r="A4136" s="32">
        <f t="shared" ca="1" si="194"/>
        <v>4135</v>
      </c>
      <c r="B4136" s="2">
        <v>1.5179073504386631E-3</v>
      </c>
      <c r="C4136" s="41">
        <v>6.8946765107434749E-2</v>
      </c>
      <c r="D4136" s="51">
        <f t="shared" ca="1" si="192"/>
        <v>0.10326287623740305</v>
      </c>
      <c r="E4136" s="52">
        <f ca="1">IF(C4136&lt;=$J$5,$L$3,IF(C4136&lt;=$J$8,$L$5,IF(D4136&lt;=$K$8,$L$8,$L$10)))</f>
        <v>5.7870370370370378E-4</v>
      </c>
      <c r="F4136" s="53">
        <f ca="1">IF(E4136=$L$3,$M$3,IF(C4136&gt;$J$8,IF(D4136&lt;=$K$8,$M$8,C4136*$N$10+$N$11),C4136*$N$5+$N$6))</f>
        <v>1.9787604473610609E-3</v>
      </c>
      <c r="G4136" s="37">
        <f t="shared" ca="1" si="193"/>
        <v>1.2680246154083198E-3</v>
      </c>
      <c r="H4136" s="22"/>
    </row>
    <row r="4137" spans="1:8" x14ac:dyDescent="0.25">
      <c r="A4137" s="32">
        <f t="shared" ca="1" si="194"/>
        <v>4136</v>
      </c>
      <c r="B4137" s="2">
        <v>1.6974550191842241E-3</v>
      </c>
      <c r="C4137" s="41">
        <v>6.8947758957525973E-2</v>
      </c>
      <c r="D4137" s="51">
        <f t="shared" ca="1" si="192"/>
        <v>8.368690376149035E-2</v>
      </c>
      <c r="E4137" s="52">
        <f ca="1">IF(C4137&lt;=$J$5,$L$3,IF(C4137&lt;=$J$8,$L$5,IF(D4137&lt;=$K$8,$L$8,$L$10)))</f>
        <v>5.7870370370370378E-4</v>
      </c>
      <c r="F4137" s="53">
        <f ca="1">IF(E4137=$L$3,$M$3,IF(C4137&gt;$J$8,IF(D4137&lt;=$K$8,$M$8,C4137*$N$10+$N$11),C4137*$N$5+$N$6))</f>
        <v>1.9796392299551505E-3</v>
      </c>
      <c r="G4137" s="37">
        <f t="shared" ca="1" si="193"/>
        <v>1.8073733451312406E-3</v>
      </c>
      <c r="H4137" s="22"/>
    </row>
    <row r="4138" spans="1:8" x14ac:dyDescent="0.25">
      <c r="A4138" s="32">
        <f t="shared" ca="1" si="194"/>
        <v>4137</v>
      </c>
      <c r="B4138" s="2">
        <v>8.4414683082734143E-4</v>
      </c>
      <c r="C4138" s="41">
        <v>6.8948184523562883E-2</v>
      </c>
      <c r="D4138" s="51">
        <f t="shared" ca="1" si="192"/>
        <v>0.29300726738405192</v>
      </c>
      <c r="E4138" s="52">
        <f ca="1">IF(C4138&lt;=$J$5,$L$3,IF(C4138&lt;=$J$8,$L$5,IF(D4138&lt;=$K$8,$L$8,$L$10)))</f>
        <v>5.7870370370370378E-4</v>
      </c>
      <c r="F4138" s="53">
        <f ca="1">IF(E4138=$L$3,$M$3,IF(C4138&gt;$J$8,IF(D4138&lt;=$K$8,$M$8,C4138*$N$10+$N$11),C4138*$N$5+$N$6))</f>
        <v>1.9800155241560258E-3</v>
      </c>
      <c r="G4138" s="37">
        <f t="shared" ca="1" si="193"/>
        <v>1.1281940426220529E-3</v>
      </c>
      <c r="H4138" s="22"/>
    </row>
    <row r="4139" spans="1:8" x14ac:dyDescent="0.25">
      <c r="A4139" s="32">
        <f t="shared" ca="1" si="194"/>
        <v>4138</v>
      </c>
      <c r="B4139" s="2">
        <v>1.8250269832965071E-3</v>
      </c>
      <c r="C4139" s="41">
        <v>6.8953054660656821E-2</v>
      </c>
      <c r="D4139" s="51">
        <f t="shared" ca="1" si="192"/>
        <v>0.80146984879990646</v>
      </c>
      <c r="E4139" s="52">
        <f ca="1">IF(C4139&lt;=$J$5,$L$3,IF(C4139&lt;=$J$8,$L$5,IF(D4139&lt;=$K$8,$L$8,$L$10)))</f>
        <v>5.7870370370370378E-4</v>
      </c>
      <c r="F4139" s="53">
        <f ca="1">IF(E4139=$L$3,$M$3,IF(C4139&gt;$J$8,IF(D4139&lt;=$K$8,$M$8,C4139*$N$10+$N$11),C4139*$N$5+$N$6))</f>
        <v>1.9843217990628409E-3</v>
      </c>
      <c r="G4139" s="37">
        <f t="shared" ca="1" si="193"/>
        <v>1.937374890919987E-3</v>
      </c>
      <c r="H4139" s="22"/>
    </row>
    <row r="4140" spans="1:8" x14ac:dyDescent="0.25">
      <c r="A4140" s="32">
        <f t="shared" ca="1" si="194"/>
        <v>4139</v>
      </c>
      <c r="B4140" s="2">
        <v>2.0521364224226346E-3</v>
      </c>
      <c r="C4140" s="41">
        <v>6.8953271030312124E-2</v>
      </c>
      <c r="D4140" s="51">
        <f t="shared" ca="1" si="192"/>
        <v>0.63620531772669919</v>
      </c>
      <c r="E4140" s="52">
        <f ca="1">IF(C4140&lt;=$J$5,$L$3,IF(C4140&lt;=$J$8,$L$5,IF(D4140&lt;=$K$8,$L$8,$L$10)))</f>
        <v>5.7870370370370378E-4</v>
      </c>
      <c r="F4140" s="53">
        <f ca="1">IF(E4140=$L$3,$M$3,IF(C4140&gt;$J$8,IF(D4140&lt;=$K$8,$M$8,C4140*$N$10+$N$11),C4140*$N$5+$N$6))</f>
        <v>1.984513117540998E-3</v>
      </c>
      <c r="G4140" s="37">
        <f t="shared" ca="1" si="193"/>
        <v>1.2795523859471672E-3</v>
      </c>
      <c r="H4140" s="22"/>
    </row>
    <row r="4141" spans="1:8" x14ac:dyDescent="0.25">
      <c r="A4141" s="32">
        <f t="shared" ca="1" si="194"/>
        <v>4140</v>
      </c>
      <c r="B4141" s="2">
        <v>6.4012630501808498E-4</v>
      </c>
      <c r="C4141" s="41">
        <v>6.8973051088462245E-2</v>
      </c>
      <c r="D4141" s="51">
        <f t="shared" ca="1" si="192"/>
        <v>0.45763946157762225</v>
      </c>
      <c r="E4141" s="52">
        <f ca="1">IF(C4141&lt;=$J$5,$L$3,IF(C4141&lt;=$J$8,$L$5,IF(D4141&lt;=$K$8,$L$8,$L$10)))</f>
        <v>5.7870370370370378E-4</v>
      </c>
      <c r="F4141" s="53">
        <f ca="1">IF(E4141=$L$3,$M$3,IF(C4141&gt;$J$8,IF(D4141&lt;=$K$8,$M$8,C4141*$N$10+$N$11),C4141*$N$5+$N$6))</f>
        <v>2.002003049841522E-3</v>
      </c>
      <c r="G4141" s="37">
        <f t="shared" ca="1" si="193"/>
        <v>9.7725255472768898E-4</v>
      </c>
      <c r="H4141" s="22"/>
    </row>
    <row r="4142" spans="1:8" x14ac:dyDescent="0.25">
      <c r="A4142" s="32">
        <f t="shared" ca="1" si="194"/>
        <v>4141</v>
      </c>
      <c r="B4142" s="2">
        <v>7.2890843500572622E-4</v>
      </c>
      <c r="C4142" s="41">
        <v>6.8982200589225495E-2</v>
      </c>
      <c r="D4142" s="51">
        <f t="shared" ca="1" si="192"/>
        <v>0.27552933821153658</v>
      </c>
      <c r="E4142" s="52">
        <f ca="1">IF(C4142&lt;=$J$5,$L$3,IF(C4142&lt;=$J$8,$L$5,IF(D4142&lt;=$K$8,$L$8,$L$10)))</f>
        <v>5.7870370370370378E-4</v>
      </c>
      <c r="F4142" s="53">
        <f ca="1">IF(E4142=$L$3,$M$3,IF(C4142&gt;$J$8,IF(D4142&lt;=$K$8,$M$8,C4142*$N$10+$N$11),C4142*$N$5+$N$6))</f>
        <v>2.0100932257003726E-3</v>
      </c>
      <c r="G4142" s="37">
        <f t="shared" ca="1" si="193"/>
        <v>1.0425419429077451E-3</v>
      </c>
      <c r="H4142" s="22"/>
    </row>
    <row r="4143" spans="1:8" x14ac:dyDescent="0.25">
      <c r="A4143" s="32">
        <f t="shared" ca="1" si="194"/>
        <v>4142</v>
      </c>
      <c r="B4143" s="2">
        <v>7.618010113206175E-4</v>
      </c>
      <c r="C4143" s="41">
        <v>6.8983526529207251E-2</v>
      </c>
      <c r="D4143" s="51">
        <f t="shared" ca="1" si="192"/>
        <v>0.95550667026858849</v>
      </c>
      <c r="E4143" s="52">
        <f ca="1">IF(C4143&lt;=$J$5,$L$3,IF(C4143&lt;=$J$8,$L$5,IF(D4143&lt;=$K$8,$L$8,$L$10)))</f>
        <v>5.7870370370370378E-4</v>
      </c>
      <c r="F4143" s="53">
        <f ca="1">IF(E4143=$L$3,$M$3,IF(C4143&gt;$J$8,IF(D4143&lt;=$K$8,$M$8,C4143*$N$10+$N$11),C4143*$N$5+$N$6))</f>
        <v>2.0112656489733177E-3</v>
      </c>
      <c r="G4143" s="37">
        <f t="shared" ca="1" si="193"/>
        <v>1.6126266405377147E-3</v>
      </c>
      <c r="H4143" s="22"/>
    </row>
    <row r="4144" spans="1:8" x14ac:dyDescent="0.25">
      <c r="A4144" s="32">
        <f t="shared" ca="1" si="194"/>
        <v>4143</v>
      </c>
      <c r="B4144" s="2">
        <v>1.9192259295286451E-3</v>
      </c>
      <c r="C4144" s="41">
        <v>6.8990812511702471E-2</v>
      </c>
      <c r="D4144" s="51">
        <f t="shared" ca="1" si="192"/>
        <v>0.57572950641238552</v>
      </c>
      <c r="E4144" s="52">
        <f ca="1">IF(C4144&lt;=$J$5,$L$3,IF(C4144&lt;=$J$8,$L$5,IF(D4144&lt;=$K$8,$L$8,$L$10)))</f>
        <v>5.7870370370370378E-4</v>
      </c>
      <c r="F4144" s="53">
        <f ca="1">IF(E4144=$L$3,$M$3,IF(C4144&gt;$J$8,IF(D4144&lt;=$K$8,$M$8,C4144*$N$10+$N$11),C4144*$N$5+$N$6))</f>
        <v>2.017708063834639E-3</v>
      </c>
      <c r="G4144" s="37">
        <f t="shared" ca="1" si="193"/>
        <v>5.9519059804325229E-4</v>
      </c>
      <c r="H4144" s="22"/>
    </row>
    <row r="4145" spans="1:8" x14ac:dyDescent="0.25">
      <c r="A4145" s="32">
        <f t="shared" ca="1" si="194"/>
        <v>4144</v>
      </c>
      <c r="B4145" s="2">
        <v>7.1436908231781171E-4</v>
      </c>
      <c r="C4145" s="41">
        <v>6.8995233440056591E-2</v>
      </c>
      <c r="D4145" s="51">
        <f t="shared" ca="1" si="192"/>
        <v>0.952110270641776</v>
      </c>
      <c r="E4145" s="52">
        <f ca="1">IF(C4145&lt;=$J$5,$L$3,IF(C4145&lt;=$J$8,$L$5,IF(D4145&lt;=$K$8,$L$8,$L$10)))</f>
        <v>5.7870370370370378E-4</v>
      </c>
      <c r="F4145" s="53">
        <f ca="1">IF(E4145=$L$3,$M$3,IF(C4145&gt;$J$8,IF(D4145&lt;=$K$8,$M$8,C4145*$N$10+$N$11),C4145*$N$5+$N$6))</f>
        <v>2.0216171391787136E-3</v>
      </c>
      <c r="G4145" s="37">
        <f t="shared" ca="1" si="193"/>
        <v>1.7061345301400176E-3</v>
      </c>
      <c r="H4145" s="22"/>
    </row>
    <row r="4146" spans="1:8" x14ac:dyDescent="0.25">
      <c r="A4146" s="32">
        <f t="shared" ca="1" si="194"/>
        <v>4145</v>
      </c>
      <c r="B4146" s="2">
        <v>1.2761069621049503E-3</v>
      </c>
      <c r="C4146" s="41">
        <v>6.8996254098336929E-2</v>
      </c>
      <c r="D4146" s="51">
        <f t="shared" ca="1" si="192"/>
        <v>0.95471310667850651</v>
      </c>
      <c r="E4146" s="52">
        <f ca="1">IF(C4146&lt;=$J$5,$L$3,IF(C4146&lt;=$J$8,$L$5,IF(D4146&lt;=$K$8,$L$8,$L$10)))</f>
        <v>5.7870370370370378E-4</v>
      </c>
      <c r="F4146" s="53">
        <f ca="1">IF(E4146=$L$3,$M$3,IF(C4146&gt;$J$8,IF(D4146&lt;=$K$8,$M$8,C4146*$N$10+$N$11),C4146*$N$5+$N$6))</f>
        <v>2.0225196261223627E-3</v>
      </c>
      <c r="G4146" s="37">
        <f t="shared" ca="1" si="193"/>
        <v>9.6763355173666479E-4</v>
      </c>
      <c r="H4146" s="22"/>
    </row>
    <row r="4147" spans="1:8" x14ac:dyDescent="0.25">
      <c r="A4147" s="32">
        <f t="shared" ca="1" si="194"/>
        <v>4146</v>
      </c>
      <c r="B4147" s="2">
        <v>2.0626855150548407E-3</v>
      </c>
      <c r="C4147" s="41">
        <v>6.8997280469302757E-2</v>
      </c>
      <c r="D4147" s="51">
        <f t="shared" ca="1" si="192"/>
        <v>0.29077772380206268</v>
      </c>
      <c r="E4147" s="52">
        <f ca="1">IF(C4147&lt;=$J$5,$L$3,IF(C4147&lt;=$J$8,$L$5,IF(D4147&lt;=$K$8,$L$8,$L$10)))</f>
        <v>5.7870370370370378E-4</v>
      </c>
      <c r="F4147" s="53">
        <f ca="1">IF(E4147=$L$3,$M$3,IF(C4147&gt;$J$8,IF(D4147&lt;=$K$8,$M$8,C4147*$N$10+$N$11),C4147*$N$5+$N$6))</f>
        <v>2.023427164339453E-3</v>
      </c>
      <c r="G4147" s="37">
        <f t="shared" ca="1" si="193"/>
        <v>6.5965813567089003E-4</v>
      </c>
      <c r="H4147" s="22"/>
    </row>
    <row r="4148" spans="1:8" x14ac:dyDescent="0.25">
      <c r="A4148" s="32">
        <f t="shared" ca="1" si="194"/>
        <v>4147</v>
      </c>
      <c r="B4148" s="2">
        <v>6.9538329005131017E-4</v>
      </c>
      <c r="C4148" s="41">
        <v>6.9000387999198387E-2</v>
      </c>
      <c r="D4148" s="51">
        <f t="shared" ca="1" si="192"/>
        <v>0.57606104996819818</v>
      </c>
      <c r="E4148" s="52">
        <f ca="1">IF(C4148&lt;=$J$5,$L$3,IF(C4148&lt;=$J$8,$L$5,IF(D4148&lt;=$K$8,$L$8,$L$10)))</f>
        <v>5.7870370370370378E-4</v>
      </c>
      <c r="F4148" s="53">
        <f ca="1">IF(E4148=$L$3,$M$3,IF(C4148&gt;$J$8,IF(D4148&lt;=$K$8,$M$8,C4148*$N$10+$N$11),C4148*$N$5+$N$6))</f>
        <v>2.0261749058821665E-3</v>
      </c>
      <c r="G4148" s="37">
        <f t="shared" ca="1" si="193"/>
        <v>1.0378998870918844E-3</v>
      </c>
      <c r="H4148" s="22"/>
    </row>
    <row r="4149" spans="1:8" x14ac:dyDescent="0.25">
      <c r="A4149" s="32">
        <f t="shared" ca="1" si="194"/>
        <v>4148</v>
      </c>
      <c r="B4149" s="2">
        <v>1.3654265492913931E-3</v>
      </c>
      <c r="C4149" s="41">
        <v>6.9008890437256498E-2</v>
      </c>
      <c r="D4149" s="51">
        <f t="shared" ca="1" si="192"/>
        <v>0.10089145714055725</v>
      </c>
      <c r="E4149" s="52">
        <f ca="1">IF(C4149&lt;=$J$5,$L$3,IF(C4149&lt;=$J$8,$L$5,IF(D4149&lt;=$K$8,$L$8,$L$10)))</f>
        <v>5.7870370370370378E-4</v>
      </c>
      <c r="F4149" s="53">
        <f ca="1">IF(E4149=$L$3,$M$3,IF(C4149&gt;$J$8,IF(D4149&lt;=$K$8,$M$8,C4149*$N$10+$N$11),C4149*$N$5+$N$6))</f>
        <v>2.0336929356522121E-3</v>
      </c>
      <c r="G4149" s="37">
        <f t="shared" ca="1" si="193"/>
        <v>1.0879032177740647E-3</v>
      </c>
      <c r="H4149" s="22"/>
    </row>
    <row r="4150" spans="1:8" x14ac:dyDescent="0.25">
      <c r="A4150" s="32">
        <f t="shared" ca="1" si="194"/>
        <v>4149</v>
      </c>
      <c r="B4150" s="2">
        <v>1.0639673969413399E-3</v>
      </c>
      <c r="C4150" s="41">
        <v>6.9016456064301346E-2</v>
      </c>
      <c r="D4150" s="51">
        <f t="shared" ca="1" si="192"/>
        <v>0.53847047159593953</v>
      </c>
      <c r="E4150" s="52">
        <f ca="1">IF(C4150&lt;=$J$5,$L$3,IF(C4150&lt;=$J$8,$L$5,IF(D4150&lt;=$K$8,$L$8,$L$10)))</f>
        <v>5.7870370370370378E-4</v>
      </c>
      <c r="F4150" s="53">
        <f ca="1">IF(E4150=$L$3,$M$3,IF(C4150&gt;$J$8,IF(D4150&lt;=$K$8,$M$8,C4150*$N$10+$N$11),C4150*$N$5+$N$6))</f>
        <v>2.0403826179484427E-3</v>
      </c>
      <c r="G4150" s="37">
        <f t="shared" ca="1" si="193"/>
        <v>1.7237352443412578E-3</v>
      </c>
      <c r="H4150" s="22"/>
    </row>
    <row r="4151" spans="1:8" x14ac:dyDescent="0.25">
      <c r="A4151" s="32">
        <f t="shared" ca="1" si="194"/>
        <v>4150</v>
      </c>
      <c r="B4151" s="2">
        <v>9.7928966125249151E-4</v>
      </c>
      <c r="C4151" s="41">
        <v>6.9017525485896958E-2</v>
      </c>
      <c r="D4151" s="51">
        <f t="shared" ca="1" si="192"/>
        <v>0.33212321232906528</v>
      </c>
      <c r="E4151" s="52">
        <f ca="1">IF(C4151&lt;=$J$5,$L$3,IF(C4151&lt;=$J$8,$L$5,IF(D4151&lt;=$K$8,$L$8,$L$10)))</f>
        <v>5.7870370370370378E-4</v>
      </c>
      <c r="F4151" s="53">
        <f ca="1">IF(E4151=$L$3,$M$3,IF(C4151&gt;$J$8,IF(D4151&lt;=$K$8,$M$8,C4151*$N$10+$N$11),C4151*$N$5+$N$6))</f>
        <v>2.0413282224136103E-3</v>
      </c>
      <c r="G4151" s="37">
        <f t="shared" ca="1" si="193"/>
        <v>1.5428841941117896E-3</v>
      </c>
      <c r="H4151" s="22"/>
    </row>
    <row r="4152" spans="1:8" x14ac:dyDescent="0.25">
      <c r="A4152" s="32">
        <f t="shared" ca="1" si="194"/>
        <v>4151</v>
      </c>
      <c r="B4152" s="2">
        <v>2.2253787670840075E-3</v>
      </c>
      <c r="C4152" s="41">
        <v>6.9028220563683684E-2</v>
      </c>
      <c r="D4152" s="51">
        <f t="shared" ca="1" si="192"/>
        <v>0.7141775181437956</v>
      </c>
      <c r="E4152" s="52">
        <f ca="1">IF(C4152&lt;=$J$5,$L$3,IF(C4152&lt;=$J$8,$L$5,IF(D4152&lt;=$K$8,$L$8,$L$10)))</f>
        <v>5.7870370370370378E-4</v>
      </c>
      <c r="F4152" s="53">
        <f ca="1">IF(E4152=$L$3,$M$3,IF(C4152&gt;$J$8,IF(D4152&lt;=$K$8,$M$8,C4152*$N$10+$N$11),C4152*$N$5+$N$6))</f>
        <v>2.0507850291135166E-3</v>
      </c>
      <c r="G4152" s="37">
        <f t="shared" ca="1" si="193"/>
        <v>1.5721784770318242E-3</v>
      </c>
      <c r="H4152" s="22"/>
    </row>
    <row r="4153" spans="1:8" x14ac:dyDescent="0.25">
      <c r="A4153" s="32">
        <f t="shared" ca="1" si="194"/>
        <v>4152</v>
      </c>
      <c r="B4153" s="2">
        <v>7.9149342955442403E-4</v>
      </c>
      <c r="C4153" s="41">
        <v>6.9042353984567872E-2</v>
      </c>
      <c r="D4153" s="51">
        <f t="shared" ca="1" si="192"/>
        <v>3.3590454067286779E-2</v>
      </c>
      <c r="E4153" s="52">
        <f ca="1">IF(C4153&lt;=$J$5,$L$3,IF(C4153&lt;=$J$8,$L$5,IF(D4153&lt;=$K$8,$L$8,$L$10)))</f>
        <v>5.7870370370370378E-4</v>
      </c>
      <c r="F4153" s="53">
        <f ca="1">IF(E4153=$L$3,$M$3,IF(C4153&gt;$J$8,IF(D4153&lt;=$K$8,$M$8,C4153*$N$10+$N$11),C4153*$N$5+$N$6))</f>
        <v>2.0632820891607132E-3</v>
      </c>
      <c r="G4153" s="37">
        <f t="shared" ca="1" si="193"/>
        <v>1.0407822620385962E-3</v>
      </c>
      <c r="H4153" s="22"/>
    </row>
    <row r="4154" spans="1:8" x14ac:dyDescent="0.25">
      <c r="A4154" s="32">
        <f t="shared" ca="1" si="194"/>
        <v>4153</v>
      </c>
      <c r="B4154" s="2">
        <v>1.9662710734776878E-3</v>
      </c>
      <c r="C4154" s="41">
        <v>6.9048824841518197E-2</v>
      </c>
      <c r="D4154" s="51">
        <f t="shared" ca="1" si="192"/>
        <v>0.17304174527173455</v>
      </c>
      <c r="E4154" s="52">
        <f ca="1">IF(C4154&lt;=$J$5,$L$3,IF(C4154&lt;=$J$8,$L$5,IF(D4154&lt;=$K$8,$L$8,$L$10)))</f>
        <v>5.7870370370370378E-4</v>
      </c>
      <c r="F4154" s="53">
        <f ca="1">IF(E4154=$L$3,$M$3,IF(C4154&gt;$J$8,IF(D4154&lt;=$K$8,$M$8,C4154*$N$10+$N$11),C4154*$N$5+$N$6))</f>
        <v>2.0690037533301828E-3</v>
      </c>
      <c r="G4154" s="37">
        <f t="shared" ca="1" si="193"/>
        <v>1.3929866801010889E-3</v>
      </c>
      <c r="H4154" s="22"/>
    </row>
    <row r="4155" spans="1:8" x14ac:dyDescent="0.25">
      <c r="A4155" s="32">
        <f t="shared" ca="1" si="194"/>
        <v>4154</v>
      </c>
      <c r="B4155" s="2">
        <v>2.1944115136436904E-3</v>
      </c>
      <c r="C4155" s="41">
        <v>6.9048915530977695E-2</v>
      </c>
      <c r="D4155" s="51">
        <f t="shared" ca="1" si="192"/>
        <v>0.56179729840445536</v>
      </c>
      <c r="E4155" s="52">
        <f ca="1">IF(C4155&lt;=$J$5,$L$3,IF(C4155&lt;=$J$8,$L$5,IF(D4155&lt;=$K$8,$L$8,$L$10)))</f>
        <v>5.7870370370370378E-4</v>
      </c>
      <c r="F4155" s="53">
        <f ca="1">IF(E4155=$L$3,$M$3,IF(C4155&gt;$J$8,IF(D4155&lt;=$K$8,$M$8,C4155*$N$10+$N$11),C4155*$N$5+$N$6))</f>
        <v>2.0690839428066238E-3</v>
      </c>
      <c r="G4155" s="37">
        <f t="shared" ca="1" si="193"/>
        <v>9.155373825360275E-4</v>
      </c>
      <c r="H4155" s="22"/>
    </row>
    <row r="4156" spans="1:8" x14ac:dyDescent="0.25">
      <c r="A4156" s="32">
        <f t="shared" ca="1" si="194"/>
        <v>4155</v>
      </c>
      <c r="B4156" s="2">
        <v>1.2042376259294163E-3</v>
      </c>
      <c r="C4156" s="41">
        <v>6.9049299598735625E-2</v>
      </c>
      <c r="D4156" s="51">
        <f t="shared" ca="1" si="192"/>
        <v>0.18602046309318288</v>
      </c>
      <c r="E4156" s="52">
        <f ca="1">IF(C4156&lt;=$J$5,$L$3,IF(C4156&lt;=$J$8,$L$5,IF(D4156&lt;=$K$8,$L$8,$L$10)))</f>
        <v>5.7870370370370378E-4</v>
      </c>
      <c r="F4156" s="53">
        <f ca="1">IF(E4156=$L$3,$M$3,IF(C4156&gt;$J$8,IF(D4156&lt;=$K$8,$M$8,C4156*$N$10+$N$11),C4156*$N$5+$N$6))</f>
        <v>2.0694235433797864E-3</v>
      </c>
      <c r="G4156" s="37">
        <f t="shared" ca="1" si="193"/>
        <v>8.852109434490642E-4</v>
      </c>
      <c r="H4156" s="22"/>
    </row>
    <row r="4157" spans="1:8" x14ac:dyDescent="0.25">
      <c r="A4157" s="32">
        <f t="shared" ca="1" si="194"/>
        <v>4156</v>
      </c>
      <c r="B4157" s="2">
        <v>2.0570532346386727E-3</v>
      </c>
      <c r="C4157" s="41">
        <v>6.9055493279157221E-2</v>
      </c>
      <c r="D4157" s="51">
        <f t="shared" ca="1" si="192"/>
        <v>0.90167116068418041</v>
      </c>
      <c r="E4157" s="52">
        <f ca="1">IF(C4157&lt;=$J$5,$L$3,IF(C4157&lt;=$J$8,$L$5,IF(D4157&lt;=$K$8,$L$8,$L$10)))</f>
        <v>5.7870370370370378E-4</v>
      </c>
      <c r="F4157" s="53">
        <f ca="1">IF(E4157=$L$3,$M$3,IF(C4157&gt;$J$8,IF(D4157&lt;=$K$8,$M$8,C4157*$N$10+$N$11),C4157*$N$5+$N$6))</f>
        <v>2.0749001223889368E-3</v>
      </c>
      <c r="G4157" s="37">
        <f t="shared" ca="1" si="193"/>
        <v>6.4732893100485477E-4</v>
      </c>
      <c r="H4157" s="22"/>
    </row>
    <row r="4158" spans="1:8" x14ac:dyDescent="0.25">
      <c r="A4158" s="32">
        <f t="shared" ca="1" si="194"/>
        <v>4157</v>
      </c>
      <c r="B4158" s="2">
        <v>1.1956232732577288E-3</v>
      </c>
      <c r="C4158" s="41">
        <v>6.905800306140647E-2</v>
      </c>
      <c r="D4158" s="51">
        <f t="shared" ca="1" si="192"/>
        <v>0.73500088299338062</v>
      </c>
      <c r="E4158" s="52">
        <f ca="1">IF(C4158&lt;=$J$5,$L$3,IF(C4158&lt;=$J$8,$L$5,IF(D4158&lt;=$K$8,$L$8,$L$10)))</f>
        <v>5.7870370370370378E-4</v>
      </c>
      <c r="F4158" s="53">
        <f ca="1">IF(E4158=$L$3,$M$3,IF(C4158&gt;$J$8,IF(D4158&lt;=$K$8,$M$8,C4158*$N$10+$N$11),C4158*$N$5+$N$6))</f>
        <v>2.0771193232272389E-3</v>
      </c>
      <c r="G4158" s="37">
        <f t="shared" ca="1" si="193"/>
        <v>8.0024690271924843E-4</v>
      </c>
      <c r="H4158" s="22"/>
    </row>
    <row r="4159" spans="1:8" x14ac:dyDescent="0.25">
      <c r="A4159" s="32">
        <f t="shared" ca="1" si="194"/>
        <v>4158</v>
      </c>
      <c r="B4159" s="2">
        <v>1.2052886616290004E-3</v>
      </c>
      <c r="C4159" s="41">
        <v>6.9059266321520096E-2</v>
      </c>
      <c r="D4159" s="51">
        <f t="shared" ca="1" si="192"/>
        <v>0.45804206310514317</v>
      </c>
      <c r="E4159" s="52">
        <f ca="1">IF(C4159&lt;=$J$5,$L$3,IF(C4159&lt;=$J$8,$L$5,IF(D4159&lt;=$K$8,$L$8,$L$10)))</f>
        <v>5.7870370370370378E-4</v>
      </c>
      <c r="F4159" s="53">
        <f ca="1">IF(E4159=$L$3,$M$3,IF(C4159&gt;$J$8,IF(D4159&lt;=$K$8,$M$8,C4159*$N$10+$N$11),C4159*$N$5+$N$6))</f>
        <v>2.0782363236777762E-3</v>
      </c>
      <c r="G4159" s="37">
        <f t="shared" ca="1" si="193"/>
        <v>1.3062811103624105E-3</v>
      </c>
      <c r="H4159" s="22"/>
    </row>
    <row r="4160" spans="1:8" x14ac:dyDescent="0.25">
      <c r="A4160" s="32">
        <f t="shared" ca="1" si="194"/>
        <v>4159</v>
      </c>
      <c r="B4160" s="2">
        <v>1.6684049822414115E-3</v>
      </c>
      <c r="C4160" s="41">
        <v>6.9064107281947673E-2</v>
      </c>
      <c r="D4160" s="51">
        <f t="shared" ca="1" si="192"/>
        <v>9.6280510160493882E-2</v>
      </c>
      <c r="E4160" s="52">
        <f ca="1">IF(C4160&lt;=$J$5,$L$3,IF(C4160&lt;=$J$8,$L$5,IF(D4160&lt;=$K$8,$L$8,$L$10)))</f>
        <v>5.7870370370370378E-4</v>
      </c>
      <c r="F4160" s="53">
        <f ca="1">IF(E4160=$L$3,$M$3,IF(C4160&gt;$J$8,IF(D4160&lt;=$K$8,$M$8,C4160*$N$10+$N$11),C4160*$N$5+$N$6))</f>
        <v>2.0825167999789646E-3</v>
      </c>
      <c r="G4160" s="37">
        <f t="shared" ca="1" si="193"/>
        <v>7.8120974978357664E-4</v>
      </c>
      <c r="H4160" s="22"/>
    </row>
    <row r="4161" spans="1:8" x14ac:dyDescent="0.25">
      <c r="A4161" s="32">
        <f t="shared" ca="1" si="194"/>
        <v>4160</v>
      </c>
      <c r="B4161" s="2">
        <v>7.1382966495786571E-4</v>
      </c>
      <c r="C4161" s="41">
        <v>6.9066102170044497E-2</v>
      </c>
      <c r="D4161" s="51">
        <f t="shared" ca="1" si="192"/>
        <v>0.83682068664692544</v>
      </c>
      <c r="E4161" s="52">
        <f ca="1">IF(C4161&lt;=$J$5,$L$3,IF(C4161&lt;=$J$8,$L$5,IF(D4161&lt;=$K$8,$L$8,$L$10)))</f>
        <v>5.7870370370370378E-4</v>
      </c>
      <c r="F4161" s="53">
        <f ca="1">IF(E4161=$L$3,$M$3,IF(C4161&gt;$J$8,IF(D4161&lt;=$K$8,$M$8,C4161*$N$10+$N$11),C4161*$N$5+$N$6))</f>
        <v>2.0842807208681646E-3</v>
      </c>
      <c r="G4161" s="37">
        <f t="shared" ca="1" si="193"/>
        <v>1.8791059190094691E-3</v>
      </c>
      <c r="H4161" s="22"/>
    </row>
    <row r="4162" spans="1:8" x14ac:dyDescent="0.25">
      <c r="A4162" s="32">
        <f t="shared" ca="1" si="194"/>
        <v>4161</v>
      </c>
      <c r="B4162" s="2">
        <v>1.9094778440115201E-3</v>
      </c>
      <c r="C4162" s="41">
        <v>6.9082466063314973E-2</v>
      </c>
      <c r="D4162" s="51">
        <f t="shared" ca="1" si="192"/>
        <v>0.48200361322142349</v>
      </c>
      <c r="E4162" s="52">
        <f ca="1">IF(C4162&lt;=$J$5,$L$3,IF(C4162&lt;=$J$8,$L$5,IF(D4162&lt;=$K$8,$L$8,$L$10)))</f>
        <v>5.7870370370370378E-4</v>
      </c>
      <c r="F4162" s="53">
        <f ca="1">IF(E4162=$L$3,$M$3,IF(C4162&gt;$J$8,IF(D4162&lt;=$K$8,$M$8,C4162*$N$10+$N$11),C4162*$N$5+$N$6))</f>
        <v>2.0987500102555567E-3</v>
      </c>
      <c r="G4162" s="37">
        <f t="shared" ca="1" si="193"/>
        <v>1.6857219579045298E-3</v>
      </c>
      <c r="H4162" s="22"/>
    </row>
    <row r="4163" spans="1:8" x14ac:dyDescent="0.25">
      <c r="A4163" s="32">
        <f t="shared" ca="1" si="194"/>
        <v>4162</v>
      </c>
      <c r="B4163" s="2">
        <v>1.0582266980775357E-3</v>
      </c>
      <c r="C4163" s="41">
        <v>6.908810033275975E-2</v>
      </c>
      <c r="D4163" s="51">
        <f t="shared" ref="D4163:D4226" ca="1" si="195">RAND()</f>
        <v>0.5277391425735547</v>
      </c>
      <c r="E4163" s="52">
        <f ca="1">IF(C4163&lt;=$J$5,$L$3,IF(C4163&lt;=$J$8,$L$5,IF(D4163&lt;=$K$8,$L$8,$L$10)))</f>
        <v>5.7870370370370378E-4</v>
      </c>
      <c r="F4163" s="53">
        <f ca="1">IF(E4163=$L$3,$M$3,IF(C4163&gt;$J$8,IF(D4163&lt;=$K$8,$M$8,C4163*$N$10+$N$11),C4163*$N$5+$N$6))</f>
        <v>2.1037319466282456E-3</v>
      </c>
      <c r="G4163" s="37">
        <f t="shared" ref="G4163:G4226" ca="1" si="196">RAND()*(F4163-E4163)+E4163</f>
        <v>1.6471697167085146E-3</v>
      </c>
      <c r="H4163" s="22"/>
    </row>
    <row r="4164" spans="1:8" x14ac:dyDescent="0.25">
      <c r="A4164" s="32">
        <f t="shared" ref="A4164:A4227" ca="1" si="197">A4163+1</f>
        <v>4163</v>
      </c>
      <c r="B4164" s="2">
        <v>9.5741217221517738E-4</v>
      </c>
      <c r="C4164" s="41">
        <v>6.9091762155672087E-2</v>
      </c>
      <c r="D4164" s="51">
        <f t="shared" ca="1" si="195"/>
        <v>0.34053178361708192</v>
      </c>
      <c r="E4164" s="52">
        <f ca="1">IF(C4164&lt;=$J$5,$L$3,IF(C4164&lt;=$J$8,$L$5,IF(D4164&lt;=$K$8,$L$8,$L$10)))</f>
        <v>5.7870370370370378E-4</v>
      </c>
      <c r="F4164" s="53">
        <f ca="1">IF(E4164=$L$3,$M$3,IF(C4164&gt;$J$8,IF(D4164&lt;=$K$8,$M$8,C4164*$N$10+$N$11),C4164*$N$5+$N$6))</f>
        <v>2.1069698054023284E-3</v>
      </c>
      <c r="G4164" s="37">
        <f t="shared" ca="1" si="196"/>
        <v>1.6646725716244859E-3</v>
      </c>
      <c r="H4164" s="22"/>
    </row>
    <row r="4165" spans="1:8" x14ac:dyDescent="0.25">
      <c r="A4165" s="32">
        <f t="shared" ca="1" si="197"/>
        <v>4164</v>
      </c>
      <c r="B4165" s="2">
        <v>2.1418942176513744E-3</v>
      </c>
      <c r="C4165" s="41">
        <v>6.9096329616341212E-2</v>
      </c>
      <c r="D4165" s="51">
        <f t="shared" ca="1" si="195"/>
        <v>0.62509052831689527</v>
      </c>
      <c r="E4165" s="52">
        <f ca="1">IF(C4165&lt;=$J$5,$L$3,IF(C4165&lt;=$J$8,$L$5,IF(D4165&lt;=$K$8,$L$8,$L$10)))</f>
        <v>5.7870370370370378E-4</v>
      </c>
      <c r="F4165" s="53">
        <f ca="1">IF(E4165=$L$3,$M$3,IF(C4165&gt;$J$8,IF(D4165&lt;=$K$8,$M$8,C4165*$N$10+$N$11),C4165*$N$5+$N$6))</f>
        <v>2.1110084476187452E-3</v>
      </c>
      <c r="G4165" s="37">
        <f t="shared" ca="1" si="196"/>
        <v>1.366870402576549E-3</v>
      </c>
      <c r="H4165" s="22"/>
    </row>
    <row r="4166" spans="1:8" x14ac:dyDescent="0.25">
      <c r="A4166" s="32">
        <f t="shared" ca="1" si="197"/>
        <v>4165</v>
      </c>
      <c r="B4166" s="2">
        <v>1.9356770702371184E-3</v>
      </c>
      <c r="C4166" s="41">
        <v>6.9102980536397685E-2</v>
      </c>
      <c r="D4166" s="51">
        <f t="shared" ca="1" si="195"/>
        <v>0.9721078566875988</v>
      </c>
      <c r="E4166" s="52">
        <f ca="1">IF(C4166&lt;=$J$5,$L$3,IF(C4166&lt;=$J$8,$L$5,IF(D4166&lt;=$K$8,$L$8,$L$10)))</f>
        <v>5.7870370370370378E-4</v>
      </c>
      <c r="F4166" s="53">
        <f ca="1">IF(E4166=$L$3,$M$3,IF(C4166&gt;$J$8,IF(D4166&lt;=$K$8,$M$8,C4166*$N$10+$N$11),C4166*$N$5+$N$6))</f>
        <v>2.1168893272724421E-3</v>
      </c>
      <c r="G4166" s="37">
        <f t="shared" ca="1" si="196"/>
        <v>1.7188438125973976E-3</v>
      </c>
      <c r="H4166" s="22"/>
    </row>
    <row r="4167" spans="1:8" x14ac:dyDescent="0.25">
      <c r="A4167" s="32">
        <f t="shared" ca="1" si="197"/>
        <v>4166</v>
      </c>
      <c r="B4167" s="2">
        <v>1.0741310029772633E-3</v>
      </c>
      <c r="C4167" s="41">
        <v>6.9108791850785278E-2</v>
      </c>
      <c r="D4167" s="51">
        <f t="shared" ca="1" si="195"/>
        <v>0.49904326215887107</v>
      </c>
      <c r="E4167" s="52">
        <f ca="1">IF(C4167&lt;=$J$5,$L$3,IF(C4167&lt;=$J$8,$L$5,IF(D4167&lt;=$K$8,$L$8,$L$10)))</f>
        <v>5.7870370370370378E-4</v>
      </c>
      <c r="F4167" s="53">
        <f ca="1">IF(E4167=$L$3,$M$3,IF(C4167&gt;$J$8,IF(D4167&lt;=$K$8,$M$8,C4167*$N$10+$N$11),C4167*$N$5+$N$6))</f>
        <v>2.1220278104075591E-3</v>
      </c>
      <c r="G4167" s="37">
        <f t="shared" ca="1" si="196"/>
        <v>1.9994378094260346E-3</v>
      </c>
      <c r="H4167" s="22"/>
    </row>
    <row r="4168" spans="1:8" x14ac:dyDescent="0.25">
      <c r="A4168" s="32">
        <f t="shared" ca="1" si="197"/>
        <v>4167</v>
      </c>
      <c r="B4168" s="2">
        <v>8.8448011606406807E-4</v>
      </c>
      <c r="C4168" s="41">
        <v>6.9110970868608013E-2</v>
      </c>
      <c r="D4168" s="51">
        <f t="shared" ca="1" si="195"/>
        <v>0.68923166304949235</v>
      </c>
      <c r="E4168" s="52">
        <f ca="1">IF(C4168&lt;=$J$5,$L$3,IF(C4168&lt;=$J$8,$L$5,IF(D4168&lt;=$K$8,$L$8,$L$10)))</f>
        <v>5.7870370370370378E-4</v>
      </c>
      <c r="F4168" s="53">
        <f ca="1">IF(E4168=$L$3,$M$3,IF(C4168&gt;$J$8,IF(D4168&lt;=$K$8,$M$8,C4168*$N$10+$N$11),C4168*$N$5+$N$6))</f>
        <v>2.1239545425694104E-3</v>
      </c>
      <c r="G4168" s="37">
        <f t="shared" ca="1" si="196"/>
        <v>1.2241715286822547E-3</v>
      </c>
      <c r="H4168" s="22"/>
    </row>
    <row r="4169" spans="1:8" x14ac:dyDescent="0.25">
      <c r="A4169" s="32">
        <f t="shared" ca="1" si="197"/>
        <v>4168</v>
      </c>
      <c r="B4169" s="2">
        <v>1.1248453417915805E-3</v>
      </c>
      <c r="C4169" s="41">
        <v>6.9112672760775151E-2</v>
      </c>
      <c r="D4169" s="51">
        <f t="shared" ca="1" si="195"/>
        <v>0.18961367109003979</v>
      </c>
      <c r="E4169" s="52">
        <f ca="1">IF(C4169&lt;=$J$5,$L$3,IF(C4169&lt;=$J$8,$L$5,IF(D4169&lt;=$K$8,$L$8,$L$10)))</f>
        <v>5.7870370370370378E-4</v>
      </c>
      <c r="F4169" s="53">
        <f ca="1">IF(E4169=$L$3,$M$3,IF(C4169&gt;$J$8,IF(D4169&lt;=$K$8,$M$8,C4169*$N$10+$N$11),C4169*$N$5+$N$6))</f>
        <v>2.1254593904601604E-3</v>
      </c>
      <c r="G4169" s="37">
        <f t="shared" ca="1" si="196"/>
        <v>8.7693525553751521E-4</v>
      </c>
      <c r="H4169" s="22"/>
    </row>
    <row r="4170" spans="1:8" x14ac:dyDescent="0.25">
      <c r="A4170" s="32">
        <f t="shared" ca="1" si="197"/>
        <v>4169</v>
      </c>
      <c r="B4170" s="2">
        <v>7.1355190542632396E-4</v>
      </c>
      <c r="C4170" s="41">
        <v>6.912320370409325E-2</v>
      </c>
      <c r="D4170" s="51">
        <f t="shared" ca="1" si="195"/>
        <v>0.69086629568781721</v>
      </c>
      <c r="E4170" s="52">
        <f ca="1">IF(C4170&lt;=$J$5,$L$3,IF(C4170&lt;=$J$8,$L$5,IF(D4170&lt;=$K$8,$L$8,$L$10)))</f>
        <v>5.7870370370370378E-4</v>
      </c>
      <c r="F4170" s="53">
        <f ca="1">IF(E4170=$L$3,$M$3,IF(C4170&gt;$J$8,IF(D4170&lt;=$K$8,$M$8,C4170*$N$10+$N$11),C4170*$N$5+$N$6))</f>
        <v>2.134771066103186E-3</v>
      </c>
      <c r="G4170" s="37">
        <f t="shared" ca="1" si="196"/>
        <v>9.185931727261436E-4</v>
      </c>
      <c r="H4170" s="22"/>
    </row>
    <row r="4171" spans="1:8" x14ac:dyDescent="0.25">
      <c r="A4171" s="32">
        <f t="shared" ca="1" si="197"/>
        <v>4170</v>
      </c>
      <c r="B4171" s="2">
        <v>1.0552435543840222E-3</v>
      </c>
      <c r="C4171" s="41">
        <v>6.9128031960935976E-2</v>
      </c>
      <c r="D4171" s="51">
        <f t="shared" ca="1" si="195"/>
        <v>0.43269995456072619</v>
      </c>
      <c r="E4171" s="52">
        <f ca="1">IF(C4171&lt;=$J$5,$L$3,IF(C4171&lt;=$J$8,$L$5,IF(D4171&lt;=$K$8,$L$8,$L$10)))</f>
        <v>5.7870370370370378E-4</v>
      </c>
      <c r="F4171" s="53">
        <f ca="1">IF(E4171=$L$3,$M$3,IF(C4171&gt;$J$8,IF(D4171&lt;=$K$8,$M$8,C4171*$N$10+$N$11),C4171*$N$5+$N$6))</f>
        <v>2.1390403096346183E-3</v>
      </c>
      <c r="G4171" s="37">
        <f t="shared" ca="1" si="196"/>
        <v>9.0524592422082124E-4</v>
      </c>
      <c r="H4171" s="22"/>
    </row>
    <row r="4172" spans="1:8" x14ac:dyDescent="0.25">
      <c r="A4172" s="32">
        <f t="shared" ca="1" si="197"/>
        <v>4171</v>
      </c>
      <c r="B4172" s="2">
        <v>1.8942319094268911E-3</v>
      </c>
      <c r="C4172" s="41">
        <v>6.9130017635477714E-2</v>
      </c>
      <c r="D4172" s="51">
        <f t="shared" ca="1" si="195"/>
        <v>3.6768258327163017E-2</v>
      </c>
      <c r="E4172" s="52">
        <f ca="1">IF(C4172&lt;=$J$5,$L$3,IF(C4172&lt;=$J$8,$L$5,IF(D4172&lt;=$K$8,$L$8,$L$10)))</f>
        <v>5.7870370370370378E-4</v>
      </c>
      <c r="F4172" s="53">
        <f ca="1">IF(E4172=$L$3,$M$3,IF(C4172&gt;$J$8,IF(D4172&lt;=$K$8,$M$8,C4172*$N$10+$N$11),C4172*$N$5+$N$6))</f>
        <v>2.1407960837098172E-3</v>
      </c>
      <c r="G4172" s="37">
        <f t="shared" ca="1" si="196"/>
        <v>1.4424675854283016E-3</v>
      </c>
      <c r="H4172" s="22"/>
    </row>
    <row r="4173" spans="1:8" x14ac:dyDescent="0.25">
      <c r="A4173" s="32">
        <f t="shared" ca="1" si="197"/>
        <v>4172</v>
      </c>
      <c r="B4173" s="2">
        <v>1.9408862250655523E-3</v>
      </c>
      <c r="C4173" s="41">
        <v>6.9135480621789258E-2</v>
      </c>
      <c r="D4173" s="51">
        <f t="shared" ca="1" si="195"/>
        <v>0.16630197469779584</v>
      </c>
      <c r="E4173" s="52">
        <f ca="1">IF(C4173&lt;=$J$5,$L$3,IF(C4173&lt;=$J$8,$L$5,IF(D4173&lt;=$K$8,$L$8,$L$10)))</f>
        <v>5.7870370370370378E-4</v>
      </c>
      <c r="F4173" s="53">
        <f ca="1">IF(E4173=$L$3,$M$3,IF(C4173&gt;$J$8,IF(D4173&lt;=$K$8,$M$8,C4173*$N$10+$N$11),C4173*$N$5+$N$6))</f>
        <v>2.1456265680300582E-3</v>
      </c>
      <c r="G4173" s="37">
        <f t="shared" ca="1" si="196"/>
        <v>1.512914575177714E-3</v>
      </c>
      <c r="H4173" s="22"/>
    </row>
    <row r="4174" spans="1:8" x14ac:dyDescent="0.25">
      <c r="A4174" s="32">
        <f t="shared" ca="1" si="197"/>
        <v>4173</v>
      </c>
      <c r="B4174" s="2">
        <v>1.1070894899900541E-3</v>
      </c>
      <c r="C4174" s="41">
        <v>6.9138775696998722E-2</v>
      </c>
      <c r="D4174" s="51">
        <f t="shared" ca="1" si="195"/>
        <v>0.35220734749240501</v>
      </c>
      <c r="E4174" s="52">
        <f ca="1">IF(C4174&lt;=$J$5,$L$3,IF(C4174&lt;=$J$8,$L$5,IF(D4174&lt;=$K$8,$L$8,$L$10)))</f>
        <v>5.7870370370370378E-4</v>
      </c>
      <c r="F4174" s="53">
        <f ca="1">IF(E4174=$L$3,$M$3,IF(C4174&gt;$J$8,IF(D4174&lt;=$K$8,$M$8,C4174*$N$10+$N$11),C4174*$N$5+$N$6))</f>
        <v>2.1485401409781849E-3</v>
      </c>
      <c r="G4174" s="37">
        <f t="shared" ca="1" si="196"/>
        <v>2.0912629349196612E-3</v>
      </c>
      <c r="H4174" s="22"/>
    </row>
    <row r="4175" spans="1:8" x14ac:dyDescent="0.25">
      <c r="A4175" s="32">
        <f t="shared" ca="1" si="197"/>
        <v>4174</v>
      </c>
      <c r="B4175" s="2">
        <v>1.383771055569416E-3</v>
      </c>
      <c r="C4175" s="41">
        <v>6.914366171061298E-2</v>
      </c>
      <c r="D4175" s="51">
        <f t="shared" ca="1" si="195"/>
        <v>0.92286533320288466</v>
      </c>
      <c r="E4175" s="52">
        <f ca="1">IF(C4175&lt;=$J$5,$L$3,IF(C4175&lt;=$J$8,$L$5,IF(D4175&lt;=$K$8,$L$8,$L$10)))</f>
        <v>5.7870370370370378E-4</v>
      </c>
      <c r="F4175" s="53">
        <f ca="1">IF(E4175=$L$3,$M$3,IF(C4175&gt;$J$8,IF(D4175&lt;=$K$8,$M$8,C4175*$N$10+$N$11),C4175*$N$5+$N$6))</f>
        <v>2.1528604542292509E-3</v>
      </c>
      <c r="G4175" s="37">
        <f t="shared" ca="1" si="196"/>
        <v>2.0578243675818827E-3</v>
      </c>
      <c r="H4175" s="22"/>
    </row>
    <row r="4176" spans="1:8" x14ac:dyDescent="0.25">
      <c r="A4176" s="32">
        <f t="shared" ca="1" si="197"/>
        <v>4175</v>
      </c>
      <c r="B4176" s="2">
        <v>1.981577311761018E-3</v>
      </c>
      <c r="C4176" s="41">
        <v>6.9148069163459003E-2</v>
      </c>
      <c r="D4176" s="51">
        <f t="shared" ca="1" si="195"/>
        <v>0.53675535230244542</v>
      </c>
      <c r="E4176" s="52">
        <f ca="1">IF(C4176&lt;=$J$5,$L$3,IF(C4176&lt;=$J$8,$L$5,IF(D4176&lt;=$K$8,$L$8,$L$10)))</f>
        <v>5.7870370370370378E-4</v>
      </c>
      <c r="F4176" s="53">
        <f ca="1">IF(E4176=$L$3,$M$3,IF(C4176&gt;$J$8,IF(D4176&lt;=$K$8,$M$8,C4176*$N$10+$N$11),C4176*$N$5+$N$6))</f>
        <v>2.1567576142532269E-3</v>
      </c>
      <c r="G4176" s="37">
        <f t="shared" ca="1" si="196"/>
        <v>7.9685941446235324E-4</v>
      </c>
      <c r="H4176" s="22"/>
    </row>
    <row r="4177" spans="1:8" x14ac:dyDescent="0.25">
      <c r="A4177" s="32">
        <f t="shared" ca="1" si="197"/>
        <v>4176</v>
      </c>
      <c r="B4177" s="2">
        <v>1.7455299438660643E-3</v>
      </c>
      <c r="C4177" s="41">
        <v>6.9150947175290634E-2</v>
      </c>
      <c r="D4177" s="51">
        <f t="shared" ca="1" si="195"/>
        <v>0.1025419739489366</v>
      </c>
      <c r="E4177" s="52">
        <f ca="1">IF(C4177&lt;=$J$5,$L$3,IF(C4177&lt;=$J$8,$L$5,IF(D4177&lt;=$K$8,$L$8,$L$10)))</f>
        <v>5.7870370370370378E-4</v>
      </c>
      <c r="F4177" s="53">
        <f ca="1">IF(E4177=$L$3,$M$3,IF(C4177&gt;$J$8,IF(D4177&lt;=$K$8,$M$8,C4177*$N$10+$N$11),C4177*$N$5+$N$6))</f>
        <v>2.1593024112256803E-3</v>
      </c>
      <c r="G4177" s="37">
        <f t="shared" ca="1" si="196"/>
        <v>2.0164539185340978E-3</v>
      </c>
      <c r="H4177" s="22"/>
    </row>
    <row r="4178" spans="1:8" x14ac:dyDescent="0.25">
      <c r="A4178" s="32">
        <f t="shared" ca="1" si="197"/>
        <v>4177</v>
      </c>
      <c r="B4178" s="2">
        <v>6.1676272136906851E-4</v>
      </c>
      <c r="C4178" s="41">
        <v>6.9151743872404969E-2</v>
      </c>
      <c r="D4178" s="51">
        <f t="shared" ca="1" si="195"/>
        <v>0.47315392157346026</v>
      </c>
      <c r="E4178" s="52">
        <f ca="1">IF(C4178&lt;=$J$5,$L$3,IF(C4178&lt;=$J$8,$L$5,IF(D4178&lt;=$K$8,$L$8,$L$10)))</f>
        <v>5.7870370370370378E-4</v>
      </c>
      <c r="F4178" s="53">
        <f ca="1">IF(E4178=$L$3,$M$3,IF(C4178&gt;$J$8,IF(D4178&lt;=$K$8,$M$8,C4178*$N$10+$N$11),C4178*$N$5+$N$6))</f>
        <v>2.1600068671220191E-3</v>
      </c>
      <c r="G4178" s="37">
        <f t="shared" ca="1" si="196"/>
        <v>1.0879995986208348E-3</v>
      </c>
      <c r="H4178" s="22"/>
    </row>
    <row r="4179" spans="1:8" x14ac:dyDescent="0.25">
      <c r="A4179" s="32">
        <f t="shared" ca="1" si="197"/>
        <v>4178</v>
      </c>
      <c r="B4179" s="2">
        <v>6.9702963793383255E-4</v>
      </c>
      <c r="C4179" s="41">
        <v>6.9156933450720215E-2</v>
      </c>
      <c r="D4179" s="51">
        <f t="shared" ca="1" si="195"/>
        <v>0.24339535696042791</v>
      </c>
      <c r="E4179" s="52">
        <f ca="1">IF(C4179&lt;=$J$5,$L$3,IF(C4179&lt;=$J$8,$L$5,IF(D4179&lt;=$K$8,$L$8,$L$10)))</f>
        <v>5.7870370370370378E-4</v>
      </c>
      <c r="F4179" s="53">
        <f ca="1">IF(E4179=$L$3,$M$3,IF(C4179&gt;$J$8,IF(D4179&lt;=$K$8,$M$8,C4179*$N$10+$N$11),C4179*$N$5+$N$6))</f>
        <v>2.1645955984954529E-3</v>
      </c>
      <c r="G4179" s="37">
        <f t="shared" ca="1" si="196"/>
        <v>9.1246970386514603E-4</v>
      </c>
      <c r="H4179" s="22"/>
    </row>
    <row r="4180" spans="1:8" x14ac:dyDescent="0.25">
      <c r="A4180" s="32">
        <f t="shared" ca="1" si="197"/>
        <v>4179</v>
      </c>
      <c r="B4180" s="2">
        <v>1.1159052387674229E-3</v>
      </c>
      <c r="C4180" s="41">
        <v>6.9156973517785492E-2</v>
      </c>
      <c r="D4180" s="51">
        <f t="shared" ca="1" si="195"/>
        <v>0.48163137379698406</v>
      </c>
      <c r="E4180" s="52">
        <f ca="1">IF(C4180&lt;=$J$5,$L$3,IF(C4180&lt;=$J$8,$L$5,IF(D4180&lt;=$K$8,$L$8,$L$10)))</f>
        <v>5.7870370370370378E-4</v>
      </c>
      <c r="F4180" s="53">
        <f ca="1">IF(E4180=$L$3,$M$3,IF(C4180&gt;$J$8,IF(D4180&lt;=$K$8,$M$8,C4180*$N$10+$N$11),C4180*$N$5+$N$6))</f>
        <v>2.1646310266147176E-3</v>
      </c>
      <c r="G4180" s="37">
        <f t="shared" ca="1" si="196"/>
        <v>1.3178491882164028E-3</v>
      </c>
      <c r="H4180" s="22"/>
    </row>
    <row r="4181" spans="1:8" x14ac:dyDescent="0.25">
      <c r="A4181" s="32">
        <f t="shared" ca="1" si="197"/>
        <v>4180</v>
      </c>
      <c r="B4181" s="2">
        <v>1.581217921203526E-3</v>
      </c>
      <c r="C4181" s="41">
        <v>6.9157248191685061E-2</v>
      </c>
      <c r="D4181" s="51">
        <f t="shared" ca="1" si="195"/>
        <v>0.49609533148213303</v>
      </c>
      <c r="E4181" s="52">
        <f ca="1">IF(C4181&lt;=$J$5,$L$3,IF(C4181&lt;=$J$8,$L$5,IF(D4181&lt;=$K$8,$L$8,$L$10)))</f>
        <v>5.7870370370370378E-4</v>
      </c>
      <c r="F4181" s="53">
        <f ca="1">IF(E4181=$L$3,$M$3,IF(C4181&gt;$J$8,IF(D4181&lt;=$K$8,$M$8,C4181*$N$10+$N$11),C4181*$N$5+$N$6))</f>
        <v>2.1648738988991056E-3</v>
      </c>
      <c r="G4181" s="37">
        <f t="shared" ca="1" si="196"/>
        <v>1.1385258357777253E-3</v>
      </c>
      <c r="H4181" s="22"/>
    </row>
    <row r="4182" spans="1:8" x14ac:dyDescent="0.25">
      <c r="A4182" s="32">
        <f t="shared" ca="1" si="197"/>
        <v>4181</v>
      </c>
      <c r="B4182" s="2">
        <v>8.8878440304590578E-4</v>
      </c>
      <c r="C4182" s="41">
        <v>6.9157481845824931E-2</v>
      </c>
      <c r="D4182" s="51">
        <f t="shared" ca="1" si="195"/>
        <v>0.69943278455534352</v>
      </c>
      <c r="E4182" s="52">
        <f ca="1">IF(C4182&lt;=$J$5,$L$3,IF(C4182&lt;=$J$8,$L$5,IF(D4182&lt;=$K$8,$L$8,$L$10)))</f>
        <v>5.7870370370370378E-4</v>
      </c>
      <c r="F4182" s="53">
        <f ca="1">IF(E4182=$L$3,$M$3,IF(C4182&gt;$J$8,IF(D4182&lt;=$K$8,$M$8,C4182*$N$10+$N$11),C4182*$N$5+$N$6))</f>
        <v>2.1650805006723159E-3</v>
      </c>
      <c r="G4182" s="37">
        <f t="shared" ca="1" si="196"/>
        <v>7.7214724409962261E-4</v>
      </c>
      <c r="H4182" s="22"/>
    </row>
    <row r="4183" spans="1:8" x14ac:dyDescent="0.25">
      <c r="A4183" s="32">
        <f t="shared" ca="1" si="197"/>
        <v>4182</v>
      </c>
      <c r="B4183" s="2">
        <v>1.4241664884320215E-3</v>
      </c>
      <c r="C4183" s="41">
        <v>6.916311448442175E-2</v>
      </c>
      <c r="D4183" s="51">
        <f t="shared" ca="1" si="195"/>
        <v>0.25149345779765708</v>
      </c>
      <c r="E4183" s="52">
        <f ca="1">IF(C4183&lt;=$J$5,$L$3,IF(C4183&lt;=$J$8,$L$5,IF(D4183&lt;=$K$8,$L$8,$L$10)))</f>
        <v>5.7870370370370378E-4</v>
      </c>
      <c r="F4183" s="53">
        <f ca="1">IF(E4183=$L$3,$M$3,IF(C4183&gt;$J$8,IF(D4183&lt;=$K$8,$M$8,C4183*$N$10+$N$11),C4183*$N$5+$N$6))</f>
        <v>2.1700609950158628E-3</v>
      </c>
      <c r="G4183" s="37">
        <f t="shared" ca="1" si="196"/>
        <v>1.8208181939649189E-3</v>
      </c>
      <c r="H4183" s="22"/>
    </row>
    <row r="4184" spans="1:8" x14ac:dyDescent="0.25">
      <c r="A4184" s="32">
        <f t="shared" ca="1" si="197"/>
        <v>4183</v>
      </c>
      <c r="B4184" s="2">
        <v>1.2601966062050218E-3</v>
      </c>
      <c r="C4184" s="41">
        <v>6.9163159983298472E-2</v>
      </c>
      <c r="D4184" s="51">
        <f t="shared" ca="1" si="195"/>
        <v>0.68434624350466311</v>
      </c>
      <c r="E4184" s="52">
        <f ca="1">IF(C4184&lt;=$J$5,$L$3,IF(C4184&lt;=$J$8,$L$5,IF(D4184&lt;=$K$8,$L$8,$L$10)))</f>
        <v>5.7870370370370378E-4</v>
      </c>
      <c r="F4184" s="53">
        <f ca="1">IF(E4184=$L$3,$M$3,IF(C4184&gt;$J$8,IF(D4184&lt;=$K$8,$M$8,C4184*$N$10+$N$11),C4184*$N$5+$N$6))</f>
        <v>2.1701012260539887E-3</v>
      </c>
      <c r="G4184" s="37">
        <f t="shared" ca="1" si="196"/>
        <v>1.9189315429219613E-3</v>
      </c>
      <c r="H4184" s="22"/>
    </row>
    <row r="4185" spans="1:8" x14ac:dyDescent="0.25">
      <c r="A4185" s="32">
        <f t="shared" ca="1" si="197"/>
        <v>4184</v>
      </c>
      <c r="B4185" s="2">
        <v>2.0181820474063361E-3</v>
      </c>
      <c r="C4185" s="41">
        <v>6.9164342140136059E-2</v>
      </c>
      <c r="D4185" s="51">
        <f t="shared" ca="1" si="195"/>
        <v>1.8933346274529694E-2</v>
      </c>
      <c r="E4185" s="52">
        <f ca="1">IF(C4185&lt;=$J$5,$L$3,IF(C4185&lt;=$J$8,$L$5,IF(D4185&lt;=$K$8,$L$8,$L$10)))</f>
        <v>5.7870370370370378E-4</v>
      </c>
      <c r="F4185" s="53">
        <f ca="1">IF(E4185=$L$3,$M$3,IF(C4185&gt;$J$8,IF(D4185&lt;=$K$8,$M$8,C4185*$N$10+$N$11),C4185*$N$5+$N$6))</f>
        <v>2.1711465133277194E-3</v>
      </c>
      <c r="G4185" s="37">
        <f t="shared" ca="1" si="196"/>
        <v>1.1531498129519428E-3</v>
      </c>
      <c r="H4185" s="22"/>
    </row>
    <row r="4186" spans="1:8" x14ac:dyDescent="0.25">
      <c r="A4186" s="32">
        <f t="shared" ca="1" si="197"/>
        <v>4185</v>
      </c>
      <c r="B4186" s="2">
        <v>1.0620367622911076E-3</v>
      </c>
      <c r="C4186" s="41">
        <v>6.91658468341666E-2</v>
      </c>
      <c r="D4186" s="51">
        <f t="shared" ca="1" si="195"/>
        <v>0.74348691387302568</v>
      </c>
      <c r="E4186" s="52">
        <f ca="1">IF(C4186&lt;=$J$5,$L$3,IF(C4186&lt;=$J$8,$L$5,IF(D4186&lt;=$K$8,$L$8,$L$10)))</f>
        <v>5.7870370370370378E-4</v>
      </c>
      <c r="F4186" s="53">
        <f ca="1">IF(E4186=$L$3,$M$3,IF(C4186&gt;$J$8,IF(D4186&lt;=$K$8,$M$8,C4186*$N$10+$N$11),C4186*$N$5+$N$6))</f>
        <v>2.1724769945895769E-3</v>
      </c>
      <c r="G4186" s="37">
        <f t="shared" ca="1" si="196"/>
        <v>1.3948286617448905E-3</v>
      </c>
      <c r="H4186" s="22"/>
    </row>
    <row r="4187" spans="1:8" x14ac:dyDescent="0.25">
      <c r="A4187" s="32">
        <f t="shared" ca="1" si="197"/>
        <v>4186</v>
      </c>
      <c r="B4187" s="2">
        <v>1.6569319004636207E-3</v>
      </c>
      <c r="C4187" s="41">
        <v>6.9169548361510347E-2</v>
      </c>
      <c r="D4187" s="51">
        <f t="shared" ca="1" si="195"/>
        <v>9.8208270688802224E-2</v>
      </c>
      <c r="E4187" s="52">
        <f ca="1">IF(C4187&lt;=$J$5,$L$3,IF(C4187&lt;=$J$8,$L$5,IF(D4187&lt;=$K$8,$L$8,$L$10)))</f>
        <v>5.7870370370370378E-4</v>
      </c>
      <c r="F4187" s="53">
        <f ca="1">IF(E4187=$L$3,$M$3,IF(C4187&gt;$J$8,IF(D4187&lt;=$K$8,$M$8,C4187*$N$10+$N$11),C4187*$N$5+$N$6))</f>
        <v>2.1757499608346317E-3</v>
      </c>
      <c r="G4187" s="37">
        <f t="shared" ca="1" si="196"/>
        <v>2.1308992352946149E-3</v>
      </c>
      <c r="H4187" s="22"/>
    </row>
    <row r="4188" spans="1:8" x14ac:dyDescent="0.25">
      <c r="A4188" s="32">
        <f t="shared" ca="1" si="197"/>
        <v>4187</v>
      </c>
      <c r="B4188" s="2">
        <v>1.6437574770595542E-3</v>
      </c>
      <c r="C4188" s="41">
        <v>6.917324409657849E-2</v>
      </c>
      <c r="D4188" s="51">
        <f t="shared" ca="1" si="195"/>
        <v>0.11856731666776787</v>
      </c>
      <c r="E4188" s="52">
        <f ca="1">IF(C4188&lt;=$J$5,$L$3,IF(C4188&lt;=$J$8,$L$5,IF(D4188&lt;=$K$8,$L$8,$L$10)))</f>
        <v>5.7870370370370378E-4</v>
      </c>
      <c r="F4188" s="53">
        <f ca="1">IF(E4188=$L$3,$M$3,IF(C4188&gt;$J$8,IF(D4188&lt;=$K$8,$M$8,C4188*$N$10+$N$11),C4188*$N$5+$N$6))</f>
        <v>2.1790178054310397E-3</v>
      </c>
      <c r="G4188" s="37">
        <f t="shared" ca="1" si="196"/>
        <v>1.7367078928245284E-3</v>
      </c>
      <c r="H4188" s="22"/>
    </row>
    <row r="4189" spans="1:8" x14ac:dyDescent="0.25">
      <c r="A4189" s="32">
        <f t="shared" ca="1" si="197"/>
        <v>4188</v>
      </c>
      <c r="B4189" s="2">
        <v>2.1898270126816666E-3</v>
      </c>
      <c r="C4189" s="41">
        <v>6.9176604585313162E-2</v>
      </c>
      <c r="D4189" s="51">
        <f t="shared" ca="1" si="195"/>
        <v>0.68467376972852712</v>
      </c>
      <c r="E4189" s="52">
        <f ca="1">IF(C4189&lt;=$J$5,$L$3,IF(C4189&lt;=$J$8,$L$5,IF(D4189&lt;=$K$8,$L$8,$L$10)))</f>
        <v>5.7870370370370378E-4</v>
      </c>
      <c r="F4189" s="53">
        <f ca="1">IF(E4189=$L$3,$M$3,IF(C4189&gt;$J$8,IF(D4189&lt;=$K$8,$M$8,C4189*$N$10+$N$11),C4189*$N$5+$N$6))</f>
        <v>2.1819892183571332E-3</v>
      </c>
      <c r="G4189" s="37">
        <f t="shared" ca="1" si="196"/>
        <v>2.1372746186706379E-3</v>
      </c>
      <c r="H4189" s="22"/>
    </row>
    <row r="4190" spans="1:8" x14ac:dyDescent="0.25">
      <c r="A4190" s="32">
        <f t="shared" ca="1" si="197"/>
        <v>4189</v>
      </c>
      <c r="B4190" s="2">
        <v>2.0859213244180941E-3</v>
      </c>
      <c r="C4190" s="41">
        <v>6.917695790913464E-2</v>
      </c>
      <c r="D4190" s="51">
        <f t="shared" ca="1" si="195"/>
        <v>0.30256362737368403</v>
      </c>
      <c r="E4190" s="52">
        <f ca="1">IF(C4190&lt;=$J$5,$L$3,IF(C4190&lt;=$J$8,$L$5,IF(D4190&lt;=$K$8,$L$8,$L$10)))</f>
        <v>5.7870370370370378E-4</v>
      </c>
      <c r="F4190" s="53">
        <f ca="1">IF(E4190=$L$3,$M$3,IF(C4190&gt;$J$8,IF(D4190&lt;=$K$8,$M$8,C4190*$N$10+$N$11),C4190*$N$5+$N$6))</f>
        <v>2.1823016345123777E-3</v>
      </c>
      <c r="G4190" s="37">
        <f t="shared" ca="1" si="196"/>
        <v>1.1566151387396671E-3</v>
      </c>
      <c r="H4190" s="22"/>
    </row>
    <row r="4191" spans="1:8" x14ac:dyDescent="0.25">
      <c r="A4191" s="32">
        <f t="shared" ca="1" si="197"/>
        <v>4190</v>
      </c>
      <c r="B4191" s="2">
        <v>1.5174752198529595E-3</v>
      </c>
      <c r="C4191" s="41">
        <v>6.9191497307013738E-2</v>
      </c>
      <c r="D4191" s="51">
        <f t="shared" ca="1" si="195"/>
        <v>3.8455643160744013E-2</v>
      </c>
      <c r="E4191" s="52">
        <f ca="1">IF(C4191&lt;=$J$5,$L$3,IF(C4191&lt;=$J$8,$L$5,IF(D4191&lt;=$K$8,$L$8,$L$10)))</f>
        <v>5.7870370370370378E-4</v>
      </c>
      <c r="F4191" s="53">
        <f ca="1">IF(E4191=$L$3,$M$3,IF(C4191&gt;$J$8,IF(D4191&lt;=$K$8,$M$8,C4191*$N$10+$N$11),C4191*$N$5+$N$6))</f>
        <v>2.1951576677285492E-3</v>
      </c>
      <c r="G4191" s="37">
        <f t="shared" ca="1" si="196"/>
        <v>1.3758963871772709E-3</v>
      </c>
      <c r="H4191" s="22"/>
    </row>
    <row r="4192" spans="1:8" x14ac:dyDescent="0.25">
      <c r="A4192" s="32">
        <f t="shared" ca="1" si="197"/>
        <v>4191</v>
      </c>
      <c r="B4192" s="2">
        <v>1.0538869313809762E-3</v>
      </c>
      <c r="C4192" s="41">
        <v>6.9191896081242654E-2</v>
      </c>
      <c r="D4192" s="51">
        <f t="shared" ca="1" si="195"/>
        <v>0.6576522421494726</v>
      </c>
      <c r="E4192" s="52">
        <f ca="1">IF(C4192&lt;=$J$5,$L$3,IF(C4192&lt;=$J$8,$L$5,IF(D4192&lt;=$K$8,$L$8,$L$10)))</f>
        <v>5.7870370370370378E-4</v>
      </c>
      <c r="F4192" s="53">
        <f ca="1">IF(E4192=$L$3,$M$3,IF(C4192&gt;$J$8,IF(D4192&lt;=$K$8,$M$8,C4192*$N$10+$N$11),C4192*$N$5+$N$6))</f>
        <v>2.1955102720643896E-3</v>
      </c>
      <c r="G4192" s="37">
        <f t="shared" ca="1" si="196"/>
        <v>1.6300333440124859E-3</v>
      </c>
      <c r="H4192" s="22"/>
    </row>
    <row r="4193" spans="1:8" x14ac:dyDescent="0.25">
      <c r="A4193" s="32">
        <f t="shared" ca="1" si="197"/>
        <v>4192</v>
      </c>
      <c r="B4193" s="2">
        <v>2.3906972979776397E-3</v>
      </c>
      <c r="C4193" s="41">
        <v>6.9197297849929673E-2</v>
      </c>
      <c r="D4193" s="51">
        <f t="shared" ca="1" si="195"/>
        <v>0.46448856180243936</v>
      </c>
      <c r="E4193" s="52">
        <f ca="1">IF(C4193&lt;=$J$5,$L$3,IF(C4193&lt;=$J$8,$L$5,IF(D4193&lt;=$K$8,$L$8,$L$10)))</f>
        <v>5.7870370370370378E-4</v>
      </c>
      <c r="F4193" s="53">
        <f ca="1">IF(E4193=$L$3,$M$3,IF(C4193&gt;$J$8,IF(D4193&lt;=$K$8,$M$8,C4193*$N$10+$N$11),C4193*$N$5+$N$6))</f>
        <v>2.2002866265079385E-3</v>
      </c>
      <c r="G4193" s="37">
        <f t="shared" ca="1" si="196"/>
        <v>1.5871420941263458E-3</v>
      </c>
      <c r="H4193" s="22"/>
    </row>
    <row r="4194" spans="1:8" x14ac:dyDescent="0.25">
      <c r="A4194" s="32">
        <f t="shared" ca="1" si="197"/>
        <v>4193</v>
      </c>
      <c r="B4194" s="2">
        <v>1.4808167456006327E-3</v>
      </c>
      <c r="C4194" s="41">
        <v>6.9200269727407338E-2</v>
      </c>
      <c r="D4194" s="51">
        <f t="shared" ca="1" si="195"/>
        <v>0.50905006230132555</v>
      </c>
      <c r="E4194" s="52">
        <f ca="1">IF(C4194&lt;=$J$5,$L$3,IF(C4194&lt;=$J$8,$L$5,IF(D4194&lt;=$K$8,$L$8,$L$10)))</f>
        <v>5.7870370370370378E-4</v>
      </c>
      <c r="F4194" s="53">
        <f ca="1">IF(E4194=$L$3,$M$3,IF(C4194&gt;$J$8,IF(D4194&lt;=$K$8,$M$8,C4194*$N$10+$N$11),C4194*$N$5+$N$6))</f>
        <v>2.2029144214059798E-3</v>
      </c>
      <c r="G4194" s="37">
        <f t="shared" ca="1" si="196"/>
        <v>1.2135070446381005E-3</v>
      </c>
      <c r="H4194" s="22"/>
    </row>
    <row r="4195" spans="1:8" x14ac:dyDescent="0.25">
      <c r="A4195" s="32">
        <f t="shared" ca="1" si="197"/>
        <v>4194</v>
      </c>
      <c r="B4195" s="2">
        <v>1.1584842051445277E-3</v>
      </c>
      <c r="C4195" s="41">
        <v>6.9200583059834897E-2</v>
      </c>
      <c r="D4195" s="51">
        <f t="shared" ca="1" si="195"/>
        <v>0.29467181120856067</v>
      </c>
      <c r="E4195" s="52">
        <f ca="1">IF(C4195&lt;=$J$5,$L$3,IF(C4195&lt;=$J$8,$L$5,IF(D4195&lt;=$K$8,$L$8,$L$10)))</f>
        <v>5.7870370370370378E-4</v>
      </c>
      <c r="F4195" s="53">
        <f ca="1">IF(E4195=$L$3,$M$3,IF(C4195&gt;$J$8,IF(D4195&lt;=$K$8,$M$8,C4195*$N$10+$N$11),C4195*$N$5+$N$6))</f>
        <v>2.2031914763521246E-3</v>
      </c>
      <c r="G4195" s="37">
        <f t="shared" ca="1" si="196"/>
        <v>1.4503331989649652E-3</v>
      </c>
      <c r="H4195" s="22"/>
    </row>
    <row r="4196" spans="1:8" x14ac:dyDescent="0.25">
      <c r="A4196" s="32">
        <f t="shared" ca="1" si="197"/>
        <v>4195</v>
      </c>
      <c r="B4196" s="2">
        <v>2.2899691216398677E-3</v>
      </c>
      <c r="C4196" s="41">
        <v>6.920173034499183E-2</v>
      </c>
      <c r="D4196" s="51">
        <f t="shared" ca="1" si="195"/>
        <v>0.93645399816956965</v>
      </c>
      <c r="E4196" s="52">
        <f ca="1">IF(C4196&lt;=$J$5,$L$3,IF(C4196&lt;=$J$8,$L$5,IF(D4196&lt;=$K$8,$L$8,$L$10)))</f>
        <v>5.7870370370370378E-4</v>
      </c>
      <c r="F4196" s="53">
        <f ca="1">IF(E4196=$L$3,$M$3,IF(C4196&gt;$J$8,IF(D4196&lt;=$K$8,$M$8,C4196*$N$10+$N$11),C4196*$N$5+$N$6))</f>
        <v>2.2042059293720245E-3</v>
      </c>
      <c r="G4196" s="37">
        <f t="shared" ca="1" si="196"/>
        <v>1.8404601444908823E-3</v>
      </c>
      <c r="H4196" s="22"/>
    </row>
    <row r="4197" spans="1:8" x14ac:dyDescent="0.25">
      <c r="A4197" s="32">
        <f t="shared" ca="1" si="197"/>
        <v>4196</v>
      </c>
      <c r="B4197" s="2">
        <v>2.066586528824077E-3</v>
      </c>
      <c r="C4197" s="41">
        <v>6.9201833873028695E-2</v>
      </c>
      <c r="D4197" s="51">
        <f t="shared" ca="1" si="195"/>
        <v>0.18554139829900174</v>
      </c>
      <c r="E4197" s="52">
        <f ca="1">IF(C4197&lt;=$J$5,$L$3,IF(C4197&lt;=$J$8,$L$5,IF(D4197&lt;=$K$8,$L$8,$L$10)))</f>
        <v>5.7870370370370378E-4</v>
      </c>
      <c r="F4197" s="53">
        <f ca="1">IF(E4197=$L$3,$M$3,IF(C4197&gt;$J$8,IF(D4197&lt;=$K$8,$M$8,C4197*$N$10+$N$11),C4197*$N$5+$N$6))</f>
        <v>2.2042974709813659E-3</v>
      </c>
      <c r="G4197" s="37">
        <f t="shared" ca="1" si="196"/>
        <v>1.4230366901036527E-3</v>
      </c>
      <c r="H4197" s="22"/>
    </row>
    <row r="4198" spans="1:8" x14ac:dyDescent="0.25">
      <c r="A4198" s="32">
        <f t="shared" ca="1" si="197"/>
        <v>4197</v>
      </c>
      <c r="B4198" s="2">
        <v>9.3700109113231678E-4</v>
      </c>
      <c r="C4198" s="41">
        <v>6.9207345681321586E-2</v>
      </c>
      <c r="D4198" s="51">
        <f t="shared" ca="1" si="195"/>
        <v>0.10402381086523083</v>
      </c>
      <c r="E4198" s="52">
        <f ca="1">IF(C4198&lt;=$J$5,$L$3,IF(C4198&lt;=$J$8,$L$5,IF(D4198&lt;=$K$8,$L$8,$L$10)))</f>
        <v>5.7870370370370378E-4</v>
      </c>
      <c r="F4198" s="53">
        <f ca="1">IF(E4198=$L$3,$M$3,IF(C4198&gt;$J$8,IF(D4198&lt;=$K$8,$M$8,C4198*$N$10+$N$11),C4198*$N$5+$N$6))</f>
        <v>2.2091711246968598E-3</v>
      </c>
      <c r="G4198" s="37">
        <f t="shared" ca="1" si="196"/>
        <v>1.6523599289172248E-3</v>
      </c>
      <c r="H4198" s="22"/>
    </row>
    <row r="4199" spans="1:8" x14ac:dyDescent="0.25">
      <c r="A4199" s="32">
        <f t="shared" ca="1" si="197"/>
        <v>4198</v>
      </c>
      <c r="B4199" s="2">
        <v>1.624208174127062E-3</v>
      </c>
      <c r="C4199" s="41">
        <v>6.9209333126007633E-2</v>
      </c>
      <c r="D4199" s="51">
        <f t="shared" ca="1" si="195"/>
        <v>0.16246203598602937</v>
      </c>
      <c r="E4199" s="52">
        <f ca="1">IF(C4199&lt;=$J$5,$L$3,IF(C4199&lt;=$J$8,$L$5,IF(D4199&lt;=$K$8,$L$8,$L$10)))</f>
        <v>5.7870370370370378E-4</v>
      </c>
      <c r="F4199" s="53">
        <f ca="1">IF(E4199=$L$3,$M$3,IF(C4199&gt;$J$8,IF(D4199&lt;=$K$8,$M$8,C4199*$N$10+$N$11),C4199*$N$5+$N$6))</f>
        <v>2.2109284639698912E-3</v>
      </c>
      <c r="G4199" s="37">
        <f t="shared" ca="1" si="196"/>
        <v>7.3863631633273299E-4</v>
      </c>
      <c r="H4199" s="22"/>
    </row>
    <row r="4200" spans="1:8" x14ac:dyDescent="0.25">
      <c r="A4200" s="32">
        <f t="shared" ca="1" si="197"/>
        <v>4199</v>
      </c>
      <c r="B4200" s="2">
        <v>1.5263163141180924E-3</v>
      </c>
      <c r="C4200" s="41">
        <v>6.9209390235602519E-2</v>
      </c>
      <c r="D4200" s="51">
        <f t="shared" ca="1" si="195"/>
        <v>0.10634316969650648</v>
      </c>
      <c r="E4200" s="52">
        <f ca="1">IF(C4200&lt;=$J$5,$L$3,IF(C4200&lt;=$J$8,$L$5,IF(D4200&lt;=$K$8,$L$8,$L$10)))</f>
        <v>5.7870370370370378E-4</v>
      </c>
      <c r="F4200" s="53">
        <f ca="1">IF(E4200=$L$3,$M$3,IF(C4200&gt;$J$8,IF(D4200&lt;=$K$8,$M$8,C4200*$N$10+$N$11),C4200*$N$5+$N$6))</f>
        <v>2.2109789614426847E-3</v>
      </c>
      <c r="G4200" s="37">
        <f t="shared" ca="1" si="196"/>
        <v>1.3741271955886401E-3</v>
      </c>
      <c r="H4200" s="22"/>
    </row>
    <row r="4201" spans="1:8" x14ac:dyDescent="0.25">
      <c r="A4201" s="32">
        <f t="shared" ca="1" si="197"/>
        <v>4200</v>
      </c>
      <c r="B4201" s="2">
        <v>1.7733745902243081E-3</v>
      </c>
      <c r="C4201" s="41">
        <v>6.9211286451022203E-2</v>
      </c>
      <c r="D4201" s="51">
        <f t="shared" ca="1" si="195"/>
        <v>0.29282782502096605</v>
      </c>
      <c r="E4201" s="52">
        <f ca="1">IF(C4201&lt;=$J$5,$L$3,IF(C4201&lt;=$J$8,$L$5,IF(D4201&lt;=$K$8,$L$8,$L$10)))</f>
        <v>5.7870370370370378E-4</v>
      </c>
      <c r="F4201" s="53">
        <f ca="1">IF(E4201=$L$3,$M$3,IF(C4201&gt;$J$8,IF(D4201&lt;=$K$8,$M$8,C4201*$N$10+$N$11),C4201*$N$5+$N$6))</f>
        <v>2.2126556339309919E-3</v>
      </c>
      <c r="G4201" s="37">
        <f t="shared" ca="1" si="196"/>
        <v>1.7655681683991661E-3</v>
      </c>
      <c r="H4201" s="22"/>
    </row>
    <row r="4202" spans="1:8" x14ac:dyDescent="0.25">
      <c r="A4202" s="32">
        <f t="shared" ca="1" si="197"/>
        <v>4201</v>
      </c>
      <c r="B4202" s="2">
        <v>1.4729184713908605E-3</v>
      </c>
      <c r="C4202" s="41">
        <v>6.9216632426624569E-2</v>
      </c>
      <c r="D4202" s="51">
        <f t="shared" ca="1" si="195"/>
        <v>0.69323626136365979</v>
      </c>
      <c r="E4202" s="52">
        <f ca="1">IF(C4202&lt;=$J$5,$L$3,IF(C4202&lt;=$J$8,$L$5,IF(D4202&lt;=$K$8,$L$8,$L$10)))</f>
        <v>5.7870370370370378E-4</v>
      </c>
      <c r="F4202" s="53">
        <f ca="1">IF(E4202=$L$3,$M$3,IF(C4202&gt;$J$8,IF(D4202&lt;=$K$8,$M$8,C4202*$N$10+$N$11),C4202*$N$5+$N$6))</f>
        <v>2.2173826549870476E-3</v>
      </c>
      <c r="G4202" s="37">
        <f t="shared" ca="1" si="196"/>
        <v>2.0794529440976688E-3</v>
      </c>
      <c r="H4202" s="22"/>
    </row>
    <row r="4203" spans="1:8" x14ac:dyDescent="0.25">
      <c r="A4203" s="32">
        <f t="shared" ca="1" si="197"/>
        <v>4202</v>
      </c>
      <c r="B4203" s="2">
        <v>1.898726197123779E-3</v>
      </c>
      <c r="C4203" s="41">
        <v>6.9222776643416639E-2</v>
      </c>
      <c r="D4203" s="51">
        <f t="shared" ca="1" si="195"/>
        <v>0.4628490121364589</v>
      </c>
      <c r="E4203" s="52">
        <f ca="1">IF(C4203&lt;=$J$5,$L$3,IF(C4203&lt;=$J$8,$L$5,IF(D4203&lt;=$K$8,$L$8,$L$10)))</f>
        <v>5.7870370370370378E-4</v>
      </c>
      <c r="F4203" s="53">
        <f ca="1">IF(E4203=$L$3,$M$3,IF(C4203&gt;$J$8,IF(D4203&lt;=$K$8,$M$8,C4203*$N$10+$N$11),C4203*$N$5+$N$6))</f>
        <v>2.2228154972424863E-3</v>
      </c>
      <c r="G4203" s="37">
        <f t="shared" ca="1" si="196"/>
        <v>8.2491994694176168E-4</v>
      </c>
      <c r="H4203" s="22"/>
    </row>
    <row r="4204" spans="1:8" x14ac:dyDescent="0.25">
      <c r="A4204" s="32">
        <f t="shared" ca="1" si="197"/>
        <v>4203</v>
      </c>
      <c r="B4204" s="2">
        <v>1.0720276763822589E-3</v>
      </c>
      <c r="C4204" s="41">
        <v>6.9231913819234103E-2</v>
      </c>
      <c r="D4204" s="51">
        <f t="shared" ca="1" si="195"/>
        <v>0.24881252124812969</v>
      </c>
      <c r="E4204" s="52">
        <f ca="1">IF(C4204&lt;=$J$5,$L$3,IF(C4204&lt;=$J$8,$L$5,IF(D4204&lt;=$K$8,$L$8,$L$10)))</f>
        <v>5.7870370370370378E-4</v>
      </c>
      <c r="F4204" s="53">
        <f ca="1">IF(E4204=$L$3,$M$3,IF(C4204&gt;$J$8,IF(D4204&lt;=$K$8,$M$8,C4204*$N$10+$N$11),C4204*$N$5+$N$6))</f>
        <v>2.2308947751319905E-3</v>
      </c>
      <c r="G4204" s="37">
        <f t="shared" ca="1" si="196"/>
        <v>1.1393928932468857E-3</v>
      </c>
      <c r="H4204" s="22"/>
    </row>
    <row r="4205" spans="1:8" x14ac:dyDescent="0.25">
      <c r="A4205" s="32">
        <f t="shared" ca="1" si="197"/>
        <v>4204</v>
      </c>
      <c r="B4205" s="2">
        <v>1.4875269139946745E-3</v>
      </c>
      <c r="C4205" s="41">
        <v>6.9232560993531256E-2</v>
      </c>
      <c r="D4205" s="51">
        <f t="shared" ca="1" si="195"/>
        <v>0.72511428286178914</v>
      </c>
      <c r="E4205" s="52">
        <f ca="1">IF(C4205&lt;=$J$5,$L$3,IF(C4205&lt;=$J$8,$L$5,IF(D4205&lt;=$K$8,$L$8,$L$10)))</f>
        <v>5.7870370370370378E-4</v>
      </c>
      <c r="F4205" s="53">
        <f ca="1">IF(E4205=$L$3,$M$3,IF(C4205&gt;$J$8,IF(D4205&lt;=$K$8,$M$8,C4205*$N$10+$N$11),C4205*$N$5+$N$6))</f>
        <v>2.231467019892748E-3</v>
      </c>
      <c r="G4205" s="37">
        <f t="shared" ca="1" si="196"/>
        <v>7.1081213871715073E-4</v>
      </c>
      <c r="H4205" s="22"/>
    </row>
    <row r="4206" spans="1:8" x14ac:dyDescent="0.25">
      <c r="A4206" s="32">
        <f t="shared" ca="1" si="197"/>
        <v>4205</v>
      </c>
      <c r="B4206" s="2">
        <v>8.8780001345561965E-4</v>
      </c>
      <c r="C4206" s="41">
        <v>6.9239441395756551E-2</v>
      </c>
      <c r="D4206" s="51">
        <f t="shared" ca="1" si="195"/>
        <v>0.40080193815665488</v>
      </c>
      <c r="E4206" s="52">
        <f ca="1">IF(C4206&lt;=$J$5,$L$3,IF(C4206&lt;=$J$8,$L$5,IF(D4206&lt;=$K$8,$L$8,$L$10)))</f>
        <v>5.7870370370370378E-4</v>
      </c>
      <c r="F4206" s="53">
        <f ca="1">IF(E4206=$L$3,$M$3,IF(C4206&gt;$J$8,IF(D4206&lt;=$K$8,$M$8,C4206*$N$10+$N$11),C4206*$N$5+$N$6))</f>
        <v>2.2375508123774548E-3</v>
      </c>
      <c r="G4206" s="37">
        <f t="shared" ca="1" si="196"/>
        <v>1.0176157632024634E-3</v>
      </c>
      <c r="H4206" s="22"/>
    </row>
    <row r="4207" spans="1:8" x14ac:dyDescent="0.25">
      <c r="A4207" s="32">
        <f t="shared" ca="1" si="197"/>
        <v>4206</v>
      </c>
      <c r="B4207" s="2">
        <v>1.3130201798576824E-3</v>
      </c>
      <c r="C4207" s="41">
        <v>6.9241580750337484E-2</v>
      </c>
      <c r="D4207" s="51">
        <f t="shared" ca="1" si="195"/>
        <v>0.86228235562241362</v>
      </c>
      <c r="E4207" s="52">
        <f ca="1">IF(C4207&lt;=$J$5,$L$3,IF(C4207&lt;=$J$8,$L$5,IF(D4207&lt;=$K$8,$L$8,$L$10)))</f>
        <v>5.7870370370370378E-4</v>
      </c>
      <c r="F4207" s="53">
        <f ca="1">IF(E4207=$L$3,$M$3,IF(C4207&gt;$J$8,IF(D4207&lt;=$K$8,$M$8,C4207*$N$10+$N$11),C4207*$N$5+$N$6))</f>
        <v>2.239442473489027E-3</v>
      </c>
      <c r="G4207" s="37">
        <f t="shared" ca="1" si="196"/>
        <v>1.2039179028403594E-3</v>
      </c>
      <c r="H4207" s="22"/>
    </row>
    <row r="4208" spans="1:8" x14ac:dyDescent="0.25">
      <c r="A4208" s="32">
        <f t="shared" ca="1" si="197"/>
        <v>4207</v>
      </c>
      <c r="B4208" s="2">
        <v>1.3836469558551889E-3</v>
      </c>
      <c r="C4208" s="41">
        <v>6.9241913802192134E-2</v>
      </c>
      <c r="D4208" s="51">
        <f t="shared" ca="1" si="195"/>
        <v>0.39565635968877333</v>
      </c>
      <c r="E4208" s="52">
        <f ca="1">IF(C4208&lt;=$J$5,$L$3,IF(C4208&lt;=$J$8,$L$5,IF(D4208&lt;=$K$8,$L$8,$L$10)))</f>
        <v>5.7870370370370378E-4</v>
      </c>
      <c r="F4208" s="53">
        <f ca="1">IF(E4208=$L$3,$M$3,IF(C4208&gt;$J$8,IF(D4208&lt;=$K$8,$M$8,C4208*$N$10+$N$11),C4208*$N$5+$N$6))</f>
        <v>2.2397369647562532E-3</v>
      </c>
      <c r="G4208" s="37">
        <f t="shared" ca="1" si="196"/>
        <v>9.1988762026238332E-4</v>
      </c>
      <c r="H4208" s="22"/>
    </row>
    <row r="4209" spans="1:8" x14ac:dyDescent="0.25">
      <c r="A4209" s="32">
        <f t="shared" ca="1" si="197"/>
        <v>4208</v>
      </c>
      <c r="B4209" s="2">
        <v>1.5200687908612509E-3</v>
      </c>
      <c r="C4209" s="41">
        <v>6.926142263593088E-2</v>
      </c>
      <c r="D4209" s="51">
        <f t="shared" ca="1" si="195"/>
        <v>0.95800952765644487</v>
      </c>
      <c r="E4209" s="52">
        <f ca="1">IF(C4209&lt;=$J$5,$L$3,IF(C4209&lt;=$J$8,$L$5,IF(D4209&lt;=$K$8,$L$8,$L$10)))</f>
        <v>5.7870370370370378E-4</v>
      </c>
      <c r="F4209" s="53">
        <f ca="1">IF(E4209=$L$3,$M$3,IF(C4209&gt;$J$8,IF(D4209&lt;=$K$8,$M$8,C4209*$N$10+$N$11),C4209*$N$5+$N$6))</f>
        <v>2.256987074880458E-3</v>
      </c>
      <c r="G4209" s="37">
        <f t="shared" ca="1" si="196"/>
        <v>1.5513639543275055E-3</v>
      </c>
      <c r="H4209" s="22"/>
    </row>
    <row r="4210" spans="1:8" x14ac:dyDescent="0.25">
      <c r="A4210" s="32">
        <f t="shared" ca="1" si="197"/>
        <v>4209</v>
      </c>
      <c r="B4210" s="2">
        <v>2.0097358367350271E-3</v>
      </c>
      <c r="C4210" s="41">
        <v>6.9265527371237923E-2</v>
      </c>
      <c r="D4210" s="51">
        <f t="shared" ca="1" si="195"/>
        <v>0.25311096828939317</v>
      </c>
      <c r="E4210" s="52">
        <f ca="1">IF(C4210&lt;=$J$5,$L$3,IF(C4210&lt;=$J$8,$L$5,IF(D4210&lt;=$K$8,$L$8,$L$10)))</f>
        <v>5.7870370370370378E-4</v>
      </c>
      <c r="F4210" s="53">
        <f ca="1">IF(E4210=$L$3,$M$3,IF(C4210&gt;$J$8,IF(D4210&lt;=$K$8,$M$8,C4210*$N$10+$N$11),C4210*$N$5+$N$6))</f>
        <v>2.2606165658600533E-3</v>
      </c>
      <c r="G4210" s="37">
        <f t="shared" ca="1" si="196"/>
        <v>1.4338075384096208E-3</v>
      </c>
      <c r="H4210" s="22"/>
    </row>
    <row r="4211" spans="1:8" x14ac:dyDescent="0.25">
      <c r="A4211" s="32">
        <f t="shared" ca="1" si="197"/>
        <v>4210</v>
      </c>
      <c r="B4211" s="2">
        <v>9.0042775139964615E-4</v>
      </c>
      <c r="C4211" s="41">
        <v>6.9270204129310176E-2</v>
      </c>
      <c r="D4211" s="51">
        <f t="shared" ca="1" si="195"/>
        <v>0.97787277017450203</v>
      </c>
      <c r="E4211" s="52">
        <f ca="1">IF(C4211&lt;=$J$5,$L$3,IF(C4211&lt;=$J$8,$L$5,IF(D4211&lt;=$K$8,$L$8,$L$10)))</f>
        <v>5.7870370370370378E-4</v>
      </c>
      <c r="F4211" s="53">
        <f ca="1">IF(E4211=$L$3,$M$3,IF(C4211&gt;$J$8,IF(D4211&lt;=$K$8,$M$8,C4211*$N$10+$N$11),C4211*$N$5+$N$6))</f>
        <v>2.264751851077558E-3</v>
      </c>
      <c r="G4211" s="37">
        <f t="shared" ca="1" si="196"/>
        <v>1.7783790559641579E-3</v>
      </c>
      <c r="H4211" s="22"/>
    </row>
    <row r="4212" spans="1:8" x14ac:dyDescent="0.25">
      <c r="A4212" s="32">
        <f t="shared" ca="1" si="197"/>
        <v>4211</v>
      </c>
      <c r="B4212" s="2">
        <v>1.9948592897392481E-3</v>
      </c>
      <c r="C4212" s="41">
        <v>6.9272601695123115E-2</v>
      </c>
      <c r="D4212" s="51">
        <f t="shared" ca="1" si="195"/>
        <v>0.21630751394348524</v>
      </c>
      <c r="E4212" s="52">
        <f ca="1">IF(C4212&lt;=$J$5,$L$3,IF(C4212&lt;=$J$8,$L$5,IF(D4212&lt;=$K$8,$L$8,$L$10)))</f>
        <v>5.7870370370370378E-4</v>
      </c>
      <c r="F4212" s="53">
        <f ca="1">IF(E4212=$L$3,$M$3,IF(C4212&gt;$J$8,IF(D4212&lt;=$K$8,$M$8,C4212*$N$10+$N$11),C4212*$N$5+$N$6))</f>
        <v>2.2668718278458788E-3</v>
      </c>
      <c r="G4212" s="37">
        <f t="shared" ca="1" si="196"/>
        <v>1.9209060072085476E-3</v>
      </c>
      <c r="H4212" s="22"/>
    </row>
    <row r="4213" spans="1:8" x14ac:dyDescent="0.25">
      <c r="A4213" s="32">
        <f t="shared" ca="1" si="197"/>
        <v>4212</v>
      </c>
      <c r="B4213" s="2">
        <v>2.0138925608252922E-3</v>
      </c>
      <c r="C4213" s="41">
        <v>6.9273725883891302E-2</v>
      </c>
      <c r="D4213" s="51">
        <f t="shared" ca="1" si="195"/>
        <v>0.40140731073581815</v>
      </c>
      <c r="E4213" s="52">
        <f ca="1">IF(C4213&lt;=$J$5,$L$3,IF(C4213&lt;=$J$8,$L$5,IF(D4213&lt;=$K$8,$L$8,$L$10)))</f>
        <v>5.7870370370370378E-4</v>
      </c>
      <c r="F4213" s="53">
        <f ca="1">IF(E4213=$L$3,$M$3,IF(C4213&gt;$J$8,IF(D4213&lt;=$K$8,$M$8,C4213*$N$10+$N$11),C4213*$N$5+$N$6))</f>
        <v>2.2678658585660802E-3</v>
      </c>
      <c r="G4213" s="37">
        <f t="shared" ca="1" si="196"/>
        <v>1.8594955581938215E-3</v>
      </c>
      <c r="H4213" s="22"/>
    </row>
    <row r="4214" spans="1:8" x14ac:dyDescent="0.25">
      <c r="A4214" s="32">
        <f t="shared" ca="1" si="197"/>
        <v>4213</v>
      </c>
      <c r="B4214" s="2">
        <v>2.3920364541866745E-3</v>
      </c>
      <c r="C4214" s="41">
        <v>6.9274105158019517E-2</v>
      </c>
      <c r="D4214" s="51">
        <f t="shared" ca="1" si="195"/>
        <v>0.952463028636656</v>
      </c>
      <c r="E4214" s="52">
        <f ca="1">IF(C4214&lt;=$J$5,$L$3,IF(C4214&lt;=$J$8,$L$5,IF(D4214&lt;=$K$8,$L$8,$L$10)))</f>
        <v>5.7870370370370378E-4</v>
      </c>
      <c r="F4214" s="53">
        <f ca="1">IF(E4214=$L$3,$M$3,IF(C4214&gt;$J$8,IF(D4214&lt;=$K$8,$M$8,C4214*$N$10+$N$11),C4214*$N$5+$N$6))</f>
        <v>2.2682012205137297E-3</v>
      </c>
      <c r="G4214" s="37">
        <f t="shared" ca="1" si="196"/>
        <v>1.722348180026615E-3</v>
      </c>
      <c r="H4214" s="22"/>
    </row>
    <row r="4215" spans="1:8" x14ac:dyDescent="0.25">
      <c r="A4215" s="32">
        <f t="shared" ca="1" si="197"/>
        <v>4214</v>
      </c>
      <c r="B4215" s="2">
        <v>1.6153462104418481E-3</v>
      </c>
      <c r="C4215" s="41">
        <v>6.927495123981775E-2</v>
      </c>
      <c r="D4215" s="51">
        <f t="shared" ca="1" si="195"/>
        <v>0.13567658511201364</v>
      </c>
      <c r="E4215" s="52">
        <f ca="1">IF(C4215&lt;=$J$5,$L$3,IF(C4215&lt;=$J$8,$L$5,IF(D4215&lt;=$K$8,$L$8,$L$10)))</f>
        <v>5.7870370370370378E-4</v>
      </c>
      <c r="F4215" s="53">
        <f ca="1">IF(E4215=$L$3,$M$3,IF(C4215&gt;$J$8,IF(D4215&lt;=$K$8,$M$8,C4215*$N$10+$N$11),C4215*$N$5+$N$6))</f>
        <v>2.2689493433584382E-3</v>
      </c>
      <c r="G4215" s="37">
        <f t="shared" ca="1" si="196"/>
        <v>1.1125501964735812E-3</v>
      </c>
      <c r="H4215" s="22"/>
    </row>
    <row r="4216" spans="1:8" x14ac:dyDescent="0.25">
      <c r="A4216" s="32">
        <f t="shared" ca="1" si="197"/>
        <v>4215</v>
      </c>
      <c r="B4216" s="2">
        <v>1.2730465468575591E-3</v>
      </c>
      <c r="C4216" s="41">
        <v>6.92836509175766E-2</v>
      </c>
      <c r="D4216" s="51">
        <f t="shared" ca="1" si="195"/>
        <v>0.11680582906053416</v>
      </c>
      <c r="E4216" s="52">
        <f ca="1">IF(C4216&lt;=$J$5,$L$3,IF(C4216&lt;=$J$8,$L$5,IF(D4216&lt;=$K$8,$L$8,$L$10)))</f>
        <v>5.7870370370370378E-4</v>
      </c>
      <c r="F4216" s="53">
        <f ca="1">IF(E4216=$L$3,$M$3,IF(C4216&gt;$J$8,IF(D4216&lt;=$K$8,$M$8,C4216*$N$10+$N$11),C4216*$N$5+$N$6))</f>
        <v>2.2766417765092348E-3</v>
      </c>
      <c r="G4216" s="37">
        <f t="shared" ca="1" si="196"/>
        <v>1.3167894169571091E-3</v>
      </c>
      <c r="H4216" s="22"/>
    </row>
    <row r="4217" spans="1:8" x14ac:dyDescent="0.25">
      <c r="A4217" s="32">
        <f t="shared" ca="1" si="197"/>
        <v>4216</v>
      </c>
      <c r="B4217" s="2">
        <v>7.0781957500393178E-4</v>
      </c>
      <c r="C4217" s="41">
        <v>6.9290980671631752E-2</v>
      </c>
      <c r="D4217" s="51">
        <f t="shared" ca="1" si="195"/>
        <v>0.51408151729439566</v>
      </c>
      <c r="E4217" s="52">
        <f ca="1">IF(C4217&lt;=$J$5,$L$3,IF(C4217&lt;=$J$8,$L$5,IF(D4217&lt;=$K$8,$L$8,$L$10)))</f>
        <v>5.7870370370370378E-4</v>
      </c>
      <c r="F4217" s="53">
        <f ca="1">IF(E4217=$L$3,$M$3,IF(C4217&gt;$J$8,IF(D4217&lt;=$K$8,$M$8,C4217*$N$10+$N$11),C4217*$N$5+$N$6))</f>
        <v>2.2831228950798213E-3</v>
      </c>
      <c r="G4217" s="37">
        <f t="shared" ca="1" si="196"/>
        <v>7.999187222503801E-4</v>
      </c>
      <c r="H4217" s="22"/>
    </row>
    <row r="4218" spans="1:8" x14ac:dyDescent="0.25">
      <c r="A4218" s="32">
        <f t="shared" ca="1" si="197"/>
        <v>4217</v>
      </c>
      <c r="B4218" s="2">
        <v>1.5579597414783763E-3</v>
      </c>
      <c r="C4218" s="41">
        <v>6.9295747825885878E-2</v>
      </c>
      <c r="D4218" s="51">
        <f t="shared" ca="1" si="195"/>
        <v>4.2813798020468252E-2</v>
      </c>
      <c r="E4218" s="52">
        <f ca="1">IF(C4218&lt;=$J$5,$L$3,IF(C4218&lt;=$J$8,$L$5,IF(D4218&lt;=$K$8,$L$8,$L$10)))</f>
        <v>5.7870370370370378E-4</v>
      </c>
      <c r="F4218" s="53">
        <f ca="1">IF(E4218=$L$3,$M$3,IF(C4218&gt;$J$8,IF(D4218&lt;=$K$8,$M$8,C4218*$N$10+$N$11),C4218*$N$5+$N$6))</f>
        <v>2.2873381104516893E-3</v>
      </c>
      <c r="G4218" s="37">
        <f t="shared" ca="1" si="196"/>
        <v>1.0766412705784309E-3</v>
      </c>
      <c r="H4218" s="22"/>
    </row>
    <row r="4219" spans="1:8" x14ac:dyDescent="0.25">
      <c r="A4219" s="32">
        <f t="shared" ca="1" si="197"/>
        <v>4218</v>
      </c>
      <c r="B4219" s="2">
        <v>1.2566328637942936E-3</v>
      </c>
      <c r="C4219" s="41">
        <v>6.9302630255278497E-2</v>
      </c>
      <c r="D4219" s="51">
        <f t="shared" ca="1" si="195"/>
        <v>0.93499951808826964</v>
      </c>
      <c r="E4219" s="52">
        <f ca="1">IF(C4219&lt;=$J$5,$L$3,IF(C4219&lt;=$J$8,$L$5,IF(D4219&lt;=$K$8,$L$8,$L$10)))</f>
        <v>5.7870370370370378E-4</v>
      </c>
      <c r="F4219" s="53">
        <f ca="1">IF(E4219=$L$3,$M$3,IF(C4219&gt;$J$8,IF(D4219&lt;=$K$8,$M$8,C4219*$N$10+$N$11),C4219*$N$5+$N$6))</f>
        <v>2.293423695399234E-3</v>
      </c>
      <c r="G4219" s="37">
        <f t="shared" ca="1" si="196"/>
        <v>1.9563762349349158E-3</v>
      </c>
      <c r="H4219" s="22"/>
    </row>
    <row r="4220" spans="1:8" x14ac:dyDescent="0.25">
      <c r="A4220" s="32">
        <f t="shared" ca="1" si="197"/>
        <v>4219</v>
      </c>
      <c r="B4220" s="2">
        <v>1.4019456680053333E-3</v>
      </c>
      <c r="C4220" s="41">
        <v>6.9317702284822202E-2</v>
      </c>
      <c r="D4220" s="51">
        <f t="shared" ca="1" si="195"/>
        <v>0.41411253867469644</v>
      </c>
      <c r="E4220" s="52">
        <f ca="1">IF(C4220&lt;=$J$5,$L$3,IF(C4220&lt;=$J$8,$L$5,IF(D4220&lt;=$K$8,$L$8,$L$10)))</f>
        <v>5.7870370370370378E-4</v>
      </c>
      <c r="F4220" s="53">
        <f ca="1">IF(E4220=$L$3,$M$3,IF(C4220&gt;$J$8,IF(D4220&lt;=$K$8,$M$8,C4220*$N$10+$N$11),C4220*$N$5+$N$6))</f>
        <v>2.306750692435855E-3</v>
      </c>
      <c r="G4220" s="37">
        <f t="shared" ca="1" si="196"/>
        <v>1.8916113232665377E-3</v>
      </c>
      <c r="H4220" s="22"/>
    </row>
    <row r="4221" spans="1:8" x14ac:dyDescent="0.25">
      <c r="A4221" s="32">
        <f t="shared" ca="1" si="197"/>
        <v>4220</v>
      </c>
      <c r="B4221" s="2">
        <v>1.2873632782715583E-3</v>
      </c>
      <c r="C4221" s="41">
        <v>6.9324580436246841E-2</v>
      </c>
      <c r="D4221" s="51">
        <f t="shared" ca="1" si="195"/>
        <v>0.6423888172512553</v>
      </c>
      <c r="E4221" s="52">
        <f ca="1">IF(C4221&lt;=$J$5,$L$3,IF(C4221&lt;=$J$8,$L$5,IF(D4221&lt;=$K$8,$L$8,$L$10)))</f>
        <v>5.7870370370370378E-4</v>
      </c>
      <c r="F4221" s="53">
        <f ca="1">IF(E4221=$L$3,$M$3,IF(C4221&gt;$J$8,IF(D4221&lt;=$K$8,$M$8,C4221*$N$10+$N$11),C4221*$N$5+$N$6))</f>
        <v>2.3128324947165463E-3</v>
      </c>
      <c r="G4221" s="37">
        <f t="shared" ca="1" si="196"/>
        <v>6.3514896248270572E-4</v>
      </c>
      <c r="H4221" s="22"/>
    </row>
    <row r="4222" spans="1:8" x14ac:dyDescent="0.25">
      <c r="A4222" s="32">
        <f t="shared" ca="1" si="197"/>
        <v>4221</v>
      </c>
      <c r="B4222" s="2">
        <v>1.7108687324949301E-3</v>
      </c>
      <c r="C4222" s="41">
        <v>6.9325097021573745E-2</v>
      </c>
      <c r="D4222" s="51">
        <f t="shared" ca="1" si="195"/>
        <v>0.72509975668179194</v>
      </c>
      <c r="E4222" s="52">
        <f ca="1">IF(C4222&lt;=$J$5,$L$3,IF(C4222&lt;=$J$8,$L$5,IF(D4222&lt;=$K$8,$L$8,$L$10)))</f>
        <v>5.7870370370370378E-4</v>
      </c>
      <c r="F4222" s="53">
        <f ca="1">IF(E4222=$L$3,$M$3,IF(C4222&gt;$J$8,IF(D4222&lt;=$K$8,$M$8,C4222*$N$10+$N$11),C4222*$N$5+$N$6))</f>
        <v>2.3132892700367391E-3</v>
      </c>
      <c r="G4222" s="37">
        <f t="shared" ca="1" si="196"/>
        <v>8.1436646693396075E-4</v>
      </c>
      <c r="H4222" s="22"/>
    </row>
    <row r="4223" spans="1:8" x14ac:dyDescent="0.25">
      <c r="A4223" s="32">
        <f t="shared" ca="1" si="197"/>
        <v>4222</v>
      </c>
      <c r="B4223" s="2">
        <v>1.0051889663705849E-3</v>
      </c>
      <c r="C4223" s="41">
        <v>6.9327101087399479E-2</v>
      </c>
      <c r="D4223" s="51">
        <f t="shared" ca="1" si="195"/>
        <v>0.13846378013229155</v>
      </c>
      <c r="E4223" s="52">
        <f ca="1">IF(C4223&lt;=$J$5,$L$3,IF(C4223&lt;=$J$8,$L$5,IF(D4223&lt;=$K$8,$L$8,$L$10)))</f>
        <v>5.7870370370370378E-4</v>
      </c>
      <c r="F4223" s="53">
        <f ca="1">IF(E4223=$L$3,$M$3,IF(C4223&gt;$J$8,IF(D4223&lt;=$K$8,$M$8,C4223*$N$10+$N$11),C4223*$N$5+$N$6))</f>
        <v>2.315061306061704E-3</v>
      </c>
      <c r="G4223" s="37">
        <f t="shared" ca="1" si="196"/>
        <v>6.6580941224972216E-4</v>
      </c>
      <c r="H4223" s="22"/>
    </row>
    <row r="4224" spans="1:8" x14ac:dyDescent="0.25">
      <c r="A4224" s="32">
        <f t="shared" ca="1" si="197"/>
        <v>4223</v>
      </c>
      <c r="B4224" s="2">
        <v>1.5615624212394486E-3</v>
      </c>
      <c r="C4224" s="41">
        <v>6.9327669541763004E-2</v>
      </c>
      <c r="D4224" s="51">
        <f t="shared" ca="1" si="195"/>
        <v>0.76458948638345725</v>
      </c>
      <c r="E4224" s="52">
        <f ca="1">IF(C4224&lt;=$J$5,$L$3,IF(C4224&lt;=$J$8,$L$5,IF(D4224&lt;=$K$8,$L$8,$L$10)))</f>
        <v>5.7870370370370378E-4</v>
      </c>
      <c r="F4224" s="53">
        <f ca="1">IF(E4224=$L$3,$M$3,IF(C4224&gt;$J$8,IF(D4224&lt;=$K$8,$M$8,C4224*$N$10+$N$11),C4224*$N$5+$N$6))</f>
        <v>2.3155639450458051E-3</v>
      </c>
      <c r="G4224" s="37">
        <f t="shared" ca="1" si="196"/>
        <v>1.574161542055925E-3</v>
      </c>
      <c r="H4224" s="22"/>
    </row>
    <row r="4225" spans="1:8" x14ac:dyDescent="0.25">
      <c r="A4225" s="32">
        <f t="shared" ca="1" si="197"/>
        <v>4224</v>
      </c>
      <c r="B4225" s="2">
        <v>2.2232645406723983E-3</v>
      </c>
      <c r="C4225" s="41">
        <v>6.9339987879976583E-2</v>
      </c>
      <c r="D4225" s="51">
        <f t="shared" ca="1" si="195"/>
        <v>0.6119217026692152</v>
      </c>
      <c r="E4225" s="52">
        <f ca="1">IF(C4225&lt;=$J$5,$L$3,IF(C4225&lt;=$J$8,$L$5,IF(D4225&lt;=$K$8,$L$8,$L$10)))</f>
        <v>5.7870370370370378E-4</v>
      </c>
      <c r="F4225" s="53">
        <f ca="1">IF(E4225=$L$3,$M$3,IF(C4225&gt;$J$8,IF(D4225&lt;=$K$8,$M$8,C4225*$N$10+$N$11),C4225*$N$5+$N$6))</f>
        <v>2.3264560718421548E-3</v>
      </c>
      <c r="G4225" s="37">
        <f t="shared" ca="1" si="196"/>
        <v>6.9242966379468463E-4</v>
      </c>
      <c r="H4225" s="22"/>
    </row>
    <row r="4226" spans="1:8" x14ac:dyDescent="0.25">
      <c r="A4226" s="32">
        <f t="shared" ca="1" si="197"/>
        <v>4225</v>
      </c>
      <c r="B4226" s="2">
        <v>9.7664224757854079E-4</v>
      </c>
      <c r="C4226" s="41">
        <v>6.934205268616217E-2</v>
      </c>
      <c r="D4226" s="51">
        <f t="shared" ca="1" si="195"/>
        <v>0.55265733952650986</v>
      </c>
      <c r="E4226" s="52">
        <f ca="1">IF(C4226&lt;=$J$5,$L$3,IF(C4226&lt;=$J$8,$L$5,IF(D4226&lt;=$K$8,$L$8,$L$10)))</f>
        <v>5.7870370370370378E-4</v>
      </c>
      <c r="F4226" s="53">
        <f ca="1">IF(E4226=$L$3,$M$3,IF(C4226&gt;$J$8,IF(D4226&lt;=$K$8,$M$8,C4226*$N$10+$N$11),C4226*$N$5+$N$6))</f>
        <v>2.3282818157366117E-3</v>
      </c>
      <c r="G4226" s="37">
        <f t="shared" ca="1" si="196"/>
        <v>1.3498517735462622E-3</v>
      </c>
      <c r="H4226" s="22"/>
    </row>
    <row r="4227" spans="1:8" x14ac:dyDescent="0.25">
      <c r="A4227" s="32">
        <f t="shared" ca="1" si="197"/>
        <v>4226</v>
      </c>
      <c r="B4227" s="2">
        <v>1.0325004909695901E-3</v>
      </c>
      <c r="C4227" s="41">
        <v>6.9358827214142882E-2</v>
      </c>
      <c r="D4227" s="51">
        <f t="shared" ref="D4227:D4290" ca="1" si="198">RAND()</f>
        <v>0.23071291918517234</v>
      </c>
      <c r="E4227" s="52">
        <f ca="1">IF(C4227&lt;=$J$5,$L$3,IF(C4227&lt;=$J$8,$L$5,IF(D4227&lt;=$K$8,$L$8,$L$10)))</f>
        <v>5.7870370370370378E-4</v>
      </c>
      <c r="F4227" s="53">
        <f ca="1">IF(E4227=$L$3,$M$3,IF(C4227&gt;$J$8,IF(D4227&lt;=$K$8,$M$8,C4227*$N$10+$N$11),C4227*$N$5+$N$6))</f>
        <v>2.3431141967402078E-3</v>
      </c>
      <c r="G4227" s="37">
        <f t="shared" ref="G4227:G4290" ca="1" si="199">RAND()*(F4227-E4227)+E4227</f>
        <v>1.5625063070343033E-3</v>
      </c>
      <c r="H4227" s="22"/>
    </row>
    <row r="4228" spans="1:8" x14ac:dyDescent="0.25">
      <c r="A4228" s="32">
        <f t="shared" ref="A4228:A4291" ca="1" si="200">A4227+1</f>
        <v>4227</v>
      </c>
      <c r="B4228" s="2">
        <v>1.3462862810937892E-3</v>
      </c>
      <c r="C4228" s="41">
        <v>6.9360498077105204E-2</v>
      </c>
      <c r="D4228" s="51">
        <f t="shared" ca="1" si="198"/>
        <v>0.14936673449060933</v>
      </c>
      <c r="E4228" s="52">
        <f ca="1">IF(C4228&lt;=$J$5,$L$3,IF(C4228&lt;=$J$8,$L$5,IF(D4228&lt;=$K$8,$L$8,$L$10)))</f>
        <v>5.7870370370370378E-4</v>
      </c>
      <c r="F4228" s="53">
        <f ca="1">IF(E4228=$L$3,$M$3,IF(C4228&gt;$J$8,IF(D4228&lt;=$K$8,$M$8,C4228*$N$10+$N$11),C4228*$N$5+$N$6))</f>
        <v>2.3445916079729082E-3</v>
      </c>
      <c r="G4228" s="37">
        <f t="shared" ca="1" si="199"/>
        <v>2.2524829830756436E-3</v>
      </c>
      <c r="H4228" s="22"/>
    </row>
    <row r="4229" spans="1:8" x14ac:dyDescent="0.25">
      <c r="A4229" s="32">
        <f t="shared" ca="1" si="200"/>
        <v>4228</v>
      </c>
      <c r="B4229" s="2">
        <v>6.0423990360186641E-4</v>
      </c>
      <c r="C4229" s="41">
        <v>6.9366245089191203E-2</v>
      </c>
      <c r="D4229" s="51">
        <f t="shared" ca="1" si="198"/>
        <v>0.95959795939036707</v>
      </c>
      <c r="E4229" s="52">
        <f ca="1">IF(C4229&lt;=$J$5,$L$3,IF(C4229&lt;=$J$8,$L$5,IF(D4229&lt;=$K$8,$L$8,$L$10)))</f>
        <v>5.7870370370370378E-4</v>
      </c>
      <c r="F4229" s="53">
        <f ca="1">IF(E4229=$L$3,$M$3,IF(C4229&gt;$J$8,IF(D4229&lt;=$K$8,$M$8,C4229*$N$10+$N$11),C4229*$N$5+$N$6))</f>
        <v>2.3496732336967321E-3</v>
      </c>
      <c r="G4229" s="37">
        <f t="shared" ca="1" si="199"/>
        <v>2.3309670133412641E-3</v>
      </c>
      <c r="H4229" s="22"/>
    </row>
    <row r="4230" spans="1:8" x14ac:dyDescent="0.25">
      <c r="A4230" s="32">
        <f t="shared" ca="1" si="200"/>
        <v>4229</v>
      </c>
      <c r="B4230" s="2">
        <v>2.0553908830583389E-3</v>
      </c>
      <c r="C4230" s="41">
        <v>6.9367230580726802E-2</v>
      </c>
      <c r="D4230" s="51">
        <f t="shared" ca="1" si="198"/>
        <v>0.27623751803853658</v>
      </c>
      <c r="E4230" s="52">
        <f ca="1">IF(C4230&lt;=$J$5,$L$3,IF(C4230&lt;=$J$8,$L$5,IF(D4230&lt;=$K$8,$L$8,$L$10)))</f>
        <v>5.7870370370370378E-4</v>
      </c>
      <c r="F4230" s="53">
        <f ca="1">IF(E4230=$L$3,$M$3,IF(C4230&gt;$J$8,IF(D4230&lt;=$K$8,$M$8,C4230*$N$10+$N$11),C4230*$N$5+$N$6))</f>
        <v>2.3505446254848406E-3</v>
      </c>
      <c r="G4230" s="37">
        <f t="shared" ca="1" si="199"/>
        <v>1.6729869414621608E-3</v>
      </c>
      <c r="H4230" s="22"/>
    </row>
    <row r="4231" spans="1:8" x14ac:dyDescent="0.25">
      <c r="A4231" s="32">
        <f t="shared" ca="1" si="200"/>
        <v>4230</v>
      </c>
      <c r="B4231" s="2">
        <v>2.410240108374595E-3</v>
      </c>
      <c r="C4231" s="41">
        <v>6.9376375496043419E-2</v>
      </c>
      <c r="D4231" s="51">
        <f t="shared" ca="1" si="198"/>
        <v>0.11568588243913314</v>
      </c>
      <c r="E4231" s="52">
        <f ca="1">IF(C4231&lt;=$J$5,$L$3,IF(C4231&lt;=$J$8,$L$5,IF(D4231&lt;=$K$8,$L$8,$L$10)))</f>
        <v>5.7870370370370378E-4</v>
      </c>
      <c r="F4231" s="53">
        <f ca="1">IF(E4231=$L$3,$M$3,IF(C4231&gt;$J$8,IF(D4231&lt;=$K$8,$M$8,C4231*$N$10+$N$11),C4231*$N$5+$N$6))</f>
        <v>2.3586307467979156E-3</v>
      </c>
      <c r="G4231" s="37">
        <f t="shared" ca="1" si="199"/>
        <v>1.2699785162623581E-3</v>
      </c>
      <c r="H4231" s="22"/>
    </row>
    <row r="4232" spans="1:8" x14ac:dyDescent="0.25">
      <c r="A4232" s="32">
        <f t="shared" ca="1" si="200"/>
        <v>4231</v>
      </c>
      <c r="B4232" s="2">
        <v>1.0949866507304895E-3</v>
      </c>
      <c r="C4232" s="41">
        <v>6.9378155192319324E-2</v>
      </c>
      <c r="D4232" s="51">
        <f t="shared" ca="1" si="198"/>
        <v>0.77300274487762755</v>
      </c>
      <c r="E4232" s="52">
        <f ca="1">IF(C4232&lt;=$J$5,$L$3,IF(C4232&lt;=$J$8,$L$5,IF(D4232&lt;=$K$8,$L$8,$L$10)))</f>
        <v>5.7870370370370378E-4</v>
      </c>
      <c r="F4232" s="53">
        <f ca="1">IF(E4232=$L$3,$M$3,IF(C4232&gt;$J$8,IF(D4232&lt;=$K$8,$M$8,C4232*$N$10+$N$11),C4232*$N$5+$N$6))</f>
        <v>2.3602043906742337E-3</v>
      </c>
      <c r="G4232" s="37">
        <f t="shared" ca="1" si="199"/>
        <v>1.1029384679525603E-3</v>
      </c>
      <c r="H4232" s="22"/>
    </row>
    <row r="4233" spans="1:8" x14ac:dyDescent="0.25">
      <c r="A4233" s="32">
        <f t="shared" ca="1" si="200"/>
        <v>4232</v>
      </c>
      <c r="B4233" s="2">
        <v>2.33217868933841E-3</v>
      </c>
      <c r="C4233" s="41">
        <v>6.9384610837488758E-2</v>
      </c>
      <c r="D4233" s="51">
        <f t="shared" ca="1" si="198"/>
        <v>0.58066504996649226</v>
      </c>
      <c r="E4233" s="52">
        <f ca="1">IF(C4233&lt;=$J$5,$L$3,IF(C4233&lt;=$J$8,$L$5,IF(D4233&lt;=$K$8,$L$8,$L$10)))</f>
        <v>5.7870370370370378E-4</v>
      </c>
      <c r="F4233" s="53">
        <f ca="1">IF(E4233=$L$3,$M$3,IF(C4233&gt;$J$8,IF(D4233&lt;=$K$8,$M$8,C4233*$N$10+$N$11),C4233*$N$5+$N$6))</f>
        <v>2.365912604275662E-3</v>
      </c>
      <c r="G4233" s="37">
        <f t="shared" ca="1" si="199"/>
        <v>7.7690340836194518E-4</v>
      </c>
      <c r="H4233" s="22"/>
    </row>
    <row r="4234" spans="1:8" x14ac:dyDescent="0.25">
      <c r="A4234" s="32">
        <f t="shared" ca="1" si="200"/>
        <v>4233</v>
      </c>
      <c r="B4234" s="2">
        <v>1.5191539413679789E-3</v>
      </c>
      <c r="C4234" s="41">
        <v>6.9384811062733587E-2</v>
      </c>
      <c r="D4234" s="51">
        <f t="shared" ca="1" si="198"/>
        <v>0.23218045554684608</v>
      </c>
      <c r="E4234" s="52">
        <f ca="1">IF(C4234&lt;=$J$5,$L$3,IF(C4234&lt;=$J$8,$L$5,IF(D4234&lt;=$K$8,$L$8,$L$10)))</f>
        <v>5.7870370370370378E-4</v>
      </c>
      <c r="F4234" s="53">
        <f ca="1">IF(E4234=$L$3,$M$3,IF(C4234&gt;$J$8,IF(D4234&lt;=$K$8,$M$8,C4234*$N$10+$N$11),C4234*$N$5+$N$6))</f>
        <v>2.3660896475356102E-3</v>
      </c>
      <c r="G4234" s="37">
        <f t="shared" ca="1" si="199"/>
        <v>6.7681958807217272E-4</v>
      </c>
      <c r="H4234" s="22"/>
    </row>
    <row r="4235" spans="1:8" x14ac:dyDescent="0.25">
      <c r="A4235" s="32">
        <f t="shared" ca="1" si="200"/>
        <v>4234</v>
      </c>
      <c r="B4235" s="2">
        <v>1.8827410061185157E-3</v>
      </c>
      <c r="C4235" s="41">
        <v>6.9386383514166261E-2</v>
      </c>
      <c r="D4235" s="51">
        <f t="shared" ca="1" si="198"/>
        <v>0.94503088519865763</v>
      </c>
      <c r="E4235" s="52">
        <f ca="1">IF(C4235&lt;=$J$5,$L$3,IF(C4235&lt;=$J$8,$L$5,IF(D4235&lt;=$K$8,$L$8,$L$10)))</f>
        <v>5.7870370370370378E-4</v>
      </c>
      <c r="F4235" s="53">
        <f ca="1">IF(E4235=$L$3,$M$3,IF(C4235&gt;$J$8,IF(D4235&lt;=$K$8,$M$8,C4235*$N$10+$N$11),C4235*$N$5+$N$6))</f>
        <v>2.3674800412793809E-3</v>
      </c>
      <c r="G4235" s="37">
        <f t="shared" ca="1" si="199"/>
        <v>1.3476316876391186E-3</v>
      </c>
      <c r="H4235" s="22"/>
    </row>
    <row r="4236" spans="1:8" x14ac:dyDescent="0.25">
      <c r="A4236" s="32">
        <f t="shared" ca="1" si="200"/>
        <v>4235</v>
      </c>
      <c r="B4236" s="2">
        <v>1.2269181506319171E-3</v>
      </c>
      <c r="C4236" s="41">
        <v>6.9392528915205365E-2</v>
      </c>
      <c r="D4236" s="51">
        <f t="shared" ca="1" si="198"/>
        <v>0.84198607650122759</v>
      </c>
      <c r="E4236" s="52">
        <f ca="1">IF(C4236&lt;=$J$5,$L$3,IF(C4236&lt;=$J$8,$L$5,IF(D4236&lt;=$K$8,$L$8,$L$10)))</f>
        <v>5.7870370370370378E-4</v>
      </c>
      <c r="F4236" s="53">
        <f ca="1">IF(E4236=$L$3,$M$3,IF(C4236&gt;$J$8,IF(D4236&lt;=$K$8,$M$8,C4236*$N$10+$N$11),C4236*$N$5+$N$6))</f>
        <v>2.3729139306702882E-3</v>
      </c>
      <c r="G4236" s="37">
        <f t="shared" ca="1" si="199"/>
        <v>1.7265200053749067E-3</v>
      </c>
      <c r="H4236" s="22"/>
    </row>
    <row r="4237" spans="1:8" x14ac:dyDescent="0.25">
      <c r="A4237" s="32">
        <f t="shared" ca="1" si="200"/>
        <v>4236</v>
      </c>
      <c r="B4237" s="2">
        <v>1.16192663786302E-3</v>
      </c>
      <c r="C4237" s="41">
        <v>6.9400141850488373E-2</v>
      </c>
      <c r="D4237" s="51">
        <f t="shared" ca="1" si="198"/>
        <v>0.10411791470600851</v>
      </c>
      <c r="E4237" s="52">
        <f ca="1">IF(C4237&lt;=$J$5,$L$3,IF(C4237&lt;=$J$8,$L$5,IF(D4237&lt;=$K$8,$L$8,$L$10)))</f>
        <v>5.7870370370370378E-4</v>
      </c>
      <c r="F4237" s="53">
        <f ca="1">IF(E4237=$L$3,$M$3,IF(C4237&gt;$J$8,IF(D4237&lt;=$K$8,$M$8,C4237*$N$10+$N$11),C4237*$N$5+$N$6))</f>
        <v>2.3796454438790721E-3</v>
      </c>
      <c r="G4237" s="37">
        <f t="shared" ca="1" si="199"/>
        <v>2.1087490549039994E-3</v>
      </c>
      <c r="H4237" s="22"/>
    </row>
    <row r="4238" spans="1:8" x14ac:dyDescent="0.25">
      <c r="A4238" s="32">
        <f t="shared" ca="1" si="200"/>
        <v>4237</v>
      </c>
      <c r="B4238" s="2">
        <v>1.6315325475189657E-3</v>
      </c>
      <c r="C4238" s="41">
        <v>6.9400985562015294E-2</v>
      </c>
      <c r="D4238" s="51">
        <f t="shared" ca="1" si="198"/>
        <v>0.10737439425262263</v>
      </c>
      <c r="E4238" s="52">
        <f ca="1">IF(C4238&lt;=$J$5,$L$3,IF(C4238&lt;=$J$8,$L$5,IF(D4238&lt;=$K$8,$L$8,$L$10)))</f>
        <v>5.7870370370370378E-4</v>
      </c>
      <c r="F4238" s="53">
        <f ca="1">IF(E4238=$L$3,$M$3,IF(C4238&gt;$J$8,IF(D4238&lt;=$K$8,$M$8,C4238*$N$10+$N$11),C4238*$N$5+$N$6))</f>
        <v>2.3803914708813712E-3</v>
      </c>
      <c r="G4238" s="37">
        <f t="shared" ca="1" si="199"/>
        <v>1.6181244475210318E-3</v>
      </c>
      <c r="H4238" s="22"/>
    </row>
    <row r="4239" spans="1:8" x14ac:dyDescent="0.25">
      <c r="A4239" s="32">
        <f t="shared" ca="1" si="200"/>
        <v>4238</v>
      </c>
      <c r="B4239" s="2">
        <v>8.4677266043520216E-4</v>
      </c>
      <c r="C4239" s="41">
        <v>6.9403748356632211E-2</v>
      </c>
      <c r="D4239" s="51">
        <f t="shared" ca="1" si="198"/>
        <v>0.34956405605305874</v>
      </c>
      <c r="E4239" s="52">
        <f ca="1">IF(C4239&lt;=$J$5,$L$3,IF(C4239&lt;=$J$8,$L$5,IF(D4239&lt;=$K$8,$L$8,$L$10)))</f>
        <v>5.7870370370370378E-4</v>
      </c>
      <c r="F4239" s="53">
        <f ca="1">IF(E4239=$L$3,$M$3,IF(C4239&gt;$J$8,IF(D4239&lt;=$K$8,$M$8,C4239*$N$10+$N$11),C4239*$N$5+$N$6))</f>
        <v>2.3828343904341506E-3</v>
      </c>
      <c r="G4239" s="37">
        <f t="shared" ca="1" si="199"/>
        <v>1.74509671185913E-3</v>
      </c>
      <c r="H4239" s="22"/>
    </row>
    <row r="4240" spans="1:8" x14ac:dyDescent="0.25">
      <c r="A4240" s="32">
        <f t="shared" ca="1" si="200"/>
        <v>4239</v>
      </c>
      <c r="B4240" s="2">
        <v>2.6024812700808364E-3</v>
      </c>
      <c r="C4240" s="41">
        <v>6.9404607661206985E-2</v>
      </c>
      <c r="D4240" s="51">
        <f t="shared" ca="1" si="198"/>
        <v>0.63286899501511396</v>
      </c>
      <c r="E4240" s="52">
        <f ca="1">IF(C4240&lt;=$J$5,$L$3,IF(C4240&lt;=$J$8,$L$5,IF(D4240&lt;=$K$8,$L$8,$L$10)))</f>
        <v>5.7870370370370378E-4</v>
      </c>
      <c r="F4240" s="53">
        <f ca="1">IF(E4240=$L$3,$M$3,IF(C4240&gt;$J$8,IF(D4240&lt;=$K$8,$M$8,C4240*$N$10+$N$11),C4240*$N$5+$N$6))</f>
        <v>2.3835942051285419E-3</v>
      </c>
      <c r="G4240" s="37">
        <f t="shared" ca="1" si="199"/>
        <v>9.0127283056221899E-4</v>
      </c>
      <c r="H4240" s="22"/>
    </row>
    <row r="4241" spans="1:8" x14ac:dyDescent="0.25">
      <c r="A4241" s="32">
        <f t="shared" ca="1" si="200"/>
        <v>4240</v>
      </c>
      <c r="B4241" s="2">
        <v>1.3818522170467307E-3</v>
      </c>
      <c r="C4241" s="41">
        <v>6.9412775500718005E-2</v>
      </c>
      <c r="D4241" s="51">
        <f t="shared" ca="1" si="198"/>
        <v>2.3462839134614222E-2</v>
      </c>
      <c r="E4241" s="52">
        <f ca="1">IF(C4241&lt;=$J$5,$L$3,IF(C4241&lt;=$J$8,$L$5,IF(D4241&lt;=$K$8,$L$8,$L$10)))</f>
        <v>5.7870370370370378E-4</v>
      </c>
      <c r="F4241" s="53">
        <f ca="1">IF(E4241=$L$3,$M$3,IF(C4241&gt;$J$8,IF(D4241&lt;=$K$8,$M$8,C4241*$N$10+$N$11),C4241*$N$5+$N$6))</f>
        <v>2.3908163760142376E-3</v>
      </c>
      <c r="G4241" s="37">
        <f t="shared" ca="1" si="199"/>
        <v>1.8576948875605307E-3</v>
      </c>
      <c r="H4241" s="22"/>
    </row>
    <row r="4242" spans="1:8" x14ac:dyDescent="0.25">
      <c r="A4242" s="32">
        <f t="shared" ca="1" si="200"/>
        <v>4241</v>
      </c>
      <c r="B4242" s="2">
        <v>1.8277328687958394E-3</v>
      </c>
      <c r="C4242" s="41">
        <v>6.9416278305659662E-2</v>
      </c>
      <c r="D4242" s="51">
        <f t="shared" ca="1" si="198"/>
        <v>0.20806992438527094</v>
      </c>
      <c r="E4242" s="52">
        <f ca="1">IF(C4242&lt;=$J$5,$L$3,IF(C4242&lt;=$J$8,$L$5,IF(D4242&lt;=$K$8,$L$8,$L$10)))</f>
        <v>5.7870370370370378E-4</v>
      </c>
      <c r="F4242" s="53">
        <f ca="1">IF(E4242=$L$3,$M$3,IF(C4242&gt;$J$8,IF(D4242&lt;=$K$8,$M$8,C4242*$N$10+$N$11),C4242*$N$5+$N$6))</f>
        <v>2.3939136278436565E-3</v>
      </c>
      <c r="G4242" s="37">
        <f t="shared" ca="1" si="199"/>
        <v>9.4298292322369962E-4</v>
      </c>
      <c r="H4242" s="22"/>
    </row>
    <row r="4243" spans="1:8" x14ac:dyDescent="0.25">
      <c r="A4243" s="32">
        <f t="shared" ca="1" si="200"/>
        <v>4242</v>
      </c>
      <c r="B4243" s="2">
        <v>1.2762992364322989E-3</v>
      </c>
      <c r="C4243" s="41">
        <v>6.9427161680382155E-2</v>
      </c>
      <c r="D4243" s="51">
        <f t="shared" ca="1" si="198"/>
        <v>4.3982840589451677E-2</v>
      </c>
      <c r="E4243" s="52">
        <f ca="1">IF(C4243&lt;=$J$5,$L$3,IF(C4243&lt;=$J$8,$L$5,IF(D4243&lt;=$K$8,$L$8,$L$10)))</f>
        <v>5.7870370370370378E-4</v>
      </c>
      <c r="F4243" s="53">
        <f ca="1">IF(E4243=$L$3,$M$3,IF(C4243&gt;$J$8,IF(D4243&lt;=$K$8,$M$8,C4243*$N$10+$N$11),C4243*$N$5+$N$6))</f>
        <v>2.4035369305484763E-3</v>
      </c>
      <c r="G4243" s="37">
        <f t="shared" ca="1" si="199"/>
        <v>1.6721448857965047E-3</v>
      </c>
      <c r="H4243" s="22"/>
    </row>
    <row r="4244" spans="1:8" x14ac:dyDescent="0.25">
      <c r="A4244" s="32">
        <f t="shared" ca="1" si="200"/>
        <v>4243</v>
      </c>
      <c r="B4244" s="2">
        <v>7.9859296602907692E-4</v>
      </c>
      <c r="C4244" s="41">
        <v>6.9428338271235845E-2</v>
      </c>
      <c r="D4244" s="51">
        <f t="shared" ca="1" si="198"/>
        <v>0.34693831489274451</v>
      </c>
      <c r="E4244" s="52">
        <f ca="1">IF(C4244&lt;=$J$5,$L$3,IF(C4244&lt;=$J$8,$L$5,IF(D4244&lt;=$K$8,$L$8,$L$10)))</f>
        <v>5.7870370370370378E-4</v>
      </c>
      <c r="F4244" s="53">
        <f ca="1">IF(E4244=$L$3,$M$3,IF(C4244&gt;$J$8,IF(D4244&lt;=$K$8,$M$8,C4244*$N$10+$N$11),C4244*$N$5+$N$6))</f>
        <v>2.4045772962653159E-3</v>
      </c>
      <c r="G4244" s="37">
        <f t="shared" ca="1" si="199"/>
        <v>1.852085400499449E-3</v>
      </c>
      <c r="H4244" s="22"/>
    </row>
    <row r="4245" spans="1:8" x14ac:dyDescent="0.25">
      <c r="A4245" s="32">
        <f t="shared" ca="1" si="200"/>
        <v>4244</v>
      </c>
      <c r="B4245" s="2">
        <v>1.2002112057042935E-3</v>
      </c>
      <c r="C4245" s="41">
        <v>6.9429303952569799E-2</v>
      </c>
      <c r="D4245" s="51">
        <f t="shared" ca="1" si="198"/>
        <v>0.25737171689674176</v>
      </c>
      <c r="E4245" s="52">
        <f ca="1">IF(C4245&lt;=$J$5,$L$3,IF(C4245&lt;=$J$8,$L$5,IF(D4245&lt;=$K$8,$L$8,$L$10)))</f>
        <v>5.7870370370370378E-4</v>
      </c>
      <c r="F4245" s="53">
        <f ca="1">IF(E4245=$L$3,$M$3,IF(C4245&gt;$J$8,IF(D4245&lt;=$K$8,$M$8,C4245*$N$10+$N$11),C4245*$N$5+$N$6))</f>
        <v>2.4054311714676313E-3</v>
      </c>
      <c r="G4245" s="37">
        <f t="shared" ca="1" si="199"/>
        <v>1.4224491479912955E-3</v>
      </c>
      <c r="H4245" s="22"/>
    </row>
    <row r="4246" spans="1:8" x14ac:dyDescent="0.25">
      <c r="A4246" s="32">
        <f t="shared" ca="1" si="200"/>
        <v>4245</v>
      </c>
      <c r="B4246" s="2">
        <v>2.5756886303318072E-3</v>
      </c>
      <c r="C4246" s="41">
        <v>6.9433016213914789E-2</v>
      </c>
      <c r="D4246" s="51">
        <f t="shared" ca="1" si="198"/>
        <v>0.16489785593003981</v>
      </c>
      <c r="E4246" s="52">
        <f ca="1">IF(C4246&lt;=$J$5,$L$3,IF(C4246&lt;=$J$8,$L$5,IF(D4246&lt;=$K$8,$L$8,$L$10)))</f>
        <v>5.7870370370370378E-4</v>
      </c>
      <c r="F4246" s="53">
        <f ca="1">IF(E4246=$L$3,$M$3,IF(C4246&gt;$J$8,IF(D4246&lt;=$K$8,$M$8,C4246*$N$10+$N$11),C4246*$N$5+$N$6))</f>
        <v>2.4087136289363056E-3</v>
      </c>
      <c r="G4246" s="37">
        <f t="shared" ca="1" si="199"/>
        <v>1.6777130933498825E-3</v>
      </c>
      <c r="H4246" s="22"/>
    </row>
    <row r="4247" spans="1:8" x14ac:dyDescent="0.25">
      <c r="A4247" s="32">
        <f t="shared" ca="1" si="200"/>
        <v>4246</v>
      </c>
      <c r="B4247" s="2">
        <v>1.6129854685795197E-3</v>
      </c>
      <c r="C4247" s="41">
        <v>6.9441265741380653E-2</v>
      </c>
      <c r="D4247" s="51">
        <f t="shared" ca="1" si="198"/>
        <v>0.42163758828961417</v>
      </c>
      <c r="E4247" s="52">
        <f ca="1">IF(C4247&lt;=$J$5,$L$3,IF(C4247&lt;=$J$8,$L$5,IF(D4247&lt;=$K$8,$L$8,$L$10)))</f>
        <v>5.7870370370370378E-4</v>
      </c>
      <c r="F4247" s="53">
        <f ca="1">IF(E4247=$L$3,$M$3,IF(C4247&gt;$J$8,IF(D4247&lt;=$K$8,$M$8,C4247*$N$10+$N$11),C4247*$N$5+$N$6))</f>
        <v>2.4160080299837766E-3</v>
      </c>
      <c r="G4247" s="37">
        <f t="shared" ca="1" si="199"/>
        <v>1.1853779389185048E-3</v>
      </c>
      <c r="H4247" s="22"/>
    </row>
    <row r="4248" spans="1:8" x14ac:dyDescent="0.25">
      <c r="A4248" s="32">
        <f t="shared" ca="1" si="200"/>
        <v>4247</v>
      </c>
      <c r="B4248" s="2">
        <v>2.3035880158167044E-3</v>
      </c>
      <c r="C4248" s="41">
        <v>6.9454123060432194E-2</v>
      </c>
      <c r="D4248" s="51">
        <f t="shared" ca="1" si="198"/>
        <v>0.55732349685359606</v>
      </c>
      <c r="E4248" s="52">
        <f ca="1">IF(C4248&lt;=$J$5,$L$3,IF(C4248&lt;=$J$8,$L$5,IF(D4248&lt;=$K$8,$L$8,$L$10)))</f>
        <v>5.7870370370370378E-4</v>
      </c>
      <c r="F4248" s="53">
        <f ca="1">IF(E4248=$L$3,$M$3,IF(C4248&gt;$J$8,IF(D4248&lt;=$K$8,$M$8,C4248*$N$10+$N$11),C4248*$N$5+$N$6))</f>
        <v>2.4273767346696257E-3</v>
      </c>
      <c r="G4248" s="37">
        <f t="shared" ca="1" si="199"/>
        <v>1.4581773875579423E-3</v>
      </c>
      <c r="H4248" s="22"/>
    </row>
    <row r="4249" spans="1:8" x14ac:dyDescent="0.25">
      <c r="A4249" s="32">
        <f t="shared" ca="1" si="200"/>
        <v>4248</v>
      </c>
      <c r="B4249" s="2">
        <v>6.0766955266466915E-4</v>
      </c>
      <c r="C4249" s="41">
        <v>6.9458726563656259E-2</v>
      </c>
      <c r="D4249" s="51">
        <f t="shared" ca="1" si="198"/>
        <v>1.33465728421861E-2</v>
      </c>
      <c r="E4249" s="52">
        <f ca="1">IF(C4249&lt;=$J$5,$L$3,IF(C4249&lt;=$J$8,$L$5,IF(D4249&lt;=$K$8,$L$8,$L$10)))</f>
        <v>5.7870370370370378E-4</v>
      </c>
      <c r="F4249" s="53">
        <f ca="1">IF(E4249=$L$3,$M$3,IF(C4249&gt;$J$8,IF(D4249&lt;=$K$8,$M$8,C4249*$N$10+$N$11),C4249*$N$5+$N$6))</f>
        <v>2.4314472464508838E-3</v>
      </c>
      <c r="G4249" s="37">
        <f t="shared" ca="1" si="199"/>
        <v>2.3278218322760995E-3</v>
      </c>
      <c r="H4249" s="22"/>
    </row>
    <row r="4250" spans="1:8" x14ac:dyDescent="0.25">
      <c r="A4250" s="32">
        <f t="shared" ca="1" si="200"/>
        <v>4249</v>
      </c>
      <c r="B4250" s="2">
        <v>8.7951816528883398E-4</v>
      </c>
      <c r="C4250" s="41">
        <v>6.9458758646809199E-2</v>
      </c>
      <c r="D4250" s="51">
        <f t="shared" ca="1" si="198"/>
        <v>0.11848950310620243</v>
      </c>
      <c r="E4250" s="52">
        <f ca="1">IF(C4250&lt;=$J$5,$L$3,IF(C4250&lt;=$J$8,$L$5,IF(D4250&lt;=$K$8,$L$8,$L$10)))</f>
        <v>5.7870370370370378E-4</v>
      </c>
      <c r="F4250" s="53">
        <f ca="1">IF(E4250=$L$3,$M$3,IF(C4250&gt;$J$8,IF(D4250&lt;=$K$8,$M$8,C4250*$N$10+$N$11),C4250*$N$5+$N$6))</f>
        <v>2.4314756150314379E-3</v>
      </c>
      <c r="G4250" s="37">
        <f t="shared" ca="1" si="199"/>
        <v>9.8678284802263504E-4</v>
      </c>
      <c r="H4250" s="22"/>
    </row>
    <row r="4251" spans="1:8" x14ac:dyDescent="0.25">
      <c r="A4251" s="32">
        <f t="shared" ca="1" si="200"/>
        <v>4250</v>
      </c>
      <c r="B4251" s="2">
        <v>5.8242958435661407E-4</v>
      </c>
      <c r="C4251" s="41">
        <v>6.9460024880920457E-2</v>
      </c>
      <c r="D4251" s="51">
        <f t="shared" ca="1" si="198"/>
        <v>0.51555409825924614</v>
      </c>
      <c r="E4251" s="52">
        <f ca="1">IF(C4251&lt;=$J$5,$L$3,IF(C4251&lt;=$J$8,$L$5,IF(D4251&lt;=$K$8,$L$8,$L$10)))</f>
        <v>5.7870370370370378E-4</v>
      </c>
      <c r="F4251" s="53">
        <f ca="1">IF(E4251=$L$3,$M$3,IF(C4251&gt;$J$8,IF(D4251&lt;=$K$8,$M$8,C4251*$N$10+$N$11),C4251*$N$5+$N$6))</f>
        <v>2.4325952451515476E-3</v>
      </c>
      <c r="G4251" s="37">
        <f t="shared" ca="1" si="199"/>
        <v>1.0137759730043346E-3</v>
      </c>
      <c r="H4251" s="22"/>
    </row>
    <row r="4252" spans="1:8" x14ac:dyDescent="0.25">
      <c r="A4252" s="32">
        <f t="shared" ca="1" si="200"/>
        <v>4251</v>
      </c>
      <c r="B4252" s="2">
        <v>1.8972708280043382E-3</v>
      </c>
      <c r="C4252" s="41">
        <v>6.9465531695404981E-2</v>
      </c>
      <c r="D4252" s="51">
        <f t="shared" ca="1" si="198"/>
        <v>0.48877010523041076</v>
      </c>
      <c r="E4252" s="52">
        <f ca="1">IF(C4252&lt;=$J$5,$L$3,IF(C4252&lt;=$J$8,$L$5,IF(D4252&lt;=$K$8,$L$8,$L$10)))</f>
        <v>5.7870370370370378E-4</v>
      </c>
      <c r="F4252" s="53">
        <f ca="1">IF(E4252=$L$3,$M$3,IF(C4252&gt;$J$8,IF(D4252&lt;=$K$8,$M$8,C4252*$N$10+$N$11),C4252*$N$5+$N$6))</f>
        <v>2.4374644832394696E-3</v>
      </c>
      <c r="G4252" s="37">
        <f t="shared" ca="1" si="199"/>
        <v>1.6589868291931628E-3</v>
      </c>
      <c r="H4252" s="22"/>
    </row>
    <row r="4253" spans="1:8" x14ac:dyDescent="0.25">
      <c r="A4253" s="32">
        <f t="shared" ca="1" si="200"/>
        <v>4252</v>
      </c>
      <c r="B4253" s="2">
        <v>1.6833175172734638E-3</v>
      </c>
      <c r="C4253" s="41">
        <v>6.9469024100695942E-2</v>
      </c>
      <c r="D4253" s="51">
        <f t="shared" ca="1" si="198"/>
        <v>0.125089710512306</v>
      </c>
      <c r="E4253" s="52">
        <f ca="1">IF(C4253&lt;=$J$5,$L$3,IF(C4253&lt;=$J$8,$L$5,IF(D4253&lt;=$K$8,$L$8,$L$10)))</f>
        <v>5.7870370370370378E-4</v>
      </c>
      <c r="F4253" s="53">
        <f ca="1">IF(E4253=$L$3,$M$3,IF(C4253&gt;$J$8,IF(D4253&lt;=$K$8,$M$8,C4253*$N$10+$N$11),C4253*$N$5+$N$6))</f>
        <v>2.4405525394848721E-3</v>
      </c>
      <c r="G4253" s="37">
        <f t="shared" ca="1" si="199"/>
        <v>1.5454117605235456E-3</v>
      </c>
      <c r="H4253" s="22"/>
    </row>
    <row r="4254" spans="1:8" x14ac:dyDescent="0.25">
      <c r="A4254" s="32">
        <f t="shared" ca="1" si="200"/>
        <v>4253</v>
      </c>
      <c r="B4254" s="2">
        <v>1.6219197549213193E-3</v>
      </c>
      <c r="C4254" s="41">
        <v>6.9472242181770782E-2</v>
      </c>
      <c r="D4254" s="51">
        <f t="shared" ca="1" si="198"/>
        <v>6.8159513621780188E-2</v>
      </c>
      <c r="E4254" s="52">
        <f ca="1">IF(C4254&lt;=$J$5,$L$3,IF(C4254&lt;=$J$8,$L$5,IF(D4254&lt;=$K$8,$L$8,$L$10)))</f>
        <v>5.7870370370370378E-4</v>
      </c>
      <c r="F4254" s="53">
        <f ca="1">IF(E4254=$L$3,$M$3,IF(C4254&gt;$J$8,IF(D4254&lt;=$K$8,$M$8,C4254*$N$10+$N$11),C4254*$N$5+$N$6))</f>
        <v>2.4433980326431515E-3</v>
      </c>
      <c r="G4254" s="37">
        <f t="shared" ca="1" si="199"/>
        <v>8.6704709106173077E-4</v>
      </c>
      <c r="H4254" s="22"/>
    </row>
    <row r="4255" spans="1:8" x14ac:dyDescent="0.25">
      <c r="A4255" s="32">
        <f t="shared" ca="1" si="200"/>
        <v>4254</v>
      </c>
      <c r="B4255" s="2">
        <v>1.8239695656923072E-3</v>
      </c>
      <c r="C4255" s="41">
        <v>6.9487718419586619E-2</v>
      </c>
      <c r="D4255" s="51">
        <f t="shared" ca="1" si="198"/>
        <v>8.9454766975446742E-2</v>
      </c>
      <c r="E4255" s="52">
        <f ca="1">IF(C4255&lt;=$J$5,$L$3,IF(C4255&lt;=$J$8,$L$5,IF(D4255&lt;=$K$8,$L$8,$L$10)))</f>
        <v>5.7870370370370378E-4</v>
      </c>
      <c r="F4255" s="53">
        <f ca="1">IF(E4255=$L$3,$M$3,IF(C4255&gt;$J$8,IF(D4255&lt;=$K$8,$M$8,C4255*$N$10+$N$11),C4255*$N$5+$N$6))</f>
        <v>2.4570824389078538E-3</v>
      </c>
      <c r="G4255" s="37">
        <f t="shared" ca="1" si="199"/>
        <v>1.5833651985120841E-3</v>
      </c>
      <c r="H4255" s="22"/>
    </row>
    <row r="4256" spans="1:8" x14ac:dyDescent="0.25">
      <c r="A4256" s="32">
        <f t="shared" ca="1" si="200"/>
        <v>4255</v>
      </c>
      <c r="B4256" s="2">
        <v>2.5315040062807714E-3</v>
      </c>
      <c r="C4256" s="41">
        <v>6.9488452492410258E-2</v>
      </c>
      <c r="D4256" s="51">
        <f t="shared" ca="1" si="198"/>
        <v>0.88558238671476552</v>
      </c>
      <c r="E4256" s="52">
        <f ca="1">IF(C4256&lt;=$J$5,$L$3,IF(C4256&lt;=$J$8,$L$5,IF(D4256&lt;=$K$8,$L$8,$L$10)))</f>
        <v>5.7870370370370378E-4</v>
      </c>
      <c r="F4256" s="53">
        <f ca="1">IF(E4256=$L$3,$M$3,IF(C4256&gt;$J$8,IF(D4256&lt;=$K$8,$M$8,C4256*$N$10+$N$11),C4256*$N$5+$N$6))</f>
        <v>2.4577315211244816E-3</v>
      </c>
      <c r="G4256" s="37">
        <f t="shared" ca="1" si="199"/>
        <v>1.8475003788205558E-3</v>
      </c>
      <c r="H4256" s="22"/>
    </row>
    <row r="4257" spans="1:8" x14ac:dyDescent="0.25">
      <c r="A4257" s="32">
        <f t="shared" ca="1" si="200"/>
        <v>4256</v>
      </c>
      <c r="B4257" s="2">
        <v>2.3920936384420055E-3</v>
      </c>
      <c r="C4257" s="41">
        <v>6.9490685465765201E-2</v>
      </c>
      <c r="D4257" s="51">
        <f t="shared" ca="1" si="198"/>
        <v>0.57807806725374422</v>
      </c>
      <c r="E4257" s="52">
        <f ca="1">IF(C4257&lt;=$J$5,$L$3,IF(C4257&lt;=$J$8,$L$5,IF(D4257&lt;=$K$8,$L$8,$L$10)))</f>
        <v>5.7870370370370378E-4</v>
      </c>
      <c r="F4257" s="53">
        <f ca="1">IF(E4257=$L$3,$M$3,IF(C4257&gt;$J$8,IF(D4257&lt;=$K$8,$M$8,C4257*$N$10+$N$11),C4257*$N$5+$N$6))</f>
        <v>2.4597059618723521E-3</v>
      </c>
      <c r="G4257" s="37">
        <f t="shared" ca="1" si="199"/>
        <v>2.2898226518820938E-3</v>
      </c>
      <c r="H4257" s="22"/>
    </row>
    <row r="4258" spans="1:8" x14ac:dyDescent="0.25">
      <c r="A4258" s="32">
        <f t="shared" ca="1" si="200"/>
        <v>4257</v>
      </c>
      <c r="B4258" s="2">
        <v>2.0666089913625729E-3</v>
      </c>
      <c r="C4258" s="41">
        <v>6.9502377047537534E-2</v>
      </c>
      <c r="D4258" s="51">
        <f t="shared" ca="1" si="198"/>
        <v>0.39163684405956589</v>
      </c>
      <c r="E4258" s="52">
        <f ca="1">IF(C4258&lt;=$J$5,$L$3,IF(C4258&lt;=$J$8,$L$5,IF(D4258&lt;=$K$8,$L$8,$L$10)))</f>
        <v>5.7870370370370378E-4</v>
      </c>
      <c r="F4258" s="53">
        <f ca="1">IF(E4258=$L$3,$M$3,IF(C4258&gt;$J$8,IF(D4258&lt;=$K$8,$M$8,C4258*$N$10+$N$11),C4258*$N$5+$N$6))</f>
        <v>2.4700438977940803E-3</v>
      </c>
      <c r="G4258" s="37">
        <f t="shared" ca="1" si="199"/>
        <v>1.5264698527961437E-3</v>
      </c>
      <c r="H4258" s="22"/>
    </row>
    <row r="4259" spans="1:8" x14ac:dyDescent="0.25">
      <c r="A4259" s="32">
        <f t="shared" ca="1" si="200"/>
        <v>4258</v>
      </c>
      <c r="B4259" s="2">
        <v>1.1585964938645166E-3</v>
      </c>
      <c r="C4259" s="41">
        <v>6.9505907770607833E-2</v>
      </c>
      <c r="D4259" s="51">
        <f t="shared" ca="1" si="198"/>
        <v>0.4163465327396475</v>
      </c>
      <c r="E4259" s="52">
        <f ca="1">IF(C4259&lt;=$J$5,$L$3,IF(C4259&lt;=$J$8,$L$5,IF(D4259&lt;=$K$8,$L$8,$L$10)))</f>
        <v>5.7870370370370378E-4</v>
      </c>
      <c r="F4259" s="53">
        <f ca="1">IF(E4259=$L$3,$M$3,IF(C4259&gt;$J$8,IF(D4259&lt;=$K$8,$M$8,C4259*$N$10+$N$11),C4259*$N$5+$N$6))</f>
        <v>2.4731658354043146E-3</v>
      </c>
      <c r="G4259" s="37">
        <f t="shared" ca="1" si="199"/>
        <v>1.325628749932645E-3</v>
      </c>
      <c r="H4259" s="22"/>
    </row>
    <row r="4260" spans="1:8" x14ac:dyDescent="0.25">
      <c r="A4260" s="32">
        <f t="shared" ca="1" si="200"/>
        <v>4259</v>
      </c>
      <c r="B4260" s="2">
        <v>2.2464566365313909E-3</v>
      </c>
      <c r="C4260" s="41">
        <v>6.951498662094846E-2</v>
      </c>
      <c r="D4260" s="51">
        <f t="shared" ca="1" si="198"/>
        <v>0.62856467000369742</v>
      </c>
      <c r="E4260" s="52">
        <f ca="1">IF(C4260&lt;=$J$5,$L$3,IF(C4260&lt;=$J$8,$L$5,IF(D4260&lt;=$K$8,$L$8,$L$10)))</f>
        <v>5.7870370370370378E-4</v>
      </c>
      <c r="F4260" s="53">
        <f ca="1">IF(E4260=$L$3,$M$3,IF(C4260&gt;$J$8,IF(D4260&lt;=$K$8,$M$8,C4260*$N$10+$N$11),C4260*$N$5+$N$6))</f>
        <v>2.481193540713314E-3</v>
      </c>
      <c r="G4260" s="37">
        <f t="shared" ca="1" si="199"/>
        <v>7.752654949422014E-4</v>
      </c>
      <c r="H4260" s="22"/>
    </row>
    <row r="4261" spans="1:8" x14ac:dyDescent="0.25">
      <c r="A4261" s="32">
        <f t="shared" ca="1" si="200"/>
        <v>4260</v>
      </c>
      <c r="B4261" s="2">
        <v>7.7770610912891724E-4</v>
      </c>
      <c r="C4261" s="41">
        <v>6.9518301500697544E-2</v>
      </c>
      <c r="D4261" s="51">
        <f t="shared" ca="1" si="198"/>
        <v>0.58287467502749324</v>
      </c>
      <c r="E4261" s="52">
        <f ca="1">IF(C4261&lt;=$J$5,$L$3,IF(C4261&lt;=$J$8,$L$5,IF(D4261&lt;=$K$8,$L$8,$L$10)))</f>
        <v>5.7870370370370378E-4</v>
      </c>
      <c r="F4261" s="53">
        <f ca="1">IF(E4261=$L$3,$M$3,IF(C4261&gt;$J$8,IF(D4261&lt;=$K$8,$M$8,C4261*$N$10+$N$11),C4261*$N$5+$N$6))</f>
        <v>2.4841246252407592E-3</v>
      </c>
      <c r="G4261" s="37">
        <f t="shared" ca="1" si="199"/>
        <v>9.4847633975112357E-4</v>
      </c>
      <c r="H4261" s="22"/>
    </row>
    <row r="4262" spans="1:8" x14ac:dyDescent="0.25">
      <c r="A4262" s="32">
        <f t="shared" ca="1" si="200"/>
        <v>4261</v>
      </c>
      <c r="B4262" s="2">
        <v>1.9947746128737287E-3</v>
      </c>
      <c r="C4262" s="41">
        <v>6.952724169279495E-2</v>
      </c>
      <c r="D4262" s="51">
        <f t="shared" ca="1" si="198"/>
        <v>0.68312857777454838</v>
      </c>
      <c r="E4262" s="52">
        <f ca="1">IF(C4262&lt;=$J$5,$L$3,IF(C4262&lt;=$J$8,$L$5,IF(D4262&lt;=$K$8,$L$8,$L$10)))</f>
        <v>5.7870370370370378E-4</v>
      </c>
      <c r="F4262" s="53">
        <f ca="1">IF(E4262=$L$3,$M$3,IF(C4262&gt;$J$8,IF(D4262&lt;=$K$8,$M$8,C4262*$N$10+$N$11),C4262*$N$5+$N$6))</f>
        <v>2.4920297260928731E-3</v>
      </c>
      <c r="G4262" s="37">
        <f t="shared" ca="1" si="199"/>
        <v>2.0664915984045349E-3</v>
      </c>
      <c r="H4262" s="22"/>
    </row>
    <row r="4263" spans="1:8" x14ac:dyDescent="0.25">
      <c r="A4263" s="32">
        <f t="shared" ca="1" si="200"/>
        <v>4262</v>
      </c>
      <c r="B4263" s="2">
        <v>1.2130763093817776E-3</v>
      </c>
      <c r="C4263" s="41">
        <v>6.9527296352655199E-2</v>
      </c>
      <c r="D4263" s="51">
        <f t="shared" ca="1" si="198"/>
        <v>0.30173017984315564</v>
      </c>
      <c r="E4263" s="52">
        <f ca="1">IF(C4263&lt;=$J$5,$L$3,IF(C4263&lt;=$J$8,$L$5,IF(D4263&lt;=$K$8,$L$8,$L$10)))</f>
        <v>5.7870370370370378E-4</v>
      </c>
      <c r="F4263" s="53">
        <f ca="1">IF(E4263=$L$3,$M$3,IF(C4263&gt;$J$8,IF(D4263&lt;=$K$8,$M$8,C4263*$N$10+$N$11),C4263*$N$5+$N$6))</f>
        <v>2.4920780574601495E-3</v>
      </c>
      <c r="G4263" s="37">
        <f t="shared" ca="1" si="199"/>
        <v>1.3526996214216177E-3</v>
      </c>
      <c r="H4263" s="22"/>
    </row>
    <row r="4264" spans="1:8" x14ac:dyDescent="0.25">
      <c r="A4264" s="32">
        <f t="shared" ca="1" si="200"/>
        <v>4263</v>
      </c>
      <c r="B4264" s="2">
        <v>1.0713427401614073E-3</v>
      </c>
      <c r="C4264" s="41">
        <v>6.9532354332396296E-2</v>
      </c>
      <c r="D4264" s="51">
        <f t="shared" ca="1" si="198"/>
        <v>0.12542379307355445</v>
      </c>
      <c r="E4264" s="52">
        <f ca="1">IF(C4264&lt;=$J$5,$L$3,IF(C4264&lt;=$J$8,$L$5,IF(D4264&lt;=$K$8,$L$8,$L$10)))</f>
        <v>5.7870370370370378E-4</v>
      </c>
      <c r="F4264" s="53">
        <f ca="1">IF(E4264=$L$3,$M$3,IF(C4264&gt;$J$8,IF(D4264&lt;=$K$8,$M$8,C4264*$N$10+$N$11),C4264*$N$5+$N$6))</f>
        <v>2.4965504266805938E-3</v>
      </c>
      <c r="G4264" s="37">
        <f t="shared" ca="1" si="199"/>
        <v>2.1543168585830877E-3</v>
      </c>
      <c r="H4264" s="22"/>
    </row>
    <row r="4265" spans="1:8" x14ac:dyDescent="0.25">
      <c r="A4265" s="32">
        <f t="shared" ca="1" si="200"/>
        <v>4264</v>
      </c>
      <c r="B4265" s="2">
        <v>1.9033599766803966E-3</v>
      </c>
      <c r="C4265" s="41">
        <v>6.9540533350448519E-2</v>
      </c>
      <c r="D4265" s="51">
        <f t="shared" ca="1" si="198"/>
        <v>0.81188860544269448</v>
      </c>
      <c r="E4265" s="52">
        <f ca="1">IF(C4265&lt;=$J$5,$L$3,IF(C4265&lt;=$J$8,$L$5,IF(D4265&lt;=$K$8,$L$8,$L$10)))</f>
        <v>5.7870370370370378E-4</v>
      </c>
      <c r="F4265" s="53">
        <f ca="1">IF(E4265=$L$3,$M$3,IF(C4265&gt;$J$8,IF(D4265&lt;=$K$8,$M$8,C4265*$N$10+$N$11),C4265*$N$5+$N$6))</f>
        <v>2.5037824818612414E-3</v>
      </c>
      <c r="G4265" s="37">
        <f t="shared" ca="1" si="199"/>
        <v>9.4261159662038742E-4</v>
      </c>
      <c r="H4265" s="22"/>
    </row>
    <row r="4266" spans="1:8" x14ac:dyDescent="0.25">
      <c r="A4266" s="32">
        <f t="shared" ca="1" si="200"/>
        <v>4265</v>
      </c>
      <c r="B4266" s="2">
        <v>1.7280126879341551E-3</v>
      </c>
      <c r="C4266" s="41">
        <v>6.954069979898575E-2</v>
      </c>
      <c r="D4266" s="51">
        <f t="shared" ca="1" si="198"/>
        <v>0.3622423069055617</v>
      </c>
      <c r="E4266" s="52">
        <f ca="1">IF(C4266&lt;=$J$5,$L$3,IF(C4266&lt;=$J$8,$L$5,IF(D4266&lt;=$K$8,$L$8,$L$10)))</f>
        <v>5.7870370370370378E-4</v>
      </c>
      <c r="F4266" s="53">
        <f ca="1">IF(E4266=$L$3,$M$3,IF(C4266&gt;$J$8,IF(D4266&lt;=$K$8,$M$8,C4266*$N$10+$N$11),C4266*$N$5+$N$6))</f>
        <v>2.5039296590649504E-3</v>
      </c>
      <c r="G4266" s="37">
        <f t="shared" ca="1" si="199"/>
        <v>1.6298983429372336E-3</v>
      </c>
      <c r="H4266" s="22"/>
    </row>
    <row r="4267" spans="1:8" x14ac:dyDescent="0.25">
      <c r="A4267" s="32">
        <f t="shared" ca="1" si="200"/>
        <v>4266</v>
      </c>
      <c r="B4267" s="2">
        <v>2.2572747081326949E-3</v>
      </c>
      <c r="C4267" s="41">
        <v>6.9540921664435595E-2</v>
      </c>
      <c r="D4267" s="51">
        <f t="shared" ca="1" si="198"/>
        <v>0.51253732833874044</v>
      </c>
      <c r="E4267" s="52">
        <f ca="1">IF(C4267&lt;=$J$5,$L$3,IF(C4267&lt;=$J$8,$L$5,IF(D4267&lt;=$K$8,$L$8,$L$10)))</f>
        <v>5.7870370370370378E-4</v>
      </c>
      <c r="F4267" s="53">
        <f ca="1">IF(E4267=$L$3,$M$3,IF(C4267&gt;$J$8,IF(D4267&lt;=$K$8,$M$8,C4267*$N$10+$N$11),C4267*$N$5+$N$6))</f>
        <v>2.5041258370371369E-3</v>
      </c>
      <c r="G4267" s="37">
        <f t="shared" ca="1" si="199"/>
        <v>7.1216047074894795E-4</v>
      </c>
      <c r="H4267" s="22"/>
    </row>
    <row r="4268" spans="1:8" x14ac:dyDescent="0.25">
      <c r="A4268" s="32">
        <f t="shared" ca="1" si="200"/>
        <v>4267</v>
      </c>
      <c r="B4268" s="2">
        <v>2.4430576080645694E-3</v>
      </c>
      <c r="C4268" s="41">
        <v>6.9541552816667462E-2</v>
      </c>
      <c r="D4268" s="51">
        <f t="shared" ca="1" si="198"/>
        <v>0.37431783259706319</v>
      </c>
      <c r="E4268" s="52">
        <f ca="1">IF(C4268&lt;=$J$5,$L$3,IF(C4268&lt;=$J$8,$L$5,IF(D4268&lt;=$K$8,$L$8,$L$10)))</f>
        <v>5.7870370370370378E-4</v>
      </c>
      <c r="F4268" s="53">
        <f ca="1">IF(E4268=$L$3,$M$3,IF(C4268&gt;$J$8,IF(D4268&lt;=$K$8,$M$8,C4268*$N$10+$N$11),C4268*$N$5+$N$6))</f>
        <v>2.5046839147598032E-3</v>
      </c>
      <c r="G4268" s="37">
        <f t="shared" ca="1" si="199"/>
        <v>7.069831889405223E-4</v>
      </c>
      <c r="H4268" s="22"/>
    </row>
    <row r="4269" spans="1:8" x14ac:dyDescent="0.25">
      <c r="A4269" s="32">
        <f t="shared" ca="1" si="200"/>
        <v>4268</v>
      </c>
      <c r="B4269" s="2">
        <v>1.0736681489557087E-3</v>
      </c>
      <c r="C4269" s="41">
        <v>6.9543811891811469E-2</v>
      </c>
      <c r="D4269" s="51">
        <f t="shared" ca="1" si="198"/>
        <v>0.62810255413461058</v>
      </c>
      <c r="E4269" s="52">
        <f ca="1">IF(C4269&lt;=$J$5,$L$3,IF(C4269&lt;=$J$8,$L$5,IF(D4269&lt;=$K$8,$L$8,$L$10)))</f>
        <v>5.7870370370370378E-4</v>
      </c>
      <c r="F4269" s="53">
        <f ca="1">IF(E4269=$L$3,$M$3,IF(C4269&gt;$J$8,IF(D4269&lt;=$K$8,$M$8,C4269*$N$10+$N$11),C4269*$N$5+$N$6))</f>
        <v>2.5066814352438516E-3</v>
      </c>
      <c r="G4269" s="37">
        <f t="shared" ca="1" si="199"/>
        <v>1.8246944947739336E-3</v>
      </c>
      <c r="H4269" s="22"/>
    </row>
    <row r="4270" spans="1:8" x14ac:dyDescent="0.25">
      <c r="A4270" s="32">
        <f t="shared" ca="1" si="200"/>
        <v>4269</v>
      </c>
      <c r="B4270" s="2">
        <v>1.1646771377561982E-3</v>
      </c>
      <c r="C4270" s="41">
        <v>6.9555931080860556E-2</v>
      </c>
      <c r="D4270" s="51">
        <f t="shared" ca="1" si="198"/>
        <v>0.23631859367536745</v>
      </c>
      <c r="E4270" s="52">
        <f ca="1">IF(C4270&lt;=$J$5,$L$3,IF(C4270&lt;=$J$8,$L$5,IF(D4270&lt;=$K$8,$L$8,$L$10)))</f>
        <v>5.7870370370370378E-4</v>
      </c>
      <c r="F4270" s="53">
        <f ca="1">IF(E4270=$L$3,$M$3,IF(C4270&gt;$J$8,IF(D4270&lt;=$K$8,$M$8,C4270*$N$10+$N$11),C4270*$N$5+$N$6))</f>
        <v>2.517397470272513E-3</v>
      </c>
      <c r="G4270" s="37">
        <f t="shared" ca="1" si="199"/>
        <v>1.8968504394554788E-3</v>
      </c>
      <c r="H4270" s="22"/>
    </row>
    <row r="4271" spans="1:8" x14ac:dyDescent="0.25">
      <c r="A4271" s="32">
        <f t="shared" ca="1" si="200"/>
        <v>4270</v>
      </c>
      <c r="B4271" s="2">
        <v>8.0315133524172522E-4</v>
      </c>
      <c r="C4271" s="41">
        <v>6.9565090315062306E-2</v>
      </c>
      <c r="D4271" s="51">
        <f t="shared" ca="1" si="198"/>
        <v>0.14969010619741907</v>
      </c>
      <c r="E4271" s="52">
        <f ca="1">IF(C4271&lt;=$J$5,$L$3,IF(C4271&lt;=$J$8,$L$5,IF(D4271&lt;=$K$8,$L$8,$L$10)))</f>
        <v>5.7870370370370378E-4</v>
      </c>
      <c r="F4271" s="53">
        <f ca="1">IF(E4271=$L$3,$M$3,IF(C4271&gt;$J$8,IF(D4271&lt;=$K$8,$M$8,C4271*$N$10+$N$11),C4271*$N$5+$N$6))</f>
        <v>2.5254962526369204E-3</v>
      </c>
      <c r="G4271" s="37">
        <f t="shared" ca="1" si="199"/>
        <v>1.1312772999052759E-3</v>
      </c>
      <c r="H4271" s="22"/>
    </row>
    <row r="4272" spans="1:8" x14ac:dyDescent="0.25">
      <c r="A4272" s="32">
        <f t="shared" ca="1" si="200"/>
        <v>4271</v>
      </c>
      <c r="B4272" s="2">
        <v>9.3732521451828088E-4</v>
      </c>
      <c r="C4272" s="41">
        <v>6.9571543383414203E-2</v>
      </c>
      <c r="D4272" s="51">
        <f t="shared" ca="1" si="198"/>
        <v>0.47837806926433346</v>
      </c>
      <c r="E4272" s="52">
        <f ca="1">IF(C4272&lt;=$J$5,$L$3,IF(C4272&lt;=$J$8,$L$5,IF(D4272&lt;=$K$8,$L$8,$L$10)))</f>
        <v>5.7870370370370378E-4</v>
      </c>
      <c r="F4272" s="53">
        <f ca="1">IF(E4272=$L$3,$M$3,IF(C4272&gt;$J$8,IF(D4272&lt;=$K$8,$M$8,C4272*$N$10+$N$11),C4272*$N$5+$N$6))</f>
        <v>2.5312021877635371E-3</v>
      </c>
      <c r="G4272" s="37">
        <f t="shared" ca="1" si="199"/>
        <v>2.4159371054557088E-3</v>
      </c>
      <c r="H4272" s="22"/>
    </row>
    <row r="4273" spans="1:8" x14ac:dyDescent="0.25">
      <c r="A4273" s="32">
        <f t="shared" ca="1" si="200"/>
        <v>4272</v>
      </c>
      <c r="B4273" s="2">
        <v>9.6852216051374063E-4</v>
      </c>
      <c r="C4273" s="41">
        <v>6.9576617437544785E-2</v>
      </c>
      <c r="D4273" s="51">
        <f t="shared" ca="1" si="198"/>
        <v>0.33438539519389954</v>
      </c>
      <c r="E4273" s="52">
        <f ca="1">IF(C4273&lt;=$J$5,$L$3,IF(C4273&lt;=$J$8,$L$5,IF(D4273&lt;=$K$8,$L$8,$L$10)))</f>
        <v>5.7870370370370378E-4</v>
      </c>
      <c r="F4273" s="53">
        <f ca="1">IF(E4273=$L$3,$M$3,IF(C4273&gt;$J$8,IF(D4273&lt;=$K$8,$M$8,C4273*$N$10+$N$11),C4273*$N$5+$N$6))</f>
        <v>2.5356887702881956E-3</v>
      </c>
      <c r="G4273" s="37">
        <f t="shared" ca="1" si="199"/>
        <v>2.3468608161199482E-3</v>
      </c>
      <c r="H4273" s="22"/>
    </row>
    <row r="4274" spans="1:8" x14ac:dyDescent="0.25">
      <c r="A4274" s="32">
        <f t="shared" ca="1" si="200"/>
        <v>4273</v>
      </c>
      <c r="B4274" s="2">
        <v>2.4040793233255364E-3</v>
      </c>
      <c r="C4274" s="41">
        <v>6.9579127687516784E-2</v>
      </c>
      <c r="D4274" s="51">
        <f t="shared" ca="1" si="198"/>
        <v>0.20350537195443741</v>
      </c>
      <c r="E4274" s="52">
        <f ca="1">IF(C4274&lt;=$J$5,$L$3,IF(C4274&lt;=$J$8,$L$5,IF(D4274&lt;=$K$8,$L$8,$L$10)))</f>
        <v>5.7870370370370378E-4</v>
      </c>
      <c r="F4274" s="53">
        <f ca="1">IF(E4274=$L$3,$M$3,IF(C4274&gt;$J$8,IF(D4274&lt;=$K$8,$M$8,C4274*$N$10+$N$11),C4274*$N$5+$N$6))</f>
        <v>2.53790838469653E-3</v>
      </c>
      <c r="G4274" s="37">
        <f t="shared" ca="1" si="199"/>
        <v>1.1307711527164855E-3</v>
      </c>
      <c r="H4274" s="22"/>
    </row>
    <row r="4275" spans="1:8" x14ac:dyDescent="0.25">
      <c r="A4275" s="32">
        <f t="shared" ca="1" si="200"/>
        <v>4274</v>
      </c>
      <c r="B4275" s="2">
        <v>2.3665501352965745E-3</v>
      </c>
      <c r="C4275" s="41">
        <v>6.958576736700256E-2</v>
      </c>
      <c r="D4275" s="51">
        <f t="shared" ca="1" si="198"/>
        <v>8.5724536139384688E-2</v>
      </c>
      <c r="E4275" s="52">
        <f ca="1">IF(C4275&lt;=$J$5,$L$3,IF(C4275&lt;=$J$8,$L$5,IF(D4275&lt;=$K$8,$L$8,$L$10)))</f>
        <v>5.7870370370370378E-4</v>
      </c>
      <c r="F4275" s="53">
        <f ca="1">IF(E4275=$L$3,$M$3,IF(C4275&gt;$J$8,IF(D4275&lt;=$K$8,$M$8,C4275*$N$10+$N$11),C4275*$N$5+$N$6))</f>
        <v>2.5437793252075236E-3</v>
      </c>
      <c r="G4275" s="37">
        <f t="shared" ca="1" si="199"/>
        <v>1.9248423339363165E-3</v>
      </c>
      <c r="H4275" s="22"/>
    </row>
    <row r="4276" spans="1:8" x14ac:dyDescent="0.25">
      <c r="A4276" s="32">
        <f t="shared" ca="1" si="200"/>
        <v>4275</v>
      </c>
      <c r="B4276" s="2">
        <v>6.2327511474691288E-4</v>
      </c>
      <c r="C4276" s="41">
        <v>6.9601414109112636E-2</v>
      </c>
      <c r="D4276" s="51">
        <f t="shared" ca="1" si="198"/>
        <v>0.39235885350140365</v>
      </c>
      <c r="E4276" s="52">
        <f ca="1">IF(C4276&lt;=$J$5,$L$3,IF(C4276&lt;=$J$8,$L$5,IF(D4276&lt;=$K$8,$L$8,$L$10)))</f>
        <v>5.7870370370370378E-4</v>
      </c>
      <c r="F4276" s="53">
        <f ca="1">IF(E4276=$L$3,$M$3,IF(C4276&gt;$J$8,IF(D4276&lt;=$K$8,$M$8,C4276*$N$10+$N$11),C4276*$N$5+$N$6))</f>
        <v>2.5576144948592991E-3</v>
      </c>
      <c r="G4276" s="37">
        <f t="shared" ca="1" si="199"/>
        <v>2.4750156658521569E-3</v>
      </c>
      <c r="H4276" s="22"/>
    </row>
    <row r="4277" spans="1:8" x14ac:dyDescent="0.25">
      <c r="A4277" s="32">
        <f t="shared" ca="1" si="200"/>
        <v>4276</v>
      </c>
      <c r="B4277" s="2">
        <v>2.7097776830721232E-3</v>
      </c>
      <c r="C4277" s="41">
        <v>6.9603570044678265E-2</v>
      </c>
      <c r="D4277" s="51">
        <f t="shared" ca="1" si="198"/>
        <v>0.78775641393113061</v>
      </c>
      <c r="E4277" s="52">
        <f ca="1">IF(C4277&lt;=$J$5,$L$3,IF(C4277&lt;=$J$8,$L$5,IF(D4277&lt;=$K$8,$L$8,$L$10)))</f>
        <v>5.7870370370370378E-4</v>
      </c>
      <c r="F4277" s="53">
        <f ca="1">IF(E4277=$L$3,$M$3,IF(C4277&gt;$J$8,IF(D4277&lt;=$K$8,$M$8,C4277*$N$10+$N$11),C4277*$N$5+$N$6))</f>
        <v>2.5595208172169426E-3</v>
      </c>
      <c r="G4277" s="37">
        <f t="shared" ca="1" si="199"/>
        <v>1.5075643842601409E-3</v>
      </c>
      <c r="H4277" s="22"/>
    </row>
    <row r="4278" spans="1:8" x14ac:dyDescent="0.25">
      <c r="A4278" s="32">
        <f t="shared" ca="1" si="200"/>
        <v>4277</v>
      </c>
      <c r="B4278" s="2">
        <v>6.4685008135079158E-4</v>
      </c>
      <c r="C4278" s="41">
        <v>6.9607283008892684E-2</v>
      </c>
      <c r="D4278" s="51">
        <f t="shared" ca="1" si="198"/>
        <v>0.81940412078891711</v>
      </c>
      <c r="E4278" s="52">
        <f ca="1">IF(C4278&lt;=$J$5,$L$3,IF(C4278&lt;=$J$8,$L$5,IF(D4278&lt;=$K$8,$L$8,$L$10)))</f>
        <v>5.7870370370370378E-4</v>
      </c>
      <c r="F4278" s="53">
        <f ca="1">IF(E4278=$L$3,$M$3,IF(C4278&gt;$J$8,IF(D4278&lt;=$K$8,$M$8,C4278*$N$10+$N$11),C4278*$N$5+$N$6))</f>
        <v>2.5628038961771557E-3</v>
      </c>
      <c r="G4278" s="37">
        <f t="shared" ca="1" si="199"/>
        <v>1.3864947777968021E-3</v>
      </c>
      <c r="H4278" s="22"/>
    </row>
    <row r="4279" spans="1:8" x14ac:dyDescent="0.25">
      <c r="A4279" s="32">
        <f t="shared" ca="1" si="200"/>
        <v>4278</v>
      </c>
      <c r="B4279" s="2">
        <v>2.3585187632588211E-3</v>
      </c>
      <c r="C4279" s="41">
        <v>6.9612158810060665E-2</v>
      </c>
      <c r="D4279" s="51">
        <f t="shared" ca="1" si="198"/>
        <v>0.1545489492848594</v>
      </c>
      <c r="E4279" s="52">
        <f ca="1">IF(C4279&lt;=$J$5,$L$3,IF(C4279&lt;=$J$8,$L$5,IF(D4279&lt;=$K$8,$L$8,$L$10)))</f>
        <v>5.7870370370370378E-4</v>
      </c>
      <c r="F4279" s="53">
        <f ca="1">IF(E4279=$L$3,$M$3,IF(C4279&gt;$J$8,IF(D4279&lt;=$K$8,$M$8,C4279*$N$10+$N$11),C4279*$N$5+$N$6))</f>
        <v>2.567115179374177E-3</v>
      </c>
      <c r="G4279" s="37">
        <f t="shared" ca="1" si="199"/>
        <v>7.9624625692927714E-4</v>
      </c>
      <c r="H4279" s="22"/>
    </row>
    <row r="4280" spans="1:8" x14ac:dyDescent="0.25">
      <c r="A4280" s="32">
        <f t="shared" ca="1" si="200"/>
        <v>4279</v>
      </c>
      <c r="B4280" s="2">
        <v>1.3704707551130402E-3</v>
      </c>
      <c r="C4280" s="41">
        <v>6.9617602788410449E-2</v>
      </c>
      <c r="D4280" s="51">
        <f t="shared" ca="1" si="198"/>
        <v>0.36842835134739615</v>
      </c>
      <c r="E4280" s="52">
        <f ca="1">IF(C4280&lt;=$J$5,$L$3,IF(C4280&lt;=$J$8,$L$5,IF(D4280&lt;=$K$8,$L$8,$L$10)))</f>
        <v>5.7870370370370378E-4</v>
      </c>
      <c r="F4280" s="53">
        <f ca="1">IF(E4280=$L$3,$M$3,IF(C4280&gt;$J$8,IF(D4280&lt;=$K$8,$M$8,C4280*$N$10+$N$11),C4280*$N$5+$N$6))</f>
        <v>2.5719288564655524E-3</v>
      </c>
      <c r="G4280" s="37">
        <f t="shared" ca="1" si="199"/>
        <v>6.6761382871037501E-4</v>
      </c>
      <c r="H4280" s="22"/>
    </row>
    <row r="4281" spans="1:8" x14ac:dyDescent="0.25">
      <c r="A4281" s="32">
        <f t="shared" ca="1" si="200"/>
        <v>4280</v>
      </c>
      <c r="B4281" s="2">
        <v>1.231492767456932E-3</v>
      </c>
      <c r="C4281" s="41">
        <v>6.9624003040032079E-2</v>
      </c>
      <c r="D4281" s="51">
        <f t="shared" ca="1" si="198"/>
        <v>0.77275679071271619</v>
      </c>
      <c r="E4281" s="52">
        <f ca="1">IF(C4281&lt;=$J$5,$L$3,IF(C4281&lt;=$J$8,$L$5,IF(D4281&lt;=$K$8,$L$8,$L$10)))</f>
        <v>5.7870370370370378E-4</v>
      </c>
      <c r="F4281" s="53">
        <f ca="1">IF(E4281=$L$3,$M$3,IF(C4281&gt;$J$8,IF(D4281&lt;=$K$8,$M$8,C4281*$N$10+$N$11),C4281*$N$5+$N$6))</f>
        <v>2.5775880899581438E-3</v>
      </c>
      <c r="G4281" s="37">
        <f t="shared" ca="1" si="199"/>
        <v>2.4760399841083007E-3</v>
      </c>
      <c r="H4281" s="22"/>
    </row>
    <row r="4282" spans="1:8" x14ac:dyDescent="0.25">
      <c r="A4282" s="32">
        <f t="shared" ca="1" si="200"/>
        <v>4281</v>
      </c>
      <c r="B4282" s="2">
        <v>8.0308649859117676E-4</v>
      </c>
      <c r="C4282" s="41">
        <v>6.9632128502892798E-2</v>
      </c>
      <c r="D4282" s="51">
        <f t="shared" ca="1" si="198"/>
        <v>0.81109297731925933</v>
      </c>
      <c r="E4282" s="52">
        <f ca="1">IF(C4282&lt;=$J$5,$L$3,IF(C4282&lt;=$J$8,$L$5,IF(D4282&lt;=$K$8,$L$8,$L$10)))</f>
        <v>5.7870370370370378E-4</v>
      </c>
      <c r="F4282" s="53">
        <f ca="1">IF(E4282=$L$3,$M$3,IF(C4282&gt;$J$8,IF(D4282&lt;=$K$8,$M$8,C4282*$N$10+$N$11),C4282*$N$5+$N$6))</f>
        <v>2.584772790542228E-3</v>
      </c>
      <c r="G4282" s="37">
        <f t="shared" ca="1" si="199"/>
        <v>1.8858129009506268E-3</v>
      </c>
      <c r="H4282" s="22"/>
    </row>
    <row r="4283" spans="1:8" x14ac:dyDescent="0.25">
      <c r="A4283" s="32">
        <f t="shared" ca="1" si="200"/>
        <v>4282</v>
      </c>
      <c r="B4283" s="2">
        <v>2.4599293741500716E-3</v>
      </c>
      <c r="C4283" s="41">
        <v>6.963814773716831E-2</v>
      </c>
      <c r="D4283" s="51">
        <f t="shared" ca="1" si="198"/>
        <v>0.99066806726042911</v>
      </c>
      <c r="E4283" s="52">
        <f ca="1">IF(C4283&lt;=$J$5,$L$3,IF(C4283&lt;=$J$8,$L$5,IF(D4283&lt;=$K$8,$L$8,$L$10)))</f>
        <v>5.7870370370370378E-4</v>
      </c>
      <c r="F4283" s="53">
        <f ca="1">IF(E4283=$L$3,$M$3,IF(C4283&gt;$J$8,IF(D4283&lt;=$K$8,$M$8,C4283*$N$10+$N$11),C4283*$N$5+$N$6))</f>
        <v>2.5900951206982159E-3</v>
      </c>
      <c r="G4283" s="37">
        <f t="shared" ca="1" si="199"/>
        <v>1.8994344847608883E-3</v>
      </c>
      <c r="H4283" s="22"/>
    </row>
    <row r="4284" spans="1:8" x14ac:dyDescent="0.25">
      <c r="A4284" s="32">
        <f t="shared" ca="1" si="200"/>
        <v>4283</v>
      </c>
      <c r="B4284" s="2">
        <v>1.5403031183912064E-3</v>
      </c>
      <c r="C4284" s="41">
        <v>6.965004255052043E-2</v>
      </c>
      <c r="D4284" s="51">
        <f t="shared" ca="1" si="198"/>
        <v>7.8655668330310902E-2</v>
      </c>
      <c r="E4284" s="52">
        <f ca="1">IF(C4284&lt;=$J$5,$L$3,IF(C4284&lt;=$J$8,$L$5,IF(D4284&lt;=$K$8,$L$8,$L$10)))</f>
        <v>5.7870370370370378E-4</v>
      </c>
      <c r="F4284" s="53">
        <f ca="1">IF(E4284=$L$3,$M$3,IF(C4284&gt;$J$8,IF(D4284&lt;=$K$8,$M$8,C4284*$N$10+$N$11),C4284*$N$5+$N$6))</f>
        <v>2.6006127581428076E-3</v>
      </c>
      <c r="G4284" s="37">
        <f t="shared" ca="1" si="199"/>
        <v>2.3409456102011961E-3</v>
      </c>
      <c r="H4284" s="22"/>
    </row>
    <row r="4285" spans="1:8" x14ac:dyDescent="0.25">
      <c r="A4285" s="32">
        <f t="shared" ca="1" si="200"/>
        <v>4284</v>
      </c>
      <c r="B4285" s="2">
        <v>1.9977663248096356E-3</v>
      </c>
      <c r="C4285" s="41">
        <v>6.9657314082093802E-2</v>
      </c>
      <c r="D4285" s="51">
        <f t="shared" ca="1" si="198"/>
        <v>0.27818810533367955</v>
      </c>
      <c r="E4285" s="52">
        <f ca="1">IF(C4285&lt;=$J$5,$L$3,IF(C4285&lt;=$J$8,$L$5,IF(D4285&lt;=$K$8,$L$8,$L$10)))</f>
        <v>5.7870370370370378E-4</v>
      </c>
      <c r="F4285" s="53">
        <f ca="1">IF(E4285=$L$3,$M$3,IF(C4285&gt;$J$8,IF(D4285&lt;=$K$8,$M$8,C4285*$N$10+$N$11),C4285*$N$5+$N$6))</f>
        <v>2.6070423952032282E-3</v>
      </c>
      <c r="G4285" s="37">
        <f t="shared" ca="1" si="199"/>
        <v>1.927317918957889E-3</v>
      </c>
      <c r="H4285" s="22"/>
    </row>
    <row r="4286" spans="1:8" x14ac:dyDescent="0.25">
      <c r="A4286" s="32">
        <f t="shared" ca="1" si="200"/>
        <v>4285</v>
      </c>
      <c r="B4286" s="2">
        <v>2.4359723918196963E-3</v>
      </c>
      <c r="C4286" s="41">
        <v>6.9657397758744188E-2</v>
      </c>
      <c r="D4286" s="51">
        <f t="shared" ca="1" si="198"/>
        <v>0.7496751858699372</v>
      </c>
      <c r="E4286" s="52">
        <f ca="1">IF(C4286&lt;=$J$5,$L$3,IF(C4286&lt;=$J$8,$L$5,IF(D4286&lt;=$K$8,$L$8,$L$10)))</f>
        <v>5.7870370370370378E-4</v>
      </c>
      <c r="F4286" s="53">
        <f ca="1">IF(E4286=$L$3,$M$3,IF(C4286&gt;$J$8,IF(D4286&lt;=$K$8,$M$8,C4286*$N$10+$N$11),C4286*$N$5+$N$6))</f>
        <v>2.6071163838103026E-3</v>
      </c>
      <c r="G4286" s="37">
        <f t="shared" ca="1" si="199"/>
        <v>1.1818431144109195E-3</v>
      </c>
      <c r="H4286" s="22"/>
    </row>
    <row r="4287" spans="1:8" x14ac:dyDescent="0.25">
      <c r="A4287" s="32">
        <f t="shared" ca="1" si="200"/>
        <v>4286</v>
      </c>
      <c r="B4287" s="2">
        <v>2.1675192063206894E-3</v>
      </c>
      <c r="C4287" s="41">
        <v>6.9657852003405851E-2</v>
      </c>
      <c r="D4287" s="51">
        <f t="shared" ca="1" si="198"/>
        <v>0.31859547756197881</v>
      </c>
      <c r="E4287" s="52">
        <f ca="1">IF(C4287&lt;=$J$5,$L$3,IF(C4287&lt;=$J$8,$L$5,IF(D4287&lt;=$K$8,$L$8,$L$10)))</f>
        <v>5.7870370370370378E-4</v>
      </c>
      <c r="F4287" s="53">
        <f ca="1">IF(E4287=$L$3,$M$3,IF(C4287&gt;$J$8,IF(D4287&lt;=$K$8,$M$8,C4287*$N$10+$N$11),C4287*$N$5+$N$6))</f>
        <v>2.6075180362382239E-3</v>
      </c>
      <c r="G4287" s="37">
        <f t="shared" ca="1" si="199"/>
        <v>1.4079648197191459E-3</v>
      </c>
      <c r="H4287" s="22"/>
    </row>
    <row r="4288" spans="1:8" x14ac:dyDescent="0.25">
      <c r="A4288" s="32">
        <f t="shared" ca="1" si="200"/>
        <v>4287</v>
      </c>
      <c r="B4288" s="2">
        <v>1.3283506388043764E-3</v>
      </c>
      <c r="C4288" s="41">
        <v>6.9658709646447436E-2</v>
      </c>
      <c r="D4288" s="51">
        <f t="shared" ca="1" si="198"/>
        <v>0.44046022275443619</v>
      </c>
      <c r="E4288" s="52">
        <f ca="1">IF(C4288&lt;=$J$5,$L$3,IF(C4288&lt;=$J$8,$L$5,IF(D4288&lt;=$K$8,$L$8,$L$10)))</f>
        <v>5.7870370370370378E-4</v>
      </c>
      <c r="F4288" s="53">
        <f ca="1">IF(E4288=$L$3,$M$3,IF(C4288&gt;$J$8,IF(D4288&lt;=$K$8,$M$8,C4288*$N$10+$N$11),C4288*$N$5+$N$6))</f>
        <v>2.6082763817709548E-3</v>
      </c>
      <c r="G4288" s="37">
        <f t="shared" ca="1" si="199"/>
        <v>1.3529050138535552E-3</v>
      </c>
      <c r="H4288" s="22"/>
    </row>
    <row r="4289" spans="1:8" x14ac:dyDescent="0.25">
      <c r="A4289" s="32">
        <f t="shared" ca="1" si="200"/>
        <v>4288</v>
      </c>
      <c r="B4289" s="2">
        <v>2.7716815733740408E-3</v>
      </c>
      <c r="C4289" s="41">
        <v>6.9670593381135459E-2</v>
      </c>
      <c r="D4289" s="51">
        <f t="shared" ca="1" si="198"/>
        <v>0.92527126727124831</v>
      </c>
      <c r="E4289" s="52">
        <f ca="1">IF(C4289&lt;=$J$5,$L$3,IF(C4289&lt;=$J$8,$L$5,IF(D4289&lt;=$K$8,$L$8,$L$10)))</f>
        <v>5.7870370370370378E-4</v>
      </c>
      <c r="F4289" s="53">
        <f ca="1">IF(E4289=$L$3,$M$3,IF(C4289&gt;$J$8,IF(D4289&lt;=$K$8,$M$8,C4289*$N$10+$N$11),C4289*$N$5+$N$6))</f>
        <v>2.6187842232339789E-3</v>
      </c>
      <c r="G4289" s="37">
        <f t="shared" ca="1" si="199"/>
        <v>8.7225187868908817E-4</v>
      </c>
      <c r="H4289" s="22"/>
    </row>
    <row r="4290" spans="1:8" x14ac:dyDescent="0.25">
      <c r="A4290" s="32">
        <f t="shared" ca="1" si="200"/>
        <v>4289</v>
      </c>
      <c r="B4290" s="2">
        <v>2.1346003161489269E-3</v>
      </c>
      <c r="C4290" s="41">
        <v>6.9672053896743497E-2</v>
      </c>
      <c r="D4290" s="51">
        <f t="shared" ca="1" si="198"/>
        <v>0.2236412249832691</v>
      </c>
      <c r="E4290" s="52">
        <f ca="1">IF(C4290&lt;=$J$5,$L$3,IF(C4290&lt;=$J$8,$L$5,IF(D4290&lt;=$K$8,$L$8,$L$10)))</f>
        <v>5.7870370370370378E-4</v>
      </c>
      <c r="F4290" s="53">
        <f ca="1">IF(E4290=$L$3,$M$3,IF(C4290&gt;$J$8,IF(D4290&lt;=$K$8,$M$8,C4290*$N$10+$N$11),C4290*$N$5+$N$6))</f>
        <v>2.6200756410303533E-3</v>
      </c>
      <c r="G4290" s="37">
        <f t="shared" ca="1" si="199"/>
        <v>2.4914262969156931E-3</v>
      </c>
      <c r="H4290" s="22"/>
    </row>
    <row r="4291" spans="1:8" x14ac:dyDescent="0.25">
      <c r="A4291" s="32">
        <f t="shared" ca="1" si="200"/>
        <v>4290</v>
      </c>
      <c r="B4291" s="2">
        <v>2.8290589219349127E-3</v>
      </c>
      <c r="C4291" s="41">
        <v>6.9682023143368466E-2</v>
      </c>
      <c r="D4291" s="51">
        <f t="shared" ref="D4291:D4354" ca="1" si="201">RAND()</f>
        <v>0.35676826644550275</v>
      </c>
      <c r="E4291" s="52">
        <f ca="1">IF(C4291&lt;=$J$5,$L$3,IF(C4291&lt;=$J$8,$L$5,IF(D4291&lt;=$K$8,$L$8,$L$10)))</f>
        <v>5.7870370370370378E-4</v>
      </c>
      <c r="F4291" s="53">
        <f ca="1">IF(E4291=$L$3,$M$3,IF(C4291&gt;$J$8,IF(D4291&lt;=$K$8,$M$8,C4291*$N$10+$N$11),C4291*$N$5+$N$6))</f>
        <v>2.6288906529597714E-3</v>
      </c>
      <c r="G4291" s="37">
        <f t="shared" ref="G4291:G4354" ca="1" si="202">RAND()*(F4291-E4291)+E4291</f>
        <v>2.5558225815373189E-3</v>
      </c>
      <c r="H4291" s="22"/>
    </row>
    <row r="4292" spans="1:8" x14ac:dyDescent="0.25">
      <c r="A4292" s="32">
        <f t="shared" ref="A4292:A4355" ca="1" si="203">A4291+1</f>
        <v>4291</v>
      </c>
      <c r="B4292" s="2">
        <v>2.868430873998018E-3</v>
      </c>
      <c r="C4292" s="41">
        <v>6.9689042113838251E-2</v>
      </c>
      <c r="D4292" s="51">
        <f t="shared" ca="1" si="201"/>
        <v>0.19341551016220637</v>
      </c>
      <c r="E4292" s="52">
        <f ca="1">IF(C4292&lt;=$J$5,$L$3,IF(C4292&lt;=$J$8,$L$5,IF(D4292&lt;=$K$8,$L$8,$L$10)))</f>
        <v>5.7870370370370378E-4</v>
      </c>
      <c r="F4292" s="53">
        <f ca="1">IF(E4292=$L$3,$M$3,IF(C4292&gt;$J$8,IF(D4292&lt;=$K$8,$M$8,C4292*$N$10+$N$11),C4292*$N$5+$N$6))</f>
        <v>2.6350969703226521E-3</v>
      </c>
      <c r="G4292" s="37">
        <f t="shared" ca="1" si="202"/>
        <v>1.3466224343719321E-3</v>
      </c>
      <c r="H4292" s="22"/>
    </row>
    <row r="4293" spans="1:8" x14ac:dyDescent="0.25">
      <c r="A4293" s="32">
        <f t="shared" ca="1" si="203"/>
        <v>4292</v>
      </c>
      <c r="B4293" s="2">
        <v>8.3878449952012879E-4</v>
      </c>
      <c r="C4293" s="41">
        <v>6.969694403422122E-2</v>
      </c>
      <c r="D4293" s="51">
        <f t="shared" ca="1" si="201"/>
        <v>2.6970186166236143E-2</v>
      </c>
      <c r="E4293" s="52">
        <f ca="1">IF(C4293&lt;=$J$5,$L$3,IF(C4293&lt;=$J$8,$L$5,IF(D4293&lt;=$K$8,$L$8,$L$10)))</f>
        <v>5.7870370370370378E-4</v>
      </c>
      <c r="F4293" s="53">
        <f ca="1">IF(E4293=$L$3,$M$3,IF(C4293&gt;$J$8,IF(D4293&lt;=$K$8,$M$8,C4293*$N$10+$N$11),C4293*$N$5+$N$6))</f>
        <v>2.6420840100721474E-3</v>
      </c>
      <c r="G4293" s="37">
        <f t="shared" ca="1" si="202"/>
        <v>2.3054125216228649E-3</v>
      </c>
      <c r="H4293" s="22"/>
    </row>
    <row r="4294" spans="1:8" x14ac:dyDescent="0.25">
      <c r="A4294" s="32">
        <f t="shared" ca="1" si="203"/>
        <v>4293</v>
      </c>
      <c r="B4294" s="2">
        <v>1.9926012357740497E-3</v>
      </c>
      <c r="C4294" s="41">
        <v>6.96981133156096E-2</v>
      </c>
      <c r="D4294" s="51">
        <f t="shared" ca="1" si="201"/>
        <v>0.55006543559018961</v>
      </c>
      <c r="E4294" s="52">
        <f ca="1">IF(C4294&lt;=$J$5,$L$3,IF(C4294&lt;=$J$8,$L$5,IF(D4294&lt;=$K$8,$L$8,$L$10)))</f>
        <v>5.7870370370370378E-4</v>
      </c>
      <c r="F4294" s="53">
        <f ca="1">IF(E4294=$L$3,$M$3,IF(C4294&gt;$J$8,IF(D4294&lt;=$K$8,$M$8,C4294*$N$10+$N$11),C4294*$N$5+$N$6))</f>
        <v>2.6431179126101406E-3</v>
      </c>
      <c r="G4294" s="37">
        <f t="shared" ca="1" si="202"/>
        <v>7.0646068784145654E-4</v>
      </c>
      <c r="H4294" s="22"/>
    </row>
    <row r="4295" spans="1:8" x14ac:dyDescent="0.25">
      <c r="A4295" s="32">
        <f t="shared" ca="1" si="203"/>
        <v>4294</v>
      </c>
      <c r="B4295" s="2">
        <v>2.1047499406363634E-3</v>
      </c>
      <c r="C4295" s="41">
        <v>6.9699404855523894E-2</v>
      </c>
      <c r="D4295" s="51">
        <f t="shared" ca="1" si="201"/>
        <v>0.89048797436284055</v>
      </c>
      <c r="E4295" s="52">
        <f ca="1">IF(C4295&lt;=$J$5,$L$3,IF(C4295&lt;=$J$8,$L$5,IF(D4295&lt;=$K$8,$L$8,$L$10)))</f>
        <v>5.7870370370370378E-4</v>
      </c>
      <c r="F4295" s="53">
        <f ca="1">IF(E4295=$L$3,$M$3,IF(C4295&gt;$J$8,IF(D4295&lt;=$K$8,$M$8,C4295*$N$10+$N$11),C4295*$N$5+$N$6))</f>
        <v>2.6442599186392926E-3</v>
      </c>
      <c r="G4295" s="37">
        <f t="shared" ca="1" si="202"/>
        <v>1.3749547601874523E-3</v>
      </c>
      <c r="H4295" s="22"/>
    </row>
    <row r="4296" spans="1:8" x14ac:dyDescent="0.25">
      <c r="A4296" s="32">
        <f t="shared" ca="1" si="203"/>
        <v>4295</v>
      </c>
      <c r="B4296" s="2">
        <v>2.1730469728440394E-3</v>
      </c>
      <c r="C4296" s="41">
        <v>6.9703981888897704E-2</v>
      </c>
      <c r="D4296" s="51">
        <f t="shared" ca="1" si="201"/>
        <v>0.1542758493253904</v>
      </c>
      <c r="E4296" s="52">
        <f ca="1">IF(C4296&lt;=$J$5,$L$3,IF(C4296&lt;=$J$8,$L$5,IF(D4296&lt;=$K$8,$L$8,$L$10)))</f>
        <v>5.7870370370370378E-4</v>
      </c>
      <c r="F4296" s="53">
        <f ca="1">IF(E4296=$L$3,$M$3,IF(C4296&gt;$J$8,IF(D4296&lt;=$K$8,$M$8,C4296*$N$10+$N$11),C4296*$N$5+$N$6))</f>
        <v>2.6483070252371343E-3</v>
      </c>
      <c r="G4296" s="37">
        <f t="shared" ca="1" si="202"/>
        <v>2.2951283177863025E-3</v>
      </c>
      <c r="H4296" s="22"/>
    </row>
    <row r="4297" spans="1:8" x14ac:dyDescent="0.25">
      <c r="A4297" s="32">
        <f t="shared" ca="1" si="203"/>
        <v>4296</v>
      </c>
      <c r="B4297" s="2">
        <v>1.8448198206592048E-3</v>
      </c>
      <c r="C4297" s="41">
        <v>6.9709028203945811E-2</v>
      </c>
      <c r="D4297" s="51">
        <f t="shared" ca="1" si="201"/>
        <v>0.9526161924564861</v>
      </c>
      <c r="E4297" s="52">
        <f ca="1">IF(C4297&lt;=$J$5,$L$3,IF(C4297&lt;=$J$8,$L$5,IF(D4297&lt;=$K$8,$L$8,$L$10)))</f>
        <v>5.7870370370370378E-4</v>
      </c>
      <c r="F4297" s="53">
        <f ca="1">IF(E4297=$L$3,$M$3,IF(C4297&gt;$J$8,IF(D4297&lt;=$K$8,$M$8,C4297*$N$10+$N$11),C4297*$N$5+$N$6))</f>
        <v>2.6527690802972681E-3</v>
      </c>
      <c r="G4297" s="37">
        <f t="shared" ca="1" si="202"/>
        <v>1.5351825122991284E-3</v>
      </c>
      <c r="H4297" s="22"/>
    </row>
    <row r="4298" spans="1:8" x14ac:dyDescent="0.25">
      <c r="A4298" s="32">
        <f t="shared" ca="1" si="203"/>
        <v>4297</v>
      </c>
      <c r="B4298" s="2">
        <v>2.7911175132056543E-3</v>
      </c>
      <c r="C4298" s="41">
        <v>6.9711414636973612E-2</v>
      </c>
      <c r="D4298" s="51">
        <f t="shared" ca="1" si="201"/>
        <v>0.15379118698002991</v>
      </c>
      <c r="E4298" s="52">
        <f ca="1">IF(C4298&lt;=$J$5,$L$3,IF(C4298&lt;=$J$8,$L$5,IF(D4298&lt;=$K$8,$L$8,$L$10)))</f>
        <v>5.7870370370370378E-4</v>
      </c>
      <c r="F4298" s="53">
        <f ca="1">IF(E4298=$L$3,$M$3,IF(C4298&gt;$J$8,IF(D4298&lt;=$K$8,$M$8,C4298*$N$10+$N$11),C4298*$N$5+$N$6))</f>
        <v>2.654879213229093E-3</v>
      </c>
      <c r="G4298" s="37">
        <f t="shared" ca="1" si="202"/>
        <v>2.3968584795649958E-3</v>
      </c>
      <c r="H4298" s="22"/>
    </row>
    <row r="4299" spans="1:8" x14ac:dyDescent="0.25">
      <c r="A4299" s="32">
        <f t="shared" ca="1" si="203"/>
        <v>4298</v>
      </c>
      <c r="B4299" s="2">
        <v>2.841321771404226E-3</v>
      </c>
      <c r="C4299" s="41">
        <v>6.9722128690263924E-2</v>
      </c>
      <c r="D4299" s="51">
        <f t="shared" ca="1" si="201"/>
        <v>0.64115472411993424</v>
      </c>
      <c r="E4299" s="52">
        <f ca="1">IF(C4299&lt;=$J$5,$L$3,IF(C4299&lt;=$J$8,$L$5,IF(D4299&lt;=$K$8,$L$8,$L$10)))</f>
        <v>5.7870370370370378E-4</v>
      </c>
      <c r="F4299" s="53">
        <f ca="1">IF(E4299=$L$3,$M$3,IF(C4299&gt;$J$8,IF(D4299&lt;=$K$8,$M$8,C4299*$N$10+$N$11),C4299*$N$5+$N$6))</f>
        <v>2.6643527984576837E-3</v>
      </c>
      <c r="G4299" s="37">
        <f t="shared" ca="1" si="202"/>
        <v>2.3465607858321031E-3</v>
      </c>
      <c r="H4299" s="22"/>
    </row>
    <row r="4300" spans="1:8" x14ac:dyDescent="0.25">
      <c r="A4300" s="32">
        <f t="shared" ca="1" si="203"/>
        <v>4299</v>
      </c>
      <c r="B4300" s="2">
        <v>1.4093503678485053E-3</v>
      </c>
      <c r="C4300" s="41">
        <v>6.9725530947178649E-2</v>
      </c>
      <c r="D4300" s="51">
        <f t="shared" ca="1" si="201"/>
        <v>0.67544794040659351</v>
      </c>
      <c r="E4300" s="52">
        <f ca="1">IF(C4300&lt;=$J$5,$L$3,IF(C4300&lt;=$J$8,$L$5,IF(D4300&lt;=$K$8,$L$8,$L$10)))</f>
        <v>5.7870370370370378E-4</v>
      </c>
      <c r="F4300" s="53">
        <f ca="1">IF(E4300=$L$3,$M$3,IF(C4300&gt;$J$8,IF(D4300&lt;=$K$8,$M$8,C4300*$N$10+$N$11),C4300*$N$5+$N$6))</f>
        <v>2.6673611436635464E-3</v>
      </c>
      <c r="G4300" s="37">
        <f t="shared" ca="1" si="202"/>
        <v>1.8129493862461222E-3</v>
      </c>
      <c r="H4300" s="22"/>
    </row>
    <row r="4301" spans="1:8" x14ac:dyDescent="0.25">
      <c r="A4301" s="32">
        <f t="shared" ca="1" si="203"/>
        <v>4300</v>
      </c>
      <c r="B4301" s="2">
        <v>1.9737282224223107E-3</v>
      </c>
      <c r="C4301" s="41">
        <v>6.9727169218012197E-2</v>
      </c>
      <c r="D4301" s="51">
        <f t="shared" ca="1" si="201"/>
        <v>0.29621008342684274</v>
      </c>
      <c r="E4301" s="52">
        <f ca="1">IF(C4301&lt;=$J$5,$L$3,IF(C4301&lt;=$J$8,$L$5,IF(D4301&lt;=$K$8,$L$8,$L$10)))</f>
        <v>5.7870370370370378E-4</v>
      </c>
      <c r="F4301" s="53">
        <f ca="1">IF(E4301=$L$3,$M$3,IF(C4301&gt;$J$8,IF(D4301&lt;=$K$8,$M$8,C4301*$N$10+$N$11),C4301*$N$5+$N$6))</f>
        <v>2.6688097362688457E-3</v>
      </c>
      <c r="G4301" s="37">
        <f t="shared" ca="1" si="202"/>
        <v>1.1243549072092662E-3</v>
      </c>
      <c r="H4301" s="22"/>
    </row>
    <row r="4302" spans="1:8" x14ac:dyDescent="0.25">
      <c r="A4302" s="32">
        <f t="shared" ca="1" si="203"/>
        <v>4301</v>
      </c>
      <c r="B4302" s="2">
        <v>2.0473073364796757E-3</v>
      </c>
      <c r="C4302" s="41">
        <v>6.9727747867801448E-2</v>
      </c>
      <c r="D4302" s="51">
        <f t="shared" ca="1" si="201"/>
        <v>0.15492962732347226</v>
      </c>
      <c r="E4302" s="52">
        <f ca="1">IF(C4302&lt;=$J$5,$L$3,IF(C4302&lt;=$J$8,$L$5,IF(D4302&lt;=$K$8,$L$8,$L$10)))</f>
        <v>5.7870370370370378E-4</v>
      </c>
      <c r="F4302" s="53">
        <f ca="1">IF(E4302=$L$3,$M$3,IF(C4302&gt;$J$8,IF(D4302&lt;=$K$8,$M$8,C4302*$N$10+$N$11),C4302*$N$5+$N$6))</f>
        <v>2.6693213902570651E-3</v>
      </c>
      <c r="G4302" s="37">
        <f t="shared" ca="1" si="202"/>
        <v>1.7468368641523884E-3</v>
      </c>
      <c r="H4302" s="22"/>
    </row>
    <row r="4303" spans="1:8" x14ac:dyDescent="0.25">
      <c r="A4303" s="32">
        <f t="shared" ca="1" si="203"/>
        <v>4302</v>
      </c>
      <c r="B4303" s="2">
        <v>7.1416158774595395E-4</v>
      </c>
      <c r="C4303" s="41">
        <v>6.9732342743634212E-2</v>
      </c>
      <c r="D4303" s="51">
        <f t="shared" ca="1" si="201"/>
        <v>0.40078988439990659</v>
      </c>
      <c r="E4303" s="52">
        <f ca="1">IF(C4303&lt;=$J$5,$L$3,IF(C4303&lt;=$J$8,$L$5,IF(D4303&lt;=$K$8,$L$8,$L$10)))</f>
        <v>5.7870370370370378E-4</v>
      </c>
      <c r="F4303" s="53">
        <f ca="1">IF(E4303=$L$3,$M$3,IF(C4303&gt;$J$8,IF(D4303&lt;=$K$8,$M$8,C4303*$N$10+$N$11),C4303*$N$5+$N$6))</f>
        <v>2.6733842735223445E-3</v>
      </c>
      <c r="G4303" s="37">
        <f t="shared" ca="1" si="202"/>
        <v>2.3710658263134707E-3</v>
      </c>
      <c r="H4303" s="22"/>
    </row>
    <row r="4304" spans="1:8" x14ac:dyDescent="0.25">
      <c r="A4304" s="32">
        <f t="shared" ca="1" si="203"/>
        <v>4303</v>
      </c>
      <c r="B4304" s="2">
        <v>2.0784026758289276E-3</v>
      </c>
      <c r="C4304" s="41">
        <v>6.9733215095635792E-2</v>
      </c>
      <c r="D4304" s="51">
        <f t="shared" ca="1" si="201"/>
        <v>0.48339791358918338</v>
      </c>
      <c r="E4304" s="52">
        <f ca="1">IF(C4304&lt;=$J$5,$L$3,IF(C4304&lt;=$J$8,$L$5,IF(D4304&lt;=$K$8,$L$8,$L$10)))</f>
        <v>5.7870370370370378E-4</v>
      </c>
      <c r="F4304" s="53">
        <f ca="1">IF(E4304=$L$3,$M$3,IF(C4304&gt;$J$8,IF(D4304&lt;=$K$8,$M$8,C4304*$N$10+$N$11),C4304*$N$5+$N$6))</f>
        <v>2.674155625018583E-3</v>
      </c>
      <c r="G4304" s="37">
        <f t="shared" ca="1" si="202"/>
        <v>1.932155431296993E-3</v>
      </c>
      <c r="H4304" s="22"/>
    </row>
    <row r="4305" spans="1:8" x14ac:dyDescent="0.25">
      <c r="A4305" s="32">
        <f t="shared" ca="1" si="203"/>
        <v>4304</v>
      </c>
      <c r="B4305" s="2">
        <v>6.7288535441883957E-4</v>
      </c>
      <c r="C4305" s="41">
        <v>6.974227756763296E-2</v>
      </c>
      <c r="D4305" s="51">
        <f t="shared" ca="1" si="201"/>
        <v>0.24220135933194953</v>
      </c>
      <c r="E4305" s="52">
        <f ca="1">IF(C4305&lt;=$J$5,$L$3,IF(C4305&lt;=$J$8,$L$5,IF(D4305&lt;=$K$8,$L$8,$L$10)))</f>
        <v>5.7870370370370378E-4</v>
      </c>
      <c r="F4305" s="53">
        <f ca="1">IF(E4305=$L$3,$M$3,IF(C4305&gt;$J$8,IF(D4305&lt;=$K$8,$M$8,C4305*$N$10+$N$11),C4305*$N$5+$N$6))</f>
        <v>2.6821688482610434E-3</v>
      </c>
      <c r="G4305" s="37">
        <f t="shared" ca="1" si="202"/>
        <v>1.8320704285501237E-3</v>
      </c>
      <c r="H4305" s="22"/>
    </row>
    <row r="4306" spans="1:8" x14ac:dyDescent="0.25">
      <c r="A4306" s="32">
        <f t="shared" ca="1" si="203"/>
        <v>4305</v>
      </c>
      <c r="B4306" s="2">
        <v>8.8280643587834717E-4</v>
      </c>
      <c r="C4306" s="41">
        <v>6.9751443433351101E-2</v>
      </c>
      <c r="D4306" s="51">
        <f t="shared" ca="1" si="201"/>
        <v>0.39825390035890984</v>
      </c>
      <c r="E4306" s="52">
        <f ca="1">IF(C4306&lt;=$J$5,$L$3,IF(C4306&lt;=$J$8,$L$5,IF(D4306&lt;=$K$8,$L$8,$L$10)))</f>
        <v>5.7870370370370378E-4</v>
      </c>
      <c r="F4306" s="53">
        <f ca="1">IF(E4306=$L$3,$M$3,IF(C4306&gt;$J$8,IF(D4306&lt;=$K$8,$M$8,C4306*$N$10+$N$11),C4306*$N$5+$N$6))</f>
        <v>2.6902734943479931E-3</v>
      </c>
      <c r="G4306" s="37">
        <f t="shared" ca="1" si="202"/>
        <v>1.2005856390886116E-3</v>
      </c>
      <c r="H4306" s="22"/>
    </row>
    <row r="4307" spans="1:8" x14ac:dyDescent="0.25">
      <c r="A4307" s="32">
        <f t="shared" ca="1" si="203"/>
        <v>4306</v>
      </c>
      <c r="B4307" s="2">
        <v>2.3768607311550616E-3</v>
      </c>
      <c r="C4307" s="41">
        <v>6.9754400849630527E-2</v>
      </c>
      <c r="D4307" s="51">
        <f t="shared" ca="1" si="201"/>
        <v>0.33572401820631426</v>
      </c>
      <c r="E4307" s="52">
        <f ca="1">IF(C4307&lt;=$J$5,$L$3,IF(C4307&lt;=$J$8,$L$5,IF(D4307&lt;=$K$8,$L$8,$L$10)))</f>
        <v>5.7870370370370378E-4</v>
      </c>
      <c r="F4307" s="53">
        <f ca="1">IF(E4307=$L$3,$M$3,IF(C4307&gt;$J$8,IF(D4307&lt;=$K$8,$M$8,C4307*$N$10+$N$11),C4307*$N$5+$N$6))</f>
        <v>2.6928885023585342E-3</v>
      </c>
      <c r="G4307" s="37">
        <f t="shared" ca="1" si="202"/>
        <v>2.6840120831787841E-3</v>
      </c>
      <c r="H4307" s="22"/>
    </row>
    <row r="4308" spans="1:8" x14ac:dyDescent="0.25">
      <c r="A4308" s="32">
        <f t="shared" ca="1" si="203"/>
        <v>4307</v>
      </c>
      <c r="B4308" s="2">
        <v>2.8945712679158131E-3</v>
      </c>
      <c r="C4308" s="41">
        <v>6.9754930107771951E-2</v>
      </c>
      <c r="D4308" s="51">
        <f t="shared" ca="1" si="201"/>
        <v>3.9711396340594174E-2</v>
      </c>
      <c r="E4308" s="52">
        <f ca="1">IF(C4308&lt;=$J$5,$L$3,IF(C4308&lt;=$J$8,$L$5,IF(D4308&lt;=$K$8,$L$8,$L$10)))</f>
        <v>5.7870370370370378E-4</v>
      </c>
      <c r="F4308" s="53">
        <f ca="1">IF(E4308=$L$3,$M$3,IF(C4308&gt;$J$8,IF(D4308&lt;=$K$8,$M$8,C4308*$N$10+$N$11),C4308*$N$5+$N$6))</f>
        <v>2.6933564832407331E-3</v>
      </c>
      <c r="G4308" s="37">
        <f t="shared" ca="1" si="202"/>
        <v>1.237583978305209E-3</v>
      </c>
      <c r="H4308" s="22"/>
    </row>
    <row r="4309" spans="1:8" x14ac:dyDescent="0.25">
      <c r="A4309" s="32">
        <f t="shared" ca="1" si="203"/>
        <v>4308</v>
      </c>
      <c r="B4309" s="2">
        <v>2.0936556195928491E-3</v>
      </c>
      <c r="C4309" s="41">
        <v>6.9762124895393685E-2</v>
      </c>
      <c r="D4309" s="51">
        <f t="shared" ca="1" si="201"/>
        <v>0.88442641486984142</v>
      </c>
      <c r="E4309" s="52">
        <f ca="1">IF(C4309&lt;=$J$5,$L$3,IF(C4309&lt;=$J$8,$L$5,IF(D4309&lt;=$K$8,$L$8,$L$10)))</f>
        <v>5.7870370370370378E-4</v>
      </c>
      <c r="F4309" s="53">
        <f ca="1">IF(E4309=$L$3,$M$3,IF(C4309&gt;$J$8,IF(D4309&lt;=$K$8,$M$8,C4309*$N$10+$N$11),C4309*$N$5+$N$6))</f>
        <v>2.6997182617282192E-3</v>
      </c>
      <c r="G4309" s="37">
        <f t="shared" ca="1" si="202"/>
        <v>1.9766329951567988E-3</v>
      </c>
      <c r="H4309" s="22"/>
    </row>
    <row r="4310" spans="1:8" x14ac:dyDescent="0.25">
      <c r="A4310" s="32">
        <f t="shared" ca="1" si="203"/>
        <v>4309</v>
      </c>
      <c r="B4310" s="2">
        <v>1.2999679826640187E-3</v>
      </c>
      <c r="C4310" s="41">
        <v>6.9763218270535055E-2</v>
      </c>
      <c r="D4310" s="51">
        <f t="shared" ca="1" si="201"/>
        <v>0.24687260107102893</v>
      </c>
      <c r="E4310" s="52">
        <f ca="1">IF(C4310&lt;=$J$5,$L$3,IF(C4310&lt;=$J$8,$L$5,IF(D4310&lt;=$K$8,$L$8,$L$10)))</f>
        <v>5.7870370370370378E-4</v>
      </c>
      <c r="F4310" s="53">
        <f ca="1">IF(E4310=$L$3,$M$3,IF(C4310&gt;$J$8,IF(D4310&lt;=$K$8,$M$8,C4310*$N$10+$N$11),C4310*$N$5+$N$6))</f>
        <v>2.7006850464088572E-3</v>
      </c>
      <c r="G4310" s="37">
        <f t="shared" ca="1" si="202"/>
        <v>1.0223321760770754E-3</v>
      </c>
      <c r="H4310" s="22"/>
    </row>
    <row r="4311" spans="1:8" x14ac:dyDescent="0.25">
      <c r="A4311" s="32">
        <f t="shared" ca="1" si="203"/>
        <v>4310</v>
      </c>
      <c r="B4311" s="2">
        <v>1.1756392777466096E-3</v>
      </c>
      <c r="C4311" s="41">
        <v>6.9767812856148415E-2</v>
      </c>
      <c r="D4311" s="51">
        <f t="shared" ca="1" si="201"/>
        <v>0.49843495666728188</v>
      </c>
      <c r="E4311" s="52">
        <f ca="1">IF(C4311&lt;=$J$5,$L$3,IF(C4311&lt;=$J$8,$L$5,IF(D4311&lt;=$K$8,$L$8,$L$10)))</f>
        <v>5.7870370370370378E-4</v>
      </c>
      <c r="F4311" s="53">
        <f ca="1">IF(E4311=$L$3,$M$3,IF(C4311&gt;$J$8,IF(D4311&lt;=$K$8,$M$8,C4311*$N$10+$N$11),C4311*$N$5+$N$6))</f>
        <v>2.7047476730561945E-3</v>
      </c>
      <c r="G4311" s="37">
        <f t="shared" ca="1" si="202"/>
        <v>1.4484162570333329E-3</v>
      </c>
      <c r="H4311" s="22"/>
    </row>
    <row r="4312" spans="1:8" x14ac:dyDescent="0.25">
      <c r="A4312" s="32">
        <f t="shared" ca="1" si="203"/>
        <v>4311</v>
      </c>
      <c r="B4312" s="2">
        <v>1.2779793502825654E-3</v>
      </c>
      <c r="C4312" s="41">
        <v>6.9770831930626276E-2</v>
      </c>
      <c r="D4312" s="51">
        <f t="shared" ca="1" si="201"/>
        <v>0.48698529129918799</v>
      </c>
      <c r="E4312" s="52">
        <f ca="1">IF(C4312&lt;=$J$5,$L$3,IF(C4312&lt;=$J$8,$L$5,IF(D4312&lt;=$K$8,$L$8,$L$10)))</f>
        <v>5.7870370370370378E-4</v>
      </c>
      <c r="F4312" s="53">
        <f ca="1">IF(E4312=$L$3,$M$3,IF(C4312&gt;$J$8,IF(D4312&lt;=$K$8,$M$8,C4312*$N$10+$N$11),C4312*$N$5+$N$6))</f>
        <v>2.7074172005078986E-3</v>
      </c>
      <c r="G4312" s="37">
        <f t="shared" ca="1" si="202"/>
        <v>2.1639394273965562E-3</v>
      </c>
      <c r="H4312" s="22"/>
    </row>
    <row r="4313" spans="1:8" x14ac:dyDescent="0.25">
      <c r="A4313" s="32">
        <f t="shared" ca="1" si="203"/>
        <v>4312</v>
      </c>
      <c r="B4313" s="2">
        <v>1.2085052579093869E-3</v>
      </c>
      <c r="C4313" s="41">
        <v>6.9778191866945505E-2</v>
      </c>
      <c r="D4313" s="51">
        <f t="shared" ca="1" si="201"/>
        <v>0.63592177890062662</v>
      </c>
      <c r="E4313" s="52">
        <f ca="1">IF(C4313&lt;=$J$5,$L$3,IF(C4313&lt;=$J$8,$L$5,IF(D4313&lt;=$K$8,$L$8,$L$10)))</f>
        <v>5.7870370370370378E-4</v>
      </c>
      <c r="F4313" s="53">
        <f ca="1">IF(E4313=$L$3,$M$3,IF(C4313&gt;$J$8,IF(D4313&lt;=$K$8,$M$8,C4313*$N$10+$N$11),C4313*$N$5+$N$6))</f>
        <v>2.7139250068541967E-3</v>
      </c>
      <c r="G4313" s="37">
        <f t="shared" ca="1" si="202"/>
        <v>1.7682463615003334E-3</v>
      </c>
      <c r="H4313" s="22"/>
    </row>
    <row r="4314" spans="1:8" x14ac:dyDescent="0.25">
      <c r="A4314" s="32">
        <f t="shared" ca="1" si="203"/>
        <v>4313</v>
      </c>
      <c r="B4314" s="2">
        <v>1.6248774919712661E-3</v>
      </c>
      <c r="C4314" s="41">
        <v>6.9779289614907536E-2</v>
      </c>
      <c r="D4314" s="51">
        <f t="shared" ca="1" si="201"/>
        <v>0.8437924794867685</v>
      </c>
      <c r="E4314" s="52">
        <f ca="1">IF(C4314&lt;=$J$5,$L$3,IF(C4314&lt;=$J$8,$L$5,IF(D4314&lt;=$K$8,$L$8,$L$10)))</f>
        <v>5.7870370370370378E-4</v>
      </c>
      <c r="F4314" s="53">
        <f ca="1">IF(E4314=$L$3,$M$3,IF(C4314&gt;$J$8,IF(D4314&lt;=$K$8,$M$8,C4314*$N$10+$N$11),C4314*$N$5+$N$6))</f>
        <v>2.7148956580723693E-3</v>
      </c>
      <c r="G4314" s="37">
        <f t="shared" ca="1" si="202"/>
        <v>1.5405414843422799E-3</v>
      </c>
      <c r="H4314" s="22"/>
    </row>
    <row r="4315" spans="1:8" x14ac:dyDescent="0.25">
      <c r="A4315" s="32">
        <f t="shared" ca="1" si="203"/>
        <v>4314</v>
      </c>
      <c r="B4315" s="2">
        <v>2.02258169824443E-3</v>
      </c>
      <c r="C4315" s="41">
        <v>6.9787159633014184E-2</v>
      </c>
      <c r="D4315" s="51">
        <f t="shared" ca="1" si="201"/>
        <v>0.16999077255088391</v>
      </c>
      <c r="E4315" s="52">
        <f ca="1">IF(C4315&lt;=$J$5,$L$3,IF(C4315&lt;=$J$8,$L$5,IF(D4315&lt;=$K$8,$L$8,$L$10)))</f>
        <v>5.7870370370370378E-4</v>
      </c>
      <c r="F4315" s="53">
        <f ca="1">IF(E4315=$L$3,$M$3,IF(C4315&gt;$J$8,IF(D4315&lt;=$K$8,$M$8,C4315*$N$10+$N$11),C4315*$N$5+$N$6))</f>
        <v>2.7218544891761259E-3</v>
      </c>
      <c r="G4315" s="37">
        <f t="shared" ca="1" si="202"/>
        <v>7.9888103294073021E-4</v>
      </c>
      <c r="H4315" s="22"/>
    </row>
    <row r="4316" spans="1:8" x14ac:dyDescent="0.25">
      <c r="A4316" s="32">
        <f t="shared" ca="1" si="203"/>
        <v>4315</v>
      </c>
      <c r="B4316" s="2">
        <v>2.0199304241880212E-3</v>
      </c>
      <c r="C4316" s="41">
        <v>6.9798638451748329E-2</v>
      </c>
      <c r="D4316" s="51">
        <f t="shared" ca="1" si="201"/>
        <v>0.83656465069054031</v>
      </c>
      <c r="E4316" s="52">
        <f ca="1">IF(C4316&lt;=$J$5,$L$3,IF(C4316&lt;=$J$8,$L$5,IF(D4316&lt;=$K$8,$L$8,$L$10)))</f>
        <v>5.7870370370370378E-4</v>
      </c>
      <c r="F4316" s="53">
        <f ca="1">IF(E4316=$L$3,$M$3,IF(C4316&gt;$J$8,IF(D4316&lt;=$K$8,$M$8,C4316*$N$10+$N$11),C4316*$N$5+$N$6))</f>
        <v>2.7320042956643781E-3</v>
      </c>
      <c r="G4316" s="37">
        <f t="shared" ca="1" si="202"/>
        <v>2.0121157960946742E-3</v>
      </c>
      <c r="H4316" s="22"/>
    </row>
    <row r="4317" spans="1:8" x14ac:dyDescent="0.25">
      <c r="A4317" s="32">
        <f t="shared" ca="1" si="203"/>
        <v>4316</v>
      </c>
      <c r="B4317" s="2">
        <v>1.1397432158937737E-3</v>
      </c>
      <c r="C4317" s="41">
        <v>6.9800694705858091E-2</v>
      </c>
      <c r="D4317" s="51">
        <f t="shared" ca="1" si="201"/>
        <v>0.71671347713822664</v>
      </c>
      <c r="E4317" s="52">
        <f ca="1">IF(C4317&lt;=$J$5,$L$3,IF(C4317&lt;=$J$8,$L$5,IF(D4317&lt;=$K$8,$L$8,$L$10)))</f>
        <v>5.7870370370370378E-4</v>
      </c>
      <c r="F4317" s="53">
        <f ca="1">IF(E4317=$L$3,$M$3,IF(C4317&gt;$J$8,IF(D4317&lt;=$K$8,$M$8,C4317*$N$10+$N$11),C4317*$N$5+$N$6))</f>
        <v>2.7338224776383355E-3</v>
      </c>
      <c r="G4317" s="37">
        <f t="shared" ca="1" si="202"/>
        <v>1.3838863056370317E-3</v>
      </c>
      <c r="H4317" s="22"/>
    </row>
    <row r="4318" spans="1:8" x14ac:dyDescent="0.25">
      <c r="A4318" s="32">
        <f t="shared" ca="1" si="203"/>
        <v>4317</v>
      </c>
      <c r="B4318" s="2">
        <v>1.8878981122239513E-3</v>
      </c>
      <c r="C4318" s="41">
        <v>6.9803046409197878E-2</v>
      </c>
      <c r="D4318" s="51">
        <f t="shared" ca="1" si="201"/>
        <v>0.43006307211055794</v>
      </c>
      <c r="E4318" s="52">
        <f ca="1">IF(C4318&lt;=$J$5,$L$3,IF(C4318&lt;=$J$8,$L$5,IF(D4318&lt;=$K$8,$L$8,$L$10)))</f>
        <v>5.7870370370370378E-4</v>
      </c>
      <c r="F4318" s="53">
        <f ca="1">IF(E4318=$L$3,$M$3,IF(C4318&gt;$J$8,IF(D4318&lt;=$K$8,$M$8,C4318*$N$10+$N$11),C4318*$N$5+$N$6))</f>
        <v>2.73590190186912E-3</v>
      </c>
      <c r="G4318" s="37">
        <f t="shared" ca="1" si="202"/>
        <v>1.3477992128973308E-3</v>
      </c>
      <c r="H4318" s="22"/>
    </row>
    <row r="4319" spans="1:8" x14ac:dyDescent="0.25">
      <c r="A4319" s="32">
        <f t="shared" ca="1" si="203"/>
        <v>4318</v>
      </c>
      <c r="B4319" s="2">
        <v>9.2941449901573492E-4</v>
      </c>
      <c r="C4319" s="41">
        <v>6.9810675560273761E-2</v>
      </c>
      <c r="D4319" s="51">
        <f t="shared" ca="1" si="201"/>
        <v>0.49765148592848218</v>
      </c>
      <c r="E4319" s="52">
        <f ca="1">IF(C4319&lt;=$J$5,$L$3,IF(C4319&lt;=$J$8,$L$5,IF(D4319&lt;=$K$8,$L$8,$L$10)))</f>
        <v>5.7870370370370378E-4</v>
      </c>
      <c r="F4319" s="53">
        <f ca="1">IF(E4319=$L$3,$M$3,IF(C4319&gt;$J$8,IF(D4319&lt;=$K$8,$M$8,C4319*$N$10+$N$11),C4319*$N$5+$N$6))</f>
        <v>2.7426477534138946E-3</v>
      </c>
      <c r="G4319" s="37">
        <f t="shared" ca="1" si="202"/>
        <v>6.4874600365580728E-4</v>
      </c>
      <c r="H4319" s="22"/>
    </row>
    <row r="4320" spans="1:8" x14ac:dyDescent="0.25">
      <c r="A4320" s="32">
        <f t="shared" ca="1" si="203"/>
        <v>4319</v>
      </c>
      <c r="B4320" s="2">
        <v>1.9345556367351135E-3</v>
      </c>
      <c r="C4320" s="41">
        <v>6.9815435843958662E-2</v>
      </c>
      <c r="D4320" s="51">
        <f t="shared" ca="1" si="201"/>
        <v>0.87095586050811036</v>
      </c>
      <c r="E4320" s="52">
        <f ca="1">IF(C4320&lt;=$J$5,$L$3,IF(C4320&lt;=$J$8,$L$5,IF(D4320&lt;=$K$8,$L$8,$L$10)))</f>
        <v>5.7870370370370378E-4</v>
      </c>
      <c r="F4320" s="53">
        <f ca="1">IF(E4320=$L$3,$M$3,IF(C4320&gt;$J$8,IF(D4320&lt;=$K$8,$M$8,C4320*$N$10+$N$11),C4320*$N$5+$N$6))</f>
        <v>2.7468568936878102E-3</v>
      </c>
      <c r="G4320" s="37">
        <f t="shared" ca="1" si="202"/>
        <v>1.8530724630219206E-3</v>
      </c>
      <c r="H4320" s="22"/>
    </row>
    <row r="4321" spans="1:8" x14ac:dyDescent="0.25">
      <c r="A4321" s="32">
        <f t="shared" ca="1" si="203"/>
        <v>4320</v>
      </c>
      <c r="B4321" s="2">
        <v>2.5806962587255899E-3</v>
      </c>
      <c r="C4321" s="41">
        <v>6.9816786071012993E-2</v>
      </c>
      <c r="D4321" s="51">
        <f t="shared" ca="1" si="201"/>
        <v>0.77986977600139906</v>
      </c>
      <c r="E4321" s="52">
        <f ca="1">IF(C4321&lt;=$J$5,$L$3,IF(C4321&lt;=$J$8,$L$5,IF(D4321&lt;=$K$8,$L$8,$L$10)))</f>
        <v>5.7870370370370378E-4</v>
      </c>
      <c r="F4321" s="53">
        <f ca="1">IF(E4321=$L$3,$M$3,IF(C4321&gt;$J$8,IF(D4321&lt;=$K$8,$M$8,C4321*$N$10+$N$11),C4321*$N$5+$N$6))</f>
        <v>2.7480507920874739E-3</v>
      </c>
      <c r="G4321" s="37">
        <f t="shared" ca="1" si="202"/>
        <v>2.6265570749686063E-3</v>
      </c>
      <c r="H4321" s="22"/>
    </row>
    <row r="4322" spans="1:8" x14ac:dyDescent="0.25">
      <c r="A4322" s="32">
        <f t="shared" ca="1" si="203"/>
        <v>4321</v>
      </c>
      <c r="B4322" s="2">
        <v>2.581323235916172E-3</v>
      </c>
      <c r="C4322" s="41">
        <v>6.9817093792980262E-2</v>
      </c>
      <c r="D4322" s="51">
        <f t="shared" ca="1" si="201"/>
        <v>0.52120526758445362</v>
      </c>
      <c r="E4322" s="52">
        <f ca="1">IF(C4322&lt;=$J$5,$L$3,IF(C4322&lt;=$J$8,$L$5,IF(D4322&lt;=$K$8,$L$8,$L$10)))</f>
        <v>5.7870370370370378E-4</v>
      </c>
      <c r="F4322" s="53">
        <f ca="1">IF(E4322=$L$3,$M$3,IF(C4322&gt;$J$8,IF(D4322&lt;=$K$8,$M$8,C4322*$N$10+$N$11),C4322*$N$5+$N$6))</f>
        <v>2.7483228861497899E-3</v>
      </c>
      <c r="G4322" s="37">
        <f t="shared" ca="1" si="202"/>
        <v>2.0421457030005848E-3</v>
      </c>
      <c r="H4322" s="22"/>
    </row>
    <row r="4323" spans="1:8" x14ac:dyDescent="0.25">
      <c r="A4323" s="32">
        <f t="shared" ca="1" si="203"/>
        <v>4322</v>
      </c>
      <c r="B4323" s="2">
        <v>2.7195785817922258E-3</v>
      </c>
      <c r="C4323" s="41">
        <v>6.9824439864774601E-2</v>
      </c>
      <c r="D4323" s="51">
        <f t="shared" ca="1" si="201"/>
        <v>0.7801688237760076</v>
      </c>
      <c r="E4323" s="52">
        <f ca="1">IF(C4323&lt;=$J$5,$L$3,IF(C4323&lt;=$J$8,$L$5,IF(D4323&lt;=$K$8,$L$8,$L$10)))</f>
        <v>5.7870370370370378E-4</v>
      </c>
      <c r="F4323" s="53">
        <f ca="1">IF(E4323=$L$3,$M$3,IF(C4323&gt;$J$8,IF(D4323&lt;=$K$8,$M$8,C4323*$N$10+$N$11),C4323*$N$5+$N$6))</f>
        <v>2.7548184331993783E-3</v>
      </c>
      <c r="G4323" s="37">
        <f t="shared" ca="1" si="202"/>
        <v>1.4400349469876044E-3</v>
      </c>
      <c r="H4323" s="22"/>
    </row>
    <row r="4324" spans="1:8" x14ac:dyDescent="0.25">
      <c r="A4324" s="32">
        <f t="shared" ca="1" si="203"/>
        <v>4323</v>
      </c>
      <c r="B4324" s="2">
        <v>7.061733165582007E-4</v>
      </c>
      <c r="C4324" s="41">
        <v>6.9835364013923651E-2</v>
      </c>
      <c r="D4324" s="51">
        <f t="shared" ca="1" si="201"/>
        <v>0.54838189959982397</v>
      </c>
      <c r="E4324" s="52">
        <f ca="1">IF(C4324&lt;=$J$5,$L$3,IF(C4324&lt;=$J$8,$L$5,IF(D4324&lt;=$K$8,$L$8,$L$10)))</f>
        <v>5.7870370370370378E-4</v>
      </c>
      <c r="F4324" s="53">
        <f ca="1">IF(E4324=$L$3,$M$3,IF(C4324&gt;$J$8,IF(D4324&lt;=$K$8,$M$8,C4324*$N$10+$N$11),C4324*$N$5+$N$6))</f>
        <v>2.7644777894867828E-3</v>
      </c>
      <c r="G4324" s="37">
        <f t="shared" ca="1" si="202"/>
        <v>9.2075117317416189E-4</v>
      </c>
      <c r="H4324" s="22"/>
    </row>
    <row r="4325" spans="1:8" x14ac:dyDescent="0.25">
      <c r="A4325" s="32">
        <f t="shared" ca="1" si="203"/>
        <v>4324</v>
      </c>
      <c r="B4325" s="2">
        <v>1.0701590333682676E-3</v>
      </c>
      <c r="C4325" s="41">
        <v>6.9835456775041882E-2</v>
      </c>
      <c r="D4325" s="51">
        <f t="shared" ca="1" si="201"/>
        <v>0.15377538163439841</v>
      </c>
      <c r="E4325" s="52">
        <f ca="1">IF(C4325&lt;=$J$5,$L$3,IF(C4325&lt;=$J$8,$L$5,IF(D4325&lt;=$K$8,$L$8,$L$10)))</f>
        <v>5.7870370370370378E-4</v>
      </c>
      <c r="F4325" s="53">
        <f ca="1">IF(E4325=$L$3,$M$3,IF(C4325&gt;$J$8,IF(D4325&lt;=$K$8,$M$8,C4325*$N$10+$N$11),C4325*$N$5+$N$6))</f>
        <v>2.7645598107662803E-3</v>
      </c>
      <c r="G4325" s="37">
        <f t="shared" ca="1" si="202"/>
        <v>7.5480594575197619E-4</v>
      </c>
      <c r="H4325" s="22"/>
    </row>
    <row r="4326" spans="1:8" x14ac:dyDescent="0.25">
      <c r="A4326" s="32">
        <f t="shared" ca="1" si="203"/>
        <v>4325</v>
      </c>
      <c r="B4326" s="2">
        <v>1.6550970561388101E-3</v>
      </c>
      <c r="C4326" s="41">
        <v>6.9837807700967647E-2</v>
      </c>
      <c r="D4326" s="51">
        <f t="shared" ca="1" si="201"/>
        <v>5.7903466230555978E-2</v>
      </c>
      <c r="E4326" s="52">
        <f ca="1">IF(C4326&lt;=$J$5,$L$3,IF(C4326&lt;=$J$8,$L$5,IF(D4326&lt;=$K$8,$L$8,$L$10)))</f>
        <v>5.7870370370370378E-4</v>
      </c>
      <c r="F4326" s="53">
        <f ca="1">IF(E4326=$L$3,$M$3,IF(C4326&gt;$J$8,IF(D4326&lt;=$K$8,$M$8,C4326*$N$10+$N$11),C4326*$N$5+$N$6))</f>
        <v>2.7666385475916752E-3</v>
      </c>
      <c r="G4326" s="37">
        <f t="shared" ca="1" si="202"/>
        <v>1.8955597134005788E-3</v>
      </c>
      <c r="H4326" s="22"/>
    </row>
    <row r="4327" spans="1:8" x14ac:dyDescent="0.25">
      <c r="A4327" s="32">
        <f t="shared" ca="1" si="203"/>
        <v>4326</v>
      </c>
      <c r="B4327" s="2">
        <v>1.6732280652738685E-3</v>
      </c>
      <c r="C4327" s="41">
        <v>6.9840426537818689E-2</v>
      </c>
      <c r="D4327" s="51">
        <f t="shared" ca="1" si="201"/>
        <v>0.1631910792850777</v>
      </c>
      <c r="E4327" s="52">
        <f ca="1">IF(C4327&lt;=$J$5,$L$3,IF(C4327&lt;=$J$8,$L$5,IF(D4327&lt;=$K$8,$L$8,$L$10)))</f>
        <v>5.7870370370370378E-4</v>
      </c>
      <c r="F4327" s="53">
        <f ca="1">IF(E4327=$L$3,$M$3,IF(C4327&gt;$J$8,IF(D4327&lt;=$K$8,$M$8,C4327*$N$10+$N$11),C4327*$N$5+$N$6))</f>
        <v>2.7689541767411605E-3</v>
      </c>
      <c r="G4327" s="37">
        <f t="shared" ca="1" si="202"/>
        <v>1.9843963682589804E-3</v>
      </c>
      <c r="H4327" s="22"/>
    </row>
    <row r="4328" spans="1:8" x14ac:dyDescent="0.25">
      <c r="A4328" s="32">
        <f t="shared" ca="1" si="203"/>
        <v>4327</v>
      </c>
      <c r="B4328" s="2">
        <v>9.7988112410851702E-4</v>
      </c>
      <c r="C4328" s="41">
        <v>6.9840501451508996E-2</v>
      </c>
      <c r="D4328" s="51">
        <f t="shared" ca="1" si="201"/>
        <v>0.18817313323382578</v>
      </c>
      <c r="E4328" s="52">
        <f ca="1">IF(C4328&lt;=$J$5,$L$3,IF(C4328&lt;=$J$8,$L$5,IF(D4328&lt;=$K$8,$L$8,$L$10)))</f>
        <v>5.7870370370370378E-4</v>
      </c>
      <c r="F4328" s="53">
        <f ca="1">IF(E4328=$L$3,$M$3,IF(C4328&gt;$J$8,IF(D4328&lt;=$K$8,$M$8,C4328*$N$10+$N$11),C4328*$N$5+$N$6))</f>
        <v>2.7690204169595611E-3</v>
      </c>
      <c r="G4328" s="37">
        <f t="shared" ca="1" si="202"/>
        <v>1.9588619678650755E-3</v>
      </c>
      <c r="H4328" s="22"/>
    </row>
    <row r="4329" spans="1:8" x14ac:dyDescent="0.25">
      <c r="A4329" s="32">
        <f t="shared" ca="1" si="203"/>
        <v>4328</v>
      </c>
      <c r="B4329" s="2">
        <v>8.5078482675460254E-4</v>
      </c>
      <c r="C4329" s="41">
        <v>6.985281071171473E-2</v>
      </c>
      <c r="D4329" s="51">
        <f t="shared" ca="1" si="201"/>
        <v>0.25804093234107461</v>
      </c>
      <c r="E4329" s="52">
        <f ca="1">IF(C4329&lt;=$J$5,$L$3,IF(C4329&lt;=$J$8,$L$5,IF(D4329&lt;=$K$8,$L$8,$L$10)))</f>
        <v>5.7870370370370378E-4</v>
      </c>
      <c r="F4329" s="53">
        <f ca="1">IF(E4329=$L$3,$M$3,IF(C4329&gt;$J$8,IF(D4329&lt;=$K$8,$M$8,C4329*$N$10+$N$11),C4329*$N$5+$N$6))</f>
        <v>2.7799045167955574E-3</v>
      </c>
      <c r="G4329" s="37">
        <f t="shared" ca="1" si="202"/>
        <v>2.004203887257419E-3</v>
      </c>
      <c r="H4329" s="22"/>
    </row>
    <row r="4330" spans="1:8" x14ac:dyDescent="0.25">
      <c r="A4330" s="32">
        <f t="shared" ca="1" si="203"/>
        <v>4329</v>
      </c>
      <c r="B4330" s="2">
        <v>1.2205346742041323E-3</v>
      </c>
      <c r="C4330" s="41">
        <v>6.985830182871039E-2</v>
      </c>
      <c r="D4330" s="51">
        <f t="shared" ca="1" si="201"/>
        <v>0.89924913112111793</v>
      </c>
      <c r="E4330" s="52">
        <f ca="1">IF(C4330&lt;=$J$5,$L$3,IF(C4330&lt;=$J$8,$L$5,IF(D4330&lt;=$K$8,$L$8,$L$10)))</f>
        <v>5.7870370370370378E-4</v>
      </c>
      <c r="F4330" s="53">
        <f ca="1">IF(E4330=$L$3,$M$3,IF(C4330&gt;$J$8,IF(D4330&lt;=$K$8,$M$8,C4330*$N$10+$N$11),C4330*$N$5+$N$6))</f>
        <v>2.7847598748425087E-3</v>
      </c>
      <c r="G4330" s="37">
        <f t="shared" ca="1" si="202"/>
        <v>1.7340997719484546E-3</v>
      </c>
      <c r="H4330" s="22"/>
    </row>
    <row r="4331" spans="1:8" x14ac:dyDescent="0.25">
      <c r="A4331" s="32">
        <f t="shared" ca="1" si="203"/>
        <v>4330</v>
      </c>
      <c r="B4331" s="2">
        <v>1.994037087426126E-3</v>
      </c>
      <c r="C4331" s="41">
        <v>6.9862452710721445E-2</v>
      </c>
      <c r="D4331" s="51">
        <f t="shared" ca="1" si="201"/>
        <v>7.6412141172654047E-2</v>
      </c>
      <c r="E4331" s="52">
        <f ca="1">IF(C4331&lt;=$J$5,$L$3,IF(C4331&lt;=$J$8,$L$5,IF(D4331&lt;=$K$8,$L$8,$L$10)))</f>
        <v>5.7870370370370378E-4</v>
      </c>
      <c r="F4331" s="53">
        <f ca="1">IF(E4331=$L$3,$M$3,IF(C4331&gt;$J$8,IF(D4331&lt;=$K$8,$M$8,C4331*$N$10+$N$11),C4331*$N$5+$N$6))</f>
        <v>2.7884301696823807E-3</v>
      </c>
      <c r="G4331" s="37">
        <f t="shared" ca="1" si="202"/>
        <v>1.8178947265261275E-3</v>
      </c>
      <c r="H4331" s="22"/>
    </row>
    <row r="4332" spans="1:8" x14ac:dyDescent="0.25">
      <c r="A4332" s="32">
        <f t="shared" ca="1" si="203"/>
        <v>4331</v>
      </c>
      <c r="B4332" s="2">
        <v>1.6116543150383467E-3</v>
      </c>
      <c r="C4332" s="41">
        <v>6.987444506636642E-2</v>
      </c>
      <c r="D4332" s="51">
        <f t="shared" ca="1" si="201"/>
        <v>0.99101238168830597</v>
      </c>
      <c r="E4332" s="52">
        <f ca="1">IF(C4332&lt;=$J$5,$L$3,IF(C4332&lt;=$J$8,$L$5,IF(D4332&lt;=$K$8,$L$8,$L$10)))</f>
        <v>5.7870370370370378E-4</v>
      </c>
      <c r="F4332" s="53">
        <f ca="1">IF(E4332=$L$3,$M$3,IF(C4332&gt;$J$8,IF(D4332&lt;=$K$8,$M$8,C4332*$N$10+$N$11),C4332*$N$5+$N$6))</f>
        <v>2.7990340560189383E-3</v>
      </c>
      <c r="G4332" s="37">
        <f t="shared" ca="1" si="202"/>
        <v>1.718789531740848E-3</v>
      </c>
      <c r="H4332" s="22"/>
    </row>
    <row r="4333" spans="1:8" x14ac:dyDescent="0.25">
      <c r="A4333" s="32">
        <f t="shared" ca="1" si="203"/>
        <v>4332</v>
      </c>
      <c r="B4333" s="2">
        <v>2.6542778704827241E-3</v>
      </c>
      <c r="C4333" s="41">
        <v>6.9887903239518046E-2</v>
      </c>
      <c r="D4333" s="51">
        <f t="shared" ca="1" si="201"/>
        <v>0.37271007066760609</v>
      </c>
      <c r="E4333" s="52">
        <f ca="1">IF(C4333&lt;=$J$5,$L$3,IF(C4333&lt;=$J$8,$L$5,IF(D4333&lt;=$K$8,$L$8,$L$10)))</f>
        <v>5.7870370370370378E-4</v>
      </c>
      <c r="F4333" s="53">
        <f ca="1">IF(E4333=$L$3,$M$3,IF(C4333&gt;$J$8,IF(D4333&lt;=$K$8,$M$8,C4333*$N$10+$N$11),C4333*$N$5+$N$6))</f>
        <v>2.8109340481991471E-3</v>
      </c>
      <c r="G4333" s="37">
        <f t="shared" ca="1" si="202"/>
        <v>2.5669616735937706E-3</v>
      </c>
      <c r="H4333" s="22"/>
    </row>
    <row r="4334" spans="1:8" x14ac:dyDescent="0.25">
      <c r="A4334" s="32">
        <f t="shared" ca="1" si="203"/>
        <v>4333</v>
      </c>
      <c r="B4334" s="2">
        <v>1.4322460342270915E-3</v>
      </c>
      <c r="C4334" s="41">
        <v>6.989017082069704E-2</v>
      </c>
      <c r="D4334" s="51">
        <f t="shared" ca="1" si="201"/>
        <v>9.4765564685630466E-2</v>
      </c>
      <c r="E4334" s="52">
        <f ca="1">IF(C4334&lt;=$J$5,$L$3,IF(C4334&lt;=$J$8,$L$5,IF(D4334&lt;=$K$8,$L$8,$L$10)))</f>
        <v>5.7870370370370378E-4</v>
      </c>
      <c r="F4334" s="53">
        <f ca="1">IF(E4334=$L$3,$M$3,IF(C4334&gt;$J$8,IF(D4334&lt;=$K$8,$M$8,C4334*$N$10+$N$11),C4334*$N$5+$N$6))</f>
        <v>2.8129390898934403E-3</v>
      </c>
      <c r="G4334" s="37">
        <f t="shared" ca="1" si="202"/>
        <v>1.3860156177410623E-3</v>
      </c>
      <c r="H4334" s="22"/>
    </row>
    <row r="4335" spans="1:8" x14ac:dyDescent="0.25">
      <c r="A4335" s="32">
        <f t="shared" ca="1" si="203"/>
        <v>4334</v>
      </c>
      <c r="B4335" s="2">
        <v>2.4044323086719332E-3</v>
      </c>
      <c r="C4335" s="41">
        <v>6.9895718111091465E-2</v>
      </c>
      <c r="D4335" s="51">
        <f t="shared" ca="1" si="201"/>
        <v>0.26461474963638276</v>
      </c>
      <c r="E4335" s="52">
        <f ca="1">IF(C4335&lt;=$J$5,$L$3,IF(C4335&lt;=$J$8,$L$5,IF(D4335&lt;=$K$8,$L$8,$L$10)))</f>
        <v>5.7870370370370378E-4</v>
      </c>
      <c r="F4335" s="53">
        <f ca="1">IF(E4335=$L$3,$M$3,IF(C4335&gt;$J$8,IF(D4335&lt;=$K$8,$M$8,C4335*$N$10+$N$11),C4335*$N$5+$N$6))</f>
        <v>2.8178441176094082E-3</v>
      </c>
      <c r="G4335" s="37">
        <f t="shared" ca="1" si="202"/>
        <v>5.8125104086547438E-4</v>
      </c>
      <c r="H4335" s="22"/>
    </row>
    <row r="4336" spans="1:8" x14ac:dyDescent="0.25">
      <c r="A4336" s="32">
        <f t="shared" ca="1" si="203"/>
        <v>4335</v>
      </c>
      <c r="B4336" s="2">
        <v>7.3468030194345779E-4</v>
      </c>
      <c r="C4336" s="41">
        <v>6.9897254304575607E-2</v>
      </c>
      <c r="D4336" s="51">
        <f t="shared" ca="1" si="201"/>
        <v>0.92333098539291947</v>
      </c>
      <c r="E4336" s="52">
        <f ca="1">IF(C4336&lt;=$J$5,$L$3,IF(C4336&lt;=$J$8,$L$5,IF(D4336&lt;=$K$8,$L$8,$L$10)))</f>
        <v>5.7870370370370378E-4</v>
      </c>
      <c r="F4336" s="53">
        <f ca="1">IF(E4336=$L$3,$M$3,IF(C4336&gt;$J$8,IF(D4336&lt;=$K$8,$M$8,C4336*$N$10+$N$11),C4336*$N$5+$N$6))</f>
        <v>2.8192024513329084E-3</v>
      </c>
      <c r="G4336" s="37">
        <f t="shared" ca="1" si="202"/>
        <v>6.671515559232438E-4</v>
      </c>
      <c r="H4336" s="22"/>
    </row>
    <row r="4337" spans="1:8" x14ac:dyDescent="0.25">
      <c r="A4337" s="32">
        <f t="shared" ca="1" si="203"/>
        <v>4336</v>
      </c>
      <c r="B4337" s="2">
        <v>2.8718049752621821E-3</v>
      </c>
      <c r="C4337" s="41">
        <v>6.9908979972342356E-2</v>
      </c>
      <c r="D4337" s="51">
        <f t="shared" ca="1" si="201"/>
        <v>0.12975361669565633</v>
      </c>
      <c r="E4337" s="52">
        <f ca="1">IF(C4337&lt;=$J$5,$L$3,IF(C4337&lt;=$J$8,$L$5,IF(D4337&lt;=$K$8,$L$8,$L$10)))</f>
        <v>5.7870370370370378E-4</v>
      </c>
      <c r="F4337" s="53">
        <f ca="1">IF(E4337=$L$3,$M$3,IF(C4337&gt;$J$8,IF(D4337&lt;=$K$8,$M$8,C4337*$N$10+$N$11),C4337*$N$5+$N$6))</f>
        <v>2.8295705267886231E-3</v>
      </c>
      <c r="G4337" s="37">
        <f t="shared" ca="1" si="202"/>
        <v>2.6976732062509536E-3</v>
      </c>
      <c r="H4337" s="22"/>
    </row>
    <row r="4338" spans="1:8" x14ac:dyDescent="0.25">
      <c r="A4338" s="32">
        <f t="shared" ca="1" si="203"/>
        <v>4337</v>
      </c>
      <c r="B4338" s="2">
        <v>1.4191059942142425E-3</v>
      </c>
      <c r="C4338" s="41">
        <v>6.9910322186150786E-2</v>
      </c>
      <c r="D4338" s="51">
        <f t="shared" ca="1" si="201"/>
        <v>0.50918467682524238</v>
      </c>
      <c r="E4338" s="52">
        <f ca="1">IF(C4338&lt;=$J$5,$L$3,IF(C4338&lt;=$J$8,$L$5,IF(D4338&lt;=$K$8,$L$8,$L$10)))</f>
        <v>5.7870370370370378E-4</v>
      </c>
      <c r="F4338" s="53">
        <f ca="1">IF(E4338=$L$3,$M$3,IF(C4338&gt;$J$8,IF(D4338&lt;=$K$8,$M$8,C4338*$N$10+$N$11),C4338*$N$5+$N$6))</f>
        <v>2.8307573397122268E-3</v>
      </c>
      <c r="G4338" s="37">
        <f t="shared" ca="1" si="202"/>
        <v>2.4527411081266656E-3</v>
      </c>
      <c r="H4338" s="22"/>
    </row>
    <row r="4339" spans="1:8" x14ac:dyDescent="0.25">
      <c r="A4339" s="32">
        <f t="shared" ca="1" si="203"/>
        <v>4338</v>
      </c>
      <c r="B4339" s="2">
        <v>1.5575160194748472E-3</v>
      </c>
      <c r="C4339" s="41">
        <v>6.991970629448957E-2</v>
      </c>
      <c r="D4339" s="51">
        <f t="shared" ca="1" si="201"/>
        <v>0.54647734858017438</v>
      </c>
      <c r="E4339" s="52">
        <f ca="1">IF(C4339&lt;=$J$5,$L$3,IF(C4339&lt;=$J$8,$L$5,IF(D4339&lt;=$K$8,$L$8,$L$10)))</f>
        <v>5.7870370370370378E-4</v>
      </c>
      <c r="F4339" s="53">
        <f ca="1">IF(E4339=$L$3,$M$3,IF(C4339&gt;$J$8,IF(D4339&lt;=$K$8,$M$8,C4339*$N$10+$N$11),C4339*$N$5+$N$6))</f>
        <v>2.839054960391621E-3</v>
      </c>
      <c r="G4339" s="37">
        <f t="shared" ca="1" si="202"/>
        <v>2.1220898058131967E-3</v>
      </c>
      <c r="H4339" s="22"/>
    </row>
    <row r="4340" spans="1:8" x14ac:dyDescent="0.25">
      <c r="A4340" s="32">
        <f t="shared" ca="1" si="203"/>
        <v>4339</v>
      </c>
      <c r="B4340" s="2">
        <v>2.467584732501471E-3</v>
      </c>
      <c r="C4340" s="41">
        <v>6.9929506539117114E-2</v>
      </c>
      <c r="D4340" s="51">
        <f t="shared" ca="1" si="201"/>
        <v>0.76095439254811892</v>
      </c>
      <c r="E4340" s="52">
        <f ca="1">IF(C4340&lt;=$J$5,$L$3,IF(C4340&lt;=$J$8,$L$5,IF(D4340&lt;=$K$8,$L$8,$L$10)))</f>
        <v>5.7870370370370378E-4</v>
      </c>
      <c r="F4340" s="53">
        <f ca="1">IF(E4340=$L$3,$M$3,IF(C4340&gt;$J$8,IF(D4340&lt;=$K$8,$M$8,C4340*$N$10+$N$11),C4340*$N$5+$N$6))</f>
        <v>2.8477205372955602E-3</v>
      </c>
      <c r="G4340" s="37">
        <f t="shared" ca="1" si="202"/>
        <v>1.2064681220682904E-3</v>
      </c>
      <c r="H4340" s="22"/>
    </row>
    <row r="4341" spans="1:8" x14ac:dyDescent="0.25">
      <c r="A4341" s="32">
        <f t="shared" ca="1" si="203"/>
        <v>4340</v>
      </c>
      <c r="B4341" s="2">
        <v>1.8933906625236974E-3</v>
      </c>
      <c r="C4341" s="41">
        <v>6.993018855999461E-2</v>
      </c>
      <c r="D4341" s="51">
        <f t="shared" ca="1" si="201"/>
        <v>0.34172023471688562</v>
      </c>
      <c r="E4341" s="52">
        <f ca="1">IF(C4341&lt;=$J$5,$L$3,IF(C4341&lt;=$J$8,$L$5,IF(D4341&lt;=$K$8,$L$8,$L$10)))</f>
        <v>5.7870370370370378E-4</v>
      </c>
      <c r="F4341" s="53">
        <f ca="1">IF(E4341=$L$3,$M$3,IF(C4341&gt;$J$8,IF(D4341&lt;=$K$8,$M$8,C4341*$N$10+$N$11),C4341*$N$5+$N$6))</f>
        <v>2.8483235941159438E-3</v>
      </c>
      <c r="G4341" s="37">
        <f t="shared" ca="1" si="202"/>
        <v>6.0813915524795799E-4</v>
      </c>
      <c r="H4341" s="22"/>
    </row>
    <row r="4342" spans="1:8" x14ac:dyDescent="0.25">
      <c r="A4342" s="32">
        <f t="shared" ca="1" si="203"/>
        <v>4341</v>
      </c>
      <c r="B4342" s="2">
        <v>8.0401203705432467E-4</v>
      </c>
      <c r="C4342" s="41">
        <v>6.9930669475423535E-2</v>
      </c>
      <c r="D4342" s="51">
        <f t="shared" ca="1" si="201"/>
        <v>0.7027378281395199</v>
      </c>
      <c r="E4342" s="52">
        <f ca="1">IF(C4342&lt;=$J$5,$L$3,IF(C4342&lt;=$J$8,$L$5,IF(D4342&lt;=$K$8,$L$8,$L$10)))</f>
        <v>5.7870370370370378E-4</v>
      </c>
      <c r="F4342" s="53">
        <f ca="1">IF(E4342=$L$3,$M$3,IF(C4342&gt;$J$8,IF(D4342&lt;=$K$8,$M$8,C4342*$N$10+$N$11),C4342*$N$5+$N$6))</f>
        <v>2.8487488293822069E-3</v>
      </c>
      <c r="G4342" s="37">
        <f t="shared" ca="1" si="202"/>
        <v>1.0767358877977467E-3</v>
      </c>
      <c r="H4342" s="22"/>
    </row>
    <row r="4343" spans="1:8" x14ac:dyDescent="0.25">
      <c r="A4343" s="32">
        <f t="shared" ca="1" si="203"/>
        <v>4342</v>
      </c>
      <c r="B4343" s="2">
        <v>1.9488007798085238E-3</v>
      </c>
      <c r="C4343" s="41">
        <v>6.9931323799848566E-2</v>
      </c>
      <c r="D4343" s="51">
        <f t="shared" ca="1" si="201"/>
        <v>0.71080029878447204</v>
      </c>
      <c r="E4343" s="52">
        <f ca="1">IF(C4343&lt;=$J$5,$L$3,IF(C4343&lt;=$J$8,$L$5,IF(D4343&lt;=$K$8,$L$8,$L$10)))</f>
        <v>5.7870370370370378E-4</v>
      </c>
      <c r="F4343" s="53">
        <f ca="1">IF(E4343=$L$3,$M$3,IF(C4343&gt;$J$8,IF(D4343&lt;=$K$8,$M$8,C4343*$N$10+$N$11),C4343*$N$5+$N$6))</f>
        <v>2.8493273964323926E-3</v>
      </c>
      <c r="G4343" s="37">
        <f t="shared" ca="1" si="202"/>
        <v>1.4027732973640752E-3</v>
      </c>
      <c r="H4343" s="22"/>
    </row>
    <row r="4344" spans="1:8" x14ac:dyDescent="0.25">
      <c r="A4344" s="32">
        <f t="shared" ca="1" si="203"/>
        <v>4343</v>
      </c>
      <c r="B4344" s="2">
        <v>1.0818967530236701E-3</v>
      </c>
      <c r="C4344" s="41">
        <v>6.9934559436501342E-2</v>
      </c>
      <c r="D4344" s="51">
        <f t="shared" ca="1" si="201"/>
        <v>0.29473471306346466</v>
      </c>
      <c r="E4344" s="52">
        <f ca="1">IF(C4344&lt;=$J$5,$L$3,IF(C4344&lt;=$J$8,$L$5,IF(D4344&lt;=$K$8,$L$8,$L$10)))</f>
        <v>5.7870370370370378E-4</v>
      </c>
      <c r="F4344" s="53">
        <f ca="1">IF(E4344=$L$3,$M$3,IF(C4344&gt;$J$8,IF(D4344&lt;=$K$8,$M$8,C4344*$N$10+$N$11),C4344*$N$5+$N$6))</f>
        <v>2.8521884125920285E-3</v>
      </c>
      <c r="G4344" s="37">
        <f t="shared" ca="1" si="202"/>
        <v>2.6850944243870835E-3</v>
      </c>
      <c r="H4344" s="22"/>
    </row>
    <row r="4345" spans="1:8" x14ac:dyDescent="0.25">
      <c r="A4345" s="32">
        <f t="shared" ca="1" si="203"/>
        <v>4344</v>
      </c>
      <c r="B4345" s="2">
        <v>7.8976485133563923E-4</v>
      </c>
      <c r="C4345" s="41">
        <v>6.9936304056778587E-2</v>
      </c>
      <c r="D4345" s="51">
        <f t="shared" ca="1" si="201"/>
        <v>0.11085259015785909</v>
      </c>
      <c r="E4345" s="52">
        <f ca="1">IF(C4345&lt;=$J$5,$L$3,IF(C4345&lt;=$J$8,$L$5,IF(D4345&lt;=$K$8,$L$8,$L$10)))</f>
        <v>5.7870370370370378E-4</v>
      </c>
      <c r="F4345" s="53">
        <f ca="1">IF(E4345=$L$3,$M$3,IF(C4345&gt;$J$8,IF(D4345&lt;=$K$8,$M$8,C4345*$N$10+$N$11),C4345*$N$5+$N$6))</f>
        <v>2.8537310415523431E-3</v>
      </c>
      <c r="G4345" s="37">
        <f t="shared" ca="1" si="202"/>
        <v>1.6460604032622556E-3</v>
      </c>
      <c r="H4345" s="22"/>
    </row>
    <row r="4346" spans="1:8" x14ac:dyDescent="0.25">
      <c r="A4346" s="32">
        <f t="shared" ca="1" si="203"/>
        <v>4345</v>
      </c>
      <c r="B4346" s="2">
        <v>8.0476085421171684E-4</v>
      </c>
      <c r="C4346" s="41">
        <v>6.9938622178155219E-2</v>
      </c>
      <c r="D4346" s="51">
        <f t="shared" ca="1" si="201"/>
        <v>0.58823981155736527</v>
      </c>
      <c r="E4346" s="52">
        <f ca="1">IF(C4346&lt;=$J$5,$L$3,IF(C4346&lt;=$J$8,$L$5,IF(D4346&lt;=$K$8,$L$8,$L$10)))</f>
        <v>5.7870370370370378E-4</v>
      </c>
      <c r="F4346" s="53">
        <f ca="1">IF(E4346=$L$3,$M$3,IF(C4346&gt;$J$8,IF(D4346&lt;=$K$8,$M$8,C4346*$N$10+$N$11),C4346*$N$5+$N$6))</f>
        <v>2.8557807719239159E-3</v>
      </c>
      <c r="G4346" s="37">
        <f t="shared" ca="1" si="202"/>
        <v>1.8392811316680331E-3</v>
      </c>
      <c r="H4346" s="22"/>
    </row>
    <row r="4347" spans="1:8" x14ac:dyDescent="0.25">
      <c r="A4347" s="32">
        <f t="shared" ca="1" si="203"/>
        <v>4346</v>
      </c>
      <c r="B4347" s="2">
        <v>1.8866061983329185E-3</v>
      </c>
      <c r="C4347" s="41">
        <v>6.9939290343838723E-2</v>
      </c>
      <c r="D4347" s="51">
        <f t="shared" ca="1" si="201"/>
        <v>0.21442778642636207</v>
      </c>
      <c r="E4347" s="52">
        <f ca="1">IF(C4347&lt;=$J$5,$L$3,IF(C4347&lt;=$J$8,$L$5,IF(D4347&lt;=$K$8,$L$8,$L$10)))</f>
        <v>5.7870370370370378E-4</v>
      </c>
      <c r="F4347" s="53">
        <f ca="1">IF(E4347=$L$3,$M$3,IF(C4347&gt;$J$8,IF(D4347&lt;=$K$8,$M$8,C4347*$N$10+$N$11),C4347*$N$5+$N$6))</f>
        <v>2.8563715776981635E-3</v>
      </c>
      <c r="G4347" s="37">
        <f t="shared" ca="1" si="202"/>
        <v>2.1262417873319579E-3</v>
      </c>
      <c r="H4347" s="22"/>
    </row>
    <row r="4348" spans="1:8" x14ac:dyDescent="0.25">
      <c r="A4348" s="32">
        <f t="shared" ca="1" si="203"/>
        <v>4347</v>
      </c>
      <c r="B4348" s="2">
        <v>3.1364825382852457E-3</v>
      </c>
      <c r="C4348" s="41">
        <v>6.9947571295489064E-2</v>
      </c>
      <c r="D4348" s="51">
        <f t="shared" ca="1" si="201"/>
        <v>0.63201165721988917</v>
      </c>
      <c r="E4348" s="52">
        <f ca="1">IF(C4348&lt;=$J$5,$L$3,IF(C4348&lt;=$J$8,$L$5,IF(D4348&lt;=$K$8,$L$8,$L$10)))</f>
        <v>5.7870370370370378E-4</v>
      </c>
      <c r="F4348" s="53">
        <f ca="1">IF(E4348=$L$3,$M$3,IF(C4348&gt;$J$8,IF(D4348&lt;=$K$8,$M$8,C4348*$N$10+$N$11),C4348*$N$5+$N$6))</f>
        <v>2.8636937646527721E-3</v>
      </c>
      <c r="G4348" s="37">
        <f t="shared" ca="1" si="202"/>
        <v>1.2764082593161841E-3</v>
      </c>
      <c r="H4348" s="22"/>
    </row>
    <row r="4349" spans="1:8" x14ac:dyDescent="0.25">
      <c r="A4349" s="32">
        <f t="shared" ca="1" si="203"/>
        <v>4348</v>
      </c>
      <c r="B4349" s="2">
        <v>2.556601597477226E-3</v>
      </c>
      <c r="C4349" s="41">
        <v>6.9953566630890862E-2</v>
      </c>
      <c r="D4349" s="51">
        <f t="shared" ca="1" si="201"/>
        <v>0.21152183796700741</v>
      </c>
      <c r="E4349" s="52">
        <f ca="1">IF(C4349&lt;=$J$5,$L$3,IF(C4349&lt;=$J$8,$L$5,IF(D4349&lt;=$K$8,$L$8,$L$10)))</f>
        <v>5.7870370370370378E-4</v>
      </c>
      <c r="F4349" s="53">
        <f ca="1">IF(E4349=$L$3,$M$3,IF(C4349&gt;$J$8,IF(D4349&lt;=$K$8,$M$8,C4349*$N$10+$N$11),C4349*$N$5+$N$6))</f>
        <v>2.8689949629354325E-3</v>
      </c>
      <c r="G4349" s="37">
        <f t="shared" ca="1" si="202"/>
        <v>2.8112396159187961E-3</v>
      </c>
      <c r="H4349" s="22"/>
    </row>
    <row r="4350" spans="1:8" x14ac:dyDescent="0.25">
      <c r="A4350" s="32">
        <f t="shared" ca="1" si="203"/>
        <v>4349</v>
      </c>
      <c r="B4350" s="2">
        <v>2.4134798546039393E-3</v>
      </c>
      <c r="C4350" s="41">
        <v>6.9958792524983548E-2</v>
      </c>
      <c r="D4350" s="51">
        <f t="shared" ca="1" si="201"/>
        <v>0.41989966988007998</v>
      </c>
      <c r="E4350" s="52">
        <f ca="1">IF(C4350&lt;=$J$5,$L$3,IF(C4350&lt;=$J$8,$L$5,IF(D4350&lt;=$K$8,$L$8,$L$10)))</f>
        <v>5.7870370370370378E-4</v>
      </c>
      <c r="F4350" s="53">
        <f ca="1">IF(E4350=$L$3,$M$3,IF(C4350&gt;$J$8,IF(D4350&lt;=$K$8,$M$8,C4350*$N$10+$N$11),C4350*$N$5+$N$6))</f>
        <v>2.873615805462644E-3</v>
      </c>
      <c r="G4350" s="37">
        <f t="shared" ca="1" si="202"/>
        <v>2.7864073600542671E-3</v>
      </c>
      <c r="H4350" s="22"/>
    </row>
    <row r="4351" spans="1:8" x14ac:dyDescent="0.25">
      <c r="A4351" s="32">
        <f t="shared" ca="1" si="203"/>
        <v>4350</v>
      </c>
      <c r="B4351" s="2">
        <v>2.3214488793621146E-3</v>
      </c>
      <c r="C4351" s="41">
        <v>6.9962528312797201E-2</v>
      </c>
      <c r="D4351" s="51">
        <f t="shared" ca="1" si="201"/>
        <v>0.44437975702169019</v>
      </c>
      <c r="E4351" s="52">
        <f ca="1">IF(C4351&lt;=$J$5,$L$3,IF(C4351&lt;=$J$8,$L$5,IF(D4351&lt;=$K$8,$L$8,$L$10)))</f>
        <v>5.7870370370370378E-4</v>
      </c>
      <c r="F4351" s="53">
        <f ca="1">IF(E4351=$L$3,$M$3,IF(C4351&gt;$J$8,IF(D4351&lt;=$K$8,$M$8,C4351*$N$10+$N$11),C4351*$N$5+$N$6))</f>
        <v>2.8769190655164797E-3</v>
      </c>
      <c r="G4351" s="37">
        <f t="shared" ca="1" si="202"/>
        <v>9.2639832082161584E-4</v>
      </c>
      <c r="H4351" s="22"/>
    </row>
    <row r="4352" spans="1:8" x14ac:dyDescent="0.25">
      <c r="A4352" s="32">
        <f t="shared" ca="1" si="203"/>
        <v>4351</v>
      </c>
      <c r="B4352" s="2">
        <v>2.055085103000176E-3</v>
      </c>
      <c r="C4352" s="41">
        <v>6.9964136836293156E-2</v>
      </c>
      <c r="D4352" s="51">
        <f t="shared" ca="1" si="201"/>
        <v>0.68245445284162942</v>
      </c>
      <c r="E4352" s="52">
        <f ca="1">IF(C4352&lt;=$J$5,$L$3,IF(C4352&lt;=$J$8,$L$5,IF(D4352&lt;=$K$8,$L$8,$L$10)))</f>
        <v>5.7870370370370378E-4</v>
      </c>
      <c r="F4352" s="53">
        <f ca="1">IF(E4352=$L$3,$M$3,IF(C4352&gt;$J$8,IF(D4352&lt;=$K$8,$M$8,C4352*$N$10+$N$11),C4352*$N$5+$N$6))</f>
        <v>2.8783413549169773E-3</v>
      </c>
      <c r="G4352" s="37">
        <f t="shared" ca="1" si="202"/>
        <v>1.2521482833346054E-3</v>
      </c>
      <c r="H4352" s="22"/>
    </row>
    <row r="4353" spans="1:8" x14ac:dyDescent="0.25">
      <c r="A4353" s="32">
        <f t="shared" ca="1" si="203"/>
        <v>4352</v>
      </c>
      <c r="B4353" s="2">
        <v>2.5072535023565878E-3</v>
      </c>
      <c r="C4353" s="41">
        <v>6.996573161634273E-2</v>
      </c>
      <c r="D4353" s="51">
        <f t="shared" ca="1" si="201"/>
        <v>6.2849011709145697E-2</v>
      </c>
      <c r="E4353" s="52">
        <f ca="1">IF(C4353&lt;=$J$5,$L$3,IF(C4353&lt;=$J$8,$L$5,IF(D4353&lt;=$K$8,$L$8,$L$10)))</f>
        <v>5.7870370370370378E-4</v>
      </c>
      <c r="F4353" s="53">
        <f ca="1">IF(E4353=$L$3,$M$3,IF(C4353&gt;$J$8,IF(D4353&lt;=$K$8,$M$8,C4353*$N$10+$N$11),C4353*$N$5+$N$6))</f>
        <v>2.879751492080862E-3</v>
      </c>
      <c r="G4353" s="37">
        <f t="shared" ca="1" si="202"/>
        <v>1.3418924273443135E-3</v>
      </c>
      <c r="H4353" s="22"/>
    </row>
    <row r="4354" spans="1:8" x14ac:dyDescent="0.25">
      <c r="A4354" s="32">
        <f t="shared" ca="1" si="203"/>
        <v>4353</v>
      </c>
      <c r="B4354" s="2">
        <v>1.8125314166605455E-3</v>
      </c>
      <c r="C4354" s="41">
        <v>6.9967818313787344E-2</v>
      </c>
      <c r="D4354" s="51">
        <f t="shared" ca="1" si="201"/>
        <v>0.80527206177371147</v>
      </c>
      <c r="E4354" s="52">
        <f ca="1">IF(C4354&lt;=$J$5,$L$3,IF(C4354&lt;=$J$8,$L$5,IF(D4354&lt;=$K$8,$L$8,$L$10)))</f>
        <v>5.7870370370370378E-4</v>
      </c>
      <c r="F4354" s="53">
        <f ca="1">IF(E4354=$L$3,$M$3,IF(C4354&gt;$J$8,IF(D4354&lt;=$K$8,$M$8,C4354*$N$10+$N$11),C4354*$N$5+$N$6))</f>
        <v>2.8815965926746456E-3</v>
      </c>
      <c r="G4354" s="37">
        <f t="shared" ca="1" si="202"/>
        <v>8.2346254802588364E-4</v>
      </c>
      <c r="H4354" s="22"/>
    </row>
    <row r="4355" spans="1:8" x14ac:dyDescent="0.25">
      <c r="A4355" s="32">
        <f t="shared" ca="1" si="203"/>
        <v>4354</v>
      </c>
      <c r="B4355" s="2">
        <v>7.2109105252271544E-4</v>
      </c>
      <c r="C4355" s="41">
        <v>6.9968790970575845E-2</v>
      </c>
      <c r="D4355" s="51">
        <f t="shared" ref="D4355:D4418" ca="1" si="204">RAND()</f>
        <v>0.17325415773618458</v>
      </c>
      <c r="E4355" s="52">
        <f ca="1">IF(C4355&lt;=$J$5,$L$3,IF(C4355&lt;=$J$8,$L$5,IF(D4355&lt;=$K$8,$L$8,$L$10)))</f>
        <v>5.7870370370370378E-4</v>
      </c>
      <c r="F4355" s="53">
        <f ca="1">IF(E4355=$L$3,$M$3,IF(C4355&gt;$J$8,IF(D4355&lt;=$K$8,$M$8,C4355*$N$10+$N$11),C4355*$N$5+$N$6))</f>
        <v>2.8824566357166584E-3</v>
      </c>
      <c r="G4355" s="37">
        <f t="shared" ref="G4355:G4418" ca="1" si="205">RAND()*(F4355-E4355)+E4355</f>
        <v>1.3253416515032652E-3</v>
      </c>
      <c r="H4355" s="22"/>
    </row>
    <row r="4356" spans="1:8" x14ac:dyDescent="0.25">
      <c r="A4356" s="32">
        <f t="shared" ref="A4356:A4419" ca="1" si="206">A4355+1</f>
        <v>4355</v>
      </c>
      <c r="B4356" s="2">
        <v>3.0563203363209168E-3</v>
      </c>
      <c r="C4356" s="41">
        <v>6.9970178704516994E-2</v>
      </c>
      <c r="D4356" s="51">
        <f t="shared" ca="1" si="204"/>
        <v>7.6068946232798584E-2</v>
      </c>
      <c r="E4356" s="52">
        <f ca="1">IF(C4356&lt;=$J$5,$L$3,IF(C4356&lt;=$J$8,$L$5,IF(D4356&lt;=$K$8,$L$8,$L$10)))</f>
        <v>5.7870370370370378E-4</v>
      </c>
      <c r="F4356" s="53">
        <f ca="1">IF(E4356=$L$3,$M$3,IF(C4356&gt;$J$8,IF(D4356&lt;=$K$8,$M$8,C4356*$N$10+$N$11),C4356*$N$5+$N$6))</f>
        <v>2.8836836984733813E-3</v>
      </c>
      <c r="G4356" s="37">
        <f t="shared" ca="1" si="205"/>
        <v>1.0340811664199558E-3</v>
      </c>
      <c r="H4356" s="22"/>
    </row>
    <row r="4357" spans="1:8" x14ac:dyDescent="0.25">
      <c r="A4357" s="32">
        <f t="shared" ca="1" si="206"/>
        <v>4356</v>
      </c>
      <c r="B4357" s="2">
        <v>2.68106850297678E-3</v>
      </c>
      <c r="C4357" s="41">
        <v>6.9973836469925221E-2</v>
      </c>
      <c r="D4357" s="51">
        <f t="shared" ca="1" si="204"/>
        <v>8.6897457081763996E-2</v>
      </c>
      <c r="E4357" s="52">
        <f ca="1">IF(C4357&lt;=$J$5,$L$3,IF(C4357&lt;=$J$8,$L$5,IF(D4357&lt;=$K$8,$L$8,$L$10)))</f>
        <v>5.7870370370370378E-4</v>
      </c>
      <c r="F4357" s="53">
        <f ca="1">IF(E4357=$L$3,$M$3,IF(C4357&gt;$J$8,IF(D4357&lt;=$K$8,$M$8,C4357*$N$10+$N$11),C4357*$N$5+$N$6))</f>
        <v>2.8869179695192732E-3</v>
      </c>
      <c r="G4357" s="37">
        <f t="shared" ca="1" si="205"/>
        <v>1.8411085233110886E-3</v>
      </c>
      <c r="H4357" s="22"/>
    </row>
    <row r="4358" spans="1:8" x14ac:dyDescent="0.25">
      <c r="A4358" s="32">
        <f t="shared" ca="1" si="206"/>
        <v>4357</v>
      </c>
      <c r="B4358" s="2">
        <v>1.0798079338421585E-3</v>
      </c>
      <c r="C4358" s="41">
        <v>6.9974367118766145E-2</v>
      </c>
      <c r="D4358" s="51">
        <f t="shared" ca="1" si="204"/>
        <v>0.72185715774113335</v>
      </c>
      <c r="E4358" s="52">
        <f ca="1">IF(C4358&lt;=$J$5,$L$3,IF(C4358&lt;=$J$8,$L$5,IF(D4358&lt;=$K$8,$L$8,$L$10)))</f>
        <v>5.7870370370370378E-4</v>
      </c>
      <c r="F4358" s="53">
        <f ca="1">IF(E4358=$L$3,$M$3,IF(C4358&gt;$J$8,IF(D4358&lt;=$K$8,$M$8,C4358*$N$10+$N$11),C4358*$N$5+$N$6))</f>
        <v>2.887387180086437E-3</v>
      </c>
      <c r="G4358" s="37">
        <f t="shared" ca="1" si="205"/>
        <v>1.2255681068075908E-3</v>
      </c>
      <c r="H4358" s="22"/>
    </row>
    <row r="4359" spans="1:8" x14ac:dyDescent="0.25">
      <c r="A4359" s="32">
        <f t="shared" ca="1" si="206"/>
        <v>4358</v>
      </c>
      <c r="B4359" s="2">
        <v>1.4831260346445108E-3</v>
      </c>
      <c r="C4359" s="41">
        <v>6.9975692150093305E-2</v>
      </c>
      <c r="D4359" s="51">
        <f t="shared" ca="1" si="204"/>
        <v>0.17934767103390525</v>
      </c>
      <c r="E4359" s="52">
        <f ca="1">IF(C4359&lt;=$J$5,$L$3,IF(C4359&lt;=$J$8,$L$5,IF(D4359&lt;=$K$8,$L$8,$L$10)))</f>
        <v>5.7870370370370378E-4</v>
      </c>
      <c r="F4359" s="53">
        <f ca="1">IF(E4359=$L$3,$M$3,IF(C4359&gt;$J$8,IF(D4359&lt;=$K$8,$M$8,C4359*$N$10+$N$11),C4359*$N$5+$N$6))</f>
        <v>2.8885587999083889E-3</v>
      </c>
      <c r="G4359" s="37">
        <f t="shared" ca="1" si="205"/>
        <v>1.0090579412970564E-3</v>
      </c>
      <c r="H4359" s="22"/>
    </row>
    <row r="4360" spans="1:8" x14ac:dyDescent="0.25">
      <c r="A4360" s="32">
        <f t="shared" ca="1" si="206"/>
        <v>4359</v>
      </c>
      <c r="B4360" s="2">
        <v>2.9017252914505798E-3</v>
      </c>
      <c r="C4360" s="41">
        <v>6.9981082550211404E-2</v>
      </c>
      <c r="D4360" s="51">
        <f t="shared" ca="1" si="204"/>
        <v>0.1439286143295182</v>
      </c>
      <c r="E4360" s="52">
        <f ca="1">IF(C4360&lt;=$J$5,$L$3,IF(C4360&lt;=$J$8,$L$5,IF(D4360&lt;=$K$8,$L$8,$L$10)))</f>
        <v>5.7870370370370378E-4</v>
      </c>
      <c r="F4360" s="53">
        <f ca="1">IF(E4360=$L$3,$M$3,IF(C4360&gt;$J$8,IF(D4360&lt;=$K$8,$M$8,C4360*$N$10+$N$11),C4360*$N$5+$N$6))</f>
        <v>2.8933251020305945E-3</v>
      </c>
      <c r="G4360" s="37">
        <f t="shared" ca="1" si="205"/>
        <v>2.0652336685634686E-3</v>
      </c>
      <c r="H4360" s="22"/>
    </row>
    <row r="4361" spans="1:8" x14ac:dyDescent="0.25">
      <c r="A4361" s="32">
        <f t="shared" ca="1" si="206"/>
        <v>4360</v>
      </c>
      <c r="B4361" s="2">
        <v>1.5872564682446466E-3</v>
      </c>
      <c r="C4361" s="41">
        <v>6.9982159941132105E-2</v>
      </c>
      <c r="D4361" s="51">
        <f t="shared" ca="1" si="204"/>
        <v>1.5071498675740314E-2</v>
      </c>
      <c r="E4361" s="52">
        <f ca="1">IF(C4361&lt;=$J$5,$L$3,IF(C4361&lt;=$J$8,$L$5,IF(D4361&lt;=$K$8,$L$8,$L$10)))</f>
        <v>5.7870370370370378E-4</v>
      </c>
      <c r="F4361" s="53">
        <f ca="1">IF(E4361=$L$3,$M$3,IF(C4361&gt;$J$8,IF(D4361&lt;=$K$8,$M$8,C4361*$N$10+$N$11),C4361*$N$5+$N$6))</f>
        <v>2.8942777531361305E-3</v>
      </c>
      <c r="G4361" s="37">
        <f t="shared" ca="1" si="205"/>
        <v>7.6285918786063076E-4</v>
      </c>
      <c r="H4361" s="22"/>
    </row>
    <row r="4362" spans="1:8" x14ac:dyDescent="0.25">
      <c r="A4362" s="32">
        <f t="shared" ca="1" si="206"/>
        <v>4361</v>
      </c>
      <c r="B4362" s="2">
        <v>1.3776192313680879E-3</v>
      </c>
      <c r="C4362" s="41">
        <v>6.9989122464757803E-2</v>
      </c>
      <c r="D4362" s="51">
        <f t="shared" ca="1" si="204"/>
        <v>0.81715512411770874</v>
      </c>
      <c r="E4362" s="52">
        <f ca="1">IF(C4362&lt;=$J$5,$L$3,IF(C4362&lt;=$J$8,$L$5,IF(D4362&lt;=$K$8,$L$8,$L$10)))</f>
        <v>5.7870370370370378E-4</v>
      </c>
      <c r="F4362" s="53">
        <f ca="1">IF(E4362=$L$3,$M$3,IF(C4362&gt;$J$8,IF(D4362&lt;=$K$8,$M$8,C4362*$N$10+$N$11),C4362*$N$5+$N$6))</f>
        <v>2.9004341590440422E-3</v>
      </c>
      <c r="G4362" s="37">
        <f t="shared" ca="1" si="205"/>
        <v>7.3944320715881235E-4</v>
      </c>
      <c r="H4362" s="22"/>
    </row>
    <row r="4363" spans="1:8" x14ac:dyDescent="0.25">
      <c r="A4363" s="32">
        <f t="shared" ca="1" si="206"/>
        <v>4362</v>
      </c>
      <c r="B4363" s="2">
        <v>8.8010066152893751E-4</v>
      </c>
      <c r="C4363" s="41">
        <v>6.9989776733796361E-2</v>
      </c>
      <c r="D4363" s="51">
        <f t="shared" ca="1" si="204"/>
        <v>0.77099151945127486</v>
      </c>
      <c r="E4363" s="52">
        <f ca="1">IF(C4363&lt;=$J$5,$L$3,IF(C4363&lt;=$J$8,$L$5,IF(D4363&lt;=$K$8,$L$8,$L$10)))</f>
        <v>5.7870370370370378E-4</v>
      </c>
      <c r="F4363" s="53">
        <f ca="1">IF(E4363=$L$3,$M$3,IF(C4363&gt;$J$8,IF(D4363&lt;=$K$8,$M$8,C4363*$N$10+$N$11),C4363*$N$5+$N$6))</f>
        <v>2.9010126771203681E-3</v>
      </c>
      <c r="G4363" s="37">
        <f t="shared" ca="1" si="205"/>
        <v>2.6659723771157049E-3</v>
      </c>
      <c r="H4363" s="22"/>
    </row>
    <row r="4364" spans="1:8" x14ac:dyDescent="0.25">
      <c r="A4364" s="32">
        <f t="shared" ca="1" si="206"/>
        <v>4363</v>
      </c>
      <c r="B4364" s="2">
        <v>1.2593205961344833E-3</v>
      </c>
      <c r="C4364" s="41">
        <v>6.9999125018958053E-2</v>
      </c>
      <c r="D4364" s="51">
        <f t="shared" ca="1" si="204"/>
        <v>0.13935673599473053</v>
      </c>
      <c r="E4364" s="52">
        <f ca="1">IF(C4364&lt;=$J$5,$L$3,IF(C4364&lt;=$J$8,$L$5,IF(D4364&lt;=$K$8,$L$8,$L$10)))</f>
        <v>5.7870370370370378E-4</v>
      </c>
      <c r="F4364" s="53">
        <f ca="1">IF(E4364=$L$3,$M$3,IF(C4364&gt;$J$8,IF(D4364&lt;=$K$8,$M$8,C4364*$N$10+$N$11),C4364*$N$5+$N$6))</f>
        <v>2.909278622213303E-3</v>
      </c>
      <c r="G4364" s="37">
        <f t="shared" ca="1" si="205"/>
        <v>1.1166544827713419E-3</v>
      </c>
      <c r="H4364" s="22"/>
    </row>
    <row r="4365" spans="1:8" x14ac:dyDescent="0.25">
      <c r="A4365" s="32">
        <f t="shared" ca="1" si="206"/>
        <v>4364</v>
      </c>
      <c r="B4365" s="2">
        <v>2.3154287696414144E-3</v>
      </c>
      <c r="C4365" s="41">
        <v>7.0001061614781868E-2</v>
      </c>
      <c r="D4365" s="51">
        <f t="shared" ca="1" si="204"/>
        <v>0.5005718162361138</v>
      </c>
      <c r="E4365" s="52">
        <f ca="1">IF(C4365&lt;=$J$5,$L$3,IF(C4365&lt;=$J$8,$L$5,IF(D4365&lt;=$K$8,$L$8,$L$10)))</f>
        <v>5.7870370370370378E-4</v>
      </c>
      <c r="F4365" s="53">
        <f ca="1">IF(E4365=$L$3,$M$3,IF(C4365&gt;$J$8,IF(D4365&lt;=$K$8,$M$8,C4365*$N$10+$N$11),C4365*$N$5+$N$6))</f>
        <v>2.9109909998815062E-3</v>
      </c>
      <c r="G4365" s="37">
        <f t="shared" ca="1" si="205"/>
        <v>2.1626755623617841E-3</v>
      </c>
      <c r="H4365" s="22"/>
    </row>
    <row r="4366" spans="1:8" x14ac:dyDescent="0.25">
      <c r="A4366" s="32">
        <f t="shared" ca="1" si="206"/>
        <v>4365</v>
      </c>
      <c r="B4366" s="2">
        <v>6.0015352550663037E-4</v>
      </c>
      <c r="C4366" s="41">
        <v>7.0004214883729654E-2</v>
      </c>
      <c r="D4366" s="51">
        <f t="shared" ca="1" si="204"/>
        <v>0.62446623154099246</v>
      </c>
      <c r="E4366" s="52">
        <f ca="1">IF(C4366&lt;=$J$5,$L$3,IF(C4366&lt;=$J$8,$L$5,IF(D4366&lt;=$K$8,$L$8,$L$10)))</f>
        <v>5.7870370370370378E-4</v>
      </c>
      <c r="F4366" s="53">
        <f ca="1">IF(E4366=$L$3,$M$3,IF(C4366&gt;$J$8,IF(D4366&lt;=$K$8,$M$8,C4366*$N$10+$N$11),C4366*$N$5+$N$6))</f>
        <v>2.9137791848303854E-3</v>
      </c>
      <c r="G4366" s="37">
        <f t="shared" ca="1" si="205"/>
        <v>2.534619593298489E-3</v>
      </c>
      <c r="H4366" s="22"/>
    </row>
    <row r="4367" spans="1:8" x14ac:dyDescent="0.25">
      <c r="A4367" s="32">
        <f t="shared" ca="1" si="206"/>
        <v>4366</v>
      </c>
      <c r="B4367" s="2">
        <v>1.8688535187698641E-3</v>
      </c>
      <c r="C4367" s="41">
        <v>7.0008497161198002E-2</v>
      </c>
      <c r="D4367" s="51">
        <f t="shared" ca="1" si="204"/>
        <v>0.77361254974993321</v>
      </c>
      <c r="E4367" s="52">
        <f ca="1">IF(C4367&lt;=$J$5,$L$3,IF(C4367&lt;=$J$8,$L$5,IF(D4367&lt;=$K$8,$L$8,$L$10)))</f>
        <v>5.7870370370370378E-4</v>
      </c>
      <c r="F4367" s="53">
        <f ca="1">IF(E4367=$L$3,$M$3,IF(C4367&gt;$J$8,IF(D4367&lt;=$K$8,$M$8,C4367*$N$10+$N$11),C4367*$N$5+$N$6))</f>
        <v>2.9175656622231691E-3</v>
      </c>
      <c r="G4367" s="37">
        <f t="shared" ca="1" si="205"/>
        <v>7.2492680493633154E-4</v>
      </c>
      <c r="H4367" s="22"/>
    </row>
    <row r="4368" spans="1:8" x14ac:dyDescent="0.25">
      <c r="A4368" s="32">
        <f t="shared" ca="1" si="206"/>
        <v>4367</v>
      </c>
      <c r="B4368" s="2">
        <v>2.2979382849084296E-3</v>
      </c>
      <c r="C4368" s="41">
        <v>7.001160335126988E-2</v>
      </c>
      <c r="D4368" s="51">
        <f t="shared" ca="1" si="204"/>
        <v>0.10263265116484921</v>
      </c>
      <c r="E4368" s="52">
        <f ca="1">IF(C4368&lt;=$J$5,$L$3,IF(C4368&lt;=$J$8,$L$5,IF(D4368&lt;=$K$8,$L$8,$L$10)))</f>
        <v>5.7870370370370378E-4</v>
      </c>
      <c r="F4368" s="53">
        <f ca="1">IF(E4368=$L$3,$M$3,IF(C4368&gt;$J$8,IF(D4368&lt;=$K$8,$M$8,C4368*$N$10+$N$11),C4368*$N$5+$N$6))</f>
        <v>2.9203122190663011E-3</v>
      </c>
      <c r="G4368" s="37">
        <f t="shared" ca="1" si="205"/>
        <v>2.1897453413848261E-3</v>
      </c>
      <c r="H4368" s="22"/>
    </row>
    <row r="4369" spans="1:8" x14ac:dyDescent="0.25">
      <c r="A4369" s="32">
        <f t="shared" ca="1" si="206"/>
        <v>4368</v>
      </c>
      <c r="B4369" s="2">
        <v>2.4321228570542974E-3</v>
      </c>
      <c r="C4369" s="41">
        <v>7.0017718911158267E-2</v>
      </c>
      <c r="D4369" s="51">
        <f t="shared" ca="1" si="204"/>
        <v>0.1268778125370047</v>
      </c>
      <c r="E4369" s="52">
        <f ca="1">IF(C4369&lt;=$J$5,$L$3,IF(C4369&lt;=$J$8,$L$5,IF(D4369&lt;=$K$8,$L$8,$L$10)))</f>
        <v>5.7870370370370378E-4</v>
      </c>
      <c r="F4369" s="53">
        <f ca="1">IF(E4369=$L$3,$M$3,IF(C4369&gt;$J$8,IF(D4369&lt;=$K$8,$M$8,C4369*$N$10+$N$11),C4369*$N$5+$N$6))</f>
        <v>2.9257197223009138E-3</v>
      </c>
      <c r="G4369" s="37">
        <f t="shared" ca="1" si="205"/>
        <v>1.9613807509889143E-3</v>
      </c>
      <c r="H4369" s="22"/>
    </row>
    <row r="4370" spans="1:8" x14ac:dyDescent="0.25">
      <c r="A4370" s="32">
        <f t="shared" ca="1" si="206"/>
        <v>4369</v>
      </c>
      <c r="B4370" s="2">
        <v>2.8675228771606887E-3</v>
      </c>
      <c r="C4370" s="41">
        <v>7.0025971155058542E-2</v>
      </c>
      <c r="D4370" s="51">
        <f t="shared" ca="1" si="204"/>
        <v>0.1071249920480728</v>
      </c>
      <c r="E4370" s="52">
        <f ca="1">IF(C4370&lt;=$J$5,$L$3,IF(C4370&lt;=$J$8,$L$5,IF(D4370&lt;=$K$8,$L$8,$L$10)))</f>
        <v>5.7870370370370378E-4</v>
      </c>
      <c r="F4370" s="53">
        <f ca="1">IF(E4370=$L$3,$M$3,IF(C4370&gt;$J$8,IF(D4370&lt;=$K$8,$M$8,C4370*$N$10+$N$11),C4370*$N$5+$N$6))</f>
        <v>2.9330165252752921E-3</v>
      </c>
      <c r="G4370" s="37">
        <f t="shared" ca="1" si="205"/>
        <v>6.3912266977574398E-4</v>
      </c>
      <c r="H4370" s="22"/>
    </row>
    <row r="4371" spans="1:8" x14ac:dyDescent="0.25">
      <c r="A4371" s="32">
        <f t="shared" ca="1" si="206"/>
        <v>4370</v>
      </c>
      <c r="B4371" s="2">
        <v>1.8879080942334481E-3</v>
      </c>
      <c r="C4371" s="41">
        <v>7.0027943969379003E-2</v>
      </c>
      <c r="D4371" s="51">
        <f t="shared" ca="1" si="204"/>
        <v>0.58159785657817664</v>
      </c>
      <c r="E4371" s="52">
        <f ca="1">IF(C4371&lt;=$J$5,$L$3,IF(C4371&lt;=$J$8,$L$5,IF(D4371&lt;=$K$8,$L$8,$L$10)))</f>
        <v>5.7870370370370378E-4</v>
      </c>
      <c r="F4371" s="53">
        <f ca="1">IF(E4371=$L$3,$M$3,IF(C4371&gt;$J$8,IF(D4371&lt;=$K$8,$M$8,C4371*$N$10+$N$11),C4371*$N$5+$N$6))</f>
        <v>2.9347609280795939E-3</v>
      </c>
      <c r="G4371" s="37">
        <f t="shared" ca="1" si="205"/>
        <v>2.8896196578573055E-3</v>
      </c>
      <c r="H4371" s="22"/>
    </row>
    <row r="4372" spans="1:8" x14ac:dyDescent="0.25">
      <c r="A4372" s="32">
        <f t="shared" ca="1" si="206"/>
        <v>4371</v>
      </c>
      <c r="B4372" s="2">
        <v>2.0140633885160075E-3</v>
      </c>
      <c r="C4372" s="41">
        <v>7.0028943891649265E-2</v>
      </c>
      <c r="D4372" s="51">
        <f t="shared" ca="1" si="204"/>
        <v>0.19043529266170656</v>
      </c>
      <c r="E4372" s="52">
        <f ca="1">IF(C4372&lt;=$J$5,$L$3,IF(C4372&lt;=$J$8,$L$5,IF(D4372&lt;=$K$8,$L$8,$L$10)))</f>
        <v>5.7870370370370378E-4</v>
      </c>
      <c r="F4372" s="53">
        <f ca="1">IF(E4372=$L$3,$M$3,IF(C4372&gt;$J$8,IF(D4372&lt;=$K$8,$M$8,C4372*$N$10+$N$11),C4372*$N$5+$N$6))</f>
        <v>2.9356450798186801E-3</v>
      </c>
      <c r="G4372" s="37">
        <f t="shared" ca="1" si="205"/>
        <v>2.8336748673135205E-3</v>
      </c>
      <c r="H4372" s="22"/>
    </row>
    <row r="4373" spans="1:8" x14ac:dyDescent="0.25">
      <c r="A4373" s="32">
        <f t="shared" ca="1" si="206"/>
        <v>4372</v>
      </c>
      <c r="B4373" s="2">
        <v>2.9988764662973733E-3</v>
      </c>
      <c r="C4373" s="41">
        <v>7.0038023868584043E-2</v>
      </c>
      <c r="D4373" s="51">
        <f t="shared" ca="1" si="204"/>
        <v>0.56877300668345943</v>
      </c>
      <c r="E4373" s="52">
        <f ca="1">IF(C4373&lt;=$J$5,$L$3,IF(C4373&lt;=$J$8,$L$5,IF(D4373&lt;=$K$8,$L$8,$L$10)))</f>
        <v>5.7870370370370378E-4</v>
      </c>
      <c r="F4373" s="53">
        <f ca="1">IF(E4373=$L$3,$M$3,IF(C4373&gt;$J$8,IF(D4373&lt;=$K$8,$M$8,C4373*$N$10+$N$11),C4373*$N$5+$N$6))</f>
        <v>2.9436737812852942E-3</v>
      </c>
      <c r="G4373" s="37">
        <f t="shared" ca="1" si="205"/>
        <v>6.5984258827924932E-4</v>
      </c>
      <c r="H4373" s="22"/>
    </row>
    <row r="4374" spans="1:8" x14ac:dyDescent="0.25">
      <c r="A4374" s="32">
        <f t="shared" ca="1" si="206"/>
        <v>4373</v>
      </c>
      <c r="B4374" s="2">
        <v>2.8011762335850565E-3</v>
      </c>
      <c r="C4374" s="41">
        <v>7.004057548262016E-2</v>
      </c>
      <c r="D4374" s="51">
        <f t="shared" ca="1" si="204"/>
        <v>0.77273346640936702</v>
      </c>
      <c r="E4374" s="52">
        <f ca="1">IF(C4374&lt;=$J$5,$L$3,IF(C4374&lt;=$J$8,$L$5,IF(D4374&lt;=$K$8,$L$8,$L$10)))</f>
        <v>5.7870370370370378E-4</v>
      </c>
      <c r="F4374" s="53">
        <f ca="1">IF(E4374=$L$3,$M$3,IF(C4374&gt;$J$8,IF(D4374&lt;=$K$8,$M$8,C4374*$N$10+$N$11),C4374*$N$5+$N$6))</f>
        <v>2.9459299706458136E-3</v>
      </c>
      <c r="G4374" s="37">
        <f t="shared" ca="1" si="205"/>
        <v>1.9002627903261836E-3</v>
      </c>
      <c r="H4374" s="22"/>
    </row>
    <row r="4375" spans="1:8" x14ac:dyDescent="0.25">
      <c r="A4375" s="32">
        <f t="shared" ca="1" si="206"/>
        <v>4374</v>
      </c>
      <c r="B4375" s="2">
        <v>9.2217342866796059E-4</v>
      </c>
      <c r="C4375" s="41">
        <v>7.0041644404018111E-2</v>
      </c>
      <c r="D4375" s="51">
        <f t="shared" ca="1" si="204"/>
        <v>0.2390800826160574</v>
      </c>
      <c r="E4375" s="52">
        <f ca="1">IF(C4375&lt;=$J$5,$L$3,IF(C4375&lt;=$J$8,$L$5,IF(D4375&lt;=$K$8,$L$8,$L$10)))</f>
        <v>5.7870370370370378E-4</v>
      </c>
      <c r="F4375" s="53">
        <f ca="1">IF(E4375=$L$3,$M$3,IF(C4375&gt;$J$8,IF(D4375&lt;=$K$8,$M$8,C4375*$N$10+$N$11),C4375*$N$5+$N$6))</f>
        <v>2.9468751328259671E-3</v>
      </c>
      <c r="G4375" s="37">
        <f t="shared" ca="1" si="205"/>
        <v>9.4973052457843644E-4</v>
      </c>
      <c r="H4375" s="22"/>
    </row>
    <row r="4376" spans="1:8" x14ac:dyDescent="0.25">
      <c r="A4376" s="32">
        <f t="shared" ca="1" si="206"/>
        <v>4375</v>
      </c>
      <c r="B4376" s="2">
        <v>2.0233142025818385E-3</v>
      </c>
      <c r="C4376" s="41">
        <v>7.0043767109861321E-2</v>
      </c>
      <c r="D4376" s="51">
        <f t="shared" ca="1" si="204"/>
        <v>0.18954466391043689</v>
      </c>
      <c r="E4376" s="52">
        <f ca="1">IF(C4376&lt;=$J$5,$L$3,IF(C4376&lt;=$J$8,$L$5,IF(D4376&lt;=$K$8,$L$8,$L$10)))</f>
        <v>5.7870370370370378E-4</v>
      </c>
      <c r="F4376" s="53">
        <f ca="1">IF(E4376=$L$3,$M$3,IF(C4376&gt;$J$8,IF(D4376&lt;=$K$8,$M$8,C4376*$N$10+$N$11),C4376*$N$5+$N$6))</f>
        <v>2.948752072782862E-3</v>
      </c>
      <c r="G4376" s="37">
        <f t="shared" ca="1" si="205"/>
        <v>1.8358526482715105E-3</v>
      </c>
      <c r="H4376" s="22"/>
    </row>
    <row r="4377" spans="1:8" x14ac:dyDescent="0.25">
      <c r="A4377" s="32">
        <f t="shared" ca="1" si="206"/>
        <v>4376</v>
      </c>
      <c r="B4377" s="2">
        <v>2.3300778093438557E-3</v>
      </c>
      <c r="C4377" s="41">
        <v>7.0044920561336432E-2</v>
      </c>
      <c r="D4377" s="51">
        <f t="shared" ca="1" si="204"/>
        <v>0.11208275691033365</v>
      </c>
      <c r="E4377" s="52">
        <f ca="1">IF(C4377&lt;=$J$5,$L$3,IF(C4377&lt;=$J$8,$L$5,IF(D4377&lt;=$K$8,$L$8,$L$10)))</f>
        <v>5.7870370370370378E-4</v>
      </c>
      <c r="F4377" s="53">
        <f ca="1">IF(E4377=$L$3,$M$3,IF(C4377&gt;$J$8,IF(D4377&lt;=$K$8,$M$8,C4377*$N$10+$N$11),C4377*$N$5+$N$6))</f>
        <v>2.949771978187514E-3</v>
      </c>
      <c r="G4377" s="37">
        <f t="shared" ca="1" si="205"/>
        <v>6.6275000805593009E-4</v>
      </c>
      <c r="H4377" s="22"/>
    </row>
    <row r="4378" spans="1:8" x14ac:dyDescent="0.25">
      <c r="A4378" s="32">
        <f t="shared" ca="1" si="206"/>
        <v>4377</v>
      </c>
      <c r="B4378" s="2">
        <v>2.1368309546922482E-3</v>
      </c>
      <c r="C4378" s="41">
        <v>7.0046882337427896E-2</v>
      </c>
      <c r="D4378" s="51">
        <f t="shared" ca="1" si="204"/>
        <v>9.0402481049969396E-2</v>
      </c>
      <c r="E4378" s="52">
        <f ca="1">IF(C4378&lt;=$J$5,$L$3,IF(C4378&lt;=$J$8,$L$5,IF(D4378&lt;=$K$8,$L$8,$L$10)))</f>
        <v>5.7870370370370378E-4</v>
      </c>
      <c r="F4378" s="53">
        <f ca="1">IF(E4378=$L$3,$M$3,IF(C4378&gt;$J$8,IF(D4378&lt;=$K$8,$M$8,C4378*$N$10+$N$11),C4378*$N$5+$N$6))</f>
        <v>2.9515066207637872E-3</v>
      </c>
      <c r="G4378" s="37">
        <f t="shared" ca="1" si="205"/>
        <v>1.5366726794698361E-3</v>
      </c>
      <c r="H4378" s="22"/>
    </row>
    <row r="4379" spans="1:8" x14ac:dyDescent="0.25">
      <c r="A4379" s="32">
        <f t="shared" ca="1" si="206"/>
        <v>4378</v>
      </c>
      <c r="B4379" s="2">
        <v>3.1125762774315557E-3</v>
      </c>
      <c r="C4379" s="41">
        <v>7.0057238705583891E-2</v>
      </c>
      <c r="D4379" s="51">
        <f t="shared" ca="1" si="204"/>
        <v>0.11517672873689178</v>
      </c>
      <c r="E4379" s="52">
        <f ca="1">IF(C4379&lt;=$J$5,$L$3,IF(C4379&lt;=$J$8,$L$5,IF(D4379&lt;=$K$8,$L$8,$L$10)))</f>
        <v>5.7870370370370378E-4</v>
      </c>
      <c r="F4379" s="53">
        <f ca="1">IF(E4379=$L$3,$M$3,IF(C4379&gt;$J$8,IF(D4379&lt;=$K$8,$M$8,C4379*$N$10+$N$11),C4379*$N$5+$N$6))</f>
        <v>2.9606639334750495E-3</v>
      </c>
      <c r="G4379" s="37">
        <f t="shared" ca="1" si="205"/>
        <v>9.9781190370817918E-4</v>
      </c>
      <c r="H4379" s="22"/>
    </row>
    <row r="4380" spans="1:8" x14ac:dyDescent="0.25">
      <c r="A4380" s="32">
        <f t="shared" ca="1" si="206"/>
        <v>4379</v>
      </c>
      <c r="B4380" s="2">
        <v>2.3388402915283657E-3</v>
      </c>
      <c r="C4380" s="41">
        <v>7.0059146030003017E-2</v>
      </c>
      <c r="D4380" s="51">
        <f t="shared" ca="1" si="204"/>
        <v>0.44079359125122042</v>
      </c>
      <c r="E4380" s="52">
        <f ca="1">IF(C4380&lt;=$J$5,$L$3,IF(C4380&lt;=$J$8,$L$5,IF(D4380&lt;=$K$8,$L$8,$L$10)))</f>
        <v>5.7870370370370378E-4</v>
      </c>
      <c r="F4380" s="53">
        <f ca="1">IF(E4380=$L$3,$M$3,IF(C4380&gt;$J$8,IF(D4380&lt;=$K$8,$M$8,C4380*$N$10+$N$11),C4380*$N$5+$N$6))</f>
        <v>2.9623504287680583E-3</v>
      </c>
      <c r="G4380" s="37">
        <f t="shared" ca="1" si="205"/>
        <v>2.1580033133391623E-3</v>
      </c>
      <c r="H4380" s="22"/>
    </row>
    <row r="4381" spans="1:8" x14ac:dyDescent="0.25">
      <c r="A4381" s="32">
        <f t="shared" ca="1" si="206"/>
        <v>4380</v>
      </c>
      <c r="B4381" s="2">
        <v>7.6489094404075253E-4</v>
      </c>
      <c r="C4381" s="41">
        <v>7.0060003392456383E-2</v>
      </c>
      <c r="D4381" s="51">
        <f t="shared" ca="1" si="204"/>
        <v>0.53155554755262024</v>
      </c>
      <c r="E4381" s="52">
        <f ca="1">IF(C4381&lt;=$J$5,$L$3,IF(C4381&lt;=$J$8,$L$5,IF(D4381&lt;=$K$8,$L$8,$L$10)))</f>
        <v>5.7870370370370378E-4</v>
      </c>
      <c r="F4381" s="53">
        <f ca="1">IF(E4381=$L$3,$M$3,IF(C4381&gt;$J$8,IF(D4381&lt;=$K$8,$M$8,C4381*$N$10+$N$11),C4381*$N$5+$N$6))</f>
        <v>2.9631085261989445E-3</v>
      </c>
      <c r="G4381" s="37">
        <f t="shared" ca="1" si="205"/>
        <v>1.8373020144293668E-3</v>
      </c>
      <c r="H4381" s="22"/>
    </row>
    <row r="4382" spans="1:8" x14ac:dyDescent="0.25">
      <c r="A4382" s="32">
        <f t="shared" ca="1" si="206"/>
        <v>4381</v>
      </c>
      <c r="B4382" s="2">
        <v>3.2620193396390995E-3</v>
      </c>
      <c r="C4382" s="41">
        <v>7.0061384217742662E-2</v>
      </c>
      <c r="D4382" s="51">
        <f t="shared" ca="1" si="204"/>
        <v>0.88303164580554716</v>
      </c>
      <c r="E4382" s="52">
        <f ca="1">IF(C4382&lt;=$J$5,$L$3,IF(C4382&lt;=$J$8,$L$5,IF(D4382&lt;=$K$8,$L$8,$L$10)))</f>
        <v>5.7870370370370378E-4</v>
      </c>
      <c r="F4382" s="53">
        <f ca="1">IF(E4382=$L$3,$M$3,IF(C4382&gt;$J$8,IF(D4382&lt;=$K$8,$M$8,C4382*$N$10+$N$11),C4382*$N$5+$N$6))</f>
        <v>2.9643294801816183E-3</v>
      </c>
      <c r="G4382" s="37">
        <f t="shared" ca="1" si="205"/>
        <v>2.8193910263770256E-3</v>
      </c>
      <c r="H4382" s="22"/>
    </row>
    <row r="4383" spans="1:8" x14ac:dyDescent="0.25">
      <c r="A4383" s="32">
        <f t="shared" ca="1" si="206"/>
        <v>4382</v>
      </c>
      <c r="B4383" s="2">
        <v>2.5906059022340333E-3</v>
      </c>
      <c r="C4383" s="41">
        <v>7.0067870857715375E-2</v>
      </c>
      <c r="D4383" s="51">
        <f t="shared" ca="1" si="204"/>
        <v>0.57423064223097464</v>
      </c>
      <c r="E4383" s="52">
        <f ca="1">IF(C4383&lt;=$J$5,$L$3,IF(C4383&lt;=$J$8,$L$5,IF(D4383&lt;=$K$8,$L$8,$L$10)))</f>
        <v>5.7870370370370378E-4</v>
      </c>
      <c r="F4383" s="53">
        <f ca="1">IF(E4383=$L$3,$M$3,IF(C4383&gt;$J$8,IF(D4383&lt;=$K$8,$M$8,C4383*$N$10+$N$11),C4383*$N$5+$N$6))</f>
        <v>2.9700651000225467E-3</v>
      </c>
      <c r="G4383" s="37">
        <f t="shared" ca="1" si="205"/>
        <v>1.3224070270495044E-3</v>
      </c>
      <c r="H4383" s="22"/>
    </row>
    <row r="4384" spans="1:8" x14ac:dyDescent="0.25">
      <c r="A4384" s="32">
        <f t="shared" ca="1" si="206"/>
        <v>4383</v>
      </c>
      <c r="B4384" s="2">
        <v>1.8599841824741281E-3</v>
      </c>
      <c r="C4384" s="41">
        <v>7.0069234921285972E-2</v>
      </c>
      <c r="D4384" s="51">
        <f t="shared" ca="1" si="204"/>
        <v>5.7288380560740371E-2</v>
      </c>
      <c r="E4384" s="52">
        <f ca="1">IF(C4384&lt;=$J$5,$L$3,IF(C4384&lt;=$J$8,$L$5,IF(D4384&lt;=$K$8,$L$8,$L$10)))</f>
        <v>5.7870370370370378E-4</v>
      </c>
      <c r="F4384" s="53">
        <f ca="1">IF(E4384=$L$3,$M$3,IF(C4384&gt;$J$8,IF(D4384&lt;=$K$8,$M$8,C4384*$N$10+$N$11),C4384*$N$5+$N$6))</f>
        <v>2.9712712329531127E-3</v>
      </c>
      <c r="G4384" s="37">
        <f t="shared" ca="1" si="205"/>
        <v>1.3428809074031447E-3</v>
      </c>
      <c r="H4384" s="22"/>
    </row>
    <row r="4385" spans="1:8" x14ac:dyDescent="0.25">
      <c r="A4385" s="32">
        <f t="shared" ca="1" si="206"/>
        <v>4384</v>
      </c>
      <c r="B4385" s="2">
        <v>3.240445111039103E-3</v>
      </c>
      <c r="C4385" s="41">
        <v>7.0081966021016462E-2</v>
      </c>
      <c r="D4385" s="51">
        <f t="shared" ca="1" si="204"/>
        <v>0.89336257819248333</v>
      </c>
      <c r="E4385" s="52">
        <f ca="1">IF(C4385&lt;=$J$5,$L$3,IF(C4385&lt;=$J$8,$L$5,IF(D4385&lt;=$K$8,$L$8,$L$10)))</f>
        <v>5.7870370370370378E-4</v>
      </c>
      <c r="F4385" s="53">
        <f ca="1">IF(E4385=$L$3,$M$3,IF(C4385&gt;$J$8,IF(D4385&lt;=$K$8,$M$8,C4385*$N$10+$N$11),C4385*$N$5+$N$6))</f>
        <v>2.9825283319316678E-3</v>
      </c>
      <c r="G4385" s="37">
        <f t="shared" ca="1" si="205"/>
        <v>1.334709644079723E-3</v>
      </c>
      <c r="H4385" s="22"/>
    </row>
    <row r="4386" spans="1:8" x14ac:dyDescent="0.25">
      <c r="A4386" s="32">
        <f t="shared" ca="1" si="206"/>
        <v>4385</v>
      </c>
      <c r="B4386" s="2">
        <v>2.0081870978572169E-3</v>
      </c>
      <c r="C4386" s="41">
        <v>7.0083125712081362E-2</v>
      </c>
      <c r="D4386" s="51">
        <f t="shared" ca="1" si="204"/>
        <v>0.90512291102844411</v>
      </c>
      <c r="E4386" s="52">
        <f ca="1">IF(C4386&lt;=$J$5,$L$3,IF(C4386&lt;=$J$8,$L$5,IF(D4386&lt;=$K$8,$L$8,$L$10)))</f>
        <v>5.7870370370370378E-4</v>
      </c>
      <c r="F4386" s="53">
        <f ca="1">IF(E4386=$L$3,$M$3,IF(C4386&gt;$J$8,IF(D4386&lt;=$K$8,$M$8,C4386*$N$10+$N$11),C4386*$N$5+$N$6))</f>
        <v>2.9835537545093299E-3</v>
      </c>
      <c r="G4386" s="37">
        <f t="shared" ca="1" si="205"/>
        <v>8.1509807929730082E-4</v>
      </c>
      <c r="H4386" s="22"/>
    </row>
    <row r="4387" spans="1:8" x14ac:dyDescent="0.25">
      <c r="A4387" s="32">
        <f t="shared" ca="1" si="206"/>
        <v>4386</v>
      </c>
      <c r="B4387" s="2">
        <v>2.0022274566673381E-3</v>
      </c>
      <c r="C4387" s="41">
        <v>7.0084753004826195E-2</v>
      </c>
      <c r="D4387" s="51">
        <f t="shared" ca="1" si="204"/>
        <v>8.807106984896429E-2</v>
      </c>
      <c r="E4387" s="52">
        <f ca="1">IF(C4387&lt;=$J$5,$L$3,IF(C4387&lt;=$J$8,$L$5,IF(D4387&lt;=$K$8,$L$8,$L$10)))</f>
        <v>5.7870370370370378E-4</v>
      </c>
      <c r="F4387" s="53">
        <f ca="1">IF(E4387=$L$3,$M$3,IF(C4387&gt;$J$8,IF(D4387&lt;=$K$8,$M$8,C4387*$N$10+$N$11),C4387*$N$5+$N$6))</f>
        <v>2.9849926400638688E-3</v>
      </c>
      <c r="G4387" s="37">
        <f t="shared" ca="1" si="205"/>
        <v>1.7035398241980739E-3</v>
      </c>
      <c r="H4387" s="22"/>
    </row>
    <row r="4388" spans="1:8" x14ac:dyDescent="0.25">
      <c r="A4388" s="32">
        <f t="shared" ca="1" si="206"/>
        <v>4387</v>
      </c>
      <c r="B4388" s="2">
        <v>2.5023053594384614E-3</v>
      </c>
      <c r="C4388" s="41">
        <v>7.0089791893479525E-2</v>
      </c>
      <c r="D4388" s="51">
        <f t="shared" ca="1" si="204"/>
        <v>0.40166412040264421</v>
      </c>
      <c r="E4388" s="52">
        <f ca="1">IF(C4388&lt;=$J$5,$L$3,IF(C4388&lt;=$J$8,$L$5,IF(D4388&lt;=$K$8,$L$8,$L$10)))</f>
        <v>5.7870370370370378E-4</v>
      </c>
      <c r="F4388" s="53">
        <f ca="1">IF(E4388=$L$3,$M$3,IF(C4388&gt;$J$8,IF(D4388&lt;=$K$8,$M$8,C4388*$N$10+$N$11),C4388*$N$5+$N$6))</f>
        <v>2.9894481285537289E-3</v>
      </c>
      <c r="G4388" s="37">
        <f t="shared" ca="1" si="205"/>
        <v>2.4057123916455129E-3</v>
      </c>
      <c r="H4388" s="22"/>
    </row>
    <row r="4389" spans="1:8" x14ac:dyDescent="0.25">
      <c r="A4389" s="32">
        <f t="shared" ca="1" si="206"/>
        <v>4388</v>
      </c>
      <c r="B4389" s="2">
        <v>2.1751689602877433E-3</v>
      </c>
      <c r="C4389" s="41">
        <v>7.0096517192135444E-2</v>
      </c>
      <c r="D4389" s="51">
        <f t="shared" ca="1" si="204"/>
        <v>0.87899132035240546</v>
      </c>
      <c r="E4389" s="52">
        <f ca="1">IF(C4389&lt;=$J$5,$L$3,IF(C4389&lt;=$J$8,$L$5,IF(D4389&lt;=$K$8,$L$8,$L$10)))</f>
        <v>5.7870370370370378E-4</v>
      </c>
      <c r="F4389" s="53">
        <f ca="1">IF(E4389=$L$3,$M$3,IF(C4389&gt;$J$8,IF(D4389&lt;=$K$8,$M$8,C4389*$N$10+$N$11),C4389*$N$5+$N$6))</f>
        <v>2.9953947752875271E-3</v>
      </c>
      <c r="G4389" s="37">
        <f t="shared" ca="1" si="205"/>
        <v>2.8443858132260508E-3</v>
      </c>
      <c r="H4389" s="22"/>
    </row>
    <row r="4390" spans="1:8" x14ac:dyDescent="0.25">
      <c r="A4390" s="32">
        <f t="shared" ca="1" si="206"/>
        <v>4389</v>
      </c>
      <c r="B4390" s="2">
        <v>1.8255701616713971E-3</v>
      </c>
      <c r="C4390" s="41">
        <v>7.0102349403835362E-2</v>
      </c>
      <c r="D4390" s="51">
        <f t="shared" ca="1" si="204"/>
        <v>0.14147160337570852</v>
      </c>
      <c r="E4390" s="52">
        <f ca="1">IF(C4390&lt;=$J$5,$L$3,IF(C4390&lt;=$J$8,$L$5,IF(D4390&lt;=$K$8,$L$8,$L$10)))</f>
        <v>5.7870370370370378E-4</v>
      </c>
      <c r="F4390" s="53">
        <f ca="1">IF(E4390=$L$3,$M$3,IF(C4390&gt;$J$8,IF(D4390&lt;=$K$8,$M$8,C4390*$N$10+$N$11),C4390*$N$5+$N$6))</f>
        <v>3.0005517362539577E-3</v>
      </c>
      <c r="G4390" s="37">
        <f t="shared" ca="1" si="205"/>
        <v>8.1160299076573825E-4</v>
      </c>
      <c r="H4390" s="22"/>
    </row>
    <row r="4391" spans="1:8" x14ac:dyDescent="0.25">
      <c r="A4391" s="32">
        <f t="shared" ca="1" si="206"/>
        <v>4390</v>
      </c>
      <c r="B4391" s="2">
        <v>1.9471256752909283E-3</v>
      </c>
      <c r="C4391" s="41">
        <v>7.0110072856343075E-2</v>
      </c>
      <c r="D4391" s="51">
        <f t="shared" ca="1" si="204"/>
        <v>0.45623173808529383</v>
      </c>
      <c r="E4391" s="52">
        <f ca="1">IF(C4391&lt;=$J$5,$L$3,IF(C4391&lt;=$J$8,$L$5,IF(D4391&lt;=$K$8,$L$8,$L$10)))</f>
        <v>5.7870370370370378E-4</v>
      </c>
      <c r="F4391" s="53">
        <f ca="1">IF(E4391=$L$3,$M$3,IF(C4391&gt;$J$8,IF(D4391&lt;=$K$8,$M$8,C4391*$N$10+$N$11),C4391*$N$5+$N$6))</f>
        <v>3.0073809710550389E-3</v>
      </c>
      <c r="G4391" s="37">
        <f t="shared" ca="1" si="205"/>
        <v>1.5373005214992202E-3</v>
      </c>
      <c r="H4391" s="22"/>
    </row>
    <row r="4392" spans="1:8" x14ac:dyDescent="0.25">
      <c r="A4392" s="32">
        <f t="shared" ca="1" si="206"/>
        <v>4391</v>
      </c>
      <c r="B4392" s="2">
        <v>8.7387898096069616E-4</v>
      </c>
      <c r="C4392" s="41">
        <v>7.0122432464941209E-2</v>
      </c>
      <c r="D4392" s="51">
        <f t="shared" ca="1" si="204"/>
        <v>0.7142038171434183</v>
      </c>
      <c r="E4392" s="52">
        <f ca="1">IF(C4392&lt;=$J$5,$L$3,IF(C4392&lt;=$J$8,$L$5,IF(D4392&lt;=$K$8,$L$8,$L$10)))</f>
        <v>5.7870370370370378E-4</v>
      </c>
      <c r="F4392" s="53">
        <f ca="1">IF(E4392=$L$3,$M$3,IF(C4392&gt;$J$8,IF(D4392&lt;=$K$8,$M$8,C4392*$N$10+$N$11),C4392*$N$5+$N$6))</f>
        <v>3.0183095899701945E-3</v>
      </c>
      <c r="G4392" s="37">
        <f t="shared" ca="1" si="205"/>
        <v>2.2479949293371087E-3</v>
      </c>
      <c r="H4392" s="22"/>
    </row>
    <row r="4393" spans="1:8" x14ac:dyDescent="0.25">
      <c r="A4393" s="32">
        <f t="shared" ca="1" si="206"/>
        <v>4392</v>
      </c>
      <c r="B4393" s="2">
        <v>1.3384078507532871E-3</v>
      </c>
      <c r="C4393" s="41">
        <v>7.0127432309211979E-2</v>
      </c>
      <c r="D4393" s="51">
        <f t="shared" ca="1" si="204"/>
        <v>0.44952576041969694</v>
      </c>
      <c r="E4393" s="52">
        <f ca="1">IF(C4393&lt;=$J$5,$L$3,IF(C4393&lt;=$J$8,$L$5,IF(D4393&lt;=$K$8,$L$8,$L$10)))</f>
        <v>5.7870370370370378E-4</v>
      </c>
      <c r="F4393" s="53">
        <f ca="1">IF(E4393=$L$3,$M$3,IF(C4393&gt;$J$8,IF(D4393&lt;=$K$8,$M$8,C4393*$N$10+$N$11),C4393*$N$5+$N$6))</f>
        <v>3.0227305546177766E-3</v>
      </c>
      <c r="G4393" s="37">
        <f t="shared" ca="1" si="205"/>
        <v>2.3793116601869622E-3</v>
      </c>
      <c r="H4393" s="22"/>
    </row>
    <row r="4394" spans="1:8" x14ac:dyDescent="0.25">
      <c r="A4394" s="32">
        <f t="shared" ca="1" si="206"/>
        <v>4393</v>
      </c>
      <c r="B4394" s="2">
        <v>2.813784974101341E-3</v>
      </c>
      <c r="C4394" s="41">
        <v>7.0137712748005454E-2</v>
      </c>
      <c r="D4394" s="51">
        <f t="shared" ca="1" si="204"/>
        <v>0.23003147357871023</v>
      </c>
      <c r="E4394" s="52">
        <f ca="1">IF(C4394&lt;=$J$5,$L$3,IF(C4394&lt;=$J$8,$L$5,IF(D4394&lt;=$K$8,$L$8,$L$10)))</f>
        <v>5.7870370370370378E-4</v>
      </c>
      <c r="F4394" s="53">
        <f ca="1">IF(E4394=$L$3,$M$3,IF(C4394&gt;$J$8,IF(D4394&lt;=$K$8,$M$8,C4394*$N$10+$N$11),C4394*$N$5+$N$6))</f>
        <v>3.0318207290324778E-3</v>
      </c>
      <c r="G4394" s="37">
        <f t="shared" ca="1" si="205"/>
        <v>1.6791937665618989E-3</v>
      </c>
      <c r="H4394" s="22"/>
    </row>
    <row r="4395" spans="1:8" x14ac:dyDescent="0.25">
      <c r="A4395" s="32">
        <f t="shared" ca="1" si="206"/>
        <v>4394</v>
      </c>
      <c r="B4395" s="2">
        <v>1.8472808039652899E-3</v>
      </c>
      <c r="C4395" s="41">
        <v>7.0140399889411564E-2</v>
      </c>
      <c r="D4395" s="51">
        <f t="shared" ca="1" si="204"/>
        <v>0.82665665353195494</v>
      </c>
      <c r="E4395" s="52">
        <f ca="1">IF(C4395&lt;=$J$5,$L$3,IF(C4395&lt;=$J$8,$L$5,IF(D4395&lt;=$K$8,$L$8,$L$10)))</f>
        <v>5.7870370370370378E-4</v>
      </c>
      <c r="F4395" s="53">
        <f ca="1">IF(E4395=$L$3,$M$3,IF(C4395&gt;$J$8,IF(D4395&lt;=$K$8,$M$8,C4395*$N$10+$N$11),C4395*$N$5+$N$6))</f>
        <v>3.0341967544676995E-3</v>
      </c>
      <c r="G4395" s="37">
        <f t="shared" ca="1" si="205"/>
        <v>2.4089314228301225E-3</v>
      </c>
      <c r="H4395" s="22"/>
    </row>
    <row r="4396" spans="1:8" x14ac:dyDescent="0.25">
      <c r="A4396" s="32">
        <f t="shared" ca="1" si="206"/>
        <v>4395</v>
      </c>
      <c r="B4396" s="2">
        <v>8.8222014262306914E-4</v>
      </c>
      <c r="C4396" s="41">
        <v>7.0144946231209426E-2</v>
      </c>
      <c r="D4396" s="51">
        <f t="shared" ca="1" si="204"/>
        <v>0.41903830557479882</v>
      </c>
      <c r="E4396" s="52">
        <f ca="1">IF(C4396&lt;=$J$5,$L$3,IF(C4396&lt;=$J$8,$L$5,IF(D4396&lt;=$K$8,$L$8,$L$10)))</f>
        <v>5.7870370370370378E-4</v>
      </c>
      <c r="F4396" s="53">
        <f ca="1">IF(E4396=$L$3,$M$3,IF(C4396&gt;$J$8,IF(D4396&lt;=$K$8,$M$8,C4396*$N$10+$N$11),C4396*$N$5+$N$6))</f>
        <v>3.0382167229458523E-3</v>
      </c>
      <c r="G4396" s="37">
        <f t="shared" ca="1" si="205"/>
        <v>1.0263624114125612E-3</v>
      </c>
      <c r="H4396" s="22"/>
    </row>
    <row r="4397" spans="1:8" x14ac:dyDescent="0.25">
      <c r="A4397" s="32">
        <f t="shared" ca="1" si="206"/>
        <v>4396</v>
      </c>
      <c r="B4397" s="2">
        <v>2.0728519118931032E-3</v>
      </c>
      <c r="C4397" s="41">
        <v>7.0148124333324624E-2</v>
      </c>
      <c r="D4397" s="51">
        <f t="shared" ca="1" si="204"/>
        <v>0.7073564845769742</v>
      </c>
      <c r="E4397" s="52">
        <f ca="1">IF(C4397&lt;=$J$5,$L$3,IF(C4397&lt;=$J$8,$L$5,IF(D4397&lt;=$K$8,$L$8,$L$10)))</f>
        <v>5.7870370370370378E-4</v>
      </c>
      <c r="F4397" s="53">
        <f ca="1">IF(E4397=$L$3,$M$3,IF(C4397&gt;$J$8,IF(D4397&lt;=$K$8,$M$8,C4397*$N$10+$N$11),C4397*$N$5+$N$6))</f>
        <v>3.0410268658896747E-3</v>
      </c>
      <c r="G4397" s="37">
        <f t="shared" ca="1" si="205"/>
        <v>1.982098868817114E-3</v>
      </c>
      <c r="H4397" s="22"/>
    </row>
    <row r="4398" spans="1:8" x14ac:dyDescent="0.25">
      <c r="A4398" s="32">
        <f t="shared" ca="1" si="206"/>
        <v>4397</v>
      </c>
      <c r="B4398" s="2">
        <v>3.2680514329107568E-3</v>
      </c>
      <c r="C4398" s="41">
        <v>7.0151363968000147E-2</v>
      </c>
      <c r="D4398" s="51">
        <f t="shared" ca="1" si="204"/>
        <v>0.17945599323202899</v>
      </c>
      <c r="E4398" s="52">
        <f ca="1">IF(C4398&lt;=$J$5,$L$3,IF(C4398&lt;=$J$8,$L$5,IF(D4398&lt;=$K$8,$L$8,$L$10)))</f>
        <v>5.7870370370370378E-4</v>
      </c>
      <c r="F4398" s="53">
        <f ca="1">IF(E4398=$L$3,$M$3,IF(C4398&gt;$J$8,IF(D4398&lt;=$K$8,$M$8,C4398*$N$10+$N$11),C4398*$N$5+$N$6))</f>
        <v>3.0438914171828646E-3</v>
      </c>
      <c r="G4398" s="37">
        <f t="shared" ca="1" si="205"/>
        <v>2.3184020409963537E-3</v>
      </c>
      <c r="H4398" s="22"/>
    </row>
    <row r="4399" spans="1:8" x14ac:dyDescent="0.25">
      <c r="A4399" s="32">
        <f t="shared" ca="1" si="206"/>
        <v>4398</v>
      </c>
      <c r="B4399" s="2">
        <v>3.049368703389177E-3</v>
      </c>
      <c r="C4399" s="41">
        <v>7.0167597494088685E-2</v>
      </c>
      <c r="D4399" s="51">
        <f t="shared" ca="1" si="204"/>
        <v>0.8766711902021076</v>
      </c>
      <c r="E4399" s="52">
        <f ca="1">IF(C4399&lt;=$J$5,$L$3,IF(C4399&lt;=$J$8,$L$5,IF(D4399&lt;=$K$8,$L$8,$L$10)))</f>
        <v>5.7870370370370378E-4</v>
      </c>
      <c r="F4399" s="53">
        <f ca="1">IF(E4399=$L$3,$M$3,IF(C4399&gt;$J$8,IF(D4399&lt;=$K$8,$M$8,C4399*$N$10+$N$11),C4399*$N$5+$N$6))</f>
        <v>3.0582454332394593E-3</v>
      </c>
      <c r="G4399" s="37">
        <f t="shared" ca="1" si="205"/>
        <v>1.4417501320695119E-3</v>
      </c>
      <c r="H4399" s="22"/>
    </row>
    <row r="4400" spans="1:8" x14ac:dyDescent="0.25">
      <c r="A4400" s="32">
        <f t="shared" ca="1" si="206"/>
        <v>4399</v>
      </c>
      <c r="B4400" s="2">
        <v>1.5347134273069329E-3</v>
      </c>
      <c r="C4400" s="41">
        <v>7.0168119858435185E-2</v>
      </c>
      <c r="D4400" s="51">
        <f t="shared" ca="1" si="204"/>
        <v>0.50599312170657162</v>
      </c>
      <c r="E4400" s="52">
        <f ca="1">IF(C4400&lt;=$J$5,$L$3,IF(C4400&lt;=$J$8,$L$5,IF(D4400&lt;=$K$8,$L$8,$L$10)))</f>
        <v>5.7870370370370378E-4</v>
      </c>
      <c r="F4400" s="53">
        <f ca="1">IF(E4400=$L$3,$M$3,IF(C4400&gt;$J$8,IF(D4400&lt;=$K$8,$M$8,C4400*$N$10+$N$11),C4400*$N$5+$N$6))</f>
        <v>3.0587073184870778E-3</v>
      </c>
      <c r="G4400" s="37">
        <f t="shared" ca="1" si="205"/>
        <v>2.8220412731975522E-3</v>
      </c>
      <c r="H4400" s="22"/>
    </row>
    <row r="4401" spans="1:8" x14ac:dyDescent="0.25">
      <c r="A4401" s="32">
        <f t="shared" ca="1" si="206"/>
        <v>4400</v>
      </c>
      <c r="B4401" s="2">
        <v>1.9994274728690753E-3</v>
      </c>
      <c r="C4401" s="41">
        <v>7.0175591689094874E-2</v>
      </c>
      <c r="D4401" s="51">
        <f t="shared" ca="1" si="204"/>
        <v>0.70127267865693732</v>
      </c>
      <c r="E4401" s="52">
        <f ca="1">IF(C4401&lt;=$J$5,$L$3,IF(C4401&lt;=$J$8,$L$5,IF(D4401&lt;=$K$8,$L$8,$L$10)))</f>
        <v>5.7870370370370378E-4</v>
      </c>
      <c r="F4401" s="53">
        <f ca="1">IF(E4401=$L$3,$M$3,IF(C4401&gt;$J$8,IF(D4401&lt;=$K$8,$M$8,C4401*$N$10+$N$11),C4401*$N$5+$N$6))</f>
        <v>3.0653140640996071E-3</v>
      </c>
      <c r="G4401" s="37">
        <f t="shared" ca="1" si="205"/>
        <v>1.5440403401853061E-3</v>
      </c>
      <c r="H4401" s="22"/>
    </row>
    <row r="4402" spans="1:8" x14ac:dyDescent="0.25">
      <c r="A4402" s="32">
        <f t="shared" ca="1" si="206"/>
        <v>4401</v>
      </c>
      <c r="B4402" s="2">
        <v>1.9844379818209634E-3</v>
      </c>
      <c r="C4402" s="41">
        <v>7.0178316094365589E-2</v>
      </c>
      <c r="D4402" s="51">
        <f t="shared" ca="1" si="204"/>
        <v>0.14611603472717904</v>
      </c>
      <c r="E4402" s="52">
        <f ca="1">IF(C4402&lt;=$J$5,$L$3,IF(C4402&lt;=$J$8,$L$5,IF(D4402&lt;=$K$8,$L$8,$L$10)))</f>
        <v>5.7870370370370378E-4</v>
      </c>
      <c r="F4402" s="53">
        <f ca="1">IF(E4402=$L$3,$M$3,IF(C4402&gt;$J$8,IF(D4402&lt;=$K$8,$M$8,C4402*$N$10+$N$11),C4402*$N$5+$N$6))</f>
        <v>3.0677230390066743E-3</v>
      </c>
      <c r="G4402" s="37">
        <f t="shared" ca="1" si="205"/>
        <v>9.6435753766111907E-4</v>
      </c>
      <c r="H4402" s="22"/>
    </row>
    <row r="4403" spans="1:8" x14ac:dyDescent="0.25">
      <c r="A4403" s="32">
        <f t="shared" ca="1" si="206"/>
        <v>4402</v>
      </c>
      <c r="B4403" s="2">
        <v>2.5611722716619711E-3</v>
      </c>
      <c r="C4403" s="41">
        <v>7.0188523699873107E-2</v>
      </c>
      <c r="D4403" s="51">
        <f t="shared" ca="1" si="204"/>
        <v>0.34498728721773975</v>
      </c>
      <c r="E4403" s="52">
        <f ca="1">IF(C4403&lt;=$J$5,$L$3,IF(C4403&lt;=$J$8,$L$5,IF(D4403&lt;=$K$8,$L$8,$L$10)))</f>
        <v>5.7870370370370378E-4</v>
      </c>
      <c r="F4403" s="53">
        <f ca="1">IF(E4403=$L$3,$M$3,IF(C4403&gt;$J$8,IF(D4403&lt;=$K$8,$M$8,C4403*$N$10+$N$11),C4403*$N$5+$N$6))</f>
        <v>3.0767488127390816E-3</v>
      </c>
      <c r="G4403" s="37">
        <f t="shared" ca="1" si="205"/>
        <v>2.268742709001664E-3</v>
      </c>
      <c r="H4403" s="22"/>
    </row>
    <row r="4404" spans="1:8" x14ac:dyDescent="0.25">
      <c r="A4404" s="32">
        <f t="shared" ca="1" si="206"/>
        <v>4403</v>
      </c>
      <c r="B4404" s="2">
        <v>2.8702473837765585E-3</v>
      </c>
      <c r="C4404" s="41">
        <v>7.0192811053830351E-2</v>
      </c>
      <c r="D4404" s="51">
        <f t="shared" ca="1" si="204"/>
        <v>0.45448317888837975</v>
      </c>
      <c r="E4404" s="52">
        <f ca="1">IF(C4404&lt;=$J$5,$L$3,IF(C4404&lt;=$J$8,$L$5,IF(D4404&lt;=$K$8,$L$8,$L$10)))</f>
        <v>5.7870370370370378E-4</v>
      </c>
      <c r="F4404" s="53">
        <f ca="1">IF(E4404=$L$3,$M$3,IF(C4404&gt;$J$8,IF(D4404&lt;=$K$8,$M$8,C4404*$N$10+$N$11),C4404*$N$5+$N$6))</f>
        <v>3.0805397788672625E-3</v>
      </c>
      <c r="G4404" s="37">
        <f t="shared" ca="1" si="205"/>
        <v>1.0271380301309515E-3</v>
      </c>
      <c r="H4404" s="22"/>
    </row>
    <row r="4405" spans="1:8" x14ac:dyDescent="0.25">
      <c r="A4405" s="32">
        <f t="shared" ca="1" si="206"/>
        <v>4404</v>
      </c>
      <c r="B4405" s="2">
        <v>1.0854766757148471E-3</v>
      </c>
      <c r="C4405" s="41">
        <v>7.0201412002132757E-2</v>
      </c>
      <c r="D4405" s="51">
        <f t="shared" ca="1" si="204"/>
        <v>0.66638519238317828</v>
      </c>
      <c r="E4405" s="52">
        <f ca="1">IF(C4405&lt;=$J$5,$L$3,IF(C4405&lt;=$J$8,$L$5,IF(D4405&lt;=$K$8,$L$8,$L$10)))</f>
        <v>5.7870370370370378E-4</v>
      </c>
      <c r="F4405" s="53">
        <f ca="1">IF(E4405=$L$3,$M$3,IF(C4405&gt;$J$8,IF(D4405&lt;=$K$8,$M$8,C4405*$N$10+$N$11),C4405*$N$5+$N$6))</f>
        <v>3.0881449134117431E-3</v>
      </c>
      <c r="G4405" s="37">
        <f t="shared" ca="1" si="205"/>
        <v>1.6572890245846465E-3</v>
      </c>
      <c r="H4405" s="22"/>
    </row>
    <row r="4406" spans="1:8" x14ac:dyDescent="0.25">
      <c r="A4406" s="32">
        <f t="shared" ca="1" si="206"/>
        <v>4405</v>
      </c>
      <c r="B4406" s="2">
        <v>8.6514425086320346E-4</v>
      </c>
      <c r="C4406" s="41">
        <v>7.0205713453189711E-2</v>
      </c>
      <c r="D4406" s="51">
        <f t="shared" ca="1" si="204"/>
        <v>0.49870981653130975</v>
      </c>
      <c r="E4406" s="52">
        <f ca="1">IF(C4406&lt;=$J$5,$L$3,IF(C4406&lt;=$J$8,$L$5,IF(D4406&lt;=$K$8,$L$8,$L$10)))</f>
        <v>5.7870370370370378E-4</v>
      </c>
      <c r="F4406" s="53">
        <f ca="1">IF(E4406=$L$3,$M$3,IF(C4406&gt;$J$8,IF(D4406&lt;=$K$8,$M$8,C4406*$N$10+$N$11),C4406*$N$5+$N$6))</f>
        <v>3.0919483444840495E-3</v>
      </c>
      <c r="G4406" s="37">
        <f t="shared" ca="1" si="205"/>
        <v>3.0905277330420763E-3</v>
      </c>
      <c r="H4406" s="22"/>
    </row>
    <row r="4407" spans="1:8" x14ac:dyDescent="0.25">
      <c r="A4407" s="32">
        <f t="shared" ca="1" si="206"/>
        <v>4406</v>
      </c>
      <c r="B4407" s="2">
        <v>2.3244137510462504E-3</v>
      </c>
      <c r="C4407" s="41">
        <v>7.0206854683686926E-2</v>
      </c>
      <c r="D4407" s="51">
        <f t="shared" ca="1" si="204"/>
        <v>0.58551346974885299</v>
      </c>
      <c r="E4407" s="52">
        <f ca="1">IF(C4407&lt;=$J$5,$L$3,IF(C4407&lt;=$J$8,$L$5,IF(D4407&lt;=$K$8,$L$8,$L$10)))</f>
        <v>5.7870370370370378E-4</v>
      </c>
      <c r="F4407" s="53">
        <f ca="1">IF(E4407=$L$3,$M$3,IF(C4407&gt;$J$8,IF(D4407&lt;=$K$8,$M$8,C4407*$N$10+$N$11),C4407*$N$5+$N$6))</f>
        <v>3.0929574438498877E-3</v>
      </c>
      <c r="G4407" s="37">
        <f t="shared" ca="1" si="205"/>
        <v>1.1516993938381873E-3</v>
      </c>
      <c r="H4407" s="22"/>
    </row>
    <row r="4408" spans="1:8" x14ac:dyDescent="0.25">
      <c r="A4408" s="32">
        <f t="shared" ca="1" si="206"/>
        <v>4407</v>
      </c>
      <c r="B4408" s="2">
        <v>1.1720844134265884E-3</v>
      </c>
      <c r="C4408" s="41">
        <v>7.0226137769733854E-2</v>
      </c>
      <c r="D4408" s="51">
        <f t="shared" ca="1" si="204"/>
        <v>0.32855874092385584</v>
      </c>
      <c r="E4408" s="52">
        <f ca="1">IF(C4408&lt;=$J$5,$L$3,IF(C4408&lt;=$J$8,$L$5,IF(D4408&lt;=$K$8,$L$8,$L$10)))</f>
        <v>5.7870370370370378E-4</v>
      </c>
      <c r="F4408" s="53">
        <f ca="1">IF(E4408=$L$3,$M$3,IF(C4408&gt;$J$8,IF(D4408&lt;=$K$8,$M$8,C4408*$N$10+$N$11),C4408*$N$5+$N$6))</f>
        <v>3.110007943244085E-3</v>
      </c>
      <c r="G4408" s="37">
        <f t="shared" ca="1" si="205"/>
        <v>3.0109446161644265E-3</v>
      </c>
      <c r="H4408" s="22"/>
    </row>
    <row r="4409" spans="1:8" x14ac:dyDescent="0.25">
      <c r="A4409" s="32">
        <f t="shared" ca="1" si="206"/>
        <v>4408</v>
      </c>
      <c r="B4409" s="2">
        <v>1.6238954134619177E-3</v>
      </c>
      <c r="C4409" s="41">
        <v>7.0226788393009609E-2</v>
      </c>
      <c r="D4409" s="51">
        <f t="shared" ca="1" si="204"/>
        <v>0.91633318508595718</v>
      </c>
      <c r="E4409" s="52">
        <f ca="1">IF(C4409&lt;=$J$5,$L$3,IF(C4409&lt;=$J$8,$L$5,IF(D4409&lt;=$K$8,$L$8,$L$10)))</f>
        <v>5.7870370370370378E-4</v>
      </c>
      <c r="F4409" s="53">
        <f ca="1">IF(E4409=$L$3,$M$3,IF(C4409&gt;$J$8,IF(D4409&lt;=$K$8,$M$8,C4409*$N$10+$N$11),C4409*$N$5+$N$6))</f>
        <v>3.1105832376623205E-3</v>
      </c>
      <c r="G4409" s="37">
        <f t="shared" ca="1" si="205"/>
        <v>2.3577082726303172E-3</v>
      </c>
      <c r="H4409" s="22"/>
    </row>
    <row r="4410" spans="1:8" x14ac:dyDescent="0.25">
      <c r="A4410" s="32">
        <f t="shared" ca="1" si="206"/>
        <v>4409</v>
      </c>
      <c r="B4410" s="2">
        <v>1.8496773889351559E-3</v>
      </c>
      <c r="C4410" s="41">
        <v>7.0230180246807883E-2</v>
      </c>
      <c r="D4410" s="51">
        <f t="shared" ca="1" si="204"/>
        <v>0.9583449323217057</v>
      </c>
      <c r="E4410" s="52">
        <f ca="1">IF(C4410&lt;=$J$5,$L$3,IF(C4410&lt;=$J$8,$L$5,IF(D4410&lt;=$K$8,$L$8,$L$10)))</f>
        <v>5.7870370370370378E-4</v>
      </c>
      <c r="F4410" s="53">
        <f ca="1">IF(E4410=$L$3,$M$3,IF(C4410&gt;$J$8,IF(D4410&lt;=$K$8,$M$8,C4410*$N$10+$N$11),C4410*$N$5+$N$6))</f>
        <v>3.1135823842196667E-3</v>
      </c>
      <c r="G4410" s="37">
        <f t="shared" ca="1" si="205"/>
        <v>2.0100612765996608E-3</v>
      </c>
      <c r="H4410" s="22"/>
    </row>
    <row r="4411" spans="1:8" x14ac:dyDescent="0.25">
      <c r="A4411" s="32">
        <f t="shared" ca="1" si="206"/>
        <v>4410</v>
      </c>
      <c r="B4411" s="2">
        <v>2.6050298604540778E-3</v>
      </c>
      <c r="C4411" s="41">
        <v>7.0230968218592038E-2</v>
      </c>
      <c r="D4411" s="51">
        <f t="shared" ca="1" si="204"/>
        <v>0.97224371950735233</v>
      </c>
      <c r="E4411" s="52">
        <f ca="1">IF(C4411&lt;=$J$5,$L$3,IF(C4411&lt;=$J$8,$L$5,IF(D4411&lt;=$K$8,$L$8,$L$10)))</f>
        <v>5.7870370370370378E-4</v>
      </c>
      <c r="F4411" s="53">
        <f ca="1">IF(E4411=$L$3,$M$3,IF(C4411&gt;$J$8,IF(D4411&lt;=$K$8,$M$8,C4411*$N$10+$N$11),C4411*$N$5+$N$6))</f>
        <v>3.1142791250004589E-3</v>
      </c>
      <c r="G4411" s="37">
        <f t="shared" ca="1" si="205"/>
        <v>1.9963909139803261E-3</v>
      </c>
      <c r="H4411" s="22"/>
    </row>
    <row r="4412" spans="1:8" x14ac:dyDescent="0.25">
      <c r="A4412" s="32">
        <f t="shared" ca="1" si="206"/>
        <v>4411</v>
      </c>
      <c r="B4412" s="2">
        <v>3.4146694410104872E-3</v>
      </c>
      <c r="C4412" s="41">
        <v>7.0241113070194372E-2</v>
      </c>
      <c r="D4412" s="51">
        <f t="shared" ca="1" si="204"/>
        <v>0.61947031976734701</v>
      </c>
      <c r="E4412" s="52">
        <f ca="1">IF(C4412&lt;=$J$5,$L$3,IF(C4412&lt;=$J$8,$L$5,IF(D4412&lt;=$K$8,$L$8,$L$10)))</f>
        <v>5.7870370370370378E-4</v>
      </c>
      <c r="F4412" s="53">
        <f ca="1">IF(E4412=$L$3,$M$3,IF(C4412&gt;$J$8,IF(D4412&lt;=$K$8,$M$8,C4412*$N$10+$N$11),C4412*$N$5+$N$6))</f>
        <v>3.1232494104453737E-3</v>
      </c>
      <c r="G4412" s="37">
        <f t="shared" ca="1" si="205"/>
        <v>6.0022256414823353E-4</v>
      </c>
      <c r="H4412" s="22"/>
    </row>
    <row r="4413" spans="1:8" x14ac:dyDescent="0.25">
      <c r="A4413" s="32">
        <f t="shared" ca="1" si="206"/>
        <v>4412</v>
      </c>
      <c r="B4413" s="2">
        <v>1.4046676946027903E-3</v>
      </c>
      <c r="C4413" s="41">
        <v>7.0242487400247577E-2</v>
      </c>
      <c r="D4413" s="51">
        <f t="shared" ca="1" si="204"/>
        <v>0.53582030307109951</v>
      </c>
      <c r="E4413" s="52">
        <f ca="1">IF(C4413&lt;=$J$5,$L$3,IF(C4413&lt;=$J$8,$L$5,IF(D4413&lt;=$K$8,$L$8,$L$10)))</f>
        <v>5.7870370370370378E-4</v>
      </c>
      <c r="F4413" s="53">
        <f ca="1">IF(E4413=$L$3,$M$3,IF(C4413&gt;$J$8,IF(D4413&lt;=$K$8,$M$8,C4413*$N$10+$N$11),C4413*$N$5+$N$6))</f>
        <v>3.1244646212100075E-3</v>
      </c>
      <c r="G4413" s="37">
        <f t="shared" ca="1" si="205"/>
        <v>7.6471966379251051E-4</v>
      </c>
      <c r="H4413" s="22"/>
    </row>
    <row r="4414" spans="1:8" x14ac:dyDescent="0.25">
      <c r="A4414" s="32">
        <f t="shared" ca="1" si="206"/>
        <v>4413</v>
      </c>
      <c r="B4414" s="2">
        <v>1.9608154112958354E-3</v>
      </c>
      <c r="C4414" s="41">
        <v>7.0247931298326405E-2</v>
      </c>
      <c r="D4414" s="51">
        <f t="shared" ca="1" si="204"/>
        <v>0.79339932105955446</v>
      </c>
      <c r="E4414" s="52">
        <f ca="1">IF(C4414&lt;=$J$5,$L$3,IF(C4414&lt;=$J$8,$L$5,IF(D4414&lt;=$K$8,$L$8,$L$10)))</f>
        <v>5.7870370370370378E-4</v>
      </c>
      <c r="F4414" s="53">
        <f ca="1">IF(E4414=$L$3,$M$3,IF(C4414&gt;$J$8,IF(D4414&lt;=$K$8,$M$8,C4414*$N$10+$N$11),C4414*$N$5+$N$6))</f>
        <v>3.1292782273241518E-3</v>
      </c>
      <c r="G4414" s="37">
        <f t="shared" ca="1" si="205"/>
        <v>2.6774133516751278E-3</v>
      </c>
      <c r="H4414" s="22"/>
    </row>
    <row r="4415" spans="1:8" x14ac:dyDescent="0.25">
      <c r="A4415" s="32">
        <f t="shared" ca="1" si="206"/>
        <v>4414</v>
      </c>
      <c r="B4415" s="2">
        <v>1.759431488125407E-3</v>
      </c>
      <c r="C4415" s="41">
        <v>7.0250182801361971E-2</v>
      </c>
      <c r="D4415" s="51">
        <f t="shared" ca="1" si="204"/>
        <v>2.8906235003004488E-3</v>
      </c>
      <c r="E4415" s="52">
        <f ca="1">IF(C4415&lt;=$J$5,$L$3,IF(C4415&lt;=$J$8,$L$5,IF(D4415&lt;=$K$8,$L$8,$L$10)))</f>
        <v>5.7870370370370378E-4</v>
      </c>
      <c r="F4415" s="53">
        <f ca="1">IF(E4415=$L$3,$M$3,IF(C4415&gt;$J$8,IF(D4415&lt;=$K$8,$M$8,C4415*$N$10+$N$11),C4415*$N$5+$N$6))</f>
        <v>3.1312690523949208E-3</v>
      </c>
      <c r="G4415" s="37">
        <f t="shared" ca="1" si="205"/>
        <v>2.1361357585781126E-3</v>
      </c>
      <c r="H4415" s="22"/>
    </row>
    <row r="4416" spans="1:8" x14ac:dyDescent="0.25">
      <c r="A4416" s="32">
        <f t="shared" ca="1" si="206"/>
        <v>4415</v>
      </c>
      <c r="B4416" s="2">
        <v>3.0506660587971135E-3</v>
      </c>
      <c r="C4416" s="41">
        <v>7.0251087824055924E-2</v>
      </c>
      <c r="D4416" s="51">
        <f t="shared" ca="1" si="204"/>
        <v>0.14142382836765754</v>
      </c>
      <c r="E4416" s="52">
        <f ca="1">IF(C4416&lt;=$J$5,$L$3,IF(C4416&lt;=$J$8,$L$5,IF(D4416&lt;=$K$8,$L$8,$L$10)))</f>
        <v>5.7870370370370378E-4</v>
      </c>
      <c r="F4416" s="53">
        <f ca="1">IF(E4416=$L$3,$M$3,IF(C4416&gt;$J$8,IF(D4416&lt;=$K$8,$M$8,C4416*$N$10+$N$11),C4416*$N$5+$N$6))</f>
        <v>3.1320692919861032E-3</v>
      </c>
      <c r="G4416" s="37">
        <f t="shared" ca="1" si="205"/>
        <v>2.0568310839640925E-3</v>
      </c>
      <c r="H4416" s="22"/>
    </row>
    <row r="4417" spans="1:8" x14ac:dyDescent="0.25">
      <c r="A4417" s="32">
        <f t="shared" ca="1" si="206"/>
        <v>4416</v>
      </c>
      <c r="B4417" s="2">
        <v>3.3457646891400517E-3</v>
      </c>
      <c r="C4417" s="41">
        <v>7.0252544837748176E-2</v>
      </c>
      <c r="D4417" s="51">
        <f t="shared" ca="1" si="204"/>
        <v>0.60754957602993431</v>
      </c>
      <c r="E4417" s="52">
        <f ca="1">IF(C4417&lt;=$J$5,$L$3,IF(C4417&lt;=$J$8,$L$5,IF(D4417&lt;=$K$8,$L$8,$L$10)))</f>
        <v>5.7870370370370378E-4</v>
      </c>
      <c r="F4417" s="53">
        <f ca="1">IF(E4417=$L$3,$M$3,IF(C4417&gt;$J$8,IF(D4417&lt;=$K$8,$M$8,C4417*$N$10+$N$11),C4417*$N$5+$N$6))</f>
        <v>3.1333576133168589E-3</v>
      </c>
      <c r="G4417" s="37">
        <f t="shared" ca="1" si="205"/>
        <v>2.3525571546396933E-3</v>
      </c>
      <c r="H4417" s="22"/>
    </row>
    <row r="4418" spans="1:8" x14ac:dyDescent="0.25">
      <c r="A4418" s="32">
        <f t="shared" ca="1" si="206"/>
        <v>4417</v>
      </c>
      <c r="B4418" s="2">
        <v>2.4381591385824741E-3</v>
      </c>
      <c r="C4418" s="41">
        <v>7.0252649079678597E-2</v>
      </c>
      <c r="D4418" s="51">
        <f t="shared" ca="1" si="204"/>
        <v>0.74515789429525892</v>
      </c>
      <c r="E4418" s="52">
        <f ca="1">IF(C4418&lt;=$J$5,$L$3,IF(C4418&lt;=$J$8,$L$5,IF(D4418&lt;=$K$8,$L$8,$L$10)))</f>
        <v>5.7870370370370378E-4</v>
      </c>
      <c r="F4418" s="53">
        <f ca="1">IF(E4418=$L$3,$M$3,IF(C4418&gt;$J$8,IF(D4418&lt;=$K$8,$M$8,C4418*$N$10+$N$11),C4418*$N$5+$N$6))</f>
        <v>3.1334497861655042E-3</v>
      </c>
      <c r="G4418" s="37">
        <f t="shared" ca="1" si="205"/>
        <v>2.4964970977271348E-3</v>
      </c>
      <c r="H4418" s="22"/>
    </row>
    <row r="4419" spans="1:8" x14ac:dyDescent="0.25">
      <c r="A4419" s="32">
        <f t="shared" ca="1" si="206"/>
        <v>4418</v>
      </c>
      <c r="B4419" s="2">
        <v>3.3141153791284572E-3</v>
      </c>
      <c r="C4419" s="41">
        <v>7.0254782553443057E-2</v>
      </c>
      <c r="D4419" s="51">
        <f t="shared" ref="D4419:D4482" ca="1" si="207">RAND()</f>
        <v>0.25538390933734767</v>
      </c>
      <c r="E4419" s="52">
        <f ca="1">IF(C4419&lt;=$J$5,$L$3,IF(C4419&lt;=$J$8,$L$5,IF(D4419&lt;=$K$8,$L$8,$L$10)))</f>
        <v>5.7870370370370378E-4</v>
      </c>
      <c r="F4419" s="53">
        <f ca="1">IF(E4419=$L$3,$M$3,IF(C4419&gt;$J$8,IF(D4419&lt;=$K$8,$M$8,C4419*$N$10+$N$11),C4419*$N$5+$N$6))</f>
        <v>3.1353362473387769E-3</v>
      </c>
      <c r="G4419" s="37">
        <f t="shared" ref="G4419:G4482" ca="1" si="208">RAND()*(F4419-E4419)+E4419</f>
        <v>2.8022165340150338E-3</v>
      </c>
      <c r="H4419" s="22"/>
    </row>
    <row r="4420" spans="1:8" x14ac:dyDescent="0.25">
      <c r="A4420" s="32">
        <f t="shared" ref="A4420:A4483" ca="1" si="209">A4419+1</f>
        <v>4419</v>
      </c>
      <c r="B4420" s="2">
        <v>1.559765261056556E-3</v>
      </c>
      <c r="C4420" s="41">
        <v>7.0259856178463254E-2</v>
      </c>
      <c r="D4420" s="51">
        <f t="shared" ca="1" si="207"/>
        <v>0.4847379097595238</v>
      </c>
      <c r="E4420" s="52">
        <f ca="1">IF(C4420&lt;=$J$5,$L$3,IF(C4420&lt;=$J$8,$L$5,IF(D4420&lt;=$K$8,$L$8,$L$10)))</f>
        <v>5.7870370370370378E-4</v>
      </c>
      <c r="F4420" s="53">
        <f ca="1">IF(E4420=$L$3,$M$3,IF(C4420&gt;$J$8,IF(D4420&lt;=$K$8,$M$8,C4420*$N$10+$N$11),C4420*$N$5+$N$6))</f>
        <v>3.1398224504352451E-3</v>
      </c>
      <c r="G4420" s="37">
        <f t="shared" ca="1" si="208"/>
        <v>2.5151198406453208E-3</v>
      </c>
      <c r="H4420" s="22"/>
    </row>
    <row r="4421" spans="1:8" x14ac:dyDescent="0.25">
      <c r="A4421" s="32">
        <f t="shared" ca="1" si="209"/>
        <v>4420</v>
      </c>
      <c r="B4421" s="2">
        <v>2.7931653882942165E-3</v>
      </c>
      <c r="C4421" s="41">
        <v>7.0262868706653936E-2</v>
      </c>
      <c r="D4421" s="51">
        <f t="shared" ca="1" si="207"/>
        <v>0.46281373657919589</v>
      </c>
      <c r="E4421" s="52">
        <f ca="1">IF(C4421&lt;=$J$5,$L$3,IF(C4421&lt;=$J$8,$L$5,IF(D4421&lt;=$K$8,$L$8,$L$10)))</f>
        <v>5.7870370370370378E-4</v>
      </c>
      <c r="F4421" s="53">
        <f ca="1">IF(E4421=$L$3,$M$3,IF(C4421&gt;$J$8,IF(D4421&lt;=$K$8,$M$8,C4421*$N$10+$N$11),C4421*$N$5+$N$6))</f>
        <v>3.1424861895258255E-3</v>
      </c>
      <c r="G4421" s="37">
        <f t="shared" ca="1" si="208"/>
        <v>2.56544185931661E-3</v>
      </c>
      <c r="H4421" s="22"/>
    </row>
    <row r="4422" spans="1:8" x14ac:dyDescent="0.25">
      <c r="A4422" s="32">
        <f t="shared" ca="1" si="209"/>
        <v>4421</v>
      </c>
      <c r="B4422" s="2">
        <v>2.0816009077105901E-3</v>
      </c>
      <c r="C4422" s="41">
        <v>7.026572971411521E-2</v>
      </c>
      <c r="D4422" s="51">
        <f t="shared" ca="1" si="207"/>
        <v>0.52201081805528959</v>
      </c>
      <c r="E4422" s="52">
        <f ca="1">IF(C4422&lt;=$J$5,$L$3,IF(C4422&lt;=$J$8,$L$5,IF(D4422&lt;=$K$8,$L$8,$L$10)))</f>
        <v>5.7870370370370378E-4</v>
      </c>
      <c r="F4422" s="53">
        <f ca="1">IF(E4422=$L$3,$M$3,IF(C4422&gt;$J$8,IF(D4422&lt;=$K$8,$M$8,C4422*$N$10+$N$11),C4422*$N$5+$N$6))</f>
        <v>3.1450159508859404E-3</v>
      </c>
      <c r="G4422" s="37">
        <f t="shared" ca="1" si="208"/>
        <v>1.1558079338484799E-3</v>
      </c>
      <c r="H4422" s="22"/>
    </row>
    <row r="4423" spans="1:8" x14ac:dyDescent="0.25">
      <c r="A4423" s="32">
        <f t="shared" ca="1" si="209"/>
        <v>4422</v>
      </c>
      <c r="B4423" s="2">
        <v>6.1560535518773163E-4</v>
      </c>
      <c r="C4423" s="41">
        <v>7.0269028673976719E-2</v>
      </c>
      <c r="D4423" s="51">
        <f t="shared" ca="1" si="207"/>
        <v>0.15821262048938201</v>
      </c>
      <c r="E4423" s="52">
        <f ca="1">IF(C4423&lt;=$J$5,$L$3,IF(C4423&lt;=$J$8,$L$5,IF(D4423&lt;=$K$8,$L$8,$L$10)))</f>
        <v>5.7870370370370378E-4</v>
      </c>
      <c r="F4423" s="53">
        <f ca="1">IF(E4423=$L$3,$M$3,IF(C4423&gt;$J$8,IF(D4423&lt;=$K$8,$M$8,C4423*$N$10+$N$11),C4423*$N$5+$N$6))</f>
        <v>3.1479329587229266E-3</v>
      </c>
      <c r="G4423" s="37">
        <f t="shared" ca="1" si="208"/>
        <v>7.3844054601408034E-4</v>
      </c>
      <c r="H4423" s="22"/>
    </row>
    <row r="4424" spans="1:8" x14ac:dyDescent="0.25">
      <c r="A4424" s="32">
        <f t="shared" ca="1" si="209"/>
        <v>4423</v>
      </c>
      <c r="B4424" s="2">
        <v>1.6306262865091181E-3</v>
      </c>
      <c r="C4424" s="41">
        <v>7.0275432519767922E-2</v>
      </c>
      <c r="D4424" s="51">
        <f t="shared" ca="1" si="207"/>
        <v>0.84750116531231556</v>
      </c>
      <c r="E4424" s="52">
        <f ca="1">IF(C4424&lt;=$J$5,$L$3,IF(C4424&lt;=$J$8,$L$5,IF(D4424&lt;=$K$8,$L$8,$L$10)))</f>
        <v>5.7870370370370378E-4</v>
      </c>
      <c r="F4424" s="53">
        <f ca="1">IF(E4424=$L$3,$M$3,IF(C4424&gt;$J$8,IF(D4424&lt;=$K$8,$M$8,C4424*$N$10+$N$11),C4424*$N$5+$N$6))</f>
        <v>3.1535953702538227E-3</v>
      </c>
      <c r="G4424" s="37">
        <f t="shared" ca="1" si="208"/>
        <v>9.3991463709854214E-4</v>
      </c>
      <c r="H4424" s="22"/>
    </row>
    <row r="4425" spans="1:8" x14ac:dyDescent="0.25">
      <c r="A4425" s="32">
        <f t="shared" ca="1" si="209"/>
        <v>4424</v>
      </c>
      <c r="B4425" s="2">
        <v>2.6648874759701013E-3</v>
      </c>
      <c r="C4425" s="41">
        <v>7.0279100079553347E-2</v>
      </c>
      <c r="D4425" s="51">
        <f t="shared" ca="1" si="207"/>
        <v>0.13657020243373341</v>
      </c>
      <c r="E4425" s="52">
        <f ca="1">IF(C4425&lt;=$J$5,$L$3,IF(C4425&lt;=$J$8,$L$5,IF(D4425&lt;=$K$8,$L$8,$L$10)))</f>
        <v>5.7870370370370378E-4</v>
      </c>
      <c r="F4425" s="53">
        <f ca="1">IF(E4425=$L$3,$M$3,IF(C4425&gt;$J$8,IF(D4425&lt;=$K$8,$M$8,C4425*$N$10+$N$11),C4425*$N$5+$N$6))</f>
        <v>3.1568383016885235E-3</v>
      </c>
      <c r="G4425" s="37">
        <f t="shared" ca="1" si="208"/>
        <v>2.172576550588049E-3</v>
      </c>
      <c r="H4425" s="22"/>
    </row>
    <row r="4426" spans="1:8" x14ac:dyDescent="0.25">
      <c r="A4426" s="32">
        <f t="shared" ca="1" si="209"/>
        <v>4425</v>
      </c>
      <c r="B4426" s="2">
        <v>3.4524533417861214E-3</v>
      </c>
      <c r="C4426" s="41">
        <v>7.0281864828404039E-2</v>
      </c>
      <c r="D4426" s="51">
        <f t="shared" ca="1" si="207"/>
        <v>0.26716238124966951</v>
      </c>
      <c r="E4426" s="52">
        <f ca="1">IF(C4426&lt;=$J$5,$L$3,IF(C4426&lt;=$J$8,$L$5,IF(D4426&lt;=$K$8,$L$8,$L$10)))</f>
        <v>5.7870370370370378E-4</v>
      </c>
      <c r="F4426" s="53">
        <f ca="1">IF(E4426=$L$3,$M$3,IF(C4426&gt;$J$8,IF(D4426&lt;=$K$8,$M$8,C4426*$N$10+$N$11),C4426*$N$5+$N$6))</f>
        <v>3.1592829492148103E-3</v>
      </c>
      <c r="G4426" s="37">
        <f t="shared" ca="1" si="208"/>
        <v>2.6410861040632376E-3</v>
      </c>
      <c r="H4426" s="22"/>
    </row>
    <row r="4427" spans="1:8" x14ac:dyDescent="0.25">
      <c r="A4427" s="32">
        <f t="shared" ca="1" si="209"/>
        <v>4426</v>
      </c>
      <c r="B4427" s="2">
        <v>2.1883778622932004E-3</v>
      </c>
      <c r="C4427" s="41">
        <v>7.0289331606765648E-2</v>
      </c>
      <c r="D4427" s="51">
        <f t="shared" ca="1" si="207"/>
        <v>0.1896033540031119</v>
      </c>
      <c r="E4427" s="52">
        <f ca="1">IF(C4427&lt;=$J$5,$L$3,IF(C4427&lt;=$J$8,$L$5,IF(D4427&lt;=$K$8,$L$8,$L$10)))</f>
        <v>5.7870370370370378E-4</v>
      </c>
      <c r="F4427" s="53">
        <f ca="1">IF(E4427=$L$3,$M$3,IF(C4427&gt;$J$8,IF(D4427&lt;=$K$8,$M$8,C4427*$N$10+$N$11),C4427*$N$5+$N$6))</f>
        <v>3.165885227481964E-3</v>
      </c>
      <c r="G4427" s="37">
        <f t="shared" ca="1" si="208"/>
        <v>3.0322704797147585E-3</v>
      </c>
      <c r="H4427" s="22"/>
    </row>
    <row r="4428" spans="1:8" x14ac:dyDescent="0.25">
      <c r="A4428" s="32">
        <f t="shared" ca="1" si="209"/>
        <v>4427</v>
      </c>
      <c r="B4428" s="2">
        <v>1.3867638547477301E-3</v>
      </c>
      <c r="C4428" s="41">
        <v>7.029246109846321E-2</v>
      </c>
      <c r="D4428" s="51">
        <f t="shared" ca="1" si="207"/>
        <v>0.47496139988900621</v>
      </c>
      <c r="E4428" s="52">
        <f ca="1">IF(C4428&lt;=$J$5,$L$3,IF(C4428&lt;=$J$8,$L$5,IF(D4428&lt;=$K$8,$L$8,$L$10)))</f>
        <v>5.7870370370370378E-4</v>
      </c>
      <c r="F4428" s="53">
        <f ca="1">IF(E4428=$L$3,$M$3,IF(C4428&gt;$J$8,IF(D4428&lt;=$K$8,$M$8,C4428*$N$10+$N$11),C4428*$N$5+$N$6))</f>
        <v>3.168652388099491E-3</v>
      </c>
      <c r="G4428" s="37">
        <f t="shared" ca="1" si="208"/>
        <v>2.3036313625882441E-3</v>
      </c>
      <c r="H4428" s="22"/>
    </row>
    <row r="4429" spans="1:8" x14ac:dyDescent="0.25">
      <c r="A4429" s="32">
        <f t="shared" ca="1" si="209"/>
        <v>4428</v>
      </c>
      <c r="B4429" s="2">
        <v>2.4679052599669848E-3</v>
      </c>
      <c r="C4429" s="41">
        <v>7.0293398082942382E-2</v>
      </c>
      <c r="D4429" s="51">
        <f t="shared" ca="1" si="207"/>
        <v>0.93678084069975476</v>
      </c>
      <c r="E4429" s="52">
        <f ca="1">IF(C4429&lt;=$J$5,$L$3,IF(C4429&lt;=$J$8,$L$5,IF(D4429&lt;=$K$8,$L$8,$L$10)))</f>
        <v>5.7870370370370378E-4</v>
      </c>
      <c r="F4429" s="53">
        <f ca="1">IF(E4429=$L$3,$M$3,IF(C4429&gt;$J$8,IF(D4429&lt;=$K$8,$M$8,C4429*$N$10+$N$11),C4429*$N$5+$N$6))</f>
        <v>3.1694808889553977E-3</v>
      </c>
      <c r="G4429" s="37">
        <f t="shared" ca="1" si="208"/>
        <v>1.785401272778534E-3</v>
      </c>
      <c r="H4429" s="22"/>
    </row>
    <row r="4430" spans="1:8" x14ac:dyDescent="0.25">
      <c r="A4430" s="32">
        <f t="shared" ca="1" si="209"/>
        <v>4429</v>
      </c>
      <c r="B4430" s="2">
        <v>3.1144065065135673E-3</v>
      </c>
      <c r="C4430" s="41">
        <v>7.0298613870850624E-2</v>
      </c>
      <c r="D4430" s="51">
        <f t="shared" ca="1" si="207"/>
        <v>0.69676087623464733</v>
      </c>
      <c r="E4430" s="52">
        <f ca="1">IF(C4430&lt;=$J$5,$L$3,IF(C4430&lt;=$J$8,$L$5,IF(D4430&lt;=$K$8,$L$8,$L$10)))</f>
        <v>5.7870370370370378E-4</v>
      </c>
      <c r="F4430" s="53">
        <f ca="1">IF(E4430=$L$3,$M$3,IF(C4430&gt;$J$8,IF(D4430&lt;=$K$8,$M$8,C4430*$N$10+$N$11),C4430*$N$5+$N$6))</f>
        <v>3.1740927953874537E-3</v>
      </c>
      <c r="G4430" s="37">
        <f t="shared" ca="1" si="208"/>
        <v>2.5075472521087663E-3</v>
      </c>
      <c r="H4430" s="22"/>
    </row>
    <row r="4431" spans="1:8" x14ac:dyDescent="0.25">
      <c r="A4431" s="32">
        <f t="shared" ca="1" si="209"/>
        <v>4430</v>
      </c>
      <c r="B4431" s="2">
        <v>6.5337568979445537E-4</v>
      </c>
      <c r="C4431" s="41">
        <v>7.0299024898624052E-2</v>
      </c>
      <c r="D4431" s="51">
        <f t="shared" ca="1" si="207"/>
        <v>0.64964435624190631</v>
      </c>
      <c r="E4431" s="52">
        <f ca="1">IF(C4431&lt;=$J$5,$L$3,IF(C4431&lt;=$J$8,$L$5,IF(D4431&lt;=$K$8,$L$8,$L$10)))</f>
        <v>5.7870370370370378E-4</v>
      </c>
      <c r="F4431" s="53">
        <f ca="1">IF(E4431=$L$3,$M$3,IF(C4431&gt;$J$8,IF(D4431&lt;=$K$8,$M$8,C4431*$N$10+$N$11),C4431*$N$5+$N$6))</f>
        <v>3.1744562345581775E-3</v>
      </c>
      <c r="G4431" s="37">
        <f t="shared" ca="1" si="208"/>
        <v>5.9875710258044208E-4</v>
      </c>
      <c r="H4431" s="22"/>
    </row>
    <row r="4432" spans="1:8" x14ac:dyDescent="0.25">
      <c r="A4432" s="32">
        <f t="shared" ca="1" si="209"/>
        <v>4431</v>
      </c>
      <c r="B4432" s="2">
        <v>3.1853642349424227E-3</v>
      </c>
      <c r="C4432" s="41">
        <v>7.0317168187863155E-2</v>
      </c>
      <c r="D4432" s="51">
        <f t="shared" ca="1" si="207"/>
        <v>6.5585760946663352E-2</v>
      </c>
      <c r="E4432" s="52">
        <f ca="1">IF(C4432&lt;=$J$5,$L$3,IF(C4432&lt;=$J$8,$L$5,IF(D4432&lt;=$K$8,$L$8,$L$10)))</f>
        <v>5.7870370370370378E-4</v>
      </c>
      <c r="F4432" s="53">
        <f ca="1">IF(E4432=$L$3,$M$3,IF(C4432&gt;$J$8,IF(D4432&lt;=$K$8,$M$8,C4432*$N$10+$N$11),C4432*$N$5+$N$6))</f>
        <v>3.1904989022840391E-3</v>
      </c>
      <c r="G4432" s="37">
        <f t="shared" ca="1" si="208"/>
        <v>1.8044969130321105E-3</v>
      </c>
      <c r="H4432" s="22"/>
    </row>
    <row r="4433" spans="1:8" x14ac:dyDescent="0.25">
      <c r="A4433" s="32">
        <f t="shared" ca="1" si="209"/>
        <v>4432</v>
      </c>
      <c r="B4433" s="2">
        <v>1.8096425857105358E-3</v>
      </c>
      <c r="C4433" s="41">
        <v>7.0318023059950108E-2</v>
      </c>
      <c r="D4433" s="51">
        <f t="shared" ca="1" si="207"/>
        <v>0.49224026049115133</v>
      </c>
      <c r="E4433" s="52">
        <f ca="1">IF(C4433&lt;=$J$5,$L$3,IF(C4433&lt;=$J$8,$L$5,IF(D4433&lt;=$K$8,$L$8,$L$10)))</f>
        <v>5.7870370370370378E-4</v>
      </c>
      <c r="F4433" s="53">
        <f ca="1">IF(E4433=$L$3,$M$3,IF(C4433&gt;$J$8,IF(D4433&lt;=$K$8,$M$8,C4433*$N$10+$N$11),C4433*$N$5+$N$6))</f>
        <v>3.1912547976819666E-3</v>
      </c>
      <c r="G4433" s="37">
        <f t="shared" ca="1" si="208"/>
        <v>1.2862731873369462E-3</v>
      </c>
      <c r="H4433" s="22"/>
    </row>
    <row r="4434" spans="1:8" x14ac:dyDescent="0.25">
      <c r="A4434" s="32">
        <f t="shared" ca="1" si="209"/>
        <v>4433</v>
      </c>
      <c r="B4434" s="2">
        <v>2.6663164326570232E-3</v>
      </c>
      <c r="C4434" s="41">
        <v>7.0331962198632747E-2</v>
      </c>
      <c r="D4434" s="51">
        <f t="shared" ca="1" si="207"/>
        <v>0.49712295716297439</v>
      </c>
      <c r="E4434" s="52">
        <f ca="1">IF(C4434&lt;=$J$5,$L$3,IF(C4434&lt;=$J$8,$L$5,IF(D4434&lt;=$K$8,$L$8,$L$10)))</f>
        <v>5.7870370370370378E-4</v>
      </c>
      <c r="F4434" s="53">
        <f ca="1">IF(E4434=$L$3,$M$3,IF(C4434&gt;$J$8,IF(D4434&lt;=$K$8,$M$8,C4434*$N$10+$N$11),C4434*$N$5+$N$6))</f>
        <v>3.2035800694297373E-3</v>
      </c>
      <c r="G4434" s="37">
        <f t="shared" ca="1" si="208"/>
        <v>2.8413303269540758E-3</v>
      </c>
      <c r="H4434" s="22"/>
    </row>
    <row r="4435" spans="1:8" x14ac:dyDescent="0.25">
      <c r="A4435" s="32">
        <f t="shared" ca="1" si="209"/>
        <v>4434</v>
      </c>
      <c r="B4435" s="2">
        <v>3.2882041924785499E-3</v>
      </c>
      <c r="C4435" s="41">
        <v>7.0332171535823662E-2</v>
      </c>
      <c r="D4435" s="51">
        <f t="shared" ca="1" si="207"/>
        <v>0.49266808609278434</v>
      </c>
      <c r="E4435" s="52">
        <f ca="1">IF(C4435&lt;=$J$5,$L$3,IF(C4435&lt;=$J$8,$L$5,IF(D4435&lt;=$K$8,$L$8,$L$10)))</f>
        <v>5.7870370370370378E-4</v>
      </c>
      <c r="F4435" s="53">
        <f ca="1">IF(E4435=$L$3,$M$3,IF(C4435&gt;$J$8,IF(D4435&lt;=$K$8,$M$8,C4435*$N$10+$N$11),C4435*$N$5+$N$6))</f>
        <v>3.20376516965893E-3</v>
      </c>
      <c r="G4435" s="37">
        <f t="shared" ca="1" si="208"/>
        <v>1.4887095768540454E-3</v>
      </c>
      <c r="H4435" s="22"/>
    </row>
    <row r="4436" spans="1:8" x14ac:dyDescent="0.25">
      <c r="A4436" s="32">
        <f t="shared" ca="1" si="209"/>
        <v>4435</v>
      </c>
      <c r="B4436" s="2">
        <v>8.651773994193257E-4</v>
      </c>
      <c r="C4436" s="41">
        <v>7.0332845264446386E-2</v>
      </c>
      <c r="D4436" s="51">
        <f t="shared" ca="1" si="207"/>
        <v>0.71746048274075369</v>
      </c>
      <c r="E4436" s="52">
        <f ca="1">IF(C4436&lt;=$J$5,$L$3,IF(C4436&lt;=$J$8,$L$5,IF(D4436&lt;=$K$8,$L$8,$L$10)))</f>
        <v>5.7870370370370378E-4</v>
      </c>
      <c r="F4436" s="53">
        <f ca="1">IF(E4436=$L$3,$M$3,IF(C4436&gt;$J$8,IF(D4436&lt;=$K$8,$M$8,C4436*$N$10+$N$11),C4436*$N$5+$N$6))</f>
        <v>3.2043608942979029E-3</v>
      </c>
      <c r="G4436" s="37">
        <f t="shared" ca="1" si="208"/>
        <v>3.1675182295910439E-3</v>
      </c>
      <c r="H4436" s="22"/>
    </row>
    <row r="4437" spans="1:8" x14ac:dyDescent="0.25">
      <c r="A4437" s="32">
        <f t="shared" ca="1" si="209"/>
        <v>4436</v>
      </c>
      <c r="B4437" s="2">
        <v>1.4273317170707678E-3</v>
      </c>
      <c r="C4437" s="41">
        <v>7.033729490443158E-2</v>
      </c>
      <c r="D4437" s="51">
        <f t="shared" ca="1" si="207"/>
        <v>0.89974947003616801</v>
      </c>
      <c r="E4437" s="52">
        <f ca="1">IF(C4437&lt;=$J$5,$L$3,IF(C4437&lt;=$J$8,$L$5,IF(D4437&lt;=$K$8,$L$8,$L$10)))</f>
        <v>5.7870370370370378E-4</v>
      </c>
      <c r="F4437" s="53">
        <f ca="1">IF(E4437=$L$3,$M$3,IF(C4437&gt;$J$8,IF(D4437&lt;=$K$8,$M$8,C4437*$N$10+$N$11),C4437*$N$5+$N$6))</f>
        <v>3.2082953570538794E-3</v>
      </c>
      <c r="G4437" s="37">
        <f t="shared" ca="1" si="208"/>
        <v>2.5798786810565647E-3</v>
      </c>
      <c r="H4437" s="22"/>
    </row>
    <row r="4438" spans="1:8" x14ac:dyDescent="0.25">
      <c r="A4438" s="32">
        <f t="shared" ca="1" si="209"/>
        <v>4437</v>
      </c>
      <c r="B4438" s="2">
        <v>1.0761021054141451E-3</v>
      </c>
      <c r="C4438" s="41">
        <v>7.0339138941029999E-2</v>
      </c>
      <c r="D4438" s="51">
        <f t="shared" ca="1" si="207"/>
        <v>5.9441661894651165E-2</v>
      </c>
      <c r="E4438" s="52">
        <f ca="1">IF(C4438&lt;=$J$5,$L$3,IF(C4438&lt;=$J$8,$L$5,IF(D4438&lt;=$K$8,$L$8,$L$10)))</f>
        <v>5.7870370370370378E-4</v>
      </c>
      <c r="F4438" s="53">
        <f ca="1">IF(E4438=$L$3,$M$3,IF(C4438&gt;$J$8,IF(D4438&lt;=$K$8,$M$8,C4438*$N$10+$N$11),C4438*$N$5+$N$6))</f>
        <v>3.2099258919603621E-3</v>
      </c>
      <c r="G4438" s="37">
        <f t="shared" ca="1" si="208"/>
        <v>3.0700782243790821E-3</v>
      </c>
      <c r="H4438" s="22"/>
    </row>
    <row r="4439" spans="1:8" x14ac:dyDescent="0.25">
      <c r="A4439" s="32">
        <f t="shared" ca="1" si="209"/>
        <v>4438</v>
      </c>
      <c r="B4439" s="2">
        <v>1.2959680207728086E-3</v>
      </c>
      <c r="C4439" s="41">
        <v>7.0339590808585595E-2</v>
      </c>
      <c r="D4439" s="51">
        <f t="shared" ca="1" si="207"/>
        <v>0.92134754382579609</v>
      </c>
      <c r="E4439" s="52">
        <f ca="1">IF(C4439&lt;=$J$5,$L$3,IF(C4439&lt;=$J$8,$L$5,IF(D4439&lt;=$K$8,$L$8,$L$10)))</f>
        <v>5.7870370370370378E-4</v>
      </c>
      <c r="F4439" s="53">
        <f ca="1">IF(E4439=$L$3,$M$3,IF(C4439&gt;$J$8,IF(D4439&lt;=$K$8,$M$8,C4439*$N$10+$N$11),C4439*$N$5+$N$6))</f>
        <v>3.2103254425024375E-3</v>
      </c>
      <c r="G4439" s="37">
        <f t="shared" ca="1" si="208"/>
        <v>1.8746252524730954E-3</v>
      </c>
      <c r="H4439" s="22"/>
    </row>
    <row r="4440" spans="1:8" x14ac:dyDescent="0.25">
      <c r="A4440" s="32">
        <f t="shared" ca="1" si="209"/>
        <v>4439</v>
      </c>
      <c r="B4440" s="2">
        <v>2.121025692383538E-3</v>
      </c>
      <c r="C4440" s="41">
        <v>7.0345994107496923E-2</v>
      </c>
      <c r="D4440" s="51">
        <f t="shared" ca="1" si="207"/>
        <v>0.53752633668620686</v>
      </c>
      <c r="E4440" s="52">
        <f ca="1">IF(C4440&lt;=$J$5,$L$3,IF(C4440&lt;=$J$8,$L$5,IF(D4440&lt;=$K$8,$L$8,$L$10)))</f>
        <v>5.7870370370370378E-4</v>
      </c>
      <c r="F4440" s="53">
        <f ca="1">IF(E4440=$L$3,$M$3,IF(C4440&gt;$J$8,IF(D4440&lt;=$K$8,$M$8,C4440*$N$10+$N$11),C4440*$N$5+$N$6))</f>
        <v>3.2159873704709629E-3</v>
      </c>
      <c r="G4440" s="37">
        <f t="shared" ca="1" si="208"/>
        <v>1.4058484291781695E-3</v>
      </c>
      <c r="H4440" s="22"/>
    </row>
    <row r="4441" spans="1:8" x14ac:dyDescent="0.25">
      <c r="A4441" s="32">
        <f t="shared" ca="1" si="209"/>
        <v>4440</v>
      </c>
      <c r="B4441" s="2">
        <v>1.9557907779689243E-3</v>
      </c>
      <c r="C4441" s="41">
        <v>7.0350854721984657E-2</v>
      </c>
      <c r="D4441" s="51">
        <f t="shared" ca="1" si="207"/>
        <v>0.38976098236145984</v>
      </c>
      <c r="E4441" s="52">
        <f ca="1">IF(C4441&lt;=$J$5,$L$3,IF(C4441&lt;=$J$8,$L$5,IF(D4441&lt;=$K$8,$L$8,$L$10)))</f>
        <v>5.7870370370370378E-4</v>
      </c>
      <c r="F4441" s="53">
        <f ca="1">IF(E4441=$L$3,$M$3,IF(C4441&gt;$J$8,IF(D4441&lt;=$K$8,$M$8,C4441*$N$10+$N$11),C4441*$N$5+$N$6))</f>
        <v>3.2202852252944461E-3</v>
      </c>
      <c r="G4441" s="37">
        <f t="shared" ca="1" si="208"/>
        <v>1.6739741592743671E-3</v>
      </c>
      <c r="H4441" s="22"/>
    </row>
    <row r="4442" spans="1:8" x14ac:dyDescent="0.25">
      <c r="A4442" s="32">
        <f t="shared" ca="1" si="209"/>
        <v>4441</v>
      </c>
      <c r="B4442" s="2">
        <v>2.7497058861178925E-3</v>
      </c>
      <c r="C4442" s="41">
        <v>7.0357499497470832E-2</v>
      </c>
      <c r="D4442" s="51">
        <f t="shared" ca="1" si="207"/>
        <v>0.55851773535083749</v>
      </c>
      <c r="E4442" s="52">
        <f ca="1">IF(C4442&lt;=$J$5,$L$3,IF(C4442&lt;=$J$8,$L$5,IF(D4442&lt;=$K$8,$L$8,$L$10)))</f>
        <v>5.7870370370370378E-4</v>
      </c>
      <c r="F4442" s="53">
        <f ca="1">IF(E4442=$L$3,$M$3,IF(C4442&gt;$J$8,IF(D4442&lt;=$K$8,$M$8,C4442*$N$10+$N$11),C4442*$N$5+$N$6))</f>
        <v>3.2261606717933072E-3</v>
      </c>
      <c r="G4442" s="37">
        <f t="shared" ca="1" si="208"/>
        <v>2.3797612484148583E-3</v>
      </c>
      <c r="H4442" s="22"/>
    </row>
    <row r="4443" spans="1:8" x14ac:dyDescent="0.25">
      <c r="A4443" s="32">
        <f t="shared" ca="1" si="209"/>
        <v>4442</v>
      </c>
      <c r="B4443" s="2">
        <v>1.4806742427989628E-3</v>
      </c>
      <c r="C4443" s="41">
        <v>7.0359816300686662E-2</v>
      </c>
      <c r="D4443" s="51">
        <f t="shared" ca="1" si="207"/>
        <v>0.46405473281207699</v>
      </c>
      <c r="E4443" s="52">
        <f ca="1">IF(C4443&lt;=$J$5,$L$3,IF(C4443&lt;=$J$8,$L$5,IF(D4443&lt;=$K$8,$L$8,$L$10)))</f>
        <v>5.7870370370370378E-4</v>
      </c>
      <c r="F4443" s="53">
        <f ca="1">IF(E4443=$L$3,$M$3,IF(C4443&gt;$J$8,IF(D4443&lt;=$K$8,$M$8,C4443*$N$10+$N$11),C4443*$N$5+$N$6))</f>
        <v>3.2282092366201151E-3</v>
      </c>
      <c r="G4443" s="37">
        <f t="shared" ca="1" si="208"/>
        <v>9.7197697532424134E-4</v>
      </c>
      <c r="H4443" s="22"/>
    </row>
    <row r="4444" spans="1:8" x14ac:dyDescent="0.25">
      <c r="A4444" s="32">
        <f t="shared" ca="1" si="209"/>
        <v>4443</v>
      </c>
      <c r="B4444" s="2">
        <v>2.1875750845580799E-3</v>
      </c>
      <c r="C4444" s="41">
        <v>7.0373528538514529E-2</v>
      </c>
      <c r="D4444" s="51">
        <f t="shared" ca="1" si="207"/>
        <v>0.74903365840814939</v>
      </c>
      <c r="E4444" s="52">
        <f ca="1">IF(C4444&lt;=$J$5,$L$3,IF(C4444&lt;=$J$8,$L$5,IF(D4444&lt;=$K$8,$L$8,$L$10)))</f>
        <v>5.7870370370370378E-4</v>
      </c>
      <c r="F4444" s="53">
        <f ca="1">IF(E4444=$L$3,$M$3,IF(C4444&gt;$J$8,IF(D4444&lt;=$K$8,$M$8,C4444*$N$10+$N$11),C4444*$N$5+$N$6))</f>
        <v>3.2403338779875834E-3</v>
      </c>
      <c r="G4444" s="37">
        <f t="shared" ca="1" si="208"/>
        <v>1.4475075460955492E-3</v>
      </c>
      <c r="H4444" s="22"/>
    </row>
    <row r="4445" spans="1:8" x14ac:dyDescent="0.25">
      <c r="A4445" s="32">
        <f t="shared" ca="1" si="209"/>
        <v>4444</v>
      </c>
      <c r="B4445" s="2">
        <v>7.5479013785079152E-4</v>
      </c>
      <c r="C4445" s="41">
        <v>7.0373707669545649E-2</v>
      </c>
      <c r="D4445" s="51">
        <f t="shared" ca="1" si="207"/>
        <v>0.4169971683009055</v>
      </c>
      <c r="E4445" s="52">
        <f ca="1">IF(C4445&lt;=$J$5,$L$3,IF(C4445&lt;=$J$8,$L$5,IF(D4445&lt;=$K$8,$L$8,$L$10)))</f>
        <v>5.7870370370370378E-4</v>
      </c>
      <c r="F4445" s="53">
        <f ca="1">IF(E4445=$L$3,$M$3,IF(C4445&gt;$J$8,IF(D4445&lt;=$K$8,$M$8,C4445*$N$10+$N$11),C4445*$N$5+$N$6))</f>
        <v>3.2404922693119939E-3</v>
      </c>
      <c r="G4445" s="37">
        <f t="shared" ca="1" si="208"/>
        <v>2.7031225631267545E-3</v>
      </c>
      <c r="H4445" s="22"/>
    </row>
    <row r="4446" spans="1:8" x14ac:dyDescent="0.25">
      <c r="A4446" s="32">
        <f t="shared" ca="1" si="209"/>
        <v>4445</v>
      </c>
      <c r="B4446" s="2">
        <v>1.102841064470006E-3</v>
      </c>
      <c r="C4446" s="41">
        <v>7.037664137643268E-2</v>
      </c>
      <c r="D4446" s="51">
        <f t="shared" ca="1" si="207"/>
        <v>0.36024671076359405</v>
      </c>
      <c r="E4446" s="52">
        <f ca="1">IF(C4446&lt;=$J$5,$L$3,IF(C4446&lt;=$J$8,$L$5,IF(D4446&lt;=$K$8,$L$8,$L$10)))</f>
        <v>5.7870370370370378E-4</v>
      </c>
      <c r="F4446" s="53">
        <f ca="1">IF(E4446=$L$3,$M$3,IF(C4446&gt;$J$8,IF(D4446&lt;=$K$8,$M$8,C4446*$N$10+$N$11),C4446*$N$5+$N$6))</f>
        <v>3.2430863129924645E-3</v>
      </c>
      <c r="G4446" s="37">
        <f t="shared" ca="1" si="208"/>
        <v>2.1793385251701615E-3</v>
      </c>
      <c r="H4446" s="22"/>
    </row>
    <row r="4447" spans="1:8" x14ac:dyDescent="0.25">
      <c r="A4447" s="32">
        <f t="shared" ca="1" si="209"/>
        <v>4446</v>
      </c>
      <c r="B4447" s="2">
        <v>2.7392196998176632E-3</v>
      </c>
      <c r="C4447" s="41">
        <v>7.0381238831973558E-2</v>
      </c>
      <c r="D4447" s="51">
        <f t="shared" ca="1" si="207"/>
        <v>0.65351933006444063</v>
      </c>
      <c r="E4447" s="52">
        <f ca="1">IF(C4447&lt;=$J$5,$L$3,IF(C4447&lt;=$J$8,$L$5,IF(D4447&lt;=$K$8,$L$8,$L$10)))</f>
        <v>5.7870370370370378E-4</v>
      </c>
      <c r="F4447" s="53">
        <f ca="1">IF(E4447=$L$3,$M$3,IF(C4447&gt;$J$8,IF(D4447&lt;=$K$8,$M$8,C4447*$N$10+$N$11),C4447*$N$5+$N$6))</f>
        <v>3.2471514772884624E-3</v>
      </c>
      <c r="G4447" s="37">
        <f t="shared" ca="1" si="208"/>
        <v>2.5796572133727951E-3</v>
      </c>
      <c r="H4447" s="22"/>
    </row>
    <row r="4448" spans="1:8" x14ac:dyDescent="0.25">
      <c r="A4448" s="32">
        <f t="shared" ca="1" si="209"/>
        <v>4447</v>
      </c>
      <c r="B4448" s="2">
        <v>1.021451985534827E-3</v>
      </c>
      <c r="C4448" s="41">
        <v>7.0384042539798741E-2</v>
      </c>
      <c r="D4448" s="51">
        <f t="shared" ca="1" si="207"/>
        <v>0.30733829549913194</v>
      </c>
      <c r="E4448" s="52">
        <f ca="1">IF(C4448&lt;=$J$5,$L$3,IF(C4448&lt;=$J$8,$L$5,IF(D4448&lt;=$K$8,$L$8,$L$10)))</f>
        <v>5.7870370370370378E-4</v>
      </c>
      <c r="F4448" s="53">
        <f ca="1">IF(E4448=$L$3,$M$3,IF(C4448&gt;$J$8,IF(D4448&lt;=$K$8,$M$8,C4448*$N$10+$N$11),C4448*$N$5+$N$6))</f>
        <v>3.2496305731374575E-3</v>
      </c>
      <c r="G4448" s="37">
        <f t="shared" ca="1" si="208"/>
        <v>1.4706189195829574E-3</v>
      </c>
      <c r="H4448" s="22"/>
    </row>
    <row r="4449" spans="1:8" x14ac:dyDescent="0.25">
      <c r="A4449" s="32">
        <f t="shared" ca="1" si="209"/>
        <v>4448</v>
      </c>
      <c r="B4449" s="2">
        <v>1.5704791944762819E-3</v>
      </c>
      <c r="C4449" s="41">
        <v>7.038758621480512E-2</v>
      </c>
      <c r="D4449" s="51">
        <f t="shared" ca="1" si="207"/>
        <v>8.5967971647928465E-2</v>
      </c>
      <c r="E4449" s="52">
        <f ca="1">IF(C4449&lt;=$J$5,$L$3,IF(C4449&lt;=$J$8,$L$5,IF(D4449&lt;=$K$8,$L$8,$L$10)))</f>
        <v>5.7870370370370378E-4</v>
      </c>
      <c r="F4449" s="53">
        <f ca="1">IF(E4449=$L$3,$M$3,IF(C4449&gt;$J$8,IF(D4449&lt;=$K$8,$M$8,C4449*$N$10+$N$11),C4449*$N$5+$N$6))</f>
        <v>3.252763963114691E-3</v>
      </c>
      <c r="G4449" s="37">
        <f t="shared" ca="1" si="208"/>
        <v>2.7799777283799157E-3</v>
      </c>
      <c r="H4449" s="22"/>
    </row>
    <row r="4450" spans="1:8" x14ac:dyDescent="0.25">
      <c r="A4450" s="32">
        <f t="shared" ca="1" si="209"/>
        <v>4449</v>
      </c>
      <c r="B4450" s="2">
        <v>2.4118230523205719E-3</v>
      </c>
      <c r="C4450" s="41">
        <v>7.0405845543088208E-2</v>
      </c>
      <c r="D4450" s="51">
        <f t="shared" ca="1" si="207"/>
        <v>0.88730243217008109</v>
      </c>
      <c r="E4450" s="52">
        <f ca="1">IF(C4450&lt;=$J$5,$L$3,IF(C4450&lt;=$J$8,$L$5,IF(D4450&lt;=$K$8,$L$8,$L$10)))</f>
        <v>5.7870370370370378E-4</v>
      </c>
      <c r="F4450" s="53">
        <f ca="1">IF(E4450=$L$3,$M$3,IF(C4450&gt;$J$8,IF(D4450&lt;=$K$8,$M$8,C4450*$N$10+$N$11),C4450*$N$5+$N$6))</f>
        <v>3.2689092349384788E-3</v>
      </c>
      <c r="G4450" s="37">
        <f t="shared" ca="1" si="208"/>
        <v>9.6208749662510381E-4</v>
      </c>
      <c r="H4450" s="22"/>
    </row>
    <row r="4451" spans="1:8" x14ac:dyDescent="0.25">
      <c r="A4451" s="32">
        <f t="shared" ca="1" si="209"/>
        <v>4450</v>
      </c>
      <c r="B4451" s="2">
        <v>2.81369937764403E-3</v>
      </c>
      <c r="C4451" s="41">
        <v>7.0416025591171383E-2</v>
      </c>
      <c r="D4451" s="51">
        <f t="shared" ca="1" si="207"/>
        <v>0.7984548042296552</v>
      </c>
      <c r="E4451" s="52">
        <f ca="1">IF(C4451&lt;=$J$5,$L$3,IF(C4451&lt;=$J$8,$L$5,IF(D4451&lt;=$K$8,$L$8,$L$10)))</f>
        <v>5.7870370370370378E-4</v>
      </c>
      <c r="F4451" s="53">
        <f ca="1">IF(E4451=$L$3,$M$3,IF(C4451&gt;$J$8,IF(D4451&lt;=$K$8,$M$8,C4451*$N$10+$N$11),C4451*$N$5+$N$6))</f>
        <v>3.2779106418322074E-3</v>
      </c>
      <c r="G4451" s="37">
        <f t="shared" ca="1" si="208"/>
        <v>2.7503984191254421E-3</v>
      </c>
      <c r="H4451" s="22"/>
    </row>
    <row r="4452" spans="1:8" x14ac:dyDescent="0.25">
      <c r="A4452" s="32">
        <f t="shared" ca="1" si="209"/>
        <v>4451</v>
      </c>
      <c r="B4452" s="2">
        <v>3.1964450198175842E-3</v>
      </c>
      <c r="C4452" s="41">
        <v>7.0426567143131169E-2</v>
      </c>
      <c r="D4452" s="51">
        <f t="shared" ca="1" si="207"/>
        <v>0.89340139399957785</v>
      </c>
      <c r="E4452" s="52">
        <f ca="1">IF(C4452&lt;=$J$5,$L$3,IF(C4452&lt;=$J$8,$L$5,IF(D4452&lt;=$K$8,$L$8,$L$10)))</f>
        <v>5.7870370370370378E-4</v>
      </c>
      <c r="F4452" s="53">
        <f ca="1">IF(E4452=$L$3,$M$3,IF(C4452&gt;$J$8,IF(D4452&lt;=$K$8,$M$8,C4452*$N$10+$N$11),C4452*$N$5+$N$6))</f>
        <v>3.2872316978533669E-3</v>
      </c>
      <c r="G4452" s="37">
        <f t="shared" ca="1" si="208"/>
        <v>1.7609978336921724E-3</v>
      </c>
      <c r="H4452" s="22"/>
    </row>
    <row r="4453" spans="1:8" x14ac:dyDescent="0.25">
      <c r="A4453" s="32">
        <f t="shared" ca="1" si="209"/>
        <v>4452</v>
      </c>
      <c r="B4453" s="2">
        <v>1.8851784868167965E-3</v>
      </c>
      <c r="C4453" s="41">
        <v>7.0427009549429487E-2</v>
      </c>
      <c r="D4453" s="51">
        <f t="shared" ca="1" si="207"/>
        <v>0.57388891224061389</v>
      </c>
      <c r="E4453" s="52">
        <f ca="1">IF(C4453&lt;=$J$5,$L$3,IF(C4453&lt;=$J$8,$L$5,IF(D4453&lt;=$K$8,$L$8,$L$10)))</f>
        <v>5.7870370370370378E-4</v>
      </c>
      <c r="F4453" s="53">
        <f ca="1">IF(E4453=$L$3,$M$3,IF(C4453&gt;$J$8,IF(D4453&lt;=$K$8,$M$8,C4453*$N$10+$N$11),C4453*$N$5+$N$6))</f>
        <v>3.2876228825580861E-3</v>
      </c>
      <c r="G4453" s="37">
        <f t="shared" ca="1" si="208"/>
        <v>2.9744697588031765E-3</v>
      </c>
      <c r="H4453" s="22"/>
    </row>
    <row r="4454" spans="1:8" x14ac:dyDescent="0.25">
      <c r="A4454" s="32">
        <f t="shared" ca="1" si="209"/>
        <v>4453</v>
      </c>
      <c r="B4454" s="2">
        <v>2.6004020377677906E-3</v>
      </c>
      <c r="C4454" s="41">
        <v>7.0428307941420187E-2</v>
      </c>
      <c r="D4454" s="51">
        <f t="shared" ca="1" si="207"/>
        <v>0.8746958652439486</v>
      </c>
      <c r="E4454" s="52">
        <f ca="1">IF(C4454&lt;=$J$5,$L$3,IF(C4454&lt;=$J$8,$L$5,IF(D4454&lt;=$K$8,$L$8,$L$10)))</f>
        <v>5.7870370370370378E-4</v>
      </c>
      <c r="F4454" s="53">
        <f ca="1">IF(E4454=$L$3,$M$3,IF(C4454&gt;$J$8,IF(D4454&lt;=$K$8,$M$8,C4454*$N$10+$N$11),C4454*$N$5+$N$6))</f>
        <v>3.2887709473334581E-3</v>
      </c>
      <c r="G4454" s="37">
        <f t="shared" ca="1" si="208"/>
        <v>1.7694610210423987E-3</v>
      </c>
      <c r="H4454" s="22"/>
    </row>
    <row r="4455" spans="1:8" x14ac:dyDescent="0.25">
      <c r="A4455" s="32">
        <f t="shared" ca="1" si="209"/>
        <v>4454</v>
      </c>
      <c r="B4455" s="2">
        <v>1.2295142411009596E-3</v>
      </c>
      <c r="C4455" s="41">
        <v>7.0438165744777126E-2</v>
      </c>
      <c r="D4455" s="51">
        <f t="shared" ca="1" si="207"/>
        <v>0.58020506690254692</v>
      </c>
      <c r="E4455" s="52">
        <f ca="1">IF(C4455&lt;=$J$5,$L$3,IF(C4455&lt;=$J$8,$L$5,IF(D4455&lt;=$K$8,$L$8,$L$10)))</f>
        <v>5.7870370370370378E-4</v>
      </c>
      <c r="F4455" s="53">
        <f ca="1">IF(E4455=$L$3,$M$3,IF(C4455&gt;$J$8,IF(D4455&lt;=$K$8,$M$8,C4455*$N$10+$N$11),C4455*$N$5+$N$6))</f>
        <v>3.2974874188441139E-3</v>
      </c>
      <c r="G4455" s="37">
        <f t="shared" ca="1" si="208"/>
        <v>2.2967300489893702E-3</v>
      </c>
      <c r="H4455" s="22"/>
    </row>
    <row r="4456" spans="1:8" x14ac:dyDescent="0.25">
      <c r="A4456" s="32">
        <f t="shared" ca="1" si="209"/>
        <v>4455</v>
      </c>
      <c r="B4456" s="2">
        <v>1.2544876549682726E-3</v>
      </c>
      <c r="C4456" s="41">
        <v>7.0438290608040521E-2</v>
      </c>
      <c r="D4456" s="51">
        <f t="shared" ca="1" si="207"/>
        <v>0.91115716679870773</v>
      </c>
      <c r="E4456" s="52">
        <f ca="1">IF(C4456&lt;=$J$5,$L$3,IF(C4456&lt;=$J$8,$L$5,IF(D4456&lt;=$K$8,$L$8,$L$10)))</f>
        <v>5.7870370370370378E-4</v>
      </c>
      <c r="F4456" s="53">
        <f ca="1">IF(E4456=$L$3,$M$3,IF(C4456&gt;$J$8,IF(D4456&lt;=$K$8,$M$8,C4456*$N$10+$N$11),C4456*$N$5+$N$6))</f>
        <v>3.2975978254974753E-3</v>
      </c>
      <c r="G4456" s="37">
        <f t="shared" ca="1" si="208"/>
        <v>7.9574351322552123E-4</v>
      </c>
      <c r="H4456" s="22"/>
    </row>
    <row r="4457" spans="1:8" x14ac:dyDescent="0.25">
      <c r="A4457" s="32">
        <f t="shared" ca="1" si="209"/>
        <v>4456</v>
      </c>
      <c r="B4457" s="2">
        <v>1.1884189915554177E-3</v>
      </c>
      <c r="C4457" s="41">
        <v>7.0442581710069507E-2</v>
      </c>
      <c r="D4457" s="51">
        <f t="shared" ca="1" si="207"/>
        <v>0.59750587832380764</v>
      </c>
      <c r="E4457" s="52">
        <f ca="1">IF(C4457&lt;=$J$5,$L$3,IF(C4457&lt;=$J$8,$L$5,IF(D4457&lt;=$K$8,$L$8,$L$10)))</f>
        <v>5.7870370370370378E-4</v>
      </c>
      <c r="F4457" s="53">
        <f ca="1">IF(E4457=$L$3,$M$3,IF(C4457&gt;$J$8,IF(D4457&lt;=$K$8,$M$8,C4457*$N$10+$N$11),C4457*$N$5+$N$6))</f>
        <v>3.301392105747411E-3</v>
      </c>
      <c r="G4457" s="37">
        <f t="shared" ca="1" si="208"/>
        <v>6.3919115019495424E-4</v>
      </c>
      <c r="H4457" s="22"/>
    </row>
    <row r="4458" spans="1:8" x14ac:dyDescent="0.25">
      <c r="A4458" s="32">
        <f t="shared" ca="1" si="209"/>
        <v>4457</v>
      </c>
      <c r="B4458" s="2">
        <v>9.3608800183730967E-4</v>
      </c>
      <c r="C4458" s="41">
        <v>7.0444618121405844E-2</v>
      </c>
      <c r="D4458" s="51">
        <f t="shared" ca="1" si="207"/>
        <v>0.32554426653210078</v>
      </c>
      <c r="E4458" s="52">
        <f ca="1">IF(C4458&lt;=$J$5,$L$3,IF(C4458&lt;=$J$8,$L$5,IF(D4458&lt;=$K$8,$L$8,$L$10)))</f>
        <v>5.7870370370370378E-4</v>
      </c>
      <c r="F4458" s="53">
        <f ca="1">IF(E4458=$L$3,$M$3,IF(C4458&gt;$J$8,IF(D4458&lt;=$K$8,$M$8,C4458*$N$10+$N$11),C4458*$N$5+$N$6))</f>
        <v>3.30319274233494E-3</v>
      </c>
      <c r="G4458" s="37">
        <f t="shared" ca="1" si="208"/>
        <v>1.8045283283410016E-3</v>
      </c>
      <c r="H4458" s="22"/>
    </row>
    <row r="4459" spans="1:8" x14ac:dyDescent="0.25">
      <c r="A4459" s="32">
        <f t="shared" ca="1" si="209"/>
        <v>4458</v>
      </c>
      <c r="B4459" s="2">
        <v>1.7244137211107069E-3</v>
      </c>
      <c r="C4459" s="41">
        <v>7.0445016383447245E-2</v>
      </c>
      <c r="D4459" s="51">
        <f t="shared" ca="1" si="207"/>
        <v>0.68966612022240747</v>
      </c>
      <c r="E4459" s="52">
        <f ca="1">IF(C4459&lt;=$J$5,$L$3,IF(C4459&lt;=$J$8,$L$5,IF(D4459&lt;=$K$8,$L$8,$L$10)))</f>
        <v>5.7870370370370378E-4</v>
      </c>
      <c r="F4459" s="53">
        <f ca="1">IF(E4459=$L$3,$M$3,IF(C4459&gt;$J$8,IF(D4459&lt;=$K$8,$M$8,C4459*$N$10+$N$11),C4459*$N$5+$N$6))</f>
        <v>3.3035448937840939E-3</v>
      </c>
      <c r="G4459" s="37">
        <f t="shared" ca="1" si="208"/>
        <v>1.1313742872682071E-3</v>
      </c>
      <c r="H4459" s="22"/>
    </row>
    <row r="4460" spans="1:8" x14ac:dyDescent="0.25">
      <c r="A4460" s="32">
        <f t="shared" ca="1" si="209"/>
        <v>4459</v>
      </c>
      <c r="B4460" s="2">
        <v>1.7917097017489114E-3</v>
      </c>
      <c r="C4460" s="41">
        <v>7.0447302304294412E-2</v>
      </c>
      <c r="D4460" s="51">
        <f t="shared" ca="1" si="207"/>
        <v>0.50150571709739322</v>
      </c>
      <c r="E4460" s="52">
        <f ca="1">IF(C4460&lt;=$J$5,$L$3,IF(C4460&lt;=$J$8,$L$5,IF(D4460&lt;=$K$8,$L$8,$L$10)))</f>
        <v>5.7870370370370378E-4</v>
      </c>
      <c r="F4460" s="53">
        <f ca="1">IF(E4460=$L$3,$M$3,IF(C4460&gt;$J$8,IF(D4460&lt;=$K$8,$M$8,C4460*$N$10+$N$11),C4460*$N$5+$N$6))</f>
        <v>3.3055661517883833E-3</v>
      </c>
      <c r="G4460" s="37">
        <f t="shared" ca="1" si="208"/>
        <v>3.0022902550579755E-3</v>
      </c>
      <c r="H4460" s="22"/>
    </row>
    <row r="4461" spans="1:8" x14ac:dyDescent="0.25">
      <c r="A4461" s="32">
        <f t="shared" ca="1" si="209"/>
        <v>4460</v>
      </c>
      <c r="B4461" s="2">
        <v>6.7460016285875168E-4</v>
      </c>
      <c r="C4461" s="41">
        <v>7.0450215672881789E-2</v>
      </c>
      <c r="D4461" s="51">
        <f t="shared" ca="1" si="207"/>
        <v>0.88047886985816803</v>
      </c>
      <c r="E4461" s="52">
        <f ca="1">IF(C4461&lt;=$J$5,$L$3,IF(C4461&lt;=$J$8,$L$5,IF(D4461&lt;=$K$8,$L$8,$L$10)))</f>
        <v>5.7870370370370378E-4</v>
      </c>
      <c r="F4461" s="53">
        <f ca="1">IF(E4461=$L$3,$M$3,IF(C4461&gt;$J$8,IF(D4461&lt;=$K$8,$M$8,C4461*$N$10+$N$11),C4461*$N$5+$N$6))</f>
        <v>3.308142211927996E-3</v>
      </c>
      <c r="G4461" s="37">
        <f t="shared" ca="1" si="208"/>
        <v>1.3443518418460774E-3</v>
      </c>
      <c r="H4461" s="22"/>
    </row>
    <row r="4462" spans="1:8" x14ac:dyDescent="0.25">
      <c r="A4462" s="32">
        <f t="shared" ca="1" si="209"/>
        <v>4461</v>
      </c>
      <c r="B4462" s="2">
        <v>6.1159413613637303E-4</v>
      </c>
      <c r="C4462" s="41">
        <v>7.0453773356552785E-2</v>
      </c>
      <c r="D4462" s="51">
        <f t="shared" ca="1" si="207"/>
        <v>0.67340462539033752</v>
      </c>
      <c r="E4462" s="52">
        <f ca="1">IF(C4462&lt;=$J$5,$L$3,IF(C4462&lt;=$J$8,$L$5,IF(D4462&lt;=$K$8,$L$8,$L$10)))</f>
        <v>5.7870370370370378E-4</v>
      </c>
      <c r="F4462" s="53">
        <f ca="1">IF(E4462=$L$3,$M$3,IF(C4462&gt;$J$8,IF(D4462&lt;=$K$8,$M$8,C4462*$N$10+$N$11),C4462*$N$5+$N$6))</f>
        <v>3.3112879886532248E-3</v>
      </c>
      <c r="G4462" s="37">
        <f t="shared" ca="1" si="208"/>
        <v>2.9676841921384436E-3</v>
      </c>
      <c r="H4462" s="22"/>
    </row>
    <row r="4463" spans="1:8" x14ac:dyDescent="0.25">
      <c r="A4463" s="32">
        <f t="shared" ca="1" si="209"/>
        <v>4462</v>
      </c>
      <c r="B4463" s="2">
        <v>3.6667124307407373E-3</v>
      </c>
      <c r="C4463" s="41">
        <v>7.0461468282779161E-2</v>
      </c>
      <c r="D4463" s="51">
        <f t="shared" ca="1" si="207"/>
        <v>0.68938675558570128</v>
      </c>
      <c r="E4463" s="52">
        <f ca="1">IF(C4463&lt;=$J$5,$L$3,IF(C4463&lt;=$J$8,$L$5,IF(D4463&lt;=$K$8,$L$8,$L$10)))</f>
        <v>5.7870370370370378E-4</v>
      </c>
      <c r="F4463" s="53">
        <f ca="1">IF(E4463=$L$3,$M$3,IF(C4463&gt;$J$8,IF(D4463&lt;=$K$8,$M$8,C4463*$N$10+$N$11),C4463*$N$5+$N$6))</f>
        <v>3.3180919999324307E-3</v>
      </c>
      <c r="G4463" s="37">
        <f t="shared" ca="1" si="208"/>
        <v>2.9380216027617137E-3</v>
      </c>
      <c r="H4463" s="22"/>
    </row>
    <row r="4464" spans="1:8" x14ac:dyDescent="0.25">
      <c r="A4464" s="32">
        <f t="shared" ca="1" si="209"/>
        <v>4463</v>
      </c>
      <c r="B4464" s="2">
        <v>1.897421075493122E-3</v>
      </c>
      <c r="C4464" s="41">
        <v>7.0461564297997714E-2</v>
      </c>
      <c r="D4464" s="51">
        <f t="shared" ca="1" si="207"/>
        <v>0.58313394334675628</v>
      </c>
      <c r="E4464" s="52">
        <f ca="1">IF(C4464&lt;=$J$5,$L$3,IF(C4464&lt;=$J$8,$L$5,IF(D4464&lt;=$K$8,$L$8,$L$10)))</f>
        <v>5.7870370370370378E-4</v>
      </c>
      <c r="F4464" s="53">
        <f ca="1">IF(E4464=$L$3,$M$3,IF(C4464&gt;$J$8,IF(D4464&lt;=$K$8,$M$8,C4464*$N$10+$N$11),C4464*$N$5+$N$6))</f>
        <v>3.3181768985540427E-3</v>
      </c>
      <c r="G4464" s="37">
        <f t="shared" ca="1" si="208"/>
        <v>9.3974290117685919E-4</v>
      </c>
      <c r="H4464" s="22"/>
    </row>
    <row r="4465" spans="1:8" x14ac:dyDescent="0.25">
      <c r="A4465" s="32">
        <f t="shared" ca="1" si="209"/>
        <v>4464</v>
      </c>
      <c r="B4465" s="2">
        <v>3.3483090818488548E-3</v>
      </c>
      <c r="C4465" s="41">
        <v>7.0462377074316962E-2</v>
      </c>
      <c r="D4465" s="51">
        <f t="shared" ca="1" si="207"/>
        <v>0.43510084495972834</v>
      </c>
      <c r="E4465" s="52">
        <f ca="1">IF(C4465&lt;=$J$5,$L$3,IF(C4465&lt;=$J$8,$L$5,IF(D4465&lt;=$K$8,$L$8,$L$10)))</f>
        <v>5.7870370370370378E-4</v>
      </c>
      <c r="F4465" s="53">
        <f ca="1">IF(E4465=$L$3,$M$3,IF(C4465&gt;$J$8,IF(D4465&lt;=$K$8,$M$8,C4465*$N$10+$N$11),C4465*$N$5+$N$6))</f>
        <v>3.3188955720124952E-3</v>
      </c>
      <c r="G4465" s="37">
        <f t="shared" ca="1" si="208"/>
        <v>2.1091475406627277E-3</v>
      </c>
      <c r="H4465" s="22"/>
    </row>
    <row r="4466" spans="1:8" x14ac:dyDescent="0.25">
      <c r="A4466" s="32">
        <f t="shared" ca="1" si="209"/>
        <v>4465</v>
      </c>
      <c r="B4466" s="2">
        <v>3.2196971717542433E-3</v>
      </c>
      <c r="C4466" s="41">
        <v>7.0466061864645602E-2</v>
      </c>
      <c r="D4466" s="51">
        <f t="shared" ca="1" si="207"/>
        <v>0.15722869294322128</v>
      </c>
      <c r="E4466" s="52">
        <f ca="1">IF(C4466&lt;=$J$5,$L$3,IF(C4466&lt;=$J$8,$L$5,IF(D4466&lt;=$K$8,$L$8,$L$10)))</f>
        <v>5.7870370370370378E-4</v>
      </c>
      <c r="F4466" s="53">
        <f ca="1">IF(E4466=$L$3,$M$3,IF(C4466&gt;$J$8,IF(D4466&lt;=$K$8,$M$8,C4466*$N$10+$N$11),C4466*$N$5+$N$6))</f>
        <v>3.3221537390462005E-3</v>
      </c>
      <c r="G4466" s="37">
        <f t="shared" ca="1" si="208"/>
        <v>3.2711051811366498E-3</v>
      </c>
      <c r="H4466" s="22"/>
    </row>
    <row r="4467" spans="1:8" x14ac:dyDescent="0.25">
      <c r="A4467" s="32">
        <f t="shared" ca="1" si="209"/>
        <v>4466</v>
      </c>
      <c r="B4467" s="2">
        <v>3.1910843042973758E-3</v>
      </c>
      <c r="C4467" s="41">
        <v>7.0478657546506784E-2</v>
      </c>
      <c r="D4467" s="51">
        <f t="shared" ca="1" si="207"/>
        <v>0.6035058621073911</v>
      </c>
      <c r="E4467" s="52">
        <f ca="1">IF(C4467&lt;=$J$5,$L$3,IF(C4467&lt;=$J$8,$L$5,IF(D4467&lt;=$K$8,$L$8,$L$10)))</f>
        <v>5.7870370370370378E-4</v>
      </c>
      <c r="F4467" s="53">
        <f ca="1">IF(E4467=$L$3,$M$3,IF(C4467&gt;$J$8,IF(D4467&lt;=$K$8,$M$8,C4467*$N$10+$N$11),C4467*$N$5+$N$6))</f>
        <v>3.3332910987727976E-3</v>
      </c>
      <c r="G4467" s="37">
        <f t="shared" ca="1" si="208"/>
        <v>2.9269280834864093E-3</v>
      </c>
      <c r="H4467" s="22"/>
    </row>
    <row r="4468" spans="1:8" x14ac:dyDescent="0.25">
      <c r="A4468" s="32">
        <f t="shared" ca="1" si="209"/>
        <v>4467</v>
      </c>
      <c r="B4468" s="2">
        <v>1.4741535036869591E-3</v>
      </c>
      <c r="C4468" s="41">
        <v>7.0480348426066208E-2</v>
      </c>
      <c r="D4468" s="51">
        <f t="shared" ca="1" si="207"/>
        <v>0.27219606565538534</v>
      </c>
      <c r="E4468" s="52">
        <f ca="1">IF(C4468&lt;=$J$5,$L$3,IF(C4468&lt;=$J$8,$L$5,IF(D4468&lt;=$K$8,$L$8,$L$10)))</f>
        <v>5.7870370370370378E-4</v>
      </c>
      <c r="F4468" s="53">
        <f ca="1">IF(E4468=$L$3,$M$3,IF(C4468&gt;$J$8,IF(D4468&lt;=$K$8,$M$8,C4468*$N$10+$N$11),C4468*$N$5+$N$6))</f>
        <v>3.3347862090903832E-3</v>
      </c>
      <c r="G4468" s="37">
        <f t="shared" ca="1" si="208"/>
        <v>2.5534334514261208E-3</v>
      </c>
      <c r="H4468" s="22"/>
    </row>
    <row r="4469" spans="1:8" x14ac:dyDescent="0.25">
      <c r="A4469" s="32">
        <f t="shared" ca="1" si="209"/>
        <v>4468</v>
      </c>
      <c r="B4469" s="2">
        <v>2.2285734545461344E-3</v>
      </c>
      <c r="C4469" s="41">
        <v>7.0480750288293592E-2</v>
      </c>
      <c r="D4469" s="51">
        <f t="shared" ca="1" si="207"/>
        <v>0.84215836597603277</v>
      </c>
      <c r="E4469" s="52">
        <f ca="1">IF(C4469&lt;=$J$5,$L$3,IF(C4469&lt;=$J$8,$L$5,IF(D4469&lt;=$K$8,$L$8,$L$10)))</f>
        <v>5.7870370370370378E-4</v>
      </c>
      <c r="F4469" s="53">
        <f ca="1">IF(E4469=$L$3,$M$3,IF(C4469&gt;$J$8,IF(D4469&lt;=$K$8,$M$8,C4469*$N$10+$N$11),C4469*$N$5+$N$6))</f>
        <v>3.3351415438976836E-3</v>
      </c>
      <c r="G4469" s="37">
        <f t="shared" ca="1" si="208"/>
        <v>2.1902825569819376E-3</v>
      </c>
      <c r="H4469" s="22"/>
    </row>
    <row r="4470" spans="1:8" x14ac:dyDescent="0.25">
      <c r="A4470" s="32">
        <f t="shared" ca="1" si="209"/>
        <v>4469</v>
      </c>
      <c r="B4470" s="2">
        <v>3.2962804124494482E-3</v>
      </c>
      <c r="C4470" s="41">
        <v>7.0481189755099594E-2</v>
      </c>
      <c r="D4470" s="51">
        <f t="shared" ca="1" si="207"/>
        <v>0.11052580187349503</v>
      </c>
      <c r="E4470" s="52">
        <f ca="1">IF(C4470&lt;=$J$5,$L$3,IF(C4470&lt;=$J$8,$L$5,IF(D4470&lt;=$K$8,$L$8,$L$10)))</f>
        <v>5.7870370370370378E-4</v>
      </c>
      <c r="F4470" s="53">
        <f ca="1">IF(E4470=$L$3,$M$3,IF(C4470&gt;$J$8,IF(D4470&lt;=$K$8,$M$8,C4470*$N$10+$N$11),C4470*$N$5+$N$6))</f>
        <v>3.335530129443133E-3</v>
      </c>
      <c r="G4470" s="37">
        <f t="shared" ca="1" si="208"/>
        <v>1.662967230102703E-3</v>
      </c>
      <c r="H4470" s="22"/>
    </row>
    <row r="4471" spans="1:8" x14ac:dyDescent="0.25">
      <c r="A4471" s="32">
        <f t="shared" ca="1" si="209"/>
        <v>4470</v>
      </c>
      <c r="B4471" s="2">
        <v>9.3155469029310156E-4</v>
      </c>
      <c r="C4471" s="41">
        <v>7.048811145796785E-2</v>
      </c>
      <c r="D4471" s="51">
        <f t="shared" ca="1" si="207"/>
        <v>0.58716741845773734</v>
      </c>
      <c r="E4471" s="52">
        <f ca="1">IF(C4471&lt;=$J$5,$L$3,IF(C4471&lt;=$J$8,$L$5,IF(D4471&lt;=$K$8,$L$8,$L$10)))</f>
        <v>5.7870370370370378E-4</v>
      </c>
      <c r="F4471" s="53">
        <f ca="1">IF(E4471=$L$3,$M$3,IF(C4471&gt;$J$8,IF(D4471&lt;=$K$8,$M$8,C4471*$N$10+$N$11),C4471*$N$5+$N$6))</f>
        <v>3.341650440801737E-3</v>
      </c>
      <c r="G4471" s="37">
        <f t="shared" ca="1" si="208"/>
        <v>2.3383982365063338E-3</v>
      </c>
      <c r="H4471" s="22"/>
    </row>
    <row r="4472" spans="1:8" x14ac:dyDescent="0.25">
      <c r="A4472" s="32">
        <f t="shared" ca="1" si="209"/>
        <v>4471</v>
      </c>
      <c r="B4472" s="2">
        <v>3.0313535907288691E-3</v>
      </c>
      <c r="C4472" s="41">
        <v>7.0491182075313075E-2</v>
      </c>
      <c r="D4472" s="51">
        <f t="shared" ca="1" si="207"/>
        <v>0.27333369188053991</v>
      </c>
      <c r="E4472" s="52">
        <f ca="1">IF(C4472&lt;=$J$5,$L$3,IF(C4472&lt;=$J$8,$L$5,IF(D4472&lt;=$K$8,$L$8,$L$10)))</f>
        <v>5.7870370370370378E-4</v>
      </c>
      <c r="F4472" s="53">
        <f ca="1">IF(E4472=$L$3,$M$3,IF(C4472&gt;$J$8,IF(D4472&lt;=$K$8,$M$8,C4472*$N$10+$N$11),C4472*$N$5+$N$6))</f>
        <v>3.3443655435118069E-3</v>
      </c>
      <c r="G4472" s="37">
        <f t="shared" ca="1" si="208"/>
        <v>1.3424834826865125E-3</v>
      </c>
      <c r="H4472" s="22"/>
    </row>
    <row r="4473" spans="1:8" x14ac:dyDescent="0.25">
      <c r="A4473" s="32">
        <f t="shared" ca="1" si="209"/>
        <v>4472</v>
      </c>
      <c r="B4473" s="2">
        <v>3.6680742433011226E-3</v>
      </c>
      <c r="C4473" s="41">
        <v>7.04916166821829E-2</v>
      </c>
      <c r="D4473" s="51">
        <f t="shared" ca="1" si="207"/>
        <v>0.75953226106480376</v>
      </c>
      <c r="E4473" s="52">
        <f ca="1">IF(C4473&lt;=$J$5,$L$3,IF(C4473&lt;=$J$8,$L$5,IF(D4473&lt;=$K$8,$L$8,$L$10)))</f>
        <v>5.7870370370370378E-4</v>
      </c>
      <c r="F4473" s="53">
        <f ca="1">IF(E4473=$L$3,$M$3,IF(C4473&gt;$J$8,IF(D4473&lt;=$K$8,$M$8,C4473*$N$10+$N$11),C4473*$N$5+$N$6))</f>
        <v>3.3447498318022115E-3</v>
      </c>
      <c r="G4473" s="37">
        <f t="shared" ca="1" si="208"/>
        <v>1.201250805755377E-3</v>
      </c>
      <c r="H4473" s="22"/>
    </row>
    <row r="4474" spans="1:8" x14ac:dyDescent="0.25">
      <c r="A4474" s="32">
        <f t="shared" ca="1" si="209"/>
        <v>4473</v>
      </c>
      <c r="B4474" s="2">
        <v>2.5458337904086803E-3</v>
      </c>
      <c r="C4474" s="41">
        <v>7.0492394424099269E-2</v>
      </c>
      <c r="D4474" s="51">
        <f t="shared" ca="1" si="207"/>
        <v>7.1169132611501595E-3</v>
      </c>
      <c r="E4474" s="52">
        <f ca="1">IF(C4474&lt;=$J$5,$L$3,IF(C4474&lt;=$J$8,$L$5,IF(D4474&lt;=$K$8,$L$8,$L$10)))</f>
        <v>5.7870370370370378E-4</v>
      </c>
      <c r="F4474" s="53">
        <f ca="1">IF(E4474=$L$3,$M$3,IF(C4474&gt;$J$8,IF(D4474&lt;=$K$8,$M$8,C4474*$N$10+$N$11),C4474*$N$5+$N$6))</f>
        <v>3.3454375271245104E-3</v>
      </c>
      <c r="G4474" s="37">
        <f t="shared" ca="1" si="208"/>
        <v>2.3265224592755838E-3</v>
      </c>
      <c r="H4474" s="22"/>
    </row>
    <row r="4475" spans="1:8" x14ac:dyDescent="0.25">
      <c r="A4475" s="32">
        <f t="shared" ca="1" si="209"/>
        <v>4474</v>
      </c>
      <c r="B4475" s="2">
        <v>3.1781129192260948E-3</v>
      </c>
      <c r="C4475" s="41">
        <v>7.0493721765017003E-2</v>
      </c>
      <c r="D4475" s="51">
        <f t="shared" ca="1" si="207"/>
        <v>6.3608991415061933E-2</v>
      </c>
      <c r="E4475" s="52">
        <f ca="1">IF(C4475&lt;=$J$5,$L$3,IF(C4475&lt;=$J$8,$L$5,IF(D4475&lt;=$K$8,$L$8,$L$10)))</f>
        <v>5.7870370370370378E-4</v>
      </c>
      <c r="F4475" s="53">
        <f ca="1">IF(E4475=$L$3,$M$3,IF(C4475&gt;$J$8,IF(D4475&lt;=$K$8,$M$8,C4475*$N$10+$N$11),C4475*$N$5+$N$6))</f>
        <v>3.3466111891337219E-3</v>
      </c>
      <c r="G4475" s="37">
        <f t="shared" ca="1" si="208"/>
        <v>2.8607279810289625E-3</v>
      </c>
      <c r="H4475" s="22"/>
    </row>
    <row r="4476" spans="1:8" x14ac:dyDescent="0.25">
      <c r="A4476" s="32">
        <f t="shared" ca="1" si="209"/>
        <v>4475</v>
      </c>
      <c r="B4476" s="2">
        <v>1.7304645669073415E-3</v>
      </c>
      <c r="C4476" s="41">
        <v>7.0495310607237072E-2</v>
      </c>
      <c r="D4476" s="51">
        <f t="shared" ca="1" si="207"/>
        <v>0.54860828639920756</v>
      </c>
      <c r="E4476" s="52">
        <f ca="1">IF(C4476&lt;=$J$5,$L$3,IF(C4476&lt;=$J$8,$L$5,IF(D4476&lt;=$K$8,$L$8,$L$10)))</f>
        <v>5.7870370370370378E-4</v>
      </c>
      <c r="F4476" s="53">
        <f ca="1">IF(E4476=$L$3,$M$3,IF(C4476&gt;$J$8,IF(D4476&lt;=$K$8,$M$8,C4476*$N$10+$N$11),C4476*$N$5+$N$6))</f>
        <v>3.3480160759472161E-3</v>
      </c>
      <c r="G4476" s="37">
        <f t="shared" ca="1" si="208"/>
        <v>8.7045057818086152E-4</v>
      </c>
      <c r="H4476" s="22"/>
    </row>
    <row r="4477" spans="1:8" x14ac:dyDescent="0.25">
      <c r="A4477" s="32">
        <f t="shared" ca="1" si="209"/>
        <v>4476</v>
      </c>
      <c r="B4477" s="2">
        <v>2.5505164324128304E-3</v>
      </c>
      <c r="C4477" s="41">
        <v>7.0497624938962944E-2</v>
      </c>
      <c r="D4477" s="51">
        <f t="shared" ca="1" si="207"/>
        <v>0.80127279248993044</v>
      </c>
      <c r="E4477" s="52">
        <f ca="1">IF(C4477&lt;=$J$5,$L$3,IF(C4477&lt;=$J$8,$L$5,IF(D4477&lt;=$K$8,$L$8,$L$10)))</f>
        <v>5.7870370370370378E-4</v>
      </c>
      <c r="F4477" s="53">
        <f ca="1">IF(E4477=$L$3,$M$3,IF(C4477&gt;$J$8,IF(D4477&lt;=$K$8,$M$8,C4477*$N$10+$N$11),C4477*$N$5+$N$6))</f>
        <v>3.3500624554320124E-3</v>
      </c>
      <c r="G4477" s="37">
        <f t="shared" ca="1" si="208"/>
        <v>6.0169271583793041E-4</v>
      </c>
      <c r="H4477" s="22"/>
    </row>
    <row r="4478" spans="1:8" x14ac:dyDescent="0.25">
      <c r="A4478" s="32">
        <f t="shared" ca="1" si="209"/>
        <v>4477</v>
      </c>
      <c r="B4478" s="2">
        <v>1.399024523926512E-3</v>
      </c>
      <c r="C4478" s="41">
        <v>7.0505446192268145E-2</v>
      </c>
      <c r="D4478" s="51">
        <f t="shared" ca="1" si="207"/>
        <v>0.97742010988923067</v>
      </c>
      <c r="E4478" s="52">
        <f ca="1">IF(C4478&lt;=$J$5,$L$3,IF(C4478&lt;=$J$8,$L$5,IF(D4478&lt;=$K$8,$L$8,$L$10)))</f>
        <v>5.7870370370370378E-4</v>
      </c>
      <c r="F4478" s="53">
        <f ca="1">IF(E4478=$L$3,$M$3,IF(C4478&gt;$J$8,IF(D4478&lt;=$K$8,$M$8,C4478*$N$10+$N$11),C4478*$N$5+$N$6))</f>
        <v>3.356978167700142E-3</v>
      </c>
      <c r="G4478" s="37">
        <f t="shared" ca="1" si="208"/>
        <v>9.2327699589912814E-4</v>
      </c>
      <c r="H4478" s="22"/>
    </row>
    <row r="4479" spans="1:8" x14ac:dyDescent="0.25">
      <c r="A4479" s="32">
        <f t="shared" ca="1" si="209"/>
        <v>4478</v>
      </c>
      <c r="B4479" s="2">
        <v>2.9154423010724906E-3</v>
      </c>
      <c r="C4479" s="41">
        <v>7.0517733416541162E-2</v>
      </c>
      <c r="D4479" s="51">
        <f t="shared" ca="1" si="207"/>
        <v>0.5232004387579029</v>
      </c>
      <c r="E4479" s="52">
        <f ca="1">IF(C4479&lt;=$J$5,$L$3,IF(C4479&lt;=$J$8,$L$5,IF(D4479&lt;=$K$8,$L$8,$L$10)))</f>
        <v>5.7870370370370378E-4</v>
      </c>
      <c r="F4479" s="53">
        <f ca="1">IF(E4479=$L$3,$M$3,IF(C4479&gt;$J$8,IF(D4479&lt;=$K$8,$M$8,C4479*$N$10+$N$11),C4479*$N$5+$N$6))</f>
        <v>3.3678427829133689E-3</v>
      </c>
      <c r="G4479" s="37">
        <f t="shared" ca="1" si="208"/>
        <v>3.0234433105460153E-3</v>
      </c>
      <c r="H4479" s="22"/>
    </row>
    <row r="4480" spans="1:8" x14ac:dyDescent="0.25">
      <c r="A4480" s="32">
        <f t="shared" ca="1" si="209"/>
        <v>4479</v>
      </c>
      <c r="B4480" s="2">
        <v>1.8452619214194832E-3</v>
      </c>
      <c r="C4480" s="41">
        <v>7.0519371405945053E-2</v>
      </c>
      <c r="D4480" s="51">
        <f t="shared" ca="1" si="207"/>
        <v>0.26127682192145796</v>
      </c>
      <c r="E4480" s="52">
        <f ca="1">IF(C4480&lt;=$J$5,$L$3,IF(C4480&lt;=$J$8,$L$5,IF(D4480&lt;=$K$8,$L$8,$L$10)))</f>
        <v>5.7870370370370378E-4</v>
      </c>
      <c r="F4480" s="53">
        <f ca="1">IF(E4480=$L$3,$M$3,IF(C4480&gt;$J$8,IF(D4480&lt;=$K$8,$M$8,C4480*$N$10+$N$11),C4480*$N$5+$N$6))</f>
        <v>3.3692911266728076E-3</v>
      </c>
      <c r="G4480" s="37">
        <f t="shared" ca="1" si="208"/>
        <v>2.0369099395809108E-3</v>
      </c>
      <c r="H4480" s="22"/>
    </row>
    <row r="4481" spans="1:8" x14ac:dyDescent="0.25">
      <c r="A4481" s="32">
        <f t="shared" ca="1" si="209"/>
        <v>4480</v>
      </c>
      <c r="B4481" s="2">
        <v>1.0426906281658099E-3</v>
      </c>
      <c r="C4481" s="41">
        <v>7.0532608127084229E-2</v>
      </c>
      <c r="D4481" s="51">
        <f t="shared" ca="1" si="207"/>
        <v>6.9773576310144914E-2</v>
      </c>
      <c r="E4481" s="52">
        <f ca="1">IF(C4481&lt;=$J$5,$L$3,IF(C4481&lt;=$J$8,$L$5,IF(D4481&lt;=$K$8,$L$8,$L$10)))</f>
        <v>5.7870370370370378E-4</v>
      </c>
      <c r="F4481" s="53">
        <f ca="1">IF(E4481=$L$3,$M$3,IF(C4481&gt;$J$8,IF(D4481&lt;=$K$8,$M$8,C4481*$N$10+$N$11),C4481*$N$5+$N$6))</f>
        <v>3.3809953064506404E-3</v>
      </c>
      <c r="G4481" s="37">
        <f t="shared" ca="1" si="208"/>
        <v>1.5268415063844631E-3</v>
      </c>
      <c r="H4481" s="22"/>
    </row>
    <row r="4482" spans="1:8" x14ac:dyDescent="0.25">
      <c r="A4482" s="32">
        <f t="shared" ca="1" si="209"/>
        <v>4481</v>
      </c>
      <c r="B4482" s="2">
        <v>3.5161578468870247E-3</v>
      </c>
      <c r="C4482" s="41">
        <v>7.0535301504295544E-2</v>
      </c>
      <c r="D4482" s="51">
        <f t="shared" ca="1" si="207"/>
        <v>0.39423759854315266</v>
      </c>
      <c r="E4482" s="52">
        <f ca="1">IF(C4482&lt;=$J$5,$L$3,IF(C4482&lt;=$J$8,$L$5,IF(D4482&lt;=$K$8,$L$8,$L$10)))</f>
        <v>5.7870370370370378E-4</v>
      </c>
      <c r="F4482" s="53">
        <f ca="1">IF(E4482=$L$3,$M$3,IF(C4482&gt;$J$8,IF(D4482&lt;=$K$8,$M$8,C4482*$N$10+$N$11),C4482*$N$5+$N$6))</f>
        <v>3.3833768457124658E-3</v>
      </c>
      <c r="G4482" s="37">
        <f t="shared" ca="1" si="208"/>
        <v>3.0429913098706401E-3</v>
      </c>
      <c r="H4482" s="22"/>
    </row>
    <row r="4483" spans="1:8" x14ac:dyDescent="0.25">
      <c r="A4483" s="32">
        <f t="shared" ca="1" si="209"/>
        <v>4482</v>
      </c>
      <c r="B4483" s="2">
        <v>6.1583162292649929E-4</v>
      </c>
      <c r="C4483" s="41">
        <v>7.0539950952506314E-2</v>
      </c>
      <c r="D4483" s="51">
        <f t="shared" ref="D4483:D4546" ca="1" si="210">RAND()</f>
        <v>0.4591892065015446</v>
      </c>
      <c r="E4483" s="52">
        <f ca="1">IF(C4483&lt;=$J$5,$L$3,IF(C4483&lt;=$J$8,$L$5,IF(D4483&lt;=$K$8,$L$8,$L$10)))</f>
        <v>5.7870370370370378E-4</v>
      </c>
      <c r="F4483" s="53">
        <f ca="1">IF(E4483=$L$3,$M$3,IF(C4483&gt;$J$8,IF(D4483&lt;=$K$8,$M$8,C4483*$N$10+$N$11),C4483*$N$5+$N$6))</f>
        <v>3.3874879829914328E-3</v>
      </c>
      <c r="G4483" s="37">
        <f t="shared" ref="G4483:G4546" ca="1" si="211">RAND()*(F4483-E4483)+E4483</f>
        <v>1.9949653972997721E-3</v>
      </c>
      <c r="H4483" s="22"/>
    </row>
    <row r="4484" spans="1:8" x14ac:dyDescent="0.25">
      <c r="A4484" s="32">
        <f t="shared" ref="A4484:A4547" ca="1" si="212">A4483+1</f>
        <v>4483</v>
      </c>
      <c r="B4484" s="2">
        <v>1.027847785173619E-3</v>
      </c>
      <c r="C4484" s="41">
        <v>7.0546022823005872E-2</v>
      </c>
      <c r="D4484" s="51">
        <f t="shared" ca="1" si="210"/>
        <v>4.7530817495954891E-2</v>
      </c>
      <c r="E4484" s="52">
        <f ca="1">IF(C4484&lt;=$J$5,$L$3,IF(C4484&lt;=$J$8,$L$5,IF(D4484&lt;=$K$8,$L$8,$L$10)))</f>
        <v>5.7870370370370378E-4</v>
      </c>
      <c r="F4484" s="53">
        <f ca="1">IF(E4484=$L$3,$M$3,IF(C4484&gt;$J$8,IF(D4484&lt;=$K$8,$M$8,C4484*$N$10+$N$11),C4484*$N$5+$N$6))</f>
        <v>3.3928568551741534E-3</v>
      </c>
      <c r="G4484" s="37">
        <f t="shared" ca="1" si="211"/>
        <v>1.6396928744129248E-3</v>
      </c>
      <c r="H4484" s="22"/>
    </row>
    <row r="4485" spans="1:8" x14ac:dyDescent="0.25">
      <c r="A4485" s="32">
        <f t="shared" ca="1" si="212"/>
        <v>4484</v>
      </c>
      <c r="B4485" s="2">
        <v>3.4753523219746008E-3</v>
      </c>
      <c r="C4485" s="41">
        <v>7.0546632925014452E-2</v>
      </c>
      <c r="D4485" s="51">
        <f t="shared" ca="1" si="210"/>
        <v>1.8683319004600518E-2</v>
      </c>
      <c r="E4485" s="52">
        <f ca="1">IF(C4485&lt;=$J$5,$L$3,IF(C4485&lt;=$J$8,$L$5,IF(D4485&lt;=$K$8,$L$8,$L$10)))</f>
        <v>5.7870370370370378E-4</v>
      </c>
      <c r="F4485" s="53">
        <f ca="1">IF(E4485=$L$3,$M$3,IF(C4485&gt;$J$8,IF(D4485&lt;=$K$8,$M$8,C4485*$N$10+$N$11),C4485*$N$5+$N$6))</f>
        <v>3.3933963198585076E-3</v>
      </c>
      <c r="G4485" s="37">
        <f t="shared" ca="1" si="211"/>
        <v>1.2049763635537639E-3</v>
      </c>
      <c r="H4485" s="22"/>
    </row>
    <row r="4486" spans="1:8" x14ac:dyDescent="0.25">
      <c r="A4486" s="32">
        <f t="shared" ca="1" si="212"/>
        <v>4485</v>
      </c>
      <c r="B4486" s="2">
        <v>3.3682902423931016E-3</v>
      </c>
      <c r="C4486" s="41">
        <v>7.0564851811143636E-2</v>
      </c>
      <c r="D4486" s="51">
        <f t="shared" ca="1" si="210"/>
        <v>0.46633959287971227</v>
      </c>
      <c r="E4486" s="52">
        <f ca="1">IF(C4486&lt;=$J$5,$L$3,IF(C4486&lt;=$J$8,$L$5,IF(D4486&lt;=$K$8,$L$8,$L$10)))</f>
        <v>5.7870370370370378E-4</v>
      </c>
      <c r="F4486" s="53">
        <f ca="1">IF(E4486=$L$3,$M$3,IF(C4486&gt;$J$8,IF(D4486&lt;=$K$8,$M$8,C4486*$N$10+$N$11),C4486*$N$5+$N$6))</f>
        <v>3.4095058319019989E-3</v>
      </c>
      <c r="G4486" s="37">
        <f t="shared" ca="1" si="211"/>
        <v>2.9462438335011391E-3</v>
      </c>
      <c r="H4486" s="22"/>
    </row>
    <row r="4487" spans="1:8" x14ac:dyDescent="0.25">
      <c r="A4487" s="32">
        <f t="shared" ca="1" si="212"/>
        <v>4486</v>
      </c>
      <c r="B4487" s="2">
        <v>3.4789323720757492E-3</v>
      </c>
      <c r="C4487" s="41">
        <v>7.0572379836362664E-2</v>
      </c>
      <c r="D4487" s="51">
        <f t="shared" ca="1" si="210"/>
        <v>0.45542894077607099</v>
      </c>
      <c r="E4487" s="52">
        <f ca="1">IF(C4487&lt;=$J$5,$L$3,IF(C4487&lt;=$J$8,$L$5,IF(D4487&lt;=$K$8,$L$8,$L$10)))</f>
        <v>5.7870370370370378E-4</v>
      </c>
      <c r="F4487" s="53">
        <f ca="1">IF(E4487=$L$3,$M$3,IF(C4487&gt;$J$8,IF(D4487&lt;=$K$8,$M$8,C4487*$N$10+$N$11),C4487*$N$5+$N$6))</f>
        <v>3.4161622658941612E-3</v>
      </c>
      <c r="G4487" s="37">
        <f t="shared" ca="1" si="211"/>
        <v>1.8731713647252906E-3</v>
      </c>
      <c r="H4487" s="22"/>
    </row>
    <row r="4488" spans="1:8" x14ac:dyDescent="0.25">
      <c r="A4488" s="32">
        <f t="shared" ca="1" si="212"/>
        <v>4487</v>
      </c>
      <c r="B4488" s="2">
        <v>7.1531469841285E-4</v>
      </c>
      <c r="C4488" s="41">
        <v>7.0574643382294522E-2</v>
      </c>
      <c r="D4488" s="51">
        <f t="shared" ca="1" si="210"/>
        <v>0.18443986486936925</v>
      </c>
      <c r="E4488" s="52">
        <f ca="1">IF(C4488&lt;=$J$5,$L$3,IF(C4488&lt;=$J$8,$L$5,IF(D4488&lt;=$K$8,$L$8,$L$10)))</f>
        <v>5.7870370370370378E-4</v>
      </c>
      <c r="F4488" s="53">
        <f ca="1">IF(E4488=$L$3,$M$3,IF(C4488&gt;$J$8,IF(D4488&lt;=$K$8,$M$8,C4488*$N$10+$N$11),C4488*$N$5+$N$6))</f>
        <v>3.4181637395403336E-3</v>
      </c>
      <c r="G4488" s="37">
        <f t="shared" ca="1" si="211"/>
        <v>1.5258957640442664E-3</v>
      </c>
      <c r="H4488" s="22"/>
    </row>
    <row r="4489" spans="1:8" x14ac:dyDescent="0.25">
      <c r="A4489" s="32">
        <f t="shared" ca="1" si="212"/>
        <v>4488</v>
      </c>
      <c r="B4489" s="2">
        <v>9.6690157055007164E-4</v>
      </c>
      <c r="C4489" s="41">
        <v>7.0575852052700672E-2</v>
      </c>
      <c r="D4489" s="51">
        <f t="shared" ca="1" si="210"/>
        <v>7.1061452468843544E-3</v>
      </c>
      <c r="E4489" s="52">
        <f ca="1">IF(C4489&lt;=$J$5,$L$3,IF(C4489&lt;=$J$8,$L$5,IF(D4489&lt;=$K$8,$L$8,$L$10)))</f>
        <v>5.7870370370370378E-4</v>
      </c>
      <c r="F4489" s="53">
        <f ca="1">IF(E4489=$L$3,$M$3,IF(C4489&gt;$J$8,IF(D4489&lt;=$K$8,$M$8,C4489*$N$10+$N$11),C4489*$N$5+$N$6))</f>
        <v>3.4192324706541072E-3</v>
      </c>
      <c r="G4489" s="37">
        <f t="shared" ca="1" si="211"/>
        <v>1.9197004154423453E-3</v>
      </c>
      <c r="H4489" s="22"/>
    </row>
    <row r="4490" spans="1:8" x14ac:dyDescent="0.25">
      <c r="A4490" s="32">
        <f t="shared" ca="1" si="212"/>
        <v>4489</v>
      </c>
      <c r="B4490" s="2">
        <v>1.6945360526625097E-3</v>
      </c>
      <c r="C4490" s="41">
        <v>7.0577383374158698E-2</v>
      </c>
      <c r="D4490" s="51">
        <f t="shared" ca="1" si="210"/>
        <v>0.8879840445676862</v>
      </c>
      <c r="E4490" s="52">
        <f ca="1">IF(C4490&lt;=$J$5,$L$3,IF(C4490&lt;=$J$8,$L$5,IF(D4490&lt;=$K$8,$L$8,$L$10)))</f>
        <v>5.7870370370370378E-4</v>
      </c>
      <c r="F4490" s="53">
        <f ca="1">IF(E4490=$L$3,$M$3,IF(C4490&gt;$J$8,IF(D4490&lt;=$K$8,$M$8,C4490*$N$10+$N$11),C4490*$N$5+$N$6))</f>
        <v>3.4205864964323915E-3</v>
      </c>
      <c r="G4490" s="37">
        <f t="shared" ca="1" si="211"/>
        <v>1.9642198093504145E-3</v>
      </c>
      <c r="H4490" s="22"/>
    </row>
    <row r="4491" spans="1:8" x14ac:dyDescent="0.25">
      <c r="A4491" s="32">
        <f t="shared" ca="1" si="212"/>
        <v>4490</v>
      </c>
      <c r="B4491" s="2">
        <v>3.5869876000044765E-3</v>
      </c>
      <c r="C4491" s="41">
        <v>7.0581128626101108E-2</v>
      </c>
      <c r="D4491" s="51">
        <f t="shared" ca="1" si="210"/>
        <v>0.93859055298201499</v>
      </c>
      <c r="E4491" s="52">
        <f ca="1">IF(C4491&lt;=$J$5,$L$3,IF(C4491&lt;=$J$8,$L$5,IF(D4491&lt;=$K$8,$L$8,$L$10)))</f>
        <v>5.7870370370370378E-4</v>
      </c>
      <c r="F4491" s="53">
        <f ca="1">IF(E4491=$L$3,$M$3,IF(C4491&gt;$J$8,IF(D4491&lt;=$K$8,$M$8,C4491*$N$10+$N$11),C4491*$N$5+$N$6))</f>
        <v>3.423898124862601E-3</v>
      </c>
      <c r="G4491" s="37">
        <f t="shared" ca="1" si="211"/>
        <v>2.3152022652328731E-3</v>
      </c>
      <c r="H4491" s="22"/>
    </row>
    <row r="4492" spans="1:8" x14ac:dyDescent="0.25">
      <c r="A4492" s="32">
        <f t="shared" ca="1" si="212"/>
        <v>4491</v>
      </c>
      <c r="B4492" s="2">
        <v>2.5217082454008222E-3</v>
      </c>
      <c r="C4492" s="41">
        <v>7.0588273950484337E-2</v>
      </c>
      <c r="D4492" s="51">
        <f t="shared" ca="1" si="210"/>
        <v>0.50143231566949564</v>
      </c>
      <c r="E4492" s="52">
        <f ca="1">IF(C4492&lt;=$J$5,$L$3,IF(C4492&lt;=$J$8,$L$5,IF(D4492&lt;=$K$8,$L$8,$L$10)))</f>
        <v>5.7870370370370378E-4</v>
      </c>
      <c r="F4492" s="53">
        <f ca="1">IF(E4492=$L$3,$M$3,IF(C4492&gt;$J$8,IF(D4492&lt;=$K$8,$M$8,C4492*$N$10+$N$11),C4492*$N$5+$N$6))</f>
        <v>3.4302161669421197E-3</v>
      </c>
      <c r="G4492" s="37">
        <f t="shared" ca="1" si="211"/>
        <v>2.8801650948872591E-3</v>
      </c>
      <c r="H4492" s="22"/>
    </row>
    <row r="4493" spans="1:8" x14ac:dyDescent="0.25">
      <c r="A4493" s="32">
        <f t="shared" ca="1" si="212"/>
        <v>4492</v>
      </c>
      <c r="B4493" s="2">
        <v>3.0867573879058141E-3</v>
      </c>
      <c r="C4493" s="41">
        <v>7.0590841622892309E-2</v>
      </c>
      <c r="D4493" s="51">
        <f t="shared" ca="1" si="210"/>
        <v>9.9444516562106844E-2</v>
      </c>
      <c r="E4493" s="52">
        <f ca="1">IF(C4493&lt;=$J$5,$L$3,IF(C4493&lt;=$J$8,$L$5,IF(D4493&lt;=$K$8,$L$8,$L$10)))</f>
        <v>5.7870370370370378E-4</v>
      </c>
      <c r="F4493" s="53">
        <f ca="1">IF(E4493=$L$3,$M$3,IF(C4493&gt;$J$8,IF(D4493&lt;=$K$8,$M$8,C4493*$N$10+$N$11),C4493*$N$5+$N$6))</f>
        <v>3.4324865554437381E-3</v>
      </c>
      <c r="G4493" s="37">
        <f t="shared" ca="1" si="211"/>
        <v>1.2131445111678663E-3</v>
      </c>
      <c r="H4493" s="22"/>
    </row>
    <row r="4494" spans="1:8" x14ac:dyDescent="0.25">
      <c r="A4494" s="32">
        <f t="shared" ca="1" si="212"/>
        <v>4493</v>
      </c>
      <c r="B4494" s="2">
        <v>1.8958710658614764E-3</v>
      </c>
      <c r="C4494" s="41">
        <v>7.0591488161492577E-2</v>
      </c>
      <c r="D4494" s="51">
        <f t="shared" ca="1" si="210"/>
        <v>0.53956425118847351</v>
      </c>
      <c r="E4494" s="52">
        <f ca="1">IF(C4494&lt;=$J$5,$L$3,IF(C4494&lt;=$J$8,$L$5,IF(D4494&lt;=$K$8,$L$8,$L$10)))</f>
        <v>5.7870370370370378E-4</v>
      </c>
      <c r="F4494" s="53">
        <f ca="1">IF(E4494=$L$3,$M$3,IF(C4494&gt;$J$8,IF(D4494&lt;=$K$8,$M$8,C4494*$N$10+$N$11),C4494*$N$5+$N$6))</f>
        <v>3.4330582381082997E-3</v>
      </c>
      <c r="G4494" s="37">
        <f t="shared" ca="1" si="211"/>
        <v>6.859798314352482E-4</v>
      </c>
      <c r="H4494" s="22"/>
    </row>
    <row r="4495" spans="1:8" x14ac:dyDescent="0.25">
      <c r="A4495" s="32">
        <f t="shared" ca="1" si="212"/>
        <v>4494</v>
      </c>
      <c r="B4495" s="2">
        <v>2.054170286722945E-3</v>
      </c>
      <c r="C4495" s="41">
        <v>7.0595751473171209E-2</v>
      </c>
      <c r="D4495" s="51">
        <f t="shared" ca="1" si="210"/>
        <v>0.76996966113451049</v>
      </c>
      <c r="E4495" s="52">
        <f ca="1">IF(C4495&lt;=$J$5,$L$3,IF(C4495&lt;=$J$8,$L$5,IF(D4495&lt;=$K$8,$L$8,$L$10)))</f>
        <v>5.7870370370370378E-4</v>
      </c>
      <c r="F4495" s="53">
        <f ca="1">IF(E4495=$L$3,$M$3,IF(C4495&gt;$J$8,IF(D4495&lt;=$K$8,$M$8,C4495*$N$10+$N$11),C4495*$N$5+$N$6))</f>
        <v>3.4368279455615977E-3</v>
      </c>
      <c r="G4495" s="37">
        <f t="shared" ca="1" si="211"/>
        <v>1.8420719037002924E-3</v>
      </c>
      <c r="H4495" s="22"/>
    </row>
    <row r="4496" spans="1:8" x14ac:dyDescent="0.25">
      <c r="A4496" s="32">
        <f t="shared" ca="1" si="212"/>
        <v>4495</v>
      </c>
      <c r="B4496" s="2">
        <v>3.4427678744411438E-3</v>
      </c>
      <c r="C4496" s="41">
        <v>7.0595854977330452E-2</v>
      </c>
      <c r="D4496" s="51">
        <f t="shared" ca="1" si="210"/>
        <v>0.43738720413819576</v>
      </c>
      <c r="E4496" s="52">
        <f ca="1">IF(C4496&lt;=$J$5,$L$3,IF(C4496&lt;=$J$8,$L$5,IF(D4496&lt;=$K$8,$L$8,$L$10)))</f>
        <v>5.7870370370370378E-4</v>
      </c>
      <c r="F4496" s="53">
        <f ca="1">IF(E4496=$L$3,$M$3,IF(C4496&gt;$J$8,IF(D4496&lt;=$K$8,$M$8,C4496*$N$10+$N$11),C4496*$N$5+$N$6))</f>
        <v>3.4369194660578625E-3</v>
      </c>
      <c r="G4496" s="37">
        <f t="shared" ca="1" si="211"/>
        <v>2.4042881850553856E-3</v>
      </c>
      <c r="H4496" s="22"/>
    </row>
    <row r="4497" spans="1:8" x14ac:dyDescent="0.25">
      <c r="A4497" s="32">
        <f t="shared" ca="1" si="212"/>
        <v>4496</v>
      </c>
      <c r="B4497" s="2">
        <v>3.7903612308551327E-3</v>
      </c>
      <c r="C4497" s="41">
        <v>7.0611394549425277E-2</v>
      </c>
      <c r="D4497" s="51">
        <f t="shared" ca="1" si="210"/>
        <v>0.60735467045283642</v>
      </c>
      <c r="E4497" s="52">
        <f ca="1">IF(C4497&lt;=$J$5,$L$3,IF(C4497&lt;=$J$8,$L$5,IF(D4497&lt;=$K$8,$L$8,$L$10)))</f>
        <v>5.7870370370370378E-4</v>
      </c>
      <c r="F4497" s="53">
        <f ca="1">IF(E4497=$L$3,$M$3,IF(C4497&gt;$J$8,IF(D4497&lt;=$K$8,$M$8,C4497*$N$10+$N$11),C4497*$N$5+$N$6))</f>
        <v>3.4506598737884531E-3</v>
      </c>
      <c r="G4497" s="37">
        <f t="shared" ca="1" si="211"/>
        <v>1.8570916912912681E-3</v>
      </c>
      <c r="H4497" s="22"/>
    </row>
    <row r="4498" spans="1:8" x14ac:dyDescent="0.25">
      <c r="A4498" s="32">
        <f t="shared" ca="1" si="212"/>
        <v>4497</v>
      </c>
      <c r="B4498" s="2">
        <v>3.1168464778050797E-3</v>
      </c>
      <c r="C4498" s="41">
        <v>7.0615345262548423E-2</v>
      </c>
      <c r="D4498" s="51">
        <f t="shared" ca="1" si="210"/>
        <v>0.24443539951653714</v>
      </c>
      <c r="E4498" s="52">
        <f ca="1">IF(C4498&lt;=$J$5,$L$3,IF(C4498&lt;=$J$8,$L$5,IF(D4498&lt;=$K$8,$L$8,$L$10)))</f>
        <v>5.7870370370370378E-4</v>
      </c>
      <c r="F4498" s="53">
        <f ca="1">IF(E4498=$L$3,$M$3,IF(C4498&gt;$J$8,IF(D4498&lt;=$K$8,$M$8,C4498*$N$10+$N$11),C4498*$N$5+$N$6))</f>
        <v>3.454153175200321E-3</v>
      </c>
      <c r="G4498" s="37">
        <f t="shared" ca="1" si="211"/>
        <v>1.9117529526738119E-3</v>
      </c>
      <c r="H4498" s="22"/>
    </row>
    <row r="4499" spans="1:8" x14ac:dyDescent="0.25">
      <c r="A4499" s="32">
        <f t="shared" ca="1" si="212"/>
        <v>4498</v>
      </c>
      <c r="B4499" s="2">
        <v>3.6725873246215568E-3</v>
      </c>
      <c r="C4499" s="41">
        <v>7.0619004822514653E-2</v>
      </c>
      <c r="D4499" s="51">
        <f t="shared" ca="1" si="210"/>
        <v>0.89017714053527697</v>
      </c>
      <c r="E4499" s="52">
        <f ca="1">IF(C4499&lt;=$J$5,$L$3,IF(C4499&lt;=$J$8,$L$5,IF(D4499&lt;=$K$8,$L$8,$L$10)))</f>
        <v>5.7870370370370378E-4</v>
      </c>
      <c r="F4499" s="53">
        <f ca="1">IF(E4499=$L$3,$M$3,IF(C4499&gt;$J$8,IF(D4499&lt;=$K$8,$M$8,C4499*$N$10+$N$11),C4499*$N$5+$N$6))</f>
        <v>3.4573890330311316E-3</v>
      </c>
      <c r="G4499" s="37">
        <f t="shared" ca="1" si="211"/>
        <v>2.9016889288181066E-3</v>
      </c>
      <c r="H4499" s="22"/>
    </row>
    <row r="4500" spans="1:8" x14ac:dyDescent="0.25">
      <c r="A4500" s="32">
        <f t="shared" ca="1" si="212"/>
        <v>4499</v>
      </c>
      <c r="B4500" s="2">
        <v>3.4511039609088079E-3</v>
      </c>
      <c r="C4500" s="41">
        <v>7.0619890107355532E-2</v>
      </c>
      <c r="D4500" s="51">
        <f t="shared" ca="1" si="210"/>
        <v>0.54777126620892813</v>
      </c>
      <c r="E4500" s="52">
        <f ca="1">IF(C4500&lt;=$J$5,$L$3,IF(C4500&lt;=$J$8,$L$5,IF(D4500&lt;=$K$8,$L$8,$L$10)))</f>
        <v>5.7870370370370378E-4</v>
      </c>
      <c r="F4500" s="53">
        <f ca="1">IF(E4500=$L$3,$M$3,IF(C4500&gt;$J$8,IF(D4500&lt;=$K$8,$M$8,C4500*$N$10+$N$11),C4500*$N$5+$N$6))</f>
        <v>3.4581718200086126E-3</v>
      </c>
      <c r="G4500" s="37">
        <f t="shared" ca="1" si="211"/>
        <v>2.2659216266334406E-3</v>
      </c>
      <c r="H4500" s="22"/>
    </row>
    <row r="4501" spans="1:8" x14ac:dyDescent="0.25">
      <c r="A4501" s="32">
        <f t="shared" ca="1" si="212"/>
        <v>4500</v>
      </c>
      <c r="B4501" s="2">
        <v>3.594730998814577E-3</v>
      </c>
      <c r="C4501" s="41">
        <v>7.0624878689175941E-2</v>
      </c>
      <c r="D4501" s="51">
        <f t="shared" ca="1" si="210"/>
        <v>0.60958517307656312</v>
      </c>
      <c r="E4501" s="52">
        <f ca="1">IF(C4501&lt;=$J$5,$L$3,IF(C4501&lt;=$J$8,$L$5,IF(D4501&lt;=$K$8,$L$8,$L$10)))</f>
        <v>5.7870370370370378E-4</v>
      </c>
      <c r="F4501" s="53">
        <f ca="1">IF(E4501=$L$3,$M$3,IF(C4501&gt;$J$8,IF(D4501&lt;=$K$8,$M$8,C4501*$N$10+$N$11),C4501*$N$5+$N$6))</f>
        <v>3.4625828261670571E-3</v>
      </c>
      <c r="G4501" s="37">
        <f t="shared" ca="1" si="211"/>
        <v>1.3674024446432343E-3</v>
      </c>
      <c r="H4501" s="22"/>
    </row>
    <row r="4502" spans="1:8" x14ac:dyDescent="0.25">
      <c r="A4502" s="32">
        <f t="shared" ca="1" si="212"/>
        <v>4501</v>
      </c>
      <c r="B4502" s="2">
        <v>3.3719534309888943E-3</v>
      </c>
      <c r="C4502" s="41">
        <v>7.0637820011593355E-2</v>
      </c>
      <c r="D4502" s="51">
        <f t="shared" ca="1" si="210"/>
        <v>0.49041262847067812</v>
      </c>
      <c r="E4502" s="52">
        <f ca="1">IF(C4502&lt;=$J$5,$L$3,IF(C4502&lt;=$J$8,$L$5,IF(D4502&lt;=$K$8,$L$8,$L$10)))</f>
        <v>5.7870370370370378E-4</v>
      </c>
      <c r="F4502" s="53">
        <f ca="1">IF(E4502=$L$3,$M$3,IF(C4502&gt;$J$8,IF(D4502&lt;=$K$8,$M$8,C4502*$N$10+$N$11),C4502*$N$5+$N$6))</f>
        <v>3.4740258083484979E-3</v>
      </c>
      <c r="G4502" s="37">
        <f t="shared" ca="1" si="211"/>
        <v>2.6130187783542013E-3</v>
      </c>
      <c r="H4502" s="22"/>
    </row>
    <row r="4503" spans="1:8" x14ac:dyDescent="0.25">
      <c r="A4503" s="32">
        <f t="shared" ca="1" si="212"/>
        <v>4502</v>
      </c>
      <c r="B4503" s="2">
        <v>3.7596119205572376E-3</v>
      </c>
      <c r="C4503" s="41">
        <v>7.0639109195212657E-2</v>
      </c>
      <c r="D4503" s="51">
        <f t="shared" ca="1" si="210"/>
        <v>0.12632454818525607</v>
      </c>
      <c r="E4503" s="52">
        <f ca="1">IF(C4503&lt;=$J$5,$L$3,IF(C4503&lt;=$J$8,$L$5,IF(D4503&lt;=$K$8,$L$8,$L$10)))</f>
        <v>5.7870370370370378E-4</v>
      </c>
      <c r="F4503" s="53">
        <f ca="1">IF(E4503=$L$3,$M$3,IF(C4503&gt;$J$8,IF(D4503&lt;=$K$8,$M$8,C4503*$N$10+$N$11),C4503*$N$5+$N$6))</f>
        <v>3.4751657308933898E-3</v>
      </c>
      <c r="G4503" s="37">
        <f t="shared" ca="1" si="211"/>
        <v>3.067964227205777E-3</v>
      </c>
      <c r="H4503" s="22"/>
    </row>
    <row r="4504" spans="1:8" x14ac:dyDescent="0.25">
      <c r="A4504" s="32">
        <f t="shared" ca="1" si="212"/>
        <v>4503</v>
      </c>
      <c r="B4504" s="2">
        <v>2.5871524088523223E-3</v>
      </c>
      <c r="C4504" s="41">
        <v>7.0639330401332634E-2</v>
      </c>
      <c r="D4504" s="51">
        <f t="shared" ca="1" si="210"/>
        <v>0.91587026138234995</v>
      </c>
      <c r="E4504" s="52">
        <f ca="1">IF(C4504&lt;=$J$5,$L$3,IF(C4504&lt;=$J$8,$L$5,IF(D4504&lt;=$K$8,$L$8,$L$10)))</f>
        <v>5.7870370370370378E-4</v>
      </c>
      <c r="F4504" s="53">
        <f ca="1">IF(E4504=$L$3,$M$3,IF(C4504&gt;$J$8,IF(D4504&lt;=$K$8,$M$8,C4504*$N$10+$N$11),C4504*$N$5+$N$6))</f>
        <v>3.4753613258726099E-3</v>
      </c>
      <c r="G4504" s="37">
        <f t="shared" ca="1" si="211"/>
        <v>3.1196618449128247E-3</v>
      </c>
      <c r="H4504" s="22"/>
    </row>
    <row r="4505" spans="1:8" x14ac:dyDescent="0.25">
      <c r="A4505" s="32">
        <f t="shared" ca="1" si="212"/>
        <v>4504</v>
      </c>
      <c r="B4505" s="2">
        <v>2.8194840852156511E-3</v>
      </c>
      <c r="C4505" s="41">
        <v>7.0653931189271824E-2</v>
      </c>
      <c r="D4505" s="51">
        <f t="shared" ca="1" si="210"/>
        <v>0.24103883795658576</v>
      </c>
      <c r="E4505" s="52">
        <f ca="1">IF(C4505&lt;=$J$5,$L$3,IF(C4505&lt;=$J$8,$L$5,IF(D4505&lt;=$K$8,$L$8,$L$10)))</f>
        <v>5.7870370370370378E-4</v>
      </c>
      <c r="F4505" s="53">
        <f ca="1">IF(E4505=$L$3,$M$3,IF(C4505&gt;$J$8,IF(D4505&lt;=$K$8,$M$8,C4505*$N$10+$N$11),C4505*$N$5+$N$6))</f>
        <v>3.4882716414365231E-3</v>
      </c>
      <c r="G4505" s="37">
        <f t="shared" ca="1" si="211"/>
        <v>2.1949625768661642E-3</v>
      </c>
      <c r="H4505" s="22"/>
    </row>
    <row r="4506" spans="1:8" x14ac:dyDescent="0.25">
      <c r="A4506" s="32">
        <f t="shared" ca="1" si="212"/>
        <v>4505</v>
      </c>
      <c r="B4506" s="2">
        <v>1.5835833802241295E-3</v>
      </c>
      <c r="C4506" s="41">
        <v>7.0675358290420764E-2</v>
      </c>
      <c r="D4506" s="51">
        <f t="shared" ca="1" si="210"/>
        <v>0.46687888954348811</v>
      </c>
      <c r="E4506" s="52">
        <f ca="1">IF(C4506&lt;=$J$5,$L$3,IF(C4506&lt;=$J$8,$L$5,IF(D4506&lt;=$K$8,$L$8,$L$10)))</f>
        <v>5.7870370370370378E-4</v>
      </c>
      <c r="F4506" s="53">
        <f ca="1">IF(E4506=$L$3,$M$3,IF(C4506&gt;$J$8,IF(D4506&lt;=$K$8,$M$8,C4506*$N$10+$N$11),C4506*$N$5+$N$6))</f>
        <v>3.5072179228704328E-3</v>
      </c>
      <c r="G4506" s="37">
        <f t="shared" ca="1" si="211"/>
        <v>2.4357870774199494E-3</v>
      </c>
      <c r="H4506" s="22"/>
    </row>
    <row r="4507" spans="1:8" x14ac:dyDescent="0.25">
      <c r="A4507" s="32">
        <f t="shared" ca="1" si="212"/>
        <v>4506</v>
      </c>
      <c r="B4507" s="2">
        <v>1.1402609958848786E-3</v>
      </c>
      <c r="C4507" s="41">
        <v>7.0676745812073005E-2</v>
      </c>
      <c r="D4507" s="51">
        <f t="shared" ca="1" si="210"/>
        <v>9.451678646487871E-2</v>
      </c>
      <c r="E4507" s="52">
        <f ca="1">IF(C4507&lt;=$J$5,$L$3,IF(C4507&lt;=$J$8,$L$5,IF(D4507&lt;=$K$8,$L$8,$L$10)))</f>
        <v>5.7870370370370378E-4</v>
      </c>
      <c r="F4507" s="53">
        <f ca="1">IF(E4507=$L$3,$M$3,IF(C4507&gt;$J$8,IF(D4507&lt;=$K$8,$M$8,C4507*$N$10+$N$11),C4507*$N$5+$N$6))</f>
        <v>3.5084447979169611E-3</v>
      </c>
      <c r="G4507" s="37">
        <f t="shared" ca="1" si="211"/>
        <v>2.3495070317714455E-3</v>
      </c>
      <c r="H4507" s="22"/>
    </row>
    <row r="4508" spans="1:8" x14ac:dyDescent="0.25">
      <c r="A4508" s="32">
        <f t="shared" ca="1" si="212"/>
        <v>4507</v>
      </c>
      <c r="B4508" s="2">
        <v>1.3879235243994814E-3</v>
      </c>
      <c r="C4508" s="41">
        <v>7.0690587032000873E-2</v>
      </c>
      <c r="D4508" s="51">
        <f t="shared" ca="1" si="210"/>
        <v>0.69092669032070386</v>
      </c>
      <c r="E4508" s="52">
        <f ca="1">IF(C4508&lt;=$J$5,$L$3,IF(C4508&lt;=$J$8,$L$5,IF(D4508&lt;=$K$8,$L$8,$L$10)))</f>
        <v>5.7870370370370378E-4</v>
      </c>
      <c r="F4508" s="53">
        <f ca="1">IF(E4508=$L$3,$M$3,IF(C4508&gt;$J$8,IF(D4508&lt;=$K$8,$M$8,C4508*$N$10+$N$11),C4508*$N$5+$N$6))</f>
        <v>3.5206834878974275E-3</v>
      </c>
      <c r="G4508" s="37">
        <f t="shared" ca="1" si="211"/>
        <v>1.334141974675834E-3</v>
      </c>
      <c r="H4508" s="22"/>
    </row>
    <row r="4509" spans="1:8" x14ac:dyDescent="0.25">
      <c r="A4509" s="32">
        <f t="shared" ca="1" si="212"/>
        <v>4508</v>
      </c>
      <c r="B4509" s="2">
        <v>1.4723032732280594E-3</v>
      </c>
      <c r="C4509" s="41">
        <v>7.0695011817695441E-2</v>
      </c>
      <c r="D4509" s="51">
        <f t="shared" ca="1" si="210"/>
        <v>0.36440675612020834</v>
      </c>
      <c r="E4509" s="52">
        <f ca="1">IF(C4509&lt;=$J$5,$L$3,IF(C4509&lt;=$J$8,$L$5,IF(D4509&lt;=$K$8,$L$8,$L$10)))</f>
        <v>5.7870370370370378E-4</v>
      </c>
      <c r="F4509" s="53">
        <f ca="1">IF(E4509=$L$3,$M$3,IF(C4509&gt;$J$8,IF(D4509&lt;=$K$8,$M$8,C4509*$N$10+$N$11),C4509*$N$5+$N$6))</f>
        <v>3.5245959739808874E-3</v>
      </c>
      <c r="G4509" s="37">
        <f t="shared" ca="1" si="211"/>
        <v>6.9234177051716078E-4</v>
      </c>
      <c r="H4509" s="22"/>
    </row>
    <row r="4510" spans="1:8" x14ac:dyDescent="0.25">
      <c r="A4510" s="32">
        <f t="shared" ca="1" si="212"/>
        <v>4509</v>
      </c>
      <c r="B4510" s="2">
        <v>3.0474396520957514E-3</v>
      </c>
      <c r="C4510" s="41">
        <v>7.0699803601433908E-2</v>
      </c>
      <c r="D4510" s="51">
        <f t="shared" ca="1" si="210"/>
        <v>0.85052247529153013</v>
      </c>
      <c r="E4510" s="52">
        <f ca="1">IF(C4510&lt;=$J$5,$L$3,IF(C4510&lt;=$J$8,$L$5,IF(D4510&lt;=$K$8,$L$8,$L$10)))</f>
        <v>5.7870370370370378E-4</v>
      </c>
      <c r="F4510" s="53">
        <f ca="1">IF(E4510=$L$3,$M$3,IF(C4510&gt;$J$8,IF(D4510&lt;=$K$8,$M$8,C4510*$N$10+$N$11),C4510*$N$5+$N$6))</f>
        <v>3.5288329672469587E-3</v>
      </c>
      <c r="G4510" s="37">
        <f t="shared" ca="1" si="211"/>
        <v>2.7475116196657204E-3</v>
      </c>
      <c r="H4510" s="22"/>
    </row>
    <row r="4511" spans="1:8" x14ac:dyDescent="0.25">
      <c r="A4511" s="32">
        <f t="shared" ca="1" si="212"/>
        <v>4510</v>
      </c>
      <c r="B4511" s="2">
        <v>2.5215651587060517E-3</v>
      </c>
      <c r="C4511" s="41">
        <v>7.0709021073335654E-2</v>
      </c>
      <c r="D4511" s="51">
        <f t="shared" ca="1" si="210"/>
        <v>0.38883472920588014</v>
      </c>
      <c r="E4511" s="52">
        <f ca="1">IF(C4511&lt;=$J$5,$L$3,IF(C4511&lt;=$J$8,$L$5,IF(D4511&lt;=$K$8,$L$8,$L$10)))</f>
        <v>5.7870370370370378E-4</v>
      </c>
      <c r="F4511" s="53">
        <f ca="1">IF(E4511=$L$3,$M$3,IF(C4511&gt;$J$8,IF(D4511&lt;=$K$8,$M$8,C4511*$N$10+$N$11),C4511*$N$5+$N$6))</f>
        <v>3.5369832445777821E-3</v>
      </c>
      <c r="G4511" s="37">
        <f t="shared" ca="1" si="211"/>
        <v>7.3662893855890759E-4</v>
      </c>
      <c r="H4511" s="22"/>
    </row>
    <row r="4512" spans="1:8" x14ac:dyDescent="0.25">
      <c r="A4512" s="32">
        <f t="shared" ca="1" si="212"/>
        <v>4511</v>
      </c>
      <c r="B4512" s="2">
        <v>2.4373511164624551E-3</v>
      </c>
      <c r="C4512" s="41">
        <v>7.0715049387772483E-2</v>
      </c>
      <c r="D4512" s="51">
        <f t="shared" ca="1" si="210"/>
        <v>0.14009426761553712</v>
      </c>
      <c r="E4512" s="52">
        <f ca="1">IF(C4512&lt;=$J$5,$L$3,IF(C4512&lt;=$J$8,$L$5,IF(D4512&lt;=$K$8,$L$8,$L$10)))</f>
        <v>5.7870370370370378E-4</v>
      </c>
      <c r="F4512" s="53">
        <f ca="1">IF(E4512=$L$3,$M$3,IF(C4512&gt;$J$8,IF(D4512&lt;=$K$8,$M$8,C4512*$N$10+$N$11),C4512*$N$5+$N$6))</f>
        <v>3.5423136035982739E-3</v>
      </c>
      <c r="G4512" s="37">
        <f t="shared" ca="1" si="211"/>
        <v>2.8921443341274689E-3</v>
      </c>
      <c r="H4512" s="22"/>
    </row>
    <row r="4513" spans="1:8" x14ac:dyDescent="0.25">
      <c r="A4513" s="32">
        <f t="shared" ca="1" si="212"/>
        <v>4512</v>
      </c>
      <c r="B4513" s="2">
        <v>1.5507922618828163E-3</v>
      </c>
      <c r="C4513" s="41">
        <v>7.0717759500360799E-2</v>
      </c>
      <c r="D4513" s="51">
        <f t="shared" ca="1" si="210"/>
        <v>0.2053600061340467</v>
      </c>
      <c r="E4513" s="52">
        <f ca="1">IF(C4513&lt;=$J$5,$L$3,IF(C4513&lt;=$J$8,$L$5,IF(D4513&lt;=$K$8,$L$8,$L$10)))</f>
        <v>5.7870370370370378E-4</v>
      </c>
      <c r="F4513" s="53">
        <f ca="1">IF(E4513=$L$3,$M$3,IF(C4513&gt;$J$8,IF(D4513&lt;=$K$8,$M$8,C4513*$N$10+$N$11),C4513*$N$5+$N$6))</f>
        <v>3.5447099406230032E-3</v>
      </c>
      <c r="G4513" s="37">
        <f t="shared" ca="1" si="211"/>
        <v>1.214426188958906E-3</v>
      </c>
      <c r="H4513" s="22"/>
    </row>
    <row r="4514" spans="1:8" x14ac:dyDescent="0.25">
      <c r="A4514" s="32">
        <f t="shared" ca="1" si="212"/>
        <v>4513</v>
      </c>
      <c r="B4514" s="2">
        <v>3.3616187226565564E-3</v>
      </c>
      <c r="C4514" s="41">
        <v>7.0728373188716331E-2</v>
      </c>
      <c r="D4514" s="51">
        <f t="shared" ca="1" si="210"/>
        <v>0.81518194232270025</v>
      </c>
      <c r="E4514" s="52">
        <f ca="1">IF(C4514&lt;=$J$5,$L$3,IF(C4514&lt;=$J$8,$L$5,IF(D4514&lt;=$K$8,$L$8,$L$10)))</f>
        <v>5.7870370370370378E-4</v>
      </c>
      <c r="F4514" s="53">
        <f ca="1">IF(E4514=$L$3,$M$3,IF(C4514&gt;$J$8,IF(D4514&lt;=$K$8,$M$8,C4514*$N$10+$N$11),C4514*$N$5+$N$6))</f>
        <v>3.5540947811218693E-3</v>
      </c>
      <c r="G4514" s="37">
        <f t="shared" ca="1" si="211"/>
        <v>2.0980613708286968E-3</v>
      </c>
      <c r="H4514" s="22"/>
    </row>
    <row r="4515" spans="1:8" x14ac:dyDescent="0.25">
      <c r="A4515" s="32">
        <f t="shared" ca="1" si="212"/>
        <v>4514</v>
      </c>
      <c r="B4515" s="2">
        <v>1.2305200381016457E-3</v>
      </c>
      <c r="C4515" s="41">
        <v>7.0729509925530287E-2</v>
      </c>
      <c r="D4515" s="51">
        <f t="shared" ca="1" si="210"/>
        <v>0.48555663780173552</v>
      </c>
      <c r="E4515" s="52">
        <f ca="1">IF(C4515&lt;=$J$5,$L$3,IF(C4515&lt;=$J$8,$L$5,IF(D4515&lt;=$K$8,$L$8,$L$10)))</f>
        <v>5.7870370370370378E-4</v>
      </c>
      <c r="F4515" s="53">
        <f ca="1">IF(E4515=$L$3,$M$3,IF(C4515&gt;$J$8,IF(D4515&lt;=$K$8,$M$8,C4515*$N$10+$N$11),C4515*$N$5+$N$6))</f>
        <v>3.5550999070809858E-3</v>
      </c>
      <c r="G4515" s="37">
        <f t="shared" ca="1" si="211"/>
        <v>1.621668920861893E-3</v>
      </c>
      <c r="H4515" s="22"/>
    </row>
    <row r="4516" spans="1:8" x14ac:dyDescent="0.25">
      <c r="A4516" s="32">
        <f t="shared" ca="1" si="212"/>
        <v>4515</v>
      </c>
      <c r="B4516" s="2">
        <v>1.3423624420634828E-3</v>
      </c>
      <c r="C4516" s="41">
        <v>7.0737028704026872E-2</v>
      </c>
      <c r="D4516" s="51">
        <f t="shared" ca="1" si="210"/>
        <v>0.4024752310594566</v>
      </c>
      <c r="E4516" s="52">
        <f ca="1">IF(C4516&lt;=$J$5,$L$3,IF(C4516&lt;=$J$8,$L$5,IF(D4516&lt;=$K$8,$L$8,$L$10)))</f>
        <v>5.7870370370370378E-4</v>
      </c>
      <c r="F4516" s="53">
        <f ca="1">IF(E4516=$L$3,$M$3,IF(C4516&gt;$J$8,IF(D4516&lt;=$K$8,$M$8,C4516*$N$10+$N$11),C4516*$N$5+$N$6))</f>
        <v>3.5617481649318911E-3</v>
      </c>
      <c r="G4516" s="37">
        <f t="shared" ca="1" si="211"/>
        <v>3.0483981321038976E-3</v>
      </c>
      <c r="H4516" s="22"/>
    </row>
    <row r="4517" spans="1:8" x14ac:dyDescent="0.25">
      <c r="A4517" s="32">
        <f t="shared" ca="1" si="212"/>
        <v>4516</v>
      </c>
      <c r="B4517" s="2">
        <v>3.343855019134756E-3</v>
      </c>
      <c r="C4517" s="41">
        <v>7.073894771676642E-2</v>
      </c>
      <c r="D4517" s="51">
        <f t="shared" ca="1" si="210"/>
        <v>0.24436811997852248</v>
      </c>
      <c r="E4517" s="52">
        <f ca="1">IF(C4517&lt;=$J$5,$L$3,IF(C4517&lt;=$J$8,$L$5,IF(D4517&lt;=$K$8,$L$8,$L$10)))</f>
        <v>5.7870370370370378E-4</v>
      </c>
      <c r="F4517" s="53">
        <f ca="1">IF(E4517=$L$3,$M$3,IF(C4517&gt;$J$8,IF(D4517&lt;=$K$8,$M$8,C4517*$N$10+$N$11),C4517*$N$5+$N$6))</f>
        <v>3.563444995277068E-3</v>
      </c>
      <c r="G4517" s="37">
        <f t="shared" ca="1" si="211"/>
        <v>2.3738383601881155E-3</v>
      </c>
      <c r="H4517" s="22"/>
    </row>
    <row r="4518" spans="1:8" x14ac:dyDescent="0.25">
      <c r="A4518" s="32">
        <f t="shared" ca="1" si="212"/>
        <v>4517</v>
      </c>
      <c r="B4518" s="2">
        <v>1.8652362226463381E-3</v>
      </c>
      <c r="C4518" s="41">
        <v>7.0741696452988501E-2</v>
      </c>
      <c r="D4518" s="51">
        <f t="shared" ca="1" si="210"/>
        <v>0.31441453836582678</v>
      </c>
      <c r="E4518" s="52">
        <f ca="1">IF(C4518&lt;=$J$5,$L$3,IF(C4518&lt;=$J$8,$L$5,IF(D4518&lt;=$K$8,$L$8,$L$10)))</f>
        <v>5.7870370370370378E-4</v>
      </c>
      <c r="F4518" s="53">
        <f ca="1">IF(E4518=$L$3,$M$3,IF(C4518&gt;$J$8,IF(D4518&lt;=$K$8,$M$8,C4518*$N$10+$N$11),C4518*$N$5+$N$6))</f>
        <v>3.5658754841093737E-3</v>
      </c>
      <c r="G4518" s="37">
        <f t="shared" ca="1" si="211"/>
        <v>2.1975838824191529E-3</v>
      </c>
      <c r="H4518" s="22"/>
    </row>
    <row r="4519" spans="1:8" x14ac:dyDescent="0.25">
      <c r="A4519" s="32">
        <f t="shared" ca="1" si="212"/>
        <v>4518</v>
      </c>
      <c r="B4519" s="2">
        <v>3.4085643143922373E-3</v>
      </c>
      <c r="C4519" s="41">
        <v>7.0742383614232851E-2</v>
      </c>
      <c r="D4519" s="51">
        <f t="shared" ca="1" si="210"/>
        <v>0.74492757542599264</v>
      </c>
      <c r="E4519" s="52">
        <f ca="1">IF(C4519&lt;=$J$5,$L$3,IF(C4519&lt;=$J$8,$L$5,IF(D4519&lt;=$K$8,$L$8,$L$10)))</f>
        <v>5.7870370370370378E-4</v>
      </c>
      <c r="F4519" s="53">
        <f ca="1">IF(E4519=$L$3,$M$3,IF(C4519&gt;$J$8,IF(D4519&lt;=$K$8,$M$8,C4519*$N$10+$N$11),C4519*$N$5+$N$6))</f>
        <v>3.5664830861473484E-3</v>
      </c>
      <c r="G4519" s="37">
        <f t="shared" ca="1" si="211"/>
        <v>3.260127100300529E-3</v>
      </c>
      <c r="H4519" s="22"/>
    </row>
    <row r="4520" spans="1:8" x14ac:dyDescent="0.25">
      <c r="A4520" s="32">
        <f t="shared" ca="1" si="212"/>
        <v>4519</v>
      </c>
      <c r="B4520" s="2">
        <v>1.8644705790035188E-3</v>
      </c>
      <c r="C4520" s="41">
        <v>7.0750803608052248E-2</v>
      </c>
      <c r="D4520" s="51">
        <f t="shared" ca="1" si="210"/>
        <v>0.52728149634893851</v>
      </c>
      <c r="E4520" s="52">
        <f ca="1">IF(C4520&lt;=$J$5,$L$3,IF(C4520&lt;=$J$8,$L$5,IF(D4520&lt;=$K$8,$L$8,$L$10)))</f>
        <v>5.7870370370370378E-4</v>
      </c>
      <c r="F4520" s="53">
        <f ca="1">IF(E4520=$L$3,$M$3,IF(C4520&gt;$J$8,IF(D4520&lt;=$K$8,$M$8,C4520*$N$10+$N$11),C4520*$N$5+$N$6))</f>
        <v>3.5739282170339365E-3</v>
      </c>
      <c r="G4520" s="37">
        <f t="shared" ca="1" si="211"/>
        <v>2.5303506315121735E-3</v>
      </c>
      <c r="H4520" s="22"/>
    </row>
    <row r="4521" spans="1:8" x14ac:dyDescent="0.25">
      <c r="A4521" s="32">
        <f t="shared" ca="1" si="212"/>
        <v>4520</v>
      </c>
      <c r="B4521" s="2">
        <v>1.3834655674068719E-3</v>
      </c>
      <c r="C4521" s="41">
        <v>7.0751142835218994E-2</v>
      </c>
      <c r="D4521" s="51">
        <f t="shared" ca="1" si="210"/>
        <v>5.9128635412506236E-2</v>
      </c>
      <c r="E4521" s="52">
        <f ca="1">IF(C4521&lt;=$J$5,$L$3,IF(C4521&lt;=$J$8,$L$5,IF(D4521&lt;=$K$8,$L$8,$L$10)))</f>
        <v>5.7870370370370378E-4</v>
      </c>
      <c r="F4521" s="53">
        <f ca="1">IF(E4521=$L$3,$M$3,IF(C4521&gt;$J$8,IF(D4521&lt;=$K$8,$M$8,C4521*$N$10+$N$11),C4521*$N$5+$N$6))</f>
        <v>3.5742281686385186E-3</v>
      </c>
      <c r="G4521" s="37">
        <f t="shared" ca="1" si="211"/>
        <v>2.3414456166614673E-3</v>
      </c>
      <c r="H4521" s="22"/>
    </row>
    <row r="4522" spans="1:8" x14ac:dyDescent="0.25">
      <c r="A4522" s="32">
        <f t="shared" ca="1" si="212"/>
        <v>4521</v>
      </c>
      <c r="B4522" s="2">
        <v>9.3222877752752176E-4</v>
      </c>
      <c r="C4522" s="41">
        <v>7.0753355880869728E-2</v>
      </c>
      <c r="D4522" s="51">
        <f t="shared" ca="1" si="210"/>
        <v>0.3432501126070312</v>
      </c>
      <c r="E4522" s="52">
        <f ca="1">IF(C4522&lt;=$J$5,$L$3,IF(C4522&lt;=$J$8,$L$5,IF(D4522&lt;=$K$8,$L$8,$L$10)))</f>
        <v>5.7870370370370378E-4</v>
      </c>
      <c r="F4522" s="53">
        <f ca="1">IF(E4522=$L$3,$M$3,IF(C4522&gt;$J$8,IF(D4522&lt;=$K$8,$M$8,C4522*$N$10+$N$11),C4522*$N$5+$N$6))</f>
        <v>3.5761849889024144E-3</v>
      </c>
      <c r="G4522" s="37">
        <f t="shared" ca="1" si="211"/>
        <v>2.3047927625250157E-3</v>
      </c>
      <c r="H4522" s="22"/>
    </row>
    <row r="4523" spans="1:8" x14ac:dyDescent="0.25">
      <c r="A4523" s="32">
        <f t="shared" ca="1" si="212"/>
        <v>4522</v>
      </c>
      <c r="B4523" s="2">
        <v>8.8168841980434953E-4</v>
      </c>
      <c r="C4523" s="41">
        <v>7.0753653641263764E-2</v>
      </c>
      <c r="D4523" s="51">
        <f t="shared" ca="1" si="210"/>
        <v>0.3079749436373711</v>
      </c>
      <c r="E4523" s="52">
        <f ca="1">IF(C4523&lt;=$J$5,$L$3,IF(C4523&lt;=$J$8,$L$5,IF(D4523&lt;=$K$8,$L$8,$L$10)))</f>
        <v>5.7870370370370378E-4</v>
      </c>
      <c r="F4523" s="53">
        <f ca="1">IF(E4523=$L$3,$M$3,IF(C4523&gt;$J$8,IF(D4523&lt;=$K$8,$M$8,C4523*$N$10+$N$11),C4523*$N$5+$N$6))</f>
        <v>3.5764482747377702E-3</v>
      </c>
      <c r="G4523" s="37">
        <f t="shared" ca="1" si="211"/>
        <v>6.7691683539530226E-4</v>
      </c>
      <c r="H4523" s="22"/>
    </row>
    <row r="4524" spans="1:8" x14ac:dyDescent="0.25">
      <c r="A4524" s="32">
        <f t="shared" ca="1" si="212"/>
        <v>4523</v>
      </c>
      <c r="B4524" s="2">
        <v>1.5179168270827437E-3</v>
      </c>
      <c r="C4524" s="41">
        <v>7.0754788597266138E-2</v>
      </c>
      <c r="D4524" s="51">
        <f t="shared" ca="1" si="210"/>
        <v>0.82247227995223093</v>
      </c>
      <c r="E4524" s="52">
        <f ca="1">IF(C4524&lt;=$J$5,$L$3,IF(C4524&lt;=$J$8,$L$5,IF(D4524&lt;=$K$8,$L$8,$L$10)))</f>
        <v>5.7870370370370378E-4</v>
      </c>
      <c r="F4524" s="53">
        <f ca="1">IF(E4524=$L$3,$M$3,IF(C4524&gt;$J$8,IF(D4524&lt;=$K$8,$M$8,C4524*$N$10+$N$11),C4524*$N$5+$N$6))</f>
        <v>3.5774518260668492E-3</v>
      </c>
      <c r="G4524" s="37">
        <f t="shared" ca="1" si="211"/>
        <v>8.7434162592290351E-4</v>
      </c>
      <c r="H4524" s="22"/>
    </row>
    <row r="4525" spans="1:8" x14ac:dyDescent="0.25">
      <c r="A4525" s="32">
        <f t="shared" ca="1" si="212"/>
        <v>4524</v>
      </c>
      <c r="B4525" s="2">
        <v>1.6694205080117208E-3</v>
      </c>
      <c r="C4525" s="41">
        <v>7.076722123479251E-2</v>
      </c>
      <c r="D4525" s="51">
        <f t="shared" ca="1" si="210"/>
        <v>0.35862859933849822</v>
      </c>
      <c r="E4525" s="52">
        <f ca="1">IF(C4525&lt;=$J$5,$L$3,IF(C4525&lt;=$J$8,$L$5,IF(D4525&lt;=$K$8,$L$8,$L$10)))</f>
        <v>5.7870370370370378E-4</v>
      </c>
      <c r="F4525" s="53">
        <f ca="1">IF(E4525=$L$3,$M$3,IF(C4525&gt;$J$8,IF(D4525&lt;=$K$8,$M$8,C4525*$N$10+$N$11),C4525*$N$5+$N$6))</f>
        <v>3.588445018655198E-3</v>
      </c>
      <c r="G4525" s="37">
        <f t="shared" ca="1" si="211"/>
        <v>2.1943701566934774E-3</v>
      </c>
      <c r="H4525" s="22"/>
    </row>
    <row r="4526" spans="1:8" x14ac:dyDescent="0.25">
      <c r="A4526" s="32">
        <f t="shared" ca="1" si="212"/>
        <v>4525</v>
      </c>
      <c r="B4526" s="2">
        <v>3.0644134033438464E-3</v>
      </c>
      <c r="C4526" s="41">
        <v>7.0768270339508388E-2</v>
      </c>
      <c r="D4526" s="51">
        <f t="shared" ca="1" si="210"/>
        <v>0.46513913697294418</v>
      </c>
      <c r="E4526" s="52">
        <f ca="1">IF(C4526&lt;=$J$5,$L$3,IF(C4526&lt;=$J$8,$L$5,IF(D4526&lt;=$K$8,$L$8,$L$10)))</f>
        <v>5.7870370370370378E-4</v>
      </c>
      <c r="F4526" s="53">
        <f ca="1">IF(E4526=$L$3,$M$3,IF(C4526&gt;$J$8,IF(D4526&lt;=$K$8,$M$8,C4526*$N$10+$N$11),C4526*$N$5+$N$6))</f>
        <v>3.5893726585194269E-3</v>
      </c>
      <c r="G4526" s="37">
        <f t="shared" ca="1" si="211"/>
        <v>1.6264058807528062E-3</v>
      </c>
      <c r="H4526" s="22"/>
    </row>
    <row r="4527" spans="1:8" x14ac:dyDescent="0.25">
      <c r="A4527" s="32">
        <f t="shared" ca="1" si="212"/>
        <v>4526</v>
      </c>
      <c r="B4527" s="2">
        <v>3.79511325958104E-3</v>
      </c>
      <c r="C4527" s="41">
        <v>7.0769503885459051E-2</v>
      </c>
      <c r="D4527" s="51">
        <f t="shared" ca="1" si="210"/>
        <v>0.3207643656289878</v>
      </c>
      <c r="E4527" s="52">
        <f ca="1">IF(C4527&lt;=$J$5,$L$3,IF(C4527&lt;=$J$8,$L$5,IF(D4527&lt;=$K$8,$L$8,$L$10)))</f>
        <v>5.7870370370370378E-4</v>
      </c>
      <c r="F4527" s="53">
        <f ca="1">IF(E4527=$L$3,$M$3,IF(C4527&gt;$J$8,IF(D4527&lt;=$K$8,$M$8,C4527*$N$10+$N$11),C4527*$N$5+$N$6))</f>
        <v>3.5904633850988438E-3</v>
      </c>
      <c r="G4527" s="37">
        <f t="shared" ca="1" si="211"/>
        <v>3.2642246174566462E-3</v>
      </c>
      <c r="H4527" s="22"/>
    </row>
    <row r="4528" spans="1:8" x14ac:dyDescent="0.25">
      <c r="A4528" s="32">
        <f t="shared" ca="1" si="212"/>
        <v>4527</v>
      </c>
      <c r="B4528" s="2">
        <v>3.8242174435813014E-3</v>
      </c>
      <c r="C4528" s="41">
        <v>7.0782928560865599E-2</v>
      </c>
      <c r="D4528" s="51">
        <f t="shared" ca="1" si="210"/>
        <v>4.3145544050021467E-2</v>
      </c>
      <c r="E4528" s="52">
        <f ca="1">IF(C4528&lt;=$J$5,$L$3,IF(C4528&lt;=$J$8,$L$5,IF(D4528&lt;=$K$8,$L$8,$L$10)))</f>
        <v>5.7870370370370378E-4</v>
      </c>
      <c r="F4528" s="53">
        <f ca="1">IF(E4528=$L$3,$M$3,IF(C4528&gt;$J$8,IF(D4528&lt;=$K$8,$M$8,C4528*$N$10+$N$11),C4528*$N$5+$N$6))</f>
        <v>3.6023337578871828E-3</v>
      </c>
      <c r="G4528" s="37">
        <f t="shared" ca="1" si="211"/>
        <v>1.4158860884326424E-3</v>
      </c>
      <c r="H4528" s="22"/>
    </row>
    <row r="4529" spans="1:8" x14ac:dyDescent="0.25">
      <c r="A4529" s="32">
        <f t="shared" ca="1" si="212"/>
        <v>4528</v>
      </c>
      <c r="B4529" s="2">
        <v>1.9007258280691608E-3</v>
      </c>
      <c r="C4529" s="41">
        <v>7.0789895616846676E-2</v>
      </c>
      <c r="D4529" s="51">
        <f t="shared" ca="1" si="210"/>
        <v>0.89714881412402547</v>
      </c>
      <c r="E4529" s="52">
        <f ca="1">IF(C4529&lt;=$J$5,$L$3,IF(C4529&lt;=$J$8,$L$5,IF(D4529&lt;=$K$8,$L$8,$L$10)))</f>
        <v>5.7870370370370378E-4</v>
      </c>
      <c r="F4529" s="53">
        <f ca="1">IF(E4529=$L$3,$M$3,IF(C4529&gt;$J$8,IF(D4529&lt;=$K$8,$M$8,C4529*$N$10+$N$11),C4529*$N$5+$N$6))</f>
        <v>3.608494171396498E-3</v>
      </c>
      <c r="G4529" s="37">
        <f t="shared" ca="1" si="211"/>
        <v>1.0644297467965024E-3</v>
      </c>
      <c r="H4529" s="22"/>
    </row>
    <row r="4530" spans="1:8" x14ac:dyDescent="0.25">
      <c r="A4530" s="32">
        <f t="shared" ca="1" si="212"/>
        <v>4529</v>
      </c>
      <c r="B4530" s="2">
        <v>9.9018857398580629E-4</v>
      </c>
      <c r="C4530" s="41">
        <v>7.0810552844896013E-2</v>
      </c>
      <c r="D4530" s="51">
        <f t="shared" ca="1" si="210"/>
        <v>0.56934249558646044</v>
      </c>
      <c r="E4530" s="52">
        <f ca="1">IF(C4530&lt;=$J$5,$L$3,IF(C4530&lt;=$J$8,$L$5,IF(D4530&lt;=$K$8,$L$8,$L$10)))</f>
        <v>5.7870370370370378E-4</v>
      </c>
      <c r="F4530" s="53">
        <f ca="1">IF(E4530=$L$3,$M$3,IF(C4530&gt;$J$8,IF(D4530&lt;=$K$8,$M$8,C4530*$N$10+$N$11),C4530*$N$5+$N$6))</f>
        <v>3.626759715276956E-3</v>
      </c>
      <c r="G4530" s="37">
        <f t="shared" ca="1" si="211"/>
        <v>3.173396550950917E-3</v>
      </c>
      <c r="H4530" s="22"/>
    </row>
    <row r="4531" spans="1:8" x14ac:dyDescent="0.25">
      <c r="A4531" s="32">
        <f t="shared" ca="1" si="212"/>
        <v>4530</v>
      </c>
      <c r="B4531" s="2">
        <v>2.270667690592032E-3</v>
      </c>
      <c r="C4531" s="41">
        <v>7.082158062555155E-2</v>
      </c>
      <c r="D4531" s="51">
        <f t="shared" ca="1" si="210"/>
        <v>0.45976370267526045</v>
      </c>
      <c r="E4531" s="52">
        <f ca="1">IF(C4531&lt;=$J$5,$L$3,IF(C4531&lt;=$J$8,$L$5,IF(D4531&lt;=$K$8,$L$8,$L$10)))</f>
        <v>5.7870370370370378E-4</v>
      </c>
      <c r="F4531" s="53">
        <f ca="1">IF(E4531=$L$3,$M$3,IF(C4531&gt;$J$8,IF(D4531&lt;=$K$8,$M$8,C4531*$N$10+$N$11),C4531*$N$5+$N$6))</f>
        <v>3.6365107046636702E-3</v>
      </c>
      <c r="G4531" s="37">
        <f t="shared" ca="1" si="211"/>
        <v>3.3128738611544091E-3</v>
      </c>
      <c r="H4531" s="22"/>
    </row>
    <row r="4532" spans="1:8" x14ac:dyDescent="0.25">
      <c r="A4532" s="32">
        <f t="shared" ca="1" si="212"/>
        <v>4531</v>
      </c>
      <c r="B4532" s="2">
        <v>1.1952328978110938E-3</v>
      </c>
      <c r="C4532" s="41">
        <v>7.0821800942438284E-2</v>
      </c>
      <c r="D4532" s="51">
        <f t="shared" ca="1" si="210"/>
        <v>0.99792190103440581</v>
      </c>
      <c r="E4532" s="52">
        <f ca="1">IF(C4532&lt;=$J$5,$L$3,IF(C4532&lt;=$J$8,$L$5,IF(D4532&lt;=$K$8,$L$8,$L$10)))</f>
        <v>5.7870370370370378E-4</v>
      </c>
      <c r="F4532" s="53">
        <f ca="1">IF(E4532=$L$3,$M$3,IF(C4532&gt;$J$8,IF(D4532&lt;=$K$8,$M$8,C4532*$N$10+$N$11),C4532*$N$5+$N$6))</f>
        <v>3.6367055133646603E-3</v>
      </c>
      <c r="G4532" s="37">
        <f t="shared" ca="1" si="211"/>
        <v>3.4684981085788104E-3</v>
      </c>
      <c r="H4532" s="22"/>
    </row>
    <row r="4533" spans="1:8" x14ac:dyDescent="0.25">
      <c r="A4533" s="32">
        <f t="shared" ca="1" si="212"/>
        <v>4532</v>
      </c>
      <c r="B4533" s="2">
        <v>3.4672821751639549E-3</v>
      </c>
      <c r="C4533" s="41">
        <v>7.0824876290589533E-2</v>
      </c>
      <c r="D4533" s="51">
        <f t="shared" ca="1" si="210"/>
        <v>0.3399221700530427</v>
      </c>
      <c r="E4533" s="52">
        <f ca="1">IF(C4533&lt;=$J$5,$L$3,IF(C4533&lt;=$J$8,$L$5,IF(D4533&lt;=$K$8,$L$8,$L$10)))</f>
        <v>5.7870370370370378E-4</v>
      </c>
      <c r="F4533" s="53">
        <f ca="1">IF(E4533=$L$3,$M$3,IF(C4533&gt;$J$8,IF(D4533&lt;=$K$8,$M$8,C4533*$N$10+$N$11),C4533*$N$5+$N$6))</f>
        <v>3.6394247991502482E-3</v>
      </c>
      <c r="G4533" s="37">
        <f t="shared" ca="1" si="211"/>
        <v>2.444372107435565E-3</v>
      </c>
      <c r="H4533" s="22"/>
    </row>
    <row r="4534" spans="1:8" x14ac:dyDescent="0.25">
      <c r="A4534" s="32">
        <f t="shared" ca="1" si="212"/>
        <v>4533</v>
      </c>
      <c r="B4534" s="2">
        <v>7.6580417035271298E-4</v>
      </c>
      <c r="C4534" s="41">
        <v>7.0830471167152409E-2</v>
      </c>
      <c r="D4534" s="51">
        <f t="shared" ca="1" si="210"/>
        <v>0.14675553039771583</v>
      </c>
      <c r="E4534" s="52">
        <f ca="1">IF(C4534&lt;=$J$5,$L$3,IF(C4534&lt;=$J$8,$L$5,IF(D4534&lt;=$K$8,$L$8,$L$10)))</f>
        <v>5.7870370370370378E-4</v>
      </c>
      <c r="F4534" s="53">
        <f ca="1">IF(E4534=$L$3,$M$3,IF(C4534&gt;$J$8,IF(D4534&lt;=$K$8,$M$8,C4534*$N$10+$N$11),C4534*$N$5+$N$6))</f>
        <v>3.6443719035304245E-3</v>
      </c>
      <c r="G4534" s="37">
        <f t="shared" ca="1" si="211"/>
        <v>1.1984450071595991E-3</v>
      </c>
      <c r="H4534" s="22"/>
    </row>
    <row r="4535" spans="1:8" x14ac:dyDescent="0.25">
      <c r="A4535" s="32">
        <f t="shared" ca="1" si="212"/>
        <v>4534</v>
      </c>
      <c r="B4535" s="2">
        <v>3.4156210997349223E-3</v>
      </c>
      <c r="C4535" s="41">
        <v>7.0832511791017794E-2</v>
      </c>
      <c r="D4535" s="51">
        <f t="shared" ca="1" si="210"/>
        <v>0.78350170140226216</v>
      </c>
      <c r="E4535" s="52">
        <f ca="1">IF(C4535&lt;=$J$5,$L$3,IF(C4535&lt;=$J$8,$L$5,IF(D4535&lt;=$K$8,$L$8,$L$10)))</f>
        <v>5.7870370370370378E-4</v>
      </c>
      <c r="F4535" s="53">
        <f ca="1">IF(E4535=$L$3,$M$3,IF(C4535&gt;$J$8,IF(D4535&lt;=$K$8,$M$8,C4535*$N$10+$N$11),C4535*$N$5+$N$6))</f>
        <v>3.6461762649223628E-3</v>
      </c>
      <c r="G4535" s="37">
        <f t="shared" ca="1" si="211"/>
        <v>2.1696559839982964E-3</v>
      </c>
      <c r="H4535" s="22"/>
    </row>
    <row r="4536" spans="1:8" x14ac:dyDescent="0.25">
      <c r="A4536" s="32">
        <f t="shared" ca="1" si="212"/>
        <v>4535</v>
      </c>
      <c r="B4536" s="2">
        <v>2.4295400199374484E-3</v>
      </c>
      <c r="C4536" s="41">
        <v>7.0833017342741333E-2</v>
      </c>
      <c r="D4536" s="51">
        <f t="shared" ca="1" si="210"/>
        <v>0.95716449409521021</v>
      </c>
      <c r="E4536" s="52">
        <f ca="1">IF(C4536&lt;=$J$5,$L$3,IF(C4536&lt;=$J$8,$L$5,IF(D4536&lt;=$K$8,$L$8,$L$10)))</f>
        <v>5.7870370370370378E-4</v>
      </c>
      <c r="F4536" s="53">
        <f ca="1">IF(E4536=$L$3,$M$3,IF(C4536&gt;$J$8,IF(D4536&lt;=$K$8,$M$8,C4536*$N$10+$N$11),C4536*$N$5+$N$6))</f>
        <v>3.6466232841046026E-3</v>
      </c>
      <c r="G4536" s="37">
        <f t="shared" ca="1" si="211"/>
        <v>2.292486904219077E-3</v>
      </c>
      <c r="H4536" s="22"/>
    </row>
    <row r="4537" spans="1:8" x14ac:dyDescent="0.25">
      <c r="A4537" s="32">
        <f t="shared" ca="1" si="212"/>
        <v>4536</v>
      </c>
      <c r="B4537" s="2">
        <v>2.5048531226220527E-3</v>
      </c>
      <c r="C4537" s="41">
        <v>7.0841087797885727E-2</v>
      </c>
      <c r="D4537" s="51">
        <f t="shared" ca="1" si="210"/>
        <v>0.56838398704704463</v>
      </c>
      <c r="E4537" s="52">
        <f ca="1">IF(C4537&lt;=$J$5,$L$3,IF(C4537&lt;=$J$8,$L$5,IF(D4537&lt;=$K$8,$L$8,$L$10)))</f>
        <v>5.7870370370370378E-4</v>
      </c>
      <c r="F4537" s="53">
        <f ca="1">IF(E4537=$L$3,$M$3,IF(C4537&gt;$J$8,IF(D4537&lt;=$K$8,$M$8,C4537*$N$10+$N$11),C4537*$N$5+$N$6))</f>
        <v>3.6537593457399431E-3</v>
      </c>
      <c r="G4537" s="37">
        <f t="shared" ca="1" si="211"/>
        <v>1.5332391519798305E-3</v>
      </c>
      <c r="H4537" s="22"/>
    </row>
    <row r="4538" spans="1:8" x14ac:dyDescent="0.25">
      <c r="A4538" s="32">
        <f t="shared" ca="1" si="212"/>
        <v>4537</v>
      </c>
      <c r="B4538" s="2">
        <v>9.4926887662988291E-4</v>
      </c>
      <c r="C4538" s="41">
        <v>7.0850754619275702E-2</v>
      </c>
      <c r="D4538" s="51">
        <f t="shared" ca="1" si="210"/>
        <v>0.5455876938366081</v>
      </c>
      <c r="E4538" s="52">
        <f ca="1">IF(C4538&lt;=$J$5,$L$3,IF(C4538&lt;=$J$8,$L$5,IF(D4538&lt;=$K$8,$L$8,$L$10)))</f>
        <v>5.7870370370370378E-4</v>
      </c>
      <c r="F4538" s="53">
        <f ca="1">IF(E4538=$L$3,$M$3,IF(C4538&gt;$J$8,IF(D4538&lt;=$K$8,$M$8,C4538*$N$10+$N$11),C4538*$N$5+$N$6))</f>
        <v>3.6623069470861497E-3</v>
      </c>
      <c r="G4538" s="37">
        <f t="shared" ca="1" si="211"/>
        <v>2.6990989186997513E-3</v>
      </c>
      <c r="H4538" s="22"/>
    </row>
    <row r="4539" spans="1:8" x14ac:dyDescent="0.25">
      <c r="A4539" s="32">
        <f t="shared" ca="1" si="212"/>
        <v>4538</v>
      </c>
      <c r="B4539" s="2">
        <v>9.1159146776831346E-4</v>
      </c>
      <c r="C4539" s="41">
        <v>7.0851061505235069E-2</v>
      </c>
      <c r="D4539" s="51">
        <f t="shared" ca="1" si="210"/>
        <v>0.64427267345158712</v>
      </c>
      <c r="E4539" s="52">
        <f ca="1">IF(C4539&lt;=$J$5,$L$3,IF(C4539&lt;=$J$8,$L$5,IF(D4539&lt;=$K$8,$L$8,$L$10)))</f>
        <v>5.7870370370370378E-4</v>
      </c>
      <c r="F4539" s="53">
        <f ca="1">IF(E4539=$L$3,$M$3,IF(C4539&gt;$J$8,IF(D4539&lt;=$K$8,$M$8,C4539*$N$10+$N$11),C4539*$N$5+$N$6))</f>
        <v>3.6625783019331587E-3</v>
      </c>
      <c r="G4539" s="37">
        <f t="shared" ca="1" si="211"/>
        <v>3.3882594213120202E-3</v>
      </c>
      <c r="H4539" s="22"/>
    </row>
    <row r="4540" spans="1:8" x14ac:dyDescent="0.25">
      <c r="A4540" s="32">
        <f t="shared" ca="1" si="212"/>
        <v>4539</v>
      </c>
      <c r="B4540" s="2">
        <v>2.8957838866597307E-3</v>
      </c>
      <c r="C4540" s="41">
        <v>7.0852630423004825E-2</v>
      </c>
      <c r="D4540" s="51">
        <f t="shared" ca="1" si="210"/>
        <v>0.67901748412981477</v>
      </c>
      <c r="E4540" s="52">
        <f ca="1">IF(C4540&lt;=$J$5,$L$3,IF(C4540&lt;=$J$8,$L$5,IF(D4540&lt;=$K$8,$L$8,$L$10)))</f>
        <v>5.7870370370370378E-4</v>
      </c>
      <c r="F4540" s="53">
        <f ca="1">IF(E4540=$L$3,$M$3,IF(C4540&gt;$J$8,IF(D4540&lt;=$K$8,$M$8,C4540*$N$10+$N$11),C4540*$N$5+$N$6))</f>
        <v>3.6639655711398489E-3</v>
      </c>
      <c r="G4540" s="37">
        <f t="shared" ca="1" si="211"/>
        <v>1.8794598702198328E-3</v>
      </c>
      <c r="H4540" s="22"/>
    </row>
    <row r="4541" spans="1:8" x14ac:dyDescent="0.25">
      <c r="A4541" s="32">
        <f t="shared" ca="1" si="212"/>
        <v>4540</v>
      </c>
      <c r="B4541" s="2">
        <v>3.0845629539541508E-3</v>
      </c>
      <c r="C4541" s="41">
        <v>7.0853346773475323E-2</v>
      </c>
      <c r="D4541" s="51">
        <f t="shared" ca="1" si="210"/>
        <v>0.18415481205390816</v>
      </c>
      <c r="E4541" s="52">
        <f ca="1">IF(C4541&lt;=$J$5,$L$3,IF(C4541&lt;=$J$8,$L$5,IF(D4541&lt;=$K$8,$L$8,$L$10)))</f>
        <v>5.7870370370370378E-4</v>
      </c>
      <c r="F4541" s="53">
        <f ca="1">IF(E4541=$L$3,$M$3,IF(C4541&gt;$J$8,IF(D4541&lt;=$K$8,$M$8,C4541*$N$10+$N$11),C4541*$N$5+$N$6))</f>
        <v>3.6645989828890668E-3</v>
      </c>
      <c r="G4541" s="37">
        <f t="shared" ca="1" si="211"/>
        <v>2.1120141445751168E-3</v>
      </c>
      <c r="H4541" s="22"/>
    </row>
    <row r="4542" spans="1:8" x14ac:dyDescent="0.25">
      <c r="A4542" s="32">
        <f t="shared" ca="1" si="212"/>
        <v>4541</v>
      </c>
      <c r="B4542" s="2">
        <v>3.4557709520511293E-3</v>
      </c>
      <c r="C4542" s="41">
        <v>7.0863633939453885E-2</v>
      </c>
      <c r="D4542" s="51">
        <f t="shared" ca="1" si="210"/>
        <v>2.4824673346284687E-2</v>
      </c>
      <c r="E4542" s="52">
        <f ca="1">IF(C4542&lt;=$J$5,$L$3,IF(C4542&lt;=$J$8,$L$5,IF(D4542&lt;=$K$8,$L$8,$L$10)))</f>
        <v>5.7870370370370378E-4</v>
      </c>
      <c r="F4542" s="53">
        <f ca="1">IF(E4542=$L$3,$M$3,IF(C4542&gt;$J$8,IF(D4542&lt;=$K$8,$M$8,C4542*$N$10+$N$11),C4542*$N$5+$N$6))</f>
        <v>3.6736951056185185E-3</v>
      </c>
      <c r="G4542" s="37">
        <f t="shared" ca="1" si="211"/>
        <v>2.9766942437701518E-3</v>
      </c>
      <c r="H4542" s="22"/>
    </row>
    <row r="4543" spans="1:8" x14ac:dyDescent="0.25">
      <c r="A4543" s="32">
        <f t="shared" ca="1" si="212"/>
        <v>4542</v>
      </c>
      <c r="B4543" s="2">
        <v>3.8480857111188316E-3</v>
      </c>
      <c r="C4543" s="41">
        <v>7.0863855480296722E-2</v>
      </c>
      <c r="D4543" s="51">
        <f t="shared" ca="1" si="210"/>
        <v>0.98528115238717051</v>
      </c>
      <c r="E4543" s="52">
        <f ca="1">IF(C4543&lt;=$J$5,$L$3,IF(C4543&lt;=$J$8,$L$5,IF(D4543&lt;=$K$8,$L$8,$L$10)))</f>
        <v>5.7870370370370378E-4</v>
      </c>
      <c r="F4543" s="53">
        <f ca="1">IF(E4543=$L$3,$M$3,IF(C4543&gt;$J$8,IF(D4543&lt;=$K$8,$M$8,C4543*$N$10+$N$11),C4543*$N$5+$N$6))</f>
        <v>3.6738909965665367E-3</v>
      </c>
      <c r="G4543" s="37">
        <f t="shared" ca="1" si="211"/>
        <v>2.9115521417310886E-3</v>
      </c>
      <c r="H4543" s="22"/>
    </row>
    <row r="4544" spans="1:8" x14ac:dyDescent="0.25">
      <c r="A4544" s="32">
        <f t="shared" ca="1" si="212"/>
        <v>4543</v>
      </c>
      <c r="B4544" s="2">
        <v>1.036733598836409E-3</v>
      </c>
      <c r="C4544" s="41">
        <v>7.0865119249517827E-2</v>
      </c>
      <c r="D4544" s="51">
        <f t="shared" ca="1" si="210"/>
        <v>0.41444285028319205</v>
      </c>
      <c r="E4544" s="52">
        <f ca="1">IF(C4544&lt;=$J$5,$L$3,IF(C4544&lt;=$J$8,$L$5,IF(D4544&lt;=$K$8,$L$8,$L$10)))</f>
        <v>5.7870370370370378E-4</v>
      </c>
      <c r="F4544" s="53">
        <f ca="1">IF(E4544=$L$3,$M$3,IF(C4544&gt;$J$8,IF(D4544&lt;=$K$8,$M$8,C4544*$N$10+$N$11),C4544*$N$5+$N$6))</f>
        <v>3.6750084471803279E-3</v>
      </c>
      <c r="G4544" s="37">
        <f t="shared" ca="1" si="211"/>
        <v>6.9099611796782858E-4</v>
      </c>
      <c r="H4544" s="22"/>
    </row>
    <row r="4545" spans="1:8" x14ac:dyDescent="0.25">
      <c r="A4545" s="32">
        <f t="shared" ca="1" si="212"/>
        <v>4544</v>
      </c>
      <c r="B4545" s="2">
        <v>1.3187449063944423E-3</v>
      </c>
      <c r="C4545" s="41">
        <v>7.0889747977393169E-2</v>
      </c>
      <c r="D4545" s="51">
        <f t="shared" ca="1" si="210"/>
        <v>0.91201119044269296</v>
      </c>
      <c r="E4545" s="52">
        <f ca="1">IF(C4545&lt;=$J$5,$L$3,IF(C4545&lt;=$J$8,$L$5,IF(D4545&lt;=$K$8,$L$8,$L$10)))</f>
        <v>5.7870370370370378E-4</v>
      </c>
      <c r="F4545" s="53">
        <f ca="1">IF(E4545=$L$3,$M$3,IF(C4545&gt;$J$8,IF(D4545&lt;=$K$8,$M$8,C4545*$N$10+$N$11),C4545*$N$5+$N$6))</f>
        <v>3.6967856725008269E-3</v>
      </c>
      <c r="G4545" s="37">
        <f t="shared" ca="1" si="211"/>
        <v>2.9702397000571832E-3</v>
      </c>
      <c r="H4545" s="22"/>
    </row>
    <row r="4546" spans="1:8" x14ac:dyDescent="0.25">
      <c r="A4546" s="32">
        <f t="shared" ca="1" si="212"/>
        <v>4545</v>
      </c>
      <c r="B4546" s="2">
        <v>3.854790355088622E-3</v>
      </c>
      <c r="C4546" s="41">
        <v>7.0896047264975837E-2</v>
      </c>
      <c r="D4546" s="51">
        <f t="shared" ca="1" si="210"/>
        <v>0.7022285813210789</v>
      </c>
      <c r="E4546" s="52">
        <f ca="1">IF(C4546&lt;=$J$5,$L$3,IF(C4546&lt;=$J$8,$L$5,IF(D4546&lt;=$K$8,$L$8,$L$10)))</f>
        <v>5.7870370370370378E-4</v>
      </c>
      <c r="F4546" s="53">
        <f ca="1">IF(E4546=$L$3,$M$3,IF(C4546&gt;$J$8,IF(D4546&lt;=$K$8,$M$8,C4546*$N$10+$N$11),C4546*$N$5+$N$6))</f>
        <v>3.7023556315235046E-3</v>
      </c>
      <c r="G4546" s="37">
        <f t="shared" ca="1" si="211"/>
        <v>1.8543076126503232E-3</v>
      </c>
      <c r="H4546" s="22"/>
    </row>
    <row r="4547" spans="1:8" x14ac:dyDescent="0.25">
      <c r="A4547" s="32">
        <f t="shared" ca="1" si="212"/>
        <v>4546</v>
      </c>
      <c r="B4547" s="2">
        <v>6.9821247837292821E-4</v>
      </c>
      <c r="C4547" s="41">
        <v>7.0898754841106748E-2</v>
      </c>
      <c r="D4547" s="51">
        <f t="shared" ref="D4547:D4610" ca="1" si="213">RAND()</f>
        <v>7.4270116276474063E-2</v>
      </c>
      <c r="E4547" s="52">
        <f ca="1">IF(C4547&lt;=$J$5,$L$3,IF(C4547&lt;=$J$8,$L$5,IF(D4547&lt;=$K$8,$L$8,$L$10)))</f>
        <v>5.7870370370370378E-4</v>
      </c>
      <c r="F4547" s="53">
        <f ca="1">IF(E4547=$L$3,$M$3,IF(C4547&gt;$J$8,IF(D4547&lt;=$K$8,$M$8,C4547*$N$10+$N$11),C4547*$N$5+$N$6))</f>
        <v>3.7047497257606671E-3</v>
      </c>
      <c r="G4547" s="37">
        <f t="shared" ref="G4547:G4610" ca="1" si="214">RAND()*(F4547-E4547)+E4547</f>
        <v>2.5899158027550798E-3</v>
      </c>
      <c r="H4547" s="22"/>
    </row>
    <row r="4548" spans="1:8" x14ac:dyDescent="0.25">
      <c r="A4548" s="32">
        <f t="shared" ref="A4548:A4611" ca="1" si="215">A4547+1</f>
        <v>4547</v>
      </c>
      <c r="B4548" s="2">
        <v>2.2444476140961456E-3</v>
      </c>
      <c r="C4548" s="41">
        <v>7.0906345831444395E-2</v>
      </c>
      <c r="D4548" s="51">
        <f t="shared" ca="1" si="213"/>
        <v>0.30068803100562524</v>
      </c>
      <c r="E4548" s="52">
        <f ca="1">IF(C4548&lt;=$J$5,$L$3,IF(C4548&lt;=$J$8,$L$5,IF(D4548&lt;=$K$8,$L$8,$L$10)))</f>
        <v>5.7870370370370378E-4</v>
      </c>
      <c r="F4548" s="53">
        <f ca="1">IF(E4548=$L$3,$M$3,IF(C4548&gt;$J$8,IF(D4548&lt;=$K$8,$M$8,C4548*$N$10+$N$11),C4548*$N$5+$N$6))</f>
        <v>3.711461834799562E-3</v>
      </c>
      <c r="G4548" s="37">
        <f t="shared" ca="1" si="214"/>
        <v>1.1599830294957794E-3</v>
      </c>
      <c r="H4548" s="22"/>
    </row>
    <row r="4549" spans="1:8" x14ac:dyDescent="0.25">
      <c r="A4549" s="32">
        <f t="shared" ca="1" si="215"/>
        <v>4548</v>
      </c>
      <c r="B4549" s="2">
        <v>3.5911597442770948E-3</v>
      </c>
      <c r="C4549" s="41">
        <v>7.0910005299909318E-2</v>
      </c>
      <c r="D4549" s="51">
        <f t="shared" ca="1" si="213"/>
        <v>1.5505949997602242E-2</v>
      </c>
      <c r="E4549" s="52">
        <f ca="1">IF(C4549&lt;=$J$5,$L$3,IF(C4549&lt;=$J$8,$L$5,IF(D4549&lt;=$K$8,$L$8,$L$10)))</f>
        <v>5.7870370370370378E-4</v>
      </c>
      <c r="F4549" s="53">
        <f ca="1">IF(E4549=$L$3,$M$3,IF(C4549&gt;$J$8,IF(D4549&lt;=$K$8,$M$8,C4549*$N$10+$N$11),C4549*$N$5+$N$6))</f>
        <v>3.7146976117230501E-3</v>
      </c>
      <c r="G4549" s="37">
        <f t="shared" ca="1" si="214"/>
        <v>7.4514548654328007E-4</v>
      </c>
      <c r="H4549" s="22"/>
    </row>
    <row r="4550" spans="1:8" x14ac:dyDescent="0.25">
      <c r="A4550" s="32">
        <f t="shared" ca="1" si="215"/>
        <v>4549</v>
      </c>
      <c r="B4550" s="2">
        <v>3.3362612420750892E-3</v>
      </c>
      <c r="C4550" s="41">
        <v>7.092374032973231E-2</v>
      </c>
      <c r="D4550" s="51">
        <f t="shared" ca="1" si="213"/>
        <v>0.97990517284320322</v>
      </c>
      <c r="E4550" s="52">
        <f ca="1">IF(C4550&lt;=$J$5,$L$3,IF(C4550&lt;=$J$8,$L$5,IF(D4550&lt;=$K$8,$L$8,$L$10)))</f>
        <v>5.7870370370370378E-4</v>
      </c>
      <c r="F4550" s="53">
        <f ca="1">IF(E4550=$L$3,$M$3,IF(C4550&gt;$J$8,IF(D4550&lt;=$K$8,$M$8,C4550*$N$10+$N$11),C4550*$N$5+$N$6))</f>
        <v>3.7268424062391475E-3</v>
      </c>
      <c r="G4550" s="37">
        <f t="shared" ca="1" si="214"/>
        <v>1.9239018329925183E-3</v>
      </c>
      <c r="H4550" s="22"/>
    </row>
    <row r="4551" spans="1:8" x14ac:dyDescent="0.25">
      <c r="A4551" s="32">
        <f t="shared" ca="1" si="215"/>
        <v>4550</v>
      </c>
      <c r="B4551" s="2">
        <v>2.3283007482246543E-3</v>
      </c>
      <c r="C4551" s="41">
        <v>7.0926218124370499E-2</v>
      </c>
      <c r="D4551" s="51">
        <f t="shared" ca="1" si="213"/>
        <v>0.84107175208727203</v>
      </c>
      <c r="E4551" s="52">
        <f ca="1">IF(C4551&lt;=$J$5,$L$3,IF(C4551&lt;=$J$8,$L$5,IF(D4551&lt;=$K$8,$L$8,$L$10)))</f>
        <v>5.7870370370370378E-4</v>
      </c>
      <c r="F4551" s="53">
        <f ca="1">IF(E4551=$L$3,$M$3,IF(C4551&gt;$J$8,IF(D4551&lt;=$K$8,$M$8,C4551*$N$10+$N$11),C4551*$N$5+$N$6))</f>
        <v>3.729033322976999E-3</v>
      </c>
      <c r="G4551" s="37">
        <f t="shared" ca="1" si="214"/>
        <v>1.9094748776895122E-3</v>
      </c>
      <c r="H4551" s="22"/>
    </row>
    <row r="4552" spans="1:8" x14ac:dyDescent="0.25">
      <c r="A4552" s="32">
        <f t="shared" ca="1" si="215"/>
        <v>4551</v>
      </c>
      <c r="B4552" s="2">
        <v>4.0981171137113859E-3</v>
      </c>
      <c r="C4552" s="41">
        <v>7.0929074567629868E-2</v>
      </c>
      <c r="D4552" s="51">
        <f t="shared" ca="1" si="213"/>
        <v>0.41506902899894005</v>
      </c>
      <c r="E4552" s="52">
        <f ca="1">IF(C4552&lt;=$J$5,$L$3,IF(C4552&lt;=$J$8,$L$5,IF(D4552&lt;=$K$8,$L$8,$L$10)))</f>
        <v>5.7870370370370378E-4</v>
      </c>
      <c r="F4552" s="53">
        <f ca="1">IF(E4552=$L$3,$M$3,IF(C4552&gt;$J$8,IF(D4552&lt;=$K$8,$M$8,C4552*$N$10+$N$11),C4552*$N$5+$N$6))</f>
        <v>3.7315590485763606E-3</v>
      </c>
      <c r="G4552" s="37">
        <f t="shared" ca="1" si="214"/>
        <v>9.9286015359845159E-4</v>
      </c>
      <c r="H4552" s="22"/>
    </row>
    <row r="4553" spans="1:8" x14ac:dyDescent="0.25">
      <c r="A4553" s="32">
        <f t="shared" ca="1" si="215"/>
        <v>4552</v>
      </c>
      <c r="B4553" s="2">
        <v>1.1388777143623297E-3</v>
      </c>
      <c r="C4553" s="41">
        <v>7.093082447300153E-2</v>
      </c>
      <c r="D4553" s="51">
        <f t="shared" ca="1" si="213"/>
        <v>0.79310671524941645</v>
      </c>
      <c r="E4553" s="52">
        <f ca="1">IF(C4553&lt;=$J$5,$L$3,IF(C4553&lt;=$J$8,$L$5,IF(D4553&lt;=$K$8,$L$8,$L$10)))</f>
        <v>5.7870370370370378E-4</v>
      </c>
      <c r="F4553" s="53">
        <f ca="1">IF(E4553=$L$3,$M$3,IF(C4553&gt;$J$8,IF(D4553&lt;=$K$8,$M$8,C4553*$N$10+$N$11),C4553*$N$5+$N$6))</f>
        <v>3.7331063507253376E-3</v>
      </c>
      <c r="G4553" s="37">
        <f t="shared" ca="1" si="214"/>
        <v>2.2076243653357031E-3</v>
      </c>
      <c r="H4553" s="22"/>
    </row>
    <row r="4554" spans="1:8" x14ac:dyDescent="0.25">
      <c r="A4554" s="32">
        <f t="shared" ca="1" si="215"/>
        <v>4553</v>
      </c>
      <c r="B4554" s="2">
        <v>2.1371710061955929E-3</v>
      </c>
      <c r="C4554" s="41">
        <v>7.0931783946499793E-2</v>
      </c>
      <c r="D4554" s="51">
        <f t="shared" ca="1" si="213"/>
        <v>0.33853621261908595</v>
      </c>
      <c r="E4554" s="52">
        <f ca="1">IF(C4554&lt;=$J$5,$L$3,IF(C4554&lt;=$J$8,$L$5,IF(D4554&lt;=$K$8,$L$8,$L$10)))</f>
        <v>5.7870370370370378E-4</v>
      </c>
      <c r="F4554" s="53">
        <f ca="1">IF(E4554=$L$3,$M$3,IF(C4554&gt;$J$8,IF(D4554&lt;=$K$8,$M$8,C4554*$N$10+$N$11),C4554*$N$5+$N$6))</f>
        <v>3.7339547368322595E-3</v>
      </c>
      <c r="G4554" s="37">
        <f t="shared" ca="1" si="214"/>
        <v>3.3145304154213154E-3</v>
      </c>
      <c r="H4554" s="22"/>
    </row>
    <row r="4555" spans="1:8" x14ac:dyDescent="0.25">
      <c r="A4555" s="32">
        <f t="shared" ca="1" si="215"/>
        <v>4554</v>
      </c>
      <c r="B4555" s="2">
        <v>4.0552556498955616E-3</v>
      </c>
      <c r="C4555" s="41">
        <v>7.0936346005966933E-2</v>
      </c>
      <c r="D4555" s="51">
        <f t="shared" ca="1" si="213"/>
        <v>0.34635766736410378</v>
      </c>
      <c r="E4555" s="52">
        <f ca="1">IF(C4555&lt;=$J$5,$L$3,IF(C4555&lt;=$J$8,$L$5,IF(D4555&lt;=$K$8,$L$8,$L$10)))</f>
        <v>5.7870370370370378E-4</v>
      </c>
      <c r="F4555" s="53">
        <f ca="1">IF(E4555=$L$3,$M$3,IF(C4555&gt;$J$8,IF(D4555&lt;=$K$8,$M$8,C4555*$N$10+$N$11),C4555*$N$5+$N$6))</f>
        <v>3.7379886031953247E-3</v>
      </c>
      <c r="G4555" s="37">
        <f t="shared" ca="1" si="214"/>
        <v>3.2444764033308215E-3</v>
      </c>
      <c r="H4555" s="22"/>
    </row>
    <row r="4556" spans="1:8" x14ac:dyDescent="0.25">
      <c r="A4556" s="32">
        <f t="shared" ca="1" si="215"/>
        <v>4555</v>
      </c>
      <c r="B4556" s="2">
        <v>1.2305388128456829E-3</v>
      </c>
      <c r="C4556" s="41">
        <v>7.0941193704613437E-2</v>
      </c>
      <c r="D4556" s="51">
        <f t="shared" ca="1" si="213"/>
        <v>0.68706211995194011</v>
      </c>
      <c r="E4556" s="52">
        <f ca="1">IF(C4556&lt;=$J$5,$L$3,IF(C4556&lt;=$J$8,$L$5,IF(D4556&lt;=$K$8,$L$8,$L$10)))</f>
        <v>5.7870370370370378E-4</v>
      </c>
      <c r="F4556" s="53">
        <f ca="1">IF(E4556=$L$3,$M$3,IF(C4556&gt;$J$8,IF(D4556&lt;=$K$8,$M$8,C4556*$N$10+$N$11),C4556*$N$5+$N$6))</f>
        <v>3.7422750375676189E-3</v>
      </c>
      <c r="G4556" s="37">
        <f t="shared" ca="1" si="214"/>
        <v>1.410123190172337E-3</v>
      </c>
      <c r="H4556" s="22"/>
    </row>
    <row r="4557" spans="1:8" x14ac:dyDescent="0.25">
      <c r="A4557" s="32">
        <f t="shared" ca="1" si="215"/>
        <v>4556</v>
      </c>
      <c r="B4557" s="2">
        <v>3.4479114193918248E-3</v>
      </c>
      <c r="C4557" s="41">
        <v>7.0941203806081432E-2</v>
      </c>
      <c r="D4557" s="51">
        <f t="shared" ca="1" si="213"/>
        <v>0.93639726848034166</v>
      </c>
      <c r="E4557" s="52">
        <f ca="1">IF(C4557&lt;=$J$5,$L$3,IF(C4557&lt;=$J$8,$L$5,IF(D4557&lt;=$K$8,$L$8,$L$10)))</f>
        <v>5.7870370370370378E-4</v>
      </c>
      <c r="F4557" s="53">
        <f ca="1">IF(E4557=$L$3,$M$3,IF(C4557&gt;$J$8,IF(D4557&lt;=$K$8,$M$8,C4557*$N$10+$N$11),C4557*$N$5+$N$6))</f>
        <v>3.7422839694923882E-3</v>
      </c>
      <c r="G4557" s="37">
        <f t="shared" ca="1" si="214"/>
        <v>1.7879313612973939E-3</v>
      </c>
      <c r="H4557" s="22"/>
    </row>
    <row r="4558" spans="1:8" x14ac:dyDescent="0.25">
      <c r="A4558" s="32">
        <f t="shared" ca="1" si="215"/>
        <v>4557</v>
      </c>
      <c r="B4558" s="2">
        <v>4.1194616329677247E-3</v>
      </c>
      <c r="C4558" s="41">
        <v>7.0952599262558702E-2</v>
      </c>
      <c r="D4558" s="51">
        <f t="shared" ca="1" si="213"/>
        <v>0.35800970066477056</v>
      </c>
      <c r="E4558" s="52">
        <f ca="1">IF(C4558&lt;=$J$5,$L$3,IF(C4558&lt;=$J$8,$L$5,IF(D4558&lt;=$K$8,$L$8,$L$10)))</f>
        <v>5.7870370370370378E-4</v>
      </c>
      <c r="F4558" s="53">
        <f ca="1">IF(E4558=$L$3,$M$3,IF(C4558&gt;$J$8,IF(D4558&lt;=$K$8,$M$8,C4558*$N$10+$N$11),C4558*$N$5+$N$6))</f>
        <v>3.7523600653667499E-3</v>
      </c>
      <c r="G4558" s="37">
        <f t="shared" ca="1" si="214"/>
        <v>3.4297142743973364E-3</v>
      </c>
      <c r="H4558" s="22"/>
    </row>
    <row r="4559" spans="1:8" x14ac:dyDescent="0.25">
      <c r="A4559" s="32">
        <f t="shared" ca="1" si="215"/>
        <v>4558</v>
      </c>
      <c r="B4559" s="2">
        <v>2.0020729696793582E-3</v>
      </c>
      <c r="C4559" s="41">
        <v>7.0953385982425565E-2</v>
      </c>
      <c r="D4559" s="51">
        <f t="shared" ca="1" si="213"/>
        <v>0.9272258937682909</v>
      </c>
      <c r="E4559" s="52">
        <f ca="1">IF(C4559&lt;=$J$5,$L$3,IF(C4559&lt;=$J$8,$L$5,IF(D4559&lt;=$K$8,$L$8,$L$10)))</f>
        <v>5.7870370370370378E-4</v>
      </c>
      <c r="F4559" s="53">
        <f ca="1">IF(E4559=$L$3,$M$3,IF(C4559&gt;$J$8,IF(D4559&lt;=$K$8,$M$8,C4559*$N$10+$N$11),C4559*$N$5+$N$6))</f>
        <v>3.7530556991766384E-3</v>
      </c>
      <c r="G4559" s="37">
        <f t="shared" ca="1" si="214"/>
        <v>1.9663899740386369E-3</v>
      </c>
      <c r="H4559" s="22"/>
    </row>
    <row r="4560" spans="1:8" x14ac:dyDescent="0.25">
      <c r="A4560" s="32">
        <f t="shared" ca="1" si="215"/>
        <v>4559</v>
      </c>
      <c r="B4560" s="2">
        <v>2.5294493554186559E-3</v>
      </c>
      <c r="C4560" s="41">
        <v>7.096209151943067E-2</v>
      </c>
      <c r="D4560" s="51">
        <f t="shared" ca="1" si="213"/>
        <v>0.57870664429199925</v>
      </c>
      <c r="E4560" s="52">
        <f ca="1">IF(C4560&lt;=$J$5,$L$3,IF(C4560&lt;=$J$8,$L$5,IF(D4560&lt;=$K$8,$L$8,$L$10)))</f>
        <v>5.7870370370370378E-4</v>
      </c>
      <c r="F4560" s="53">
        <f ca="1">IF(E4560=$L$3,$M$3,IF(C4560&gt;$J$8,IF(D4560&lt;=$K$8,$M$8,C4560*$N$10+$N$11),C4560*$N$5+$N$6))</f>
        <v>3.7607533131929077E-3</v>
      </c>
      <c r="G4560" s="37">
        <f t="shared" ca="1" si="214"/>
        <v>1.5267257552998026E-3</v>
      </c>
      <c r="H4560" s="22"/>
    </row>
    <row r="4561" spans="1:8" x14ac:dyDescent="0.25">
      <c r="A4561" s="32">
        <f t="shared" ca="1" si="215"/>
        <v>4560</v>
      </c>
      <c r="B4561" s="2">
        <v>1.2542669535666739E-3</v>
      </c>
      <c r="C4561" s="41">
        <v>7.0963787635968445E-2</v>
      </c>
      <c r="D4561" s="51">
        <f t="shared" ca="1" si="213"/>
        <v>0.30365252230495499</v>
      </c>
      <c r="E4561" s="52">
        <f ca="1">IF(C4561&lt;=$J$5,$L$3,IF(C4561&lt;=$J$8,$L$5,IF(D4561&lt;=$K$8,$L$8,$L$10)))</f>
        <v>5.7870370370370378E-4</v>
      </c>
      <c r="F4561" s="53">
        <f ca="1">IF(E4561=$L$3,$M$3,IF(C4561&gt;$J$8,IF(D4561&lt;=$K$8,$M$8,C4561*$N$10+$N$11),C4561*$N$5+$N$6))</f>
        <v>3.7622530541539523E-3</v>
      </c>
      <c r="G4561" s="37">
        <f t="shared" ca="1" si="214"/>
        <v>2.7717198185731942E-3</v>
      </c>
      <c r="H4561" s="22"/>
    </row>
    <row r="4562" spans="1:8" x14ac:dyDescent="0.25">
      <c r="A4562" s="32">
        <f t="shared" ca="1" si="215"/>
        <v>4561</v>
      </c>
      <c r="B4562" s="2">
        <v>1.533765685035493E-3</v>
      </c>
      <c r="C4562" s="41">
        <v>7.0972424228668785E-2</v>
      </c>
      <c r="D4562" s="51">
        <f t="shared" ca="1" si="213"/>
        <v>0.4688596504105581</v>
      </c>
      <c r="E4562" s="52">
        <f ca="1">IF(C4562&lt;=$J$5,$L$3,IF(C4562&lt;=$J$8,$L$5,IF(D4562&lt;=$K$8,$L$8,$L$10)))</f>
        <v>5.7870370370370378E-4</v>
      </c>
      <c r="F4562" s="53">
        <f ca="1">IF(E4562=$L$3,$M$3,IF(C4562&gt;$J$8,IF(D4562&lt;=$K$8,$M$8,C4562*$N$10+$N$11),C4562*$N$5+$N$6))</f>
        <v>3.7698897062047043E-3</v>
      </c>
      <c r="G4562" s="37">
        <f t="shared" ca="1" si="214"/>
        <v>7.454649215710592E-4</v>
      </c>
      <c r="H4562" s="22"/>
    </row>
    <row r="4563" spans="1:8" x14ac:dyDescent="0.25">
      <c r="A4563" s="32">
        <f t="shared" ca="1" si="215"/>
        <v>4562</v>
      </c>
      <c r="B4563" s="2">
        <v>4.1441272757004044E-3</v>
      </c>
      <c r="C4563" s="41">
        <v>7.0979229632700702E-2</v>
      </c>
      <c r="D4563" s="51">
        <f t="shared" ca="1" si="213"/>
        <v>0.47271696700564336</v>
      </c>
      <c r="E4563" s="52">
        <f ca="1">IF(C4563&lt;=$J$5,$L$3,IF(C4563&lt;=$J$8,$L$5,IF(D4563&lt;=$K$8,$L$8,$L$10)))</f>
        <v>5.7870370370370378E-4</v>
      </c>
      <c r="F4563" s="53">
        <f ca="1">IF(E4563=$L$3,$M$3,IF(C4563&gt;$J$8,IF(D4563&lt;=$K$8,$M$8,C4563*$N$10+$N$11),C4563*$N$5+$N$6))</f>
        <v>3.7759071837516617E-3</v>
      </c>
      <c r="G4563" s="37">
        <f t="shared" ca="1" si="214"/>
        <v>1.1125005358615713E-3</v>
      </c>
      <c r="H4563" s="22"/>
    </row>
    <row r="4564" spans="1:8" x14ac:dyDescent="0.25">
      <c r="A4564" s="32">
        <f t="shared" ca="1" si="215"/>
        <v>4563</v>
      </c>
      <c r="B4564" s="2">
        <v>4.0018484815510513E-3</v>
      </c>
      <c r="C4564" s="41">
        <v>7.0980049643622922E-2</v>
      </c>
      <c r="D4564" s="51">
        <f t="shared" ca="1" si="213"/>
        <v>6.2392396859363153E-2</v>
      </c>
      <c r="E4564" s="52">
        <f ca="1">IF(C4564&lt;=$J$5,$L$3,IF(C4564&lt;=$J$8,$L$5,IF(D4564&lt;=$K$8,$L$8,$L$10)))</f>
        <v>5.7870370370370378E-4</v>
      </c>
      <c r="F4564" s="53">
        <f ca="1">IF(E4564=$L$3,$M$3,IF(C4564&gt;$J$8,IF(D4564&lt;=$K$8,$M$8,C4564*$N$10+$N$11),C4564*$N$5+$N$6))</f>
        <v>3.7766322541941399E-3</v>
      </c>
      <c r="G4564" s="37">
        <f t="shared" ca="1" si="214"/>
        <v>2.6422268492637155E-3</v>
      </c>
      <c r="H4564" s="22"/>
    </row>
    <row r="4565" spans="1:8" x14ac:dyDescent="0.25">
      <c r="A4565" s="32">
        <f t="shared" ca="1" si="215"/>
        <v>4564</v>
      </c>
      <c r="B4565" s="2">
        <v>2.1466901536664751E-3</v>
      </c>
      <c r="C4565" s="41">
        <v>7.0986849363555093E-2</v>
      </c>
      <c r="D4565" s="51">
        <f t="shared" ca="1" si="213"/>
        <v>8.5893531574352422E-2</v>
      </c>
      <c r="E4565" s="52">
        <f ca="1">IF(C4565&lt;=$J$5,$L$3,IF(C4565&lt;=$J$8,$L$5,IF(D4565&lt;=$K$8,$L$8,$L$10)))</f>
        <v>5.7870370370370378E-4</v>
      </c>
      <c r="F4565" s="53">
        <f ca="1">IF(E4565=$L$3,$M$3,IF(C4565&gt;$J$8,IF(D4565&lt;=$K$8,$M$8,C4565*$N$10+$N$11),C4565*$N$5+$N$6))</f>
        <v>3.7826447057437568E-3</v>
      </c>
      <c r="G4565" s="37">
        <f t="shared" ca="1" si="214"/>
        <v>3.2178116168051708E-3</v>
      </c>
      <c r="H4565" s="22"/>
    </row>
    <row r="4566" spans="1:8" x14ac:dyDescent="0.25">
      <c r="A4566" s="32">
        <f t="shared" ca="1" si="215"/>
        <v>4565</v>
      </c>
      <c r="B4566" s="2">
        <v>3.0352775366992435E-3</v>
      </c>
      <c r="C4566" s="41">
        <v>7.0988961791609628E-2</v>
      </c>
      <c r="D4566" s="51">
        <f t="shared" ca="1" si="213"/>
        <v>5.0742304958728557E-3</v>
      </c>
      <c r="E4566" s="52">
        <f ca="1">IF(C4566&lt;=$J$5,$L$3,IF(C4566&lt;=$J$8,$L$5,IF(D4566&lt;=$K$8,$L$8,$L$10)))</f>
        <v>5.7870370370370378E-4</v>
      </c>
      <c r="F4566" s="53">
        <f ca="1">IF(E4566=$L$3,$M$3,IF(C4566&gt;$J$8,IF(D4566&lt;=$K$8,$M$8,C4566*$N$10+$N$11),C4566*$N$5+$N$6))</f>
        <v>3.7845125578695321E-3</v>
      </c>
      <c r="G4566" s="37">
        <f t="shared" ca="1" si="214"/>
        <v>2.9499394154681173E-3</v>
      </c>
      <c r="H4566" s="22"/>
    </row>
    <row r="4567" spans="1:8" x14ac:dyDescent="0.25">
      <c r="A4567" s="32">
        <f t="shared" ca="1" si="215"/>
        <v>4566</v>
      </c>
      <c r="B4567" s="2">
        <v>3.3292966520124812E-3</v>
      </c>
      <c r="C4567" s="41">
        <v>7.0992809942390434E-2</v>
      </c>
      <c r="D4567" s="51">
        <f t="shared" ca="1" si="213"/>
        <v>0.84565097789130605</v>
      </c>
      <c r="E4567" s="52">
        <f ca="1">IF(C4567&lt;=$J$5,$L$3,IF(C4567&lt;=$J$8,$L$5,IF(D4567&lt;=$K$8,$L$8,$L$10)))</f>
        <v>5.7870370370370378E-4</v>
      </c>
      <c r="F4567" s="53">
        <f ca="1">IF(E4567=$L$3,$M$3,IF(C4567&gt;$J$8,IF(D4567&lt;=$K$8,$M$8,C4567*$N$10+$N$11),C4567*$N$5+$N$6))</f>
        <v>3.7879151715589227E-3</v>
      </c>
      <c r="G4567" s="37">
        <f t="shared" ca="1" si="214"/>
        <v>1.9609659940323185E-3</v>
      </c>
      <c r="H4567" s="22"/>
    </row>
    <row r="4568" spans="1:8" x14ac:dyDescent="0.25">
      <c r="A4568" s="32">
        <f t="shared" ca="1" si="215"/>
        <v>4567</v>
      </c>
      <c r="B4568" s="2">
        <v>3.3414028489692216E-3</v>
      </c>
      <c r="C4568" s="41">
        <v>7.0993731197441345E-2</v>
      </c>
      <c r="D4568" s="51">
        <f t="shared" ca="1" si="213"/>
        <v>0.40734981001962789</v>
      </c>
      <c r="E4568" s="52">
        <f ca="1">IF(C4568&lt;=$J$5,$L$3,IF(C4568&lt;=$J$8,$L$5,IF(D4568&lt;=$K$8,$L$8,$L$10)))</f>
        <v>5.7870370370370378E-4</v>
      </c>
      <c r="F4568" s="53">
        <f ca="1">IF(E4568=$L$3,$M$3,IF(C4568&gt;$J$8,IF(D4568&lt;=$K$8,$M$8,C4568*$N$10+$N$11),C4568*$N$5+$N$6))</f>
        <v>3.7887297641323869E-3</v>
      </c>
      <c r="G4568" s="37">
        <f t="shared" ca="1" si="214"/>
        <v>2.9008584975750646E-3</v>
      </c>
      <c r="H4568" s="22"/>
    </row>
    <row r="4569" spans="1:8" x14ac:dyDescent="0.25">
      <c r="A4569" s="32">
        <f t="shared" ca="1" si="215"/>
        <v>4568</v>
      </c>
      <c r="B4569" s="2">
        <v>3.7162956807320624E-3</v>
      </c>
      <c r="C4569" s="41">
        <v>7.0994570966124659E-2</v>
      </c>
      <c r="D4569" s="51">
        <f t="shared" ca="1" si="213"/>
        <v>0.41223749106162444</v>
      </c>
      <c r="E4569" s="52">
        <f ca="1">IF(C4569&lt;=$J$5,$L$3,IF(C4569&lt;=$J$8,$L$5,IF(D4569&lt;=$K$8,$L$8,$L$10)))</f>
        <v>5.7870370370370378E-4</v>
      </c>
      <c r="F4569" s="53">
        <f ca="1">IF(E4569=$L$3,$M$3,IF(C4569&gt;$J$8,IF(D4569&lt;=$K$8,$M$8,C4569*$N$10+$N$11),C4569*$N$5+$N$6))</f>
        <v>3.7894723047916662E-3</v>
      </c>
      <c r="G4569" s="37">
        <f t="shared" ca="1" si="214"/>
        <v>1.963497907521821E-3</v>
      </c>
      <c r="H4569" s="22"/>
    </row>
    <row r="4570" spans="1:8" x14ac:dyDescent="0.25">
      <c r="A4570" s="32">
        <f t="shared" ca="1" si="215"/>
        <v>4569</v>
      </c>
      <c r="B4570" s="2">
        <v>2.4282969450643566E-3</v>
      </c>
      <c r="C4570" s="41">
        <v>7.099486201039068E-2</v>
      </c>
      <c r="D4570" s="51">
        <f t="shared" ca="1" si="213"/>
        <v>0.18408056937806161</v>
      </c>
      <c r="E4570" s="52">
        <f ca="1">IF(C4570&lt;=$J$5,$L$3,IF(C4570&lt;=$J$8,$L$5,IF(D4570&lt;=$K$8,$L$8,$L$10)))</f>
        <v>5.7870370370370378E-4</v>
      </c>
      <c r="F4570" s="53">
        <f ca="1">IF(E4570=$L$3,$M$3,IF(C4570&gt;$J$8,IF(D4570&lt;=$K$8,$M$8,C4570*$N$10+$N$11),C4570*$N$5+$N$6))</f>
        <v>3.7897296520891521E-3</v>
      </c>
      <c r="G4570" s="37">
        <f t="shared" ca="1" si="214"/>
        <v>2.267745213386354E-3</v>
      </c>
      <c r="H4570" s="22"/>
    </row>
    <row r="4571" spans="1:8" x14ac:dyDescent="0.25">
      <c r="A4571" s="32">
        <f t="shared" ca="1" si="215"/>
        <v>4570</v>
      </c>
      <c r="B4571" s="2">
        <v>1.3940096176650596E-3</v>
      </c>
      <c r="C4571" s="41">
        <v>7.0996413143456838E-2</v>
      </c>
      <c r="D4571" s="51">
        <f t="shared" ca="1" si="213"/>
        <v>0.42397132497306123</v>
      </c>
      <c r="E4571" s="52">
        <f ca="1">IF(C4571&lt;=$J$5,$L$3,IF(C4571&lt;=$J$8,$L$5,IF(D4571&lt;=$K$8,$L$8,$L$10)))</f>
        <v>5.7870370370370378E-4</v>
      </c>
      <c r="F4571" s="53">
        <f ca="1">IF(E4571=$L$3,$M$3,IF(C4571&gt;$J$8,IF(D4571&lt;=$K$8,$M$8,C4571*$N$10+$N$11),C4571*$N$5+$N$6))</f>
        <v>3.7911011956968804E-3</v>
      </c>
      <c r="G4571" s="37">
        <f t="shared" ca="1" si="214"/>
        <v>2.2215937565132093E-3</v>
      </c>
      <c r="H4571" s="22"/>
    </row>
    <row r="4572" spans="1:8" x14ac:dyDescent="0.25">
      <c r="A4572" s="32">
        <f t="shared" ca="1" si="215"/>
        <v>4571</v>
      </c>
      <c r="B4572" s="2">
        <v>1.5349143137416144E-3</v>
      </c>
      <c r="C4572" s="41">
        <v>7.0998703175444849E-2</v>
      </c>
      <c r="D4572" s="51">
        <f t="shared" ca="1" si="213"/>
        <v>0.47660761082125735</v>
      </c>
      <c r="E4572" s="52">
        <f ca="1">IF(C4572&lt;=$J$5,$L$3,IF(C4572&lt;=$J$8,$L$5,IF(D4572&lt;=$K$8,$L$8,$L$10)))</f>
        <v>5.7870370370370378E-4</v>
      </c>
      <c r="F4572" s="53">
        <f ca="1">IF(E4572=$L$3,$M$3,IF(C4572&gt;$J$8,IF(D4572&lt;=$K$8,$M$8,C4572*$N$10+$N$11),C4572*$N$5+$N$6))</f>
        <v>3.7931260888560553E-3</v>
      </c>
      <c r="G4572" s="37">
        <f t="shared" ca="1" si="214"/>
        <v>1.5835432765420958E-3</v>
      </c>
      <c r="H4572" s="22"/>
    </row>
    <row r="4573" spans="1:8" x14ac:dyDescent="0.25">
      <c r="A4573" s="32">
        <f t="shared" ca="1" si="215"/>
        <v>4572</v>
      </c>
      <c r="B4573" s="2">
        <v>1.1679135418657949E-3</v>
      </c>
      <c r="C4573" s="41">
        <v>7.0999123387988916E-2</v>
      </c>
      <c r="D4573" s="51">
        <f t="shared" ca="1" si="213"/>
        <v>0.50373822111013555</v>
      </c>
      <c r="E4573" s="52">
        <f ca="1">IF(C4573&lt;=$J$5,$L$3,IF(C4573&lt;=$J$8,$L$5,IF(D4573&lt;=$K$8,$L$8,$L$10)))</f>
        <v>5.7870370370370378E-4</v>
      </c>
      <c r="F4573" s="53">
        <f ca="1">IF(E4573=$L$3,$M$3,IF(C4573&gt;$J$8,IF(D4573&lt;=$K$8,$M$8,C4573*$N$10+$N$11),C4573*$N$5+$N$6))</f>
        <v>3.7934976493889799E-3</v>
      </c>
      <c r="G4573" s="37">
        <f t="shared" ca="1" si="214"/>
        <v>3.3007626176555223E-3</v>
      </c>
      <c r="H4573" s="22"/>
    </row>
    <row r="4574" spans="1:8" x14ac:dyDescent="0.25">
      <c r="A4574" s="32">
        <f t="shared" ca="1" si="215"/>
        <v>4573</v>
      </c>
      <c r="B4574" s="2">
        <v>4.0928394660177392E-3</v>
      </c>
      <c r="C4574" s="41">
        <v>7.1002970029690082E-2</v>
      </c>
      <c r="D4574" s="51">
        <f t="shared" ca="1" si="213"/>
        <v>0.12415000682627708</v>
      </c>
      <c r="E4574" s="52">
        <f ca="1">IF(C4574&lt;=$J$5,$L$3,IF(C4574&lt;=$J$8,$L$5,IF(D4574&lt;=$K$8,$L$8,$L$10)))</f>
        <v>5.7870370370370378E-4</v>
      </c>
      <c r="F4574" s="53">
        <f ca="1">IF(E4574=$L$3,$M$3,IF(C4574&gt;$J$8,IF(D4574&lt;=$K$8,$M$8,C4574*$N$10+$N$11),C4574*$N$5+$N$6))</f>
        <v>3.7968989287192612E-3</v>
      </c>
      <c r="G4574" s="37">
        <f t="shared" ca="1" si="214"/>
        <v>2.1866306008959547E-3</v>
      </c>
      <c r="H4574" s="22"/>
    </row>
    <row r="4575" spans="1:8" x14ac:dyDescent="0.25">
      <c r="A4575" s="32">
        <f t="shared" ca="1" si="215"/>
        <v>4574</v>
      </c>
      <c r="B4575" s="2">
        <v>2.876351224520457E-3</v>
      </c>
      <c r="C4575" s="41">
        <v>7.1003766276509561E-2</v>
      </c>
      <c r="D4575" s="51">
        <f t="shared" ca="1" si="213"/>
        <v>0.96384004223870035</v>
      </c>
      <c r="E4575" s="52">
        <f ca="1">IF(C4575&lt;=$J$5,$L$3,IF(C4575&lt;=$J$8,$L$5,IF(D4575&lt;=$K$8,$L$8,$L$10)))</f>
        <v>5.7870370370370378E-4</v>
      </c>
      <c r="F4575" s="53">
        <f ca="1">IF(E4575=$L$3,$M$3,IF(C4575&gt;$J$8,IF(D4575&lt;=$K$8,$M$8,C4575*$N$10+$N$11),C4575*$N$5+$N$6))</f>
        <v>3.7976029864556643E-3</v>
      </c>
      <c r="G4575" s="37">
        <f t="shared" ca="1" si="214"/>
        <v>3.4630851807988003E-3</v>
      </c>
      <c r="H4575" s="22"/>
    </row>
    <row r="4576" spans="1:8" x14ac:dyDescent="0.25">
      <c r="A4576" s="32">
        <f t="shared" ca="1" si="215"/>
        <v>4575</v>
      </c>
      <c r="B4576" s="2">
        <v>1.7488884910338287E-3</v>
      </c>
      <c r="C4576" s="41">
        <v>7.1006754714341647E-2</v>
      </c>
      <c r="D4576" s="51">
        <f t="shared" ca="1" si="213"/>
        <v>0.80568249565796102</v>
      </c>
      <c r="E4576" s="52">
        <f ca="1">IF(C4576&lt;=$J$5,$L$3,IF(C4576&lt;=$J$8,$L$5,IF(D4576&lt;=$K$8,$L$8,$L$10)))</f>
        <v>5.7870370370370378E-4</v>
      </c>
      <c r="F4576" s="53">
        <f ca="1">IF(E4576=$L$3,$M$3,IF(C4576&gt;$J$8,IF(D4576&lt;=$K$8,$M$8,C4576*$N$10+$N$11),C4576*$N$5+$N$6))</f>
        <v>3.8002454243580702E-3</v>
      </c>
      <c r="G4576" s="37">
        <f t="shared" ca="1" si="214"/>
        <v>1.0546887545383088E-3</v>
      </c>
      <c r="H4576" s="22"/>
    </row>
    <row r="4577" spans="1:8" x14ac:dyDescent="0.25">
      <c r="A4577" s="32">
        <f t="shared" ca="1" si="215"/>
        <v>4576</v>
      </c>
      <c r="B4577" s="2">
        <v>1.1343346941223298E-3</v>
      </c>
      <c r="C4577" s="41">
        <v>7.1008356611631546E-2</v>
      </c>
      <c r="D4577" s="51">
        <f t="shared" ca="1" si="213"/>
        <v>0.30881717511270845</v>
      </c>
      <c r="E4577" s="52">
        <f ca="1">IF(C4577&lt;=$J$5,$L$3,IF(C4577&lt;=$J$8,$L$5,IF(D4577&lt;=$K$8,$L$8,$L$10)))</f>
        <v>5.7870370370370378E-4</v>
      </c>
      <c r="F4577" s="53">
        <f ca="1">IF(E4577=$L$3,$M$3,IF(C4577&gt;$J$8,IF(D4577&lt;=$K$8,$M$8,C4577*$N$10+$N$11),C4577*$N$5+$N$6))</f>
        <v>3.8016618547315334E-3</v>
      </c>
      <c r="G4577" s="37">
        <f t="shared" ca="1" si="214"/>
        <v>2.5190344997066232E-3</v>
      </c>
      <c r="H4577" s="22"/>
    </row>
    <row r="4578" spans="1:8" x14ac:dyDescent="0.25">
      <c r="A4578" s="32">
        <f t="shared" ca="1" si="215"/>
        <v>4577</v>
      </c>
      <c r="B4578" s="2">
        <v>2.7554068754078731E-3</v>
      </c>
      <c r="C4578" s="41">
        <v>7.1015894404354241E-2</v>
      </c>
      <c r="D4578" s="51">
        <f t="shared" ca="1" si="213"/>
        <v>0.99522978662369588</v>
      </c>
      <c r="E4578" s="52">
        <f ca="1">IF(C4578&lt;=$J$5,$L$3,IF(C4578&lt;=$J$8,$L$5,IF(D4578&lt;=$K$8,$L$8,$L$10)))</f>
        <v>5.7870370370370378E-4</v>
      </c>
      <c r="F4578" s="53">
        <f ca="1">IF(E4578=$L$3,$M$3,IF(C4578&gt;$J$8,IF(D4578&lt;=$K$8,$M$8,C4578*$N$10+$N$11),C4578*$N$5+$N$6))</f>
        <v>3.8083269253503665E-3</v>
      </c>
      <c r="G4578" s="37">
        <f t="shared" ca="1" si="214"/>
        <v>6.2364632108761813E-4</v>
      </c>
      <c r="H4578" s="22"/>
    </row>
    <row r="4579" spans="1:8" x14ac:dyDescent="0.25">
      <c r="A4579" s="32">
        <f t="shared" ca="1" si="215"/>
        <v>4578</v>
      </c>
      <c r="B4579" s="2">
        <v>3.3481789826907415E-3</v>
      </c>
      <c r="C4579" s="41">
        <v>7.1017783637174425E-2</v>
      </c>
      <c r="D4579" s="51">
        <f t="shared" ca="1" si="213"/>
        <v>0.66745630187875926</v>
      </c>
      <c r="E4579" s="52">
        <f ca="1">IF(C4579&lt;=$J$5,$L$3,IF(C4579&lt;=$J$8,$L$5,IF(D4579&lt;=$K$8,$L$8,$L$10)))</f>
        <v>5.7870370370370378E-4</v>
      </c>
      <c r="F4579" s="53">
        <f ca="1">IF(E4579=$L$3,$M$3,IF(C4579&gt;$J$8,IF(D4579&lt;=$K$8,$M$8,C4579*$N$10+$N$11),C4579*$N$5+$N$6))</f>
        <v>3.8099974236812661E-3</v>
      </c>
      <c r="G4579" s="37">
        <f t="shared" ca="1" si="214"/>
        <v>2.7686263269135728E-3</v>
      </c>
      <c r="H4579" s="22"/>
    </row>
    <row r="4580" spans="1:8" x14ac:dyDescent="0.25">
      <c r="A4580" s="32">
        <f t="shared" ca="1" si="215"/>
        <v>4579</v>
      </c>
      <c r="B4580" s="2">
        <v>2.5338714023901976E-3</v>
      </c>
      <c r="C4580" s="41">
        <v>7.1025392624114114E-2</v>
      </c>
      <c r="D4580" s="51">
        <f t="shared" ca="1" si="213"/>
        <v>0.54316642821136774</v>
      </c>
      <c r="E4580" s="52">
        <f ca="1">IF(C4580&lt;=$J$5,$L$3,IF(C4580&lt;=$J$8,$L$5,IF(D4580&lt;=$K$8,$L$8,$L$10)))</f>
        <v>5.7870370370370378E-4</v>
      </c>
      <c r="F4580" s="53">
        <f ca="1">IF(E4580=$L$3,$M$3,IF(C4580&gt;$J$8,IF(D4580&lt;=$K$8,$M$8,C4580*$N$10+$N$11),C4580*$N$5+$N$6))</f>
        <v>3.816725445684066E-3</v>
      </c>
      <c r="G4580" s="37">
        <f t="shared" ca="1" si="214"/>
        <v>1.1060266039814338E-3</v>
      </c>
      <c r="H4580" s="22"/>
    </row>
    <row r="4581" spans="1:8" x14ac:dyDescent="0.25">
      <c r="A4581" s="32">
        <f t="shared" ca="1" si="215"/>
        <v>4580</v>
      </c>
      <c r="B4581" s="2">
        <v>1.1407507471964395E-3</v>
      </c>
      <c r="C4581" s="41">
        <v>7.1029965465739503E-2</v>
      </c>
      <c r="D4581" s="51">
        <f t="shared" ca="1" si="213"/>
        <v>0.8745168100299191</v>
      </c>
      <c r="E4581" s="52">
        <f ca="1">IF(C4581&lt;=$J$5,$L$3,IF(C4581&lt;=$J$8,$L$5,IF(D4581&lt;=$K$8,$L$8,$L$10)))</f>
        <v>5.7870370370370378E-4</v>
      </c>
      <c r="F4581" s="53">
        <f ca="1">IF(E4581=$L$3,$M$3,IF(C4581&gt;$J$8,IF(D4581&lt;=$K$8,$M$8,C4581*$N$10+$N$11),C4581*$N$5+$N$6))</f>
        <v>3.8207688458521682E-3</v>
      </c>
      <c r="G4581" s="37">
        <f t="shared" ca="1" si="214"/>
        <v>3.8006835020257083E-3</v>
      </c>
      <c r="H4581" s="22"/>
    </row>
    <row r="4582" spans="1:8" x14ac:dyDescent="0.25">
      <c r="A4582" s="32">
        <f t="shared" ca="1" si="215"/>
        <v>4581</v>
      </c>
      <c r="B4582" s="2">
        <v>3.0639708196866788E-3</v>
      </c>
      <c r="C4582" s="41">
        <v>7.1031162655912305E-2</v>
      </c>
      <c r="D4582" s="51">
        <f t="shared" ca="1" si="213"/>
        <v>0.28918852940417716</v>
      </c>
      <c r="E4582" s="52">
        <f ca="1">IF(C4582&lt;=$J$5,$L$3,IF(C4582&lt;=$J$8,$L$5,IF(D4582&lt;=$K$8,$L$8,$L$10)))</f>
        <v>5.7870370370370378E-4</v>
      </c>
      <c r="F4582" s="53">
        <f ca="1">IF(E4582=$L$3,$M$3,IF(C4582&gt;$J$8,IF(D4582&lt;=$K$8,$M$8,C4582*$N$10+$N$11),C4582*$N$5+$N$6))</f>
        <v>3.8218274259086138E-3</v>
      </c>
      <c r="G4582" s="37">
        <f t="shared" ca="1" si="214"/>
        <v>2.5771455980707911E-3</v>
      </c>
      <c r="H4582" s="22"/>
    </row>
    <row r="4583" spans="1:8" x14ac:dyDescent="0.25">
      <c r="A4583" s="32">
        <f t="shared" ca="1" si="215"/>
        <v>4582</v>
      </c>
      <c r="B4583" s="2">
        <v>3.5985556303196331E-3</v>
      </c>
      <c r="C4583" s="41">
        <v>7.1031703292855186E-2</v>
      </c>
      <c r="D4583" s="51">
        <f t="shared" ca="1" si="213"/>
        <v>0.28616376900340423</v>
      </c>
      <c r="E4583" s="52">
        <f ca="1">IF(C4583&lt;=$J$5,$L$3,IF(C4583&lt;=$J$8,$L$5,IF(D4583&lt;=$K$8,$L$8,$L$10)))</f>
        <v>5.7870370370370378E-4</v>
      </c>
      <c r="F4583" s="53">
        <f ca="1">IF(E4583=$L$3,$M$3,IF(C4583&gt;$J$8,IF(D4583&lt;=$K$8,$M$8,C4583*$N$10+$N$11),C4583*$N$5+$N$6))</f>
        <v>3.8223054681599811E-3</v>
      </c>
      <c r="G4583" s="37">
        <f t="shared" ca="1" si="214"/>
        <v>1.5476478595643326E-3</v>
      </c>
      <c r="H4583" s="22"/>
    </row>
    <row r="4584" spans="1:8" x14ac:dyDescent="0.25">
      <c r="A4584" s="32">
        <f t="shared" ca="1" si="215"/>
        <v>4583</v>
      </c>
      <c r="B4584" s="2">
        <v>2.1634826283652986E-3</v>
      </c>
      <c r="C4584" s="41">
        <v>7.103286322204283E-2</v>
      </c>
      <c r="D4584" s="51">
        <f t="shared" ca="1" si="213"/>
        <v>0.52717928128796965</v>
      </c>
      <c r="E4584" s="52">
        <f ca="1">IF(C4584&lt;=$J$5,$L$3,IF(C4584&lt;=$J$8,$L$5,IF(D4584&lt;=$K$8,$L$8,$L$10)))</f>
        <v>5.7870370370370378E-4</v>
      </c>
      <c r="F4584" s="53">
        <f ca="1">IF(E4584=$L$3,$M$3,IF(C4584&gt;$J$8,IF(D4584&lt;=$K$8,$M$8,C4584*$N$10+$N$11),C4584*$N$5+$N$6))</f>
        <v>3.8233311012906418E-3</v>
      </c>
      <c r="G4584" s="37">
        <f t="shared" ca="1" si="214"/>
        <v>3.2253673498964224E-3</v>
      </c>
      <c r="H4584" s="22"/>
    </row>
    <row r="4585" spans="1:8" x14ac:dyDescent="0.25">
      <c r="A4585" s="32">
        <f t="shared" ca="1" si="215"/>
        <v>4584</v>
      </c>
      <c r="B4585" s="2">
        <v>4.2230819801130637E-3</v>
      </c>
      <c r="C4585" s="41">
        <v>7.1036809465806594E-2</v>
      </c>
      <c r="D4585" s="51">
        <f t="shared" ca="1" si="213"/>
        <v>0.1877251622445002</v>
      </c>
      <c r="E4585" s="52">
        <f ca="1">IF(C4585&lt;=$J$5,$L$3,IF(C4585&lt;=$J$8,$L$5,IF(D4585&lt;=$K$8,$L$8,$L$10)))</f>
        <v>5.7870370370370378E-4</v>
      </c>
      <c r="F4585" s="53">
        <f ca="1">IF(E4585=$L$3,$M$3,IF(C4585&gt;$J$8,IF(D4585&lt;=$K$8,$M$8,C4585*$N$10+$N$11),C4585*$N$5+$N$6))</f>
        <v>3.8268204508034587E-3</v>
      </c>
      <c r="G4585" s="37">
        <f t="shared" ca="1" si="214"/>
        <v>1.3313710088012965E-3</v>
      </c>
      <c r="H4585" s="22"/>
    </row>
    <row r="4586" spans="1:8" x14ac:dyDescent="0.25">
      <c r="A4586" s="32">
        <f t="shared" ca="1" si="215"/>
        <v>4585</v>
      </c>
      <c r="B4586" s="2">
        <v>6.011350354630518E-4</v>
      </c>
      <c r="C4586" s="41">
        <v>7.1037193419577094E-2</v>
      </c>
      <c r="D4586" s="51">
        <f t="shared" ca="1" si="213"/>
        <v>0.55080692674061138</v>
      </c>
      <c r="E4586" s="52">
        <f ca="1">IF(C4586&lt;=$J$5,$L$3,IF(C4586&lt;=$J$8,$L$5,IF(D4586&lt;=$K$8,$L$8,$L$10)))</f>
        <v>5.7870370370370378E-4</v>
      </c>
      <c r="F4586" s="53">
        <f ca="1">IF(E4586=$L$3,$M$3,IF(C4586&gt;$J$8,IF(D4586&lt;=$K$8,$M$8,C4586*$N$10+$N$11),C4586*$N$5+$N$6))</f>
        <v>3.8271599505866061E-3</v>
      </c>
      <c r="G4586" s="37">
        <f t="shared" ca="1" si="214"/>
        <v>9.2842276695524447E-4</v>
      </c>
      <c r="H4586" s="22"/>
    </row>
    <row r="4587" spans="1:8" x14ac:dyDescent="0.25">
      <c r="A4587" s="32">
        <f t="shared" ca="1" si="215"/>
        <v>4586</v>
      </c>
      <c r="B4587" s="2">
        <v>1.6977850168508057E-3</v>
      </c>
      <c r="C4587" s="41">
        <v>7.1042948463000577E-2</v>
      </c>
      <c r="D4587" s="51">
        <f t="shared" ca="1" si="213"/>
        <v>0.62349793214516225</v>
      </c>
      <c r="E4587" s="52">
        <f ca="1">IF(C4587&lt;=$J$5,$L$3,IF(C4587&lt;=$J$8,$L$5,IF(D4587&lt;=$K$8,$L$8,$L$10)))</f>
        <v>5.7870370370370378E-4</v>
      </c>
      <c r="F4587" s="53">
        <f ca="1">IF(E4587=$L$3,$M$3,IF(C4587&gt;$J$8,IF(D4587&lt;=$K$8,$M$8,C4587*$N$10+$N$11),C4587*$N$5+$N$6))</f>
        <v>3.832248677783423E-3</v>
      </c>
      <c r="G4587" s="37">
        <f t="shared" ca="1" si="214"/>
        <v>2.5044167932423756E-3</v>
      </c>
      <c r="H4587" s="22"/>
    </row>
    <row r="4588" spans="1:8" x14ac:dyDescent="0.25">
      <c r="A4588" s="32">
        <f t="shared" ca="1" si="215"/>
        <v>4587</v>
      </c>
      <c r="B4588" s="2">
        <v>2.7302702384487398E-3</v>
      </c>
      <c r="C4588" s="41">
        <v>7.1050837553913004E-2</v>
      </c>
      <c r="D4588" s="51">
        <f t="shared" ca="1" si="213"/>
        <v>0.20516814684817952</v>
      </c>
      <c r="E4588" s="52">
        <f ca="1">IF(C4588&lt;=$J$5,$L$3,IF(C4588&lt;=$J$8,$L$5,IF(D4588&lt;=$K$8,$L$8,$L$10)))</f>
        <v>5.7870370370370378E-4</v>
      </c>
      <c r="F4588" s="53">
        <f ca="1">IF(E4588=$L$3,$M$3,IF(C4588&gt;$J$8,IF(D4588&lt;=$K$8,$M$8,C4588*$N$10+$N$11),C4588*$N$5+$N$6))</f>
        <v>3.8392243734524517E-3</v>
      </c>
      <c r="G4588" s="37">
        <f t="shared" ca="1" si="214"/>
        <v>3.7003778105293714E-3</v>
      </c>
      <c r="H4588" s="22"/>
    </row>
    <row r="4589" spans="1:8" x14ac:dyDescent="0.25">
      <c r="A4589" s="32">
        <f t="shared" ca="1" si="215"/>
        <v>4588</v>
      </c>
      <c r="B4589" s="2">
        <v>3.6114383056818355E-3</v>
      </c>
      <c r="C4589" s="41">
        <v>7.1052321016756625E-2</v>
      </c>
      <c r="D4589" s="51">
        <f t="shared" ca="1" si="213"/>
        <v>0.12721109297402355</v>
      </c>
      <c r="E4589" s="52">
        <f ca="1">IF(C4589&lt;=$J$5,$L$3,IF(C4589&lt;=$J$8,$L$5,IF(D4589&lt;=$K$8,$L$8,$L$10)))</f>
        <v>5.7870370370370378E-4</v>
      </c>
      <c r="F4589" s="53">
        <f ca="1">IF(E4589=$L$3,$M$3,IF(C4589&gt;$J$8,IF(D4589&lt;=$K$8,$M$8,C4589*$N$10+$N$11),C4589*$N$5+$N$6))</f>
        <v>3.8405360816642503E-3</v>
      </c>
      <c r="G4589" s="37">
        <f t="shared" ca="1" si="214"/>
        <v>2.9273239142802686E-3</v>
      </c>
      <c r="H4589" s="22"/>
    </row>
    <row r="4590" spans="1:8" x14ac:dyDescent="0.25">
      <c r="A4590" s="32">
        <f t="shared" ca="1" si="215"/>
        <v>4589</v>
      </c>
      <c r="B4590" s="2">
        <v>3.3564386216288766E-3</v>
      </c>
      <c r="C4590" s="41">
        <v>7.1055733256218057E-2</v>
      </c>
      <c r="D4590" s="51">
        <f t="shared" ca="1" si="213"/>
        <v>0.47684766305614479</v>
      </c>
      <c r="E4590" s="52">
        <f ca="1">IF(C4590&lt;=$J$5,$L$3,IF(C4590&lt;=$J$8,$L$5,IF(D4590&lt;=$K$8,$L$8,$L$10)))</f>
        <v>5.7870370370370378E-4</v>
      </c>
      <c r="F4590" s="53">
        <f ca="1">IF(E4590=$L$3,$M$3,IF(C4590&gt;$J$8,IF(D4590&lt;=$K$8,$M$8,C4590*$N$10+$N$11),C4590*$N$5+$N$6))</f>
        <v>3.8435532536422456E-3</v>
      </c>
      <c r="G4590" s="37">
        <f t="shared" ca="1" si="214"/>
        <v>2.7481591590200411E-3</v>
      </c>
      <c r="H4590" s="22"/>
    </row>
    <row r="4591" spans="1:8" x14ac:dyDescent="0.25">
      <c r="A4591" s="32">
        <f t="shared" ca="1" si="215"/>
        <v>4590</v>
      </c>
      <c r="B4591" s="2">
        <v>8.3688177117480222E-4</v>
      </c>
      <c r="C4591" s="41">
        <v>7.1060572775967557E-2</v>
      </c>
      <c r="D4591" s="51">
        <f t="shared" ca="1" si="213"/>
        <v>0.60772811642076141</v>
      </c>
      <c r="E4591" s="52">
        <f ca="1">IF(C4591&lt;=$J$5,$L$3,IF(C4591&lt;=$J$8,$L$5,IF(D4591&lt;=$K$8,$L$8,$L$10)))</f>
        <v>5.7870370370370378E-4</v>
      </c>
      <c r="F4591" s="53">
        <f ca="1">IF(E4591=$L$3,$M$3,IF(C4591&gt;$J$8,IF(D4591&lt;=$K$8,$M$8,C4591*$N$10+$N$11),C4591*$N$5+$N$6))</f>
        <v>3.8478324560663885E-3</v>
      </c>
      <c r="G4591" s="37">
        <f t="shared" ca="1" si="214"/>
        <v>3.4753263291514335E-3</v>
      </c>
      <c r="H4591" s="22"/>
    </row>
    <row r="4592" spans="1:8" x14ac:dyDescent="0.25">
      <c r="A4592" s="32">
        <f t="shared" ca="1" si="215"/>
        <v>4591</v>
      </c>
      <c r="B4592" s="2">
        <v>2.9219866717934972E-3</v>
      </c>
      <c r="C4592" s="41">
        <v>7.107242978516698E-2</v>
      </c>
      <c r="D4592" s="51">
        <f t="shared" ca="1" si="213"/>
        <v>0.19342473051575215</v>
      </c>
      <c r="E4592" s="52">
        <f ca="1">IF(C4592&lt;=$J$5,$L$3,IF(C4592&lt;=$J$8,$L$5,IF(D4592&lt;=$K$8,$L$8,$L$10)))</f>
        <v>5.7870370370370378E-4</v>
      </c>
      <c r="F4592" s="53">
        <f ca="1">IF(E4592=$L$3,$M$3,IF(C4592&gt;$J$8,IF(D4592&lt;=$K$8,$M$8,C4592*$N$10+$N$11),C4592*$N$5+$N$6))</f>
        <v>3.8583166663053448E-3</v>
      </c>
      <c r="G4592" s="37">
        <f t="shared" ca="1" si="214"/>
        <v>1.733808485127256E-3</v>
      </c>
      <c r="H4592" s="22"/>
    </row>
    <row r="4593" spans="1:8" x14ac:dyDescent="0.25">
      <c r="A4593" s="32">
        <f t="shared" ca="1" si="215"/>
        <v>4592</v>
      </c>
      <c r="B4593" s="2">
        <v>3.9494590287972586E-3</v>
      </c>
      <c r="C4593" s="41">
        <v>7.1077342082074557E-2</v>
      </c>
      <c r="D4593" s="51">
        <f t="shared" ca="1" si="213"/>
        <v>0.19551843471134112</v>
      </c>
      <c r="E4593" s="52">
        <f ca="1">IF(C4593&lt;=$J$5,$L$3,IF(C4593&lt;=$J$8,$L$5,IF(D4593&lt;=$K$8,$L$8,$L$10)))</f>
        <v>5.7870370370370378E-4</v>
      </c>
      <c r="F4593" s="53">
        <f ca="1">IF(E4593=$L$3,$M$3,IF(C4593&gt;$J$8,IF(D4593&lt;=$K$8,$M$8,C4593*$N$10+$N$11),C4593*$N$5+$N$6))</f>
        <v>3.8626602197823628E-3</v>
      </c>
      <c r="G4593" s="37">
        <f t="shared" ca="1" si="214"/>
        <v>2.3095276338415912E-3</v>
      </c>
      <c r="H4593" s="22"/>
    </row>
    <row r="4594" spans="1:8" x14ac:dyDescent="0.25">
      <c r="A4594" s="32">
        <f t="shared" ca="1" si="215"/>
        <v>4593</v>
      </c>
      <c r="B4594" s="2">
        <v>2.9929013756618827E-3</v>
      </c>
      <c r="C4594" s="41">
        <v>7.1078136318126595E-2</v>
      </c>
      <c r="D4594" s="51">
        <f t="shared" ca="1" si="213"/>
        <v>5.4361834887985405E-2</v>
      </c>
      <c r="E4594" s="52">
        <f ca="1">IF(C4594&lt;=$J$5,$L$3,IF(C4594&lt;=$J$8,$L$5,IF(D4594&lt;=$K$8,$L$8,$L$10)))</f>
        <v>5.7870370370370378E-4</v>
      </c>
      <c r="F4594" s="53">
        <f ca="1">IF(E4594=$L$3,$M$3,IF(C4594&gt;$J$8,IF(D4594&lt;=$K$8,$M$8,C4594*$N$10+$N$11),C4594*$N$5+$N$6))</f>
        <v>3.8633624995570298E-3</v>
      </c>
      <c r="G4594" s="37">
        <f t="shared" ca="1" si="214"/>
        <v>3.1936296731302919E-3</v>
      </c>
      <c r="H4594" s="22"/>
    </row>
    <row r="4595" spans="1:8" x14ac:dyDescent="0.25">
      <c r="A4595" s="32">
        <f t="shared" ca="1" si="215"/>
        <v>4594</v>
      </c>
      <c r="B4595" s="2">
        <v>1.2118021495180487E-3</v>
      </c>
      <c r="C4595" s="41">
        <v>7.1088036851526815E-2</v>
      </c>
      <c r="D4595" s="51">
        <f t="shared" ca="1" si="213"/>
        <v>0.29816616788552386</v>
      </c>
      <c r="E4595" s="52">
        <f ca="1">IF(C4595&lt;=$J$5,$L$3,IF(C4595&lt;=$J$8,$L$5,IF(D4595&lt;=$K$8,$L$8,$L$10)))</f>
        <v>5.7870370370370378E-4</v>
      </c>
      <c r="F4595" s="53">
        <f ca="1">IF(E4595=$L$3,$M$3,IF(C4595&gt;$J$8,IF(D4595&lt;=$K$8,$M$8,C4595*$N$10+$N$11),C4595*$N$5+$N$6))</f>
        <v>3.8721167538466189E-3</v>
      </c>
      <c r="G4595" s="37">
        <f t="shared" ca="1" si="214"/>
        <v>6.5140215125170629E-4</v>
      </c>
      <c r="H4595" s="22"/>
    </row>
    <row r="4596" spans="1:8" x14ac:dyDescent="0.25">
      <c r="A4596" s="32">
        <f t="shared" ca="1" si="215"/>
        <v>4595</v>
      </c>
      <c r="B4596" s="2">
        <v>8.1696278977233527E-4</v>
      </c>
      <c r="C4596" s="41">
        <v>7.1094757804047171E-2</v>
      </c>
      <c r="D4596" s="51">
        <f t="shared" ca="1" si="213"/>
        <v>0.31097350738443175</v>
      </c>
      <c r="E4596" s="52">
        <f ca="1">IF(C4596&lt;=$J$5,$L$3,IF(C4596&lt;=$J$8,$L$5,IF(D4596&lt;=$K$8,$L$8,$L$10)))</f>
        <v>5.7870370370370378E-4</v>
      </c>
      <c r="F4596" s="53">
        <f ca="1">IF(E4596=$L$3,$M$3,IF(C4596&gt;$J$8,IF(D4596&lt;=$K$8,$M$8,C4596*$N$10+$N$11),C4596*$N$5+$N$6))</f>
        <v>3.8780595576383831E-3</v>
      </c>
      <c r="G4596" s="37">
        <f t="shared" ca="1" si="214"/>
        <v>3.4943802435787349E-3</v>
      </c>
      <c r="H4596" s="22"/>
    </row>
    <row r="4597" spans="1:8" x14ac:dyDescent="0.25">
      <c r="A4597" s="32">
        <f t="shared" ca="1" si="215"/>
        <v>4596</v>
      </c>
      <c r="B4597" s="2">
        <v>2.7658824723489905E-3</v>
      </c>
      <c r="C4597" s="41">
        <v>7.1100528145011943E-2</v>
      </c>
      <c r="D4597" s="51">
        <f t="shared" ca="1" si="213"/>
        <v>0.33593775897923428</v>
      </c>
      <c r="E4597" s="52">
        <f ca="1">IF(C4597&lt;=$J$5,$L$3,IF(C4597&lt;=$J$8,$L$5,IF(D4597&lt;=$K$8,$L$8,$L$10)))</f>
        <v>5.7870370370370378E-4</v>
      </c>
      <c r="F4597" s="53">
        <f ca="1">IF(E4597=$L$3,$M$3,IF(C4597&gt;$J$8,IF(D4597&lt;=$K$8,$M$8,C4597*$N$10+$N$11),C4597*$N$5+$N$6))</f>
        <v>3.8831618112343536E-3</v>
      </c>
      <c r="G4597" s="37">
        <f t="shared" ca="1" si="214"/>
        <v>8.3122404702093032E-4</v>
      </c>
      <c r="H4597" s="22"/>
    </row>
    <row r="4598" spans="1:8" x14ac:dyDescent="0.25">
      <c r="A4598" s="32">
        <f t="shared" ca="1" si="215"/>
        <v>4597</v>
      </c>
      <c r="B4598" s="2">
        <v>1.2479805355421481E-3</v>
      </c>
      <c r="C4598" s="41">
        <v>7.1101911154595243E-2</v>
      </c>
      <c r="D4598" s="51">
        <f t="shared" ca="1" si="213"/>
        <v>0.71453194945463783</v>
      </c>
      <c r="E4598" s="52">
        <f ca="1">IF(C4598&lt;=$J$5,$L$3,IF(C4598&lt;=$J$8,$L$5,IF(D4598&lt;=$K$8,$L$8,$L$10)))</f>
        <v>5.7870370370370378E-4</v>
      </c>
      <c r="F4598" s="53">
        <f ca="1">IF(E4598=$L$3,$M$3,IF(C4598&gt;$J$8,IF(D4598&lt;=$K$8,$M$8,C4598*$N$10+$N$11),C4598*$N$5+$N$6))</f>
        <v>3.8843846966171575E-3</v>
      </c>
      <c r="G4598" s="37">
        <f t="shared" ca="1" si="214"/>
        <v>1.3470355843053421E-3</v>
      </c>
      <c r="H4598" s="22"/>
    </row>
    <row r="4599" spans="1:8" x14ac:dyDescent="0.25">
      <c r="A4599" s="32">
        <f t="shared" ca="1" si="215"/>
        <v>4598</v>
      </c>
      <c r="B4599" s="2">
        <v>3.1153264208849951E-3</v>
      </c>
      <c r="C4599" s="41">
        <v>7.1104022576177484E-2</v>
      </c>
      <c r="D4599" s="51">
        <f t="shared" ca="1" si="213"/>
        <v>0.72568270471688734</v>
      </c>
      <c r="E4599" s="52">
        <f ca="1">IF(C4599&lt;=$J$5,$L$3,IF(C4599&lt;=$J$8,$L$5,IF(D4599&lt;=$K$8,$L$8,$L$10)))</f>
        <v>5.7870370370370378E-4</v>
      </c>
      <c r="F4599" s="53">
        <f ca="1">IF(E4599=$L$3,$M$3,IF(C4599&gt;$J$8,IF(D4599&lt;=$K$8,$M$8,C4599*$N$10+$N$11),C4599*$N$5+$N$6))</f>
        <v>3.8862516587995222E-3</v>
      </c>
      <c r="G4599" s="37">
        <f t="shared" ca="1" si="214"/>
        <v>3.312907747555082E-3</v>
      </c>
      <c r="H4599" s="22"/>
    </row>
    <row r="4600" spans="1:8" x14ac:dyDescent="0.25">
      <c r="A4600" s="32">
        <f t="shared" ca="1" si="215"/>
        <v>4599</v>
      </c>
      <c r="B4600" s="2">
        <v>1.4338906248040351E-3</v>
      </c>
      <c r="C4600" s="41">
        <v>7.1108917154090012E-2</v>
      </c>
      <c r="D4600" s="51">
        <f t="shared" ca="1" si="213"/>
        <v>0.42007018467727875</v>
      </c>
      <c r="E4600" s="52">
        <f ca="1">IF(C4600&lt;=$J$5,$L$3,IF(C4600&lt;=$J$8,$L$5,IF(D4600&lt;=$K$8,$L$8,$L$10)))</f>
        <v>5.7870370370370378E-4</v>
      </c>
      <c r="F4600" s="53">
        <f ca="1">IF(E4600=$L$3,$M$3,IF(C4600&gt;$J$8,IF(D4600&lt;=$K$8,$M$8,C4600*$N$10+$N$11),C4600*$N$5+$N$6))</f>
        <v>3.8905795447784219E-3</v>
      </c>
      <c r="G4600" s="37">
        <f t="shared" ca="1" si="214"/>
        <v>3.7549024695156101E-3</v>
      </c>
      <c r="H4600" s="22"/>
    </row>
    <row r="4601" spans="1:8" x14ac:dyDescent="0.25">
      <c r="A4601" s="32">
        <f t="shared" ca="1" si="215"/>
        <v>4600</v>
      </c>
      <c r="B4601" s="2">
        <v>2.1255416283778306E-3</v>
      </c>
      <c r="C4601" s="41">
        <v>7.1110546478881709E-2</v>
      </c>
      <c r="D4601" s="51">
        <f t="shared" ca="1" si="213"/>
        <v>0.54989296904278784</v>
      </c>
      <c r="E4601" s="52">
        <f ca="1">IF(C4601&lt;=$J$5,$L$3,IF(C4601&lt;=$J$8,$L$5,IF(D4601&lt;=$K$8,$L$8,$L$10)))</f>
        <v>5.7870370370370378E-4</v>
      </c>
      <c r="F4601" s="53">
        <f ca="1">IF(E4601=$L$3,$M$3,IF(C4601&gt;$J$8,IF(D4601&lt;=$K$8,$M$8,C4601*$N$10+$N$11),C4601*$N$5+$N$6))</f>
        <v>3.892020227110396E-3</v>
      </c>
      <c r="G4601" s="37">
        <f t="shared" ca="1" si="214"/>
        <v>3.4457054063954848E-3</v>
      </c>
      <c r="H4601" s="22"/>
    </row>
    <row r="4602" spans="1:8" x14ac:dyDescent="0.25">
      <c r="A4602" s="32">
        <f t="shared" ca="1" si="215"/>
        <v>4601</v>
      </c>
      <c r="B4602" s="2">
        <v>8.0172516177290376E-4</v>
      </c>
      <c r="C4602" s="41">
        <v>7.111708049193316E-2</v>
      </c>
      <c r="D4602" s="51">
        <f t="shared" ca="1" si="213"/>
        <v>0.99020497075105796</v>
      </c>
      <c r="E4602" s="52">
        <f ca="1">IF(C4602&lt;=$J$5,$L$3,IF(C4602&lt;=$J$8,$L$5,IF(D4602&lt;=$K$8,$L$8,$L$10)))</f>
        <v>5.7870370370370378E-4</v>
      </c>
      <c r="F4602" s="53">
        <f ca="1">IF(E4602=$L$3,$M$3,IF(C4602&gt;$J$8,IF(D4602&lt;=$K$8,$M$8,C4602*$N$10+$N$11),C4602*$N$5+$N$6))</f>
        <v>3.8977977351972448E-3</v>
      </c>
      <c r="G4602" s="37">
        <f t="shared" ca="1" si="214"/>
        <v>1.2395613891723746E-3</v>
      </c>
      <c r="H4602" s="22"/>
    </row>
    <row r="4603" spans="1:8" x14ac:dyDescent="0.25">
      <c r="A4603" s="32">
        <f t="shared" ca="1" si="215"/>
        <v>4602</v>
      </c>
      <c r="B4603" s="2">
        <v>2.8163863062273253E-3</v>
      </c>
      <c r="C4603" s="41">
        <v>7.1129517878093906E-2</v>
      </c>
      <c r="D4603" s="51">
        <f t="shared" ca="1" si="213"/>
        <v>0.72686317145998047</v>
      </c>
      <c r="E4603" s="52">
        <f ca="1">IF(C4603&lt;=$J$5,$L$3,IF(C4603&lt;=$J$8,$L$5,IF(D4603&lt;=$K$8,$L$8,$L$10)))</f>
        <v>5.7870370370370378E-4</v>
      </c>
      <c r="F4603" s="53">
        <f ca="1">IF(E4603=$L$3,$M$3,IF(C4603&gt;$J$8,IF(D4603&lt;=$K$8,$M$8,C4603*$N$10+$N$11),C4603*$N$5+$N$6))</f>
        <v>3.908795126625314E-3</v>
      </c>
      <c r="G4603" s="37">
        <f t="shared" ca="1" si="214"/>
        <v>2.9747706338238041E-3</v>
      </c>
      <c r="H4603" s="22"/>
    </row>
    <row r="4604" spans="1:8" x14ac:dyDescent="0.25">
      <c r="A4604" s="32">
        <f t="shared" ca="1" si="215"/>
        <v>4603</v>
      </c>
      <c r="B4604" s="2">
        <v>6.5998885141899111E-4</v>
      </c>
      <c r="C4604" s="41">
        <v>7.1130644570113977E-2</v>
      </c>
      <c r="D4604" s="51">
        <f t="shared" ca="1" si="213"/>
        <v>0.22868762942649679</v>
      </c>
      <c r="E4604" s="52">
        <f ca="1">IF(C4604&lt;=$J$5,$L$3,IF(C4604&lt;=$J$8,$L$5,IF(D4604&lt;=$K$8,$L$8,$L$10)))</f>
        <v>5.7870370370370378E-4</v>
      </c>
      <c r="F4604" s="53">
        <f ca="1">IF(E4604=$L$3,$M$3,IF(C4604&gt;$J$8,IF(D4604&lt;=$K$8,$M$8,C4604*$N$10+$N$11),C4604*$N$5+$N$6))</f>
        <v>3.9097913707720755E-3</v>
      </c>
      <c r="G4604" s="37">
        <f t="shared" ca="1" si="214"/>
        <v>3.1044027290269434E-3</v>
      </c>
      <c r="H4604" s="22"/>
    </row>
    <row r="4605" spans="1:8" x14ac:dyDescent="0.25">
      <c r="A4605" s="32">
        <f t="shared" ca="1" si="215"/>
        <v>4604</v>
      </c>
      <c r="B4605" s="2">
        <v>2.283562170187714E-3</v>
      </c>
      <c r="C4605" s="41">
        <v>7.11315163467236E-2</v>
      </c>
      <c r="D4605" s="51">
        <f t="shared" ca="1" si="213"/>
        <v>0.42237762866251449</v>
      </c>
      <c r="E4605" s="52">
        <f ca="1">IF(C4605&lt;=$J$5,$L$3,IF(C4605&lt;=$J$8,$L$5,IF(D4605&lt;=$K$8,$L$8,$L$10)))</f>
        <v>5.7870370370370378E-4</v>
      </c>
      <c r="F4605" s="53">
        <f ca="1">IF(E4605=$L$3,$M$3,IF(C4605&gt;$J$8,IF(D4605&lt;=$K$8,$M$8,C4605*$N$10+$N$11),C4605*$N$5+$N$6))</f>
        <v>3.9105622134949641E-3</v>
      </c>
      <c r="G4605" s="37">
        <f t="shared" ca="1" si="214"/>
        <v>2.6151170273470878E-3</v>
      </c>
      <c r="H4605" s="22"/>
    </row>
    <row r="4606" spans="1:8" x14ac:dyDescent="0.25">
      <c r="A4606" s="32">
        <f t="shared" ca="1" si="215"/>
        <v>4605</v>
      </c>
      <c r="B4606" s="2">
        <v>1.892518058338899E-3</v>
      </c>
      <c r="C4606" s="41">
        <v>7.1132615058801307E-2</v>
      </c>
      <c r="D4606" s="51">
        <f t="shared" ca="1" si="213"/>
        <v>3.3558930212156723E-2</v>
      </c>
      <c r="E4606" s="52">
        <f ca="1">IF(C4606&lt;=$J$5,$L$3,IF(C4606&lt;=$J$8,$L$5,IF(D4606&lt;=$K$8,$L$8,$L$10)))</f>
        <v>5.7870370370370378E-4</v>
      </c>
      <c r="F4606" s="53">
        <f ca="1">IF(E4606=$L$3,$M$3,IF(C4606&gt;$J$8,IF(D4606&lt;=$K$8,$M$8,C4606*$N$10+$N$11),C4606*$N$5+$N$6))</f>
        <v>3.9115337172039577E-3</v>
      </c>
      <c r="G4606" s="37">
        <f t="shared" ca="1" si="214"/>
        <v>1.8718085866792798E-3</v>
      </c>
      <c r="H4606" s="22"/>
    </row>
    <row r="4607" spans="1:8" x14ac:dyDescent="0.25">
      <c r="A4607" s="32">
        <f t="shared" ca="1" si="215"/>
        <v>4606</v>
      </c>
      <c r="B4607" s="2">
        <v>2.7297670461839951E-3</v>
      </c>
      <c r="C4607" s="41">
        <v>7.1134314203662452E-2</v>
      </c>
      <c r="D4607" s="51">
        <f t="shared" ca="1" si="213"/>
        <v>0.10395940737597875</v>
      </c>
      <c r="E4607" s="52">
        <f ca="1">IF(C4607&lt;=$J$5,$L$3,IF(C4607&lt;=$J$8,$L$5,IF(D4607&lt;=$K$8,$L$8,$L$10)))</f>
        <v>5.7870370370370378E-4</v>
      </c>
      <c r="F4607" s="53">
        <f ca="1">IF(E4607=$L$3,$M$3,IF(C4607&gt;$J$8,IF(D4607&lt;=$K$8,$M$8,C4607*$N$10+$N$11),C4607*$N$5+$N$6))</f>
        <v>3.913036135870504E-3</v>
      </c>
      <c r="G4607" s="37">
        <f t="shared" ca="1" si="214"/>
        <v>7.7929302488075611E-4</v>
      </c>
      <c r="H4607" s="22"/>
    </row>
    <row r="4608" spans="1:8" x14ac:dyDescent="0.25">
      <c r="A4608" s="32">
        <f t="shared" ca="1" si="215"/>
        <v>4607</v>
      </c>
      <c r="B4608" s="2">
        <v>1.6974437398278308E-3</v>
      </c>
      <c r="C4608" s="41">
        <v>7.1135308651967877E-2</v>
      </c>
      <c r="D4608" s="51">
        <f t="shared" ca="1" si="213"/>
        <v>0.1882199474137729</v>
      </c>
      <c r="E4608" s="52">
        <f ca="1">IF(C4608&lt;=$J$5,$L$3,IF(C4608&lt;=$J$8,$L$5,IF(D4608&lt;=$K$8,$L$8,$L$10)))</f>
        <v>5.7870370370370378E-4</v>
      </c>
      <c r="F4608" s="53">
        <f ca="1">IF(E4608=$L$3,$M$3,IF(C4608&gt;$J$8,IF(D4608&lt;=$K$8,$M$8,C4608*$N$10+$N$11),C4608*$N$5+$N$6))</f>
        <v>3.9139154474178289E-3</v>
      </c>
      <c r="G4608" s="37">
        <f t="shared" ca="1" si="214"/>
        <v>3.3112686284195014E-3</v>
      </c>
      <c r="H4608" s="22"/>
    </row>
    <row r="4609" spans="1:8" x14ac:dyDescent="0.25">
      <c r="A4609" s="32">
        <f t="shared" ca="1" si="215"/>
        <v>4608</v>
      </c>
      <c r="B4609" s="2">
        <v>1.5532319234594083E-3</v>
      </c>
      <c r="C4609" s="41">
        <v>7.1136586590684614E-2</v>
      </c>
      <c r="D4609" s="51">
        <f t="shared" ca="1" si="213"/>
        <v>0.65355983007658613</v>
      </c>
      <c r="E4609" s="52">
        <f ca="1">IF(C4609&lt;=$J$5,$L$3,IF(C4609&lt;=$J$8,$L$5,IF(D4609&lt;=$K$8,$L$8,$L$10)))</f>
        <v>5.7870370370370378E-4</v>
      </c>
      <c r="F4609" s="53">
        <f ca="1">IF(E4609=$L$3,$M$3,IF(C4609&gt;$J$8,IF(D4609&lt;=$K$8,$M$8,C4609*$N$10+$N$11),C4609*$N$5+$N$6))</f>
        <v>3.9150454269896995E-3</v>
      </c>
      <c r="G4609" s="37">
        <f t="shared" ca="1" si="214"/>
        <v>3.7798418954520475E-3</v>
      </c>
      <c r="H4609" s="22"/>
    </row>
    <row r="4610" spans="1:8" x14ac:dyDescent="0.25">
      <c r="A4610" s="32">
        <f t="shared" ca="1" si="215"/>
        <v>4609</v>
      </c>
      <c r="B4610" s="2">
        <v>2.5686635258422852E-3</v>
      </c>
      <c r="C4610" s="41">
        <v>7.1142026009922477E-2</v>
      </c>
      <c r="D4610" s="51">
        <f t="shared" ca="1" si="213"/>
        <v>0.12388636662709818</v>
      </c>
      <c r="E4610" s="52">
        <f ca="1">IF(C4610&lt;=$J$5,$L$3,IF(C4610&lt;=$J$8,$L$5,IF(D4610&lt;=$K$8,$L$8,$L$10)))</f>
        <v>5.7870370370370378E-4</v>
      </c>
      <c r="F4610" s="53">
        <f ca="1">IF(E4610=$L$3,$M$3,IF(C4610&gt;$J$8,IF(D4610&lt;=$K$8,$M$8,C4610*$N$10+$N$11),C4610*$N$5+$N$6))</f>
        <v>3.9198550728209852E-3</v>
      </c>
      <c r="G4610" s="37">
        <f t="shared" ca="1" si="214"/>
        <v>2.2387005431876604E-3</v>
      </c>
      <c r="H4610" s="22"/>
    </row>
    <row r="4611" spans="1:8" x14ac:dyDescent="0.25">
      <c r="A4611" s="32">
        <f t="shared" ca="1" si="215"/>
        <v>4610</v>
      </c>
      <c r="B4611" s="2">
        <v>3.083568174738982E-3</v>
      </c>
      <c r="C4611" s="41">
        <v>7.1144335383591384E-2</v>
      </c>
      <c r="D4611" s="51">
        <f t="shared" ref="D4611:D4674" ca="1" si="216">RAND()</f>
        <v>0.76214270361592595</v>
      </c>
      <c r="E4611" s="52">
        <f ca="1">IF(C4611&lt;=$J$5,$L$3,IF(C4611&lt;=$J$8,$L$5,IF(D4611&lt;=$K$8,$L$8,$L$10)))</f>
        <v>5.7870370370370378E-4</v>
      </c>
      <c r="F4611" s="53">
        <f ca="1">IF(E4611=$L$3,$M$3,IF(C4611&gt;$J$8,IF(D4611&lt;=$K$8,$M$8,C4611*$N$10+$N$11),C4611*$N$5+$N$6))</f>
        <v>3.9218970682903254E-3</v>
      </c>
      <c r="G4611" s="37">
        <f t="shared" ref="G4611:G4674" ca="1" si="217">RAND()*(F4611-E4611)+E4611</f>
        <v>2.6724848534725558E-3</v>
      </c>
      <c r="H4611" s="22"/>
    </row>
    <row r="4612" spans="1:8" x14ac:dyDescent="0.25">
      <c r="A4612" s="32">
        <f t="shared" ref="A4612:A4675" ca="1" si="218">A4611+1</f>
        <v>4611</v>
      </c>
      <c r="B4612" s="2">
        <v>2.0666570954343544E-3</v>
      </c>
      <c r="C4612" s="41">
        <v>7.1145512790823651E-2</v>
      </c>
      <c r="D4612" s="51">
        <f t="shared" ca="1" si="216"/>
        <v>0.1308891398680232</v>
      </c>
      <c r="E4612" s="52">
        <f ca="1">IF(C4612&lt;=$J$5,$L$3,IF(C4612&lt;=$J$8,$L$5,IF(D4612&lt;=$K$8,$L$8,$L$10)))</f>
        <v>5.7870370370370378E-4</v>
      </c>
      <c r="F4612" s="53">
        <f ca="1">IF(E4612=$L$3,$M$3,IF(C4612&gt;$J$8,IF(D4612&lt;=$K$8,$M$8,C4612*$N$10+$N$11),C4612*$N$5+$N$6))</f>
        <v>3.9229381558658072E-3</v>
      </c>
      <c r="G4612" s="37">
        <f t="shared" ca="1" si="217"/>
        <v>3.4326434483223601E-3</v>
      </c>
      <c r="H4612" s="22"/>
    </row>
    <row r="4613" spans="1:8" x14ac:dyDescent="0.25">
      <c r="A4613" s="32">
        <f t="shared" ca="1" si="218"/>
        <v>4612</v>
      </c>
      <c r="B4613" s="2">
        <v>2.3253440479679144E-3</v>
      </c>
      <c r="C4613" s="41">
        <v>7.1160699851435305E-2</v>
      </c>
      <c r="D4613" s="51">
        <f t="shared" ca="1" si="216"/>
        <v>0.42813849035848439</v>
      </c>
      <c r="E4613" s="52">
        <f ca="1">IF(C4613&lt;=$J$5,$L$3,IF(C4613&lt;=$J$8,$L$5,IF(D4613&lt;=$K$8,$L$8,$L$10)))</f>
        <v>5.7870370370370378E-4</v>
      </c>
      <c r="F4613" s="53">
        <f ca="1">IF(E4613=$L$3,$M$3,IF(C4613&gt;$J$8,IF(D4613&lt;=$K$8,$M$8,C4613*$N$10+$N$11),C4613*$N$5+$N$6))</f>
        <v>3.9363668657273199E-3</v>
      </c>
      <c r="G4613" s="37">
        <f t="shared" ca="1" si="217"/>
        <v>3.4442253912855708E-3</v>
      </c>
      <c r="H4613" s="22"/>
    </row>
    <row r="4614" spans="1:8" x14ac:dyDescent="0.25">
      <c r="A4614" s="32">
        <f t="shared" ca="1" si="218"/>
        <v>4613</v>
      </c>
      <c r="B4614" s="2">
        <v>3.4665524415644078E-3</v>
      </c>
      <c r="C4614" s="41">
        <v>7.1163656643964457E-2</v>
      </c>
      <c r="D4614" s="51">
        <f t="shared" ca="1" si="216"/>
        <v>0.79748306501438526</v>
      </c>
      <c r="E4614" s="52">
        <f ca="1">IF(C4614&lt;=$J$5,$L$3,IF(C4614&lt;=$J$8,$L$5,IF(D4614&lt;=$K$8,$L$8,$L$10)))</f>
        <v>5.7870370370370378E-4</v>
      </c>
      <c r="F4614" s="53">
        <f ca="1">IF(E4614=$L$3,$M$3,IF(C4614&gt;$J$8,IF(D4614&lt;=$K$8,$M$8,C4614*$N$10+$N$11),C4614*$N$5+$N$6))</f>
        <v>3.938981322205104E-3</v>
      </c>
      <c r="G4614" s="37">
        <f t="shared" ca="1" si="217"/>
        <v>2.7442105968797236E-3</v>
      </c>
      <c r="H4614" s="22"/>
    </row>
    <row r="4615" spans="1:8" x14ac:dyDescent="0.25">
      <c r="A4615" s="32">
        <f t="shared" ca="1" si="218"/>
        <v>4614</v>
      </c>
      <c r="B4615" s="2">
        <v>2.4630451145206678E-3</v>
      </c>
      <c r="C4615" s="41">
        <v>7.116670074047543E-2</v>
      </c>
      <c r="D4615" s="51">
        <f t="shared" ca="1" si="216"/>
        <v>0.45241154020308239</v>
      </c>
      <c r="E4615" s="52">
        <f ca="1">IF(C4615&lt;=$J$5,$L$3,IF(C4615&lt;=$J$8,$L$5,IF(D4615&lt;=$K$8,$L$8,$L$10)))</f>
        <v>5.7870370370370378E-4</v>
      </c>
      <c r="F4615" s="53">
        <f ca="1">IF(E4615=$L$3,$M$3,IF(C4615&gt;$J$8,IF(D4615&lt;=$K$8,$M$8,C4615*$N$10+$N$11),C4615*$N$5+$N$6))</f>
        <v>3.9416729746506729E-3</v>
      </c>
      <c r="G4615" s="37">
        <f t="shared" ca="1" si="217"/>
        <v>1.6735260767453109E-3</v>
      </c>
      <c r="H4615" s="22"/>
    </row>
    <row r="4616" spans="1:8" x14ac:dyDescent="0.25">
      <c r="A4616" s="32">
        <f t="shared" ca="1" si="218"/>
        <v>4615</v>
      </c>
      <c r="B4616" s="2">
        <v>3.3724060766920916E-3</v>
      </c>
      <c r="C4616" s="41">
        <v>7.1167649798377031E-2</v>
      </c>
      <c r="D4616" s="51">
        <f t="shared" ca="1" si="216"/>
        <v>0.57861445484140883</v>
      </c>
      <c r="E4616" s="52">
        <f ca="1">IF(C4616&lt;=$J$5,$L$3,IF(C4616&lt;=$J$8,$L$5,IF(D4616&lt;=$K$8,$L$8,$L$10)))</f>
        <v>5.7870370370370378E-4</v>
      </c>
      <c r="F4616" s="53">
        <f ca="1">IF(E4616=$L$3,$M$3,IF(C4616&gt;$J$8,IF(D4616&lt;=$K$8,$M$8,C4616*$N$10+$N$11),C4616*$N$5+$N$6))</f>
        <v>3.9425121510738292E-3</v>
      </c>
      <c r="G4616" s="37">
        <f t="shared" ca="1" si="217"/>
        <v>8.3686048588432586E-4</v>
      </c>
      <c r="H4616" s="22"/>
    </row>
    <row r="4617" spans="1:8" x14ac:dyDescent="0.25">
      <c r="A4617" s="32">
        <f t="shared" ca="1" si="218"/>
        <v>4616</v>
      </c>
      <c r="B4617" s="2">
        <v>6.5566637980460363E-4</v>
      </c>
      <c r="C4617" s="41">
        <v>7.1169118079634247E-2</v>
      </c>
      <c r="D4617" s="51">
        <f t="shared" ca="1" si="216"/>
        <v>0.25811704777062883</v>
      </c>
      <c r="E4617" s="52">
        <f ca="1">IF(C4617&lt;=$J$5,$L$3,IF(C4617&lt;=$J$8,$L$5,IF(D4617&lt;=$K$8,$L$8,$L$10)))</f>
        <v>5.7870370370370378E-4</v>
      </c>
      <c r="F4617" s="53">
        <f ca="1">IF(E4617=$L$3,$M$3,IF(C4617&gt;$J$8,IF(D4617&lt;=$K$8,$M$8,C4617*$N$10+$N$11),C4617*$N$5+$N$6))</f>
        <v>3.9438104354161674E-3</v>
      </c>
      <c r="G4617" s="37">
        <f t="shared" ca="1" si="217"/>
        <v>1.8157905689853001E-3</v>
      </c>
      <c r="H4617" s="22"/>
    </row>
    <row r="4618" spans="1:8" x14ac:dyDescent="0.25">
      <c r="A4618" s="32">
        <f t="shared" ca="1" si="218"/>
        <v>4617</v>
      </c>
      <c r="B4618" s="2">
        <v>2.8359729862164618E-3</v>
      </c>
      <c r="C4618" s="41">
        <v>7.1188347359067816E-2</v>
      </c>
      <c r="D4618" s="51">
        <f t="shared" ca="1" si="216"/>
        <v>0.21249635120729016</v>
      </c>
      <c r="E4618" s="52">
        <f ca="1">IF(C4618&lt;=$J$5,$L$3,IF(C4618&lt;=$J$8,$L$5,IF(D4618&lt;=$K$8,$L$8,$L$10)))</f>
        <v>5.7870370370370378E-4</v>
      </c>
      <c r="F4618" s="53">
        <f ca="1">IF(E4618=$L$3,$M$3,IF(C4618&gt;$J$8,IF(D4618&lt;=$K$8,$M$8,C4618*$N$10+$N$11),C4618*$N$5+$N$6))</f>
        <v>3.9608133579014382E-3</v>
      </c>
      <c r="G4618" s="37">
        <f t="shared" ca="1" si="217"/>
        <v>2.8371998180877372E-3</v>
      </c>
      <c r="H4618" s="22"/>
    </row>
    <row r="4619" spans="1:8" x14ac:dyDescent="0.25">
      <c r="A4619" s="32">
        <f t="shared" ca="1" si="218"/>
        <v>4618</v>
      </c>
      <c r="B4619" s="2">
        <v>3.6125721356252694E-3</v>
      </c>
      <c r="C4619" s="41">
        <v>7.1189024411584978E-2</v>
      </c>
      <c r="D4619" s="51">
        <f t="shared" ca="1" si="216"/>
        <v>0.82970060107100108</v>
      </c>
      <c r="E4619" s="52">
        <f ca="1">IF(C4619&lt;=$J$5,$L$3,IF(C4619&lt;=$J$8,$L$5,IF(D4619&lt;=$K$8,$L$8,$L$10)))</f>
        <v>5.7870370370370378E-4</v>
      </c>
      <c r="F4619" s="53">
        <f ca="1">IF(E4619=$L$3,$M$3,IF(C4619&gt;$J$8,IF(D4619&lt;=$K$8,$M$8,C4619*$N$10+$N$11),C4619*$N$5+$N$6))</f>
        <v>3.961412021595917E-3</v>
      </c>
      <c r="G4619" s="37">
        <f t="shared" ca="1" si="217"/>
        <v>1.4796714982703151E-3</v>
      </c>
      <c r="H4619" s="22"/>
    </row>
    <row r="4620" spans="1:8" x14ac:dyDescent="0.25">
      <c r="A4620" s="32">
        <f t="shared" ca="1" si="218"/>
        <v>4619</v>
      </c>
      <c r="B4620" s="2">
        <v>1.9264554345927165E-3</v>
      </c>
      <c r="C4620" s="41">
        <v>7.1197949849444331E-2</v>
      </c>
      <c r="D4620" s="51">
        <f t="shared" ca="1" si="216"/>
        <v>3.9782923982951579E-2</v>
      </c>
      <c r="E4620" s="52">
        <f ca="1">IF(C4620&lt;=$J$5,$L$3,IF(C4620&lt;=$J$8,$L$5,IF(D4620&lt;=$K$8,$L$8,$L$10)))</f>
        <v>5.7870370370370378E-4</v>
      </c>
      <c r="F4620" s="53">
        <f ca="1">IF(E4620=$L$3,$M$3,IF(C4620&gt;$J$8,IF(D4620&lt;=$K$8,$M$8,C4620*$N$10+$N$11),C4620*$N$5+$N$6))</f>
        <v>3.9693040764487292E-3</v>
      </c>
      <c r="G4620" s="37">
        <f t="shared" ca="1" si="217"/>
        <v>2.2743752571293954E-3</v>
      </c>
      <c r="H4620" s="22"/>
    </row>
    <row r="4621" spans="1:8" x14ac:dyDescent="0.25">
      <c r="A4621" s="32">
        <f t="shared" ca="1" si="218"/>
        <v>4620</v>
      </c>
      <c r="B4621" s="2">
        <v>1.5706516160170492E-3</v>
      </c>
      <c r="C4621" s="41">
        <v>7.1200454175206151E-2</v>
      </c>
      <c r="D4621" s="51">
        <f t="shared" ca="1" si="216"/>
        <v>0.71272170516713407</v>
      </c>
      <c r="E4621" s="52">
        <f ca="1">IF(C4621&lt;=$J$5,$L$3,IF(C4621&lt;=$J$8,$L$5,IF(D4621&lt;=$K$8,$L$8,$L$10)))</f>
        <v>5.7870370370370378E-4</v>
      </c>
      <c r="F4621" s="53">
        <f ca="1">IF(E4621=$L$3,$M$3,IF(C4621&gt;$J$8,IF(D4621&lt;=$K$8,$M$8,C4621*$N$10+$N$11),C4621*$N$5+$N$6))</f>
        <v>3.9715184525491581E-3</v>
      </c>
      <c r="G4621" s="37">
        <f t="shared" ca="1" si="217"/>
        <v>1.70017831394426E-3</v>
      </c>
      <c r="H4621" s="22"/>
    </row>
    <row r="4622" spans="1:8" x14ac:dyDescent="0.25">
      <c r="A4622" s="32">
        <f t="shared" ca="1" si="218"/>
        <v>4621</v>
      </c>
      <c r="B4622" s="2">
        <v>2.0347825248848705E-3</v>
      </c>
      <c r="C4622" s="41">
        <v>7.1201727341177856E-2</v>
      </c>
      <c r="D4622" s="51">
        <f t="shared" ca="1" si="216"/>
        <v>0.42420605892570384</v>
      </c>
      <c r="E4622" s="52">
        <f ca="1">IF(C4622&lt;=$J$5,$L$3,IF(C4622&lt;=$J$8,$L$5,IF(D4622&lt;=$K$8,$L$8,$L$10)))</f>
        <v>5.7870370370370378E-4</v>
      </c>
      <c r="F4622" s="53">
        <f ca="1">IF(E4622=$L$3,$M$3,IF(C4622&gt;$J$8,IF(D4622&lt;=$K$8,$M$8,C4622*$N$10+$N$11),C4622*$N$5+$N$6))</f>
        <v>3.9726442119621674E-3</v>
      </c>
      <c r="G4622" s="37">
        <f t="shared" ca="1" si="217"/>
        <v>2.9438227766147356E-3</v>
      </c>
      <c r="H4622" s="22"/>
    </row>
    <row r="4623" spans="1:8" x14ac:dyDescent="0.25">
      <c r="A4623" s="32">
        <f t="shared" ca="1" si="218"/>
        <v>4622</v>
      </c>
      <c r="B4623" s="2">
        <v>2.3048497843378146E-3</v>
      </c>
      <c r="C4623" s="41">
        <v>7.1202922093366372E-2</v>
      </c>
      <c r="D4623" s="51">
        <f t="shared" ca="1" si="216"/>
        <v>0.8178867447560263</v>
      </c>
      <c r="E4623" s="52">
        <f ca="1">IF(C4623&lt;=$J$5,$L$3,IF(C4623&lt;=$J$8,$L$5,IF(D4623&lt;=$K$8,$L$8,$L$10)))</f>
        <v>5.7870370370370378E-4</v>
      </c>
      <c r="F4623" s="53">
        <f ca="1">IF(E4623=$L$3,$M$3,IF(C4623&gt;$J$8,IF(D4623&lt;=$K$8,$M$8,C4623*$N$10+$N$11),C4623*$N$5+$N$6))</f>
        <v>3.973700636303007E-3</v>
      </c>
      <c r="G4623" s="37">
        <f t="shared" ca="1" si="217"/>
        <v>3.343965349310815E-3</v>
      </c>
      <c r="H4623" s="22"/>
    </row>
    <row r="4624" spans="1:8" x14ac:dyDescent="0.25">
      <c r="A4624" s="32">
        <f t="shared" ca="1" si="218"/>
        <v>4623</v>
      </c>
      <c r="B4624" s="2">
        <v>2.5704224571713175E-3</v>
      </c>
      <c r="C4624" s="41">
        <v>7.1205339187670635E-2</v>
      </c>
      <c r="D4624" s="51">
        <f t="shared" ca="1" si="216"/>
        <v>0.99600400573150949</v>
      </c>
      <c r="E4624" s="52">
        <f ca="1">IF(C4624&lt;=$J$5,$L$3,IF(C4624&lt;=$J$8,$L$5,IF(D4624&lt;=$K$8,$L$8,$L$10)))</f>
        <v>5.7870370370370378E-4</v>
      </c>
      <c r="F4624" s="53">
        <f ca="1">IF(E4624=$L$3,$M$3,IF(C4624&gt;$J$8,IF(D4624&lt;=$K$8,$M$8,C4624*$N$10+$N$11),C4624*$N$5+$N$6))</f>
        <v>3.9758378805630906E-3</v>
      </c>
      <c r="G4624" s="37">
        <f t="shared" ca="1" si="217"/>
        <v>1.5681580451822785E-3</v>
      </c>
      <c r="H4624" s="22"/>
    </row>
    <row r="4625" spans="1:8" x14ac:dyDescent="0.25">
      <c r="A4625" s="32">
        <f t="shared" ca="1" si="218"/>
        <v>4624</v>
      </c>
      <c r="B4625" s="2">
        <v>7.3038425719335054E-4</v>
      </c>
      <c r="C4625" s="41">
        <v>7.1205728854699502E-2</v>
      </c>
      <c r="D4625" s="51">
        <f t="shared" ca="1" si="216"/>
        <v>0.66394868484565472</v>
      </c>
      <c r="E4625" s="52">
        <f ca="1">IF(C4625&lt;=$J$5,$L$3,IF(C4625&lt;=$J$8,$L$5,IF(D4625&lt;=$K$8,$L$8,$L$10)))</f>
        <v>5.7870370370370378E-4</v>
      </c>
      <c r="F4625" s="53">
        <f ca="1">IF(E4625=$L$3,$M$3,IF(C4625&gt;$J$8,IF(D4625&lt;=$K$8,$M$8,C4625*$N$10+$N$11),C4625*$N$5+$N$6))</f>
        <v>3.9761824321262323E-3</v>
      </c>
      <c r="G4625" s="37">
        <f t="shared" ca="1" si="217"/>
        <v>2.9838408522591315E-3</v>
      </c>
      <c r="H4625" s="22"/>
    </row>
    <row r="4626" spans="1:8" x14ac:dyDescent="0.25">
      <c r="A4626" s="32">
        <f t="shared" ca="1" si="218"/>
        <v>4625</v>
      </c>
      <c r="B4626" s="2">
        <v>1.9809335128250782E-3</v>
      </c>
      <c r="C4626" s="41">
        <v>7.1213287337315689E-2</v>
      </c>
      <c r="D4626" s="51">
        <f t="shared" ca="1" si="216"/>
        <v>0.91546947560071279</v>
      </c>
      <c r="E4626" s="52">
        <f ca="1">IF(C4626&lt;=$J$5,$L$3,IF(C4626&lt;=$J$8,$L$5,IF(D4626&lt;=$K$8,$L$8,$L$10)))</f>
        <v>5.7870370370370378E-4</v>
      </c>
      <c r="F4626" s="53">
        <f ca="1">IF(E4626=$L$3,$M$3,IF(C4626&gt;$J$8,IF(D4626&lt;=$K$8,$M$8,C4626*$N$10+$N$11),C4626*$N$5+$N$6))</f>
        <v>3.9828657971724135E-3</v>
      </c>
      <c r="G4626" s="37">
        <f t="shared" ca="1" si="217"/>
        <v>3.4493696915030175E-3</v>
      </c>
      <c r="H4626" s="22"/>
    </row>
    <row r="4627" spans="1:8" x14ac:dyDescent="0.25">
      <c r="A4627" s="32">
        <f t="shared" ca="1" si="218"/>
        <v>4626</v>
      </c>
      <c r="B4627" s="2">
        <v>1.3021260391413159E-3</v>
      </c>
      <c r="C4627" s="41">
        <v>7.1216869631354207E-2</v>
      </c>
      <c r="D4627" s="51">
        <f t="shared" ca="1" si="216"/>
        <v>0.58690392252254708</v>
      </c>
      <c r="E4627" s="52">
        <f ca="1">IF(C4627&lt;=$J$5,$L$3,IF(C4627&lt;=$J$8,$L$5,IF(D4627&lt;=$K$8,$L$8,$L$10)))</f>
        <v>5.7870370370370378E-4</v>
      </c>
      <c r="F4627" s="53">
        <f ca="1">IF(E4627=$L$3,$M$3,IF(C4627&gt;$J$8,IF(D4627&lt;=$K$8,$M$8,C4627*$N$10+$N$11),C4627*$N$5+$N$6))</f>
        <v>3.9860333348883531E-3</v>
      </c>
      <c r="G4627" s="37">
        <f t="shared" ca="1" si="217"/>
        <v>1.4511957073900452E-3</v>
      </c>
      <c r="H4627" s="22"/>
    </row>
    <row r="4628" spans="1:8" x14ac:dyDescent="0.25">
      <c r="A4628" s="32">
        <f t="shared" ca="1" si="218"/>
        <v>4627</v>
      </c>
      <c r="B4628" s="2">
        <v>3.6501385741956605E-3</v>
      </c>
      <c r="C4628" s="41">
        <v>7.1217618705995023E-2</v>
      </c>
      <c r="D4628" s="51">
        <f t="shared" ca="1" si="216"/>
        <v>0.65131792503805408</v>
      </c>
      <c r="E4628" s="52">
        <f ca="1">IF(C4628&lt;=$J$5,$L$3,IF(C4628&lt;=$J$8,$L$5,IF(D4628&lt;=$K$8,$L$8,$L$10)))</f>
        <v>5.7870370370370378E-4</v>
      </c>
      <c r="F4628" s="53">
        <f ca="1">IF(E4628=$L$3,$M$3,IF(C4628&gt;$J$8,IF(D4628&lt;=$K$8,$M$8,C4628*$N$10+$N$11),C4628*$N$5+$N$6))</f>
        <v>3.9866956820188149E-3</v>
      </c>
      <c r="G4628" s="37">
        <f t="shared" ca="1" si="217"/>
        <v>1.0790574213418681E-3</v>
      </c>
      <c r="H4628" s="22"/>
    </row>
    <row r="4629" spans="1:8" x14ac:dyDescent="0.25">
      <c r="A4629" s="32">
        <f t="shared" ca="1" si="218"/>
        <v>4628</v>
      </c>
      <c r="B4629" s="2">
        <v>2.46091375359625E-3</v>
      </c>
      <c r="C4629" s="41">
        <v>7.1218503217133855E-2</v>
      </c>
      <c r="D4629" s="51">
        <f t="shared" ca="1" si="216"/>
        <v>0.66912724509009047</v>
      </c>
      <c r="E4629" s="52">
        <f ca="1">IF(C4629&lt;=$J$5,$L$3,IF(C4629&lt;=$J$8,$L$5,IF(D4629&lt;=$K$8,$L$8,$L$10)))</f>
        <v>5.7870370370370378E-4</v>
      </c>
      <c r="F4629" s="53">
        <f ca="1">IF(E4629=$L$3,$M$3,IF(C4629&gt;$J$8,IF(D4629&lt;=$K$8,$M$8,C4629*$N$10+$N$11),C4629*$N$5+$N$6))</f>
        <v>3.9874777848731002E-3</v>
      </c>
      <c r="G4629" s="37">
        <f t="shared" ca="1" si="217"/>
        <v>2.9901715312845682E-3</v>
      </c>
      <c r="H4629" s="22"/>
    </row>
    <row r="4630" spans="1:8" x14ac:dyDescent="0.25">
      <c r="A4630" s="32">
        <f t="shared" ca="1" si="218"/>
        <v>4629</v>
      </c>
      <c r="B4630" s="2">
        <v>1.9516100385529589E-3</v>
      </c>
      <c r="C4630" s="41">
        <v>7.1220653884907587E-2</v>
      </c>
      <c r="D4630" s="51">
        <f t="shared" ca="1" si="216"/>
        <v>0.76747761721822716</v>
      </c>
      <c r="E4630" s="52">
        <f ca="1">IF(C4630&lt;=$J$5,$L$3,IF(C4630&lt;=$J$8,$L$5,IF(D4630&lt;=$K$8,$L$8,$L$10)))</f>
        <v>5.7870370370370378E-4</v>
      </c>
      <c r="F4630" s="53">
        <f ca="1">IF(E4630=$L$3,$M$3,IF(C4630&gt;$J$8,IF(D4630&lt;=$K$8,$M$8,C4630*$N$10+$N$11),C4630*$N$5+$N$6))</f>
        <v>3.9893794493413293E-3</v>
      </c>
      <c r="G4630" s="37">
        <f t="shared" ca="1" si="217"/>
        <v>3.5266135648247291E-3</v>
      </c>
      <c r="H4630" s="22"/>
    </row>
    <row r="4631" spans="1:8" x14ac:dyDescent="0.25">
      <c r="A4631" s="32">
        <f t="shared" ca="1" si="218"/>
        <v>4630</v>
      </c>
      <c r="B4631" s="2">
        <v>8.8420381041237617E-4</v>
      </c>
      <c r="C4631" s="41">
        <v>7.1230001391703712E-2</v>
      </c>
      <c r="D4631" s="51">
        <f t="shared" ca="1" si="216"/>
        <v>0.89557035079778258</v>
      </c>
      <c r="E4631" s="52">
        <f ca="1">IF(C4631&lt;=$J$5,$L$3,IF(C4631&lt;=$J$8,$L$5,IF(D4631&lt;=$K$8,$L$8,$L$10)))</f>
        <v>5.7870370370370378E-4</v>
      </c>
      <c r="F4631" s="53">
        <f ca="1">IF(E4631=$L$3,$M$3,IF(C4631&gt;$J$8,IF(D4631&lt;=$K$8,$M$8,C4631*$N$10+$N$11),C4631*$N$5+$N$6))</f>
        <v>3.997644706187492E-3</v>
      </c>
      <c r="G4631" s="37">
        <f t="shared" ca="1" si="217"/>
        <v>3.0585990499296008E-3</v>
      </c>
      <c r="H4631" s="22"/>
    </row>
    <row r="4632" spans="1:8" x14ac:dyDescent="0.25">
      <c r="A4632" s="32">
        <f t="shared" ca="1" si="218"/>
        <v>4631</v>
      </c>
      <c r="B4632" s="2">
        <v>1.6196650774562005E-3</v>
      </c>
      <c r="C4632" s="41">
        <v>7.123471827194211E-2</v>
      </c>
      <c r="D4632" s="51">
        <f t="shared" ca="1" si="216"/>
        <v>0.58727120440534208</v>
      </c>
      <c r="E4632" s="52">
        <f ca="1">IF(C4632&lt;=$J$5,$L$3,IF(C4632&lt;=$J$8,$L$5,IF(D4632&lt;=$K$8,$L$8,$L$10)))</f>
        <v>5.7870370370370378E-4</v>
      </c>
      <c r="F4632" s="53">
        <f ca="1">IF(E4632=$L$3,$M$3,IF(C4632&gt;$J$8,IF(D4632&lt;=$K$8,$M$8,C4632*$N$10+$N$11),C4632*$N$5+$N$6))</f>
        <v>4.0018154682455731E-3</v>
      </c>
      <c r="G4632" s="37">
        <f t="shared" ca="1" si="217"/>
        <v>8.8130536694994112E-4</v>
      </c>
      <c r="H4632" s="22"/>
    </row>
    <row r="4633" spans="1:8" x14ac:dyDescent="0.25">
      <c r="A4633" s="32">
        <f t="shared" ca="1" si="218"/>
        <v>4632</v>
      </c>
      <c r="B4633" s="2">
        <v>2.0235459663709987E-3</v>
      </c>
      <c r="C4633" s="41">
        <v>7.1247600604431693E-2</v>
      </c>
      <c r="D4633" s="51">
        <f t="shared" ca="1" si="216"/>
        <v>0.39421596076966392</v>
      </c>
      <c r="E4633" s="52">
        <f ca="1">IF(C4633&lt;=$J$5,$L$3,IF(C4633&lt;=$J$8,$L$5,IF(D4633&lt;=$K$8,$L$8,$L$10)))</f>
        <v>5.7870370370370378E-4</v>
      </c>
      <c r="F4633" s="53">
        <f ca="1">IF(E4633=$L$3,$M$3,IF(C4633&gt;$J$8,IF(D4633&lt;=$K$8,$M$8,C4633*$N$10+$N$11),C4633*$N$5+$N$6))</f>
        <v>4.0132062903253524E-3</v>
      </c>
      <c r="G4633" s="37">
        <f t="shared" ca="1" si="217"/>
        <v>2.4643153356009016E-3</v>
      </c>
      <c r="H4633" s="22"/>
    </row>
    <row r="4634" spans="1:8" x14ac:dyDescent="0.25">
      <c r="A4634" s="32">
        <f t="shared" ca="1" si="218"/>
        <v>4633</v>
      </c>
      <c r="B4634" s="2">
        <v>2.3912157194574402E-3</v>
      </c>
      <c r="C4634" s="41">
        <v>7.1250891498992608E-2</v>
      </c>
      <c r="D4634" s="51">
        <f t="shared" ca="1" si="216"/>
        <v>0.28980589913555188</v>
      </c>
      <c r="E4634" s="52">
        <f ca="1">IF(C4634&lt;=$J$5,$L$3,IF(C4634&lt;=$J$8,$L$5,IF(D4634&lt;=$K$8,$L$8,$L$10)))</f>
        <v>5.7870370370370378E-4</v>
      </c>
      <c r="F4634" s="53">
        <f ca="1">IF(E4634=$L$3,$M$3,IF(C4634&gt;$J$8,IF(D4634&lt;=$K$8,$M$8,C4634*$N$10+$N$11),C4634*$N$5+$N$6))</f>
        <v>4.0161161666584511E-3</v>
      </c>
      <c r="G4634" s="37">
        <f t="shared" ca="1" si="217"/>
        <v>1.1825661736365304E-3</v>
      </c>
      <c r="H4634" s="22"/>
    </row>
    <row r="4635" spans="1:8" x14ac:dyDescent="0.25">
      <c r="A4635" s="32">
        <f t="shared" ca="1" si="218"/>
        <v>4634</v>
      </c>
      <c r="B4635" s="2">
        <v>4.3939988226154303E-3</v>
      </c>
      <c r="C4635" s="41">
        <v>7.1251592292958021E-2</v>
      </c>
      <c r="D4635" s="51">
        <f t="shared" ca="1" si="216"/>
        <v>0.98957768854162054</v>
      </c>
      <c r="E4635" s="52">
        <f ca="1">IF(C4635&lt;=$J$5,$L$3,IF(C4635&lt;=$J$8,$L$5,IF(D4635&lt;=$K$8,$L$8,$L$10)))</f>
        <v>5.7870370370370378E-4</v>
      </c>
      <c r="F4635" s="53">
        <f ca="1">IF(E4635=$L$3,$M$3,IF(C4635&gt;$J$8,IF(D4635&lt;=$K$8,$M$8,C4635*$N$10+$N$11),C4635*$N$5+$N$6))</f>
        <v>4.0167358230274453E-3</v>
      </c>
      <c r="G4635" s="37">
        <f t="shared" ca="1" si="217"/>
        <v>1.2633789012984438E-3</v>
      </c>
      <c r="H4635" s="22"/>
    </row>
    <row r="4636" spans="1:8" x14ac:dyDescent="0.25">
      <c r="A4636" s="32">
        <f t="shared" ca="1" si="218"/>
        <v>4635</v>
      </c>
      <c r="B4636" s="2">
        <v>3.1574876298533505E-3</v>
      </c>
      <c r="C4636" s="41">
        <v>7.1262296939501535E-2</v>
      </c>
      <c r="D4636" s="51">
        <f t="shared" ca="1" si="216"/>
        <v>2.8486195437658068E-2</v>
      </c>
      <c r="E4636" s="52">
        <f ca="1">IF(C4636&lt;=$J$5,$L$3,IF(C4636&lt;=$J$8,$L$5,IF(D4636&lt;=$K$8,$L$8,$L$10)))</f>
        <v>5.7870370370370378E-4</v>
      </c>
      <c r="F4636" s="53">
        <f ca="1">IF(E4636=$L$3,$M$3,IF(C4636&gt;$J$8,IF(D4636&lt;=$K$8,$M$8,C4636*$N$10+$N$11),C4636*$N$5+$N$6))</f>
        <v>4.0262010906179646E-3</v>
      </c>
      <c r="G4636" s="37">
        <f t="shared" ca="1" si="217"/>
        <v>1.0994400234663599E-3</v>
      </c>
      <c r="H4636" s="22"/>
    </row>
    <row r="4637" spans="1:8" x14ac:dyDescent="0.25">
      <c r="A4637" s="32">
        <f t="shared" ca="1" si="218"/>
        <v>4636</v>
      </c>
      <c r="B4637" s="2">
        <v>3.5191517064980804E-3</v>
      </c>
      <c r="C4637" s="41">
        <v>7.1264692290050946E-2</v>
      </c>
      <c r="D4637" s="51">
        <f t="shared" ca="1" si="216"/>
        <v>0.26328092041570905</v>
      </c>
      <c r="E4637" s="52">
        <f ca="1">IF(C4637&lt;=$J$5,$L$3,IF(C4637&lt;=$J$8,$L$5,IF(D4637&lt;=$K$8,$L$8,$L$10)))</f>
        <v>5.7870370370370378E-4</v>
      </c>
      <c r="F4637" s="53">
        <f ca="1">IF(E4637=$L$3,$M$3,IF(C4637&gt;$J$8,IF(D4637&lt;=$K$8,$M$8,C4637*$N$10+$N$11),C4637*$N$5+$N$6))</f>
        <v>4.028319108604933E-3</v>
      </c>
      <c r="G4637" s="37">
        <f t="shared" ca="1" si="217"/>
        <v>3.5365727085038502E-3</v>
      </c>
      <c r="H4637" s="22"/>
    </row>
    <row r="4638" spans="1:8" x14ac:dyDescent="0.25">
      <c r="A4638" s="32">
        <f t="shared" ca="1" si="218"/>
        <v>4637</v>
      </c>
      <c r="B4638" s="2">
        <v>4.0524240793489152E-3</v>
      </c>
      <c r="C4638" s="41">
        <v>7.1272213551976493E-2</v>
      </c>
      <c r="D4638" s="51">
        <f t="shared" ca="1" si="216"/>
        <v>9.6454272094743221E-2</v>
      </c>
      <c r="E4638" s="52">
        <f ca="1">IF(C4638&lt;=$J$5,$L$3,IF(C4638&lt;=$J$8,$L$5,IF(D4638&lt;=$K$8,$L$8,$L$10)))</f>
        <v>5.7870370370370378E-4</v>
      </c>
      <c r="F4638" s="53">
        <f ca="1">IF(E4638=$L$3,$M$3,IF(C4638&gt;$J$8,IF(D4638&lt;=$K$8,$M$8,C4638*$N$10+$N$11),C4638*$N$5+$N$6))</f>
        <v>4.0349695623545651E-3</v>
      </c>
      <c r="G4638" s="37">
        <f t="shared" ca="1" si="217"/>
        <v>3.7266416673858746E-3</v>
      </c>
      <c r="H4638" s="22"/>
    </row>
    <row r="4639" spans="1:8" x14ac:dyDescent="0.25">
      <c r="A4639" s="32">
        <f t="shared" ca="1" si="218"/>
        <v>4638</v>
      </c>
      <c r="B4639" s="2">
        <v>2.5802375419134993E-3</v>
      </c>
      <c r="C4639" s="41">
        <v>7.1273491446695536E-2</v>
      </c>
      <c r="D4639" s="51">
        <f t="shared" ca="1" si="216"/>
        <v>0.23965260163248603</v>
      </c>
      <c r="E4639" s="52">
        <f ca="1">IF(C4639&lt;=$J$5,$L$3,IF(C4639&lt;=$J$8,$L$5,IF(D4639&lt;=$K$8,$L$8,$L$10)))</f>
        <v>5.7870370370370378E-4</v>
      </c>
      <c r="F4639" s="53">
        <f ca="1">IF(E4639=$L$3,$M$3,IF(C4639&gt;$J$8,IF(D4639&lt;=$K$8,$M$8,C4639*$N$10+$N$11),C4639*$N$5+$N$6))</f>
        <v>4.0360995030227637E-3</v>
      </c>
      <c r="G4639" s="37">
        <f t="shared" ca="1" si="217"/>
        <v>2.9303771547026891E-3</v>
      </c>
      <c r="H4639" s="22"/>
    </row>
    <row r="4640" spans="1:8" x14ac:dyDescent="0.25">
      <c r="A4640" s="32">
        <f t="shared" ca="1" si="218"/>
        <v>4639</v>
      </c>
      <c r="B4640" s="2">
        <v>3.0359536544308785E-3</v>
      </c>
      <c r="C4640" s="41">
        <v>7.1274227110833976E-2</v>
      </c>
      <c r="D4640" s="51">
        <f t="shared" ca="1" si="216"/>
        <v>0.67440101253755713</v>
      </c>
      <c r="E4640" s="52">
        <f ca="1">IF(C4640&lt;=$J$5,$L$3,IF(C4640&lt;=$J$8,$L$5,IF(D4640&lt;=$K$8,$L$8,$L$10)))</f>
        <v>5.7870370370370378E-4</v>
      </c>
      <c r="F4640" s="53">
        <f ca="1">IF(E4640=$L$3,$M$3,IF(C4640&gt;$J$8,IF(D4640&lt;=$K$8,$M$8,C4640*$N$10+$N$11),C4640*$N$5+$N$6))</f>
        <v>4.0367499923125161E-3</v>
      </c>
      <c r="G4640" s="37">
        <f t="shared" ca="1" si="217"/>
        <v>2.5100337706016581E-3</v>
      </c>
      <c r="H4640" s="22"/>
    </row>
    <row r="4641" spans="1:8" x14ac:dyDescent="0.25">
      <c r="A4641" s="32">
        <f t="shared" ca="1" si="218"/>
        <v>4640</v>
      </c>
      <c r="B4641" s="2">
        <v>1.272607688460381E-3</v>
      </c>
      <c r="C4641" s="41">
        <v>7.1283486170687083E-2</v>
      </c>
      <c r="D4641" s="51">
        <f t="shared" ca="1" si="216"/>
        <v>1.561734965960504E-2</v>
      </c>
      <c r="E4641" s="52">
        <f ca="1">IF(C4641&lt;=$J$5,$L$3,IF(C4641&lt;=$J$8,$L$5,IF(D4641&lt;=$K$8,$L$8,$L$10)))</f>
        <v>5.7870370370370378E-4</v>
      </c>
      <c r="F4641" s="53">
        <f ca="1">IF(E4641=$L$3,$M$3,IF(C4641&gt;$J$8,IF(D4641&lt;=$K$8,$M$8,C4641*$N$10+$N$11),C4641*$N$5+$N$6))</f>
        <v>4.0449370425612169E-3</v>
      </c>
      <c r="G4641" s="37">
        <f t="shared" ca="1" si="217"/>
        <v>1.4345132100418239E-3</v>
      </c>
      <c r="H4641" s="22"/>
    </row>
    <row r="4642" spans="1:8" x14ac:dyDescent="0.25">
      <c r="A4642" s="32">
        <f t="shared" ca="1" si="218"/>
        <v>4641</v>
      </c>
      <c r="B4642" s="2">
        <v>4.2917085348711526E-3</v>
      </c>
      <c r="C4642" s="41">
        <v>7.1283766174578045E-2</v>
      </c>
      <c r="D4642" s="51">
        <f t="shared" ca="1" si="216"/>
        <v>0.48286915862343416</v>
      </c>
      <c r="E4642" s="52">
        <f ca="1">IF(C4642&lt;=$J$5,$L$3,IF(C4642&lt;=$J$8,$L$5,IF(D4642&lt;=$K$8,$L$8,$L$10)))</f>
        <v>5.7870370370370378E-4</v>
      </c>
      <c r="F4642" s="53">
        <f ca="1">IF(E4642=$L$3,$M$3,IF(C4642&gt;$J$8,IF(D4642&lt;=$K$8,$M$8,C4642*$N$10+$N$11),C4642*$N$5+$N$6))</f>
        <v>4.045184627733095E-3</v>
      </c>
      <c r="G4642" s="37">
        <f t="shared" ca="1" si="217"/>
        <v>2.5673660841416535E-3</v>
      </c>
      <c r="H4642" s="22"/>
    </row>
    <row r="4643" spans="1:8" x14ac:dyDescent="0.25">
      <c r="A4643" s="32">
        <f t="shared" ca="1" si="218"/>
        <v>4642</v>
      </c>
      <c r="B4643" s="2">
        <v>1.9434361366360009E-3</v>
      </c>
      <c r="C4643" s="41">
        <v>7.128471709869233E-2</v>
      </c>
      <c r="D4643" s="51">
        <f t="shared" ca="1" si="216"/>
        <v>0.79718280717810508</v>
      </c>
      <c r="E4643" s="52">
        <f ca="1">IF(C4643&lt;=$J$5,$L$3,IF(C4643&lt;=$J$8,$L$5,IF(D4643&lt;=$K$8,$L$8,$L$10)))</f>
        <v>5.7870370370370378E-4</v>
      </c>
      <c r="F4643" s="53">
        <f ca="1">IF(E4643=$L$3,$M$3,IF(C4643&gt;$J$8,IF(D4643&lt;=$K$8,$M$8,C4643*$N$10+$N$11),C4643*$N$5+$N$6))</f>
        <v>4.0460254542997037E-3</v>
      </c>
      <c r="G4643" s="37">
        <f t="shared" ca="1" si="217"/>
        <v>1.7326314654993024E-3</v>
      </c>
      <c r="H4643" s="22"/>
    </row>
    <row r="4644" spans="1:8" x14ac:dyDescent="0.25">
      <c r="A4644" s="32">
        <f t="shared" ca="1" si="218"/>
        <v>4643</v>
      </c>
      <c r="B4644" s="2">
        <v>1.6759610540639791E-3</v>
      </c>
      <c r="C4644" s="41">
        <v>7.1285337028386575E-2</v>
      </c>
      <c r="D4644" s="51">
        <f t="shared" ca="1" si="216"/>
        <v>0.53762790784867998</v>
      </c>
      <c r="E4644" s="52">
        <f ca="1">IF(C4644&lt;=$J$5,$L$3,IF(C4644&lt;=$J$8,$L$5,IF(D4644&lt;=$K$8,$L$8,$L$10)))</f>
        <v>5.7870370370370378E-4</v>
      </c>
      <c r="F4644" s="53">
        <f ca="1">IF(E4644=$L$3,$M$3,IF(C4644&gt;$J$8,IF(D4644&lt;=$K$8,$M$8,C4644*$N$10+$N$11),C4644*$N$5+$N$6))</f>
        <v>4.046573608824891E-3</v>
      </c>
      <c r="G4644" s="37">
        <f t="shared" ca="1" si="217"/>
        <v>3.2790410069923931E-3</v>
      </c>
      <c r="H4644" s="22"/>
    </row>
    <row r="4645" spans="1:8" x14ac:dyDescent="0.25">
      <c r="A4645" s="32">
        <f t="shared" ca="1" si="218"/>
        <v>4644</v>
      </c>
      <c r="B4645" s="2">
        <v>1.3332413033621537E-3</v>
      </c>
      <c r="C4645" s="41">
        <v>7.1288841465410813E-2</v>
      </c>
      <c r="D4645" s="51">
        <f t="shared" ca="1" si="216"/>
        <v>0.84984485836584323</v>
      </c>
      <c r="E4645" s="52">
        <f ca="1">IF(C4645&lt;=$J$5,$L$3,IF(C4645&lt;=$J$8,$L$5,IF(D4645&lt;=$K$8,$L$8,$L$10)))</f>
        <v>5.7870370370370378E-4</v>
      </c>
      <c r="F4645" s="53">
        <f ca="1">IF(E4645=$L$3,$M$3,IF(C4645&gt;$J$8,IF(D4645&lt;=$K$8,$M$8,C4645*$N$10+$N$11),C4645*$N$5+$N$6))</f>
        <v>4.0496723037751342E-3</v>
      </c>
      <c r="G4645" s="37">
        <f t="shared" ca="1" si="217"/>
        <v>2.0290272146177538E-3</v>
      </c>
      <c r="H4645" s="22"/>
    </row>
    <row r="4646" spans="1:8" x14ac:dyDescent="0.25">
      <c r="A4646" s="32">
        <f t="shared" ca="1" si="218"/>
        <v>4645</v>
      </c>
      <c r="B4646" s="2">
        <v>1.0264762175721254E-3</v>
      </c>
      <c r="C4646" s="41">
        <v>7.1294121713107783E-2</v>
      </c>
      <c r="D4646" s="51">
        <f t="shared" ca="1" si="216"/>
        <v>0.96985233737480814</v>
      </c>
      <c r="E4646" s="52">
        <f ca="1">IF(C4646&lt;=$J$5,$L$3,IF(C4646&lt;=$J$8,$L$5,IF(D4646&lt;=$K$8,$L$8,$L$10)))</f>
        <v>5.7870370370370378E-4</v>
      </c>
      <c r="F4646" s="53">
        <f ca="1">IF(E4646=$L$3,$M$3,IF(C4646&gt;$J$8,IF(D4646&lt;=$K$8,$M$8,C4646*$N$10+$N$11),C4646*$N$5+$N$6))</f>
        <v>4.0543412068718282E-3</v>
      </c>
      <c r="G4646" s="37">
        <f t="shared" ca="1" si="217"/>
        <v>2.1957614899454779E-3</v>
      </c>
      <c r="H4646" s="22"/>
    </row>
    <row r="4647" spans="1:8" x14ac:dyDescent="0.25">
      <c r="A4647" s="32">
        <f t="shared" ca="1" si="218"/>
        <v>4646</v>
      </c>
      <c r="B4647" s="2">
        <v>2.5791952062882428E-3</v>
      </c>
      <c r="C4647" s="41">
        <v>7.1294910066320993E-2</v>
      </c>
      <c r="D4647" s="51">
        <f t="shared" ca="1" si="216"/>
        <v>0.87089443536091671</v>
      </c>
      <c r="E4647" s="52">
        <f ca="1">IF(C4647&lt;=$J$5,$L$3,IF(C4647&lt;=$J$8,$L$5,IF(D4647&lt;=$K$8,$L$8,$L$10)))</f>
        <v>5.7870370370370378E-4</v>
      </c>
      <c r="F4647" s="53">
        <f ca="1">IF(E4647=$L$3,$M$3,IF(C4647&gt;$J$8,IF(D4647&lt;=$K$8,$M$8,C4647*$N$10+$N$11),C4647*$N$5+$N$6))</f>
        <v>4.0550382849200012E-3</v>
      </c>
      <c r="G4647" s="37">
        <f t="shared" ca="1" si="217"/>
        <v>2.1446460456675453E-3</v>
      </c>
      <c r="H4647" s="22"/>
    </row>
    <row r="4648" spans="1:8" x14ac:dyDescent="0.25">
      <c r="A4648" s="32">
        <f t="shared" ca="1" si="218"/>
        <v>4647</v>
      </c>
      <c r="B4648" s="2">
        <v>4.3676534587556159E-3</v>
      </c>
      <c r="C4648" s="41">
        <v>7.1296647105876965E-2</v>
      </c>
      <c r="D4648" s="51">
        <f t="shared" ca="1" si="216"/>
        <v>0.7546801823817858</v>
      </c>
      <c r="E4648" s="52">
        <f ca="1">IF(C4648&lt;=$J$5,$L$3,IF(C4648&lt;=$J$8,$L$5,IF(D4648&lt;=$K$8,$L$8,$L$10)))</f>
        <v>5.7870370370370378E-4</v>
      </c>
      <c r="F4648" s="53">
        <f ca="1">IF(E4648=$L$3,$M$3,IF(C4648&gt;$J$8,IF(D4648&lt;=$K$8,$M$8,C4648*$N$10+$N$11),C4648*$N$5+$N$6))</f>
        <v>4.0565742108513991E-3</v>
      </c>
      <c r="G4648" s="37">
        <f t="shared" ca="1" si="217"/>
        <v>3.245475297861366E-3</v>
      </c>
      <c r="H4648" s="22"/>
    </row>
    <row r="4649" spans="1:8" x14ac:dyDescent="0.25">
      <c r="A4649" s="32">
        <f t="shared" ca="1" si="218"/>
        <v>4648</v>
      </c>
      <c r="B4649" s="2">
        <v>2.9708715800605967E-3</v>
      </c>
      <c r="C4649" s="41">
        <v>7.1306666701562493E-2</v>
      </c>
      <c r="D4649" s="51">
        <f t="shared" ca="1" si="216"/>
        <v>0.70063727751216753</v>
      </c>
      <c r="E4649" s="52">
        <f ca="1">IF(C4649&lt;=$J$5,$L$3,IF(C4649&lt;=$J$8,$L$5,IF(D4649&lt;=$K$8,$L$8,$L$10)))</f>
        <v>5.7870370370370378E-4</v>
      </c>
      <c r="F4649" s="53">
        <f ca="1">IF(E4649=$L$3,$M$3,IF(C4649&gt;$J$8,IF(D4649&lt;=$K$8,$M$8,C4649*$N$10+$N$11),C4649*$N$5+$N$6))</f>
        <v>4.0654337424507747E-3</v>
      </c>
      <c r="G4649" s="37">
        <f t="shared" ca="1" si="217"/>
        <v>8.8734866455695682E-4</v>
      </c>
      <c r="H4649" s="22"/>
    </row>
    <row r="4650" spans="1:8" x14ac:dyDescent="0.25">
      <c r="A4650" s="32">
        <f t="shared" ca="1" si="218"/>
        <v>4649</v>
      </c>
      <c r="B4650" s="2">
        <v>6.3079510147151518E-4</v>
      </c>
      <c r="C4650" s="41">
        <v>7.1307104344111305E-2</v>
      </c>
      <c r="D4650" s="51">
        <f t="shared" ca="1" si="216"/>
        <v>0.83617054529196977</v>
      </c>
      <c r="E4650" s="52">
        <f ca="1">IF(C4650&lt;=$J$5,$L$3,IF(C4650&lt;=$J$8,$L$5,IF(D4650&lt;=$K$8,$L$8,$L$10)))</f>
        <v>5.7870370370370378E-4</v>
      </c>
      <c r="F4650" s="53">
        <f ca="1">IF(E4650=$L$3,$M$3,IF(C4650&gt;$J$8,IF(D4650&lt;=$K$8,$M$8,C4650*$N$10+$N$11),C4650*$N$5+$N$6))</f>
        <v>4.0658207149506659E-3</v>
      </c>
      <c r="G4650" s="37">
        <f t="shared" ca="1" si="217"/>
        <v>2.4242308964703614E-3</v>
      </c>
      <c r="H4650" s="22"/>
    </row>
    <row r="4651" spans="1:8" x14ac:dyDescent="0.25">
      <c r="A4651" s="32">
        <f t="shared" ca="1" si="218"/>
        <v>4650</v>
      </c>
      <c r="B4651" s="2">
        <v>3.3724023211010312E-3</v>
      </c>
      <c r="C4651" s="41">
        <v>7.1311574010241574E-2</v>
      </c>
      <c r="D4651" s="51">
        <f t="shared" ca="1" si="216"/>
        <v>0.60427379468611497</v>
      </c>
      <c r="E4651" s="52">
        <f ca="1">IF(C4651&lt;=$J$5,$L$3,IF(C4651&lt;=$J$8,$L$5,IF(D4651&lt;=$K$8,$L$8,$L$10)))</f>
        <v>5.7870370370370378E-4</v>
      </c>
      <c r="F4651" s="53">
        <f ca="1">IF(E4651=$L$3,$M$3,IF(C4651&gt;$J$8,IF(D4651&lt;=$K$8,$M$8,C4651*$N$10+$N$11),C4651*$N$5+$N$6))</f>
        <v>4.069772885234052E-3</v>
      </c>
      <c r="G4651" s="37">
        <f t="shared" ca="1" si="217"/>
        <v>3.9246615390654523E-3</v>
      </c>
      <c r="H4651" s="22"/>
    </row>
    <row r="4652" spans="1:8" x14ac:dyDescent="0.25">
      <c r="A4652" s="32">
        <f t="shared" ca="1" si="218"/>
        <v>4651</v>
      </c>
      <c r="B4652" s="2">
        <v>2.2143726846703404E-3</v>
      </c>
      <c r="C4652" s="41">
        <v>7.1316705369107392E-2</v>
      </c>
      <c r="D4652" s="51">
        <f t="shared" ca="1" si="216"/>
        <v>1.9869245922360279E-2</v>
      </c>
      <c r="E4652" s="52">
        <f ca="1">IF(C4652&lt;=$J$5,$L$3,IF(C4652&lt;=$J$8,$L$5,IF(D4652&lt;=$K$8,$L$8,$L$10)))</f>
        <v>5.7870370370370378E-4</v>
      </c>
      <c r="F4652" s="53">
        <f ca="1">IF(E4652=$L$3,$M$3,IF(C4652&gt;$J$8,IF(D4652&lt;=$K$8,$M$8,C4652*$N$10+$N$11),C4652*$N$5+$N$6))</f>
        <v>4.0743101377785917E-3</v>
      </c>
      <c r="G4652" s="37">
        <f t="shared" ca="1" si="217"/>
        <v>2.4705182818644325E-3</v>
      </c>
      <c r="H4652" s="22"/>
    </row>
    <row r="4653" spans="1:8" x14ac:dyDescent="0.25">
      <c r="A4653" s="32">
        <f t="shared" ca="1" si="218"/>
        <v>4652</v>
      </c>
      <c r="B4653" s="2">
        <v>2.3186582147584067E-3</v>
      </c>
      <c r="C4653" s="41">
        <v>7.131832896123691E-2</v>
      </c>
      <c r="D4653" s="51">
        <f t="shared" ca="1" si="216"/>
        <v>0.31223934183013868</v>
      </c>
      <c r="E4653" s="52">
        <f ca="1">IF(C4653&lt;=$J$5,$L$3,IF(C4653&lt;=$J$8,$L$5,IF(D4653&lt;=$K$8,$L$8,$L$10)))</f>
        <v>5.7870370370370378E-4</v>
      </c>
      <c r="F4653" s="53">
        <f ca="1">IF(E4653=$L$3,$M$3,IF(C4653&gt;$J$8,IF(D4653&lt;=$K$8,$M$8,C4653*$N$10+$N$11),C4653*$N$5+$N$6))</f>
        <v>4.0757457511733236E-3</v>
      </c>
      <c r="G4653" s="37">
        <f t="shared" ca="1" si="217"/>
        <v>1.2143829610037622E-3</v>
      </c>
      <c r="H4653" s="22"/>
    </row>
    <row r="4654" spans="1:8" x14ac:dyDescent="0.25">
      <c r="A4654" s="32">
        <f t="shared" ca="1" si="218"/>
        <v>4653</v>
      </c>
      <c r="B4654" s="2">
        <v>3.0768891488028305E-3</v>
      </c>
      <c r="C4654" s="41">
        <v>7.1318429957496043E-2</v>
      </c>
      <c r="D4654" s="51">
        <f t="shared" ca="1" si="216"/>
        <v>7.8858690022038047E-2</v>
      </c>
      <c r="E4654" s="52">
        <f ca="1">IF(C4654&lt;=$J$5,$L$3,IF(C4654&lt;=$J$8,$L$5,IF(D4654&lt;=$K$8,$L$8,$L$10)))</f>
        <v>5.7870370370370378E-4</v>
      </c>
      <c r="F4654" s="53">
        <f ca="1">IF(E4654=$L$3,$M$3,IF(C4654&gt;$J$8,IF(D4654&lt;=$K$8,$M$8,C4654*$N$10+$N$11),C4654*$N$5+$N$6))</f>
        <v>4.0758350541329758E-3</v>
      </c>
      <c r="G4654" s="37">
        <f t="shared" ca="1" si="217"/>
        <v>2.9730644482230811E-3</v>
      </c>
      <c r="H4654" s="22"/>
    </row>
    <row r="4655" spans="1:8" x14ac:dyDescent="0.25">
      <c r="A4655" s="32">
        <f t="shared" ca="1" si="218"/>
        <v>4654</v>
      </c>
      <c r="B4655" s="2">
        <v>1.9971983663260029E-3</v>
      </c>
      <c r="C4655" s="41">
        <v>7.1319116816531414E-2</v>
      </c>
      <c r="D4655" s="51">
        <f t="shared" ca="1" si="216"/>
        <v>0.44483404347551447</v>
      </c>
      <c r="E4655" s="52">
        <f ca="1">IF(C4655&lt;=$J$5,$L$3,IF(C4655&lt;=$J$8,$L$5,IF(D4655&lt;=$K$8,$L$8,$L$10)))</f>
        <v>5.7870370370370378E-4</v>
      </c>
      <c r="F4655" s="53">
        <f ca="1">IF(E4655=$L$3,$M$3,IF(C4655&gt;$J$8,IF(D4655&lt;=$K$8,$M$8,C4655*$N$10+$N$11),C4655*$N$5+$N$6))</f>
        <v>4.0764423889515788E-3</v>
      </c>
      <c r="G4655" s="37">
        <f t="shared" ca="1" si="217"/>
        <v>2.826548372699739E-3</v>
      </c>
      <c r="H4655" s="22"/>
    </row>
    <row r="4656" spans="1:8" x14ac:dyDescent="0.25">
      <c r="A4656" s="32">
        <f t="shared" ca="1" si="218"/>
        <v>4655</v>
      </c>
      <c r="B4656" s="2">
        <v>6.8234374738190828E-4</v>
      </c>
      <c r="C4656" s="41">
        <v>7.1332720234831781E-2</v>
      </c>
      <c r="D4656" s="51">
        <f t="shared" ca="1" si="216"/>
        <v>0.97187992490878872</v>
      </c>
      <c r="E4656" s="52">
        <f ca="1">IF(C4656&lt;=$J$5,$L$3,IF(C4656&lt;=$J$8,$L$5,IF(D4656&lt;=$K$8,$L$8,$L$10)))</f>
        <v>5.7870370370370378E-4</v>
      </c>
      <c r="F4656" s="53">
        <f ca="1">IF(E4656=$L$3,$M$3,IF(C4656&gt;$J$8,IF(D4656&lt;=$K$8,$M$8,C4656*$N$10+$N$11),C4656*$N$5+$N$6))</f>
        <v>4.0884708098653799E-3</v>
      </c>
      <c r="G4656" s="37">
        <f t="shared" ca="1" si="217"/>
        <v>1.0167718556867518E-3</v>
      </c>
      <c r="H4656" s="22"/>
    </row>
    <row r="4657" spans="1:8" x14ac:dyDescent="0.25">
      <c r="A4657" s="32">
        <f t="shared" ca="1" si="218"/>
        <v>4656</v>
      </c>
      <c r="B4657" s="2">
        <v>3.6323925760106679E-3</v>
      </c>
      <c r="C4657" s="41">
        <v>7.1339873408385213E-2</v>
      </c>
      <c r="D4657" s="51">
        <f t="shared" ca="1" si="216"/>
        <v>0.52040172757872405</v>
      </c>
      <c r="E4657" s="52">
        <f ca="1">IF(C4657&lt;=$J$5,$L$3,IF(C4657&lt;=$J$8,$L$5,IF(D4657&lt;=$K$8,$L$8,$L$10)))</f>
        <v>5.7870370370370378E-4</v>
      </c>
      <c r="F4657" s="53">
        <f ca="1">IF(E4657=$L$3,$M$3,IF(C4657&gt;$J$8,IF(D4657&lt;=$K$8,$M$8,C4657*$N$10+$N$11),C4657*$N$5+$N$6))</f>
        <v>4.0947957923418571E-3</v>
      </c>
      <c r="G4657" s="37">
        <f t="shared" ca="1" si="217"/>
        <v>3.6837752579641468E-3</v>
      </c>
      <c r="H4657" s="22"/>
    </row>
    <row r="4658" spans="1:8" x14ac:dyDescent="0.25">
      <c r="A4658" s="32">
        <f t="shared" ca="1" si="218"/>
        <v>4657</v>
      </c>
      <c r="B4658" s="2">
        <v>4.1592388622431198E-3</v>
      </c>
      <c r="C4658" s="41">
        <v>7.1344865859667816E-2</v>
      </c>
      <c r="D4658" s="51">
        <f t="shared" ca="1" si="216"/>
        <v>0.976208082083594</v>
      </c>
      <c r="E4658" s="52">
        <f ca="1">IF(C4658&lt;=$J$5,$L$3,IF(C4658&lt;=$J$8,$L$5,IF(D4658&lt;=$K$8,$L$8,$L$10)))</f>
        <v>5.7870370370370378E-4</v>
      </c>
      <c r="F4658" s="53">
        <f ca="1">IF(E4658=$L$3,$M$3,IF(C4658&gt;$J$8,IF(D4658&lt;=$K$8,$M$8,C4658*$N$10+$N$11),C4658*$N$5+$N$6))</f>
        <v>4.0992102199579883E-3</v>
      </c>
      <c r="G4658" s="37">
        <f t="shared" ca="1" si="217"/>
        <v>2.0197355470168948E-3</v>
      </c>
      <c r="H4658" s="22"/>
    </row>
    <row r="4659" spans="1:8" x14ac:dyDescent="0.25">
      <c r="A4659" s="32">
        <f t="shared" ca="1" si="218"/>
        <v>4658</v>
      </c>
      <c r="B4659" s="2">
        <v>3.8277950188971843E-3</v>
      </c>
      <c r="C4659" s="41">
        <v>7.1352165970530013E-2</v>
      </c>
      <c r="D4659" s="51">
        <f t="shared" ca="1" si="216"/>
        <v>0.2837584925936063</v>
      </c>
      <c r="E4659" s="52">
        <f ca="1">IF(C4659&lt;=$J$5,$L$3,IF(C4659&lt;=$J$8,$L$5,IF(D4659&lt;=$K$8,$L$8,$L$10)))</f>
        <v>5.7870370370370378E-4</v>
      </c>
      <c r="F4659" s="53">
        <f ca="1">IF(E4659=$L$3,$M$3,IF(C4659&gt;$J$8,IF(D4659&lt;=$K$8,$M$8,C4659*$N$10+$N$11),C4659*$N$5+$N$6))</f>
        <v>4.1056651274105765E-3</v>
      </c>
      <c r="G4659" s="37">
        <f t="shared" ca="1" si="217"/>
        <v>1.6050313052049033E-3</v>
      </c>
      <c r="H4659" s="22"/>
    </row>
    <row r="4660" spans="1:8" x14ac:dyDescent="0.25">
      <c r="A4660" s="32">
        <f t="shared" ca="1" si="218"/>
        <v>4659</v>
      </c>
      <c r="B4660" s="2">
        <v>1.4730164127755296E-3</v>
      </c>
      <c r="C4660" s="41">
        <v>7.1354828624991651E-2</v>
      </c>
      <c r="D4660" s="51">
        <f t="shared" ca="1" si="216"/>
        <v>1.5067297673906799E-2</v>
      </c>
      <c r="E4660" s="52">
        <f ca="1">IF(C4660&lt;=$J$5,$L$3,IF(C4660&lt;=$J$8,$L$5,IF(D4660&lt;=$K$8,$L$8,$L$10)))</f>
        <v>5.7870370370370378E-4</v>
      </c>
      <c r="F4660" s="53">
        <f ca="1">IF(E4660=$L$3,$M$3,IF(C4660&gt;$J$8,IF(D4660&lt;=$K$8,$M$8,C4660*$N$10+$N$11),C4660*$N$5+$N$6))</f>
        <v>4.1080195009882692E-3</v>
      </c>
      <c r="G4660" s="37">
        <f t="shared" ca="1" si="217"/>
        <v>2.7752368224271858E-3</v>
      </c>
      <c r="H4660" s="22"/>
    </row>
    <row r="4661" spans="1:8" x14ac:dyDescent="0.25">
      <c r="A4661" s="32">
        <f t="shared" ca="1" si="218"/>
        <v>4660</v>
      </c>
      <c r="B4661" s="2">
        <v>2.7133791430925536E-3</v>
      </c>
      <c r="C4661" s="41">
        <v>7.1357824435398731E-2</v>
      </c>
      <c r="D4661" s="51">
        <f t="shared" ca="1" si="216"/>
        <v>0.34071681740294113</v>
      </c>
      <c r="E4661" s="52">
        <f ca="1">IF(C4661&lt;=$J$5,$L$3,IF(C4661&lt;=$J$8,$L$5,IF(D4661&lt;=$K$8,$L$8,$L$10)))</f>
        <v>5.7870370370370378E-4</v>
      </c>
      <c r="F4661" s="53">
        <f ca="1">IF(E4661=$L$3,$M$3,IF(C4661&gt;$J$8,IF(D4661&lt;=$K$8,$M$8,C4661*$N$10+$N$11),C4661*$N$5+$N$6))</f>
        <v>4.1106684578723907E-3</v>
      </c>
      <c r="G4661" s="37">
        <f t="shared" ca="1" si="217"/>
        <v>3.2615981761782418E-3</v>
      </c>
      <c r="H4661" s="22"/>
    </row>
    <row r="4662" spans="1:8" x14ac:dyDescent="0.25">
      <c r="A4662" s="32">
        <f t="shared" ca="1" si="218"/>
        <v>4661</v>
      </c>
      <c r="B4662" s="2">
        <v>3.1417225744345689E-3</v>
      </c>
      <c r="C4662" s="41">
        <v>7.1363360606610082E-2</v>
      </c>
      <c r="D4662" s="51">
        <f t="shared" ca="1" si="216"/>
        <v>5.254480009427076E-2</v>
      </c>
      <c r="E4662" s="52">
        <f ca="1">IF(C4662&lt;=$J$5,$L$3,IF(C4662&lt;=$J$8,$L$5,IF(D4662&lt;=$K$8,$L$8,$L$10)))</f>
        <v>5.7870370370370378E-4</v>
      </c>
      <c r="F4662" s="53">
        <f ca="1">IF(E4662=$L$3,$M$3,IF(C4662&gt;$J$8,IF(D4662&lt;=$K$8,$M$8,C4662*$N$10+$N$11),C4662*$N$5+$N$6))</f>
        <v>4.1155636537790752E-3</v>
      </c>
      <c r="G4662" s="37">
        <f t="shared" ca="1" si="217"/>
        <v>3.3744298740598358E-3</v>
      </c>
      <c r="H4662" s="22"/>
    </row>
    <row r="4663" spans="1:8" x14ac:dyDescent="0.25">
      <c r="A4663" s="32">
        <f t="shared" ca="1" si="218"/>
        <v>4662</v>
      </c>
      <c r="B4663" s="2">
        <v>3.7685313437967327E-3</v>
      </c>
      <c r="C4663" s="41">
        <v>7.1366480134527732E-2</v>
      </c>
      <c r="D4663" s="51">
        <f t="shared" ca="1" si="216"/>
        <v>0.55606726232838977</v>
      </c>
      <c r="E4663" s="52">
        <f ca="1">IF(C4663&lt;=$J$5,$L$3,IF(C4663&lt;=$J$8,$L$5,IF(D4663&lt;=$K$8,$L$8,$L$10)))</f>
        <v>5.7870370370370378E-4</v>
      </c>
      <c r="F4663" s="53">
        <f ca="1">IF(E4663=$L$3,$M$3,IF(C4663&gt;$J$8,IF(D4663&lt;=$K$8,$M$8,C4663*$N$10+$N$11),C4663*$N$5+$N$6))</f>
        <v>4.1183220042184526E-3</v>
      </c>
      <c r="G4663" s="37">
        <f t="shared" ca="1" si="217"/>
        <v>3.0376919984117044E-3</v>
      </c>
      <c r="H4663" s="22"/>
    </row>
    <row r="4664" spans="1:8" x14ac:dyDescent="0.25">
      <c r="A4664" s="32">
        <f t="shared" ca="1" si="218"/>
        <v>4663</v>
      </c>
      <c r="B4664" s="2">
        <v>2.2539534753057699E-3</v>
      </c>
      <c r="C4664" s="41">
        <v>7.1372516697078892E-2</v>
      </c>
      <c r="D4664" s="51">
        <f t="shared" ca="1" si="216"/>
        <v>0.47685028143846453</v>
      </c>
      <c r="E4664" s="52">
        <f ca="1">IF(C4664&lt;=$J$5,$L$3,IF(C4664&lt;=$J$8,$L$5,IF(D4664&lt;=$K$8,$L$8,$L$10)))</f>
        <v>5.7870370370370378E-4</v>
      </c>
      <c r="F4664" s="53">
        <f ca="1">IF(E4664=$L$3,$M$3,IF(C4664&gt;$J$8,IF(D4664&lt;=$K$8,$M$8,C4664*$N$10+$N$11),C4664*$N$5+$N$6))</f>
        <v>4.1236596563904715E-3</v>
      </c>
      <c r="G4664" s="37">
        <f t="shared" ca="1" si="217"/>
        <v>4.1168120731359574E-3</v>
      </c>
      <c r="H4664" s="22"/>
    </row>
    <row r="4665" spans="1:8" x14ac:dyDescent="0.25">
      <c r="A4665" s="32">
        <f t="shared" ca="1" si="218"/>
        <v>4664</v>
      </c>
      <c r="B4665" s="2">
        <v>1.9858033467123892E-3</v>
      </c>
      <c r="C4665" s="41">
        <v>7.138119017145067E-2</v>
      </c>
      <c r="D4665" s="51">
        <f t="shared" ca="1" si="216"/>
        <v>0.59914818871036157</v>
      </c>
      <c r="E4665" s="52">
        <f ca="1">IF(C4665&lt;=$J$5,$L$3,IF(C4665&lt;=$J$8,$L$5,IF(D4665&lt;=$K$8,$L$8,$L$10)))</f>
        <v>5.7870370370370378E-4</v>
      </c>
      <c r="F4665" s="53">
        <f ca="1">IF(E4665=$L$3,$M$3,IF(C4665&gt;$J$8,IF(D4665&lt;=$K$8,$M$8,C4665*$N$10+$N$11),C4665*$N$5+$N$6))</f>
        <v>4.1313289199700481E-3</v>
      </c>
      <c r="G4665" s="37">
        <f t="shared" ca="1" si="217"/>
        <v>2.5916759950793365E-3</v>
      </c>
      <c r="H4665" s="22"/>
    </row>
    <row r="4666" spans="1:8" x14ac:dyDescent="0.25">
      <c r="A4666" s="32">
        <f t="shared" ca="1" si="218"/>
        <v>4665</v>
      </c>
      <c r="B4666" s="2">
        <v>1.6470005453465553E-3</v>
      </c>
      <c r="C4666" s="41">
        <v>7.1386588688587105E-2</v>
      </c>
      <c r="D4666" s="51">
        <f t="shared" ca="1" si="216"/>
        <v>4.0822805869445755E-2</v>
      </c>
      <c r="E4666" s="52">
        <f ca="1">IF(C4666&lt;=$J$5,$L$3,IF(C4666&lt;=$J$8,$L$5,IF(D4666&lt;=$K$8,$L$8,$L$10)))</f>
        <v>5.7870370370370378E-4</v>
      </c>
      <c r="F4666" s="53">
        <f ca="1">IF(E4666=$L$3,$M$3,IF(C4666&gt;$J$8,IF(D4666&lt;=$K$8,$M$8,C4666*$N$10+$N$11),C4666*$N$5+$N$6))</f>
        <v>4.1361023993260193E-3</v>
      </c>
      <c r="G4666" s="37">
        <f t="shared" ca="1" si="217"/>
        <v>2.6742854149238741E-3</v>
      </c>
      <c r="H4666" s="22"/>
    </row>
    <row r="4667" spans="1:8" x14ac:dyDescent="0.25">
      <c r="A4667" s="32">
        <f t="shared" ca="1" si="218"/>
        <v>4666</v>
      </c>
      <c r="B4667" s="2">
        <v>8.4599194013434964E-4</v>
      </c>
      <c r="C4667" s="41">
        <v>7.1395637545114798E-2</v>
      </c>
      <c r="D4667" s="51">
        <f t="shared" ca="1" si="216"/>
        <v>0.34917507316886254</v>
      </c>
      <c r="E4667" s="52">
        <f ca="1">IF(C4667&lt;=$J$5,$L$3,IF(C4667&lt;=$J$8,$L$5,IF(D4667&lt;=$K$8,$L$8,$L$10)))</f>
        <v>5.7870370370370378E-4</v>
      </c>
      <c r="F4667" s="53">
        <f ca="1">IF(E4667=$L$3,$M$3,IF(C4667&gt;$J$8,IF(D4667&lt;=$K$8,$M$8,C4667*$N$10+$N$11),C4667*$N$5+$N$6))</f>
        <v>4.1441035834916679E-3</v>
      </c>
      <c r="G4667" s="37">
        <f t="shared" ca="1" si="217"/>
        <v>2.5944841038952698E-3</v>
      </c>
      <c r="H4667" s="22"/>
    </row>
    <row r="4668" spans="1:8" x14ac:dyDescent="0.25">
      <c r="A4668" s="32">
        <f t="shared" ca="1" si="218"/>
        <v>4667</v>
      </c>
      <c r="B4668" s="2">
        <v>1.2681843449428298E-3</v>
      </c>
      <c r="C4668" s="41">
        <v>7.1416915034219458E-2</v>
      </c>
      <c r="D4668" s="51">
        <f t="shared" ca="1" si="216"/>
        <v>0.58692937516154464</v>
      </c>
      <c r="E4668" s="52">
        <f ca="1">IF(C4668&lt;=$J$5,$L$3,IF(C4668&lt;=$J$8,$L$5,IF(D4668&lt;=$K$8,$L$8,$L$10)))</f>
        <v>5.7870370370370378E-4</v>
      </c>
      <c r="F4668" s="53">
        <f ca="1">IF(E4668=$L$3,$M$3,IF(C4668&gt;$J$8,IF(D4668&lt;=$K$8,$M$8,C4668*$N$10+$N$11),C4668*$N$5+$N$6))</f>
        <v>4.1629175748935793E-3</v>
      </c>
      <c r="G4668" s="37">
        <f t="shared" ca="1" si="217"/>
        <v>8.3750785205217602E-4</v>
      </c>
      <c r="H4668" s="22"/>
    </row>
    <row r="4669" spans="1:8" x14ac:dyDescent="0.25">
      <c r="A4669" s="32">
        <f t="shared" ca="1" si="218"/>
        <v>4668</v>
      </c>
      <c r="B4669" s="2">
        <v>3.1766994162970574E-3</v>
      </c>
      <c r="C4669" s="41">
        <v>7.1420740897787161E-2</v>
      </c>
      <c r="D4669" s="51">
        <f t="shared" ca="1" si="216"/>
        <v>0.4734352312422706</v>
      </c>
      <c r="E4669" s="52">
        <f ca="1">IF(C4669&lt;=$J$5,$L$3,IF(C4669&lt;=$J$8,$L$5,IF(D4669&lt;=$K$8,$L$8,$L$10)))</f>
        <v>5.7870370370370378E-4</v>
      </c>
      <c r="F4669" s="53">
        <f ca="1">IF(E4669=$L$3,$M$3,IF(C4669&gt;$J$8,IF(D4669&lt;=$K$8,$M$8,C4669*$N$10+$N$11),C4669*$N$5+$N$6))</f>
        <v>4.1663004817729249E-3</v>
      </c>
      <c r="G4669" s="37">
        <f t="shared" ca="1" si="217"/>
        <v>1.6816554576796461E-3</v>
      </c>
      <c r="H4669" s="22"/>
    </row>
    <row r="4670" spans="1:8" x14ac:dyDescent="0.25">
      <c r="A4670" s="32">
        <f t="shared" ca="1" si="218"/>
        <v>4669</v>
      </c>
      <c r="B4670" s="2">
        <v>3.9005265996356342E-3</v>
      </c>
      <c r="C4670" s="41">
        <v>7.1427366640302137E-2</v>
      </c>
      <c r="D4670" s="51">
        <f t="shared" ca="1" si="216"/>
        <v>0.90465352040957925</v>
      </c>
      <c r="E4670" s="52">
        <f ca="1">IF(C4670&lt;=$J$5,$L$3,IF(C4670&lt;=$J$8,$L$5,IF(D4670&lt;=$K$8,$L$8,$L$10)))</f>
        <v>5.7870370370370378E-4</v>
      </c>
      <c r="F4670" s="53">
        <f ca="1">IF(E4670=$L$3,$M$3,IF(C4670&gt;$J$8,IF(D4670&lt;=$K$8,$M$8,C4670*$N$10+$N$11),C4670*$N$5+$N$6))</f>
        <v>4.172159098929068E-3</v>
      </c>
      <c r="G4670" s="37">
        <f t="shared" ca="1" si="217"/>
        <v>1.2512014069617952E-3</v>
      </c>
      <c r="H4670" s="22"/>
    </row>
    <row r="4671" spans="1:8" x14ac:dyDescent="0.25">
      <c r="A4671" s="32">
        <f t="shared" ca="1" si="218"/>
        <v>4670</v>
      </c>
      <c r="B4671" s="2">
        <v>3.8859236922801355E-3</v>
      </c>
      <c r="C4671" s="41">
        <v>7.1427492013678984E-2</v>
      </c>
      <c r="D4671" s="51">
        <f t="shared" ca="1" si="216"/>
        <v>0.91717834514911845</v>
      </c>
      <c r="E4671" s="52">
        <f ca="1">IF(C4671&lt;=$J$5,$L$3,IF(C4671&lt;=$J$8,$L$5,IF(D4671&lt;=$K$8,$L$8,$L$10)))</f>
        <v>5.7870370370370378E-4</v>
      </c>
      <c r="F4671" s="53">
        <f ca="1">IF(E4671=$L$3,$M$3,IF(C4671&gt;$J$8,IF(D4671&lt;=$K$8,$M$8,C4671*$N$10+$N$11),C4671*$N$5+$N$6))</f>
        <v>4.1722699566351801E-3</v>
      </c>
      <c r="G4671" s="37">
        <f t="shared" ca="1" si="217"/>
        <v>1.78058358907133E-3</v>
      </c>
      <c r="H4671" s="22"/>
    </row>
    <row r="4672" spans="1:8" x14ac:dyDescent="0.25">
      <c r="A4672" s="32">
        <f t="shared" ca="1" si="218"/>
        <v>4671</v>
      </c>
      <c r="B4672" s="2">
        <v>3.5008054746565875E-3</v>
      </c>
      <c r="C4672" s="41">
        <v>7.1435513939667128E-2</v>
      </c>
      <c r="D4672" s="51">
        <f t="shared" ca="1" si="216"/>
        <v>0.30518564904971757</v>
      </c>
      <c r="E4672" s="52">
        <f ca="1">IF(C4672&lt;=$J$5,$L$3,IF(C4672&lt;=$J$8,$L$5,IF(D4672&lt;=$K$8,$L$8,$L$10)))</f>
        <v>5.7870370370370378E-4</v>
      </c>
      <c r="F4672" s="53">
        <f ca="1">IF(E4672=$L$3,$M$3,IF(C4672&gt;$J$8,IF(D4672&lt;=$K$8,$M$8,C4672*$N$10+$N$11),C4672*$N$5+$N$6))</f>
        <v>4.1793631077972071E-3</v>
      </c>
      <c r="G4672" s="37">
        <f t="shared" ca="1" si="217"/>
        <v>1.0866860650870706E-3</v>
      </c>
      <c r="H4672" s="22"/>
    </row>
    <row r="4673" spans="1:8" x14ac:dyDescent="0.25">
      <c r="A4673" s="32">
        <f t="shared" ca="1" si="218"/>
        <v>4672</v>
      </c>
      <c r="B4673" s="2">
        <v>4.4801337432169852E-3</v>
      </c>
      <c r="C4673" s="41">
        <v>7.1435605549432291E-2</v>
      </c>
      <c r="D4673" s="51">
        <f t="shared" ca="1" si="216"/>
        <v>0.71021860630614675</v>
      </c>
      <c r="E4673" s="52">
        <f ca="1">IF(C4673&lt;=$J$5,$L$3,IF(C4673&lt;=$J$8,$L$5,IF(D4673&lt;=$K$8,$L$8,$L$10)))</f>
        <v>5.7870370370370378E-4</v>
      </c>
      <c r="F4673" s="53">
        <f ca="1">IF(E4673=$L$3,$M$3,IF(C4673&gt;$J$8,IF(D4673&lt;=$K$8,$M$8,C4673*$N$10+$N$11),C4673*$N$5+$N$6))</f>
        <v>4.1794441110267477E-3</v>
      </c>
      <c r="G4673" s="37">
        <f t="shared" ca="1" si="217"/>
        <v>1.3193916625897017E-3</v>
      </c>
      <c r="H4673" s="22"/>
    </row>
    <row r="4674" spans="1:8" x14ac:dyDescent="0.25">
      <c r="A4674" s="32">
        <f t="shared" ca="1" si="218"/>
        <v>4673</v>
      </c>
      <c r="B4674" s="2">
        <v>2.1802626768346323E-3</v>
      </c>
      <c r="C4674" s="41">
        <v>7.1436599364948616E-2</v>
      </c>
      <c r="D4674" s="51">
        <f t="shared" ca="1" si="216"/>
        <v>0.11683453289442813</v>
      </c>
      <c r="E4674" s="52">
        <f ca="1">IF(C4674&lt;=$J$5,$L$3,IF(C4674&lt;=$J$8,$L$5,IF(D4674&lt;=$K$8,$L$8,$L$10)))</f>
        <v>5.7870370370370378E-4</v>
      </c>
      <c r="F4674" s="53">
        <f ca="1">IF(E4674=$L$3,$M$3,IF(C4674&gt;$J$8,IF(D4674&lt;=$K$8,$M$8,C4674*$N$10+$N$11),C4674*$N$5+$N$6))</f>
        <v>4.1803228630490075E-3</v>
      </c>
      <c r="G4674" s="37">
        <f t="shared" ca="1" si="217"/>
        <v>1.0759648544921719E-3</v>
      </c>
      <c r="H4674" s="22"/>
    </row>
    <row r="4675" spans="1:8" x14ac:dyDescent="0.25">
      <c r="A4675" s="32">
        <f t="shared" ca="1" si="218"/>
        <v>4674</v>
      </c>
      <c r="B4675" s="2">
        <v>4.4636321422948932E-3</v>
      </c>
      <c r="C4675" s="41">
        <v>7.1438196964292933E-2</v>
      </c>
      <c r="D4675" s="51">
        <f t="shared" ref="D4675:D4738" ca="1" si="219">RAND()</f>
        <v>0.9902839880938894</v>
      </c>
      <c r="E4675" s="52">
        <f ca="1">IF(C4675&lt;=$J$5,$L$3,IF(C4675&lt;=$J$8,$L$5,IF(D4675&lt;=$K$8,$L$8,$L$10)))</f>
        <v>5.7870370370370378E-4</v>
      </c>
      <c r="F4675" s="53">
        <f ca="1">IF(E4675=$L$3,$M$3,IF(C4675&gt;$J$8,IF(D4675&lt;=$K$8,$M$8,C4675*$N$10+$N$11),C4675*$N$5+$N$6))</f>
        <v>4.1817354930910045E-3</v>
      </c>
      <c r="G4675" s="37">
        <f t="shared" ref="G4675:G4738" ca="1" si="220">RAND()*(F4675-E4675)+E4675</f>
        <v>2.7706522156010454E-3</v>
      </c>
      <c r="H4675" s="22"/>
    </row>
    <row r="4676" spans="1:8" x14ac:dyDescent="0.25">
      <c r="A4676" s="32">
        <f t="shared" ref="A4676:A4739" ca="1" si="221">A4675+1</f>
        <v>4675</v>
      </c>
      <c r="B4676" s="2">
        <v>1.8216635931963543E-3</v>
      </c>
      <c r="C4676" s="41">
        <v>7.1440365396969241E-2</v>
      </c>
      <c r="D4676" s="51">
        <f t="shared" ca="1" si="219"/>
        <v>0.70039047911916363</v>
      </c>
      <c r="E4676" s="52">
        <f ca="1">IF(C4676&lt;=$J$5,$L$3,IF(C4676&lt;=$J$8,$L$5,IF(D4676&lt;=$K$8,$L$8,$L$10)))</f>
        <v>5.7870370370370378E-4</v>
      </c>
      <c r="F4676" s="53">
        <f ca="1">IF(E4676=$L$3,$M$3,IF(C4676&gt;$J$8,IF(D4676&lt;=$K$8,$M$8,C4676*$N$10+$N$11),C4676*$N$5+$N$6))</f>
        <v>4.1836528656497285E-3</v>
      </c>
      <c r="G4676" s="37">
        <f t="shared" ca="1" si="220"/>
        <v>3.7326209138624595E-3</v>
      </c>
      <c r="H4676" s="22"/>
    </row>
    <row r="4677" spans="1:8" x14ac:dyDescent="0.25">
      <c r="A4677" s="32">
        <f t="shared" ca="1" si="221"/>
        <v>4676</v>
      </c>
      <c r="B4677" s="2">
        <v>2.4757407794924191E-3</v>
      </c>
      <c r="C4677" s="41">
        <v>7.144185855351709E-2</v>
      </c>
      <c r="D4677" s="51">
        <f t="shared" ca="1" si="219"/>
        <v>0.27327067545054384</v>
      </c>
      <c r="E4677" s="52">
        <f ca="1">IF(C4677&lt;=$J$5,$L$3,IF(C4677&lt;=$J$8,$L$5,IF(D4677&lt;=$K$8,$L$8,$L$10)))</f>
        <v>5.7870370370370378E-4</v>
      </c>
      <c r="F4677" s="53">
        <f ca="1">IF(E4677=$L$3,$M$3,IF(C4677&gt;$J$8,IF(D4677&lt;=$K$8,$M$8,C4677*$N$10+$N$11),C4677*$N$5+$N$6))</f>
        <v>4.1849731452332228E-3</v>
      </c>
      <c r="G4677" s="37">
        <f t="shared" ca="1" si="220"/>
        <v>3.9675813970923646E-3</v>
      </c>
      <c r="H4677" s="22"/>
    </row>
    <row r="4678" spans="1:8" x14ac:dyDescent="0.25">
      <c r="A4678" s="32">
        <f t="shared" ca="1" si="221"/>
        <v>4677</v>
      </c>
      <c r="B4678" s="2">
        <v>4.5269028826405711E-3</v>
      </c>
      <c r="C4678" s="41">
        <v>7.1449331155880924E-2</v>
      </c>
      <c r="D4678" s="51">
        <f t="shared" ca="1" si="219"/>
        <v>0.24002847842974462</v>
      </c>
      <c r="E4678" s="52">
        <f ca="1">IF(C4678&lt;=$J$5,$L$3,IF(C4678&lt;=$J$8,$L$5,IF(D4678&lt;=$K$8,$L$8,$L$10)))</f>
        <v>5.7870370370370378E-4</v>
      </c>
      <c r="F4678" s="53">
        <f ca="1">IF(E4678=$L$3,$M$3,IF(C4678&gt;$J$8,IF(D4678&lt;=$K$8,$M$8,C4678*$N$10+$N$11),C4678*$N$5+$N$6))</f>
        <v>4.191580573202347E-3</v>
      </c>
      <c r="G4678" s="37">
        <f t="shared" ca="1" si="220"/>
        <v>3.5850532067697011E-3</v>
      </c>
      <c r="H4678" s="22"/>
    </row>
    <row r="4679" spans="1:8" x14ac:dyDescent="0.25">
      <c r="A4679" s="32">
        <f t="shared" ca="1" si="221"/>
        <v>4678</v>
      </c>
      <c r="B4679" s="2">
        <v>2.5495934576276191E-3</v>
      </c>
      <c r="C4679" s="41">
        <v>7.145160025552888E-2</v>
      </c>
      <c r="D4679" s="51">
        <f t="shared" ca="1" si="219"/>
        <v>0.33526307883480277</v>
      </c>
      <c r="E4679" s="52">
        <f ca="1">IF(C4679&lt;=$J$5,$L$3,IF(C4679&lt;=$J$8,$L$5,IF(D4679&lt;=$K$8,$L$8,$L$10)))</f>
        <v>5.7870370370370378E-4</v>
      </c>
      <c r="F4679" s="53">
        <f ca="1">IF(E4679=$L$3,$M$3,IF(C4679&gt;$J$8,IF(D4679&lt;=$K$8,$M$8,C4679*$N$10+$N$11),C4679*$N$5+$N$6))</f>
        <v>4.1935869575579765E-3</v>
      </c>
      <c r="G4679" s="37">
        <f t="shared" ca="1" si="220"/>
        <v>1.9950779279269957E-3</v>
      </c>
      <c r="H4679" s="22"/>
    </row>
    <row r="4680" spans="1:8" x14ac:dyDescent="0.25">
      <c r="A4680" s="32">
        <f t="shared" ca="1" si="221"/>
        <v>4679</v>
      </c>
      <c r="B4680" s="2">
        <v>4.1318593504858225E-3</v>
      </c>
      <c r="C4680" s="41">
        <v>7.1473619113042897E-2</v>
      </c>
      <c r="D4680" s="51">
        <f t="shared" ca="1" si="219"/>
        <v>9.4810486648249093E-3</v>
      </c>
      <c r="E4680" s="52">
        <f ca="1">IF(C4680&lt;=$J$5,$L$3,IF(C4680&lt;=$J$8,$L$5,IF(D4680&lt;=$K$8,$L$8,$L$10)))</f>
        <v>5.7870370370370378E-4</v>
      </c>
      <c r="F4680" s="53">
        <f ca="1">IF(E4680=$L$3,$M$3,IF(C4680&gt;$J$8,IF(D4680&lt;=$K$8,$M$8,C4680*$N$10+$N$11),C4680*$N$5+$N$6))</f>
        <v>4.2130564820827415E-3</v>
      </c>
      <c r="G4680" s="37">
        <f t="shared" ca="1" si="220"/>
        <v>3.387269676252907E-3</v>
      </c>
      <c r="H4680" s="22"/>
    </row>
    <row r="4681" spans="1:8" x14ac:dyDescent="0.25">
      <c r="A4681" s="32">
        <f t="shared" ca="1" si="221"/>
        <v>4680</v>
      </c>
      <c r="B4681" s="2">
        <v>3.6882114891568785E-3</v>
      </c>
      <c r="C4681" s="41">
        <v>7.1478437912373294E-2</v>
      </c>
      <c r="D4681" s="51">
        <f t="shared" ca="1" si="219"/>
        <v>0.83219654904326945</v>
      </c>
      <c r="E4681" s="52">
        <f ca="1">IF(C4681&lt;=$J$5,$L$3,IF(C4681&lt;=$J$8,$L$5,IF(D4681&lt;=$K$8,$L$8,$L$10)))</f>
        <v>5.7870370370370378E-4</v>
      </c>
      <c r="F4681" s="53">
        <f ca="1">IF(E4681=$L$3,$M$3,IF(C4681&gt;$J$8,IF(D4681&lt;=$K$8,$M$8,C4681*$N$10+$N$11),C4681*$N$5+$N$6))</f>
        <v>4.2173173630881827E-3</v>
      </c>
      <c r="G4681" s="37">
        <f t="shared" ca="1" si="220"/>
        <v>2.9512320170110998E-3</v>
      </c>
      <c r="H4681" s="22"/>
    </row>
    <row r="4682" spans="1:8" x14ac:dyDescent="0.25">
      <c r="A4682" s="32">
        <f t="shared" ca="1" si="221"/>
        <v>4681</v>
      </c>
      <c r="B4682" s="2">
        <v>3.7059959720004421E-3</v>
      </c>
      <c r="C4682" s="41">
        <v>7.1483214229326519E-2</v>
      </c>
      <c r="D4682" s="51">
        <f t="shared" ca="1" si="219"/>
        <v>0.87228961920181991</v>
      </c>
      <c r="E4682" s="52">
        <f ca="1">IF(C4682&lt;=$J$5,$L$3,IF(C4682&lt;=$J$8,$L$5,IF(D4682&lt;=$K$8,$L$8,$L$10)))</f>
        <v>5.7870370370370378E-4</v>
      </c>
      <c r="F4682" s="53">
        <f ca="1">IF(E4682=$L$3,$M$3,IF(C4682&gt;$J$8,IF(D4682&lt;=$K$8,$M$8,C4682*$N$10+$N$11),C4682*$N$5+$N$6))</f>
        <v>4.2215406803061406E-3</v>
      </c>
      <c r="G4682" s="37">
        <f t="shared" ca="1" si="220"/>
        <v>1.8826204675388182E-3</v>
      </c>
      <c r="H4682" s="22"/>
    </row>
    <row r="4683" spans="1:8" x14ac:dyDescent="0.25">
      <c r="A4683" s="32">
        <f t="shared" ca="1" si="221"/>
        <v>4682</v>
      </c>
      <c r="B4683" s="2">
        <v>3.5740379226575358E-3</v>
      </c>
      <c r="C4683" s="41">
        <v>7.1484814352397119E-2</v>
      </c>
      <c r="D4683" s="51">
        <f t="shared" ca="1" si="219"/>
        <v>0.41531230294692123</v>
      </c>
      <c r="E4683" s="52">
        <f ca="1">IF(C4683&lt;=$J$5,$L$3,IF(C4683&lt;=$J$8,$L$5,IF(D4683&lt;=$K$8,$L$8,$L$10)))</f>
        <v>5.7870370370370378E-4</v>
      </c>
      <c r="F4683" s="53">
        <f ca="1">IF(E4683=$L$3,$M$3,IF(C4683&gt;$J$8,IF(D4683&lt;=$K$8,$M$8,C4683*$N$10+$N$11),C4683*$N$5+$N$6))</f>
        <v>4.2229555418785841E-3</v>
      </c>
      <c r="G4683" s="37">
        <f t="shared" ca="1" si="220"/>
        <v>3.6155160254120341E-3</v>
      </c>
      <c r="H4683" s="22"/>
    </row>
    <row r="4684" spans="1:8" x14ac:dyDescent="0.25">
      <c r="A4684" s="32">
        <f t="shared" ca="1" si="221"/>
        <v>4683</v>
      </c>
      <c r="B4684" s="2">
        <v>2.6622308554133944E-3</v>
      </c>
      <c r="C4684" s="41">
        <v>7.1497294618041607E-2</v>
      </c>
      <c r="D4684" s="51">
        <f t="shared" ca="1" si="219"/>
        <v>0.63940562716675808</v>
      </c>
      <c r="E4684" s="52">
        <f ca="1">IF(C4684&lt;=$J$5,$L$3,IF(C4684&lt;=$J$8,$L$5,IF(D4684&lt;=$K$8,$L$8,$L$10)))</f>
        <v>5.7870370370370378E-4</v>
      </c>
      <c r="F4684" s="53">
        <f ca="1">IF(E4684=$L$3,$M$3,IF(C4684&gt;$J$8,IF(D4684&lt;=$K$8,$M$8,C4684*$N$10+$N$11),C4684*$N$5+$N$6))</f>
        <v>4.2339908482239008E-3</v>
      </c>
      <c r="G4684" s="37">
        <f t="shared" ca="1" si="220"/>
        <v>8.7272323576902556E-4</v>
      </c>
      <c r="H4684" s="22"/>
    </row>
    <row r="4685" spans="1:8" x14ac:dyDescent="0.25">
      <c r="A4685" s="32">
        <f t="shared" ca="1" si="221"/>
        <v>4684</v>
      </c>
      <c r="B4685" s="2">
        <v>3.0512608722950696E-3</v>
      </c>
      <c r="C4685" s="41">
        <v>7.1498943853890939E-2</v>
      </c>
      <c r="D4685" s="51">
        <f t="shared" ca="1" si="219"/>
        <v>0.87105932537184594</v>
      </c>
      <c r="E4685" s="52">
        <f ca="1">IF(C4685&lt;=$J$5,$L$3,IF(C4685&lt;=$J$8,$L$5,IF(D4685&lt;=$K$8,$L$8,$L$10)))</f>
        <v>5.7870370370370378E-4</v>
      </c>
      <c r="F4685" s="53">
        <f ca="1">IF(E4685=$L$3,$M$3,IF(C4685&gt;$J$8,IF(D4685&lt;=$K$8,$M$8,C4685*$N$10+$N$11),C4685*$N$5+$N$6))</f>
        <v>4.2354491363205959E-3</v>
      </c>
      <c r="G4685" s="37">
        <f t="shared" ca="1" si="220"/>
        <v>1.1645994727610409E-3</v>
      </c>
      <c r="H4685" s="22"/>
    </row>
    <row r="4686" spans="1:8" x14ac:dyDescent="0.25">
      <c r="A4686" s="32">
        <f t="shared" ca="1" si="221"/>
        <v>4685</v>
      </c>
      <c r="B4686" s="2">
        <v>1.0475361006314632E-3</v>
      </c>
      <c r="C4686" s="41">
        <v>7.1502559952506428E-2</v>
      </c>
      <c r="D4686" s="51">
        <f t="shared" ca="1" si="219"/>
        <v>0.19972867186984467</v>
      </c>
      <c r="E4686" s="52">
        <f ca="1">IF(C4686&lt;=$J$5,$L$3,IF(C4686&lt;=$J$8,$L$5,IF(D4686&lt;=$K$8,$L$8,$L$10)))</f>
        <v>5.7870370370370378E-4</v>
      </c>
      <c r="F4686" s="53">
        <f ca="1">IF(E4686=$L$3,$M$3,IF(C4686&gt;$J$8,IF(D4686&lt;=$K$8,$M$8,C4686*$N$10+$N$11),C4686*$N$5+$N$6))</f>
        <v>4.2386465647354654E-3</v>
      </c>
      <c r="G4686" s="37">
        <f t="shared" ca="1" si="220"/>
        <v>3.0444531663280233E-3</v>
      </c>
      <c r="H4686" s="22"/>
    </row>
    <row r="4687" spans="1:8" x14ac:dyDescent="0.25">
      <c r="A4687" s="32">
        <f t="shared" ca="1" si="221"/>
        <v>4686</v>
      </c>
      <c r="B4687" s="2">
        <v>2.3702314560509197E-3</v>
      </c>
      <c r="C4687" s="41">
        <v>7.1508208992920042E-2</v>
      </c>
      <c r="D4687" s="51">
        <f t="shared" ca="1" si="219"/>
        <v>0.71005849461324111</v>
      </c>
      <c r="E4687" s="52">
        <f ca="1">IF(C4687&lt;=$J$5,$L$3,IF(C4687&lt;=$J$8,$L$5,IF(D4687&lt;=$K$8,$L$8,$L$10)))</f>
        <v>5.7870370370370378E-4</v>
      </c>
      <c r="F4687" s="53">
        <f ca="1">IF(E4687=$L$3,$M$3,IF(C4687&gt;$J$8,IF(D4687&lt;=$K$8,$M$8,C4687*$N$10+$N$11),C4687*$N$5+$N$6))</f>
        <v>4.2436415619011569E-3</v>
      </c>
      <c r="G4687" s="37">
        <f t="shared" ca="1" si="220"/>
        <v>2.2909045735243698E-3</v>
      </c>
      <c r="H4687" s="22"/>
    </row>
    <row r="4688" spans="1:8" x14ac:dyDescent="0.25">
      <c r="A4688" s="32">
        <f t="shared" ca="1" si="221"/>
        <v>4687</v>
      </c>
      <c r="B4688" s="2">
        <v>4.0933583127018003E-3</v>
      </c>
      <c r="C4688" s="41">
        <v>7.1510003159696023E-2</v>
      </c>
      <c r="D4688" s="51">
        <f t="shared" ca="1" si="219"/>
        <v>0.19727337450707461</v>
      </c>
      <c r="E4688" s="52">
        <f ca="1">IF(C4688&lt;=$J$5,$L$3,IF(C4688&lt;=$J$8,$L$5,IF(D4688&lt;=$K$8,$L$8,$L$10)))</f>
        <v>5.7870370370370378E-4</v>
      </c>
      <c r="F4688" s="53">
        <f ca="1">IF(E4688=$L$3,$M$3,IF(C4688&gt;$J$8,IF(D4688&lt;=$K$8,$M$8,C4688*$N$10+$N$11),C4688*$N$5+$N$6))</f>
        <v>4.2452280008898335E-3</v>
      </c>
      <c r="G4688" s="37">
        <f t="shared" ca="1" si="220"/>
        <v>2.5143923423222711E-3</v>
      </c>
      <c r="H4688" s="22"/>
    </row>
    <row r="4689" spans="1:8" x14ac:dyDescent="0.25">
      <c r="A4689" s="32">
        <f t="shared" ca="1" si="221"/>
        <v>4688</v>
      </c>
      <c r="B4689" s="2">
        <v>6.4299089244873597E-4</v>
      </c>
      <c r="C4689" s="41">
        <v>7.15143310074145E-2</v>
      </c>
      <c r="D4689" s="51">
        <f t="shared" ca="1" si="219"/>
        <v>0.47184260627426744</v>
      </c>
      <c r="E4689" s="52">
        <f ca="1">IF(C4689&lt;=$J$5,$L$3,IF(C4689&lt;=$J$8,$L$5,IF(D4689&lt;=$K$8,$L$8,$L$10)))</f>
        <v>5.7870370370370378E-4</v>
      </c>
      <c r="F4689" s="53">
        <f ca="1">IF(E4689=$L$3,$M$3,IF(C4689&gt;$J$8,IF(D4689&lt;=$K$8,$M$8,C4689*$N$10+$N$11),C4689*$N$5+$N$6))</f>
        <v>4.2490547724305799E-3</v>
      </c>
      <c r="G4689" s="37">
        <f t="shared" ca="1" si="220"/>
        <v>4.1533396525483121E-3</v>
      </c>
      <c r="H4689" s="22"/>
    </row>
    <row r="4690" spans="1:8" x14ac:dyDescent="0.25">
      <c r="A4690" s="32">
        <f t="shared" ca="1" si="221"/>
        <v>4689</v>
      </c>
      <c r="B4690" s="2">
        <v>1.9361199589894018E-3</v>
      </c>
      <c r="C4690" s="41">
        <v>7.1515401894323649E-2</v>
      </c>
      <c r="D4690" s="51">
        <f t="shared" ca="1" si="219"/>
        <v>0.75823023075189289</v>
      </c>
      <c r="E4690" s="52">
        <f ca="1">IF(C4690&lt;=$J$5,$L$3,IF(C4690&lt;=$J$8,$L$5,IF(D4690&lt;=$K$8,$L$8,$L$10)))</f>
        <v>5.7870370370370378E-4</v>
      </c>
      <c r="F4690" s="53">
        <f ca="1">IF(E4690=$L$3,$M$3,IF(C4690&gt;$J$8,IF(D4690&lt;=$K$8,$M$8,C4690*$N$10+$N$11),C4690*$N$5+$N$6))</f>
        <v>4.2500016725559586E-3</v>
      </c>
      <c r="G4690" s="37">
        <f t="shared" ca="1" si="220"/>
        <v>1.1673548688575994E-3</v>
      </c>
      <c r="H4690" s="22"/>
    </row>
    <row r="4691" spans="1:8" x14ac:dyDescent="0.25">
      <c r="A4691" s="32">
        <f t="shared" ca="1" si="221"/>
        <v>4690</v>
      </c>
      <c r="B4691" s="2">
        <v>4.6902549381409031E-3</v>
      </c>
      <c r="C4691" s="41">
        <v>7.1519426002133624E-2</v>
      </c>
      <c r="D4691" s="51">
        <f t="shared" ca="1" si="219"/>
        <v>5.5817324156841597E-3</v>
      </c>
      <c r="E4691" s="52">
        <f ca="1">IF(C4691&lt;=$J$5,$L$3,IF(C4691&lt;=$J$8,$L$5,IF(D4691&lt;=$K$8,$L$8,$L$10)))</f>
        <v>5.7870370370370378E-4</v>
      </c>
      <c r="F4691" s="53">
        <f ca="1">IF(E4691=$L$3,$M$3,IF(C4691&gt;$J$8,IF(D4691&lt;=$K$8,$M$8,C4691*$N$10+$N$11),C4691*$N$5+$N$6))</f>
        <v>4.2535598710522621E-3</v>
      </c>
      <c r="G4691" s="37">
        <f t="shared" ca="1" si="220"/>
        <v>3.6074842043687058E-3</v>
      </c>
      <c r="H4691" s="22"/>
    </row>
    <row r="4692" spans="1:8" x14ac:dyDescent="0.25">
      <c r="A4692" s="32">
        <f t="shared" ca="1" si="221"/>
        <v>4691</v>
      </c>
      <c r="B4692" s="2">
        <v>2.4154497585383572E-3</v>
      </c>
      <c r="C4692" s="41">
        <v>7.1525318887780409E-2</v>
      </c>
      <c r="D4692" s="51">
        <f t="shared" ca="1" si="219"/>
        <v>0.7345850658779427</v>
      </c>
      <c r="E4692" s="52">
        <f ca="1">IF(C4692&lt;=$J$5,$L$3,IF(C4692&lt;=$J$8,$L$5,IF(D4692&lt;=$K$8,$L$8,$L$10)))</f>
        <v>5.7870370370370378E-4</v>
      </c>
      <c r="F4692" s="53">
        <f ca="1">IF(E4692=$L$3,$M$3,IF(C4692&gt;$J$8,IF(D4692&lt;=$K$8,$M$8,C4692*$N$10+$N$11),C4692*$N$5+$N$6))</f>
        <v>4.2587704811644644E-3</v>
      </c>
      <c r="G4692" s="37">
        <f t="shared" ca="1" si="220"/>
        <v>3.966605616867575E-3</v>
      </c>
      <c r="H4692" s="22"/>
    </row>
    <row r="4693" spans="1:8" x14ac:dyDescent="0.25">
      <c r="A4693" s="32">
        <f t="shared" ca="1" si="221"/>
        <v>4692</v>
      </c>
      <c r="B4693" s="2">
        <v>2.5820858782549805E-3</v>
      </c>
      <c r="C4693" s="41">
        <v>7.1532026425549955E-2</v>
      </c>
      <c r="D4693" s="51">
        <f t="shared" ca="1" si="219"/>
        <v>0.72830757243287814</v>
      </c>
      <c r="E4693" s="52">
        <f ca="1">IF(C4693&lt;=$J$5,$L$3,IF(C4693&lt;=$J$8,$L$5,IF(D4693&lt;=$K$8,$L$8,$L$10)))</f>
        <v>5.7870370370370378E-4</v>
      </c>
      <c r="F4693" s="53">
        <f ca="1">IF(E4693=$L$3,$M$3,IF(C4693&gt;$J$8,IF(D4693&lt;=$K$8,$M$8,C4693*$N$10+$N$11),C4693*$N$5+$N$6))</f>
        <v>4.2647014233589825E-3</v>
      </c>
      <c r="G4693" s="37">
        <f t="shared" ca="1" si="220"/>
        <v>3.31465518937712E-3</v>
      </c>
      <c r="H4693" s="22"/>
    </row>
    <row r="4694" spans="1:8" x14ac:dyDescent="0.25">
      <c r="A4694" s="32">
        <f t="shared" ca="1" si="221"/>
        <v>4693</v>
      </c>
      <c r="B4694" s="2">
        <v>3.6893267016367415E-3</v>
      </c>
      <c r="C4694" s="41">
        <v>7.1572263172252903E-2</v>
      </c>
      <c r="D4694" s="51">
        <f t="shared" ca="1" si="219"/>
        <v>0.64472454599743301</v>
      </c>
      <c r="E4694" s="52">
        <f ca="1">IF(C4694&lt;=$J$5,$L$3,IF(C4694&lt;=$J$8,$L$5,IF(D4694&lt;=$K$8,$L$8,$L$10)))</f>
        <v>5.7870370370370378E-4</v>
      </c>
      <c r="F4694" s="53">
        <f ca="1">IF(E4694=$L$3,$M$3,IF(C4694&gt;$J$8,IF(D4694&lt;=$K$8,$M$8,C4694*$N$10+$N$11),C4694*$N$5+$N$6))</f>
        <v>4.3002795784122527E-3</v>
      </c>
      <c r="G4694" s="37">
        <f t="shared" ca="1" si="220"/>
        <v>2.9588480317686728E-3</v>
      </c>
      <c r="H4694" s="22"/>
    </row>
    <row r="4695" spans="1:8" x14ac:dyDescent="0.25">
      <c r="A4695" s="32">
        <f t="shared" ca="1" si="221"/>
        <v>4694</v>
      </c>
      <c r="B4695" s="2">
        <v>3.56599201042751E-3</v>
      </c>
      <c r="C4695" s="41">
        <v>7.1576198821132642E-2</v>
      </c>
      <c r="D4695" s="51">
        <f t="shared" ca="1" si="219"/>
        <v>0.38021626627920324</v>
      </c>
      <c r="E4695" s="52">
        <f ca="1">IF(C4695&lt;=$J$5,$L$3,IF(C4695&lt;=$J$8,$L$5,IF(D4695&lt;=$K$8,$L$8,$L$10)))</f>
        <v>5.7870370370370378E-4</v>
      </c>
      <c r="F4695" s="53">
        <f ca="1">IF(E4695=$L$3,$M$3,IF(C4695&gt;$J$8,IF(D4695&lt;=$K$8,$M$8,C4695*$N$10+$N$11),C4695*$N$5+$N$6))</f>
        <v>4.3037595597117395E-3</v>
      </c>
      <c r="G4695" s="37">
        <f t="shared" ca="1" si="220"/>
        <v>2.9755097170254372E-3</v>
      </c>
      <c r="H4695" s="22"/>
    </row>
    <row r="4696" spans="1:8" x14ac:dyDescent="0.25">
      <c r="A4696" s="32">
        <f t="shared" ca="1" si="221"/>
        <v>4695</v>
      </c>
      <c r="B4696" s="2">
        <v>4.6142119357834854E-3</v>
      </c>
      <c r="C4696" s="41">
        <v>7.15799983596071E-2</v>
      </c>
      <c r="D4696" s="51">
        <f t="shared" ca="1" si="219"/>
        <v>0.59104621051416162</v>
      </c>
      <c r="E4696" s="52">
        <f ca="1">IF(C4696&lt;=$J$5,$L$3,IF(C4696&lt;=$J$8,$L$5,IF(D4696&lt;=$K$8,$L$8,$L$10)))</f>
        <v>5.7870370370370378E-4</v>
      </c>
      <c r="F4696" s="53">
        <f ca="1">IF(E4696=$L$3,$M$3,IF(C4696&gt;$J$8,IF(D4696&lt;=$K$8,$M$8,C4696*$N$10+$N$11),C4696*$N$5+$N$6))</f>
        <v>4.3071191894047955E-3</v>
      </c>
      <c r="G4696" s="37">
        <f t="shared" ca="1" si="220"/>
        <v>1.4308214345548846E-3</v>
      </c>
      <c r="H4696" s="22"/>
    </row>
    <row r="4697" spans="1:8" x14ac:dyDescent="0.25">
      <c r="A4697" s="32">
        <f t="shared" ca="1" si="221"/>
        <v>4696</v>
      </c>
      <c r="B4697" s="2">
        <v>4.2157981414866486E-3</v>
      </c>
      <c r="C4697" s="41">
        <v>7.1583629242277902E-2</v>
      </c>
      <c r="D4697" s="51">
        <f t="shared" ca="1" si="219"/>
        <v>0.11265431655435376</v>
      </c>
      <c r="E4697" s="52">
        <f ca="1">IF(C4697&lt;=$J$5,$L$3,IF(C4697&lt;=$J$8,$L$5,IF(D4697&lt;=$K$8,$L$8,$L$10)))</f>
        <v>5.7870370370370378E-4</v>
      </c>
      <c r="F4697" s="53">
        <f ca="1">IF(E4697=$L$3,$M$3,IF(C4697&gt;$J$8,IF(D4697&lt;=$K$8,$M$8,C4697*$N$10+$N$11),C4697*$N$5+$N$6))</f>
        <v>4.310329690183981E-3</v>
      </c>
      <c r="G4697" s="37">
        <f t="shared" ca="1" si="220"/>
        <v>2.3560575129655385E-3</v>
      </c>
      <c r="H4697" s="22"/>
    </row>
    <row r="4698" spans="1:8" x14ac:dyDescent="0.25">
      <c r="A4698" s="32">
        <f t="shared" ca="1" si="221"/>
        <v>4697</v>
      </c>
      <c r="B4698" s="2">
        <v>1.7544712357944192E-3</v>
      </c>
      <c r="C4698" s="41">
        <v>7.1589030603859349E-2</v>
      </c>
      <c r="D4698" s="51">
        <f t="shared" ca="1" si="219"/>
        <v>1.2185158823492137E-2</v>
      </c>
      <c r="E4698" s="52">
        <f ca="1">IF(C4698&lt;=$J$5,$L$3,IF(C4698&lt;=$J$8,$L$5,IF(D4698&lt;=$K$8,$L$8,$L$10)))</f>
        <v>5.7870370370370378E-4</v>
      </c>
      <c r="F4698" s="53">
        <f ca="1">IF(E4698=$L$3,$M$3,IF(C4698&gt;$J$8,IF(D4698&lt;=$K$8,$M$8,C4698*$N$10+$N$11),C4698*$N$5+$N$6))</f>
        <v>4.3151056846564562E-3</v>
      </c>
      <c r="G4698" s="37">
        <f t="shared" ca="1" si="220"/>
        <v>2.0664020869531514E-3</v>
      </c>
      <c r="H4698" s="22"/>
    </row>
    <row r="4699" spans="1:8" x14ac:dyDescent="0.25">
      <c r="A4699" s="32">
        <f t="shared" ca="1" si="221"/>
        <v>4698</v>
      </c>
      <c r="B4699" s="2">
        <v>3.4828305992392616E-3</v>
      </c>
      <c r="C4699" s="41">
        <v>7.1589077772319099E-2</v>
      </c>
      <c r="D4699" s="51">
        <f t="shared" ca="1" si="219"/>
        <v>0.1240705339328686</v>
      </c>
      <c r="E4699" s="52">
        <f ca="1">IF(C4699&lt;=$J$5,$L$3,IF(C4699&lt;=$J$8,$L$5,IF(D4699&lt;=$K$8,$L$8,$L$10)))</f>
        <v>5.7870370370370378E-4</v>
      </c>
      <c r="F4699" s="53">
        <f ca="1">IF(E4699=$L$3,$M$3,IF(C4699&gt;$J$8,IF(D4699&lt;=$K$8,$M$8,C4699*$N$10+$N$11),C4699*$N$5+$N$6))</f>
        <v>4.3151473919740696E-3</v>
      </c>
      <c r="G4699" s="37">
        <f t="shared" ca="1" si="220"/>
        <v>1.0515351910229448E-3</v>
      </c>
      <c r="H4699" s="22"/>
    </row>
    <row r="4700" spans="1:8" x14ac:dyDescent="0.25">
      <c r="A4700" s="32">
        <f t="shared" ca="1" si="221"/>
        <v>4699</v>
      </c>
      <c r="B4700" s="2">
        <v>2.7106463323144925E-3</v>
      </c>
      <c r="C4700" s="41">
        <v>7.1599595243918845E-2</v>
      </c>
      <c r="D4700" s="51">
        <f t="shared" ca="1" si="219"/>
        <v>0.77747341913508006</v>
      </c>
      <c r="E4700" s="52">
        <f ca="1">IF(C4700&lt;=$J$5,$L$3,IF(C4700&lt;=$J$8,$L$5,IF(D4700&lt;=$K$8,$L$8,$L$10)))</f>
        <v>5.7870370370370378E-4</v>
      </c>
      <c r="F4700" s="53">
        <f ca="1">IF(E4700=$L$3,$M$3,IF(C4700&gt;$J$8,IF(D4700&lt;=$K$8,$M$8,C4700*$N$10+$N$11),C4700*$N$5+$N$6))</f>
        <v>4.3244471556479758E-3</v>
      </c>
      <c r="G4700" s="37">
        <f t="shared" ca="1" si="220"/>
        <v>3.8904258089497092E-3</v>
      </c>
      <c r="H4700" s="22"/>
    </row>
    <row r="4701" spans="1:8" x14ac:dyDescent="0.25">
      <c r="A4701" s="32">
        <f t="shared" ca="1" si="221"/>
        <v>4700</v>
      </c>
      <c r="B4701" s="2">
        <v>4.3569982271290386E-3</v>
      </c>
      <c r="C4701" s="41">
        <v>7.1600103791818581E-2</v>
      </c>
      <c r="D4701" s="51">
        <f t="shared" ca="1" si="219"/>
        <v>0.35117457225003035</v>
      </c>
      <c r="E4701" s="52">
        <f ca="1">IF(C4701&lt;=$J$5,$L$3,IF(C4701&lt;=$J$8,$L$5,IF(D4701&lt;=$K$8,$L$8,$L$10)))</f>
        <v>5.7870370370370378E-4</v>
      </c>
      <c r="F4701" s="53">
        <f ca="1">IF(E4701=$L$3,$M$3,IF(C4701&gt;$J$8,IF(D4701&lt;=$K$8,$M$8,C4701*$N$10+$N$11),C4701*$N$5+$N$6))</f>
        <v>4.3248968241105523E-3</v>
      </c>
      <c r="G4701" s="37">
        <f t="shared" ca="1" si="220"/>
        <v>2.1580209861496199E-3</v>
      </c>
      <c r="H4701" s="22"/>
    </row>
    <row r="4702" spans="1:8" x14ac:dyDescent="0.25">
      <c r="A4702" s="32">
        <f t="shared" ca="1" si="221"/>
        <v>4701</v>
      </c>
      <c r="B4702" s="2">
        <v>2.290857871675378E-3</v>
      </c>
      <c r="C4702" s="41">
        <v>7.1608608488479497E-2</v>
      </c>
      <c r="D4702" s="51">
        <f t="shared" ca="1" si="219"/>
        <v>0.54917687971025286</v>
      </c>
      <c r="E4702" s="52">
        <f ca="1">IF(C4702&lt;=$J$5,$L$3,IF(C4702&lt;=$J$8,$L$5,IF(D4702&lt;=$K$8,$L$8,$L$10)))</f>
        <v>5.7870370370370378E-4</v>
      </c>
      <c r="F4702" s="53">
        <f ca="1">IF(E4702=$L$3,$M$3,IF(C4702&gt;$J$8,IF(D4702&lt;=$K$8,$M$8,C4702*$N$10+$N$11),C4702*$N$5+$N$6))</f>
        <v>4.3324168509834143E-3</v>
      </c>
      <c r="G4702" s="37">
        <f t="shared" ca="1" si="220"/>
        <v>3.3122233281979237E-3</v>
      </c>
      <c r="H4702" s="22"/>
    </row>
    <row r="4703" spans="1:8" x14ac:dyDescent="0.25">
      <c r="A4703" s="32">
        <f t="shared" ca="1" si="221"/>
        <v>4702</v>
      </c>
      <c r="B4703" s="2">
        <v>8.9700343734966381E-4</v>
      </c>
      <c r="C4703" s="41">
        <v>7.1616430663069497E-2</v>
      </c>
      <c r="D4703" s="51">
        <f t="shared" ca="1" si="219"/>
        <v>0.35266253901189959</v>
      </c>
      <c r="E4703" s="52">
        <f ca="1">IF(C4703&lt;=$J$5,$L$3,IF(C4703&lt;=$J$8,$L$5,IF(D4703&lt;=$K$8,$L$8,$L$10)))</f>
        <v>5.7870370370370378E-4</v>
      </c>
      <c r="F4703" s="53">
        <f ca="1">IF(E4703=$L$3,$M$3,IF(C4703&gt;$J$8,IF(D4703&lt;=$K$8,$M$8,C4703*$N$10+$N$11),C4703*$N$5+$N$6))</f>
        <v>4.3393333778704302E-3</v>
      </c>
      <c r="G4703" s="37">
        <f t="shared" ca="1" si="220"/>
        <v>1.705279349904255E-3</v>
      </c>
      <c r="H4703" s="22"/>
    </row>
    <row r="4704" spans="1:8" x14ac:dyDescent="0.25">
      <c r="A4704" s="32">
        <f t="shared" ca="1" si="221"/>
        <v>4703</v>
      </c>
      <c r="B4704" s="2">
        <v>9.1285112594896578E-4</v>
      </c>
      <c r="C4704" s="41">
        <v>7.1618518811818632E-2</v>
      </c>
      <c r="D4704" s="51">
        <f t="shared" ca="1" si="219"/>
        <v>0.28230897266000587</v>
      </c>
      <c r="E4704" s="52">
        <f ca="1">IF(C4704&lt;=$J$5,$L$3,IF(C4704&lt;=$J$8,$L$5,IF(D4704&lt;=$K$8,$L$8,$L$10)))</f>
        <v>5.7870370370370378E-4</v>
      </c>
      <c r="F4704" s="53">
        <f ca="1">IF(E4704=$L$3,$M$3,IF(C4704&gt;$J$8,IF(D4704&lt;=$K$8,$M$8,C4704*$N$10+$N$11),C4704*$N$5+$N$6))</f>
        <v>4.3411797617373821E-3</v>
      </c>
      <c r="G4704" s="37">
        <f t="shared" ca="1" si="220"/>
        <v>3.0527153792554379E-3</v>
      </c>
      <c r="H4704" s="22"/>
    </row>
    <row r="4705" spans="1:8" x14ac:dyDescent="0.25">
      <c r="A4705" s="32">
        <f t="shared" ca="1" si="221"/>
        <v>4704</v>
      </c>
      <c r="B4705" s="2">
        <v>2.7630242286698081E-3</v>
      </c>
      <c r="C4705" s="41">
        <v>7.1618866862719233E-2</v>
      </c>
      <c r="D4705" s="51">
        <f t="shared" ca="1" si="219"/>
        <v>0.90208375539440566</v>
      </c>
      <c r="E4705" s="52">
        <f ca="1">IF(C4705&lt;=$J$5,$L$3,IF(C4705&lt;=$J$8,$L$5,IF(D4705&lt;=$K$8,$L$8,$L$10)))</f>
        <v>5.7870370370370378E-4</v>
      </c>
      <c r="F4705" s="53">
        <f ca="1">IF(E4705=$L$3,$M$3,IF(C4705&gt;$J$8,IF(D4705&lt;=$K$8,$M$8,C4705*$N$10+$N$11),C4705*$N$5+$N$6))</f>
        <v>4.3414875154680621E-3</v>
      </c>
      <c r="G4705" s="37">
        <f t="shared" ca="1" si="220"/>
        <v>2.2461949225797994E-3</v>
      </c>
      <c r="H4705" s="22"/>
    </row>
    <row r="4706" spans="1:8" x14ac:dyDescent="0.25">
      <c r="A4706" s="32">
        <f t="shared" ca="1" si="221"/>
        <v>4705</v>
      </c>
      <c r="B4706" s="2">
        <v>4.2632669482098318E-3</v>
      </c>
      <c r="C4706" s="41">
        <v>7.162277294343028E-2</v>
      </c>
      <c r="D4706" s="51">
        <f t="shared" ca="1" si="219"/>
        <v>0.42322814479835202</v>
      </c>
      <c r="E4706" s="52">
        <f ca="1">IF(C4706&lt;=$J$5,$L$3,IF(C4706&lt;=$J$8,$L$5,IF(D4706&lt;=$K$8,$L$8,$L$10)))</f>
        <v>5.7870370370370378E-4</v>
      </c>
      <c r="F4706" s="53">
        <f ca="1">IF(E4706=$L$3,$M$3,IF(C4706&gt;$J$8,IF(D4706&lt;=$K$8,$M$8,C4706*$N$10+$N$11),C4706*$N$5+$N$6))</f>
        <v>4.3449413519875552E-3</v>
      </c>
      <c r="G4706" s="37">
        <f t="shared" ca="1" si="220"/>
        <v>2.6173883318245379E-3</v>
      </c>
      <c r="H4706" s="22"/>
    </row>
    <row r="4707" spans="1:8" x14ac:dyDescent="0.25">
      <c r="A4707" s="32">
        <f t="shared" ca="1" si="221"/>
        <v>4706</v>
      </c>
      <c r="B4707" s="2">
        <v>1.9839261360475313E-3</v>
      </c>
      <c r="C4707" s="41">
        <v>7.1638357604935698E-2</v>
      </c>
      <c r="D4707" s="51">
        <f t="shared" ca="1" si="219"/>
        <v>3.7586550308088995E-2</v>
      </c>
      <c r="E4707" s="52">
        <f ca="1">IF(C4707&lt;=$J$5,$L$3,IF(C4707&lt;=$J$8,$L$5,IF(D4707&lt;=$K$8,$L$8,$L$10)))</f>
        <v>5.7870370370370378E-4</v>
      </c>
      <c r="F4707" s="53">
        <f ca="1">IF(E4707=$L$3,$M$3,IF(C4707&gt;$J$8,IF(D4707&lt;=$K$8,$M$8,C4707*$N$10+$N$11),C4707*$N$5+$N$6))</f>
        <v>4.3587216286979369E-3</v>
      </c>
      <c r="G4707" s="37">
        <f t="shared" ca="1" si="220"/>
        <v>1.6452613728547547E-3</v>
      </c>
      <c r="H4707" s="22"/>
    </row>
    <row r="4708" spans="1:8" x14ac:dyDescent="0.25">
      <c r="A4708" s="32">
        <f t="shared" ca="1" si="221"/>
        <v>4707</v>
      </c>
      <c r="B4708" s="2">
        <v>1.8794551312751873E-3</v>
      </c>
      <c r="C4708" s="41">
        <v>7.1649099355175827E-2</v>
      </c>
      <c r="D4708" s="51">
        <f t="shared" ca="1" si="219"/>
        <v>0.5959827783149827</v>
      </c>
      <c r="E4708" s="52">
        <f ca="1">IF(C4708&lt;=$J$5,$L$3,IF(C4708&lt;=$J$8,$L$5,IF(D4708&lt;=$K$8,$L$8,$L$10)))</f>
        <v>5.7870370370370378E-4</v>
      </c>
      <c r="F4708" s="53">
        <f ca="1">IF(E4708=$L$3,$M$3,IF(C4708&gt;$J$8,IF(D4708&lt;=$K$8,$M$8,C4708*$N$10+$N$11),C4708*$N$5+$N$6))</f>
        <v>4.3682197041364917E-3</v>
      </c>
      <c r="G4708" s="37">
        <f t="shared" ca="1" si="220"/>
        <v>1.7639795826442464E-3</v>
      </c>
      <c r="H4708" s="22"/>
    </row>
    <row r="4709" spans="1:8" x14ac:dyDescent="0.25">
      <c r="A4709" s="32">
        <f t="shared" ca="1" si="221"/>
        <v>4708</v>
      </c>
      <c r="B4709" s="2">
        <v>3.4339994949166841E-3</v>
      </c>
      <c r="C4709" s="41">
        <v>7.1660629683898802E-2</v>
      </c>
      <c r="D4709" s="51">
        <f t="shared" ca="1" si="219"/>
        <v>0.80047122532622839</v>
      </c>
      <c r="E4709" s="52">
        <f ca="1">IF(C4709&lt;=$J$5,$L$3,IF(C4709&lt;=$J$8,$L$5,IF(D4709&lt;=$K$8,$L$8,$L$10)))</f>
        <v>5.7870370370370378E-4</v>
      </c>
      <c r="F4709" s="53">
        <f ca="1">IF(E4709=$L$3,$M$3,IF(C4709&gt;$J$8,IF(D4709&lt;=$K$8,$M$8,C4709*$N$10+$N$11),C4709*$N$5+$N$6))</f>
        <v>4.3784150568112468E-3</v>
      </c>
      <c r="G4709" s="37">
        <f t="shared" ca="1" si="220"/>
        <v>2.613167840750278E-3</v>
      </c>
      <c r="H4709" s="22"/>
    </row>
    <row r="4710" spans="1:8" x14ac:dyDescent="0.25">
      <c r="A4710" s="32">
        <f t="shared" ca="1" si="221"/>
        <v>4709</v>
      </c>
      <c r="B4710" s="2">
        <v>2.4998642045671871E-3</v>
      </c>
      <c r="C4710" s="41">
        <v>7.1660652861197216E-2</v>
      </c>
      <c r="D4710" s="51">
        <f t="shared" ca="1" si="219"/>
        <v>0.30985931358855057</v>
      </c>
      <c r="E4710" s="52">
        <f ca="1">IF(C4710&lt;=$J$5,$L$3,IF(C4710&lt;=$J$8,$L$5,IF(D4710&lt;=$K$8,$L$8,$L$10)))</f>
        <v>5.7870370370370378E-4</v>
      </c>
      <c r="F4710" s="53">
        <f ca="1">IF(E4710=$L$3,$M$3,IF(C4710&gt;$J$8,IF(D4710&lt;=$K$8,$M$8,C4710*$N$10+$N$11),C4710*$N$5+$N$6))</f>
        <v>4.378435550652926E-3</v>
      </c>
      <c r="G4710" s="37">
        <f t="shared" ca="1" si="220"/>
        <v>1.4833760413423397E-3</v>
      </c>
      <c r="H4710" s="22"/>
    </row>
    <row r="4711" spans="1:8" x14ac:dyDescent="0.25">
      <c r="A4711" s="32">
        <f t="shared" ca="1" si="221"/>
        <v>4710</v>
      </c>
      <c r="B4711" s="2">
        <v>1.341058326264466E-3</v>
      </c>
      <c r="C4711" s="41">
        <v>7.166212084176618E-2</v>
      </c>
      <c r="D4711" s="51">
        <f t="shared" ca="1" si="219"/>
        <v>0.29928462216629459</v>
      </c>
      <c r="E4711" s="52">
        <f ca="1">IF(C4711&lt;=$J$5,$L$3,IF(C4711&lt;=$J$8,$L$5,IF(D4711&lt;=$K$8,$L$8,$L$10)))</f>
        <v>5.7870370370370378E-4</v>
      </c>
      <c r="F4711" s="53">
        <f ca="1">IF(E4711=$L$3,$M$3,IF(C4711&gt;$J$8,IF(D4711&lt;=$K$8,$M$8,C4711*$N$10+$N$11),C4711*$N$5+$N$6))</f>
        <v>4.379733569120553E-3</v>
      </c>
      <c r="G4711" s="37">
        <f t="shared" ca="1" si="220"/>
        <v>3.170774677710301E-3</v>
      </c>
      <c r="H4711" s="22"/>
    </row>
    <row r="4712" spans="1:8" x14ac:dyDescent="0.25">
      <c r="A4712" s="32">
        <f t="shared" ca="1" si="221"/>
        <v>4711</v>
      </c>
      <c r="B4712" s="2">
        <v>3.271764050903625E-3</v>
      </c>
      <c r="C4712" s="41">
        <v>7.1662308591421531E-2</v>
      </c>
      <c r="D4712" s="51">
        <f t="shared" ca="1" si="219"/>
        <v>4.0880316499196323E-2</v>
      </c>
      <c r="E4712" s="52">
        <f ca="1">IF(C4712&lt;=$J$5,$L$3,IF(C4712&lt;=$J$8,$L$5,IF(D4712&lt;=$K$8,$L$8,$L$10)))</f>
        <v>5.7870370370370378E-4</v>
      </c>
      <c r="F4712" s="53">
        <f ca="1">IF(E4712=$L$3,$M$3,IF(C4712&gt;$J$8,IF(D4712&lt;=$K$8,$M$8,C4712*$N$10+$N$11),C4712*$N$5+$N$6))</f>
        <v>4.3798995812089209E-3</v>
      </c>
      <c r="G4712" s="37">
        <f t="shared" ca="1" si="220"/>
        <v>4.0466021810440242E-3</v>
      </c>
      <c r="H4712" s="22"/>
    </row>
    <row r="4713" spans="1:8" x14ac:dyDescent="0.25">
      <c r="A4713" s="32">
        <f t="shared" ca="1" si="221"/>
        <v>4712</v>
      </c>
      <c r="B4713" s="2">
        <v>2.8186825830911477E-3</v>
      </c>
      <c r="C4713" s="41">
        <v>7.1667922016112107E-2</v>
      </c>
      <c r="D4713" s="51">
        <f t="shared" ca="1" si="219"/>
        <v>0.80501129678190286</v>
      </c>
      <c r="E4713" s="52">
        <f ca="1">IF(C4713&lt;=$J$5,$L$3,IF(C4713&lt;=$J$8,$L$5,IF(D4713&lt;=$K$8,$L$8,$L$10)))</f>
        <v>5.7870370370370378E-4</v>
      </c>
      <c r="F4713" s="53">
        <f ca="1">IF(E4713=$L$3,$M$3,IF(C4713&gt;$J$8,IF(D4713&lt;=$K$8,$M$8,C4713*$N$10+$N$11),C4713*$N$5+$N$6))</f>
        <v>4.3848630862232674E-3</v>
      </c>
      <c r="G4713" s="37">
        <f t="shared" ca="1" si="220"/>
        <v>2.278088607554722E-3</v>
      </c>
      <c r="H4713" s="22"/>
    </row>
    <row r="4714" spans="1:8" x14ac:dyDescent="0.25">
      <c r="A4714" s="32">
        <f t="shared" ca="1" si="221"/>
        <v>4713</v>
      </c>
      <c r="B4714" s="2">
        <v>3.24877397112322E-3</v>
      </c>
      <c r="C4714" s="41">
        <v>7.1677535793728986E-2</v>
      </c>
      <c r="D4714" s="51">
        <f t="shared" ca="1" si="219"/>
        <v>3.4450223010632053E-2</v>
      </c>
      <c r="E4714" s="52">
        <f ca="1">IF(C4714&lt;=$J$5,$L$3,IF(C4714&lt;=$J$8,$L$5,IF(D4714&lt;=$K$8,$L$8,$L$10)))</f>
        <v>5.7870370370370378E-4</v>
      </c>
      <c r="F4714" s="53">
        <f ca="1">IF(E4714=$L$3,$M$3,IF(C4714&gt;$J$8,IF(D4714&lt;=$K$8,$M$8,C4714*$N$10+$N$11),C4714*$N$5+$N$6))</f>
        <v>4.3933637851795299E-3</v>
      </c>
      <c r="G4714" s="37">
        <f t="shared" ca="1" si="220"/>
        <v>2.4109292385940196E-3</v>
      </c>
      <c r="H4714" s="22"/>
    </row>
    <row r="4715" spans="1:8" x14ac:dyDescent="0.25">
      <c r="A4715" s="32">
        <f t="shared" ca="1" si="221"/>
        <v>4714</v>
      </c>
      <c r="B4715" s="2">
        <v>1.0131036365915724E-3</v>
      </c>
      <c r="C4715" s="41">
        <v>7.1679257055404288E-2</v>
      </c>
      <c r="D4715" s="51">
        <f t="shared" ca="1" si="219"/>
        <v>0.89916141989306875</v>
      </c>
      <c r="E4715" s="52">
        <f ca="1">IF(C4715&lt;=$J$5,$L$3,IF(C4715&lt;=$J$8,$L$5,IF(D4715&lt;=$K$8,$L$8,$L$10)))</f>
        <v>5.7870370370370378E-4</v>
      </c>
      <c r="F4715" s="53">
        <f ca="1">IF(E4715=$L$3,$M$3,IF(C4715&gt;$J$8,IF(D4715&lt;=$K$8,$M$8,C4715*$N$10+$N$11),C4715*$N$5+$N$6))</f>
        <v>4.3948857599858809E-3</v>
      </c>
      <c r="G4715" s="37">
        <f t="shared" ca="1" si="220"/>
        <v>1.2844409177995835E-3</v>
      </c>
      <c r="H4715" s="22"/>
    </row>
    <row r="4716" spans="1:8" x14ac:dyDescent="0.25">
      <c r="A4716" s="32">
        <f t="shared" ca="1" si="221"/>
        <v>4715</v>
      </c>
      <c r="B4716" s="2">
        <v>3.1163164677542876E-3</v>
      </c>
      <c r="C4716" s="41">
        <v>7.1679789060426102E-2</v>
      </c>
      <c r="D4716" s="51">
        <f t="shared" ca="1" si="219"/>
        <v>0.5249117255295731</v>
      </c>
      <c r="E4716" s="52">
        <f ca="1">IF(C4716&lt;=$J$5,$L$3,IF(C4716&lt;=$J$8,$L$5,IF(D4716&lt;=$K$8,$L$8,$L$10)))</f>
        <v>5.7870370370370378E-4</v>
      </c>
      <c r="F4716" s="53">
        <f ca="1">IF(E4716=$L$3,$M$3,IF(C4716&gt;$J$8,IF(D4716&lt;=$K$8,$M$8,C4716*$N$10+$N$11),C4716*$N$5+$N$6))</f>
        <v>4.3953561697159388E-3</v>
      </c>
      <c r="G4716" s="37">
        <f t="shared" ca="1" si="220"/>
        <v>2.3143601924664014E-3</v>
      </c>
      <c r="H4716" s="22"/>
    </row>
    <row r="4717" spans="1:8" x14ac:dyDescent="0.25">
      <c r="A4717" s="32">
        <f t="shared" ca="1" si="221"/>
        <v>4716</v>
      </c>
      <c r="B4717" s="2">
        <v>4.0161897870549801E-3</v>
      </c>
      <c r="C4717" s="41">
        <v>7.1680530323899594E-2</v>
      </c>
      <c r="D4717" s="51">
        <f t="shared" ca="1" si="219"/>
        <v>0.89672178150929494</v>
      </c>
      <c r="E4717" s="52">
        <f ca="1">IF(C4717&lt;=$J$5,$L$3,IF(C4717&lt;=$J$8,$L$5,IF(D4717&lt;=$K$8,$L$8,$L$10)))</f>
        <v>5.7870370370370378E-4</v>
      </c>
      <c r="F4717" s="53">
        <f ca="1">IF(E4717=$L$3,$M$3,IF(C4717&gt;$J$8,IF(D4717&lt;=$K$8,$M$8,C4717*$N$10+$N$11),C4717*$N$5+$N$6))</f>
        <v>4.3960116100523611E-3</v>
      </c>
      <c r="G4717" s="37">
        <f t="shared" ca="1" si="220"/>
        <v>3.0564613263420418E-3</v>
      </c>
      <c r="H4717" s="22"/>
    </row>
    <row r="4718" spans="1:8" x14ac:dyDescent="0.25">
      <c r="A4718" s="32">
        <f t="shared" ca="1" si="221"/>
        <v>4717</v>
      </c>
      <c r="B4718" s="2">
        <v>3.6875418185093878E-3</v>
      </c>
      <c r="C4718" s="41">
        <v>7.168562347545715E-2</v>
      </c>
      <c r="D4718" s="51">
        <f t="shared" ca="1" si="219"/>
        <v>0.7467596351706477</v>
      </c>
      <c r="E4718" s="52">
        <f ca="1">IF(C4718&lt;=$J$5,$L$3,IF(C4718&lt;=$J$8,$L$5,IF(D4718&lt;=$K$8,$L$8,$L$10)))</f>
        <v>5.7870370370370378E-4</v>
      </c>
      <c r="F4718" s="53">
        <f ca="1">IF(E4718=$L$3,$M$3,IF(C4718&gt;$J$8,IF(D4718&lt;=$K$8,$M$8,C4718*$N$10+$N$11),C4718*$N$5+$N$6))</f>
        <v>4.4005150789128561E-3</v>
      </c>
      <c r="G4718" s="37">
        <f t="shared" ca="1" si="220"/>
        <v>1.1242946978307104E-3</v>
      </c>
      <c r="H4718" s="22"/>
    </row>
    <row r="4719" spans="1:8" x14ac:dyDescent="0.25">
      <c r="A4719" s="32">
        <f t="shared" ca="1" si="221"/>
        <v>4718</v>
      </c>
      <c r="B4719" s="2">
        <v>8.8768862612381705E-4</v>
      </c>
      <c r="C4719" s="41">
        <v>7.1694453650427148E-2</v>
      </c>
      <c r="D4719" s="51">
        <f t="shared" ca="1" si="219"/>
        <v>0.39670053727551202</v>
      </c>
      <c r="E4719" s="52">
        <f ca="1">IF(C4719&lt;=$J$5,$L$3,IF(C4719&lt;=$J$8,$L$5,IF(D4719&lt;=$K$8,$L$8,$L$10)))</f>
        <v>5.7870370370370378E-4</v>
      </c>
      <c r="F4719" s="53">
        <f ca="1">IF(E4719=$L$3,$M$3,IF(C4719&gt;$J$8,IF(D4719&lt;=$K$8,$M$8,C4719*$N$10+$N$11),C4719*$N$5+$N$6))</f>
        <v>4.4083229003689384E-3</v>
      </c>
      <c r="G4719" s="37">
        <f t="shared" ca="1" si="220"/>
        <v>3.8398722058352697E-3</v>
      </c>
      <c r="H4719" s="22"/>
    </row>
    <row r="4720" spans="1:8" x14ac:dyDescent="0.25">
      <c r="A4720" s="32">
        <f t="shared" ca="1" si="221"/>
        <v>4719</v>
      </c>
      <c r="B4720" s="2">
        <v>4.174243768232222E-3</v>
      </c>
      <c r="C4720" s="41">
        <v>7.1710854912357069E-2</v>
      </c>
      <c r="D4720" s="51">
        <f t="shared" ca="1" si="219"/>
        <v>0.13331456667222352</v>
      </c>
      <c r="E4720" s="52">
        <f ca="1">IF(C4720&lt;=$J$5,$L$3,IF(C4720&lt;=$J$8,$L$5,IF(D4720&lt;=$K$8,$L$8,$L$10)))</f>
        <v>5.7870370370370378E-4</v>
      </c>
      <c r="F4720" s="53">
        <f ca="1">IF(E4720=$L$3,$M$3,IF(C4720&gt;$J$8,IF(D4720&lt;=$K$8,$M$8,C4720*$N$10+$N$11),C4720*$N$5+$N$6))</f>
        <v>4.4228252318899153E-3</v>
      </c>
      <c r="G4720" s="37">
        <f t="shared" ca="1" si="220"/>
        <v>1.3580280404001791E-3</v>
      </c>
      <c r="H4720" s="22"/>
    </row>
    <row r="4721" spans="1:8" x14ac:dyDescent="0.25">
      <c r="A4721" s="32">
        <f t="shared" ca="1" si="221"/>
        <v>4720</v>
      </c>
      <c r="B4721" s="2">
        <v>1.5584675460073028E-3</v>
      </c>
      <c r="C4721" s="41">
        <v>7.1718757450634552E-2</v>
      </c>
      <c r="D4721" s="51">
        <f t="shared" ca="1" si="219"/>
        <v>0.45516252460990425</v>
      </c>
      <c r="E4721" s="52">
        <f ca="1">IF(C4721&lt;=$J$5,$L$3,IF(C4721&lt;=$J$8,$L$5,IF(D4721&lt;=$K$8,$L$8,$L$10)))</f>
        <v>5.7870370370370378E-4</v>
      </c>
      <c r="F4721" s="53">
        <f ca="1">IF(E4721=$L$3,$M$3,IF(C4721&gt;$J$8,IF(D4721&lt;=$K$8,$M$8,C4721*$N$10+$N$11),C4721*$N$5+$N$6))</f>
        <v>4.4298128179943858E-3</v>
      </c>
      <c r="G4721" s="37">
        <f t="shared" ca="1" si="220"/>
        <v>7.3449511624553712E-4</v>
      </c>
      <c r="H4721" s="22"/>
    </row>
    <row r="4722" spans="1:8" x14ac:dyDescent="0.25">
      <c r="A4722" s="32">
        <f t="shared" ca="1" si="221"/>
        <v>4721</v>
      </c>
      <c r="B4722" s="2">
        <v>2.0340355108496855E-3</v>
      </c>
      <c r="C4722" s="41">
        <v>7.1742048937110614E-2</v>
      </c>
      <c r="D4722" s="51">
        <f t="shared" ca="1" si="219"/>
        <v>0.76940120296818393</v>
      </c>
      <c r="E4722" s="52">
        <f ca="1">IF(C4722&lt;=$J$5,$L$3,IF(C4722&lt;=$J$8,$L$5,IF(D4722&lt;=$K$8,$L$8,$L$10)))</f>
        <v>5.7870370370370378E-4</v>
      </c>
      <c r="F4722" s="53">
        <f ca="1">IF(E4722=$L$3,$M$3,IF(C4722&gt;$J$8,IF(D4722&lt;=$K$8,$M$8,C4722*$N$10+$N$11),C4722*$N$5+$N$6))</f>
        <v>4.4504076270972248E-3</v>
      </c>
      <c r="G4722" s="37">
        <f t="shared" ca="1" si="220"/>
        <v>4.3881001653949588E-3</v>
      </c>
      <c r="H4722" s="22"/>
    </row>
    <row r="4723" spans="1:8" x14ac:dyDescent="0.25">
      <c r="A4723" s="32">
        <f t="shared" ca="1" si="221"/>
        <v>4722</v>
      </c>
      <c r="B4723" s="2">
        <v>4.0225263244255127E-3</v>
      </c>
      <c r="C4723" s="41">
        <v>7.1745392266005736E-2</v>
      </c>
      <c r="D4723" s="51">
        <f t="shared" ca="1" si="219"/>
        <v>0.27968011371884516</v>
      </c>
      <c r="E4723" s="52">
        <f ca="1">IF(C4723&lt;=$J$5,$L$3,IF(C4723&lt;=$J$8,$L$5,IF(D4723&lt;=$K$8,$L$8,$L$10)))</f>
        <v>5.7870370370370378E-4</v>
      </c>
      <c r="F4723" s="53">
        <f ca="1">IF(E4723=$L$3,$M$3,IF(C4723&gt;$J$8,IF(D4723&lt;=$K$8,$M$8,C4723*$N$10+$N$11),C4723*$N$5+$N$6))</f>
        <v>4.4533638669419368E-3</v>
      </c>
      <c r="G4723" s="37">
        <f t="shared" ca="1" si="220"/>
        <v>3.9958011717749764E-3</v>
      </c>
      <c r="H4723" s="22"/>
    </row>
    <row r="4724" spans="1:8" x14ac:dyDescent="0.25">
      <c r="A4724" s="32">
        <f t="shared" ca="1" si="221"/>
        <v>4723</v>
      </c>
      <c r="B4724" s="2">
        <v>2.8293747147697945E-3</v>
      </c>
      <c r="C4724" s="41">
        <v>7.1755688743678714E-2</v>
      </c>
      <c r="D4724" s="51">
        <f t="shared" ca="1" si="219"/>
        <v>0.37396287359117286</v>
      </c>
      <c r="E4724" s="52">
        <f ca="1">IF(C4724&lt;=$J$5,$L$3,IF(C4724&lt;=$J$8,$L$5,IF(D4724&lt;=$K$8,$L$8,$L$10)))</f>
        <v>5.7870370370370378E-4</v>
      </c>
      <c r="F4724" s="53">
        <f ca="1">IF(E4724=$L$3,$M$3,IF(C4724&gt;$J$8,IF(D4724&lt;=$K$8,$M$8,C4724*$N$10+$N$11),C4724*$N$5+$N$6))</f>
        <v>4.4624682232621976E-3</v>
      </c>
      <c r="G4724" s="37">
        <f t="shared" ca="1" si="220"/>
        <v>3.3257911386987177E-3</v>
      </c>
      <c r="H4724" s="22"/>
    </row>
    <row r="4725" spans="1:8" x14ac:dyDescent="0.25">
      <c r="A4725" s="32">
        <f t="shared" ca="1" si="221"/>
        <v>4724</v>
      </c>
      <c r="B4725" s="2">
        <v>1.8873331439104857E-3</v>
      </c>
      <c r="C4725" s="41">
        <v>7.1760806251694231E-2</v>
      </c>
      <c r="D4725" s="51">
        <f t="shared" ca="1" si="219"/>
        <v>0.38206607259285397</v>
      </c>
      <c r="E4725" s="52">
        <f ca="1">IF(C4725&lt;=$J$5,$L$3,IF(C4725&lt;=$J$8,$L$5,IF(D4725&lt;=$K$8,$L$8,$L$10)))</f>
        <v>5.7870370370370378E-4</v>
      </c>
      <c r="F4725" s="53">
        <f ca="1">IF(E4725=$L$3,$M$3,IF(C4725&gt;$J$8,IF(D4725&lt;=$K$8,$M$8,C4725*$N$10+$N$11),C4725*$N$5+$N$6))</f>
        <v>4.4669932286013903E-3</v>
      </c>
      <c r="G4725" s="37">
        <f t="shared" ca="1" si="220"/>
        <v>3.5574627221338809E-3</v>
      </c>
      <c r="H4725" s="22"/>
    </row>
    <row r="4726" spans="1:8" x14ac:dyDescent="0.25">
      <c r="A4726" s="32">
        <f t="shared" ca="1" si="221"/>
        <v>4725</v>
      </c>
      <c r="B4726" s="2">
        <v>1.300745284523841E-3</v>
      </c>
      <c r="C4726" s="41">
        <v>7.1763623200960358E-2</v>
      </c>
      <c r="D4726" s="51">
        <f t="shared" ca="1" si="219"/>
        <v>0.81279619159644723</v>
      </c>
      <c r="E4726" s="52">
        <f ca="1">IF(C4726&lt;=$J$5,$L$3,IF(C4726&lt;=$J$8,$L$5,IF(D4726&lt;=$K$8,$L$8,$L$10)))</f>
        <v>5.7870370370370378E-4</v>
      </c>
      <c r="F4726" s="53">
        <f ca="1">IF(E4726=$L$3,$M$3,IF(C4726&gt;$J$8,IF(D4726&lt;=$K$8,$M$8,C4726*$N$10+$N$11),C4726*$N$5+$N$6))</f>
        <v>4.4694840328035057E-3</v>
      </c>
      <c r="G4726" s="37">
        <f t="shared" ca="1" si="220"/>
        <v>3.5120087844309499E-3</v>
      </c>
      <c r="H4726" s="22"/>
    </row>
    <row r="4727" spans="1:8" x14ac:dyDescent="0.25">
      <c r="A4727" s="32">
        <f t="shared" ca="1" si="221"/>
        <v>4726</v>
      </c>
      <c r="B4727" s="2">
        <v>2.6547790340514243E-3</v>
      </c>
      <c r="C4727" s="41">
        <v>7.1766400040371436E-2</v>
      </c>
      <c r="D4727" s="51">
        <f t="shared" ca="1" si="219"/>
        <v>0.84702698702454882</v>
      </c>
      <c r="E4727" s="52">
        <f ca="1">IF(C4727&lt;=$J$5,$L$3,IF(C4727&lt;=$J$8,$L$5,IF(D4727&lt;=$K$8,$L$8,$L$10)))</f>
        <v>5.7870370370370378E-4</v>
      </c>
      <c r="F4727" s="53">
        <f ca="1">IF(E4727=$L$3,$M$3,IF(C4727&gt;$J$8,IF(D4727&lt;=$K$8,$M$8,C4727*$N$10+$N$11),C4727*$N$5+$N$6))</f>
        <v>4.4719393710507815E-3</v>
      </c>
      <c r="G4727" s="37">
        <f t="shared" ca="1" si="220"/>
        <v>1.1915033570151349E-3</v>
      </c>
      <c r="H4727" s="22"/>
    </row>
    <row r="4728" spans="1:8" x14ac:dyDescent="0.25">
      <c r="A4728" s="32">
        <f t="shared" ca="1" si="221"/>
        <v>4727</v>
      </c>
      <c r="B4728" s="2">
        <v>4.823986383284129E-3</v>
      </c>
      <c r="C4728" s="41">
        <v>7.1767131685953223E-2</v>
      </c>
      <c r="D4728" s="51">
        <f t="shared" ca="1" si="219"/>
        <v>0.51922944214136812</v>
      </c>
      <c r="E4728" s="52">
        <f ca="1">IF(C4728&lt;=$J$5,$L$3,IF(C4728&lt;=$J$8,$L$5,IF(D4728&lt;=$K$8,$L$8,$L$10)))</f>
        <v>5.7870370370370378E-4</v>
      </c>
      <c r="F4728" s="53">
        <f ca="1">IF(E4728=$L$3,$M$3,IF(C4728&gt;$J$8,IF(D4728&lt;=$K$8,$M$8,C4728*$N$10+$N$11),C4728*$N$5+$N$6))</f>
        <v>4.472586307050469E-3</v>
      </c>
      <c r="G4728" s="37">
        <f t="shared" ca="1" si="220"/>
        <v>3.4101269651222042E-3</v>
      </c>
      <c r="H4728" s="22"/>
    </row>
    <row r="4729" spans="1:8" x14ac:dyDescent="0.25">
      <c r="A4729" s="32">
        <f t="shared" ca="1" si="221"/>
        <v>4728</v>
      </c>
      <c r="B4729" s="2">
        <v>2.2057173149948595E-3</v>
      </c>
      <c r="C4729" s="41">
        <v>7.1770864264912415E-2</v>
      </c>
      <c r="D4729" s="51">
        <f t="shared" ca="1" si="219"/>
        <v>0.87073182483891065</v>
      </c>
      <c r="E4729" s="52">
        <f ca="1">IF(C4729&lt;=$J$5,$L$3,IF(C4729&lt;=$J$8,$L$5,IF(D4729&lt;=$K$8,$L$8,$L$10)))</f>
        <v>5.7870370370370378E-4</v>
      </c>
      <c r="F4729" s="53">
        <f ca="1">IF(E4729=$L$3,$M$3,IF(C4729&gt;$J$8,IF(D4729&lt;=$K$8,$M$8,C4729*$N$10+$N$11),C4729*$N$5+$N$6))</f>
        <v>4.4758867297695071E-3</v>
      </c>
      <c r="G4729" s="37">
        <f t="shared" ca="1" si="220"/>
        <v>1.2715375621950153E-3</v>
      </c>
      <c r="H4729" s="22"/>
    </row>
    <row r="4730" spans="1:8" x14ac:dyDescent="0.25">
      <c r="A4730" s="32">
        <f t="shared" ca="1" si="221"/>
        <v>4729</v>
      </c>
      <c r="B4730" s="2">
        <v>1.84064635500647E-3</v>
      </c>
      <c r="C4730" s="41">
        <v>7.1779251400070743E-2</v>
      </c>
      <c r="D4730" s="51">
        <f t="shared" ca="1" si="219"/>
        <v>0.6458904796624424</v>
      </c>
      <c r="E4730" s="52">
        <f ca="1">IF(C4730&lt;=$J$5,$L$3,IF(C4730&lt;=$J$8,$L$5,IF(D4730&lt;=$K$8,$L$8,$L$10)))</f>
        <v>5.7870370370370378E-4</v>
      </c>
      <c r="F4730" s="53">
        <f ca="1">IF(E4730=$L$3,$M$3,IF(C4730&gt;$J$8,IF(D4730&lt;=$K$8,$M$8,C4730*$N$10+$N$11),C4730*$N$5+$N$6))</f>
        <v>4.4833028063553937E-3</v>
      </c>
      <c r="G4730" s="37">
        <f t="shared" ca="1" si="220"/>
        <v>3.1404833610586174E-3</v>
      </c>
      <c r="H4730" s="22"/>
    </row>
    <row r="4731" spans="1:8" x14ac:dyDescent="0.25">
      <c r="A4731" s="32">
        <f t="shared" ca="1" si="221"/>
        <v>4730</v>
      </c>
      <c r="B4731" s="2">
        <v>1.9050180856040599E-3</v>
      </c>
      <c r="C4731" s="41">
        <v>7.1788602431835824E-2</v>
      </c>
      <c r="D4731" s="51">
        <f t="shared" ca="1" si="219"/>
        <v>0.46744648502665154</v>
      </c>
      <c r="E4731" s="52">
        <f ca="1">IF(C4731&lt;=$J$5,$L$3,IF(C4731&lt;=$J$8,$L$5,IF(D4731&lt;=$K$8,$L$8,$L$10)))</f>
        <v>5.7870370370370378E-4</v>
      </c>
      <c r="F4731" s="53">
        <f ca="1">IF(E4731=$L$3,$M$3,IF(C4731&gt;$J$8,IF(D4731&lt;=$K$8,$M$8,C4731*$N$10+$N$11),C4731*$N$5+$N$6))</f>
        <v>4.4915711800512653E-3</v>
      </c>
      <c r="G4731" s="37">
        <f t="shared" ca="1" si="220"/>
        <v>3.5954251163323892E-3</v>
      </c>
      <c r="H4731" s="22"/>
    </row>
    <row r="4732" spans="1:8" x14ac:dyDescent="0.25">
      <c r="A4732" s="32">
        <f t="shared" ca="1" si="221"/>
        <v>4731</v>
      </c>
      <c r="B4732" s="2">
        <v>4.9443876170249257E-3</v>
      </c>
      <c r="C4732" s="41">
        <v>7.1789127531398711E-2</v>
      </c>
      <c r="D4732" s="51">
        <f t="shared" ca="1" si="219"/>
        <v>0.9154166198741378</v>
      </c>
      <c r="E4732" s="52">
        <f ca="1">IF(C4732&lt;=$J$5,$L$3,IF(C4732&lt;=$J$8,$L$5,IF(D4732&lt;=$K$8,$L$8,$L$10)))</f>
        <v>5.7870370370370378E-4</v>
      </c>
      <c r="F4732" s="53">
        <f ca="1">IF(E4732=$L$3,$M$3,IF(C4732&gt;$J$8,IF(D4732&lt;=$K$8,$M$8,C4732*$N$10+$N$11),C4732*$N$5+$N$6))</f>
        <v>4.4920354838332011E-3</v>
      </c>
      <c r="G4732" s="37">
        <f t="shared" ca="1" si="220"/>
        <v>1.1180694599347333E-3</v>
      </c>
      <c r="H4732" s="22"/>
    </row>
    <row r="4733" spans="1:8" x14ac:dyDescent="0.25">
      <c r="A4733" s="32">
        <f t="shared" ca="1" si="221"/>
        <v>4732</v>
      </c>
      <c r="B4733" s="2">
        <v>6.4853881592163987E-4</v>
      </c>
      <c r="C4733" s="41">
        <v>7.1794913424898743E-2</v>
      </c>
      <c r="D4733" s="51">
        <f t="shared" ca="1" si="219"/>
        <v>7.4718435469217637E-2</v>
      </c>
      <c r="E4733" s="52">
        <f ca="1">IF(C4733&lt;=$J$5,$L$3,IF(C4733&lt;=$J$8,$L$5,IF(D4733&lt;=$K$8,$L$8,$L$10)))</f>
        <v>5.7870370370370378E-4</v>
      </c>
      <c r="F4733" s="53">
        <f ca="1">IF(E4733=$L$3,$M$3,IF(C4733&gt;$J$8,IF(D4733&lt;=$K$8,$M$8,C4733*$N$10+$N$11),C4733*$N$5+$N$6))</f>
        <v>4.4971514892991893E-3</v>
      </c>
      <c r="G4733" s="37">
        <f t="shared" ca="1" si="220"/>
        <v>1.3592881501925265E-3</v>
      </c>
      <c r="H4733" s="22"/>
    </row>
    <row r="4734" spans="1:8" x14ac:dyDescent="0.25">
      <c r="A4734" s="32">
        <f t="shared" ca="1" si="221"/>
        <v>4733</v>
      </c>
      <c r="B4734" s="2">
        <v>4.6710292377818985E-3</v>
      </c>
      <c r="C4734" s="41">
        <v>7.1800032891161658E-2</v>
      </c>
      <c r="D4734" s="51">
        <f t="shared" ca="1" si="219"/>
        <v>0.39109678361374522</v>
      </c>
      <c r="E4734" s="52">
        <f ca="1">IF(C4734&lt;=$J$5,$L$3,IF(C4734&lt;=$J$8,$L$5,IF(D4734&lt;=$K$8,$L$8,$L$10)))</f>
        <v>5.7870370370370378E-4</v>
      </c>
      <c r="F4734" s="53">
        <f ca="1">IF(E4734=$L$3,$M$3,IF(C4734&gt;$J$8,IF(D4734&lt;=$K$8,$M$8,C4734*$N$10+$N$11),C4734*$N$5+$N$6))</f>
        <v>4.5016782261608074E-3</v>
      </c>
      <c r="G4734" s="37">
        <f t="shared" ca="1" si="220"/>
        <v>9.4338146936434782E-4</v>
      </c>
      <c r="H4734" s="22"/>
    </row>
    <row r="4735" spans="1:8" x14ac:dyDescent="0.25">
      <c r="A4735" s="32">
        <f t="shared" ca="1" si="221"/>
        <v>4734</v>
      </c>
      <c r="B4735" s="2">
        <v>3.4037123054575513E-3</v>
      </c>
      <c r="C4735" s="41">
        <v>7.1800102520369891E-2</v>
      </c>
      <c r="D4735" s="51">
        <f t="shared" ca="1" si="219"/>
        <v>0.12353171015709519</v>
      </c>
      <c r="E4735" s="52">
        <f ca="1">IF(C4735&lt;=$J$5,$L$3,IF(C4735&lt;=$J$8,$L$5,IF(D4735&lt;=$K$8,$L$8,$L$10)))</f>
        <v>5.7870370370370378E-4</v>
      </c>
      <c r="F4735" s="53">
        <f ca="1">IF(E4735=$L$3,$M$3,IF(C4735&gt;$J$8,IF(D4735&lt;=$K$8,$M$8,C4735*$N$10+$N$11),C4735*$N$5+$N$6))</f>
        <v>4.5017397937319875E-3</v>
      </c>
      <c r="G4735" s="37">
        <f t="shared" ca="1" si="220"/>
        <v>2.8958410757570544E-3</v>
      </c>
      <c r="H4735" s="22"/>
    </row>
    <row r="4736" spans="1:8" x14ac:dyDescent="0.25">
      <c r="A4736" s="32">
        <f t="shared" ca="1" si="221"/>
        <v>4735</v>
      </c>
      <c r="B4736" s="2">
        <v>3.4956815303167077E-3</v>
      </c>
      <c r="C4736" s="41">
        <v>7.1800812370896971E-2</v>
      </c>
      <c r="D4736" s="51">
        <f t="shared" ca="1" si="219"/>
        <v>0.36504954075850471</v>
      </c>
      <c r="E4736" s="52">
        <f ca="1">IF(C4736&lt;=$J$5,$L$3,IF(C4736&lt;=$J$8,$L$5,IF(D4736&lt;=$K$8,$L$8,$L$10)))</f>
        <v>5.7870370370370378E-4</v>
      </c>
      <c r="F4736" s="53">
        <f ca="1">IF(E4736=$L$3,$M$3,IF(C4736&gt;$J$8,IF(D4736&lt;=$K$8,$M$8,C4736*$N$10+$N$11),C4736*$N$5+$N$6))</f>
        <v>4.5023674580981776E-3</v>
      </c>
      <c r="G4736" s="37">
        <f t="shared" ca="1" si="220"/>
        <v>4.0769412698849561E-3</v>
      </c>
      <c r="H4736" s="22"/>
    </row>
    <row r="4737" spans="1:8" x14ac:dyDescent="0.25">
      <c r="A4737" s="32">
        <f t="shared" ca="1" si="221"/>
        <v>4736</v>
      </c>
      <c r="B4737" s="2">
        <v>4.4258529627837495E-3</v>
      </c>
      <c r="C4737" s="41">
        <v>7.1804104137643432E-2</v>
      </c>
      <c r="D4737" s="51">
        <f t="shared" ca="1" si="219"/>
        <v>0.97058932500332296</v>
      </c>
      <c r="E4737" s="52">
        <f ca="1">IF(C4737&lt;=$J$5,$L$3,IF(C4737&lt;=$J$8,$L$5,IF(D4737&lt;=$K$8,$L$8,$L$10)))</f>
        <v>5.7870370370370378E-4</v>
      </c>
      <c r="F4737" s="53">
        <f ca="1">IF(E4737=$L$3,$M$3,IF(C4737&gt;$J$8,IF(D4737&lt;=$K$8,$M$8,C4737*$N$10+$N$11),C4737*$N$5+$N$6))</f>
        <v>4.5052781056355989E-3</v>
      </c>
      <c r="G4737" s="37">
        <f t="shared" ca="1" si="220"/>
        <v>4.3857881460509732E-3</v>
      </c>
      <c r="H4737" s="22"/>
    </row>
    <row r="4738" spans="1:8" x14ac:dyDescent="0.25">
      <c r="A4738" s="32">
        <f t="shared" ca="1" si="221"/>
        <v>4737</v>
      </c>
      <c r="B4738" s="2">
        <v>4.1527432677077036E-3</v>
      </c>
      <c r="C4738" s="41">
        <v>7.1804441897057536E-2</v>
      </c>
      <c r="D4738" s="51">
        <f t="shared" ca="1" si="219"/>
        <v>0.56586882375578773</v>
      </c>
      <c r="E4738" s="52">
        <f ca="1">IF(C4738&lt;=$J$5,$L$3,IF(C4738&lt;=$J$8,$L$5,IF(D4738&lt;=$K$8,$L$8,$L$10)))</f>
        <v>5.7870370370370378E-4</v>
      </c>
      <c r="F4738" s="53">
        <f ca="1">IF(E4738=$L$3,$M$3,IF(C4738&gt;$J$8,IF(D4738&lt;=$K$8,$M$8,C4738*$N$10+$N$11),C4738*$N$5+$N$6))</f>
        <v>4.5055767594232576E-3</v>
      </c>
      <c r="G4738" s="37">
        <f t="shared" ca="1" si="220"/>
        <v>4.4448722537020601E-3</v>
      </c>
      <c r="H4738" s="22"/>
    </row>
    <row r="4739" spans="1:8" x14ac:dyDescent="0.25">
      <c r="A4739" s="32">
        <f t="shared" ca="1" si="221"/>
        <v>4738</v>
      </c>
      <c r="B4739" s="2">
        <v>4.4959091385620154E-3</v>
      </c>
      <c r="C4739" s="41">
        <v>7.180700783168209E-2</v>
      </c>
      <c r="D4739" s="51">
        <f t="shared" ref="D4739:D4802" ca="1" si="222">RAND()</f>
        <v>0.35572236595086504</v>
      </c>
      <c r="E4739" s="52">
        <f ca="1">IF(C4739&lt;=$J$5,$L$3,IF(C4739&lt;=$J$8,$L$5,IF(D4739&lt;=$K$8,$L$8,$L$10)))</f>
        <v>5.7870370370370378E-4</v>
      </c>
      <c r="F4739" s="53">
        <f ca="1">IF(E4739=$L$3,$M$3,IF(C4739&gt;$J$8,IF(D4739&lt;=$K$8,$M$8,C4739*$N$10+$N$11),C4739*$N$5+$N$6))</f>
        <v>4.5078456113412102E-3</v>
      </c>
      <c r="G4739" s="37">
        <f t="shared" ref="G4739:G4802" ca="1" si="223">RAND()*(F4739-E4739)+E4739</f>
        <v>3.0451243332350561E-3</v>
      </c>
      <c r="H4739" s="22"/>
    </row>
    <row r="4740" spans="1:8" x14ac:dyDescent="0.25">
      <c r="A4740" s="32">
        <f t="shared" ref="A4740:A4803" ca="1" si="224">A4739+1</f>
        <v>4739</v>
      </c>
      <c r="B4740" s="2">
        <v>4.5456892770355251E-3</v>
      </c>
      <c r="C4740" s="41">
        <v>7.1807123462188538E-2</v>
      </c>
      <c r="D4740" s="51">
        <f t="shared" ca="1" si="222"/>
        <v>5.328891979231809E-3</v>
      </c>
      <c r="E4740" s="52">
        <f ca="1">IF(C4740&lt;=$J$5,$L$3,IF(C4740&lt;=$J$8,$L$5,IF(D4740&lt;=$K$8,$L$8,$L$10)))</f>
        <v>5.7870370370370378E-4</v>
      </c>
      <c r="F4740" s="53">
        <f ca="1">IF(E4740=$L$3,$M$3,IF(C4740&gt;$J$8,IF(D4740&lt;=$K$8,$M$8,C4740*$N$10+$N$11),C4740*$N$5+$N$6))</f>
        <v>4.507947854201888E-3</v>
      </c>
      <c r="G4740" s="37">
        <f t="shared" ca="1" si="223"/>
        <v>3.8254576040858022E-3</v>
      </c>
      <c r="H4740" s="22"/>
    </row>
    <row r="4741" spans="1:8" x14ac:dyDescent="0.25">
      <c r="A4741" s="32">
        <f t="shared" ca="1" si="224"/>
        <v>4740</v>
      </c>
      <c r="B4741" s="2">
        <v>2.5229491285840844E-3</v>
      </c>
      <c r="C4741" s="41">
        <v>7.1807285034078239E-2</v>
      </c>
      <c r="D4741" s="51">
        <f t="shared" ca="1" si="222"/>
        <v>0.27698117077173168</v>
      </c>
      <c r="E4741" s="52">
        <f ca="1">IF(C4741&lt;=$J$5,$L$3,IF(C4741&lt;=$J$8,$L$5,IF(D4741&lt;=$K$8,$L$8,$L$10)))</f>
        <v>5.7870370370370378E-4</v>
      </c>
      <c r="F4741" s="53">
        <f ca="1">IF(E4741=$L$3,$M$3,IF(C4741&gt;$J$8,IF(D4741&lt;=$K$8,$M$8,C4741*$N$10+$N$11),C4741*$N$5+$N$6))</f>
        <v>4.5080907193740249E-3</v>
      </c>
      <c r="G4741" s="37">
        <f t="shared" ca="1" si="223"/>
        <v>2.6253392813887326E-3</v>
      </c>
      <c r="H4741" s="22"/>
    </row>
    <row r="4742" spans="1:8" x14ac:dyDescent="0.25">
      <c r="A4742" s="32">
        <f t="shared" ca="1" si="224"/>
        <v>4741</v>
      </c>
      <c r="B4742" s="2">
        <v>4.4601932400488153E-3</v>
      </c>
      <c r="C4742" s="41">
        <v>7.1809224906394964E-2</v>
      </c>
      <c r="D4742" s="51">
        <f t="shared" ca="1" si="222"/>
        <v>0.71965692119395719</v>
      </c>
      <c r="E4742" s="52">
        <f ca="1">IF(C4742&lt;=$J$5,$L$3,IF(C4742&lt;=$J$8,$L$5,IF(D4742&lt;=$K$8,$L$8,$L$10)))</f>
        <v>5.7870370370370378E-4</v>
      </c>
      <c r="F4742" s="53">
        <f ca="1">IF(E4742=$L$3,$M$3,IF(C4742&gt;$J$8,IF(D4742&lt;=$K$8,$M$8,C4742*$N$10+$N$11),C4742*$N$5+$N$6))</f>
        <v>4.5098059941843238E-3</v>
      </c>
      <c r="G4742" s="37">
        <f t="shared" ca="1" si="223"/>
        <v>2.8420173489970388E-3</v>
      </c>
      <c r="H4742" s="22"/>
    </row>
    <row r="4743" spans="1:8" x14ac:dyDescent="0.25">
      <c r="A4743" s="32">
        <f t="shared" ca="1" si="224"/>
        <v>4742</v>
      </c>
      <c r="B4743" s="2">
        <v>4.9754639314792404E-3</v>
      </c>
      <c r="C4743" s="41">
        <v>7.1809290436461559E-2</v>
      </c>
      <c r="D4743" s="51">
        <f t="shared" ca="1" si="222"/>
        <v>0.70839454511625788</v>
      </c>
      <c r="E4743" s="52">
        <f ca="1">IF(C4743&lt;=$J$5,$L$3,IF(C4743&lt;=$J$8,$L$5,IF(D4743&lt;=$K$8,$L$8,$L$10)))</f>
        <v>5.7870370370370378E-4</v>
      </c>
      <c r="F4743" s="53">
        <f ca="1">IF(E4743=$L$3,$M$3,IF(C4743&gt;$J$8,IF(D4743&lt;=$K$8,$M$8,C4743*$N$10+$N$11),C4743*$N$5+$N$6))</f>
        <v>4.509863937210562E-3</v>
      </c>
      <c r="G4743" s="37">
        <f t="shared" ca="1" si="223"/>
        <v>9.0953652363583615E-4</v>
      </c>
      <c r="H4743" s="22"/>
    </row>
    <row r="4744" spans="1:8" x14ac:dyDescent="0.25">
      <c r="A4744" s="32">
        <f t="shared" ca="1" si="224"/>
        <v>4743</v>
      </c>
      <c r="B4744" s="2">
        <v>7.5522813543699163E-4</v>
      </c>
      <c r="C4744" s="41">
        <v>7.1818435597640118E-2</v>
      </c>
      <c r="D4744" s="51">
        <f t="shared" ca="1" si="222"/>
        <v>0.79379004516079898</v>
      </c>
      <c r="E4744" s="52">
        <f ca="1">IF(C4744&lt;=$J$5,$L$3,IF(C4744&lt;=$J$8,$L$5,IF(D4744&lt;=$K$8,$L$8,$L$10)))</f>
        <v>5.7870370370370378E-4</v>
      </c>
      <c r="F4744" s="53">
        <f ca="1">IF(E4744=$L$3,$M$3,IF(C4744&gt;$J$8,IF(D4744&lt;=$K$8,$M$8,C4744*$N$10+$N$11),C4744*$N$5+$N$6))</f>
        <v>4.5179502759197937E-3</v>
      </c>
      <c r="G4744" s="37">
        <f t="shared" ca="1" si="223"/>
        <v>3.6327865469083687E-3</v>
      </c>
      <c r="H4744" s="22"/>
    </row>
    <row r="4745" spans="1:8" x14ac:dyDescent="0.25">
      <c r="A4745" s="32">
        <f t="shared" ca="1" si="224"/>
        <v>4744</v>
      </c>
      <c r="B4745" s="2">
        <v>2.851266421793508E-3</v>
      </c>
      <c r="C4745" s="41">
        <v>7.1822106021858401E-2</v>
      </c>
      <c r="D4745" s="51">
        <f t="shared" ca="1" si="222"/>
        <v>0.20303541258811397</v>
      </c>
      <c r="E4745" s="52">
        <f ca="1">IF(C4745&lt;=$J$5,$L$3,IF(C4745&lt;=$J$8,$L$5,IF(D4745&lt;=$K$8,$L$8,$L$10)))</f>
        <v>5.7870370370370378E-4</v>
      </c>
      <c r="F4745" s="53">
        <f ca="1">IF(E4745=$L$3,$M$3,IF(C4745&gt;$J$8,IF(D4745&lt;=$K$8,$M$8,C4745*$N$10+$N$11),C4745*$N$5+$N$6))</f>
        <v>4.5211957401446595E-3</v>
      </c>
      <c r="G4745" s="37">
        <f t="shared" ca="1" si="223"/>
        <v>3.3429199539618151E-3</v>
      </c>
      <c r="H4745" s="22"/>
    </row>
    <row r="4746" spans="1:8" x14ac:dyDescent="0.25">
      <c r="A4746" s="32">
        <f t="shared" ca="1" si="224"/>
        <v>4745</v>
      </c>
      <c r="B4746" s="2">
        <v>4.1503531371632763E-3</v>
      </c>
      <c r="C4746" s="41">
        <v>7.1823515685682016E-2</v>
      </c>
      <c r="D4746" s="51">
        <f t="shared" ca="1" si="222"/>
        <v>0.35052679491028194</v>
      </c>
      <c r="E4746" s="52">
        <f ca="1">IF(C4746&lt;=$J$5,$L$3,IF(C4746&lt;=$J$8,$L$5,IF(D4746&lt;=$K$8,$L$8,$L$10)))</f>
        <v>5.7870370370370378E-4</v>
      </c>
      <c r="F4746" s="53">
        <f ca="1">IF(E4746=$L$3,$M$3,IF(C4746&gt;$J$8,IF(D4746&lt;=$K$8,$M$8,C4746*$N$10+$N$11),C4746*$N$5+$N$6))</f>
        <v>4.522442193752349E-3</v>
      </c>
      <c r="G4746" s="37">
        <f t="shared" ca="1" si="223"/>
        <v>2.4892584003065273E-3</v>
      </c>
      <c r="H4746" s="22"/>
    </row>
    <row r="4747" spans="1:8" x14ac:dyDescent="0.25">
      <c r="A4747" s="32">
        <f t="shared" ca="1" si="224"/>
        <v>4746</v>
      </c>
      <c r="B4747" s="2">
        <v>1.229272071783305E-3</v>
      </c>
      <c r="C4747" s="41">
        <v>7.1827443571663097E-2</v>
      </c>
      <c r="D4747" s="51">
        <f t="shared" ca="1" si="222"/>
        <v>0.12591828439188268</v>
      </c>
      <c r="E4747" s="52">
        <f ca="1">IF(C4747&lt;=$J$5,$L$3,IF(C4747&lt;=$J$8,$L$5,IF(D4747&lt;=$K$8,$L$8,$L$10)))</f>
        <v>5.7870370370370378E-4</v>
      </c>
      <c r="F4747" s="53">
        <f ca="1">IF(E4747=$L$3,$M$3,IF(C4747&gt;$J$8,IF(D4747&lt;=$K$8,$M$8,C4747*$N$10+$N$11),C4747*$N$5+$N$6))</f>
        <v>4.5259153109379474E-3</v>
      </c>
      <c r="G4747" s="37">
        <f t="shared" ca="1" si="223"/>
        <v>1.6864304464708768E-3</v>
      </c>
      <c r="H4747" s="22"/>
    </row>
    <row r="4748" spans="1:8" x14ac:dyDescent="0.25">
      <c r="A4748" s="32">
        <f t="shared" ca="1" si="224"/>
        <v>4747</v>
      </c>
      <c r="B4748" s="2">
        <v>2.2317396910889187E-3</v>
      </c>
      <c r="C4748" s="41">
        <v>7.183469151862365E-2</v>
      </c>
      <c r="D4748" s="51">
        <f t="shared" ca="1" si="222"/>
        <v>0.25811135615103353</v>
      </c>
      <c r="E4748" s="52">
        <f ca="1">IF(C4748&lt;=$J$5,$L$3,IF(C4748&lt;=$J$8,$L$5,IF(D4748&lt;=$K$8,$L$8,$L$10)))</f>
        <v>5.7870370370370378E-4</v>
      </c>
      <c r="F4748" s="53">
        <f ca="1">IF(E4748=$L$3,$M$3,IF(C4748&gt;$J$8,IF(D4748&lt;=$K$8,$M$8,C4748*$N$10+$N$11),C4748*$N$5+$N$6))</f>
        <v>4.5323240940009502E-3</v>
      </c>
      <c r="G4748" s="37">
        <f t="shared" ca="1" si="223"/>
        <v>3.0210601682959448E-3</v>
      </c>
      <c r="H4748" s="22"/>
    </row>
    <row r="4749" spans="1:8" x14ac:dyDescent="0.25">
      <c r="A4749" s="32">
        <f t="shared" ca="1" si="224"/>
        <v>4748</v>
      </c>
      <c r="B4749" s="2">
        <v>1.5104976249828983E-3</v>
      </c>
      <c r="C4749" s="41">
        <v>7.1846815281330745E-2</v>
      </c>
      <c r="D4749" s="51">
        <f t="shared" ca="1" si="222"/>
        <v>0.37804921821215931</v>
      </c>
      <c r="E4749" s="52">
        <f ca="1">IF(C4749&lt;=$J$5,$L$3,IF(C4749&lt;=$J$8,$L$5,IF(D4749&lt;=$K$8,$L$8,$L$10)))</f>
        <v>5.7870370370370378E-4</v>
      </c>
      <c r="F4749" s="53">
        <f ca="1">IF(E4749=$L$3,$M$3,IF(C4749&gt;$J$8,IF(D4749&lt;=$K$8,$M$8,C4749*$N$10+$N$11),C4749*$N$5+$N$6))</f>
        <v>4.5430441731516558E-3</v>
      </c>
      <c r="G4749" s="37">
        <f t="shared" ca="1" si="223"/>
        <v>3.6778044969480758E-3</v>
      </c>
      <c r="H4749" s="22"/>
    </row>
    <row r="4750" spans="1:8" x14ac:dyDescent="0.25">
      <c r="A4750" s="32">
        <f t="shared" ca="1" si="224"/>
        <v>4749</v>
      </c>
      <c r="B4750" s="2">
        <v>2.7972389206060155E-3</v>
      </c>
      <c r="C4750" s="41">
        <v>7.1849479213084211E-2</v>
      </c>
      <c r="D4750" s="51">
        <f t="shared" ca="1" si="222"/>
        <v>0.58096722955569791</v>
      </c>
      <c r="E4750" s="52">
        <f ca="1">IF(C4750&lt;=$J$5,$L$3,IF(C4750&lt;=$J$8,$L$5,IF(D4750&lt;=$K$8,$L$8,$L$10)))</f>
        <v>5.7870370370370378E-4</v>
      </c>
      <c r="F4750" s="53">
        <f ca="1">IF(E4750=$L$3,$M$3,IF(C4750&gt;$J$8,IF(D4750&lt;=$K$8,$M$8,C4750*$N$10+$N$11),C4750*$N$5+$N$6))</f>
        <v>4.5453996761369159E-3</v>
      </c>
      <c r="G4750" s="37">
        <f t="shared" ca="1" si="223"/>
        <v>1.1386789842769409E-3</v>
      </c>
      <c r="H4750" s="22"/>
    </row>
    <row r="4751" spans="1:8" x14ac:dyDescent="0.25">
      <c r="A4751" s="32">
        <f t="shared" ca="1" si="224"/>
        <v>4750</v>
      </c>
      <c r="B4751" s="2">
        <v>3.1157666207586865E-3</v>
      </c>
      <c r="C4751" s="41">
        <v>7.1850357684435373E-2</v>
      </c>
      <c r="D4751" s="51">
        <f t="shared" ca="1" si="222"/>
        <v>0.63850502213149807</v>
      </c>
      <c r="E4751" s="52">
        <f ca="1">IF(C4751&lt;=$J$5,$L$3,IF(C4751&lt;=$J$8,$L$5,IF(D4751&lt;=$K$8,$L$8,$L$10)))</f>
        <v>5.7870370370370378E-4</v>
      </c>
      <c r="F4751" s="53">
        <f ca="1">IF(E4751=$L$3,$M$3,IF(C4751&gt;$J$8,IF(D4751&lt;=$K$8,$M$8,C4751*$N$10+$N$11),C4751*$N$5+$N$6))</f>
        <v>4.5461764384873149E-3</v>
      </c>
      <c r="G4751" s="37">
        <f t="shared" ca="1" si="223"/>
        <v>4.5413208245886775E-3</v>
      </c>
      <c r="H4751" s="22"/>
    </row>
    <row r="4752" spans="1:8" x14ac:dyDescent="0.25">
      <c r="A4752" s="32">
        <f t="shared" ca="1" si="224"/>
        <v>4751</v>
      </c>
      <c r="B4752" s="2">
        <v>3.8867252434671151E-3</v>
      </c>
      <c r="C4752" s="41">
        <v>7.1862238611498319E-2</v>
      </c>
      <c r="D4752" s="51">
        <f t="shared" ca="1" si="222"/>
        <v>0.69144682922234213</v>
      </c>
      <c r="E4752" s="52">
        <f ca="1">IF(C4752&lt;=$J$5,$L$3,IF(C4752&lt;=$J$8,$L$5,IF(D4752&lt;=$K$8,$L$8,$L$10)))</f>
        <v>5.7870370370370378E-4</v>
      </c>
      <c r="F4752" s="53">
        <f ca="1">IF(E4752=$L$3,$M$3,IF(C4752&gt;$J$8,IF(D4752&lt;=$K$8,$M$8,C4752*$N$10+$N$11),C4752*$N$5+$N$6))</f>
        <v>4.5566817973907714E-3</v>
      </c>
      <c r="G4752" s="37">
        <f t="shared" ca="1" si="223"/>
        <v>3.8741525765910011E-3</v>
      </c>
      <c r="H4752" s="22"/>
    </row>
    <row r="4753" spans="1:8" x14ac:dyDescent="0.25">
      <c r="A4753" s="32">
        <f t="shared" ca="1" si="224"/>
        <v>4752</v>
      </c>
      <c r="B4753" s="2">
        <v>1.5894870692226282E-3</v>
      </c>
      <c r="C4753" s="41">
        <v>7.1862744754488173E-2</v>
      </c>
      <c r="D4753" s="51">
        <f t="shared" ca="1" si="222"/>
        <v>0.70107551703987903</v>
      </c>
      <c r="E4753" s="52">
        <f ca="1">IF(C4753&lt;=$J$5,$L$3,IF(C4753&lt;=$J$8,$L$5,IF(D4753&lt;=$K$8,$L$8,$L$10)))</f>
        <v>5.7870370370370378E-4</v>
      </c>
      <c r="F4753" s="53">
        <f ca="1">IF(E4753=$L$3,$M$3,IF(C4753&gt;$J$8,IF(D4753&lt;=$K$8,$M$8,C4753*$N$10+$N$11),C4753*$N$5+$N$6))</f>
        <v>4.5571293393828066E-3</v>
      </c>
      <c r="G4753" s="37">
        <f t="shared" ca="1" si="223"/>
        <v>1.6827015229286756E-3</v>
      </c>
      <c r="H4753" s="22"/>
    </row>
    <row r="4754" spans="1:8" x14ac:dyDescent="0.25">
      <c r="A4754" s="32">
        <f t="shared" ca="1" si="224"/>
        <v>4753</v>
      </c>
      <c r="B4754" s="2">
        <v>3.1730848769215558E-3</v>
      </c>
      <c r="C4754" s="41">
        <v>7.1871172625704582E-2</v>
      </c>
      <c r="D4754" s="51">
        <f t="shared" ca="1" si="222"/>
        <v>5.8297084250719E-2</v>
      </c>
      <c r="E4754" s="52">
        <f ca="1">IF(C4754&lt;=$J$5,$L$3,IF(C4754&lt;=$J$8,$L$5,IF(D4754&lt;=$K$8,$L$8,$L$10)))</f>
        <v>5.7870370370370378E-4</v>
      </c>
      <c r="F4754" s="53">
        <f ca="1">IF(E4754=$L$3,$M$3,IF(C4754&gt;$J$8,IF(D4754&lt;=$K$8,$M$8,C4754*$N$10+$N$11),C4754*$N$5+$N$6))</f>
        <v>4.5645814356250758E-3</v>
      </c>
      <c r="G4754" s="37">
        <f t="shared" ca="1" si="223"/>
        <v>4.3973850368626503E-3</v>
      </c>
      <c r="H4754" s="22"/>
    </row>
    <row r="4755" spans="1:8" x14ac:dyDescent="0.25">
      <c r="A4755" s="32">
        <f t="shared" ca="1" si="224"/>
        <v>4754</v>
      </c>
      <c r="B4755" s="2">
        <v>5.0497571718531864E-3</v>
      </c>
      <c r="C4755" s="41">
        <v>7.1875855967227731E-2</v>
      </c>
      <c r="D4755" s="51">
        <f t="shared" ca="1" si="222"/>
        <v>0.81944538700734715</v>
      </c>
      <c r="E4755" s="52">
        <f ca="1">IF(C4755&lt;=$J$5,$L$3,IF(C4755&lt;=$J$8,$L$5,IF(D4755&lt;=$K$8,$L$8,$L$10)))</f>
        <v>5.7870370370370378E-4</v>
      </c>
      <c r="F4755" s="53">
        <f ca="1">IF(E4755=$L$3,$M$3,IF(C4755&gt;$J$8,IF(D4755&lt;=$K$8,$M$8,C4755*$N$10+$N$11),C4755*$N$5+$N$6))</f>
        <v>4.5687225420646266E-3</v>
      </c>
      <c r="G4755" s="37">
        <f t="shared" ca="1" si="223"/>
        <v>9.490764653542704E-4</v>
      </c>
      <c r="H4755" s="22"/>
    </row>
    <row r="4756" spans="1:8" x14ac:dyDescent="0.25">
      <c r="A4756" s="32">
        <f t="shared" ca="1" si="224"/>
        <v>4755</v>
      </c>
      <c r="B4756" s="2">
        <v>3.6195620341310519E-3</v>
      </c>
      <c r="C4756" s="41">
        <v>7.1884693353882145E-2</v>
      </c>
      <c r="D4756" s="51">
        <f t="shared" ca="1" si="222"/>
        <v>0.76685902972264175</v>
      </c>
      <c r="E4756" s="52">
        <f ca="1">IF(C4756&lt;=$J$5,$L$3,IF(C4756&lt;=$J$8,$L$5,IF(D4756&lt;=$K$8,$L$8,$L$10)))</f>
        <v>5.7870370370370378E-4</v>
      </c>
      <c r="F4756" s="53">
        <f ca="1">IF(E4756=$L$3,$M$3,IF(C4756&gt;$J$8,IF(D4756&lt;=$K$8,$M$8,C4756*$N$10+$N$11),C4756*$N$5+$N$6))</f>
        <v>4.5765367402396812E-3</v>
      </c>
      <c r="G4756" s="37">
        <f t="shared" ca="1" si="223"/>
        <v>4.3052089872072053E-3</v>
      </c>
      <c r="H4756" s="22"/>
    </row>
    <row r="4757" spans="1:8" x14ac:dyDescent="0.25">
      <c r="A4757" s="32">
        <f t="shared" ca="1" si="224"/>
        <v>4756</v>
      </c>
      <c r="B4757" s="2">
        <v>3.0340733526957875E-3</v>
      </c>
      <c r="C4757" s="41">
        <v>7.1887751755619844E-2</v>
      </c>
      <c r="D4757" s="51">
        <f t="shared" ca="1" si="222"/>
        <v>0.77177360715864696</v>
      </c>
      <c r="E4757" s="52">
        <f ca="1">IF(C4757&lt;=$J$5,$L$3,IF(C4757&lt;=$J$8,$L$5,IF(D4757&lt;=$K$8,$L$8,$L$10)))</f>
        <v>5.7870370370370378E-4</v>
      </c>
      <c r="F4757" s="53">
        <f ca="1">IF(E4757=$L$3,$M$3,IF(C4757&gt;$J$8,IF(D4757&lt;=$K$8,$M$8,C4757*$N$10+$N$11),C4757*$N$5+$N$6))</f>
        <v>4.5792410416595347E-3</v>
      </c>
      <c r="G4757" s="37">
        <f t="shared" ca="1" si="223"/>
        <v>3.3663938279368281E-3</v>
      </c>
      <c r="H4757" s="22"/>
    </row>
    <row r="4758" spans="1:8" x14ac:dyDescent="0.25">
      <c r="A4758" s="32">
        <f t="shared" ca="1" si="224"/>
        <v>4757</v>
      </c>
      <c r="B4758" s="2">
        <v>1.5153242742052542E-3</v>
      </c>
      <c r="C4758" s="41">
        <v>7.1894532315002646E-2</v>
      </c>
      <c r="D4758" s="51">
        <f t="shared" ca="1" si="222"/>
        <v>0.55776057139068269</v>
      </c>
      <c r="E4758" s="52">
        <f ca="1">IF(C4758&lt;=$J$5,$L$3,IF(C4758&lt;=$J$8,$L$5,IF(D4758&lt;=$K$8,$L$8,$L$10)))</f>
        <v>5.7870370370370378E-4</v>
      </c>
      <c r="F4758" s="53">
        <f ca="1">IF(E4758=$L$3,$M$3,IF(C4758&gt;$J$8,IF(D4758&lt;=$K$8,$M$8,C4758*$N$10+$N$11),C4758*$N$5+$N$6))</f>
        <v>4.5852365510591908E-3</v>
      </c>
      <c r="G4758" s="37">
        <f t="shared" ca="1" si="223"/>
        <v>3.7243126452523321E-3</v>
      </c>
      <c r="H4758" s="22"/>
    </row>
    <row r="4759" spans="1:8" x14ac:dyDescent="0.25">
      <c r="A4759" s="32">
        <f t="shared" ca="1" si="224"/>
        <v>4758</v>
      </c>
      <c r="B4759" s="2">
        <v>8.2759691381278921E-4</v>
      </c>
      <c r="C4759" s="41">
        <v>7.18949470999109E-2</v>
      </c>
      <c r="D4759" s="51">
        <f t="shared" ca="1" si="222"/>
        <v>0.16398505198243774</v>
      </c>
      <c r="E4759" s="52">
        <f ca="1">IF(C4759&lt;=$J$5,$L$3,IF(C4759&lt;=$J$8,$L$5,IF(D4759&lt;=$K$8,$L$8,$L$10)))</f>
        <v>5.7870370370370378E-4</v>
      </c>
      <c r="F4759" s="53">
        <f ca="1">IF(E4759=$L$3,$M$3,IF(C4759&gt;$J$8,IF(D4759&lt;=$K$8,$M$8,C4759*$N$10+$N$11),C4759*$N$5+$N$6))</f>
        <v>4.5856033123654327E-3</v>
      </c>
      <c r="G4759" s="37">
        <f t="shared" ca="1" si="223"/>
        <v>4.4130151080019582E-3</v>
      </c>
      <c r="H4759" s="22"/>
    </row>
    <row r="4760" spans="1:8" x14ac:dyDescent="0.25">
      <c r="A4760" s="32">
        <f t="shared" ca="1" si="224"/>
        <v>4759</v>
      </c>
      <c r="B4760" s="2">
        <v>4.5862925857077519E-3</v>
      </c>
      <c r="C4760" s="41">
        <v>7.1900937637123963E-2</v>
      </c>
      <c r="D4760" s="51">
        <f t="shared" ca="1" si="222"/>
        <v>0.50686547163916795</v>
      </c>
      <c r="E4760" s="52">
        <f ca="1">IF(C4760&lt;=$J$5,$L$3,IF(C4760&lt;=$J$8,$L$5,IF(D4760&lt;=$K$8,$L$8,$L$10)))</f>
        <v>5.7870370370370378E-4</v>
      </c>
      <c r="F4760" s="53">
        <f ca="1">IF(E4760=$L$3,$M$3,IF(C4760&gt;$J$8,IF(D4760&lt;=$K$8,$M$8,C4760*$N$10+$N$11),C4760*$N$5+$N$6))</f>
        <v>4.5909002679914018E-3</v>
      </c>
      <c r="G4760" s="37">
        <f t="shared" ca="1" si="223"/>
        <v>6.8376552900113426E-4</v>
      </c>
      <c r="H4760" s="22"/>
    </row>
    <row r="4761" spans="1:8" x14ac:dyDescent="0.25">
      <c r="A4761" s="32">
        <f t="shared" ca="1" si="224"/>
        <v>4760</v>
      </c>
      <c r="B4761" s="2">
        <v>4.6124427940259227E-3</v>
      </c>
      <c r="C4761" s="41">
        <v>7.1913385670373392E-2</v>
      </c>
      <c r="D4761" s="51">
        <f t="shared" ca="1" si="222"/>
        <v>0.71815443407133306</v>
      </c>
      <c r="E4761" s="52">
        <f ca="1">IF(C4761&lt;=$J$5,$L$3,IF(C4761&lt;=$J$8,$L$5,IF(D4761&lt;=$K$8,$L$8,$L$10)))</f>
        <v>5.7870370370370378E-4</v>
      </c>
      <c r="F4761" s="53">
        <f ca="1">IF(E4761=$L$3,$M$3,IF(C4761&gt;$J$8,IF(D4761&lt;=$K$8,$M$8,C4761*$N$10+$N$11),C4761*$N$5+$N$6))</f>
        <v>4.6019070737932238E-3</v>
      </c>
      <c r="G4761" s="37">
        <f t="shared" ca="1" si="223"/>
        <v>2.8520939321688664E-3</v>
      </c>
      <c r="H4761" s="22"/>
    </row>
    <row r="4762" spans="1:8" x14ac:dyDescent="0.25">
      <c r="A4762" s="32">
        <f t="shared" ca="1" si="224"/>
        <v>4761</v>
      </c>
      <c r="B4762" s="2">
        <v>2.1363520337230879E-3</v>
      </c>
      <c r="C4762" s="41">
        <v>7.1914424476899996E-2</v>
      </c>
      <c r="D4762" s="51">
        <f t="shared" ca="1" si="222"/>
        <v>0.91665369658784301</v>
      </c>
      <c r="E4762" s="52">
        <f ca="1">IF(C4762&lt;=$J$5,$L$3,IF(C4762&lt;=$J$8,$L$5,IF(D4762&lt;=$K$8,$L$8,$L$10)))</f>
        <v>5.7870370370370378E-4</v>
      </c>
      <c r="F4762" s="53">
        <f ca="1">IF(E4762=$L$3,$M$3,IF(C4762&gt;$J$8,IF(D4762&lt;=$K$8,$M$8,C4762*$N$10+$N$11),C4762*$N$5+$N$6))</f>
        <v>4.6028256077877E-3</v>
      </c>
      <c r="G4762" s="37">
        <f t="shared" ca="1" si="223"/>
        <v>2.2011874406415483E-3</v>
      </c>
      <c r="H4762" s="22"/>
    </row>
    <row r="4763" spans="1:8" x14ac:dyDescent="0.25">
      <c r="A4763" s="32">
        <f t="shared" ca="1" si="224"/>
        <v>4762</v>
      </c>
      <c r="B4763" s="2">
        <v>2.5413588074494897E-3</v>
      </c>
      <c r="C4763" s="41">
        <v>7.1915091824766353E-2</v>
      </c>
      <c r="D4763" s="51">
        <f t="shared" ca="1" si="222"/>
        <v>0.63477956236997779</v>
      </c>
      <c r="E4763" s="52">
        <f ca="1">IF(C4763&lt;=$J$5,$L$3,IF(C4763&lt;=$J$8,$L$5,IF(D4763&lt;=$K$8,$L$8,$L$10)))</f>
        <v>5.7870370370370378E-4</v>
      </c>
      <c r="F4763" s="53">
        <f ca="1">IF(E4763=$L$3,$M$3,IF(C4763&gt;$J$8,IF(D4763&lt;=$K$8,$M$8,C4763*$N$10+$N$11),C4763*$N$5+$N$6))</f>
        <v>4.6034156904312812E-3</v>
      </c>
      <c r="G4763" s="37">
        <f t="shared" ca="1" si="223"/>
        <v>2.8746424455704345E-3</v>
      </c>
      <c r="H4763" s="22"/>
    </row>
    <row r="4764" spans="1:8" x14ac:dyDescent="0.25">
      <c r="A4764" s="32">
        <f t="shared" ca="1" si="224"/>
        <v>4763</v>
      </c>
      <c r="B4764" s="2">
        <v>1.4915643044184912E-3</v>
      </c>
      <c r="C4764" s="41">
        <v>7.1919708060525667E-2</v>
      </c>
      <c r="D4764" s="51">
        <f t="shared" ca="1" si="222"/>
        <v>0.84826595747119404</v>
      </c>
      <c r="E4764" s="52">
        <f ca="1">IF(C4764&lt;=$J$5,$L$3,IF(C4764&lt;=$J$8,$L$5,IF(D4764&lt;=$K$8,$L$8,$L$10)))</f>
        <v>5.7870370370370378E-4</v>
      </c>
      <c r="F4764" s="53">
        <f ca="1">IF(E4764=$L$3,$M$3,IF(C4764&gt;$J$8,IF(D4764&lt;=$K$8,$M$8,C4764*$N$10+$N$11),C4764*$N$5+$N$6))</f>
        <v>4.6074974605808394E-3</v>
      </c>
      <c r="G4764" s="37">
        <f t="shared" ca="1" si="223"/>
        <v>4.1100694322202674E-3</v>
      </c>
      <c r="H4764" s="22"/>
    </row>
    <row r="4765" spans="1:8" x14ac:dyDescent="0.25">
      <c r="A4765" s="32">
        <f t="shared" ca="1" si="224"/>
        <v>4764</v>
      </c>
      <c r="B4765" s="2">
        <v>3.3824510353129278E-3</v>
      </c>
      <c r="C4765" s="41">
        <v>7.1919884768687103E-2</v>
      </c>
      <c r="D4765" s="51">
        <f t="shared" ca="1" si="222"/>
        <v>0.3578080873938897</v>
      </c>
      <c r="E4765" s="52">
        <f ca="1">IF(C4765&lt;=$J$5,$L$3,IF(C4765&lt;=$J$8,$L$5,IF(D4765&lt;=$K$8,$L$8,$L$10)))</f>
        <v>5.7870370370370378E-4</v>
      </c>
      <c r="F4765" s="53">
        <f ca="1">IF(E4765=$L$3,$M$3,IF(C4765&gt;$J$8,IF(D4765&lt;=$K$8,$M$8,C4765*$N$10+$N$11),C4765*$N$5+$N$6))</f>
        <v>4.6076537095542797E-3</v>
      </c>
      <c r="G4765" s="37">
        <f t="shared" ca="1" si="223"/>
        <v>3.2090544841827913E-3</v>
      </c>
      <c r="H4765" s="22"/>
    </row>
    <row r="4766" spans="1:8" x14ac:dyDescent="0.25">
      <c r="A4766" s="32">
        <f t="shared" ca="1" si="224"/>
        <v>4765</v>
      </c>
      <c r="B4766" s="2">
        <v>3.2919535255582777E-3</v>
      </c>
      <c r="C4766" s="41">
        <v>7.1920376210877879E-2</v>
      </c>
      <c r="D4766" s="51">
        <f t="shared" ca="1" si="222"/>
        <v>0.10198937728235968</v>
      </c>
      <c r="E4766" s="52">
        <f ca="1">IF(C4766&lt;=$J$5,$L$3,IF(C4766&lt;=$J$8,$L$5,IF(D4766&lt;=$K$8,$L$8,$L$10)))</f>
        <v>5.7870370370370378E-4</v>
      </c>
      <c r="F4766" s="53">
        <f ca="1">IF(E4766=$L$3,$M$3,IF(C4766&gt;$J$8,IF(D4766&lt;=$K$8,$M$8,C4766*$N$10+$N$11),C4766*$N$5+$N$6))</f>
        <v>4.6080882527988476E-3</v>
      </c>
      <c r="G4766" s="37">
        <f t="shared" ca="1" si="223"/>
        <v>1.6157818831377424E-3</v>
      </c>
      <c r="H4766" s="22"/>
    </row>
    <row r="4767" spans="1:8" x14ac:dyDescent="0.25">
      <c r="A4767" s="32">
        <f t="shared" ca="1" si="224"/>
        <v>4766</v>
      </c>
      <c r="B4767" s="2">
        <v>2.0192030070012024E-3</v>
      </c>
      <c r="C4767" s="41">
        <v>7.1922582603190399E-2</v>
      </c>
      <c r="D4767" s="51">
        <f t="shared" ca="1" si="222"/>
        <v>0.97830541775411262</v>
      </c>
      <c r="E4767" s="52">
        <f ca="1">IF(C4767&lt;=$J$5,$L$3,IF(C4767&lt;=$J$8,$L$5,IF(D4767&lt;=$K$8,$L$8,$L$10)))</f>
        <v>5.7870370370370378E-4</v>
      </c>
      <c r="F4767" s="53">
        <f ca="1">IF(E4767=$L$3,$M$3,IF(C4767&gt;$J$8,IF(D4767&lt;=$K$8,$M$8,C4767*$N$10+$N$11),C4767*$N$5+$N$6))</f>
        <v>4.6100391900449067E-3</v>
      </c>
      <c r="G4767" s="37">
        <f t="shared" ca="1" si="223"/>
        <v>1.9956605675445532E-3</v>
      </c>
      <c r="H4767" s="22"/>
    </row>
    <row r="4768" spans="1:8" x14ac:dyDescent="0.25">
      <c r="A4768" s="32">
        <f t="shared" ca="1" si="224"/>
        <v>4767</v>
      </c>
      <c r="B4768" s="2">
        <v>1.6986471405713299E-3</v>
      </c>
      <c r="C4768" s="41">
        <v>7.1934715043985298E-2</v>
      </c>
      <c r="D4768" s="51">
        <f t="shared" ca="1" si="222"/>
        <v>0.58305631332754415</v>
      </c>
      <c r="E4768" s="52">
        <f ca="1">IF(C4768&lt;=$J$5,$L$3,IF(C4768&lt;=$J$8,$L$5,IF(D4768&lt;=$K$8,$L$8,$L$10)))</f>
        <v>5.7870370370370378E-4</v>
      </c>
      <c r="F4768" s="53">
        <f ca="1">IF(E4768=$L$3,$M$3,IF(C4768&gt;$J$8,IF(D4768&lt;=$K$8,$M$8,C4768*$N$10+$N$11),C4768*$N$5+$N$6))</f>
        <v>4.6207669425384762E-3</v>
      </c>
      <c r="G4768" s="37">
        <f t="shared" ca="1" si="223"/>
        <v>2.8712427155265716E-3</v>
      </c>
      <c r="H4768" s="22"/>
    </row>
    <row r="4769" spans="1:8" x14ac:dyDescent="0.25">
      <c r="A4769" s="32">
        <f t="shared" ca="1" si="224"/>
        <v>4768</v>
      </c>
      <c r="B4769" s="2">
        <v>1.0815755563121088E-3</v>
      </c>
      <c r="C4769" s="41">
        <v>7.1936750580877618E-2</v>
      </c>
      <c r="D4769" s="51">
        <f t="shared" ca="1" si="222"/>
        <v>0.34073822571463863</v>
      </c>
      <c r="E4769" s="52">
        <f ca="1">IF(C4769&lt;=$J$5,$L$3,IF(C4769&lt;=$J$8,$L$5,IF(D4769&lt;=$K$8,$L$8,$L$10)))</f>
        <v>5.7870370370370378E-4</v>
      </c>
      <c r="F4769" s="53">
        <f ca="1">IF(E4769=$L$3,$M$3,IF(C4769&gt;$J$8,IF(D4769&lt;=$K$8,$M$8,C4769*$N$10+$N$11),C4769*$N$5+$N$6))</f>
        <v>4.6225668059246966E-3</v>
      </c>
      <c r="G4769" s="37">
        <f t="shared" ca="1" si="223"/>
        <v>1.2539336344416212E-3</v>
      </c>
      <c r="H4769" s="22"/>
    </row>
    <row r="4770" spans="1:8" x14ac:dyDescent="0.25">
      <c r="A4770" s="32">
        <f t="shared" ca="1" si="224"/>
        <v>4769</v>
      </c>
      <c r="B4770" s="2">
        <v>4.2687921261258532E-3</v>
      </c>
      <c r="C4770" s="41">
        <v>7.1941146769173681E-2</v>
      </c>
      <c r="D4770" s="51">
        <f t="shared" ca="1" si="222"/>
        <v>0.47277345796870374</v>
      </c>
      <c r="E4770" s="52">
        <f ca="1">IF(C4770&lt;=$J$5,$L$3,IF(C4770&lt;=$J$8,$L$5,IF(D4770&lt;=$K$8,$L$8,$L$10)))</f>
        <v>5.7870370370370378E-4</v>
      </c>
      <c r="F4770" s="53">
        <f ca="1">IF(E4770=$L$3,$M$3,IF(C4770&gt;$J$8,IF(D4770&lt;=$K$8,$M$8,C4770*$N$10+$N$11),C4770*$N$5+$N$6))</f>
        <v>4.626454005603034E-3</v>
      </c>
      <c r="G4770" s="37">
        <f t="shared" ca="1" si="223"/>
        <v>1.1302379092637338E-3</v>
      </c>
      <c r="H4770" s="22"/>
    </row>
    <row r="4771" spans="1:8" x14ac:dyDescent="0.25">
      <c r="A4771" s="32">
        <f t="shared" ca="1" si="224"/>
        <v>4770</v>
      </c>
      <c r="B4771" s="2">
        <v>5.1303591632227419E-3</v>
      </c>
      <c r="C4771" s="41">
        <v>7.1942231414143964E-2</v>
      </c>
      <c r="D4771" s="51">
        <f t="shared" ca="1" si="222"/>
        <v>0.65105385635832047</v>
      </c>
      <c r="E4771" s="52">
        <f ca="1">IF(C4771&lt;=$J$5,$L$3,IF(C4771&lt;=$J$8,$L$5,IF(D4771&lt;=$K$8,$L$8,$L$10)))</f>
        <v>5.7870370370370378E-4</v>
      </c>
      <c r="F4771" s="53">
        <f ca="1">IF(E4771=$L$3,$M$3,IF(C4771&gt;$J$8,IF(D4771&lt;=$K$8,$M$8,C4771*$N$10+$N$11),C4771*$N$5+$N$6))</f>
        <v>4.6274130708876954E-3</v>
      </c>
      <c r="G4771" s="37">
        <f t="shared" ca="1" si="223"/>
        <v>2.0565233283818393E-3</v>
      </c>
      <c r="H4771" s="22"/>
    </row>
    <row r="4772" spans="1:8" x14ac:dyDescent="0.25">
      <c r="A4772" s="32">
        <f t="shared" ca="1" si="224"/>
        <v>4771</v>
      </c>
      <c r="B4772" s="2">
        <v>5.0040391118862937E-3</v>
      </c>
      <c r="C4772" s="41">
        <v>7.1945968678391758E-2</v>
      </c>
      <c r="D4772" s="51">
        <f t="shared" ca="1" si="222"/>
        <v>0.31230401037596656</v>
      </c>
      <c r="E4772" s="52">
        <f ca="1">IF(C4772&lt;=$J$5,$L$3,IF(C4772&lt;=$J$8,$L$5,IF(D4772&lt;=$K$8,$L$8,$L$10)))</f>
        <v>5.7870370370370378E-4</v>
      </c>
      <c r="F4772" s="53">
        <f ca="1">IF(E4772=$L$3,$M$3,IF(C4772&gt;$J$8,IF(D4772&lt;=$K$8,$M$8,C4772*$N$10+$N$11),C4772*$N$5+$N$6))</f>
        <v>4.630717636434814E-3</v>
      </c>
      <c r="G4772" s="37">
        <f t="shared" ca="1" si="223"/>
        <v>1.2334210185801855E-3</v>
      </c>
      <c r="H4772" s="22"/>
    </row>
    <row r="4773" spans="1:8" x14ac:dyDescent="0.25">
      <c r="A4773" s="32">
        <f t="shared" ca="1" si="224"/>
        <v>4772</v>
      </c>
      <c r="B4773" s="2">
        <v>2.2895621066959526E-3</v>
      </c>
      <c r="C4773" s="41">
        <v>7.1946557537756028E-2</v>
      </c>
      <c r="D4773" s="51">
        <f t="shared" ca="1" si="222"/>
        <v>0.99804342547827229</v>
      </c>
      <c r="E4773" s="52">
        <f ca="1">IF(C4773&lt;=$J$5,$L$3,IF(C4773&lt;=$J$8,$L$5,IF(D4773&lt;=$K$8,$L$8,$L$10)))</f>
        <v>5.7870370370370378E-4</v>
      </c>
      <c r="F4773" s="53">
        <f ca="1">IF(E4773=$L$3,$M$3,IF(C4773&gt;$J$8,IF(D4773&lt;=$K$8,$M$8,C4773*$N$10+$N$11),C4773*$N$5+$N$6))</f>
        <v>4.6312383179382549E-3</v>
      </c>
      <c r="G4773" s="37">
        <f t="shared" ca="1" si="223"/>
        <v>1.2466869706469564E-3</v>
      </c>
      <c r="H4773" s="22"/>
    </row>
    <row r="4774" spans="1:8" x14ac:dyDescent="0.25">
      <c r="A4774" s="32">
        <f t="shared" ca="1" si="224"/>
        <v>4773</v>
      </c>
      <c r="B4774" s="2">
        <v>2.1256648443537807E-3</v>
      </c>
      <c r="C4774" s="41">
        <v>7.1946874363368107E-2</v>
      </c>
      <c r="D4774" s="51">
        <f t="shared" ca="1" si="222"/>
        <v>0.5905101609216421</v>
      </c>
      <c r="E4774" s="52">
        <f ca="1">IF(C4774&lt;=$J$5,$L$3,IF(C4774&lt;=$J$8,$L$5,IF(D4774&lt;=$K$8,$L$8,$L$10)))</f>
        <v>5.7870370370370378E-4</v>
      </c>
      <c r="F4774" s="53">
        <f ca="1">IF(E4774=$L$3,$M$3,IF(C4774&gt;$J$8,IF(D4774&lt;=$K$8,$M$8,C4774*$N$10+$N$11),C4774*$N$5+$N$6))</f>
        <v>4.6315184616296523E-3</v>
      </c>
      <c r="G4774" s="37">
        <f t="shared" ca="1" si="223"/>
        <v>3.0255313625057278E-3</v>
      </c>
      <c r="H4774" s="22"/>
    </row>
    <row r="4775" spans="1:8" x14ac:dyDescent="0.25">
      <c r="A4775" s="32">
        <f t="shared" ca="1" si="224"/>
        <v>4774</v>
      </c>
      <c r="B4775" s="2">
        <v>4.8512735197138723E-3</v>
      </c>
      <c r="C4775" s="41">
        <v>7.1949110616996437E-2</v>
      </c>
      <c r="D4775" s="51">
        <f t="shared" ca="1" si="222"/>
        <v>0.59188539508811977</v>
      </c>
      <c r="E4775" s="52">
        <f ca="1">IF(C4775&lt;=$J$5,$L$3,IF(C4775&lt;=$J$8,$L$5,IF(D4775&lt;=$K$8,$L$8,$L$10)))</f>
        <v>5.7870370370370378E-4</v>
      </c>
      <c r="F4775" s="53">
        <f ca="1">IF(E4775=$L$3,$M$3,IF(C4775&gt;$J$8,IF(D4775&lt;=$K$8,$M$8,C4775*$N$10+$N$11),C4775*$N$5+$N$6))</f>
        <v>4.633495802862389E-3</v>
      </c>
      <c r="G4775" s="37">
        <f t="shared" ca="1" si="223"/>
        <v>2.4194632234825482E-3</v>
      </c>
      <c r="H4775" s="22"/>
    </row>
    <row r="4776" spans="1:8" x14ac:dyDescent="0.25">
      <c r="A4776" s="32">
        <f t="shared" ca="1" si="224"/>
        <v>4775</v>
      </c>
      <c r="B4776" s="2">
        <v>2.9114922268831944E-3</v>
      </c>
      <c r="C4776" s="41">
        <v>7.1955164696706431E-2</v>
      </c>
      <c r="D4776" s="51">
        <f t="shared" ca="1" si="222"/>
        <v>0.38068858819394458</v>
      </c>
      <c r="E4776" s="52">
        <f ca="1">IF(C4776&lt;=$J$5,$L$3,IF(C4776&lt;=$J$8,$L$5,IF(D4776&lt;=$K$8,$L$8,$L$10)))</f>
        <v>5.7870370370370378E-4</v>
      </c>
      <c r="F4776" s="53">
        <f ca="1">IF(E4776=$L$3,$M$3,IF(C4776&gt;$J$8,IF(D4776&lt;=$K$8,$M$8,C4776*$N$10+$N$11),C4776*$N$5+$N$6))</f>
        <v>4.6388489440648134E-3</v>
      </c>
      <c r="G4776" s="37">
        <f t="shared" ca="1" si="223"/>
        <v>1.963731426603148E-3</v>
      </c>
      <c r="H4776" s="22"/>
    </row>
    <row r="4777" spans="1:8" x14ac:dyDescent="0.25">
      <c r="A4777" s="32">
        <f t="shared" ca="1" si="224"/>
        <v>4776</v>
      </c>
      <c r="B4777" s="2">
        <v>1.3250782058049637E-3</v>
      </c>
      <c r="C4777" s="41">
        <v>7.1955627881733819E-2</v>
      </c>
      <c r="D4777" s="51">
        <f t="shared" ca="1" si="222"/>
        <v>0.46894804219582331</v>
      </c>
      <c r="E4777" s="52">
        <f ca="1">IF(C4777&lt;=$J$5,$L$3,IF(C4777&lt;=$J$8,$L$5,IF(D4777&lt;=$K$8,$L$8,$L$10)))</f>
        <v>5.7870370370370378E-4</v>
      </c>
      <c r="F4777" s="53">
        <f ca="1">IF(E4777=$L$3,$M$3,IF(C4777&gt;$J$8,IF(D4777&lt;=$K$8,$M$8,C4777*$N$10+$N$11),C4777*$N$5+$N$6))</f>
        <v>4.6392585017471094E-3</v>
      </c>
      <c r="G4777" s="37">
        <f t="shared" ca="1" si="223"/>
        <v>1.1052559275987919E-3</v>
      </c>
      <c r="H4777" s="22"/>
    </row>
    <row r="4778" spans="1:8" x14ac:dyDescent="0.25">
      <c r="A4778" s="32">
        <f t="shared" ca="1" si="224"/>
        <v>4777</v>
      </c>
      <c r="B4778" s="2">
        <v>5.0373272325049956E-3</v>
      </c>
      <c r="C4778" s="41">
        <v>7.1956766920174997E-2</v>
      </c>
      <c r="D4778" s="51">
        <f t="shared" ca="1" si="222"/>
        <v>0.2722429359560512</v>
      </c>
      <c r="E4778" s="52">
        <f ca="1">IF(C4778&lt;=$J$5,$L$3,IF(C4778&lt;=$J$8,$L$5,IF(D4778&lt;=$K$8,$L$8,$L$10)))</f>
        <v>5.7870370370370378E-4</v>
      </c>
      <c r="F4778" s="53">
        <f ca="1">IF(E4778=$L$3,$M$3,IF(C4778&gt;$J$8,IF(D4778&lt;=$K$8,$M$8,C4778*$N$10+$N$11),C4778*$N$5+$N$6))</f>
        <v>4.6402656628521388E-3</v>
      </c>
      <c r="G4778" s="37">
        <f t="shared" ca="1" si="223"/>
        <v>1.0498177565040649E-3</v>
      </c>
      <c r="H4778" s="22"/>
    </row>
    <row r="4779" spans="1:8" x14ac:dyDescent="0.25">
      <c r="A4779" s="32">
        <f t="shared" ca="1" si="224"/>
        <v>4778</v>
      </c>
      <c r="B4779" s="2">
        <v>3.6188958826496864E-3</v>
      </c>
      <c r="C4779" s="41">
        <v>7.1959154989529595E-2</v>
      </c>
      <c r="D4779" s="51">
        <f t="shared" ca="1" si="222"/>
        <v>0.1987829166261923</v>
      </c>
      <c r="E4779" s="52">
        <f ca="1">IF(C4779&lt;=$J$5,$L$3,IF(C4779&lt;=$J$8,$L$5,IF(D4779&lt;=$K$8,$L$8,$L$10)))</f>
        <v>5.7870370370370378E-4</v>
      </c>
      <c r="F4779" s="53">
        <f ca="1">IF(E4779=$L$3,$M$3,IF(C4779&gt;$J$8,IF(D4779&lt;=$K$8,$M$8,C4779*$N$10+$N$11),C4779*$N$5+$N$6))</f>
        <v>4.6423772426576054E-3</v>
      </c>
      <c r="G4779" s="37">
        <f t="shared" ca="1" si="223"/>
        <v>2.8315173483182353E-3</v>
      </c>
      <c r="H4779" s="22"/>
    </row>
    <row r="4780" spans="1:8" x14ac:dyDescent="0.25">
      <c r="A4780" s="32">
        <f t="shared" ca="1" si="224"/>
        <v>4779</v>
      </c>
      <c r="B4780" s="2">
        <v>4.8060433526507795E-3</v>
      </c>
      <c r="C4780" s="41">
        <v>7.1966014388222976E-2</v>
      </c>
      <c r="D4780" s="51">
        <f t="shared" ca="1" si="222"/>
        <v>0.77412226066412693</v>
      </c>
      <c r="E4780" s="52">
        <f ca="1">IF(C4780&lt;=$J$5,$L$3,IF(C4780&lt;=$J$8,$L$5,IF(D4780&lt;=$K$8,$L$8,$L$10)))</f>
        <v>5.7870370370370378E-4</v>
      </c>
      <c r="F4780" s="53">
        <f ca="1">IF(E4780=$L$3,$M$3,IF(C4780&gt;$J$8,IF(D4780&lt;=$K$8,$M$8,C4780*$N$10+$N$11),C4780*$N$5+$N$6))</f>
        <v>4.6484424633894683E-3</v>
      </c>
      <c r="G4780" s="37">
        <f t="shared" ca="1" si="223"/>
        <v>2.9566120429185211E-3</v>
      </c>
      <c r="H4780" s="22"/>
    </row>
    <row r="4781" spans="1:8" x14ac:dyDescent="0.25">
      <c r="A4781" s="32">
        <f t="shared" ca="1" si="224"/>
        <v>4780</v>
      </c>
      <c r="B4781" s="2">
        <v>3.4607247560031751E-3</v>
      </c>
      <c r="C4781" s="41">
        <v>7.1967546960919671E-2</v>
      </c>
      <c r="D4781" s="51">
        <f t="shared" ca="1" si="222"/>
        <v>0.81202743552249179</v>
      </c>
      <c r="E4781" s="52">
        <f ca="1">IF(C4781&lt;=$J$5,$L$3,IF(C4781&lt;=$J$8,$L$5,IF(D4781&lt;=$K$8,$L$8,$L$10)))</f>
        <v>5.7870370370370378E-4</v>
      </c>
      <c r="F4781" s="53">
        <f ca="1">IF(E4781=$L$3,$M$3,IF(C4781&gt;$J$8,IF(D4781&lt;=$K$8,$M$8,C4781*$N$10+$N$11),C4781*$N$5+$N$6))</f>
        <v>4.6497975955385878E-3</v>
      </c>
      <c r="G4781" s="37">
        <f t="shared" ca="1" si="223"/>
        <v>1.4732690006655962E-3</v>
      </c>
      <c r="H4781" s="22"/>
    </row>
    <row r="4782" spans="1:8" x14ac:dyDescent="0.25">
      <c r="A4782" s="32">
        <f t="shared" ca="1" si="224"/>
        <v>4781</v>
      </c>
      <c r="B4782" s="2">
        <v>4.2966236390414303E-3</v>
      </c>
      <c r="C4782" s="41">
        <v>7.197146043589242E-2</v>
      </c>
      <c r="D4782" s="51">
        <f t="shared" ca="1" si="222"/>
        <v>0.88873697449073941</v>
      </c>
      <c r="E4782" s="52">
        <f ca="1">IF(C4782&lt;=$J$5,$L$3,IF(C4782&lt;=$J$8,$L$5,IF(D4782&lt;=$K$8,$L$8,$L$10)))</f>
        <v>5.7870370370370378E-4</v>
      </c>
      <c r="F4782" s="53">
        <f ca="1">IF(E4782=$L$3,$M$3,IF(C4782&gt;$J$8,IF(D4782&lt;=$K$8,$M$8,C4782*$N$10+$N$11),C4782*$N$5+$N$6))</f>
        <v>4.6532579702156379E-3</v>
      </c>
      <c r="G4782" s="37">
        <f t="shared" ca="1" si="223"/>
        <v>1.2334353396820453E-3</v>
      </c>
      <c r="H4782" s="22"/>
    </row>
    <row r="4783" spans="1:8" x14ac:dyDescent="0.25">
      <c r="A4783" s="32">
        <f t="shared" ca="1" si="224"/>
        <v>4782</v>
      </c>
      <c r="B4783" s="2">
        <v>5.1591704776395297E-3</v>
      </c>
      <c r="C4783" s="41">
        <v>7.1973392735902753E-2</v>
      </c>
      <c r="D4783" s="51">
        <f t="shared" ca="1" si="222"/>
        <v>0.7300970280886534</v>
      </c>
      <c r="E4783" s="52">
        <f ca="1">IF(C4783&lt;=$J$5,$L$3,IF(C4783&lt;=$J$8,$L$5,IF(D4783&lt;=$K$8,$L$8,$L$10)))</f>
        <v>5.7870370370370378E-4</v>
      </c>
      <c r="F4783" s="53">
        <f ca="1">IF(E4783=$L$3,$M$3,IF(C4783&gt;$J$8,IF(D4783&lt;=$K$8,$M$8,C4783*$N$10+$N$11),C4783*$N$5+$N$6))</f>
        <v>4.6549665494376308E-3</v>
      </c>
      <c r="G4783" s="37">
        <f t="shared" ca="1" si="223"/>
        <v>2.8822982058647603E-3</v>
      </c>
      <c r="H4783" s="22"/>
    </row>
    <row r="4784" spans="1:8" x14ac:dyDescent="0.25">
      <c r="A4784" s="32">
        <f t="shared" ca="1" si="224"/>
        <v>4783</v>
      </c>
      <c r="B4784" s="2">
        <v>4.3396011742179996E-3</v>
      </c>
      <c r="C4784" s="41">
        <v>7.197468411003366E-2</v>
      </c>
      <c r="D4784" s="51">
        <f t="shared" ca="1" si="222"/>
        <v>0.65809789776800331</v>
      </c>
      <c r="E4784" s="52">
        <f ca="1">IF(C4784&lt;=$J$5,$L$3,IF(C4784&lt;=$J$8,$L$5,IF(D4784&lt;=$K$8,$L$8,$L$10)))</f>
        <v>5.7870370370370378E-4</v>
      </c>
      <c r="F4784" s="53">
        <f ca="1">IF(E4784=$L$3,$M$3,IF(C4784&gt;$J$8,IF(D4784&lt;=$K$8,$M$8,C4784*$N$10+$N$11),C4784*$N$5+$N$6))</f>
        <v>4.6561084088777155E-3</v>
      </c>
      <c r="G4784" s="37">
        <f t="shared" ca="1" si="223"/>
        <v>2.6612535612674476E-3</v>
      </c>
      <c r="H4784" s="22"/>
    </row>
    <row r="4785" spans="1:8" x14ac:dyDescent="0.25">
      <c r="A4785" s="32">
        <f t="shared" ca="1" si="224"/>
        <v>4784</v>
      </c>
      <c r="B4785" s="2">
        <v>4.8474062338476065E-3</v>
      </c>
      <c r="C4785" s="41">
        <v>7.1985251683311657E-2</v>
      </c>
      <c r="D4785" s="51">
        <f t="shared" ca="1" si="222"/>
        <v>0.55273209446031513</v>
      </c>
      <c r="E4785" s="52">
        <f ca="1">IF(C4785&lt;=$J$5,$L$3,IF(C4785&lt;=$J$8,$L$5,IF(D4785&lt;=$K$8,$L$8,$L$10)))</f>
        <v>5.7870370370370378E-4</v>
      </c>
      <c r="F4785" s="53">
        <f ca="1">IF(E4785=$L$3,$M$3,IF(C4785&gt;$J$8,IF(D4785&lt;=$K$8,$M$8,C4785*$N$10+$N$11),C4785*$N$5+$N$6))</f>
        <v>4.6654524734810743E-3</v>
      </c>
      <c r="G4785" s="37">
        <f t="shared" ca="1" si="223"/>
        <v>2.3485621556678113E-3</v>
      </c>
      <c r="H4785" s="22"/>
    </row>
    <row r="4786" spans="1:8" x14ac:dyDescent="0.25">
      <c r="A4786" s="32">
        <f t="shared" ca="1" si="224"/>
        <v>4785</v>
      </c>
      <c r="B4786" s="2">
        <v>1.8168516147434866E-3</v>
      </c>
      <c r="C4786" s="41">
        <v>7.198609745477158E-2</v>
      </c>
      <c r="D4786" s="51">
        <f t="shared" ca="1" si="222"/>
        <v>0.81668592519057925</v>
      </c>
      <c r="E4786" s="52">
        <f ca="1">IF(C4786&lt;=$J$5,$L$3,IF(C4786&lt;=$J$8,$L$5,IF(D4786&lt;=$K$8,$L$8,$L$10)))</f>
        <v>5.7870370370370378E-4</v>
      </c>
      <c r="F4786" s="53">
        <f ca="1">IF(E4786=$L$3,$M$3,IF(C4786&gt;$J$8,IF(D4786&lt;=$K$8,$M$8,C4786*$N$10+$N$11),C4786*$N$5+$N$6))</f>
        <v>4.6662003219182929E-3</v>
      </c>
      <c r="G4786" s="37">
        <f t="shared" ca="1" si="223"/>
        <v>1.7677692131080913E-3</v>
      </c>
      <c r="H4786" s="22"/>
    </row>
    <row r="4787" spans="1:8" x14ac:dyDescent="0.25">
      <c r="A4787" s="32">
        <f t="shared" ca="1" si="224"/>
        <v>4786</v>
      </c>
      <c r="B4787" s="2">
        <v>4.519160731152716E-3</v>
      </c>
      <c r="C4787" s="41">
        <v>7.1988045160662151E-2</v>
      </c>
      <c r="D4787" s="51">
        <f t="shared" ca="1" si="222"/>
        <v>0.55550176626471792</v>
      </c>
      <c r="E4787" s="52">
        <f ca="1">IF(C4787&lt;=$J$5,$L$3,IF(C4787&lt;=$J$8,$L$5,IF(D4787&lt;=$K$8,$L$8,$L$10)))</f>
        <v>5.7870370370370378E-4</v>
      </c>
      <c r="F4787" s="53">
        <f ca="1">IF(E4787=$L$3,$M$3,IF(C4787&gt;$J$8,IF(D4787&lt;=$K$8,$M$8,C4787*$N$10+$N$11),C4787*$N$5+$N$6))</f>
        <v>4.6679225233349358E-3</v>
      </c>
      <c r="G4787" s="37">
        <f t="shared" ca="1" si="223"/>
        <v>2.8668492926420611E-3</v>
      </c>
      <c r="H4787" s="22"/>
    </row>
    <row r="4788" spans="1:8" x14ac:dyDescent="0.25">
      <c r="A4788" s="32">
        <f t="shared" ca="1" si="224"/>
        <v>4787</v>
      </c>
      <c r="B4788" s="2">
        <v>4.8062241874975431E-3</v>
      </c>
      <c r="C4788" s="41">
        <v>7.1991194337028774E-2</v>
      </c>
      <c r="D4788" s="51">
        <f t="shared" ca="1" si="222"/>
        <v>0.79099082156014755</v>
      </c>
      <c r="E4788" s="52">
        <f ca="1">IF(C4788&lt;=$J$5,$L$3,IF(C4788&lt;=$J$8,$L$5,IF(D4788&lt;=$K$8,$L$8,$L$10)))</f>
        <v>5.7870370370370378E-4</v>
      </c>
      <c r="F4788" s="53">
        <f ca="1">IF(E4788=$L$3,$M$3,IF(C4788&gt;$J$8,IF(D4788&lt;=$K$8,$M$8,C4788*$N$10+$N$11),C4788*$N$5+$N$6))</f>
        <v>4.6707070895397745E-3</v>
      </c>
      <c r="G4788" s="37">
        <f t="shared" ca="1" si="223"/>
        <v>3.7473508110494607E-3</v>
      </c>
      <c r="H4788" s="22"/>
    </row>
    <row r="4789" spans="1:8" x14ac:dyDescent="0.25">
      <c r="A4789" s="32">
        <f t="shared" ca="1" si="224"/>
        <v>4788</v>
      </c>
      <c r="B4789" s="2">
        <v>4.457806135715392E-3</v>
      </c>
      <c r="C4789" s="41">
        <v>7.1992104262723067E-2</v>
      </c>
      <c r="D4789" s="51">
        <f t="shared" ca="1" si="222"/>
        <v>0.38734484283894111</v>
      </c>
      <c r="E4789" s="52">
        <f ca="1">IF(C4789&lt;=$J$5,$L$3,IF(C4789&lt;=$J$8,$L$5,IF(D4789&lt;=$K$8,$L$8,$L$10)))</f>
        <v>5.7870370370370378E-4</v>
      </c>
      <c r="F4789" s="53">
        <f ca="1">IF(E4789=$L$3,$M$3,IF(C4789&gt;$J$8,IF(D4789&lt;=$K$8,$M$8,C4789*$N$10+$N$11),C4789*$N$5+$N$6))</f>
        <v>4.6715116644642229E-3</v>
      </c>
      <c r="G4789" s="37">
        <f t="shared" ca="1" si="223"/>
        <v>3.9751168950902804E-3</v>
      </c>
      <c r="H4789" s="22"/>
    </row>
    <row r="4790" spans="1:8" x14ac:dyDescent="0.25">
      <c r="A4790" s="32">
        <f t="shared" ca="1" si="224"/>
        <v>4789</v>
      </c>
      <c r="B4790" s="2">
        <v>2.1904026725558801E-3</v>
      </c>
      <c r="C4790" s="41">
        <v>7.1992972782956299E-2</v>
      </c>
      <c r="D4790" s="51">
        <f t="shared" ca="1" si="222"/>
        <v>0.84579638652105893</v>
      </c>
      <c r="E4790" s="52">
        <f ca="1">IF(C4790&lt;=$J$5,$L$3,IF(C4790&lt;=$J$8,$L$5,IF(D4790&lt;=$K$8,$L$8,$L$10)))</f>
        <v>5.7870370370370378E-4</v>
      </c>
      <c r="F4790" s="53">
        <f ca="1">IF(E4790=$L$3,$M$3,IF(C4790&gt;$J$8,IF(D4790&lt;=$K$8,$M$8,C4790*$N$10+$N$11),C4790*$N$5+$N$6))</f>
        <v>4.672279627832468E-3</v>
      </c>
      <c r="G4790" s="37">
        <f t="shared" ca="1" si="223"/>
        <v>3.6488637431738194E-3</v>
      </c>
      <c r="H4790" s="22"/>
    </row>
    <row r="4791" spans="1:8" x14ac:dyDescent="0.25">
      <c r="A4791" s="32">
        <f t="shared" ca="1" si="224"/>
        <v>4790</v>
      </c>
      <c r="B4791" s="2">
        <v>3.6269583272530159E-3</v>
      </c>
      <c r="C4791" s="41">
        <v>7.19982605422127E-2</v>
      </c>
      <c r="D4791" s="51">
        <f t="shared" ca="1" si="222"/>
        <v>0.71051332774397258</v>
      </c>
      <c r="E4791" s="52">
        <f ca="1">IF(C4791&lt;=$J$5,$L$3,IF(C4791&lt;=$J$8,$L$5,IF(D4791&lt;=$K$8,$L$8,$L$10)))</f>
        <v>5.7870370370370378E-4</v>
      </c>
      <c r="F4791" s="53">
        <f ca="1">IF(E4791=$L$3,$M$3,IF(C4791&gt;$J$8,IF(D4791&lt;=$K$8,$M$8,C4791*$N$10+$N$11),C4791*$N$5+$N$6))</f>
        <v>4.6769551728037678E-3</v>
      </c>
      <c r="G4791" s="37">
        <f t="shared" ca="1" si="223"/>
        <v>4.416051757286067E-3</v>
      </c>
      <c r="H4791" s="22"/>
    </row>
    <row r="4792" spans="1:8" x14ac:dyDescent="0.25">
      <c r="A4792" s="32">
        <f t="shared" ca="1" si="224"/>
        <v>4791</v>
      </c>
      <c r="B4792" s="2">
        <v>2.1558153737200048E-3</v>
      </c>
      <c r="C4792" s="41">
        <v>7.2009621542485469E-2</v>
      </c>
      <c r="D4792" s="51">
        <f t="shared" ca="1" si="222"/>
        <v>0.48076080330145265</v>
      </c>
      <c r="E4792" s="52">
        <f ca="1">IF(C4792&lt;=$J$5,$L$3,IF(C4792&lt;=$J$8,$L$5,IF(D4792&lt;=$K$8,$L$8,$L$10)))</f>
        <v>5.7870370370370378E-4</v>
      </c>
      <c r="F4792" s="53">
        <f ca="1">IF(E4792=$L$3,$M$3,IF(C4792&gt;$J$8,IF(D4792&lt;=$K$8,$M$8,C4792*$N$10+$N$11),C4792*$N$5+$N$6))</f>
        <v>4.6870008017968062E-3</v>
      </c>
      <c r="G4792" s="37">
        <f t="shared" ca="1" si="223"/>
        <v>4.457047923693557E-3</v>
      </c>
      <c r="H4792" s="22"/>
    </row>
    <row r="4793" spans="1:8" x14ac:dyDescent="0.25">
      <c r="A4793" s="32">
        <f t="shared" ca="1" si="224"/>
        <v>4792</v>
      </c>
      <c r="B4793" s="2">
        <v>1.0009679245335246E-3</v>
      </c>
      <c r="C4793" s="41">
        <v>7.2014404881311334E-2</v>
      </c>
      <c r="D4793" s="51">
        <f t="shared" ca="1" si="222"/>
        <v>0.2259426784511579</v>
      </c>
      <c r="E4793" s="52">
        <f ca="1">IF(C4793&lt;=$J$5,$L$3,IF(C4793&lt;=$J$8,$L$5,IF(D4793&lt;=$K$8,$L$8,$L$10)))</f>
        <v>5.7870370370370378E-4</v>
      </c>
      <c r="F4793" s="53">
        <f ca="1">IF(E4793=$L$3,$M$3,IF(C4793&gt;$J$8,IF(D4793&lt;=$K$8,$M$8,C4793*$N$10+$N$11),C4793*$N$5+$N$6))</f>
        <v>4.6912303278982964E-3</v>
      </c>
      <c r="G4793" s="37">
        <f t="shared" ca="1" si="223"/>
        <v>3.5205751103185986E-3</v>
      </c>
      <c r="H4793" s="22"/>
    </row>
    <row r="4794" spans="1:8" x14ac:dyDescent="0.25">
      <c r="A4794" s="32">
        <f t="shared" ca="1" si="224"/>
        <v>4793</v>
      </c>
      <c r="B4794" s="2">
        <v>4.6854208763203453E-3</v>
      </c>
      <c r="C4794" s="41">
        <v>7.2017973996700513E-2</v>
      </c>
      <c r="D4794" s="51">
        <f t="shared" ca="1" si="222"/>
        <v>0.58366102871477299</v>
      </c>
      <c r="E4794" s="52">
        <f ca="1">IF(C4794&lt;=$J$5,$L$3,IF(C4794&lt;=$J$8,$L$5,IF(D4794&lt;=$K$8,$L$8,$L$10)))</f>
        <v>5.7870370370370378E-4</v>
      </c>
      <c r="F4794" s="53">
        <f ca="1">IF(E4794=$L$3,$M$3,IF(C4794&gt;$J$8,IF(D4794&lt;=$K$8,$M$8,C4794*$N$10+$N$11),C4794*$N$5+$N$6))</f>
        <v>4.6943862127827446E-3</v>
      </c>
      <c r="G4794" s="37">
        <f t="shared" ca="1" si="223"/>
        <v>4.2829699193409907E-3</v>
      </c>
      <c r="H4794" s="22"/>
    </row>
    <row r="4795" spans="1:8" x14ac:dyDescent="0.25">
      <c r="A4795" s="32">
        <f t="shared" ca="1" si="224"/>
        <v>4794</v>
      </c>
      <c r="B4795" s="2">
        <v>2.0951101459094623E-3</v>
      </c>
      <c r="C4795" s="41">
        <v>7.2019483284776031E-2</v>
      </c>
      <c r="D4795" s="51">
        <f t="shared" ca="1" si="222"/>
        <v>0.4628179534283825</v>
      </c>
      <c r="E4795" s="52">
        <f ca="1">IF(C4795&lt;=$J$5,$L$3,IF(C4795&lt;=$J$8,$L$5,IF(D4795&lt;=$K$8,$L$8,$L$10)))</f>
        <v>5.7870370370370378E-4</v>
      </c>
      <c r="F4795" s="53">
        <f ca="1">IF(E4795=$L$3,$M$3,IF(C4795&gt;$J$8,IF(D4795&lt;=$K$8,$M$8,C4795*$N$10+$N$11),C4795*$N$5+$N$6))</f>
        <v>4.6957207561932057E-3</v>
      </c>
      <c r="G4795" s="37">
        <f t="shared" ca="1" si="223"/>
        <v>2.2014705657208626E-3</v>
      </c>
      <c r="H4795" s="22"/>
    </row>
    <row r="4796" spans="1:8" x14ac:dyDescent="0.25">
      <c r="A4796" s="32">
        <f t="shared" ca="1" si="224"/>
        <v>4795</v>
      </c>
      <c r="B4796" s="2">
        <v>2.8385582650479746E-3</v>
      </c>
      <c r="C4796" s="41">
        <v>7.2022044026739618E-2</v>
      </c>
      <c r="D4796" s="51">
        <f t="shared" ca="1" si="222"/>
        <v>3.1308800592172559E-2</v>
      </c>
      <c r="E4796" s="52">
        <f ca="1">IF(C4796&lt;=$J$5,$L$3,IF(C4796&lt;=$J$8,$L$5,IF(D4796&lt;=$K$8,$L$8,$L$10)))</f>
        <v>5.7870370370370378E-4</v>
      </c>
      <c r="F4796" s="53">
        <f ca="1">IF(E4796=$L$3,$M$3,IF(C4796&gt;$J$8,IF(D4796&lt;=$K$8,$M$8,C4796*$N$10+$N$11),C4796*$N$5+$N$6))</f>
        <v>4.6979850166540271E-3</v>
      </c>
      <c r="G4796" s="37">
        <f t="shared" ca="1" si="223"/>
        <v>6.8874113902076591E-4</v>
      </c>
      <c r="H4796" s="22"/>
    </row>
    <row r="4797" spans="1:8" x14ac:dyDescent="0.25">
      <c r="A4797" s="32">
        <f t="shared" ca="1" si="224"/>
        <v>4796</v>
      </c>
      <c r="B4797" s="2">
        <v>4.8313394597158665E-3</v>
      </c>
      <c r="C4797" s="41">
        <v>7.2022406604264733E-2</v>
      </c>
      <c r="D4797" s="51">
        <f t="shared" ca="1" si="222"/>
        <v>8.0321746488650869E-2</v>
      </c>
      <c r="E4797" s="52">
        <f ca="1">IF(C4797&lt;=$J$5,$L$3,IF(C4797&lt;=$J$8,$L$5,IF(D4797&lt;=$K$8,$L$8,$L$10)))</f>
        <v>5.7870370370370378E-4</v>
      </c>
      <c r="F4797" s="53">
        <f ca="1">IF(E4797=$L$3,$M$3,IF(C4797&gt;$J$8,IF(D4797&lt;=$K$8,$M$8,C4797*$N$10+$N$11),C4797*$N$5+$N$6))</f>
        <v>4.698305615123452E-3</v>
      </c>
      <c r="G4797" s="37">
        <f t="shared" ca="1" si="223"/>
        <v>4.5030375100495977E-3</v>
      </c>
      <c r="H4797" s="22"/>
    </row>
    <row r="4798" spans="1:8" x14ac:dyDescent="0.25">
      <c r="A4798" s="32">
        <f t="shared" ca="1" si="224"/>
        <v>4797</v>
      </c>
      <c r="B4798" s="2">
        <v>2.6809473752956725E-3</v>
      </c>
      <c r="C4798" s="41">
        <v>7.203222603797807E-2</v>
      </c>
      <c r="D4798" s="51">
        <f t="shared" ca="1" si="222"/>
        <v>0.20206733399915711</v>
      </c>
      <c r="E4798" s="52">
        <f ca="1">IF(C4798&lt;=$J$5,$L$3,IF(C4798&lt;=$J$8,$L$5,IF(D4798&lt;=$K$8,$L$8,$L$10)))</f>
        <v>5.7870370370370378E-4</v>
      </c>
      <c r="F4798" s="53">
        <f ca="1">IF(E4798=$L$3,$M$3,IF(C4798&gt;$J$8,IF(D4798&lt;=$K$8,$M$8,C4798*$N$10+$N$11),C4798*$N$5+$N$6))</f>
        <v>4.7069881594098417E-3</v>
      </c>
      <c r="G4798" s="37">
        <f t="shared" ca="1" si="223"/>
        <v>3.1308923299679789E-3</v>
      </c>
      <c r="H4798" s="22"/>
    </row>
    <row r="4799" spans="1:8" x14ac:dyDescent="0.25">
      <c r="A4799" s="32">
        <f t="shared" ca="1" si="224"/>
        <v>4798</v>
      </c>
      <c r="B4799" s="2">
        <v>5.0495343828315109E-3</v>
      </c>
      <c r="C4799" s="41">
        <v>7.2037162561282952E-2</v>
      </c>
      <c r="D4799" s="51">
        <f t="shared" ca="1" si="222"/>
        <v>0.454368079297929</v>
      </c>
      <c r="E4799" s="52">
        <f ca="1">IF(C4799&lt;=$J$5,$L$3,IF(C4799&lt;=$J$8,$L$5,IF(D4799&lt;=$K$8,$L$8,$L$10)))</f>
        <v>5.7870370370370378E-4</v>
      </c>
      <c r="F4799" s="53">
        <f ca="1">IF(E4799=$L$3,$M$3,IF(C4799&gt;$J$8,IF(D4799&lt;=$K$8,$M$8,C4799*$N$10+$N$11),C4799*$N$5+$N$6))</f>
        <v>4.7113531343632442E-3</v>
      </c>
      <c r="G4799" s="37">
        <f t="shared" ca="1" si="223"/>
        <v>3.4225658522985293E-3</v>
      </c>
      <c r="H4799" s="22"/>
    </row>
    <row r="4800" spans="1:8" x14ac:dyDescent="0.25">
      <c r="A4800" s="32">
        <f t="shared" ca="1" si="224"/>
        <v>4799</v>
      </c>
      <c r="B4800" s="2">
        <v>2.8195329616915177E-3</v>
      </c>
      <c r="C4800" s="41">
        <v>7.2038880549076534E-2</v>
      </c>
      <c r="D4800" s="51">
        <f t="shared" ca="1" si="222"/>
        <v>0.72654626106007292</v>
      </c>
      <c r="E4800" s="52">
        <f ca="1">IF(C4800&lt;=$J$5,$L$3,IF(C4800&lt;=$J$8,$L$5,IF(D4800&lt;=$K$8,$L$8,$L$10)))</f>
        <v>5.7870370370370378E-4</v>
      </c>
      <c r="F4800" s="53">
        <f ca="1">IF(E4800=$L$3,$M$3,IF(C4800&gt;$J$8,IF(D4800&lt;=$K$8,$M$8,C4800*$N$10+$N$11),C4800*$N$5+$N$6))</f>
        <v>4.7128722143363611E-3</v>
      </c>
      <c r="G4800" s="37">
        <f t="shared" ca="1" si="223"/>
        <v>2.405973776466713E-3</v>
      </c>
      <c r="H4800" s="22"/>
    </row>
    <row r="4801" spans="1:8" x14ac:dyDescent="0.25">
      <c r="A4801" s="32">
        <f t="shared" ca="1" si="224"/>
        <v>4800</v>
      </c>
      <c r="B4801" s="2">
        <v>5.0442480017577895E-3</v>
      </c>
      <c r="C4801" s="41">
        <v>7.2039879832965448E-2</v>
      </c>
      <c r="D4801" s="51">
        <f t="shared" ca="1" si="222"/>
        <v>0.25569626628468223</v>
      </c>
      <c r="E4801" s="52">
        <f ca="1">IF(C4801&lt;=$J$5,$L$3,IF(C4801&lt;=$J$8,$L$5,IF(D4801&lt;=$K$8,$L$8,$L$10)))</f>
        <v>5.7870370370370378E-4</v>
      </c>
      <c r="F4801" s="53">
        <f ca="1">IF(E4801=$L$3,$M$3,IF(C4801&gt;$J$8,IF(D4801&lt;=$K$8,$M$8,C4801*$N$10+$N$11),C4801*$N$5+$N$6))</f>
        <v>4.7137558016055875E-3</v>
      </c>
      <c r="G4801" s="37">
        <f t="shared" ca="1" si="223"/>
        <v>4.036063762256719E-3</v>
      </c>
      <c r="H4801" s="22"/>
    </row>
    <row r="4802" spans="1:8" x14ac:dyDescent="0.25">
      <c r="A4802" s="32">
        <f t="shared" ca="1" si="224"/>
        <v>4801</v>
      </c>
      <c r="B4802" s="2">
        <v>2.0597002419601163E-3</v>
      </c>
      <c r="C4802" s="41">
        <v>7.2043706311212652E-2</v>
      </c>
      <c r="D4802" s="51">
        <f t="shared" ca="1" si="222"/>
        <v>0.45528197075511201</v>
      </c>
      <c r="E4802" s="52">
        <f ca="1">IF(C4802&lt;=$J$5,$L$3,IF(C4802&lt;=$J$8,$L$5,IF(D4802&lt;=$K$8,$L$8,$L$10)))</f>
        <v>5.7870370370370378E-4</v>
      </c>
      <c r="F4802" s="53">
        <f ca="1">IF(E4802=$L$3,$M$3,IF(C4802&gt;$J$8,IF(D4802&lt;=$K$8,$M$8,C4802*$N$10+$N$11),C4802*$N$5+$N$6))</f>
        <v>4.7171392519971544E-3</v>
      </c>
      <c r="G4802" s="37">
        <f t="shared" ca="1" si="223"/>
        <v>2.8591342923241538E-3</v>
      </c>
      <c r="H4802" s="22"/>
    </row>
    <row r="4803" spans="1:8" x14ac:dyDescent="0.25">
      <c r="A4803" s="32">
        <f t="shared" ca="1" si="224"/>
        <v>4802</v>
      </c>
      <c r="B4803" s="2">
        <v>4.2132690371237125E-3</v>
      </c>
      <c r="C4803" s="41">
        <v>7.2050951818125208E-2</v>
      </c>
      <c r="D4803" s="51">
        <f t="shared" ref="D4803:D4866" ca="1" si="225">RAND()</f>
        <v>0.94855898712916997</v>
      </c>
      <c r="E4803" s="52">
        <f ca="1">IF(C4803&lt;=$J$5,$L$3,IF(C4803&lt;=$J$8,$L$5,IF(D4803&lt;=$K$8,$L$8,$L$10)))</f>
        <v>5.7870370370370378E-4</v>
      </c>
      <c r="F4803" s="53">
        <f ca="1">IF(E4803=$L$3,$M$3,IF(C4803&gt;$J$8,IF(D4803&lt;=$K$8,$M$8,C4803*$N$10+$N$11),C4803*$N$5+$N$6))</f>
        <v>4.7235458775197747E-3</v>
      </c>
      <c r="G4803" s="37">
        <f t="shared" ref="G4803:G4866" ca="1" si="226">RAND()*(F4803-E4803)+E4803</f>
        <v>2.2719181655657603E-3</v>
      </c>
      <c r="H4803" s="22"/>
    </row>
    <row r="4804" spans="1:8" x14ac:dyDescent="0.25">
      <c r="A4804" s="32">
        <f t="shared" ref="A4804:A4867" ca="1" si="227">A4803+1</f>
        <v>4803</v>
      </c>
      <c r="B4804" s="2">
        <v>4.6923125600621951E-3</v>
      </c>
      <c r="C4804" s="41">
        <v>7.2056387392485599E-2</v>
      </c>
      <c r="D4804" s="51">
        <f t="shared" ca="1" si="225"/>
        <v>0.83078587569599582</v>
      </c>
      <c r="E4804" s="52">
        <f ca="1">IF(C4804&lt;=$J$5,$L$3,IF(C4804&lt;=$J$8,$L$5,IF(D4804&lt;=$K$8,$L$8,$L$10)))</f>
        <v>5.7870370370370378E-4</v>
      </c>
      <c r="F4804" s="53">
        <f ca="1">IF(E4804=$L$3,$M$3,IF(C4804&gt;$J$8,IF(D4804&lt;=$K$8,$M$8,C4804*$N$10+$N$11),C4804*$N$5+$N$6))</f>
        <v>4.7283521236316933E-3</v>
      </c>
      <c r="G4804" s="37">
        <f t="shared" ca="1" si="226"/>
        <v>4.1636140512978145E-3</v>
      </c>
      <c r="H4804" s="22"/>
    </row>
    <row r="4805" spans="1:8" x14ac:dyDescent="0.25">
      <c r="A4805" s="32">
        <f t="shared" ca="1" si="227"/>
        <v>4804</v>
      </c>
      <c r="B4805" s="2">
        <v>6.0063530707343826E-4</v>
      </c>
      <c r="C4805" s="41">
        <v>7.205850471705405E-2</v>
      </c>
      <c r="D4805" s="51">
        <f t="shared" ca="1" si="225"/>
        <v>0.51406125699667315</v>
      </c>
      <c r="E4805" s="52">
        <f ca="1">IF(C4805&lt;=$J$5,$L$3,IF(C4805&lt;=$J$8,$L$5,IF(D4805&lt;=$K$8,$L$8,$L$10)))</f>
        <v>5.7870370370370378E-4</v>
      </c>
      <c r="F4805" s="53">
        <f ca="1">IF(E4805=$L$3,$M$3,IF(C4805&gt;$J$8,IF(D4805&lt;=$K$8,$M$8,C4805*$N$10+$N$11),C4805*$N$5+$N$6))</f>
        <v>4.7302243053553017E-3</v>
      </c>
      <c r="G4805" s="37">
        <f t="shared" ca="1" si="226"/>
        <v>4.2294784866488393E-3</v>
      </c>
      <c r="H4805" s="22"/>
    </row>
    <row r="4806" spans="1:8" x14ac:dyDescent="0.25">
      <c r="A4806" s="32">
        <f t="shared" ca="1" si="227"/>
        <v>4805</v>
      </c>
      <c r="B4806" s="2">
        <v>1.7212592135626426E-3</v>
      </c>
      <c r="C4806" s="41">
        <v>7.2062292201103773E-2</v>
      </c>
      <c r="D4806" s="51">
        <f t="shared" ca="1" si="225"/>
        <v>0.6484583256625478</v>
      </c>
      <c r="E4806" s="52">
        <f ca="1">IF(C4806&lt;=$J$5,$L$3,IF(C4806&lt;=$J$8,$L$5,IF(D4806&lt;=$K$8,$L$8,$L$10)))</f>
        <v>5.7870370370370378E-4</v>
      </c>
      <c r="F4806" s="53">
        <f ca="1">IF(E4806=$L$3,$M$3,IF(C4806&gt;$J$8,IF(D4806&lt;=$K$8,$M$8,C4806*$N$10+$N$11),C4806*$N$5+$N$6))</f>
        <v>4.7335732762792543E-3</v>
      </c>
      <c r="G4806" s="37">
        <f t="shared" ca="1" si="226"/>
        <v>4.0343344982265829E-3</v>
      </c>
      <c r="H4806" s="22"/>
    </row>
    <row r="4807" spans="1:8" x14ac:dyDescent="0.25">
      <c r="A4807" s="32">
        <f t="shared" ca="1" si="227"/>
        <v>4806</v>
      </c>
      <c r="B4807" s="2">
        <v>2.0972520642065229E-3</v>
      </c>
      <c r="C4807" s="41">
        <v>7.2069840596003243E-2</v>
      </c>
      <c r="D4807" s="51">
        <f t="shared" ca="1" si="225"/>
        <v>0.61598094115166024</v>
      </c>
      <c r="E4807" s="52">
        <f ca="1">IF(C4807&lt;=$J$5,$L$3,IF(C4807&lt;=$J$8,$L$5,IF(D4807&lt;=$K$8,$L$8,$L$10)))</f>
        <v>5.7870370370370378E-4</v>
      </c>
      <c r="F4807" s="53">
        <f ca="1">IF(E4807=$L$3,$M$3,IF(C4807&gt;$J$8,IF(D4807&lt;=$K$8,$M$8,C4807*$N$10+$N$11),C4807*$N$5+$N$6))</f>
        <v>4.7402477215598149E-3</v>
      </c>
      <c r="G4807" s="37">
        <f t="shared" ca="1" si="226"/>
        <v>2.9843427120775853E-3</v>
      </c>
      <c r="H4807" s="22"/>
    </row>
    <row r="4808" spans="1:8" x14ac:dyDescent="0.25">
      <c r="A4808" s="32">
        <f t="shared" ca="1" si="227"/>
        <v>4807</v>
      </c>
      <c r="B4808" s="2">
        <v>1.0617435976399414E-3</v>
      </c>
      <c r="C4808" s="41">
        <v>7.2080621121482502E-2</v>
      </c>
      <c r="D4808" s="51">
        <f t="shared" ca="1" si="225"/>
        <v>0.49264012682211111</v>
      </c>
      <c r="E4808" s="52">
        <f ca="1">IF(C4808&lt;=$J$5,$L$3,IF(C4808&lt;=$J$8,$L$5,IF(D4808&lt;=$K$8,$L$8,$L$10)))</f>
        <v>5.7870370370370378E-4</v>
      </c>
      <c r="F4808" s="53">
        <f ca="1">IF(E4808=$L$3,$M$3,IF(C4808&gt;$J$8,IF(D4808&lt;=$K$8,$M$8,C4808*$N$10+$N$11),C4808*$N$5+$N$6))</f>
        <v>4.7497800828585207E-3</v>
      </c>
      <c r="G4808" s="37">
        <f t="shared" ca="1" si="226"/>
        <v>3.0523399108855678E-3</v>
      </c>
      <c r="H4808" s="22"/>
    </row>
    <row r="4809" spans="1:8" x14ac:dyDescent="0.25">
      <c r="A4809" s="32">
        <f t="shared" ca="1" si="227"/>
        <v>4808</v>
      </c>
      <c r="B4809" s="2">
        <v>1.5024443629145789E-3</v>
      </c>
      <c r="C4809" s="41">
        <v>7.2082846792503652E-2</v>
      </c>
      <c r="D4809" s="51">
        <f t="shared" ca="1" si="225"/>
        <v>8.6748277611853331E-2</v>
      </c>
      <c r="E4809" s="52">
        <f ca="1">IF(C4809&lt;=$J$5,$L$3,IF(C4809&lt;=$J$8,$L$5,IF(D4809&lt;=$K$8,$L$8,$L$10)))</f>
        <v>5.7870370370370378E-4</v>
      </c>
      <c r="F4809" s="53">
        <f ca="1">IF(E4809=$L$3,$M$3,IF(C4809&gt;$J$8,IF(D4809&lt;=$K$8,$M$8,C4809*$N$10+$N$11),C4809*$N$5+$N$6))</f>
        <v>4.7517480667333689E-3</v>
      </c>
      <c r="G4809" s="37">
        <f t="shared" ca="1" si="226"/>
        <v>1.4680979098352811E-3</v>
      </c>
      <c r="H4809" s="22"/>
    </row>
    <row r="4810" spans="1:8" x14ac:dyDescent="0.25">
      <c r="A4810" s="32">
        <f t="shared" ca="1" si="227"/>
        <v>4809</v>
      </c>
      <c r="B4810" s="2">
        <v>2.0966444138315055E-3</v>
      </c>
      <c r="C4810" s="41">
        <v>7.2084938978933366E-2</v>
      </c>
      <c r="D4810" s="51">
        <f t="shared" ca="1" si="225"/>
        <v>0.15841427898496119</v>
      </c>
      <c r="E4810" s="52">
        <f ca="1">IF(C4810&lt;=$J$5,$L$3,IF(C4810&lt;=$J$8,$L$5,IF(D4810&lt;=$K$8,$L$8,$L$10)))</f>
        <v>5.7870370370370378E-4</v>
      </c>
      <c r="F4810" s="53">
        <f ca="1">IF(E4810=$L$3,$M$3,IF(C4810&gt;$J$8,IF(D4810&lt;=$K$8,$M$8,C4810*$N$10+$N$11),C4810*$N$5+$N$6))</f>
        <v>4.7535980208001372E-3</v>
      </c>
      <c r="G4810" s="37">
        <f t="shared" ca="1" si="226"/>
        <v>2.6330960583641808E-3</v>
      </c>
      <c r="H4810" s="22"/>
    </row>
    <row r="4811" spans="1:8" x14ac:dyDescent="0.25">
      <c r="A4811" s="32">
        <f t="shared" ca="1" si="227"/>
        <v>4810</v>
      </c>
      <c r="B4811" s="2">
        <v>4.1089212166289801E-3</v>
      </c>
      <c r="C4811" s="41">
        <v>7.2088496831449356E-2</v>
      </c>
      <c r="D4811" s="51">
        <f t="shared" ca="1" si="225"/>
        <v>0.69485013720461042</v>
      </c>
      <c r="E4811" s="52">
        <f ca="1">IF(C4811&lt;=$J$5,$L$3,IF(C4811&lt;=$J$8,$L$5,IF(D4811&lt;=$K$8,$L$8,$L$10)))</f>
        <v>5.7870370370370378E-4</v>
      </c>
      <c r="F4811" s="53">
        <f ca="1">IF(E4811=$L$3,$M$3,IF(C4811&gt;$J$8,IF(D4811&lt;=$K$8,$M$8,C4811*$N$10+$N$11),C4811*$N$5+$N$6))</f>
        <v>4.7567439468215733E-3</v>
      </c>
      <c r="G4811" s="37">
        <f t="shared" ca="1" si="226"/>
        <v>3.3681253207873308E-3</v>
      </c>
      <c r="H4811" s="22"/>
    </row>
    <row r="4812" spans="1:8" x14ac:dyDescent="0.25">
      <c r="A4812" s="32">
        <f t="shared" ca="1" si="227"/>
        <v>4811</v>
      </c>
      <c r="B4812" s="2">
        <v>2.4069217454350533E-3</v>
      </c>
      <c r="C4812" s="41">
        <v>7.209619814091206E-2</v>
      </c>
      <c r="D4812" s="51">
        <f t="shared" ca="1" si="225"/>
        <v>0.68487054877255749</v>
      </c>
      <c r="E4812" s="52">
        <f ca="1">IF(C4812&lt;=$J$5,$L$3,IF(C4812&lt;=$J$8,$L$5,IF(D4812&lt;=$K$8,$L$8,$L$10)))</f>
        <v>5.7870370370370378E-4</v>
      </c>
      <c r="F4812" s="53">
        <f ca="1">IF(E4812=$L$3,$M$3,IF(C4812&gt;$J$8,IF(D4812&lt;=$K$8,$M$8,C4812*$N$10+$N$11),C4812*$N$5+$N$6))</f>
        <v>4.7635536022890002E-3</v>
      </c>
      <c r="G4812" s="37">
        <f t="shared" ca="1" si="226"/>
        <v>1.2195354343491095E-3</v>
      </c>
      <c r="H4812" s="22"/>
    </row>
    <row r="4813" spans="1:8" x14ac:dyDescent="0.25">
      <c r="A4813" s="32">
        <f t="shared" ca="1" si="227"/>
        <v>4812</v>
      </c>
      <c r="B4813" s="2">
        <v>1.0563184097077127E-3</v>
      </c>
      <c r="C4813" s="41">
        <v>7.2097756687244052E-2</v>
      </c>
      <c r="D4813" s="51">
        <f t="shared" ca="1" si="225"/>
        <v>0.65603206418041171</v>
      </c>
      <c r="E4813" s="52">
        <f ca="1">IF(C4813&lt;=$J$5,$L$3,IF(C4813&lt;=$J$8,$L$5,IF(D4813&lt;=$K$8,$L$8,$L$10)))</f>
        <v>5.7870370370370378E-4</v>
      </c>
      <c r="F4813" s="53">
        <f ca="1">IF(E4813=$L$3,$M$3,IF(C4813&gt;$J$8,IF(D4813&lt;=$K$8,$M$8,C4813*$N$10+$N$11),C4813*$N$5+$N$6))</f>
        <v>4.7649317008581216E-3</v>
      </c>
      <c r="G4813" s="37">
        <f t="shared" ca="1" si="226"/>
        <v>4.6010832638005757E-3</v>
      </c>
      <c r="H4813" s="22"/>
    </row>
    <row r="4814" spans="1:8" x14ac:dyDescent="0.25">
      <c r="A4814" s="32">
        <f t="shared" ca="1" si="227"/>
        <v>4813</v>
      </c>
      <c r="B4814" s="2">
        <v>4.771832557923128E-3</v>
      </c>
      <c r="C4814" s="41">
        <v>7.2109640563987831E-2</v>
      </c>
      <c r="D4814" s="51">
        <f t="shared" ca="1" si="225"/>
        <v>0.24754439918655291</v>
      </c>
      <c r="E4814" s="52">
        <f ca="1">IF(C4814&lt;=$J$5,$L$3,IF(C4814&lt;=$J$8,$L$5,IF(D4814&lt;=$K$8,$L$8,$L$10)))</f>
        <v>5.7870370370370378E-4</v>
      </c>
      <c r="F4814" s="53">
        <f ca="1">IF(E4814=$L$3,$M$3,IF(C4814&gt;$J$8,IF(D4814&lt;=$K$8,$M$8,C4814*$N$10+$N$11),C4814*$N$5+$N$6))</f>
        <v>4.7754396679297456E-3</v>
      </c>
      <c r="G4814" s="37">
        <f t="shared" ca="1" si="226"/>
        <v>4.1628026729073698E-3</v>
      </c>
      <c r="H4814" s="22"/>
    </row>
    <row r="4815" spans="1:8" x14ac:dyDescent="0.25">
      <c r="A4815" s="32">
        <f t="shared" ca="1" si="227"/>
        <v>4814</v>
      </c>
      <c r="B4815" s="2">
        <v>2.834300733028372E-3</v>
      </c>
      <c r="C4815" s="41">
        <v>7.2117601376837093E-2</v>
      </c>
      <c r="D4815" s="51">
        <f t="shared" ca="1" si="225"/>
        <v>3.9558256645668255E-2</v>
      </c>
      <c r="E4815" s="52">
        <f ca="1">IF(C4815&lt;=$J$5,$L$3,IF(C4815&lt;=$J$8,$L$5,IF(D4815&lt;=$K$8,$L$8,$L$10)))</f>
        <v>5.7870370370370378E-4</v>
      </c>
      <c r="F4815" s="53">
        <f ca="1">IF(E4815=$L$3,$M$3,IF(C4815&gt;$J$8,IF(D4815&lt;=$K$8,$M$8,C4815*$N$10+$N$11),C4815*$N$5+$N$6))</f>
        <v>4.7824787816034275E-3</v>
      </c>
      <c r="G4815" s="37">
        <f t="shared" ca="1" si="226"/>
        <v>2.6663851359015156E-3</v>
      </c>
      <c r="H4815" s="22"/>
    </row>
    <row r="4816" spans="1:8" x14ac:dyDescent="0.25">
      <c r="A4816" s="32">
        <f t="shared" ca="1" si="227"/>
        <v>4815</v>
      </c>
      <c r="B4816" s="2">
        <v>4.1090906038862007E-3</v>
      </c>
      <c r="C4816" s="41">
        <v>7.2117632370981843E-2</v>
      </c>
      <c r="D4816" s="51">
        <f t="shared" ca="1" si="225"/>
        <v>2.9984057315872725E-2</v>
      </c>
      <c r="E4816" s="52">
        <f ca="1">IF(C4816&lt;=$J$5,$L$3,IF(C4816&lt;=$J$8,$L$5,IF(D4816&lt;=$K$8,$L$8,$L$10)))</f>
        <v>5.7870370370370378E-4</v>
      </c>
      <c r="F4816" s="53">
        <f ca="1">IF(E4816=$L$3,$M$3,IF(C4816&gt;$J$8,IF(D4816&lt;=$K$8,$M$8,C4816*$N$10+$N$11),C4816*$N$5+$N$6))</f>
        <v>4.7825061872606434E-3</v>
      </c>
      <c r="G4816" s="37">
        <f t="shared" ca="1" si="226"/>
        <v>3.2573011476058496E-3</v>
      </c>
      <c r="H4816" s="22"/>
    </row>
    <row r="4817" spans="1:8" x14ac:dyDescent="0.25">
      <c r="A4817" s="32">
        <f t="shared" ca="1" si="227"/>
        <v>4816</v>
      </c>
      <c r="B4817" s="2">
        <v>2.4339189263177241E-3</v>
      </c>
      <c r="C4817" s="41">
        <v>7.2124003814235116E-2</v>
      </c>
      <c r="D4817" s="51">
        <f t="shared" ca="1" si="225"/>
        <v>0.51127324170196919</v>
      </c>
      <c r="E4817" s="52">
        <f ca="1">IF(C4817&lt;=$J$5,$L$3,IF(C4817&lt;=$J$8,$L$5,IF(D4817&lt;=$K$8,$L$8,$L$10)))</f>
        <v>5.7870370370370378E-4</v>
      </c>
      <c r="F4817" s="53">
        <f ca="1">IF(E4817=$L$3,$M$3,IF(C4817&gt;$J$8,IF(D4817&lt;=$K$8,$M$8,C4817*$N$10+$N$11),C4817*$N$5+$N$6))</f>
        <v>4.7881399478042486E-3</v>
      </c>
      <c r="G4817" s="37">
        <f t="shared" ca="1" si="226"/>
        <v>1.5039756389667986E-3</v>
      </c>
      <c r="H4817" s="22"/>
    </row>
    <row r="4818" spans="1:8" x14ac:dyDescent="0.25">
      <c r="A4818" s="32">
        <f t="shared" ca="1" si="227"/>
        <v>4817</v>
      </c>
      <c r="B4818" s="2">
        <v>3.0669937007151149E-3</v>
      </c>
      <c r="C4818" s="41">
        <v>7.2124766397240025E-2</v>
      </c>
      <c r="D4818" s="51">
        <f t="shared" ca="1" si="225"/>
        <v>0.9068888632187706</v>
      </c>
      <c r="E4818" s="52">
        <f ca="1">IF(C4818&lt;=$J$5,$L$3,IF(C4818&lt;=$J$8,$L$5,IF(D4818&lt;=$K$8,$L$8,$L$10)))</f>
        <v>5.7870370370370378E-4</v>
      </c>
      <c r="F4818" s="53">
        <f ca="1">IF(E4818=$L$3,$M$3,IF(C4818&gt;$J$8,IF(D4818&lt;=$K$8,$M$8,C4818*$N$10+$N$11),C4818*$N$5+$N$6))</f>
        <v>4.7888142393067434E-3</v>
      </c>
      <c r="G4818" s="37">
        <f t="shared" ca="1" si="226"/>
        <v>4.0580485553831595E-3</v>
      </c>
      <c r="H4818" s="22"/>
    </row>
    <row r="4819" spans="1:8" x14ac:dyDescent="0.25">
      <c r="A4819" s="32">
        <f t="shared" ca="1" si="227"/>
        <v>4818</v>
      </c>
      <c r="B4819" s="2">
        <v>2.1760242686210685E-3</v>
      </c>
      <c r="C4819" s="41">
        <v>7.2126226328303067E-2</v>
      </c>
      <c r="D4819" s="51">
        <f t="shared" ca="1" si="225"/>
        <v>0.50031010332117387</v>
      </c>
      <c r="E4819" s="52">
        <f ca="1">IF(C4819&lt;=$J$5,$L$3,IF(C4819&lt;=$J$8,$L$5,IF(D4819&lt;=$K$8,$L$8,$L$10)))</f>
        <v>5.7870370370370378E-4</v>
      </c>
      <c r="F4819" s="53">
        <f ca="1">IF(E4819=$L$3,$M$3,IF(C4819&gt;$J$8,IF(D4819&lt;=$K$8,$M$8,C4819*$N$10+$N$11),C4819*$N$5+$N$6))</f>
        <v>4.7901051402364642E-3</v>
      </c>
      <c r="G4819" s="37">
        <f t="shared" ca="1" si="226"/>
        <v>1.6226157521997664E-3</v>
      </c>
      <c r="H4819" s="22"/>
    </row>
    <row r="4820" spans="1:8" x14ac:dyDescent="0.25">
      <c r="A4820" s="32">
        <f t="shared" ca="1" si="227"/>
        <v>4819</v>
      </c>
      <c r="B4820" s="2">
        <v>4.8614957788777335E-3</v>
      </c>
      <c r="C4820" s="41">
        <v>7.213148526922325E-2</v>
      </c>
      <c r="D4820" s="51">
        <f t="shared" ca="1" si="225"/>
        <v>0.83586473223982327</v>
      </c>
      <c r="E4820" s="52">
        <f ca="1">IF(C4820&lt;=$J$5,$L$3,IF(C4820&lt;=$J$8,$L$5,IF(D4820&lt;=$K$8,$L$8,$L$10)))</f>
        <v>5.7870370370370378E-4</v>
      </c>
      <c r="F4820" s="53">
        <f ca="1">IF(E4820=$L$3,$M$3,IF(C4820&gt;$J$8,IF(D4820&lt;=$K$8,$M$8,C4820*$N$10+$N$11),C4820*$N$5+$N$6))</f>
        <v>4.7947552034449947E-3</v>
      </c>
      <c r="G4820" s="37">
        <f t="shared" ca="1" si="226"/>
        <v>3.1656724049005545E-3</v>
      </c>
      <c r="H4820" s="22"/>
    </row>
    <row r="4821" spans="1:8" x14ac:dyDescent="0.25">
      <c r="A4821" s="32">
        <f t="shared" ca="1" si="227"/>
        <v>4820</v>
      </c>
      <c r="B4821" s="2">
        <v>5.3422945038246739E-3</v>
      </c>
      <c r="C4821" s="41">
        <v>7.2138734152220441E-2</v>
      </c>
      <c r="D4821" s="51">
        <f t="shared" ca="1" si="225"/>
        <v>0.34789668646704142</v>
      </c>
      <c r="E4821" s="52">
        <f ca="1">IF(C4821&lt;=$J$5,$L$3,IF(C4821&lt;=$J$8,$L$5,IF(D4821&lt;=$K$8,$L$8,$L$10)))</f>
        <v>5.7870370370370378E-4</v>
      </c>
      <c r="F4821" s="53">
        <f ca="1">IF(E4821=$L$3,$M$3,IF(C4821&gt;$J$8,IF(D4821&lt;=$K$8,$M$8,C4821*$N$10+$N$11),C4821*$N$5+$N$6))</f>
        <v>4.8011648141707552E-3</v>
      </c>
      <c r="G4821" s="37">
        <f t="shared" ca="1" si="226"/>
        <v>2.0340508584069405E-3</v>
      </c>
      <c r="H4821" s="22"/>
    </row>
    <row r="4822" spans="1:8" x14ac:dyDescent="0.25">
      <c r="A4822" s="32">
        <f t="shared" ca="1" si="227"/>
        <v>4821</v>
      </c>
      <c r="B4822" s="2">
        <v>2.3328026908353561E-3</v>
      </c>
      <c r="C4822" s="41">
        <v>7.2139642145793381E-2</v>
      </c>
      <c r="D4822" s="51">
        <f t="shared" ca="1" si="225"/>
        <v>0.25216828861501062</v>
      </c>
      <c r="E4822" s="52">
        <f ca="1">IF(C4822&lt;=$J$5,$L$3,IF(C4822&lt;=$J$8,$L$5,IF(D4822&lt;=$K$8,$L$8,$L$10)))</f>
        <v>5.7870370370370378E-4</v>
      </c>
      <c r="F4822" s="53">
        <f ca="1">IF(E4822=$L$3,$M$3,IF(C4822&gt;$J$8,IF(D4822&lt;=$K$8,$M$8,C4822*$N$10+$N$11),C4822*$N$5+$N$6))</f>
        <v>4.801967680673952E-3</v>
      </c>
      <c r="G4822" s="37">
        <f t="shared" ca="1" si="226"/>
        <v>3.1536558477503408E-3</v>
      </c>
      <c r="H4822" s="22"/>
    </row>
    <row r="4823" spans="1:8" x14ac:dyDescent="0.25">
      <c r="A4823" s="32">
        <f t="shared" ca="1" si="227"/>
        <v>4822</v>
      </c>
      <c r="B4823" s="2">
        <v>3.9155417908958712E-3</v>
      </c>
      <c r="C4823" s="41">
        <v>7.214350009109266E-2</v>
      </c>
      <c r="D4823" s="51">
        <f t="shared" ca="1" si="225"/>
        <v>0.55032254439713368</v>
      </c>
      <c r="E4823" s="52">
        <f ca="1">IF(C4823&lt;=$J$5,$L$3,IF(C4823&lt;=$J$8,$L$5,IF(D4823&lt;=$K$8,$L$8,$L$10)))</f>
        <v>5.7870370370370378E-4</v>
      </c>
      <c r="F4823" s="53">
        <f ca="1">IF(E4823=$L$3,$M$3,IF(C4823&gt;$J$8,IF(D4823&lt;=$K$8,$M$8,C4823*$N$10+$N$11),C4823*$N$5+$N$6))</f>
        <v>4.8053789548770653E-3</v>
      </c>
      <c r="G4823" s="37">
        <f t="shared" ca="1" si="226"/>
        <v>1.263978696095703E-3</v>
      </c>
      <c r="H4823" s="22"/>
    </row>
    <row r="4824" spans="1:8" x14ac:dyDescent="0.25">
      <c r="A4824" s="32">
        <f t="shared" ca="1" si="227"/>
        <v>4823</v>
      </c>
      <c r="B4824" s="2">
        <v>6.2790020750513875E-4</v>
      </c>
      <c r="C4824" s="41">
        <v>7.2143822925655743E-2</v>
      </c>
      <c r="D4824" s="51">
        <f t="shared" ca="1" si="225"/>
        <v>0.11921712889418967</v>
      </c>
      <c r="E4824" s="52">
        <f ca="1">IF(C4824&lt;=$J$5,$L$3,IF(C4824&lt;=$J$8,$L$5,IF(D4824&lt;=$K$8,$L$8,$L$10)))</f>
        <v>5.7870370370370378E-4</v>
      </c>
      <c r="F4824" s="53">
        <f ca="1">IF(E4824=$L$3,$M$3,IF(C4824&gt;$J$8,IF(D4824&lt;=$K$8,$M$8,C4824*$N$10+$N$11),C4824*$N$5+$N$6))</f>
        <v>4.8056644118059377E-3</v>
      </c>
      <c r="G4824" s="37">
        <f t="shared" ca="1" si="226"/>
        <v>2.2334750865966265E-3</v>
      </c>
      <c r="H4824" s="22"/>
    </row>
    <row r="4825" spans="1:8" x14ac:dyDescent="0.25">
      <c r="A4825" s="32">
        <f t="shared" ca="1" si="227"/>
        <v>4824</v>
      </c>
      <c r="B4825" s="2">
        <v>5.0050609673636393E-3</v>
      </c>
      <c r="C4825" s="41">
        <v>7.2157156376473908E-2</v>
      </c>
      <c r="D4825" s="51">
        <f t="shared" ca="1" si="225"/>
        <v>0.8232020824379076</v>
      </c>
      <c r="E4825" s="52">
        <f ca="1">IF(C4825&lt;=$J$5,$L$3,IF(C4825&lt;=$J$8,$L$5,IF(D4825&lt;=$K$8,$L$8,$L$10)))</f>
        <v>5.7870370370370378E-4</v>
      </c>
      <c r="F4825" s="53">
        <f ca="1">IF(E4825=$L$3,$M$3,IF(C4825&gt;$J$8,IF(D4825&lt;=$K$8,$M$8,C4825*$N$10+$N$11),C4825*$N$5+$N$6))</f>
        <v>4.8174541219459244E-3</v>
      </c>
      <c r="G4825" s="37">
        <f t="shared" ca="1" si="226"/>
        <v>2.588909391181022E-3</v>
      </c>
      <c r="H4825" s="22"/>
    </row>
    <row r="4826" spans="1:8" x14ac:dyDescent="0.25">
      <c r="A4826" s="32">
        <f t="shared" ca="1" si="227"/>
        <v>4825</v>
      </c>
      <c r="B4826" s="2">
        <v>2.1985776060560736E-3</v>
      </c>
      <c r="C4826" s="41">
        <v>7.2158503211870173E-2</v>
      </c>
      <c r="D4826" s="51">
        <f t="shared" ca="1" si="225"/>
        <v>0.39448162097634043</v>
      </c>
      <c r="E4826" s="52">
        <f ca="1">IF(C4826&lt;=$J$5,$L$3,IF(C4826&lt;=$J$8,$L$5,IF(D4826&lt;=$K$8,$L$8,$L$10)))</f>
        <v>5.7870370370370378E-4</v>
      </c>
      <c r="F4826" s="53">
        <f ca="1">IF(E4826=$L$3,$M$3,IF(C4826&gt;$J$8,IF(D4826&lt;=$K$8,$M$8,C4826*$N$10+$N$11),C4826*$N$5+$N$6))</f>
        <v>4.8186450213720949E-3</v>
      </c>
      <c r="G4826" s="37">
        <f t="shared" ca="1" si="226"/>
        <v>3.4496402772551029E-3</v>
      </c>
      <c r="H4826" s="22"/>
    </row>
    <row r="4827" spans="1:8" x14ac:dyDescent="0.25">
      <c r="A4827" s="32">
        <f t="shared" ca="1" si="227"/>
        <v>4826</v>
      </c>
      <c r="B4827" s="2">
        <v>4.2236643469877322E-3</v>
      </c>
      <c r="C4827" s="41">
        <v>7.2159486416582264E-2</v>
      </c>
      <c r="D4827" s="51">
        <f t="shared" ca="1" si="225"/>
        <v>0.67893281538844108</v>
      </c>
      <c r="E4827" s="52">
        <f ca="1">IF(C4827&lt;=$J$5,$L$3,IF(C4827&lt;=$J$8,$L$5,IF(D4827&lt;=$K$8,$L$8,$L$10)))</f>
        <v>5.7870370370370378E-4</v>
      </c>
      <c r="F4827" s="53">
        <f ca="1">IF(E4827=$L$3,$M$3,IF(C4827&gt;$J$8,IF(D4827&lt;=$K$8,$M$8,C4827*$N$10+$N$11),C4827*$N$5+$N$6))</f>
        <v>4.8195143911040489E-3</v>
      </c>
      <c r="G4827" s="37">
        <f t="shared" ca="1" si="226"/>
        <v>3.0212037229889622E-3</v>
      </c>
      <c r="H4827" s="22"/>
    </row>
    <row r="4828" spans="1:8" x14ac:dyDescent="0.25">
      <c r="A4828" s="32">
        <f t="shared" ca="1" si="227"/>
        <v>4827</v>
      </c>
      <c r="B4828" s="2">
        <v>5.2426878975164182E-3</v>
      </c>
      <c r="C4828" s="41">
        <v>7.2163263290522195E-2</v>
      </c>
      <c r="D4828" s="51">
        <f t="shared" ca="1" si="225"/>
        <v>0.20948664559648189</v>
      </c>
      <c r="E4828" s="52">
        <f ca="1">IF(C4828&lt;=$J$5,$L$3,IF(C4828&lt;=$J$8,$L$5,IF(D4828&lt;=$K$8,$L$8,$L$10)))</f>
        <v>5.7870370370370378E-4</v>
      </c>
      <c r="F4828" s="53">
        <f ca="1">IF(E4828=$L$3,$M$3,IF(C4828&gt;$J$8,IF(D4828&lt;=$K$8,$M$8,C4828*$N$10+$N$11),C4828*$N$5+$N$6))</f>
        <v>4.8228539803517601E-3</v>
      </c>
      <c r="G4828" s="37">
        <f t="shared" ca="1" si="226"/>
        <v>2.6829548109279055E-3</v>
      </c>
      <c r="H4828" s="22"/>
    </row>
    <row r="4829" spans="1:8" x14ac:dyDescent="0.25">
      <c r="A4829" s="32">
        <f t="shared" ca="1" si="227"/>
        <v>4828</v>
      </c>
      <c r="B4829" s="2">
        <v>4.63510788242949E-3</v>
      </c>
      <c r="C4829" s="41">
        <v>7.2163475825780754E-2</v>
      </c>
      <c r="D4829" s="51">
        <f t="shared" ca="1" si="225"/>
        <v>0.16090371738447307</v>
      </c>
      <c r="E4829" s="52">
        <f ca="1">IF(C4829&lt;=$J$5,$L$3,IF(C4829&lt;=$J$8,$L$5,IF(D4829&lt;=$K$8,$L$8,$L$10)))</f>
        <v>5.7870370370370378E-4</v>
      </c>
      <c r="F4829" s="53">
        <f ca="1">IF(E4829=$L$3,$M$3,IF(C4829&gt;$J$8,IF(D4829&lt;=$K$8,$M$8,C4829*$N$10+$N$11),C4829*$N$5+$N$6))</f>
        <v>4.8230419083778175E-3</v>
      </c>
      <c r="G4829" s="37">
        <f t="shared" ca="1" si="226"/>
        <v>2.7952663437455757E-3</v>
      </c>
      <c r="H4829" s="22"/>
    </row>
    <row r="4830" spans="1:8" x14ac:dyDescent="0.25">
      <c r="A4830" s="32">
        <f t="shared" ca="1" si="227"/>
        <v>4829</v>
      </c>
      <c r="B4830" s="2">
        <v>1.1190765595525121E-3</v>
      </c>
      <c r="C4830" s="41">
        <v>7.2167011886987431E-2</v>
      </c>
      <c r="D4830" s="51">
        <f t="shared" ca="1" si="225"/>
        <v>0.78022547173319257</v>
      </c>
      <c r="E4830" s="52">
        <f ca="1">IF(C4830&lt;=$J$5,$L$3,IF(C4830&lt;=$J$8,$L$5,IF(D4830&lt;=$K$8,$L$8,$L$10)))</f>
        <v>5.7870370370370378E-4</v>
      </c>
      <c r="F4830" s="53">
        <f ca="1">IF(E4830=$L$3,$M$3,IF(C4830&gt;$J$8,IF(D4830&lt;=$K$8,$M$8,C4830*$N$10+$N$11),C4830*$N$5+$N$6))</f>
        <v>4.82616856607751E-3</v>
      </c>
      <c r="G4830" s="37">
        <f t="shared" ca="1" si="226"/>
        <v>2.2992002742295591E-3</v>
      </c>
      <c r="H4830" s="22"/>
    </row>
    <row r="4831" spans="1:8" x14ac:dyDescent="0.25">
      <c r="A4831" s="32">
        <f t="shared" ca="1" si="227"/>
        <v>4830</v>
      </c>
      <c r="B4831" s="2">
        <v>2.60814081668026E-3</v>
      </c>
      <c r="C4831" s="41">
        <v>7.2176753066961252E-2</v>
      </c>
      <c r="D4831" s="51">
        <f t="shared" ca="1" si="225"/>
        <v>0.61577605690845394</v>
      </c>
      <c r="E4831" s="52">
        <f ca="1">IF(C4831&lt;=$J$5,$L$3,IF(C4831&lt;=$J$8,$L$5,IF(D4831&lt;=$K$8,$L$8,$L$10)))</f>
        <v>5.7870370370370378E-4</v>
      </c>
      <c r="F4831" s="53">
        <f ca="1">IF(E4831=$L$3,$M$3,IF(C4831&gt;$J$8,IF(D4831&lt;=$K$8,$M$8,C4831*$N$10+$N$11),C4831*$N$5+$N$6))</f>
        <v>4.8347819168056139E-3</v>
      </c>
      <c r="G4831" s="37">
        <f t="shared" ca="1" si="226"/>
        <v>3.8096108699928084E-3</v>
      </c>
      <c r="H4831" s="22"/>
    </row>
    <row r="4832" spans="1:8" x14ac:dyDescent="0.25">
      <c r="A4832" s="32">
        <f t="shared" ca="1" si="227"/>
        <v>4831</v>
      </c>
      <c r="B4832" s="2">
        <v>3.933645086703963E-3</v>
      </c>
      <c r="C4832" s="41">
        <v>7.2183435707618648E-2</v>
      </c>
      <c r="D4832" s="51">
        <f t="shared" ca="1" si="225"/>
        <v>4.3467499280645083E-2</v>
      </c>
      <c r="E4832" s="52">
        <f ca="1">IF(C4832&lt;=$J$5,$L$3,IF(C4832&lt;=$J$8,$L$5,IF(D4832&lt;=$K$8,$L$8,$L$10)))</f>
        <v>5.7870370370370378E-4</v>
      </c>
      <c r="F4832" s="53">
        <f ca="1">IF(E4832=$L$3,$M$3,IF(C4832&gt;$J$8,IF(D4832&lt;=$K$8,$M$8,C4832*$N$10+$N$11),C4832*$N$5+$N$6))</f>
        <v>4.8406908444639379E-3</v>
      </c>
      <c r="G4832" s="37">
        <f t="shared" ca="1" si="226"/>
        <v>3.0420317050493936E-3</v>
      </c>
      <c r="H4832" s="22"/>
    </row>
    <row r="4833" spans="1:8" x14ac:dyDescent="0.25">
      <c r="A4833" s="32">
        <f t="shared" ca="1" si="227"/>
        <v>4832</v>
      </c>
      <c r="B4833" s="2">
        <v>2.7749804062035532E-3</v>
      </c>
      <c r="C4833" s="41">
        <v>7.2190253026899576E-2</v>
      </c>
      <c r="D4833" s="51">
        <f t="shared" ca="1" si="225"/>
        <v>0.19801223385438649</v>
      </c>
      <c r="E4833" s="52">
        <f ca="1">IF(C4833&lt;=$J$5,$L$3,IF(C4833&lt;=$J$8,$L$5,IF(D4833&lt;=$K$8,$L$8,$L$10)))</f>
        <v>5.7870370370370378E-4</v>
      </c>
      <c r="F4833" s="53">
        <f ca="1">IF(E4833=$L$3,$M$3,IF(C4833&gt;$J$8,IF(D4833&lt;=$K$8,$M$8,C4833*$N$10+$N$11),C4833*$N$5+$N$6))</f>
        <v>4.846718857717966E-3</v>
      </c>
      <c r="G4833" s="37">
        <f t="shared" ca="1" si="226"/>
        <v>1.2925673513947086E-3</v>
      </c>
      <c r="H4833" s="22"/>
    </row>
    <row r="4834" spans="1:8" x14ac:dyDescent="0.25">
      <c r="A4834" s="32">
        <f t="shared" ca="1" si="227"/>
        <v>4833</v>
      </c>
      <c r="B4834" s="2">
        <v>1.4906502974688651E-3</v>
      </c>
      <c r="C4834" s="41">
        <v>7.2191659285317678E-2</v>
      </c>
      <c r="D4834" s="51">
        <f t="shared" ca="1" si="225"/>
        <v>0.67635485362053416</v>
      </c>
      <c r="E4834" s="52">
        <f ca="1">IF(C4834&lt;=$J$5,$L$3,IF(C4834&lt;=$J$8,$L$5,IF(D4834&lt;=$K$8,$L$8,$L$10)))</f>
        <v>5.7870370370370378E-4</v>
      </c>
      <c r="F4834" s="53">
        <f ca="1">IF(E4834=$L$3,$M$3,IF(C4834&gt;$J$8,IF(D4834&lt;=$K$8,$M$8,C4834*$N$10+$N$11),C4834*$N$5+$N$6))</f>
        <v>4.8479623001963928E-3</v>
      </c>
      <c r="G4834" s="37">
        <f t="shared" ca="1" si="226"/>
        <v>5.8502727915922266E-4</v>
      </c>
      <c r="H4834" s="22"/>
    </row>
    <row r="4835" spans="1:8" x14ac:dyDescent="0.25">
      <c r="A4835" s="32">
        <f t="shared" ca="1" si="227"/>
        <v>4834</v>
      </c>
      <c r="B4835" s="2">
        <v>3.846043179633718E-3</v>
      </c>
      <c r="C4835" s="41">
        <v>7.2192415325814052E-2</v>
      </c>
      <c r="D4835" s="51">
        <f t="shared" ca="1" si="225"/>
        <v>0.96382820254390089</v>
      </c>
      <c r="E4835" s="52">
        <f ca="1">IF(C4835&lt;=$J$5,$L$3,IF(C4835&lt;=$J$8,$L$5,IF(D4835&lt;=$K$8,$L$8,$L$10)))</f>
        <v>5.7870370370370378E-4</v>
      </c>
      <c r="F4835" s="53">
        <f ca="1">IF(E4835=$L$3,$M$3,IF(C4835&gt;$J$8,IF(D4835&lt;=$K$8,$M$8,C4835*$N$10+$N$11),C4835*$N$5+$N$6))</f>
        <v>4.8486308066789247E-3</v>
      </c>
      <c r="G4835" s="37">
        <f t="shared" ca="1" si="226"/>
        <v>3.1646904745293004E-3</v>
      </c>
      <c r="H4835" s="22"/>
    </row>
    <row r="4836" spans="1:8" x14ac:dyDescent="0.25">
      <c r="A4836" s="32">
        <f t="shared" ca="1" si="227"/>
        <v>4835</v>
      </c>
      <c r="B4836" s="2">
        <v>7.0058640130143957E-4</v>
      </c>
      <c r="C4836" s="41">
        <v>7.2196788560056013E-2</v>
      </c>
      <c r="D4836" s="51">
        <f t="shared" ca="1" si="225"/>
        <v>0.66143384488427559</v>
      </c>
      <c r="E4836" s="52">
        <f ca="1">IF(C4836&lt;=$J$5,$L$3,IF(C4836&lt;=$J$8,$L$5,IF(D4836&lt;=$K$8,$L$8,$L$10)))</f>
        <v>5.7870370370370378E-4</v>
      </c>
      <c r="F4836" s="53">
        <f ca="1">IF(E4836=$L$3,$M$3,IF(C4836&gt;$J$8,IF(D4836&lt;=$K$8,$M$8,C4836*$N$10+$N$11),C4836*$N$5+$N$6))</f>
        <v>4.8524977099127509E-3</v>
      </c>
      <c r="G4836" s="37">
        <f t="shared" ca="1" si="226"/>
        <v>2.6546185950936667E-3</v>
      </c>
      <c r="H4836" s="22"/>
    </row>
    <row r="4837" spans="1:8" x14ac:dyDescent="0.25">
      <c r="A4837" s="32">
        <f t="shared" ca="1" si="227"/>
        <v>4836</v>
      </c>
      <c r="B4837" s="2">
        <v>6.2658384556002478E-4</v>
      </c>
      <c r="C4837" s="41">
        <v>7.2201887418855859E-2</v>
      </c>
      <c r="D4837" s="51">
        <f t="shared" ca="1" si="225"/>
        <v>0.12084605462258791</v>
      </c>
      <c r="E4837" s="52">
        <f ca="1">IF(C4837&lt;=$J$5,$L$3,IF(C4837&lt;=$J$8,$L$5,IF(D4837&lt;=$K$8,$L$8,$L$10)))</f>
        <v>5.7870370370370378E-4</v>
      </c>
      <c r="F4837" s="53">
        <f ca="1">IF(E4837=$L$3,$M$3,IF(C4837&gt;$J$8,IF(D4837&lt;=$K$8,$M$8,C4837*$N$10+$N$11),C4837*$N$5+$N$6))</f>
        <v>4.8570062252337176E-3</v>
      </c>
      <c r="G4837" s="37">
        <f t="shared" ca="1" si="226"/>
        <v>2.1138234176144746E-3</v>
      </c>
      <c r="H4837" s="22"/>
    </row>
    <row r="4838" spans="1:8" x14ac:dyDescent="0.25">
      <c r="A4838" s="32">
        <f t="shared" ca="1" si="227"/>
        <v>4837</v>
      </c>
      <c r="B4838" s="2">
        <v>3.6650528809621385E-3</v>
      </c>
      <c r="C4838" s="41">
        <v>7.2214024626395368E-2</v>
      </c>
      <c r="D4838" s="51">
        <f t="shared" ca="1" si="225"/>
        <v>0.18691175475752442</v>
      </c>
      <c r="E4838" s="52">
        <f ca="1">IF(C4838&lt;=$J$5,$L$3,IF(C4838&lt;=$J$8,$L$5,IF(D4838&lt;=$K$8,$L$8,$L$10)))</f>
        <v>5.7870370370370378E-4</v>
      </c>
      <c r="F4838" s="53">
        <f ca="1">IF(E4838=$L$3,$M$3,IF(C4838&gt;$J$8,IF(D4838&lt;=$K$8,$M$8,C4838*$N$10+$N$11),C4838*$N$5+$N$6))</f>
        <v>4.8677381925804342E-3</v>
      </c>
      <c r="G4838" s="37">
        <f t="shared" ca="1" si="226"/>
        <v>7.4608291882452093E-4</v>
      </c>
      <c r="H4838" s="22"/>
    </row>
    <row r="4839" spans="1:8" x14ac:dyDescent="0.25">
      <c r="A4839" s="32">
        <f t="shared" ca="1" si="227"/>
        <v>4838</v>
      </c>
      <c r="B4839" s="2">
        <v>4.5465946547598723E-3</v>
      </c>
      <c r="C4839" s="41">
        <v>7.221945795480772E-2</v>
      </c>
      <c r="D4839" s="51">
        <f t="shared" ca="1" si="225"/>
        <v>0.85568000643690134</v>
      </c>
      <c r="E4839" s="52">
        <f ca="1">IF(C4839&lt;=$J$5,$L$3,IF(C4839&lt;=$J$8,$L$5,IF(D4839&lt;=$K$8,$L$8,$L$10)))</f>
        <v>5.7870370370370378E-4</v>
      </c>
      <c r="F4839" s="53">
        <f ca="1">IF(E4839=$L$3,$M$3,IF(C4839&gt;$J$8,IF(D4839&lt;=$K$8,$M$8,C4839*$N$10+$N$11),C4839*$N$5+$N$6))</f>
        <v>4.8725424527791272E-3</v>
      </c>
      <c r="G4839" s="37">
        <f t="shared" ca="1" si="226"/>
        <v>9.3425175413142895E-4</v>
      </c>
      <c r="H4839" s="22"/>
    </row>
    <row r="4840" spans="1:8" x14ac:dyDescent="0.25">
      <c r="A4840" s="32">
        <f t="shared" ca="1" si="227"/>
        <v>4839</v>
      </c>
      <c r="B4840" s="2">
        <v>1.7890619645872519E-3</v>
      </c>
      <c r="C4840" s="41">
        <v>7.2222324161122592E-2</v>
      </c>
      <c r="D4840" s="51">
        <f t="shared" ca="1" si="225"/>
        <v>0.13612013838623072</v>
      </c>
      <c r="E4840" s="52">
        <f ca="1">IF(C4840&lt;=$J$5,$L$3,IF(C4840&lt;=$J$8,$L$5,IF(D4840&lt;=$K$8,$L$8,$L$10)))</f>
        <v>5.7870370370370378E-4</v>
      </c>
      <c r="F4840" s="53">
        <f ca="1">IF(E4840=$L$3,$M$3,IF(C4840&gt;$J$8,IF(D4840&lt;=$K$8,$M$8,C4840*$N$10+$N$11),C4840*$N$5+$N$6))</f>
        <v>4.8750768110720072E-3</v>
      </c>
      <c r="G4840" s="37">
        <f t="shared" ca="1" si="226"/>
        <v>2.8477373843474353E-3</v>
      </c>
      <c r="H4840" s="22"/>
    </row>
    <row r="4841" spans="1:8" x14ac:dyDescent="0.25">
      <c r="A4841" s="32">
        <f t="shared" ca="1" si="227"/>
        <v>4840</v>
      </c>
      <c r="B4841" s="2">
        <v>1.3206662865113961E-3</v>
      </c>
      <c r="C4841" s="41">
        <v>7.2222628645267906E-2</v>
      </c>
      <c r="D4841" s="51">
        <f t="shared" ca="1" si="225"/>
        <v>0.67659529083029879</v>
      </c>
      <c r="E4841" s="52">
        <f ca="1">IF(C4841&lt;=$J$5,$L$3,IF(C4841&lt;=$J$8,$L$5,IF(D4841&lt;=$K$8,$L$8,$L$10)))</f>
        <v>5.7870370370370378E-4</v>
      </c>
      <c r="F4841" s="53">
        <f ca="1">IF(E4841=$L$3,$M$3,IF(C4841&gt;$J$8,IF(D4841&lt;=$K$8,$M$8,C4841*$N$10+$N$11),C4841*$N$5+$N$6))</f>
        <v>4.8753460421858824E-3</v>
      </c>
      <c r="G4841" s="37">
        <f t="shared" ca="1" si="226"/>
        <v>3.7785394266096075E-3</v>
      </c>
      <c r="H4841" s="22"/>
    </row>
    <row r="4842" spans="1:8" x14ac:dyDescent="0.25">
      <c r="A4842" s="32">
        <f t="shared" ca="1" si="227"/>
        <v>4841</v>
      </c>
      <c r="B4842" s="2">
        <v>1.4698900197346876E-3</v>
      </c>
      <c r="C4842" s="41">
        <v>7.2222952615304425E-2</v>
      </c>
      <c r="D4842" s="51">
        <f t="shared" ca="1" si="225"/>
        <v>0.78837702721773151</v>
      </c>
      <c r="E4842" s="52">
        <f ca="1">IF(C4842&lt;=$J$5,$L$3,IF(C4842&lt;=$J$8,$L$5,IF(D4842&lt;=$K$8,$L$8,$L$10)))</f>
        <v>5.7870370370370378E-4</v>
      </c>
      <c r="F4842" s="53">
        <f ca="1">IF(E4842=$L$3,$M$3,IF(C4842&gt;$J$8,IF(D4842&lt;=$K$8,$M$8,C4842*$N$10+$N$11),C4842*$N$5+$N$6))</f>
        <v>4.875632503123617E-3</v>
      </c>
      <c r="G4842" s="37">
        <f t="shared" ca="1" si="226"/>
        <v>3.9402105079948168E-3</v>
      </c>
      <c r="H4842" s="22"/>
    </row>
    <row r="4843" spans="1:8" x14ac:dyDescent="0.25">
      <c r="A4843" s="32">
        <f t="shared" ca="1" si="227"/>
        <v>4842</v>
      </c>
      <c r="B4843" s="2">
        <v>4.4986963322045936E-3</v>
      </c>
      <c r="C4843" s="41">
        <v>7.2225481438053241E-2</v>
      </c>
      <c r="D4843" s="51">
        <f t="shared" ca="1" si="225"/>
        <v>0.46607451612774697</v>
      </c>
      <c r="E4843" s="52">
        <f ca="1">IF(C4843&lt;=$J$5,$L$3,IF(C4843&lt;=$J$8,$L$5,IF(D4843&lt;=$K$8,$L$8,$L$10)))</f>
        <v>5.7870370370370378E-4</v>
      </c>
      <c r="F4843" s="53">
        <f ca="1">IF(E4843=$L$3,$M$3,IF(C4843&gt;$J$8,IF(D4843&lt;=$K$8,$M$8,C4843*$N$10+$N$11),C4843*$N$5+$N$6))</f>
        <v>4.8778685399613747E-3</v>
      </c>
      <c r="G4843" s="37">
        <f t="shared" ca="1" si="226"/>
        <v>1.1268593462113036E-3</v>
      </c>
      <c r="H4843" s="22"/>
    </row>
    <row r="4844" spans="1:8" x14ac:dyDescent="0.25">
      <c r="A4844" s="32">
        <f t="shared" ca="1" si="227"/>
        <v>4843</v>
      </c>
      <c r="B4844" s="2">
        <v>2.3587377488326622E-3</v>
      </c>
      <c r="C4844" s="41">
        <v>7.2225738585028898E-2</v>
      </c>
      <c r="D4844" s="51">
        <f t="shared" ca="1" si="225"/>
        <v>0.74415670262110811</v>
      </c>
      <c r="E4844" s="52">
        <f ca="1">IF(C4844&lt;=$J$5,$L$3,IF(C4844&lt;=$J$8,$L$5,IF(D4844&lt;=$K$8,$L$8,$L$10)))</f>
        <v>5.7870370370370378E-4</v>
      </c>
      <c r="F4844" s="53">
        <f ca="1">IF(E4844=$L$3,$M$3,IF(C4844&gt;$J$8,IF(D4844&lt;=$K$8,$M$8,C4844*$N$10+$N$11),C4844*$N$5+$N$6))</f>
        <v>4.8780959145808683E-3</v>
      </c>
      <c r="G4844" s="37">
        <f t="shared" ca="1" si="226"/>
        <v>3.2940913920760152E-3</v>
      </c>
      <c r="H4844" s="22"/>
    </row>
    <row r="4845" spans="1:8" x14ac:dyDescent="0.25">
      <c r="A4845" s="32">
        <f t="shared" ca="1" si="227"/>
        <v>4844</v>
      </c>
      <c r="B4845" s="2">
        <v>4.181400905345356E-3</v>
      </c>
      <c r="C4845" s="41">
        <v>7.2230657927534025E-2</v>
      </c>
      <c r="D4845" s="51">
        <f t="shared" ca="1" si="225"/>
        <v>0.61588644221932709</v>
      </c>
      <c r="E4845" s="52">
        <f ca="1">IF(C4845&lt;=$J$5,$L$3,IF(C4845&lt;=$J$8,$L$5,IF(D4845&lt;=$K$8,$L$8,$L$10)))</f>
        <v>5.7870370370370378E-4</v>
      </c>
      <c r="F4845" s="53">
        <f ca="1">IF(E4845=$L$3,$M$3,IF(C4845&gt;$J$8,IF(D4845&lt;=$K$8,$M$8,C4845*$N$10+$N$11),C4845*$N$5+$N$6))</f>
        <v>4.8824456979194714E-3</v>
      </c>
      <c r="G4845" s="37">
        <f t="shared" ca="1" si="226"/>
        <v>1.1136613797162334E-3</v>
      </c>
      <c r="H4845" s="22"/>
    </row>
    <row r="4846" spans="1:8" x14ac:dyDescent="0.25">
      <c r="A4846" s="32">
        <f t="shared" ca="1" si="227"/>
        <v>4845</v>
      </c>
      <c r="B4846" s="2">
        <v>3.218370027588846E-3</v>
      </c>
      <c r="C4846" s="41">
        <v>7.2234120568651305E-2</v>
      </c>
      <c r="D4846" s="51">
        <f t="shared" ca="1" si="225"/>
        <v>0.85946050285633679</v>
      </c>
      <c r="E4846" s="52">
        <f ca="1">IF(C4846&lt;=$J$5,$L$3,IF(C4846&lt;=$J$8,$L$5,IF(D4846&lt;=$K$8,$L$8,$L$10)))</f>
        <v>5.7870370370370378E-4</v>
      </c>
      <c r="F4846" s="53">
        <f ca="1">IF(E4846=$L$3,$M$3,IF(C4846&gt;$J$8,IF(D4846&lt;=$K$8,$M$8,C4846*$N$10+$N$11),C4846*$N$5+$N$6))</f>
        <v>4.8855074360732442E-3</v>
      </c>
      <c r="G4846" s="37">
        <f t="shared" ca="1" si="226"/>
        <v>1.195308114298973E-3</v>
      </c>
      <c r="H4846" s="22"/>
    </row>
    <row r="4847" spans="1:8" x14ac:dyDescent="0.25">
      <c r="A4847" s="32">
        <f t="shared" ca="1" si="227"/>
        <v>4846</v>
      </c>
      <c r="B4847" s="2">
        <v>1.7787638379809789E-3</v>
      </c>
      <c r="C4847" s="41">
        <v>7.2238542796407013E-2</v>
      </c>
      <c r="D4847" s="51">
        <f t="shared" ca="1" si="225"/>
        <v>0.95212357794719749</v>
      </c>
      <c r="E4847" s="52">
        <f ca="1">IF(C4847&lt;=$J$5,$L$3,IF(C4847&lt;=$J$8,$L$5,IF(D4847&lt;=$K$8,$L$8,$L$10)))</f>
        <v>5.7870370370370378E-4</v>
      </c>
      <c r="F4847" s="53">
        <f ca="1">IF(E4847=$L$3,$M$3,IF(C4847&gt;$J$8,IF(D4847&lt;=$K$8,$M$8,C4847*$N$10+$N$11),C4847*$N$5+$N$6))</f>
        <v>4.8894176603748035E-3</v>
      </c>
      <c r="G4847" s="37">
        <f t="shared" ca="1" si="226"/>
        <v>1.490830172357203E-3</v>
      </c>
      <c r="H4847" s="22"/>
    </row>
    <row r="4848" spans="1:8" x14ac:dyDescent="0.25">
      <c r="A4848" s="32">
        <f t="shared" ca="1" si="227"/>
        <v>4847</v>
      </c>
      <c r="B4848" s="2">
        <v>3.3010000503642667E-3</v>
      </c>
      <c r="C4848" s="41">
        <v>7.2239355436926944E-2</v>
      </c>
      <c r="D4848" s="51">
        <f t="shared" ca="1" si="225"/>
        <v>0.26908714326181116</v>
      </c>
      <c r="E4848" s="52">
        <f ca="1">IF(C4848&lt;=$J$5,$L$3,IF(C4848&lt;=$J$8,$L$5,IF(D4848&lt;=$K$8,$L$8,$L$10)))</f>
        <v>5.7870370370370378E-4</v>
      </c>
      <c r="F4848" s="53">
        <f ca="1">IF(E4848=$L$3,$M$3,IF(C4848&gt;$J$8,IF(D4848&lt;=$K$8,$M$8,C4848*$N$10+$N$11),C4848*$N$5+$N$6))</f>
        <v>4.89013621375671E-3</v>
      </c>
      <c r="G4848" s="37">
        <f t="shared" ca="1" si="226"/>
        <v>1.4665968098020192E-3</v>
      </c>
      <c r="H4848" s="22"/>
    </row>
    <row r="4849" spans="1:8" x14ac:dyDescent="0.25">
      <c r="A4849" s="32">
        <f t="shared" ca="1" si="227"/>
        <v>4848</v>
      </c>
      <c r="B4849" s="2">
        <v>2.7260132622238253E-3</v>
      </c>
      <c r="C4849" s="41">
        <v>7.2242058922582619E-2</v>
      </c>
      <c r="D4849" s="51">
        <f t="shared" ca="1" si="225"/>
        <v>0.38345778253150586</v>
      </c>
      <c r="E4849" s="52">
        <f ca="1">IF(C4849&lt;=$J$5,$L$3,IF(C4849&lt;=$J$8,$L$5,IF(D4849&lt;=$K$8,$L$8,$L$10)))</f>
        <v>5.7870370370370378E-4</v>
      </c>
      <c r="F4849" s="53">
        <f ca="1">IF(E4849=$L$3,$M$3,IF(C4849&gt;$J$8,IF(D4849&lt;=$K$8,$M$8,C4849*$N$10+$N$11),C4849*$N$5+$N$6))</f>
        <v>4.8925266911119536E-3</v>
      </c>
      <c r="G4849" s="37">
        <f t="shared" ca="1" si="226"/>
        <v>3.1265047195361386E-3</v>
      </c>
      <c r="H4849" s="22"/>
    </row>
    <row r="4850" spans="1:8" x14ac:dyDescent="0.25">
      <c r="A4850" s="32">
        <f t="shared" ca="1" si="227"/>
        <v>4849</v>
      </c>
      <c r="B4850" s="2">
        <v>1.1311291696542436E-3</v>
      </c>
      <c r="C4850" s="41">
        <v>7.2242607171668305E-2</v>
      </c>
      <c r="D4850" s="51">
        <f t="shared" ca="1" si="225"/>
        <v>0.5985062529426447</v>
      </c>
      <c r="E4850" s="52">
        <f ca="1">IF(C4850&lt;=$J$5,$L$3,IF(C4850&lt;=$J$8,$L$5,IF(D4850&lt;=$K$8,$L$8,$L$10)))</f>
        <v>5.7870370370370378E-4</v>
      </c>
      <c r="F4850" s="53">
        <f ca="1">IF(E4850=$L$3,$M$3,IF(C4850&gt;$J$8,IF(D4850&lt;=$K$8,$M$8,C4850*$N$10+$N$11),C4850*$N$5+$N$6))</f>
        <v>4.8930114641757977E-3</v>
      </c>
      <c r="G4850" s="37">
        <f t="shared" ca="1" si="226"/>
        <v>2.3131246797864287E-3</v>
      </c>
      <c r="H4850" s="22"/>
    </row>
    <row r="4851" spans="1:8" x14ac:dyDescent="0.25">
      <c r="A4851" s="32">
        <f t="shared" ca="1" si="227"/>
        <v>4850</v>
      </c>
      <c r="B4851" s="2">
        <v>1.3644415084695938E-3</v>
      </c>
      <c r="C4851" s="41">
        <v>7.2246442839173475E-2</v>
      </c>
      <c r="D4851" s="51">
        <f t="shared" ca="1" si="225"/>
        <v>0.55387721741640972</v>
      </c>
      <c r="E4851" s="52">
        <f ca="1">IF(C4851&lt;=$J$5,$L$3,IF(C4851&lt;=$J$8,$L$5,IF(D4851&lt;=$K$8,$L$8,$L$10)))</f>
        <v>5.7870370370370378E-4</v>
      </c>
      <c r="F4851" s="53">
        <f ca="1">IF(E4851=$L$3,$M$3,IF(C4851&gt;$J$8,IF(D4851&lt;=$K$8,$M$8,C4851*$N$10+$N$11),C4851*$N$5+$N$6))</f>
        <v>4.8964030398973429E-3</v>
      </c>
      <c r="G4851" s="37">
        <f t="shared" ca="1" si="226"/>
        <v>3.7312325285973114E-3</v>
      </c>
      <c r="H4851" s="22"/>
    </row>
    <row r="4852" spans="1:8" x14ac:dyDescent="0.25">
      <c r="A4852" s="32">
        <f t="shared" ca="1" si="227"/>
        <v>4851</v>
      </c>
      <c r="B4852" s="2">
        <v>1.9085667392666483E-3</v>
      </c>
      <c r="C4852" s="41">
        <v>7.2250975055414723E-2</v>
      </c>
      <c r="D4852" s="51">
        <f t="shared" ca="1" si="225"/>
        <v>0.85058955393771707</v>
      </c>
      <c r="E4852" s="52">
        <f ca="1">IF(C4852&lt;=$J$5,$L$3,IF(C4852&lt;=$J$8,$L$5,IF(D4852&lt;=$K$8,$L$8,$L$10)))</f>
        <v>5.7870370370370378E-4</v>
      </c>
      <c r="F4852" s="53">
        <f ca="1">IF(E4852=$L$3,$M$3,IF(C4852&gt;$J$8,IF(D4852&lt;=$K$8,$M$8,C4852*$N$10+$N$11),C4852*$N$5+$N$6))</f>
        <v>4.9004105182692131E-3</v>
      </c>
      <c r="G4852" s="37">
        <f t="shared" ca="1" si="226"/>
        <v>2.1086127904295046E-3</v>
      </c>
      <c r="H4852" s="22"/>
    </row>
    <row r="4853" spans="1:8" x14ac:dyDescent="0.25">
      <c r="A4853" s="32">
        <f t="shared" ca="1" si="227"/>
        <v>4852</v>
      </c>
      <c r="B4853" s="2">
        <v>3.8076986597582185E-3</v>
      </c>
      <c r="C4853" s="41">
        <v>7.2258705246816712E-2</v>
      </c>
      <c r="D4853" s="51">
        <f t="shared" ca="1" si="225"/>
        <v>0.89771314480392261</v>
      </c>
      <c r="E4853" s="52">
        <f ca="1">IF(C4853&lt;=$J$5,$L$3,IF(C4853&lt;=$J$8,$L$5,IF(D4853&lt;=$K$8,$L$8,$L$10)))</f>
        <v>5.7870370370370378E-4</v>
      </c>
      <c r="F4853" s="53">
        <f ca="1">IF(E4853=$L$3,$M$3,IF(C4853&gt;$J$8,IF(D4853&lt;=$K$8,$M$8,C4853*$N$10+$N$11),C4853*$N$5+$N$6))</f>
        <v>4.9072457117385476E-3</v>
      </c>
      <c r="G4853" s="37">
        <f t="shared" ca="1" si="226"/>
        <v>2.5832719407958239E-3</v>
      </c>
      <c r="H4853" s="22"/>
    </row>
    <row r="4854" spans="1:8" x14ac:dyDescent="0.25">
      <c r="A4854" s="32">
        <f t="shared" ca="1" si="227"/>
        <v>4853</v>
      </c>
      <c r="B4854" s="2">
        <v>3.9745605959409236E-3</v>
      </c>
      <c r="C4854" s="41">
        <v>7.2261785163418635E-2</v>
      </c>
      <c r="D4854" s="51">
        <f t="shared" ca="1" si="225"/>
        <v>0.59008929881820682</v>
      </c>
      <c r="E4854" s="52">
        <f ca="1">IF(C4854&lt;=$J$5,$L$3,IF(C4854&lt;=$J$8,$L$5,IF(D4854&lt;=$K$8,$L$8,$L$10)))</f>
        <v>5.7870370370370378E-4</v>
      </c>
      <c r="F4854" s="53">
        <f ca="1">IF(E4854=$L$3,$M$3,IF(C4854&gt;$J$8,IF(D4854&lt;=$K$8,$M$8,C4854*$N$10+$N$11),C4854*$N$5+$N$6))</f>
        <v>4.9099690370417448E-3</v>
      </c>
      <c r="G4854" s="37">
        <f t="shared" ca="1" si="226"/>
        <v>2.8845148299065943E-3</v>
      </c>
      <c r="H4854" s="22"/>
    </row>
    <row r="4855" spans="1:8" x14ac:dyDescent="0.25">
      <c r="A4855" s="32">
        <f t="shared" ca="1" si="227"/>
        <v>4854</v>
      </c>
      <c r="B4855" s="2">
        <v>3.6048902857922505E-3</v>
      </c>
      <c r="C4855" s="41">
        <v>7.2265787427139516E-2</v>
      </c>
      <c r="D4855" s="51">
        <f t="shared" ca="1" si="225"/>
        <v>0.63527628223815369</v>
      </c>
      <c r="E4855" s="52">
        <f ca="1">IF(C4855&lt;=$J$5,$L$3,IF(C4855&lt;=$J$8,$L$5,IF(D4855&lt;=$K$8,$L$8,$L$10)))</f>
        <v>5.7870370370370378E-4</v>
      </c>
      <c r="F4855" s="53">
        <f ca="1">IF(E4855=$L$3,$M$3,IF(C4855&gt;$J$8,IF(D4855&lt;=$K$8,$M$8,C4855*$N$10+$N$11),C4855*$N$5+$N$6))</f>
        <v>4.9135079205473303E-3</v>
      </c>
      <c r="G4855" s="37">
        <f t="shared" ca="1" si="226"/>
        <v>4.2743168787516984E-3</v>
      </c>
      <c r="H4855" s="22"/>
    </row>
    <row r="4856" spans="1:8" x14ac:dyDescent="0.25">
      <c r="A4856" s="32">
        <f t="shared" ca="1" si="227"/>
        <v>4855</v>
      </c>
      <c r="B4856" s="2">
        <v>2.7445953554202096E-3</v>
      </c>
      <c r="C4856" s="41">
        <v>7.2265979291789351E-2</v>
      </c>
      <c r="D4856" s="51">
        <f t="shared" ca="1" si="225"/>
        <v>0.65894029830499379</v>
      </c>
      <c r="E4856" s="52">
        <f ca="1">IF(C4856&lt;=$J$5,$L$3,IF(C4856&lt;=$J$8,$L$5,IF(D4856&lt;=$K$8,$L$8,$L$10)))</f>
        <v>5.7870370370370378E-4</v>
      </c>
      <c r="F4856" s="53">
        <f ca="1">IF(E4856=$L$3,$M$3,IF(C4856&gt;$J$8,IF(D4856&lt;=$K$8,$M$8,C4856*$N$10+$N$11),C4856*$N$5+$N$6))</f>
        <v>4.9136775711980524E-3</v>
      </c>
      <c r="G4856" s="37">
        <f t="shared" ca="1" si="226"/>
        <v>4.709575887648477E-3</v>
      </c>
      <c r="H4856" s="22"/>
    </row>
    <row r="4857" spans="1:8" x14ac:dyDescent="0.25">
      <c r="A4857" s="32">
        <f t="shared" ca="1" si="227"/>
        <v>4856</v>
      </c>
      <c r="B4857" s="2">
        <v>4.2381629658011788E-3</v>
      </c>
      <c r="C4857" s="41">
        <v>7.2268658132047248E-2</v>
      </c>
      <c r="D4857" s="51">
        <f t="shared" ca="1" si="225"/>
        <v>0.98284923812386149</v>
      </c>
      <c r="E4857" s="52">
        <f ca="1">IF(C4857&lt;=$J$5,$L$3,IF(C4857&lt;=$J$8,$L$5,IF(D4857&lt;=$K$8,$L$8,$L$10)))</f>
        <v>5.7870370370370378E-4</v>
      </c>
      <c r="F4857" s="53">
        <f ca="1">IF(E4857=$L$3,$M$3,IF(C4857&gt;$J$8,IF(D4857&lt;=$K$8,$M$8,C4857*$N$10+$N$11),C4857*$N$5+$N$6))</f>
        <v>4.9160462565880914E-3</v>
      </c>
      <c r="G4857" s="37">
        <f t="shared" ca="1" si="226"/>
        <v>3.6211540759118568E-3</v>
      </c>
      <c r="H4857" s="22"/>
    </row>
    <row r="4858" spans="1:8" x14ac:dyDescent="0.25">
      <c r="A4858" s="32">
        <f t="shared" ca="1" si="227"/>
        <v>4857</v>
      </c>
      <c r="B4858" s="2">
        <v>2.4102507670774598E-3</v>
      </c>
      <c r="C4858" s="41">
        <v>7.2274734373437288E-2</v>
      </c>
      <c r="D4858" s="51">
        <f t="shared" ca="1" si="225"/>
        <v>0.91640597691746573</v>
      </c>
      <c r="E4858" s="52">
        <f ca="1">IF(C4858&lt;=$J$5,$L$3,IF(C4858&lt;=$J$8,$L$5,IF(D4858&lt;=$K$8,$L$8,$L$10)))</f>
        <v>5.7870370370370378E-4</v>
      </c>
      <c r="F4858" s="53">
        <f ca="1">IF(E4858=$L$3,$M$3,IF(C4858&gt;$J$8,IF(D4858&lt;=$K$8,$M$8,C4858*$N$10+$N$11),C4858*$N$5+$N$6))</f>
        <v>4.9214189936016561E-3</v>
      </c>
      <c r="G4858" s="37">
        <f t="shared" ca="1" si="226"/>
        <v>3.7196559462357288E-3</v>
      </c>
      <c r="H4858" s="22"/>
    </row>
    <row r="4859" spans="1:8" x14ac:dyDescent="0.25">
      <c r="A4859" s="32">
        <f t="shared" ca="1" si="227"/>
        <v>4858</v>
      </c>
      <c r="B4859" s="2">
        <v>4.9961940860854259E-3</v>
      </c>
      <c r="C4859" s="41">
        <v>7.2278249059281541E-2</v>
      </c>
      <c r="D4859" s="51">
        <f t="shared" ca="1" si="225"/>
        <v>0.14176666870991095</v>
      </c>
      <c r="E4859" s="52">
        <f ca="1">IF(C4859&lt;=$J$5,$L$3,IF(C4859&lt;=$J$8,$L$5,IF(D4859&lt;=$K$8,$L$8,$L$10)))</f>
        <v>5.7870370370370378E-4</v>
      </c>
      <c r="F4859" s="53">
        <f ca="1">IF(E4859=$L$3,$M$3,IF(C4859&gt;$J$8,IF(D4859&lt;=$K$8,$M$8,C4859*$N$10+$N$11),C4859*$N$5+$N$6))</f>
        <v>4.9245267507683349E-3</v>
      </c>
      <c r="G4859" s="37">
        <f t="shared" ca="1" si="226"/>
        <v>5.9779336152320916E-4</v>
      </c>
      <c r="H4859" s="22"/>
    </row>
    <row r="4860" spans="1:8" x14ac:dyDescent="0.25">
      <c r="A4860" s="32">
        <f t="shared" ca="1" si="227"/>
        <v>4859</v>
      </c>
      <c r="B4860" s="2">
        <v>4.921113637132879E-3</v>
      </c>
      <c r="C4860" s="41">
        <v>7.2279121650856426E-2</v>
      </c>
      <c r="D4860" s="51">
        <f t="shared" ca="1" si="225"/>
        <v>0.5747070866787195</v>
      </c>
      <c r="E4860" s="52">
        <f ca="1">IF(C4860&lt;=$J$5,$L$3,IF(C4860&lt;=$J$8,$L$5,IF(D4860&lt;=$K$8,$L$8,$L$10)))</f>
        <v>5.7870370370370378E-4</v>
      </c>
      <c r="F4860" s="53">
        <f ca="1">IF(E4860=$L$3,$M$3,IF(C4860&gt;$J$8,IF(D4860&lt;=$K$8,$M$8,C4860*$N$10+$N$11),C4860*$N$5+$N$6))</f>
        <v>4.9252983141001988E-3</v>
      </c>
      <c r="G4860" s="37">
        <f t="shared" ca="1" si="226"/>
        <v>2.1261346355277147E-3</v>
      </c>
      <c r="H4860" s="22"/>
    </row>
    <row r="4861" spans="1:8" x14ac:dyDescent="0.25">
      <c r="A4861" s="32">
        <f t="shared" ca="1" si="227"/>
        <v>4860</v>
      </c>
      <c r="B4861" s="2">
        <v>3.4236364667089569E-3</v>
      </c>
      <c r="C4861" s="41">
        <v>7.229381451918071E-2</v>
      </c>
      <c r="D4861" s="51">
        <f t="shared" ca="1" si="225"/>
        <v>0.18287983468947278</v>
      </c>
      <c r="E4861" s="52">
        <f ca="1">IF(C4861&lt;=$J$5,$L$3,IF(C4861&lt;=$J$8,$L$5,IF(D4861&lt;=$K$8,$L$8,$L$10)))</f>
        <v>5.7870370370370378E-4</v>
      </c>
      <c r="F4861" s="53">
        <f ca="1">IF(E4861=$L$3,$M$3,IF(C4861&gt;$J$8,IF(D4861&lt;=$K$8,$M$8,C4861*$N$10+$N$11),C4861*$N$5+$N$6))</f>
        <v>4.9382900490254344E-3</v>
      </c>
      <c r="G4861" s="37">
        <f t="shared" ca="1" si="226"/>
        <v>2.0911279416353885E-3</v>
      </c>
      <c r="H4861" s="22"/>
    </row>
    <row r="4862" spans="1:8" x14ac:dyDescent="0.25">
      <c r="A4862" s="32">
        <f t="shared" ca="1" si="227"/>
        <v>4861</v>
      </c>
      <c r="B4862" s="2">
        <v>2.0894488503305775E-3</v>
      </c>
      <c r="C4862" s="41">
        <v>7.2301998186957095E-2</v>
      </c>
      <c r="D4862" s="51">
        <f t="shared" ca="1" si="225"/>
        <v>0.16532107764589954</v>
      </c>
      <c r="E4862" s="52">
        <f ca="1">IF(C4862&lt;=$J$5,$L$3,IF(C4862&lt;=$J$8,$L$5,IF(D4862&lt;=$K$8,$L$8,$L$10)))</f>
        <v>5.7870370370370378E-4</v>
      </c>
      <c r="F4862" s="53">
        <f ca="1">IF(E4862=$L$3,$M$3,IF(C4862&gt;$J$8,IF(D4862&lt;=$K$8,$M$8,C4862*$N$10+$N$11),C4862*$N$5+$N$6))</f>
        <v>4.945526215587373E-3</v>
      </c>
      <c r="G4862" s="37">
        <f t="shared" ca="1" si="226"/>
        <v>4.8712046020001837E-3</v>
      </c>
      <c r="H4862" s="22"/>
    </row>
    <row r="4863" spans="1:8" x14ac:dyDescent="0.25">
      <c r="A4863" s="32">
        <f t="shared" ca="1" si="227"/>
        <v>4862</v>
      </c>
      <c r="B4863" s="2">
        <v>5.4328157713255387E-3</v>
      </c>
      <c r="C4863" s="41">
        <v>7.2308452242527466E-2</v>
      </c>
      <c r="D4863" s="51">
        <f t="shared" ca="1" si="225"/>
        <v>0.59532066076408685</v>
      </c>
      <c r="E4863" s="52">
        <f ca="1">IF(C4863&lt;=$J$5,$L$3,IF(C4863&lt;=$J$8,$L$5,IF(D4863&lt;=$K$8,$L$8,$L$10)))</f>
        <v>5.7870370370370378E-4</v>
      </c>
      <c r="F4863" s="53">
        <f ca="1">IF(E4863=$L$3,$M$3,IF(C4863&gt;$J$8,IF(D4863&lt;=$K$8,$M$8,C4863*$N$10+$N$11),C4863*$N$5+$N$6))</f>
        <v>4.9512330236327617E-3</v>
      </c>
      <c r="G4863" s="37">
        <f t="shared" ca="1" si="226"/>
        <v>3.4449920148849804E-3</v>
      </c>
      <c r="H4863" s="22"/>
    </row>
    <row r="4864" spans="1:8" x14ac:dyDescent="0.25">
      <c r="A4864" s="32">
        <f t="shared" ca="1" si="227"/>
        <v>4863</v>
      </c>
      <c r="B4864" s="2">
        <v>7.7906782524017615E-4</v>
      </c>
      <c r="C4864" s="41">
        <v>7.2308758722885336E-2</v>
      </c>
      <c r="D4864" s="51">
        <f t="shared" ca="1" si="225"/>
        <v>0.71118130192026552</v>
      </c>
      <c r="E4864" s="52">
        <f ca="1">IF(C4864&lt;=$J$5,$L$3,IF(C4864&lt;=$J$8,$L$5,IF(D4864&lt;=$K$8,$L$8,$L$10)))</f>
        <v>5.7870370370370378E-4</v>
      </c>
      <c r="F4864" s="53">
        <f ca="1">IF(E4864=$L$3,$M$3,IF(C4864&gt;$J$8,IF(D4864&lt;=$K$8,$M$8,C4864*$N$10+$N$11),C4864*$N$5+$N$6))</f>
        <v>4.9515040198386401E-3</v>
      </c>
      <c r="G4864" s="37">
        <f t="shared" ca="1" si="226"/>
        <v>7.8613966561592115E-4</v>
      </c>
      <c r="H4864" s="22"/>
    </row>
    <row r="4865" spans="1:8" x14ac:dyDescent="0.25">
      <c r="A4865" s="32">
        <f t="shared" ca="1" si="227"/>
        <v>4864</v>
      </c>
      <c r="B4865" s="2">
        <v>4.4227325383920379E-3</v>
      </c>
      <c r="C4865" s="41">
        <v>7.2310544968546331E-2</v>
      </c>
      <c r="D4865" s="51">
        <f t="shared" ca="1" si="225"/>
        <v>0.11039042424393086</v>
      </c>
      <c r="E4865" s="52">
        <f ca="1">IF(C4865&lt;=$J$5,$L$3,IF(C4865&lt;=$J$8,$L$5,IF(D4865&lt;=$K$8,$L$8,$L$10)))</f>
        <v>5.7870370370370378E-4</v>
      </c>
      <c r="F4865" s="53">
        <f ca="1">IF(E4865=$L$3,$M$3,IF(C4865&gt;$J$8,IF(D4865&lt;=$K$8,$M$8,C4865*$N$10+$N$11),C4865*$N$5+$N$6))</f>
        <v>4.9530834548153074E-3</v>
      </c>
      <c r="G4865" s="37">
        <f t="shared" ca="1" si="226"/>
        <v>3.9509208785326157E-3</v>
      </c>
      <c r="H4865" s="22"/>
    </row>
    <row r="4866" spans="1:8" x14ac:dyDescent="0.25">
      <c r="A4866" s="32">
        <f t="shared" ca="1" si="227"/>
        <v>4865</v>
      </c>
      <c r="B4866" s="2">
        <v>5.3235209215755641E-3</v>
      </c>
      <c r="C4866" s="41">
        <v>7.2314738273247137E-2</v>
      </c>
      <c r="D4866" s="51">
        <f t="shared" ca="1" si="225"/>
        <v>0.22617789927991871</v>
      </c>
      <c r="E4866" s="52">
        <f ca="1">IF(C4866&lt;=$J$5,$L$3,IF(C4866&lt;=$J$8,$L$5,IF(D4866&lt;=$K$8,$L$8,$L$10)))</f>
        <v>5.7870370370370378E-4</v>
      </c>
      <c r="F4866" s="53">
        <f ca="1">IF(E4866=$L$3,$M$3,IF(C4866&gt;$J$8,IF(D4866&lt;=$K$8,$M$8,C4866*$N$10+$N$11),C4866*$N$5+$N$6))</f>
        <v>4.9567912606658243E-3</v>
      </c>
      <c r="G4866" s="37">
        <f t="shared" ca="1" si="226"/>
        <v>3.0958258822809167E-3</v>
      </c>
      <c r="H4866" s="22"/>
    </row>
    <row r="4867" spans="1:8" x14ac:dyDescent="0.25">
      <c r="A4867" s="32">
        <f t="shared" ca="1" si="227"/>
        <v>4866</v>
      </c>
      <c r="B4867" s="2">
        <v>2.6841619269782346E-3</v>
      </c>
      <c r="C4867" s="41">
        <v>7.2315554925301118E-2</v>
      </c>
      <c r="D4867" s="51">
        <f t="shared" ref="D4867:D4930" ca="1" si="228">RAND()</f>
        <v>0.90112706342853277</v>
      </c>
      <c r="E4867" s="52">
        <f ca="1">IF(C4867&lt;=$J$5,$L$3,IF(C4867&lt;=$J$8,$L$5,IF(D4867&lt;=$K$8,$L$8,$L$10)))</f>
        <v>5.7870370370370378E-4</v>
      </c>
      <c r="F4867" s="53">
        <f ca="1">IF(E4867=$L$3,$M$3,IF(C4867&gt;$J$8,IF(D4867&lt;=$K$8,$M$8,C4867*$N$10+$N$11),C4867*$N$5+$N$6))</f>
        <v>4.9575133611282629E-3</v>
      </c>
      <c r="G4867" s="37">
        <f t="shared" ref="G4867:G4930" ca="1" si="229">RAND()*(F4867-E4867)+E4867</f>
        <v>4.1040061447798117E-3</v>
      </c>
      <c r="H4867" s="22"/>
    </row>
    <row r="4868" spans="1:8" x14ac:dyDescent="0.25">
      <c r="A4868" s="32">
        <f t="shared" ref="A4868:A4931" ca="1" si="230">A4867+1</f>
        <v>4867</v>
      </c>
      <c r="B4868" s="2">
        <v>9.897464809027201E-4</v>
      </c>
      <c r="C4868" s="41">
        <v>7.2327351873424983E-2</v>
      </c>
      <c r="D4868" s="51">
        <f t="shared" ca="1" si="228"/>
        <v>0.83351281105734565</v>
      </c>
      <c r="E4868" s="52">
        <f ca="1">IF(C4868&lt;=$J$5,$L$3,IF(C4868&lt;=$J$8,$L$5,IF(D4868&lt;=$K$8,$L$8,$L$10)))</f>
        <v>5.7870370370370378E-4</v>
      </c>
      <c r="F4868" s="53">
        <f ca="1">IF(E4868=$L$3,$M$3,IF(C4868&gt;$J$8,IF(D4868&lt;=$K$8,$M$8,C4868*$N$10+$N$11),C4868*$N$5+$N$6))</f>
        <v>4.9679444641347881E-3</v>
      </c>
      <c r="G4868" s="37">
        <f t="shared" ca="1" si="229"/>
        <v>1.463932837726438E-3</v>
      </c>
      <c r="H4868" s="22"/>
    </row>
    <row r="4869" spans="1:8" x14ac:dyDescent="0.25">
      <c r="A4869" s="32">
        <f t="shared" ca="1" si="230"/>
        <v>4868</v>
      </c>
      <c r="B4869" s="2">
        <v>4.3608049445083008E-3</v>
      </c>
      <c r="C4869" s="41">
        <v>7.2348206393225478E-2</v>
      </c>
      <c r="D4869" s="51">
        <f t="shared" ca="1" si="228"/>
        <v>0.53379700816310915</v>
      </c>
      <c r="E4869" s="52">
        <f ca="1">IF(C4869&lt;=$J$5,$L$3,IF(C4869&lt;=$J$8,$L$5,IF(D4869&lt;=$K$8,$L$8,$L$10)))</f>
        <v>5.7870370370370378E-4</v>
      </c>
      <c r="F4869" s="53">
        <f ca="1">IF(E4869=$L$3,$M$3,IF(C4869&gt;$J$8,IF(D4869&lt;=$K$8,$M$8,C4869*$N$10+$N$11),C4869*$N$5+$N$6))</f>
        <v>4.9863844574200566E-3</v>
      </c>
      <c r="G4869" s="37">
        <f t="shared" ca="1" si="229"/>
        <v>4.5261808602495065E-3</v>
      </c>
      <c r="H4869" s="22"/>
    </row>
    <row r="4870" spans="1:8" x14ac:dyDescent="0.25">
      <c r="A4870" s="32">
        <f t="shared" ca="1" si="230"/>
        <v>4869</v>
      </c>
      <c r="B4870" s="2">
        <v>3.3261850160837825E-3</v>
      </c>
      <c r="C4870" s="41">
        <v>7.2357926349115032E-2</v>
      </c>
      <c r="D4870" s="51">
        <f t="shared" ca="1" si="228"/>
        <v>0.91147614050219539</v>
      </c>
      <c r="E4870" s="52">
        <f ca="1">IF(C4870&lt;=$J$5,$L$3,IF(C4870&lt;=$J$8,$L$5,IF(D4870&lt;=$K$8,$L$8,$L$10)))</f>
        <v>5.7870370370370378E-4</v>
      </c>
      <c r="F4870" s="53">
        <f ca="1">IF(E4870=$L$3,$M$3,IF(C4870&gt;$J$8,IF(D4870&lt;=$K$8,$M$8,C4870*$N$10+$N$11),C4870*$N$5+$N$6))</f>
        <v>4.9949790413784112E-3</v>
      </c>
      <c r="G4870" s="37">
        <f t="shared" ca="1" si="229"/>
        <v>8.5431808290256715E-4</v>
      </c>
      <c r="H4870" s="22"/>
    </row>
    <row r="4871" spans="1:8" x14ac:dyDescent="0.25">
      <c r="A4871" s="32">
        <f t="shared" ca="1" si="230"/>
        <v>4870</v>
      </c>
      <c r="B4871" s="2">
        <v>1.0952318225321833E-3</v>
      </c>
      <c r="C4871" s="41">
        <v>7.2359399444167416E-2</v>
      </c>
      <c r="D4871" s="51">
        <f t="shared" ca="1" si="228"/>
        <v>0.41019918902427599</v>
      </c>
      <c r="E4871" s="52">
        <f ca="1">IF(C4871&lt;=$J$5,$L$3,IF(C4871&lt;=$J$8,$L$5,IF(D4871&lt;=$K$8,$L$8,$L$10)))</f>
        <v>5.7870370370370378E-4</v>
      </c>
      <c r="F4871" s="53">
        <f ca="1">IF(E4871=$L$3,$M$3,IF(C4871&gt;$J$8,IF(D4871&lt;=$K$8,$M$8,C4871*$N$10+$N$11),C4871*$N$5+$N$6))</f>
        <v>4.9962815821769785E-3</v>
      </c>
      <c r="G4871" s="37">
        <f t="shared" ca="1" si="229"/>
        <v>4.5069420230141027E-3</v>
      </c>
      <c r="H4871" s="22"/>
    </row>
    <row r="4872" spans="1:8" x14ac:dyDescent="0.25">
      <c r="A4872" s="32">
        <f t="shared" ca="1" si="230"/>
        <v>4871</v>
      </c>
      <c r="B4872" s="2">
        <v>2.5675253290683986E-3</v>
      </c>
      <c r="C4872" s="41">
        <v>7.2361880016111879E-2</v>
      </c>
      <c r="D4872" s="51">
        <f t="shared" ca="1" si="228"/>
        <v>0.7112987177458352</v>
      </c>
      <c r="E4872" s="52">
        <f ca="1">IF(C4872&lt;=$J$5,$L$3,IF(C4872&lt;=$J$8,$L$5,IF(D4872&lt;=$K$8,$L$8,$L$10)))</f>
        <v>5.7870370370370378E-4</v>
      </c>
      <c r="F4872" s="53">
        <f ca="1">IF(E4872=$L$3,$M$3,IF(C4872&gt;$J$8,IF(D4872&lt;=$K$8,$M$8,C4872*$N$10+$N$11),C4872*$N$5+$N$6))</f>
        <v>4.9984749546658769E-3</v>
      </c>
      <c r="G4872" s="37">
        <f t="shared" ca="1" si="229"/>
        <v>9.9033357238009052E-4</v>
      </c>
      <c r="H4872" s="22"/>
    </row>
    <row r="4873" spans="1:8" x14ac:dyDescent="0.25">
      <c r="A4873" s="32">
        <f t="shared" ca="1" si="230"/>
        <v>4872</v>
      </c>
      <c r="B4873" s="2">
        <v>4.8111392763643401E-3</v>
      </c>
      <c r="C4873" s="41">
        <v>7.2362046091411669E-2</v>
      </c>
      <c r="D4873" s="51">
        <f t="shared" ca="1" si="228"/>
        <v>5.3172758924624364E-2</v>
      </c>
      <c r="E4873" s="52">
        <f ca="1">IF(C4873&lt;=$J$5,$L$3,IF(C4873&lt;=$J$8,$L$5,IF(D4873&lt;=$K$8,$L$8,$L$10)))</f>
        <v>5.7870370370370378E-4</v>
      </c>
      <c r="F4873" s="53">
        <f ca="1">IF(E4873=$L$3,$M$3,IF(C4873&gt;$J$8,IF(D4873&lt;=$K$8,$M$8,C4873*$N$10+$N$11),C4873*$N$5+$N$6))</f>
        <v>4.9986218018453904E-3</v>
      </c>
      <c r="G4873" s="37">
        <f t="shared" ca="1" si="229"/>
        <v>2.663290967281426E-3</v>
      </c>
      <c r="H4873" s="22"/>
    </row>
    <row r="4874" spans="1:8" x14ac:dyDescent="0.25">
      <c r="A4874" s="32">
        <f t="shared" ca="1" si="230"/>
        <v>4873</v>
      </c>
      <c r="B4874" s="2">
        <v>4.52924757860243E-3</v>
      </c>
      <c r="C4874" s="41">
        <v>7.2365632821687398E-2</v>
      </c>
      <c r="D4874" s="51">
        <f t="shared" ca="1" si="228"/>
        <v>0.2974321707195744</v>
      </c>
      <c r="E4874" s="52">
        <f ca="1">IF(C4874&lt;=$J$5,$L$3,IF(C4874&lt;=$J$8,$L$5,IF(D4874&lt;=$K$8,$L$8,$L$10)))</f>
        <v>5.7870370370370378E-4</v>
      </c>
      <c r="F4874" s="53">
        <f ca="1">IF(E4874=$L$3,$M$3,IF(C4874&gt;$J$8,IF(D4874&lt;=$K$8,$M$8,C4874*$N$10+$N$11),C4874*$N$5+$N$6))</f>
        <v>5.0017932621730932E-3</v>
      </c>
      <c r="G4874" s="37">
        <f t="shared" ca="1" si="229"/>
        <v>4.0911534237153546E-3</v>
      </c>
      <c r="H4874" s="22"/>
    </row>
    <row r="4875" spans="1:8" x14ac:dyDescent="0.25">
      <c r="A4875" s="32">
        <f t="shared" ca="1" si="230"/>
        <v>4874</v>
      </c>
      <c r="B4875" s="2">
        <v>2.3528953033382372E-3</v>
      </c>
      <c r="C4875" s="41">
        <v>7.2366020615159427E-2</v>
      </c>
      <c r="D4875" s="51">
        <f t="shared" ca="1" si="228"/>
        <v>0.51501899296600584</v>
      </c>
      <c r="E4875" s="52">
        <f ca="1">IF(C4875&lt;=$J$5,$L$3,IF(C4875&lt;=$J$8,$L$5,IF(D4875&lt;=$K$8,$L$8,$L$10)))</f>
        <v>5.7870370370370378E-4</v>
      </c>
      <c r="F4875" s="53">
        <f ca="1">IF(E4875=$L$3,$M$3,IF(C4875&gt;$J$8,IF(D4875&lt;=$K$8,$M$8,C4875*$N$10+$N$11),C4875*$N$5+$N$6))</f>
        <v>5.0021361570989215E-3</v>
      </c>
      <c r="G4875" s="37">
        <f t="shared" ca="1" si="229"/>
        <v>1.7702835772371557E-3</v>
      </c>
      <c r="H4875" s="22"/>
    </row>
    <row r="4876" spans="1:8" x14ac:dyDescent="0.25">
      <c r="A4876" s="32">
        <f t="shared" ca="1" si="230"/>
        <v>4875</v>
      </c>
      <c r="B4876" s="2">
        <v>1.9037192339372844E-3</v>
      </c>
      <c r="C4876" s="41">
        <v>7.2367570018461391E-2</v>
      </c>
      <c r="D4876" s="51">
        <f t="shared" ca="1" si="228"/>
        <v>6.9706597147322191E-2</v>
      </c>
      <c r="E4876" s="52">
        <f ca="1">IF(C4876&lt;=$J$5,$L$3,IF(C4876&lt;=$J$8,$L$5,IF(D4876&lt;=$K$8,$L$8,$L$10)))</f>
        <v>5.7870370370370378E-4</v>
      </c>
      <c r="F4876" s="53">
        <f ca="1">IF(E4876=$L$3,$M$3,IF(C4876&gt;$J$8,IF(D4876&lt;=$K$8,$M$8,C4876*$N$10+$N$11),C4876*$N$5+$N$6))</f>
        <v>5.0035061712137424E-3</v>
      </c>
      <c r="G4876" s="37">
        <f t="shared" ca="1" si="229"/>
        <v>4.8730342335995694E-3</v>
      </c>
      <c r="H4876" s="22"/>
    </row>
    <row r="4877" spans="1:8" x14ac:dyDescent="0.25">
      <c r="A4877" s="32">
        <f t="shared" ca="1" si="230"/>
        <v>4876</v>
      </c>
      <c r="B4877" s="2">
        <v>1.6148451505890726E-3</v>
      </c>
      <c r="C4877" s="41">
        <v>7.2382922655975401E-2</v>
      </c>
      <c r="D4877" s="51">
        <f t="shared" ca="1" si="228"/>
        <v>0.54855345061442751</v>
      </c>
      <c r="E4877" s="52">
        <f ca="1">IF(C4877&lt;=$J$5,$L$3,IF(C4877&lt;=$J$8,$L$5,IF(D4877&lt;=$K$8,$L$8,$L$10)))</f>
        <v>5.7870370370370378E-4</v>
      </c>
      <c r="F4877" s="53">
        <f ca="1">IF(E4877=$L$3,$M$3,IF(C4877&gt;$J$8,IF(D4877&lt;=$K$8,$M$8,C4877*$N$10+$N$11),C4877*$N$5+$N$6))</f>
        <v>5.0170812875615645E-3</v>
      </c>
      <c r="G4877" s="37">
        <f t="shared" ca="1" si="229"/>
        <v>3.9431176529994109E-3</v>
      </c>
      <c r="H4877" s="22"/>
    </row>
    <row r="4878" spans="1:8" x14ac:dyDescent="0.25">
      <c r="A4878" s="32">
        <f t="shared" ca="1" si="230"/>
        <v>4877</v>
      </c>
      <c r="B4878" s="2">
        <v>1.3534271921014085E-3</v>
      </c>
      <c r="C4878" s="41">
        <v>7.2388376361883833E-2</v>
      </c>
      <c r="D4878" s="51">
        <f t="shared" ca="1" si="228"/>
        <v>0.53532713917170605</v>
      </c>
      <c r="E4878" s="52">
        <f ca="1">IF(C4878&lt;=$J$5,$L$3,IF(C4878&lt;=$J$8,$L$5,IF(D4878&lt;=$K$8,$L$8,$L$10)))</f>
        <v>5.7870370370370378E-4</v>
      </c>
      <c r="F4878" s="53">
        <f ca="1">IF(E4878=$L$3,$M$3,IF(C4878&gt;$J$8,IF(D4878&lt;=$K$8,$M$8,C4878*$N$10+$N$11),C4878*$N$5+$N$6))</f>
        <v>5.0219035659593986E-3</v>
      </c>
      <c r="G4878" s="37">
        <f t="shared" ca="1" si="229"/>
        <v>4.7224647111848471E-3</v>
      </c>
      <c r="H4878" s="22"/>
    </row>
    <row r="4879" spans="1:8" x14ac:dyDescent="0.25">
      <c r="A4879" s="32">
        <f t="shared" ca="1" si="230"/>
        <v>4878</v>
      </c>
      <c r="B4879" s="2">
        <v>2.7136009831990049E-3</v>
      </c>
      <c r="C4879" s="41">
        <v>7.2392278230149765E-2</v>
      </c>
      <c r="D4879" s="51">
        <f t="shared" ca="1" si="228"/>
        <v>0.48512927577487974</v>
      </c>
      <c r="E4879" s="52">
        <f ca="1">IF(C4879&lt;=$J$5,$L$3,IF(C4879&lt;=$J$8,$L$5,IF(D4879&lt;=$K$8,$L$8,$L$10)))</f>
        <v>5.7870370370370378E-4</v>
      </c>
      <c r="F4879" s="53">
        <f ca="1">IF(E4879=$L$3,$M$3,IF(C4879&gt;$J$8,IF(D4879&lt;=$K$8,$M$8,C4879*$N$10+$N$11),C4879*$N$5+$N$6))</f>
        <v>5.0253536777487007E-3</v>
      </c>
      <c r="G4879" s="37">
        <f t="shared" ca="1" si="229"/>
        <v>4.7332959114428693E-3</v>
      </c>
      <c r="H4879" s="22"/>
    </row>
    <row r="4880" spans="1:8" x14ac:dyDescent="0.25">
      <c r="A4880" s="32">
        <f t="shared" ca="1" si="230"/>
        <v>4879</v>
      </c>
      <c r="B4880" s="2">
        <v>3.3133161807386013E-3</v>
      </c>
      <c r="C4880" s="41">
        <v>7.2393541094630975E-2</v>
      </c>
      <c r="D4880" s="51">
        <f t="shared" ca="1" si="228"/>
        <v>0.9564066398583374</v>
      </c>
      <c r="E4880" s="52">
        <f ca="1">IF(C4880&lt;=$J$5,$L$3,IF(C4880&lt;=$J$8,$L$5,IF(D4880&lt;=$K$8,$L$8,$L$10)))</f>
        <v>5.7870370370370378E-4</v>
      </c>
      <c r="F4880" s="53">
        <f ca="1">IF(E4880=$L$3,$M$3,IF(C4880&gt;$J$8,IF(D4880&lt;=$K$8,$M$8,C4880*$N$10+$N$11),C4880*$N$5+$N$6))</f>
        <v>5.0264703283729451E-3</v>
      </c>
      <c r="G4880" s="37">
        <f t="shared" ca="1" si="229"/>
        <v>2.949465529021067E-3</v>
      </c>
      <c r="H4880" s="22"/>
    </row>
    <row r="4881" spans="1:8" x14ac:dyDescent="0.25">
      <c r="A4881" s="32">
        <f t="shared" ca="1" si="230"/>
        <v>4880</v>
      </c>
      <c r="B4881" s="2">
        <v>4.0290417722327887E-3</v>
      </c>
      <c r="C4881" s="41">
        <v>7.239817943776411E-2</v>
      </c>
      <c r="D4881" s="51">
        <f t="shared" ca="1" si="228"/>
        <v>0.83462117749264542</v>
      </c>
      <c r="E4881" s="52">
        <f ca="1">IF(C4881&lt;=$J$5,$L$3,IF(C4881&lt;=$J$8,$L$5,IF(D4881&lt;=$K$8,$L$8,$L$10)))</f>
        <v>5.7870370370370378E-4</v>
      </c>
      <c r="F4881" s="53">
        <f ca="1">IF(E4881=$L$3,$M$3,IF(C4881&gt;$J$8,IF(D4881&lt;=$K$8,$M$8,C4881*$N$10+$N$11),C4881*$N$5+$N$6))</f>
        <v>5.0305716463149575E-3</v>
      </c>
      <c r="G4881" s="37">
        <f t="shared" ca="1" si="229"/>
        <v>4.6218492723934333E-3</v>
      </c>
      <c r="H4881" s="22"/>
    </row>
    <row r="4882" spans="1:8" x14ac:dyDescent="0.25">
      <c r="A4882" s="32">
        <f t="shared" ca="1" si="230"/>
        <v>4881</v>
      </c>
      <c r="B4882" s="2">
        <v>3.6454670630386987E-3</v>
      </c>
      <c r="C4882" s="41">
        <v>7.2399628484032863E-2</v>
      </c>
      <c r="D4882" s="51">
        <f t="shared" ca="1" si="228"/>
        <v>0.58323256188668771</v>
      </c>
      <c r="E4882" s="52">
        <f ca="1">IF(C4882&lt;=$J$5,$L$3,IF(C4882&lt;=$J$8,$L$5,IF(D4882&lt;=$K$8,$L$8,$L$10)))</f>
        <v>5.7870370370370378E-4</v>
      </c>
      <c r="F4882" s="53">
        <f ca="1">IF(E4882=$L$3,$M$3,IF(C4882&gt;$J$8,IF(D4882&lt;=$K$8,$M$8,C4882*$N$10+$N$11),C4882*$N$5+$N$6))</f>
        <v>5.0318529226867775E-3</v>
      </c>
      <c r="G4882" s="37">
        <f t="shared" ca="1" si="229"/>
        <v>2.4378777199604361E-3</v>
      </c>
      <c r="H4882" s="22"/>
    </row>
    <row r="4883" spans="1:8" x14ac:dyDescent="0.25">
      <c r="A4883" s="32">
        <f t="shared" ca="1" si="230"/>
        <v>4882</v>
      </c>
      <c r="B4883" s="2">
        <v>5.0295162104394553E-3</v>
      </c>
      <c r="C4883" s="41">
        <v>7.2408456446552028E-2</v>
      </c>
      <c r="D4883" s="51">
        <f t="shared" ca="1" si="228"/>
        <v>0.40862059162386632</v>
      </c>
      <c r="E4883" s="52">
        <f ca="1">IF(C4883&lt;=$J$5,$L$3,IF(C4883&lt;=$J$8,$L$5,IF(D4883&lt;=$K$8,$L$8,$L$10)))</f>
        <v>5.7870370370370378E-4</v>
      </c>
      <c r="F4883" s="53">
        <f ca="1">IF(E4883=$L$3,$M$3,IF(C4883&gt;$J$8,IF(D4883&lt;=$K$8,$M$8,C4883*$N$10+$N$11),C4883*$N$5+$N$6))</f>
        <v>5.0396587878485388E-3</v>
      </c>
      <c r="G4883" s="37">
        <f t="shared" ca="1" si="229"/>
        <v>2.3288986283741611E-3</v>
      </c>
      <c r="H4883" s="22"/>
    </row>
    <row r="4884" spans="1:8" x14ac:dyDescent="0.25">
      <c r="A4884" s="32">
        <f t="shared" ca="1" si="230"/>
        <v>4883</v>
      </c>
      <c r="B4884" s="2">
        <v>1.5617553952644303E-3</v>
      </c>
      <c r="C4884" s="41">
        <v>7.2410813323928513E-2</v>
      </c>
      <c r="D4884" s="51">
        <f t="shared" ca="1" si="228"/>
        <v>0.44825609963815705</v>
      </c>
      <c r="E4884" s="52">
        <f ca="1">IF(C4884&lt;=$J$5,$L$3,IF(C4884&lt;=$J$8,$L$5,IF(D4884&lt;=$K$8,$L$8,$L$10)))</f>
        <v>5.7870370370370378E-4</v>
      </c>
      <c r="F4884" s="53">
        <f ca="1">IF(E4884=$L$3,$M$3,IF(C4884&gt;$J$8,IF(D4884&lt;=$K$8,$M$8,C4884*$N$10+$N$11),C4884*$N$5+$N$6))</f>
        <v>5.0417427870684817E-3</v>
      </c>
      <c r="G4884" s="37">
        <f t="shared" ca="1" si="229"/>
        <v>2.2175217324508487E-3</v>
      </c>
      <c r="H4884" s="22"/>
    </row>
    <row r="4885" spans="1:8" x14ac:dyDescent="0.25">
      <c r="A4885" s="32">
        <f t="shared" ca="1" si="230"/>
        <v>4884</v>
      </c>
      <c r="B4885" s="2">
        <v>1.5133579835685529E-3</v>
      </c>
      <c r="C4885" s="41">
        <v>7.2411532611813267E-2</v>
      </c>
      <c r="D4885" s="51">
        <f t="shared" ca="1" si="228"/>
        <v>0.27618056056717877</v>
      </c>
      <c r="E4885" s="52">
        <f ca="1">IF(C4885&lt;=$J$5,$L$3,IF(C4885&lt;=$J$8,$L$5,IF(D4885&lt;=$K$8,$L$8,$L$10)))</f>
        <v>5.7870370370370378E-4</v>
      </c>
      <c r="F4885" s="53">
        <f ca="1">IF(E4885=$L$3,$M$3,IF(C4885&gt;$J$8,IF(D4885&lt;=$K$8,$M$8,C4885*$N$10+$N$11),C4885*$N$5+$N$6))</f>
        <v>5.0423787961395156E-3</v>
      </c>
      <c r="G4885" s="37">
        <f t="shared" ca="1" si="229"/>
        <v>1.010952321541254E-3</v>
      </c>
      <c r="H4885" s="22"/>
    </row>
    <row r="4886" spans="1:8" x14ac:dyDescent="0.25">
      <c r="A4886" s="32">
        <f t="shared" ca="1" si="230"/>
        <v>4885</v>
      </c>
      <c r="B4886" s="2">
        <v>3.0341633859552464E-3</v>
      </c>
      <c r="C4886" s="41">
        <v>7.2416080581905018E-2</v>
      </c>
      <c r="D4886" s="51">
        <f t="shared" ca="1" si="228"/>
        <v>0.70421423398988747</v>
      </c>
      <c r="E4886" s="52">
        <f ca="1">IF(C4886&lt;=$J$5,$L$3,IF(C4886&lt;=$J$8,$L$5,IF(D4886&lt;=$K$8,$L$8,$L$10)))</f>
        <v>5.7870370370370378E-4</v>
      </c>
      <c r="F4886" s="53">
        <f ca="1">IF(E4886=$L$3,$M$3,IF(C4886&gt;$J$8,IF(D4886&lt;=$K$8,$M$8,C4886*$N$10+$N$11),C4886*$N$5+$N$6))</f>
        <v>5.046400204388457E-3</v>
      </c>
      <c r="G4886" s="37">
        <f t="shared" ca="1" si="229"/>
        <v>3.9000226601783781E-3</v>
      </c>
      <c r="H4886" s="22"/>
    </row>
    <row r="4887" spans="1:8" x14ac:dyDescent="0.25">
      <c r="A4887" s="32">
        <f t="shared" ca="1" si="230"/>
        <v>4886</v>
      </c>
      <c r="B4887" s="2">
        <v>4.9121968200237509E-3</v>
      </c>
      <c r="C4887" s="41">
        <v>7.2416276117804601E-2</v>
      </c>
      <c r="D4887" s="51">
        <f t="shared" ca="1" si="228"/>
        <v>0.7178245597803532</v>
      </c>
      <c r="E4887" s="52">
        <f ca="1">IF(C4887&lt;=$J$5,$L$3,IF(C4887&lt;=$J$8,$L$5,IF(D4887&lt;=$K$8,$L$8,$L$10)))</f>
        <v>5.7870370370370378E-4</v>
      </c>
      <c r="F4887" s="53">
        <f ca="1">IF(E4887=$L$3,$M$3,IF(C4887&gt;$J$8,IF(D4887&lt;=$K$8,$M$8,C4887*$N$10+$N$11),C4887*$N$5+$N$6))</f>
        <v>5.0465731012333537E-3</v>
      </c>
      <c r="G4887" s="37">
        <f t="shared" ca="1" si="229"/>
        <v>3.7274213557786555E-3</v>
      </c>
      <c r="H4887" s="22"/>
    </row>
    <row r="4888" spans="1:8" x14ac:dyDescent="0.25">
      <c r="A4888" s="32">
        <f t="shared" ca="1" si="230"/>
        <v>4887</v>
      </c>
      <c r="B4888" s="2">
        <v>5.2493102952329562E-3</v>
      </c>
      <c r="C4888" s="41">
        <v>7.2417162463128626E-2</v>
      </c>
      <c r="D4888" s="51">
        <f t="shared" ca="1" si="228"/>
        <v>0.64605325033339311</v>
      </c>
      <c r="E4888" s="52">
        <f ca="1">IF(C4888&lt;=$J$5,$L$3,IF(C4888&lt;=$J$8,$L$5,IF(D4888&lt;=$K$8,$L$8,$L$10)))</f>
        <v>5.7870370370370378E-4</v>
      </c>
      <c r="F4888" s="53">
        <f ca="1">IF(E4888=$L$3,$M$3,IF(C4888&gt;$J$8,IF(D4888&lt;=$K$8,$M$8,C4888*$N$10+$N$11),C4888*$N$5+$N$6))</f>
        <v>5.0473568259117307E-3</v>
      </c>
      <c r="G4888" s="37">
        <f t="shared" ca="1" si="229"/>
        <v>3.9414755881414234E-3</v>
      </c>
      <c r="H4888" s="22"/>
    </row>
    <row r="4889" spans="1:8" x14ac:dyDescent="0.25">
      <c r="A4889" s="32">
        <f t="shared" ca="1" si="230"/>
        <v>4888</v>
      </c>
      <c r="B4889" s="2">
        <v>4.9097059416899347E-3</v>
      </c>
      <c r="C4889" s="41">
        <v>7.2432333633236146E-2</v>
      </c>
      <c r="D4889" s="51">
        <f t="shared" ca="1" si="228"/>
        <v>0.22472840320075671</v>
      </c>
      <c r="E4889" s="52">
        <f ca="1">IF(C4889&lt;=$J$5,$L$3,IF(C4889&lt;=$J$8,$L$5,IF(D4889&lt;=$K$8,$L$8,$L$10)))</f>
        <v>5.7870370370370378E-4</v>
      </c>
      <c r="F4889" s="53">
        <f ca="1">IF(E4889=$L$3,$M$3,IF(C4889&gt;$J$8,IF(D4889&lt;=$K$8,$M$8,C4889*$N$10+$N$11),C4889*$N$5+$N$6))</f>
        <v>5.0607714850642166E-3</v>
      </c>
      <c r="G4889" s="37">
        <f t="shared" ca="1" si="229"/>
        <v>2.3864933628845652E-3</v>
      </c>
      <c r="H4889" s="22"/>
    </row>
    <row r="4890" spans="1:8" x14ac:dyDescent="0.25">
      <c r="A4890" s="32">
        <f t="shared" ca="1" si="230"/>
        <v>4889</v>
      </c>
      <c r="B4890" s="2">
        <v>3.5709487913084814E-3</v>
      </c>
      <c r="C4890" s="41">
        <v>7.2440844213372324E-2</v>
      </c>
      <c r="D4890" s="51">
        <f t="shared" ca="1" si="228"/>
        <v>0.50885406693279656</v>
      </c>
      <c r="E4890" s="52">
        <f ca="1">IF(C4890&lt;=$J$5,$L$3,IF(C4890&lt;=$J$8,$L$5,IF(D4890&lt;=$K$8,$L$8,$L$10)))</f>
        <v>5.7870370370370378E-4</v>
      </c>
      <c r="F4890" s="53">
        <f ca="1">IF(E4890=$L$3,$M$3,IF(C4890&gt;$J$8,IF(D4890&lt;=$K$8,$M$8,C4890*$N$10+$N$11),C4890*$N$5+$N$6))</f>
        <v>5.0682967142263446E-3</v>
      </c>
      <c r="G4890" s="37">
        <f t="shared" ca="1" si="229"/>
        <v>1.4865330276312484E-3</v>
      </c>
      <c r="H4890" s="22"/>
    </row>
    <row r="4891" spans="1:8" x14ac:dyDescent="0.25">
      <c r="A4891" s="32">
        <f t="shared" ca="1" si="230"/>
        <v>4890</v>
      </c>
      <c r="B4891" s="2">
        <v>5.4616825176359574E-3</v>
      </c>
      <c r="C4891" s="41">
        <v>7.2446551369057866E-2</v>
      </c>
      <c r="D4891" s="51">
        <f t="shared" ca="1" si="228"/>
        <v>0.56413349686025871</v>
      </c>
      <c r="E4891" s="52">
        <f ca="1">IF(C4891&lt;=$J$5,$L$3,IF(C4891&lt;=$J$8,$L$5,IF(D4891&lt;=$K$8,$L$8,$L$10)))</f>
        <v>5.7870370370370378E-4</v>
      </c>
      <c r="F4891" s="53">
        <f ca="1">IF(E4891=$L$3,$M$3,IF(C4891&gt;$J$8,IF(D4891&lt;=$K$8,$M$8,C4891*$N$10+$N$11),C4891*$N$5+$N$6))</f>
        <v>5.0733430981050459E-3</v>
      </c>
      <c r="G4891" s="37">
        <f t="shared" ca="1" si="229"/>
        <v>3.0367749808977878E-3</v>
      </c>
      <c r="H4891" s="22"/>
    </row>
    <row r="4892" spans="1:8" x14ac:dyDescent="0.25">
      <c r="A4892" s="32">
        <f t="shared" ca="1" si="230"/>
        <v>4891</v>
      </c>
      <c r="B4892" s="2">
        <v>1.7075467849147485E-3</v>
      </c>
      <c r="C4892" s="41">
        <v>7.2447646657543441E-2</v>
      </c>
      <c r="D4892" s="51">
        <f t="shared" ca="1" si="228"/>
        <v>0.6177434534478794</v>
      </c>
      <c r="E4892" s="52">
        <f ca="1">IF(C4892&lt;=$J$5,$L$3,IF(C4892&lt;=$J$8,$L$5,IF(D4892&lt;=$K$8,$L$8,$L$10)))</f>
        <v>5.7870370370370378E-4</v>
      </c>
      <c r="F4892" s="53">
        <f ca="1">IF(E4892=$L$3,$M$3,IF(C4892&gt;$J$8,IF(D4892&lt;=$K$8,$M$8,C4892*$N$10+$N$11),C4892*$N$5+$N$6))</f>
        <v>5.0743115746037931E-3</v>
      </c>
      <c r="G4892" s="37">
        <f t="shared" ca="1" si="229"/>
        <v>3.9631805901004374E-3</v>
      </c>
      <c r="H4892" s="22"/>
    </row>
    <row r="4893" spans="1:8" x14ac:dyDescent="0.25">
      <c r="A4893" s="32">
        <f t="shared" ca="1" si="230"/>
        <v>4892</v>
      </c>
      <c r="B4893" s="2">
        <v>3.9258797172732618E-3</v>
      </c>
      <c r="C4893" s="41">
        <v>7.2451525544533435E-2</v>
      </c>
      <c r="D4893" s="51">
        <f t="shared" ca="1" si="228"/>
        <v>0.8889756050844928</v>
      </c>
      <c r="E4893" s="52">
        <f ca="1">IF(C4893&lt;=$J$5,$L$3,IF(C4893&lt;=$J$8,$L$5,IF(D4893&lt;=$K$8,$L$8,$L$10)))</f>
        <v>5.7870370370370378E-4</v>
      </c>
      <c r="F4893" s="53">
        <f ca="1">IF(E4893=$L$3,$M$3,IF(C4893&gt;$J$8,IF(D4893&lt;=$K$8,$M$8,C4893*$N$10+$N$11),C4893*$N$5+$N$6))</f>
        <v>5.0777413658785048E-3</v>
      </c>
      <c r="G4893" s="37">
        <f t="shared" ca="1" si="229"/>
        <v>1.7351284321231422E-3</v>
      </c>
      <c r="H4893" s="22"/>
    </row>
    <row r="4894" spans="1:8" x14ac:dyDescent="0.25">
      <c r="A4894" s="32">
        <f t="shared" ca="1" si="230"/>
        <v>4893</v>
      </c>
      <c r="B4894" s="2">
        <v>3.0703240004501531E-3</v>
      </c>
      <c r="C4894" s="41">
        <v>7.2452270832390753E-2</v>
      </c>
      <c r="D4894" s="51">
        <f t="shared" ca="1" si="228"/>
        <v>0.81445652765586662</v>
      </c>
      <c r="E4894" s="52">
        <f ca="1">IF(C4894&lt;=$J$5,$L$3,IF(C4894&lt;=$J$8,$L$5,IF(D4894&lt;=$K$8,$L$8,$L$10)))</f>
        <v>5.7870370370370378E-4</v>
      </c>
      <c r="F4894" s="53">
        <f ca="1">IF(E4894=$L$3,$M$3,IF(C4894&gt;$J$8,IF(D4894&lt;=$K$8,$M$8,C4894*$N$10+$N$11),C4894*$N$5+$N$6))</f>
        <v>5.0784003646574677E-3</v>
      </c>
      <c r="G4894" s="37">
        <f t="shared" ca="1" si="229"/>
        <v>4.5660002246095902E-3</v>
      </c>
      <c r="H4894" s="22"/>
    </row>
    <row r="4895" spans="1:8" x14ac:dyDescent="0.25">
      <c r="A4895" s="32">
        <f t="shared" ca="1" si="230"/>
        <v>4894</v>
      </c>
      <c r="B4895" s="2">
        <v>5.5096844232526143E-3</v>
      </c>
      <c r="C4895" s="41">
        <v>7.2455717227261462E-2</v>
      </c>
      <c r="D4895" s="51">
        <f t="shared" ca="1" si="228"/>
        <v>0.13230907736994235</v>
      </c>
      <c r="E4895" s="52">
        <f ca="1">IF(C4895&lt;=$J$5,$L$3,IF(C4895&lt;=$J$8,$L$5,IF(D4895&lt;=$K$8,$L$8,$L$10)))</f>
        <v>5.7870370370370378E-4</v>
      </c>
      <c r="F4895" s="53">
        <f ca="1">IF(E4895=$L$3,$M$3,IF(C4895&gt;$J$8,IF(D4895&lt;=$K$8,$M$8,C4895*$N$10+$N$11),C4895*$N$5+$N$6))</f>
        <v>5.0814477375474842E-3</v>
      </c>
      <c r="G4895" s="37">
        <f t="shared" ca="1" si="229"/>
        <v>1.7068290705876728E-3</v>
      </c>
      <c r="H4895" s="22"/>
    </row>
    <row r="4896" spans="1:8" x14ac:dyDescent="0.25">
      <c r="A4896" s="32">
        <f t="shared" ca="1" si="230"/>
        <v>4895</v>
      </c>
      <c r="B4896" s="2">
        <v>2.2581328699095571E-3</v>
      </c>
      <c r="C4896" s="41">
        <v>7.2457776193445955E-2</v>
      </c>
      <c r="D4896" s="51">
        <f t="shared" ca="1" si="228"/>
        <v>0.47663593675236726</v>
      </c>
      <c r="E4896" s="52">
        <f ca="1">IF(C4896&lt;=$J$5,$L$3,IF(C4896&lt;=$J$8,$L$5,IF(D4896&lt;=$K$8,$L$8,$L$10)))</f>
        <v>5.7870370370370378E-4</v>
      </c>
      <c r="F4896" s="53">
        <f ca="1">IF(E4896=$L$3,$M$3,IF(C4896&gt;$J$8,IF(D4896&lt;=$K$8,$M$8,C4896*$N$10+$N$11),C4896*$N$5+$N$6))</f>
        <v>5.0832683175934396E-3</v>
      </c>
      <c r="G4896" s="37">
        <f t="shared" ca="1" si="229"/>
        <v>2.0887616254490794E-3</v>
      </c>
      <c r="H4896" s="22"/>
    </row>
    <row r="4897" spans="1:8" x14ac:dyDescent="0.25">
      <c r="A4897" s="32">
        <f t="shared" ca="1" si="230"/>
        <v>4896</v>
      </c>
      <c r="B4897" s="2">
        <v>3.5878498646663148E-3</v>
      </c>
      <c r="C4897" s="41">
        <v>7.245971217595637E-2</v>
      </c>
      <c r="D4897" s="51">
        <f t="shared" ca="1" si="228"/>
        <v>0.11224638324010316</v>
      </c>
      <c r="E4897" s="52">
        <f ca="1">IF(C4897&lt;=$J$5,$L$3,IF(C4897&lt;=$J$8,$L$5,IF(D4897&lt;=$K$8,$L$8,$L$10)))</f>
        <v>5.7870370370370378E-4</v>
      </c>
      <c r="F4897" s="53">
        <f ca="1">IF(E4897=$L$3,$M$3,IF(C4897&gt;$J$8,IF(D4897&lt;=$K$8,$M$8,C4897*$N$10+$N$11),C4897*$N$5+$N$6))</f>
        <v>5.0849801529573718E-3</v>
      </c>
      <c r="G4897" s="37">
        <f t="shared" ca="1" si="229"/>
        <v>2.1962864177467621E-3</v>
      </c>
      <c r="H4897" s="22"/>
    </row>
    <row r="4898" spans="1:8" x14ac:dyDescent="0.25">
      <c r="A4898" s="32">
        <f t="shared" ca="1" si="230"/>
        <v>4897</v>
      </c>
      <c r="B4898" s="2">
        <v>3.5228861976320247E-3</v>
      </c>
      <c r="C4898" s="41">
        <v>7.246271735682186E-2</v>
      </c>
      <c r="D4898" s="51">
        <f t="shared" ca="1" si="228"/>
        <v>0.59509282245954676</v>
      </c>
      <c r="E4898" s="52">
        <f ca="1">IF(C4898&lt;=$J$5,$L$3,IF(C4898&lt;=$J$8,$L$5,IF(D4898&lt;=$K$8,$L$8,$L$10)))</f>
        <v>5.7870370370370378E-4</v>
      </c>
      <c r="F4898" s="53">
        <f ca="1">IF(E4898=$L$3,$M$3,IF(C4898&gt;$J$8,IF(D4898&lt;=$K$8,$M$8,C4898*$N$10+$N$11),C4898*$N$5+$N$6))</f>
        <v>5.0876373953926274E-3</v>
      </c>
      <c r="G4898" s="37">
        <f t="shared" ca="1" si="229"/>
        <v>6.6839609364355052E-4</v>
      </c>
      <c r="H4898" s="22"/>
    </row>
    <row r="4899" spans="1:8" x14ac:dyDescent="0.25">
      <c r="A4899" s="32">
        <f t="shared" ca="1" si="230"/>
        <v>4898</v>
      </c>
      <c r="B4899" s="2">
        <v>5.5772892205793179E-3</v>
      </c>
      <c r="C4899" s="41">
        <v>7.2469754227086236E-2</v>
      </c>
      <c r="D4899" s="51">
        <f t="shared" ca="1" si="228"/>
        <v>0.93864061166227475</v>
      </c>
      <c r="E4899" s="52">
        <f ca="1">IF(C4899&lt;=$J$5,$L$3,IF(C4899&lt;=$J$8,$L$5,IF(D4899&lt;=$K$8,$L$8,$L$10)))</f>
        <v>5.7870370370370378E-4</v>
      </c>
      <c r="F4899" s="53">
        <f ca="1">IF(E4899=$L$3,$M$3,IF(C4899&gt;$J$8,IF(D4899&lt;=$K$8,$M$8,C4899*$N$10+$N$11),C4899*$N$5+$N$6))</f>
        <v>5.0938595401202741E-3</v>
      </c>
      <c r="G4899" s="37">
        <f t="shared" ca="1" si="229"/>
        <v>2.2175677461274824E-3</v>
      </c>
      <c r="H4899" s="22"/>
    </row>
    <row r="4900" spans="1:8" x14ac:dyDescent="0.25">
      <c r="A4900" s="32">
        <f t="shared" ca="1" si="230"/>
        <v>4899</v>
      </c>
      <c r="B4900" s="2">
        <v>4.6083890463621824E-3</v>
      </c>
      <c r="C4900" s="41">
        <v>7.2470480042357621E-2</v>
      </c>
      <c r="D4900" s="51">
        <f t="shared" ca="1" si="228"/>
        <v>0.30820606311372178</v>
      </c>
      <c r="E4900" s="52">
        <f ca="1">IF(C4900&lt;=$J$5,$L$3,IF(C4900&lt;=$J$8,$L$5,IF(D4900&lt;=$K$8,$L$8,$L$10)))</f>
        <v>5.7870370370370378E-4</v>
      </c>
      <c r="F4900" s="53">
        <f ca="1">IF(E4900=$L$3,$M$3,IF(C4900&gt;$J$8,IF(D4900&lt;=$K$8,$M$8,C4900*$N$10+$N$11),C4900*$N$5+$N$6))</f>
        <v>5.0945013208401752E-3</v>
      </c>
      <c r="G4900" s="37">
        <f t="shared" ca="1" si="229"/>
        <v>1.7033437756197303E-3</v>
      </c>
      <c r="H4900" s="22"/>
    </row>
    <row r="4901" spans="1:8" x14ac:dyDescent="0.25">
      <c r="A4901" s="32">
        <f t="shared" ca="1" si="230"/>
        <v>4900</v>
      </c>
      <c r="B4901" s="2">
        <v>5.3539130656460321E-3</v>
      </c>
      <c r="C4901" s="41">
        <v>7.2471143072213029E-2</v>
      </c>
      <c r="D4901" s="51">
        <f t="shared" ca="1" si="228"/>
        <v>0.84854945992601283</v>
      </c>
      <c r="E4901" s="52">
        <f ca="1">IF(C4901&lt;=$J$5,$L$3,IF(C4901&lt;=$J$8,$L$5,IF(D4901&lt;=$K$8,$L$8,$L$10)))</f>
        <v>5.7870370370370378E-4</v>
      </c>
      <c r="F4901" s="53">
        <f ca="1">IF(E4901=$L$3,$M$3,IF(C4901&gt;$J$8,IF(D4901&lt;=$K$8,$M$8,C4901*$N$10+$N$11),C4901*$N$5+$N$6))</f>
        <v>5.0950875854100935E-3</v>
      </c>
      <c r="G4901" s="37">
        <f t="shared" ca="1" si="229"/>
        <v>3.3646955203396893E-3</v>
      </c>
      <c r="H4901" s="22"/>
    </row>
    <row r="4902" spans="1:8" x14ac:dyDescent="0.25">
      <c r="A4902" s="32">
        <f t="shared" ca="1" si="230"/>
        <v>4901</v>
      </c>
      <c r="B4902" s="2">
        <v>5.2154388064651336E-3</v>
      </c>
      <c r="C4902" s="41">
        <v>7.2474982405817179E-2</v>
      </c>
      <c r="D4902" s="51">
        <f t="shared" ca="1" si="228"/>
        <v>0.75690235564189545</v>
      </c>
      <c r="E4902" s="52">
        <f ca="1">IF(C4902&lt;=$J$5,$L$3,IF(C4902&lt;=$J$8,$L$5,IF(D4902&lt;=$K$8,$L$8,$L$10)))</f>
        <v>5.7870370370370378E-4</v>
      </c>
      <c r="F4902" s="53">
        <f ca="1">IF(E4902=$L$3,$M$3,IF(C4902&gt;$J$8,IF(D4902&lt;=$K$8,$M$8,C4902*$N$10+$N$11),C4902*$N$5+$N$6))</f>
        <v>5.098482402771401E-3</v>
      </c>
      <c r="G4902" s="37">
        <f t="shared" ca="1" si="229"/>
        <v>1.1689394023504862E-3</v>
      </c>
      <c r="H4902" s="22"/>
    </row>
    <row r="4903" spans="1:8" x14ac:dyDescent="0.25">
      <c r="A4903" s="32">
        <f t="shared" ca="1" si="230"/>
        <v>4902</v>
      </c>
      <c r="B4903" s="2">
        <v>3.1884159355256569E-3</v>
      </c>
      <c r="C4903" s="41">
        <v>7.2477712901327596E-2</v>
      </c>
      <c r="D4903" s="51">
        <f t="shared" ca="1" si="228"/>
        <v>6.4282346196945617E-2</v>
      </c>
      <c r="E4903" s="52">
        <f ca="1">IF(C4903&lt;=$J$5,$L$3,IF(C4903&lt;=$J$8,$L$5,IF(D4903&lt;=$K$8,$L$8,$L$10)))</f>
        <v>5.7870370370370378E-4</v>
      </c>
      <c r="F4903" s="53">
        <f ca="1">IF(E4903=$L$3,$M$3,IF(C4903&gt;$J$8,IF(D4903&lt;=$K$8,$M$8,C4903*$N$10+$N$11),C4903*$N$5+$N$6))</f>
        <v>5.1008967627930724E-3</v>
      </c>
      <c r="G4903" s="37">
        <f t="shared" ca="1" si="229"/>
        <v>3.4899883587983121E-3</v>
      </c>
      <c r="H4903" s="22"/>
    </row>
    <row r="4904" spans="1:8" x14ac:dyDescent="0.25">
      <c r="A4904" s="32">
        <f t="shared" ca="1" si="230"/>
        <v>4903</v>
      </c>
      <c r="B4904" s="2">
        <v>1.5251691660961297E-3</v>
      </c>
      <c r="C4904" s="41">
        <v>7.2479498616190075E-2</v>
      </c>
      <c r="D4904" s="51">
        <f t="shared" ca="1" si="228"/>
        <v>0.53783827335609635</v>
      </c>
      <c r="E4904" s="52">
        <f ca="1">IF(C4904&lt;=$J$5,$L$3,IF(C4904&lt;=$J$8,$L$5,IF(D4904&lt;=$K$8,$L$8,$L$10)))</f>
        <v>5.7870370370370378E-4</v>
      </c>
      <c r="F4904" s="53">
        <f ca="1">IF(E4904=$L$3,$M$3,IF(C4904&gt;$J$8,IF(D4904&lt;=$K$8,$M$8,C4904*$N$10+$N$11),C4904*$N$5+$N$6))</f>
        <v>5.102475728426828E-3</v>
      </c>
      <c r="G4904" s="37">
        <f t="shared" ca="1" si="229"/>
        <v>3.1460737152456332E-3</v>
      </c>
      <c r="H4904" s="22"/>
    </row>
    <row r="4905" spans="1:8" x14ac:dyDescent="0.25">
      <c r="A4905" s="32">
        <f t="shared" ca="1" si="230"/>
        <v>4904</v>
      </c>
      <c r="B4905" s="2">
        <v>1.5383149484540781E-3</v>
      </c>
      <c r="C4905" s="41">
        <v>7.2479552722209906E-2</v>
      </c>
      <c r="D4905" s="51">
        <f t="shared" ca="1" si="228"/>
        <v>0.91621915357283767</v>
      </c>
      <c r="E4905" s="52">
        <f ca="1">IF(C4905&lt;=$J$5,$L$3,IF(C4905&lt;=$J$8,$L$5,IF(D4905&lt;=$K$8,$L$8,$L$10)))</f>
        <v>5.7870370370370378E-4</v>
      </c>
      <c r="F4905" s="53">
        <f ca="1">IF(E4905=$L$3,$M$3,IF(C4905&gt;$J$8,IF(D4905&lt;=$K$8,$M$8,C4905*$N$10+$N$11),C4905*$N$5+$N$6))</f>
        <v>5.1025235700770805E-3</v>
      </c>
      <c r="G4905" s="37">
        <f t="shared" ca="1" si="229"/>
        <v>3.0179069138830663E-3</v>
      </c>
      <c r="H4905" s="22"/>
    </row>
    <row r="4906" spans="1:8" x14ac:dyDescent="0.25">
      <c r="A4906" s="32">
        <f t="shared" ca="1" si="230"/>
        <v>4905</v>
      </c>
      <c r="B4906" s="2">
        <v>3.9378059599330384E-3</v>
      </c>
      <c r="C4906" s="41">
        <v>7.2481516757870568E-2</v>
      </c>
      <c r="D4906" s="51">
        <f t="shared" ca="1" si="228"/>
        <v>0.64531776225246384</v>
      </c>
      <c r="E4906" s="52">
        <f ca="1">IF(C4906&lt;=$J$5,$L$3,IF(C4906&lt;=$J$8,$L$5,IF(D4906&lt;=$K$8,$L$8,$L$10)))</f>
        <v>5.7870370370370378E-4</v>
      </c>
      <c r="F4906" s="53">
        <f ca="1">IF(E4906=$L$3,$M$3,IF(C4906&gt;$J$8,IF(D4906&lt;=$K$8,$M$8,C4906*$N$10+$N$11),C4906*$N$5+$N$6))</f>
        <v>5.1042602106106949E-3</v>
      </c>
      <c r="G4906" s="37">
        <f t="shared" ca="1" si="229"/>
        <v>1.6305778302831107E-3</v>
      </c>
      <c r="H4906" s="22"/>
    </row>
    <row r="4907" spans="1:8" x14ac:dyDescent="0.25">
      <c r="A4907" s="32">
        <f t="shared" ca="1" si="230"/>
        <v>4906</v>
      </c>
      <c r="B4907" s="2">
        <v>2.80362868779227E-3</v>
      </c>
      <c r="C4907" s="41">
        <v>7.2487076507850079E-2</v>
      </c>
      <c r="D4907" s="51">
        <f t="shared" ca="1" si="228"/>
        <v>0.13544397410761555</v>
      </c>
      <c r="E4907" s="52">
        <f ca="1">IF(C4907&lt;=$J$5,$L$3,IF(C4907&lt;=$J$8,$L$5,IF(D4907&lt;=$K$8,$L$8,$L$10)))</f>
        <v>5.7870370370370378E-4</v>
      </c>
      <c r="F4907" s="53">
        <f ca="1">IF(E4907=$L$3,$M$3,IF(C4907&gt;$J$8,IF(D4907&lt;=$K$8,$M$8,C4907*$N$10+$N$11),C4907*$N$5+$N$6))</f>
        <v>5.109176255346834E-3</v>
      </c>
      <c r="G4907" s="37">
        <f t="shared" ca="1" si="229"/>
        <v>2.8200970070783051E-3</v>
      </c>
      <c r="H4907" s="22"/>
    </row>
    <row r="4908" spans="1:8" x14ac:dyDescent="0.25">
      <c r="A4908" s="32">
        <f t="shared" ca="1" si="230"/>
        <v>4907</v>
      </c>
      <c r="B4908" s="2">
        <v>1.3606207519654134E-3</v>
      </c>
      <c r="C4908" s="41">
        <v>7.2488024134185702E-2</v>
      </c>
      <c r="D4908" s="51">
        <f t="shared" ca="1" si="228"/>
        <v>0.14738365019275013</v>
      </c>
      <c r="E4908" s="52">
        <f ca="1">IF(C4908&lt;=$J$5,$L$3,IF(C4908&lt;=$J$8,$L$5,IF(D4908&lt;=$K$8,$L$8,$L$10)))</f>
        <v>5.7870370370370378E-4</v>
      </c>
      <c r="F4908" s="53">
        <f ca="1">IF(E4908=$L$3,$M$3,IF(C4908&gt;$J$8,IF(D4908&lt;=$K$8,$M$8,C4908*$N$10+$N$11),C4908*$N$5+$N$6))</f>
        <v>5.1100141659500553E-3</v>
      </c>
      <c r="G4908" s="37">
        <f t="shared" ca="1" si="229"/>
        <v>6.0526092486565741E-4</v>
      </c>
      <c r="H4908" s="22"/>
    </row>
    <row r="4909" spans="1:8" x14ac:dyDescent="0.25">
      <c r="A4909" s="32">
        <f t="shared" ca="1" si="230"/>
        <v>4908</v>
      </c>
      <c r="B4909" s="2">
        <v>2.2787382540752077E-3</v>
      </c>
      <c r="C4909" s="41">
        <v>7.2493209992724739E-2</v>
      </c>
      <c r="D4909" s="51">
        <f t="shared" ca="1" si="228"/>
        <v>0.12202027393015069</v>
      </c>
      <c r="E4909" s="52">
        <f ca="1">IF(C4909&lt;=$J$5,$L$3,IF(C4909&lt;=$J$8,$L$5,IF(D4909&lt;=$K$8,$L$8,$L$10)))</f>
        <v>5.7870370370370378E-4</v>
      </c>
      <c r="F4909" s="53">
        <f ca="1">IF(E4909=$L$3,$M$3,IF(C4909&gt;$J$8,IF(D4909&lt;=$K$8,$M$8,C4909*$N$10+$N$11),C4909*$N$5+$N$6))</f>
        <v>5.1145996082212208E-3</v>
      </c>
      <c r="G4909" s="37">
        <f t="shared" ca="1" si="229"/>
        <v>1.5613510168107679E-3</v>
      </c>
      <c r="H4909" s="22"/>
    </row>
    <row r="4910" spans="1:8" x14ac:dyDescent="0.25">
      <c r="A4910" s="32">
        <f t="shared" ca="1" si="230"/>
        <v>4909</v>
      </c>
      <c r="B4910" s="2">
        <v>5.7003525461920557E-3</v>
      </c>
      <c r="C4910" s="41">
        <v>7.2497972331890315E-2</v>
      </c>
      <c r="D4910" s="51">
        <f t="shared" ca="1" si="228"/>
        <v>0.62067098670213205</v>
      </c>
      <c r="E4910" s="52">
        <f ca="1">IF(C4910&lt;=$J$5,$L$3,IF(C4910&lt;=$J$8,$L$5,IF(D4910&lt;=$K$8,$L$8,$L$10)))</f>
        <v>5.7870370370370378E-4</v>
      </c>
      <c r="F4910" s="53">
        <f ca="1">IF(E4910=$L$3,$M$3,IF(C4910&gt;$J$8,IF(D4910&lt;=$K$8,$M$8,C4910*$N$10+$N$11),C4910*$N$5+$N$6))</f>
        <v>5.1188105659932398E-3</v>
      </c>
      <c r="G4910" s="37">
        <f t="shared" ca="1" si="229"/>
        <v>2.4317308704954322E-3</v>
      </c>
      <c r="H4910" s="22"/>
    </row>
    <row r="4911" spans="1:8" x14ac:dyDescent="0.25">
      <c r="A4911" s="32">
        <f t="shared" ca="1" si="230"/>
        <v>4910</v>
      </c>
      <c r="B4911" s="2">
        <v>1.9289781650056459E-3</v>
      </c>
      <c r="C4911" s="41">
        <v>7.2499434948680774E-2</v>
      </c>
      <c r="D4911" s="51">
        <f t="shared" ca="1" si="228"/>
        <v>0.21893370140952262</v>
      </c>
      <c r="E4911" s="52">
        <f ca="1">IF(C4911&lt;=$J$5,$L$3,IF(C4911&lt;=$J$8,$L$5,IF(D4911&lt;=$K$8,$L$8,$L$10)))</f>
        <v>5.7870370370370378E-4</v>
      </c>
      <c r="F4911" s="53">
        <f ca="1">IF(E4911=$L$3,$M$3,IF(C4911&gt;$J$8,IF(D4911&lt;=$K$8,$M$8,C4911*$N$10+$N$11),C4911*$N$5+$N$6))</f>
        <v>5.1201038416981148E-3</v>
      </c>
      <c r="G4911" s="37">
        <f t="shared" ca="1" si="229"/>
        <v>3.4656663901884419E-3</v>
      </c>
      <c r="H4911" s="22"/>
    </row>
    <row r="4912" spans="1:8" x14ac:dyDescent="0.25">
      <c r="A4912" s="32">
        <f t="shared" ca="1" si="230"/>
        <v>4911</v>
      </c>
      <c r="B4912" s="2">
        <v>1.3316614817540096E-3</v>
      </c>
      <c r="C4912" s="41">
        <v>7.2501347634357782E-2</v>
      </c>
      <c r="D4912" s="51">
        <f t="shared" ca="1" si="228"/>
        <v>0.43184349687847101</v>
      </c>
      <c r="E4912" s="52">
        <f ca="1">IF(C4912&lt;=$J$5,$L$3,IF(C4912&lt;=$J$8,$L$5,IF(D4912&lt;=$K$8,$L$8,$L$10)))</f>
        <v>5.7870370370370378E-4</v>
      </c>
      <c r="F4912" s="53">
        <f ca="1">IF(E4912=$L$3,$M$3,IF(C4912&gt;$J$8,IF(D4912&lt;=$K$8,$M$8,C4912*$N$10+$N$11),C4912*$N$5+$N$6))</f>
        <v>5.121795077525082E-3</v>
      </c>
      <c r="G4912" s="37">
        <f t="shared" ca="1" si="229"/>
        <v>1.1802595484401708E-3</v>
      </c>
      <c r="H4912" s="22"/>
    </row>
    <row r="4913" spans="1:8" x14ac:dyDescent="0.25">
      <c r="A4913" s="32">
        <f t="shared" ca="1" si="230"/>
        <v>4912</v>
      </c>
      <c r="B4913" s="2">
        <v>4.081097421945068E-3</v>
      </c>
      <c r="C4913" s="41">
        <v>7.2502194009844423E-2</v>
      </c>
      <c r="D4913" s="51">
        <f t="shared" ca="1" si="228"/>
        <v>0.1184153916307551</v>
      </c>
      <c r="E4913" s="52">
        <f ca="1">IF(C4913&lt;=$J$5,$L$3,IF(C4913&lt;=$J$8,$L$5,IF(D4913&lt;=$K$8,$L$8,$L$10)))</f>
        <v>5.7870370370370378E-4</v>
      </c>
      <c r="F4913" s="53">
        <f ca="1">IF(E4913=$L$3,$M$3,IF(C4913&gt;$J$8,IF(D4913&lt;=$K$8,$M$8,C4913*$N$10+$N$11),C4913*$N$5+$N$6))</f>
        <v>5.1225434600550984E-3</v>
      </c>
      <c r="G4913" s="37">
        <f t="shared" ca="1" si="229"/>
        <v>7.9215136998025981E-4</v>
      </c>
      <c r="H4913" s="22"/>
    </row>
    <row r="4914" spans="1:8" x14ac:dyDescent="0.25">
      <c r="A4914" s="32">
        <f t="shared" ca="1" si="230"/>
        <v>4913</v>
      </c>
      <c r="B4914" s="2">
        <v>8.6456251476174639E-4</v>
      </c>
      <c r="C4914" s="41">
        <v>7.2502288561763883E-2</v>
      </c>
      <c r="D4914" s="51">
        <f t="shared" ca="1" si="228"/>
        <v>0.90315188789495493</v>
      </c>
      <c r="E4914" s="52">
        <f ca="1">IF(C4914&lt;=$J$5,$L$3,IF(C4914&lt;=$J$8,$L$5,IF(D4914&lt;=$K$8,$L$8,$L$10)))</f>
        <v>5.7870370370370378E-4</v>
      </c>
      <c r="F4914" s="53">
        <f ca="1">IF(E4914=$L$3,$M$3,IF(C4914&gt;$J$8,IF(D4914&lt;=$K$8,$M$8,C4914*$N$10+$N$11),C4914*$N$5+$N$6))</f>
        <v>5.1226270647976996E-3</v>
      </c>
      <c r="G4914" s="37">
        <f t="shared" ca="1" si="229"/>
        <v>6.6424509206038595E-4</v>
      </c>
      <c r="H4914" s="22"/>
    </row>
    <row r="4915" spans="1:8" x14ac:dyDescent="0.25">
      <c r="A4915" s="32">
        <f t="shared" ca="1" si="230"/>
        <v>4914</v>
      </c>
      <c r="B4915" s="2">
        <v>2.9610976784344434E-3</v>
      </c>
      <c r="C4915" s="41">
        <v>7.2503592199245515E-2</v>
      </c>
      <c r="D4915" s="51">
        <f t="shared" ca="1" si="228"/>
        <v>0.94298906634289337</v>
      </c>
      <c r="E4915" s="52">
        <f ca="1">IF(C4915&lt;=$J$5,$L$3,IF(C4915&lt;=$J$8,$L$5,IF(D4915&lt;=$K$8,$L$8,$L$10)))</f>
        <v>5.7870370370370378E-4</v>
      </c>
      <c r="F4915" s="53">
        <f ca="1">IF(E4915=$L$3,$M$3,IF(C4915&gt;$J$8,IF(D4915&lt;=$K$8,$M$8,C4915*$N$10+$N$11),C4915*$N$5+$N$6))</f>
        <v>5.1237797677435165E-3</v>
      </c>
      <c r="G4915" s="37">
        <f t="shared" ca="1" si="229"/>
        <v>7.7262105828945532E-4</v>
      </c>
      <c r="H4915" s="22"/>
    </row>
    <row r="4916" spans="1:8" x14ac:dyDescent="0.25">
      <c r="A4916" s="32">
        <f t="shared" ca="1" si="230"/>
        <v>4915</v>
      </c>
      <c r="B4916" s="2">
        <v>2.8768712715598332E-3</v>
      </c>
      <c r="C4916" s="41">
        <v>7.2506921360199039E-2</v>
      </c>
      <c r="D4916" s="51">
        <f t="shared" ca="1" si="228"/>
        <v>0.40535877822585997</v>
      </c>
      <c r="E4916" s="52">
        <f ca="1">IF(C4916&lt;=$J$5,$L$3,IF(C4916&lt;=$J$8,$L$5,IF(D4916&lt;=$K$8,$L$8,$L$10)))</f>
        <v>5.7870370370370378E-4</v>
      </c>
      <c r="F4916" s="53">
        <f ca="1">IF(E4916=$L$3,$M$3,IF(C4916&gt;$J$8,IF(D4916&lt;=$K$8,$M$8,C4916*$N$10+$N$11),C4916*$N$5+$N$6))</f>
        <v>5.1267234800042583E-3</v>
      </c>
      <c r="G4916" s="37">
        <f t="shared" ca="1" si="229"/>
        <v>7.3043033476940969E-4</v>
      </c>
      <c r="H4916" s="22"/>
    </row>
    <row r="4917" spans="1:8" x14ac:dyDescent="0.25">
      <c r="A4917" s="32">
        <f t="shared" ca="1" si="230"/>
        <v>4916</v>
      </c>
      <c r="B4917" s="2">
        <v>1.1876593750015374E-3</v>
      </c>
      <c r="C4917" s="41">
        <v>7.2507730811081528E-2</v>
      </c>
      <c r="D4917" s="51">
        <f t="shared" ca="1" si="228"/>
        <v>0.98287666346510416</v>
      </c>
      <c r="E4917" s="52">
        <f ca="1">IF(C4917&lt;=$J$5,$L$3,IF(C4917&lt;=$J$8,$L$5,IF(D4917&lt;=$K$8,$L$8,$L$10)))</f>
        <v>5.7870370370370378E-4</v>
      </c>
      <c r="F4917" s="53">
        <f ca="1">IF(E4917=$L$3,$M$3,IF(C4917&gt;$J$8,IF(D4917&lt;=$K$8,$M$8,C4917*$N$10+$N$11),C4917*$N$5+$N$6))</f>
        <v>5.1274392130434554E-3</v>
      </c>
      <c r="G4917" s="37">
        <f t="shared" ca="1" si="229"/>
        <v>3.301406986454967E-3</v>
      </c>
      <c r="H4917" s="22"/>
    </row>
    <row r="4918" spans="1:8" x14ac:dyDescent="0.25">
      <c r="A4918" s="32">
        <f t="shared" ca="1" si="230"/>
        <v>4917</v>
      </c>
      <c r="B4918" s="2">
        <v>5.4633201191002234E-3</v>
      </c>
      <c r="C4918" s="41">
        <v>7.2511003791122408E-2</v>
      </c>
      <c r="D4918" s="51">
        <f t="shared" ca="1" si="228"/>
        <v>0.61575737523586116</v>
      </c>
      <c r="E4918" s="52">
        <f ca="1">IF(C4918&lt;=$J$5,$L$3,IF(C4918&lt;=$J$8,$L$5,IF(D4918&lt;=$K$8,$L$8,$L$10)))</f>
        <v>5.7870370370370378E-4</v>
      </c>
      <c r="F4918" s="53">
        <f ca="1">IF(E4918=$L$3,$M$3,IF(C4918&gt;$J$8,IF(D4918&lt;=$K$8,$M$8,C4918*$N$10+$N$11),C4918*$N$5+$N$6))</f>
        <v>5.130333248991259E-3</v>
      </c>
      <c r="G4918" s="37">
        <f t="shared" ca="1" si="229"/>
        <v>3.4396577247433487E-3</v>
      </c>
      <c r="H4918" s="22"/>
    </row>
    <row r="4919" spans="1:8" x14ac:dyDescent="0.25">
      <c r="A4919" s="32">
        <f t="shared" ca="1" si="230"/>
        <v>4918</v>
      </c>
      <c r="B4919" s="2">
        <v>5.6172180006858752E-3</v>
      </c>
      <c r="C4919" s="41">
        <v>7.2513819013500014E-2</v>
      </c>
      <c r="D4919" s="51">
        <f t="shared" ca="1" si="228"/>
        <v>0.67479789861009798</v>
      </c>
      <c r="E4919" s="52">
        <f ca="1">IF(C4919&lt;=$J$5,$L$3,IF(C4919&lt;=$J$8,$L$5,IF(D4919&lt;=$K$8,$L$8,$L$10)))</f>
        <v>5.7870370370370378E-4</v>
      </c>
      <c r="F4919" s="53">
        <f ca="1">IF(E4919=$L$3,$M$3,IF(C4919&gt;$J$8,IF(D4919&lt;=$K$8,$M$8,C4919*$N$10+$N$11),C4919*$N$5+$N$6))</f>
        <v>5.132822526243197E-3</v>
      </c>
      <c r="G4919" s="37">
        <f t="shared" ca="1" si="229"/>
        <v>3.2395334189739165E-3</v>
      </c>
      <c r="H4919" s="22"/>
    </row>
    <row r="4920" spans="1:8" x14ac:dyDescent="0.25">
      <c r="A4920" s="32">
        <f t="shared" ca="1" si="230"/>
        <v>4919</v>
      </c>
      <c r="B4920" s="2">
        <v>4.6777707492961507E-3</v>
      </c>
      <c r="C4920" s="41">
        <v>7.2518046137207304E-2</v>
      </c>
      <c r="D4920" s="51">
        <f t="shared" ca="1" si="228"/>
        <v>0.29388975657330019</v>
      </c>
      <c r="E4920" s="52">
        <f ca="1">IF(C4920&lt;=$J$5,$L$3,IF(C4920&lt;=$J$8,$L$5,IF(D4920&lt;=$K$8,$L$8,$L$10)))</f>
        <v>5.7870370370370378E-4</v>
      </c>
      <c r="F4920" s="53">
        <f ca="1">IF(E4920=$L$3,$M$3,IF(C4920&gt;$J$8,IF(D4920&lt;=$K$8,$M$8,C4920*$N$10+$N$11),C4920*$N$5+$N$6))</f>
        <v>5.1365602355514933E-3</v>
      </c>
      <c r="G4920" s="37">
        <f t="shared" ca="1" si="229"/>
        <v>1.003854428590465E-3</v>
      </c>
      <c r="H4920" s="22"/>
    </row>
    <row r="4921" spans="1:8" x14ac:dyDescent="0.25">
      <c r="A4921" s="32">
        <f t="shared" ca="1" si="230"/>
        <v>4920</v>
      </c>
      <c r="B4921" s="2">
        <v>5.2782588278698084E-3</v>
      </c>
      <c r="C4921" s="41">
        <v>7.2520521653406333E-2</v>
      </c>
      <c r="D4921" s="51">
        <f t="shared" ca="1" si="228"/>
        <v>0.43069363631118007</v>
      </c>
      <c r="E4921" s="52">
        <f ca="1">IF(C4921&lt;=$J$5,$L$3,IF(C4921&lt;=$J$8,$L$5,IF(D4921&lt;=$K$8,$L$8,$L$10)))</f>
        <v>5.7870370370370378E-4</v>
      </c>
      <c r="F4921" s="53">
        <f ca="1">IF(E4921=$L$3,$M$3,IF(C4921&gt;$J$8,IF(D4921&lt;=$K$8,$M$8,C4921*$N$10+$N$11),C4921*$N$5+$N$6))</f>
        <v>5.1387491376467948E-3</v>
      </c>
      <c r="G4921" s="37">
        <f t="shared" ca="1" si="229"/>
        <v>3.4403755520435761E-3</v>
      </c>
      <c r="H4921" s="22"/>
    </row>
    <row r="4922" spans="1:8" x14ac:dyDescent="0.25">
      <c r="A4922" s="32">
        <f t="shared" ca="1" si="230"/>
        <v>4921</v>
      </c>
      <c r="B4922" s="2">
        <v>3.1548571168259487E-3</v>
      </c>
      <c r="C4922" s="41">
        <v>7.2528578533241017E-2</v>
      </c>
      <c r="D4922" s="51">
        <f t="shared" ca="1" si="228"/>
        <v>0.28819967780638744</v>
      </c>
      <c r="E4922" s="52">
        <f ca="1">IF(C4922&lt;=$J$5,$L$3,IF(C4922&lt;=$J$8,$L$5,IF(D4922&lt;=$K$8,$L$8,$L$10)))</f>
        <v>5.7870370370370378E-4</v>
      </c>
      <c r="F4922" s="53">
        <f ca="1">IF(E4922=$L$3,$M$3,IF(C4922&gt;$J$8,IF(D4922&lt;=$K$8,$M$8,C4922*$N$10+$N$11),C4922*$N$5+$N$6))</f>
        <v>5.1458731957154114E-3</v>
      </c>
      <c r="G4922" s="37">
        <f t="shared" ca="1" si="229"/>
        <v>3.8689907654593488E-3</v>
      </c>
      <c r="H4922" s="22"/>
    </row>
    <row r="4923" spans="1:8" x14ac:dyDescent="0.25">
      <c r="A4923" s="32">
        <f t="shared" ca="1" si="230"/>
        <v>4922</v>
      </c>
      <c r="B4923" s="2">
        <v>8.280020553459444E-4</v>
      </c>
      <c r="C4923" s="41">
        <v>7.2531482157658256E-2</v>
      </c>
      <c r="D4923" s="51">
        <f t="shared" ca="1" si="228"/>
        <v>0.16811137020845246</v>
      </c>
      <c r="E4923" s="52">
        <f ca="1">IF(C4923&lt;=$J$5,$L$3,IF(C4923&lt;=$J$8,$L$5,IF(D4923&lt;=$K$8,$L$8,$L$10)))</f>
        <v>5.7870370370370378E-4</v>
      </c>
      <c r="F4923" s="53">
        <f ca="1">IF(E4923=$L$3,$M$3,IF(C4923&gt;$J$8,IF(D4923&lt;=$K$8,$M$8,C4923*$N$10+$N$11),C4923*$N$5+$N$6))</f>
        <v>5.1484406398603216E-3</v>
      </c>
      <c r="G4923" s="37">
        <f t="shared" ca="1" si="229"/>
        <v>4.3742595004929701E-3</v>
      </c>
      <c r="H4923" s="22"/>
    </row>
    <row r="4924" spans="1:8" x14ac:dyDescent="0.25">
      <c r="A4924" s="32">
        <f t="shared" ca="1" si="230"/>
        <v>4923</v>
      </c>
      <c r="B4924" s="2">
        <v>4.48444997958658E-3</v>
      </c>
      <c r="C4924" s="41">
        <v>7.2535424857670783E-2</v>
      </c>
      <c r="D4924" s="51">
        <f t="shared" ca="1" si="228"/>
        <v>0.39900214743853235</v>
      </c>
      <c r="E4924" s="52">
        <f ca="1">IF(C4924&lt;=$J$5,$L$3,IF(C4924&lt;=$J$8,$L$5,IF(D4924&lt;=$K$8,$L$8,$L$10)))</f>
        <v>5.7870370370370378E-4</v>
      </c>
      <c r="F4924" s="53">
        <f ca="1">IF(E4924=$L$3,$M$3,IF(C4924&gt;$J$8,IF(D4924&lt;=$K$8,$M$8,C4924*$N$10+$N$11),C4924*$N$5+$N$6))</f>
        <v>5.1519268559157561E-3</v>
      </c>
      <c r="G4924" s="37">
        <f t="shared" ca="1" si="229"/>
        <v>1.85097999406687E-3</v>
      </c>
      <c r="H4924" s="22"/>
    </row>
    <row r="4925" spans="1:8" x14ac:dyDescent="0.25">
      <c r="A4925" s="32">
        <f t="shared" ca="1" si="230"/>
        <v>4924</v>
      </c>
      <c r="B4925" s="2">
        <v>5.271376565676944E-3</v>
      </c>
      <c r="C4925" s="41">
        <v>7.2540009612530321E-2</v>
      </c>
      <c r="D4925" s="51">
        <f t="shared" ca="1" si="228"/>
        <v>0.4725710211881915</v>
      </c>
      <c r="E4925" s="52">
        <f ca="1">IF(C4925&lt;=$J$5,$L$3,IF(C4925&lt;=$J$8,$L$5,IF(D4925&lt;=$K$8,$L$8,$L$10)))</f>
        <v>5.7870370370370378E-4</v>
      </c>
      <c r="F4925" s="53">
        <f ca="1">IF(E4925=$L$3,$M$3,IF(C4925&gt;$J$8,IF(D4925&lt;=$K$8,$M$8,C4925*$N$10+$N$11),C4925*$N$5+$N$6))</f>
        <v>5.1559807900093402E-3</v>
      </c>
      <c r="G4925" s="37">
        <f t="shared" ca="1" si="229"/>
        <v>4.5232286750084517E-3</v>
      </c>
      <c r="H4925" s="22"/>
    </row>
    <row r="4926" spans="1:8" x14ac:dyDescent="0.25">
      <c r="A4926" s="32">
        <f t="shared" ca="1" si="230"/>
        <v>4925</v>
      </c>
      <c r="B4926" s="2">
        <v>3.7291747195464797E-3</v>
      </c>
      <c r="C4926" s="41">
        <v>7.2549674872252723E-2</v>
      </c>
      <c r="D4926" s="51">
        <f t="shared" ca="1" si="228"/>
        <v>0.92800361841603829</v>
      </c>
      <c r="E4926" s="52">
        <f ca="1">IF(C4926&lt;=$J$5,$L$3,IF(C4926&lt;=$J$8,$L$5,IF(D4926&lt;=$K$8,$L$8,$L$10)))</f>
        <v>5.7870370370370378E-4</v>
      </c>
      <c r="F4926" s="53">
        <f ca="1">IF(E4926=$L$3,$M$3,IF(C4926&gt;$J$8,IF(D4926&lt;=$K$8,$M$8,C4926*$N$10+$N$11),C4926*$N$5+$N$6))</f>
        <v>5.1645270104971053E-3</v>
      </c>
      <c r="G4926" s="37">
        <f t="shared" ca="1" si="229"/>
        <v>5.0943935159062162E-3</v>
      </c>
      <c r="H4926" s="22"/>
    </row>
    <row r="4927" spans="1:8" x14ac:dyDescent="0.25">
      <c r="A4927" s="32">
        <f t="shared" ca="1" si="230"/>
        <v>4926</v>
      </c>
      <c r="B4927" s="2">
        <v>1.8356946718733891E-3</v>
      </c>
      <c r="C4927" s="41">
        <v>7.2551006192134559E-2</v>
      </c>
      <c r="D4927" s="51">
        <f t="shared" ca="1" si="228"/>
        <v>0.75705236968828105</v>
      </c>
      <c r="E4927" s="52">
        <f ca="1">IF(C4927&lt;=$J$5,$L$3,IF(C4927&lt;=$J$8,$L$5,IF(D4927&lt;=$K$8,$L$8,$L$10)))</f>
        <v>5.7870370370370378E-4</v>
      </c>
      <c r="F4927" s="53">
        <f ca="1">IF(E4927=$L$3,$M$3,IF(C4927&gt;$J$8,IF(D4927&lt;=$K$8,$M$8,C4927*$N$10+$N$11),C4927*$N$5+$N$6))</f>
        <v>5.1657041907878232E-3</v>
      </c>
      <c r="G4927" s="37">
        <f t="shared" ca="1" si="229"/>
        <v>3.6068703311356136E-3</v>
      </c>
      <c r="H4927" s="22"/>
    </row>
    <row r="4928" spans="1:8" x14ac:dyDescent="0.25">
      <c r="A4928" s="32">
        <f t="shared" ca="1" si="230"/>
        <v>4927</v>
      </c>
      <c r="B4928" s="2">
        <v>3.4495194856755673E-3</v>
      </c>
      <c r="C4928" s="41">
        <v>7.2552205716843121E-2</v>
      </c>
      <c r="D4928" s="51">
        <f t="shared" ca="1" si="228"/>
        <v>0.60338623052668017</v>
      </c>
      <c r="E4928" s="52">
        <f ca="1">IF(C4928&lt;=$J$5,$L$3,IF(C4928&lt;=$J$8,$L$5,IF(D4928&lt;=$K$8,$L$8,$L$10)))</f>
        <v>5.7870370370370378E-4</v>
      </c>
      <c r="F4928" s="53">
        <f ca="1">IF(E4928=$L$3,$M$3,IF(C4928&gt;$J$8,IF(D4928&lt;=$K$8,$M$8,C4928*$N$10+$N$11),C4928*$N$5+$N$6))</f>
        <v>5.1667648350885859E-3</v>
      </c>
      <c r="G4928" s="37">
        <f t="shared" ca="1" si="229"/>
        <v>2.1950496434645934E-3</v>
      </c>
      <c r="H4928" s="22"/>
    </row>
    <row r="4929" spans="1:8" x14ac:dyDescent="0.25">
      <c r="A4929" s="32">
        <f t="shared" ca="1" si="230"/>
        <v>4928</v>
      </c>
      <c r="B4929" s="2">
        <v>1.1613833609896429E-3</v>
      </c>
      <c r="C4929" s="41">
        <v>7.255232085154073E-2</v>
      </c>
      <c r="D4929" s="51">
        <f t="shared" ca="1" si="228"/>
        <v>0.26238292512592309</v>
      </c>
      <c r="E4929" s="52">
        <f ca="1">IF(C4929&lt;=$J$5,$L$3,IF(C4929&lt;=$J$8,$L$5,IF(D4929&lt;=$K$8,$L$8,$L$10)))</f>
        <v>5.7870370370370378E-4</v>
      </c>
      <c r="F4929" s="53">
        <f ca="1">IF(E4929=$L$3,$M$3,IF(C4929&gt;$J$8,IF(D4929&lt;=$K$8,$M$8,C4929*$N$10+$N$11),C4929*$N$5+$N$6))</f>
        <v>5.166866639544937E-3</v>
      </c>
      <c r="G4929" s="37">
        <f t="shared" ca="1" si="229"/>
        <v>1.469145010798988E-3</v>
      </c>
      <c r="H4929" s="22"/>
    </row>
    <row r="4930" spans="1:8" x14ac:dyDescent="0.25">
      <c r="A4930" s="32">
        <f t="shared" ca="1" si="230"/>
        <v>4929</v>
      </c>
      <c r="B4930" s="2">
        <v>4.2918092384581774E-3</v>
      </c>
      <c r="C4930" s="41">
        <v>7.2554474433019212E-2</v>
      </c>
      <c r="D4930" s="51">
        <f t="shared" ca="1" si="228"/>
        <v>0.4093489819896724</v>
      </c>
      <c r="E4930" s="52">
        <f ca="1">IF(C4930&lt;=$J$5,$L$3,IF(C4930&lt;=$J$8,$L$5,IF(D4930&lt;=$K$8,$L$8,$L$10)))</f>
        <v>5.7870370370370378E-4</v>
      </c>
      <c r="F4930" s="53">
        <f ca="1">IF(E4930=$L$3,$M$3,IF(C4930&gt;$J$8,IF(D4930&lt;=$K$8,$M$8,C4930*$N$10+$N$11),C4930*$N$5+$N$6))</f>
        <v>5.1687708803705434E-3</v>
      </c>
      <c r="G4930" s="37">
        <f t="shared" ca="1" si="229"/>
        <v>3.2844733039454812E-3</v>
      </c>
      <c r="H4930" s="22"/>
    </row>
    <row r="4931" spans="1:8" x14ac:dyDescent="0.25">
      <c r="A4931" s="32">
        <f t="shared" ca="1" si="230"/>
        <v>4930</v>
      </c>
      <c r="B4931" s="2">
        <v>5.3067511468492534E-3</v>
      </c>
      <c r="C4931" s="41">
        <v>7.2569440562321175E-2</v>
      </c>
      <c r="D4931" s="51">
        <f t="shared" ref="D4931:D4994" ca="1" si="231">RAND()</f>
        <v>0.54893189482680727</v>
      </c>
      <c r="E4931" s="52">
        <f ca="1">IF(C4931&lt;=$J$5,$L$3,IF(C4931&lt;=$J$8,$L$5,IF(D4931&lt;=$K$8,$L$8,$L$10)))</f>
        <v>5.7870370370370378E-4</v>
      </c>
      <c r="F4931" s="53">
        <f ca="1">IF(E4931=$L$3,$M$3,IF(C4931&gt;$J$8,IF(D4931&lt;=$K$8,$M$8,C4931*$N$10+$N$11),C4931*$N$5+$N$6))</f>
        <v>5.1820042382457049E-3</v>
      </c>
      <c r="G4931" s="37">
        <f t="shared" ref="G4931:G4994" ca="1" si="232">RAND()*(F4931-E4931)+E4931</f>
        <v>3.8232107938689138E-3</v>
      </c>
      <c r="H4931" s="22"/>
    </row>
    <row r="4932" spans="1:8" x14ac:dyDescent="0.25">
      <c r="A4932" s="32">
        <f t="shared" ref="A4932:A4995" ca="1" si="233">A4931+1</f>
        <v>4931</v>
      </c>
      <c r="B4932" s="2">
        <v>1.169338389151009E-3</v>
      </c>
      <c r="C4932" s="41">
        <v>7.2570437714802705E-2</v>
      </c>
      <c r="D4932" s="51">
        <f t="shared" ca="1" si="231"/>
        <v>0.33331718157228196</v>
      </c>
      <c r="E4932" s="52">
        <f ca="1">IF(C4932&lt;=$J$5,$L$3,IF(C4932&lt;=$J$8,$L$5,IF(D4932&lt;=$K$8,$L$8,$L$10)))</f>
        <v>5.7870370370370378E-4</v>
      </c>
      <c r="F4932" s="53">
        <f ca="1">IF(E4932=$L$3,$M$3,IF(C4932&gt;$J$8,IF(D4932&lt;=$K$8,$M$8,C4932*$N$10+$N$11),C4932*$N$5+$N$6))</f>
        <v>5.1828859408808992E-3</v>
      </c>
      <c r="G4932" s="37">
        <f t="shared" ca="1" si="232"/>
        <v>2.163060251391354E-3</v>
      </c>
      <c r="H4932" s="22"/>
    </row>
    <row r="4933" spans="1:8" x14ac:dyDescent="0.25">
      <c r="A4933" s="32">
        <f t="shared" ca="1" si="233"/>
        <v>4932</v>
      </c>
      <c r="B4933" s="2">
        <v>4.3007999537497676E-3</v>
      </c>
      <c r="C4933" s="41">
        <v>7.2571060148400035E-2</v>
      </c>
      <c r="D4933" s="51">
        <f t="shared" ca="1" si="231"/>
        <v>0.96046594237994209</v>
      </c>
      <c r="E4933" s="52">
        <f ca="1">IF(C4933&lt;=$J$5,$L$3,IF(C4933&lt;=$J$8,$L$5,IF(D4933&lt;=$K$8,$L$8,$L$10)))</f>
        <v>5.7870370370370378E-4</v>
      </c>
      <c r="F4933" s="53">
        <f ca="1">IF(E4933=$L$3,$M$3,IF(C4933&gt;$J$8,IF(D4933&lt;=$K$8,$M$8,C4933*$N$10+$N$11),C4933*$N$5+$N$6))</f>
        <v>5.1834363094084429E-3</v>
      </c>
      <c r="G4933" s="37">
        <f t="shared" ca="1" si="232"/>
        <v>5.0594523839036318E-3</v>
      </c>
      <c r="H4933" s="22"/>
    </row>
    <row r="4934" spans="1:8" x14ac:dyDescent="0.25">
      <c r="A4934" s="32">
        <f t="shared" ca="1" si="233"/>
        <v>4933</v>
      </c>
      <c r="B4934" s="2">
        <v>3.2777113926401036E-3</v>
      </c>
      <c r="C4934" s="41">
        <v>7.2575834614797941E-2</v>
      </c>
      <c r="D4934" s="51">
        <f t="shared" ca="1" si="231"/>
        <v>0.99110669270214324</v>
      </c>
      <c r="E4934" s="52">
        <f ca="1">IF(C4934&lt;=$J$5,$L$3,IF(C4934&lt;=$J$8,$L$5,IF(D4934&lt;=$K$8,$L$8,$L$10)))</f>
        <v>5.7870370370370378E-4</v>
      </c>
      <c r="F4934" s="53">
        <f ca="1">IF(E4934=$L$3,$M$3,IF(C4934&gt;$J$8,IF(D4934&lt;=$K$8,$M$8,C4934*$N$10+$N$11),C4934*$N$5+$N$6))</f>
        <v>5.1876579903275127E-3</v>
      </c>
      <c r="G4934" s="37">
        <f t="shared" ca="1" si="232"/>
        <v>1.1917746345403244E-3</v>
      </c>
      <c r="H4934" s="22"/>
    </row>
    <row r="4935" spans="1:8" x14ac:dyDescent="0.25">
      <c r="A4935" s="32">
        <f t="shared" ca="1" si="233"/>
        <v>4934</v>
      </c>
      <c r="B4935" s="2">
        <v>4.4994094395224282E-3</v>
      </c>
      <c r="C4935" s="41">
        <v>7.2579011352849776E-2</v>
      </c>
      <c r="D4935" s="51">
        <f t="shared" ca="1" si="231"/>
        <v>0.65177172147854834</v>
      </c>
      <c r="E4935" s="52">
        <f ca="1">IF(C4935&lt;=$J$5,$L$3,IF(C4935&lt;=$J$8,$L$5,IF(D4935&lt;=$K$8,$L$8,$L$10)))</f>
        <v>5.7870370370370378E-4</v>
      </c>
      <c r="F4935" s="53">
        <f ca="1">IF(E4935=$L$3,$M$3,IF(C4935&gt;$J$8,IF(D4935&lt;=$K$8,$M$8,C4935*$N$10+$N$11),C4935*$N$5+$N$6))</f>
        <v>5.1904669271385928E-3</v>
      </c>
      <c r="G4935" s="37">
        <f t="shared" ca="1" si="232"/>
        <v>4.1966378618254275E-3</v>
      </c>
      <c r="H4935" s="22"/>
    </row>
    <row r="4936" spans="1:8" x14ac:dyDescent="0.25">
      <c r="A4936" s="32">
        <f t="shared" ca="1" si="233"/>
        <v>4935</v>
      </c>
      <c r="B4936" s="2">
        <v>1.3710129386085845E-3</v>
      </c>
      <c r="C4936" s="41">
        <v>7.2579975002821429E-2</v>
      </c>
      <c r="D4936" s="51">
        <f t="shared" ca="1" si="231"/>
        <v>0.52647714007653412</v>
      </c>
      <c r="E4936" s="52">
        <f ca="1">IF(C4936&lt;=$J$5,$L$3,IF(C4936&lt;=$J$8,$L$5,IF(D4936&lt;=$K$8,$L$8,$L$10)))</f>
        <v>5.7870370370370378E-4</v>
      </c>
      <c r="F4936" s="53">
        <f ca="1">IF(E4936=$L$3,$M$3,IF(C4936&gt;$J$8,IF(D4936&lt;=$K$8,$M$8,C4936*$N$10+$N$11),C4936*$N$5+$N$6))</f>
        <v>5.1913190061687736E-3</v>
      </c>
      <c r="G4936" s="37">
        <f t="shared" ca="1" si="232"/>
        <v>3.683569010970751E-3</v>
      </c>
      <c r="H4936" s="22"/>
    </row>
    <row r="4937" spans="1:8" x14ac:dyDescent="0.25">
      <c r="A4937" s="32">
        <f t="shared" ca="1" si="233"/>
        <v>4936</v>
      </c>
      <c r="B4937" s="2">
        <v>2.9208812847759114E-3</v>
      </c>
      <c r="C4937" s="41">
        <v>7.2581026681008132E-2</v>
      </c>
      <c r="D4937" s="51">
        <f t="shared" ca="1" si="231"/>
        <v>0.13007273544630193</v>
      </c>
      <c r="E4937" s="52">
        <f ca="1">IF(C4937&lt;=$J$5,$L$3,IF(C4937&lt;=$J$8,$L$5,IF(D4937&lt;=$K$8,$L$8,$L$10)))</f>
        <v>5.7870370370370378E-4</v>
      </c>
      <c r="F4937" s="53">
        <f ca="1">IF(E4937=$L$3,$M$3,IF(C4937&gt;$J$8,IF(D4937&lt;=$K$8,$M$8,C4937*$N$10+$N$11),C4937*$N$5+$N$6))</f>
        <v>5.192248921548584E-3</v>
      </c>
      <c r="G4937" s="37">
        <f t="shared" ca="1" si="232"/>
        <v>6.5308390407409808E-4</v>
      </c>
      <c r="H4937" s="22"/>
    </row>
    <row r="4938" spans="1:8" x14ac:dyDescent="0.25">
      <c r="A4938" s="32">
        <f t="shared" ca="1" si="233"/>
        <v>4937</v>
      </c>
      <c r="B4938" s="2">
        <v>1.8259162195912726E-3</v>
      </c>
      <c r="C4938" s="41">
        <v>7.2583419828898821E-2</v>
      </c>
      <c r="D4938" s="51">
        <f t="shared" ca="1" si="231"/>
        <v>0.79599658946596619</v>
      </c>
      <c r="E4938" s="52">
        <f ca="1">IF(C4938&lt;=$J$5,$L$3,IF(C4938&lt;=$J$8,$L$5,IF(D4938&lt;=$K$8,$L$8,$L$10)))</f>
        <v>5.7870370370370378E-4</v>
      </c>
      <c r="F4938" s="53">
        <f ca="1">IF(E4938=$L$3,$M$3,IF(C4938&gt;$J$8,IF(D4938&lt;=$K$8,$M$8,C4938*$N$10+$N$11),C4938*$N$5+$N$6))</f>
        <v>5.1943649918996249E-3</v>
      </c>
      <c r="G4938" s="37">
        <f t="shared" ca="1" si="232"/>
        <v>3.3546314721820698E-3</v>
      </c>
      <c r="H4938" s="22"/>
    </row>
    <row r="4939" spans="1:8" x14ac:dyDescent="0.25">
      <c r="A4939" s="32">
        <f t="shared" ca="1" si="233"/>
        <v>4938</v>
      </c>
      <c r="B4939" s="2">
        <v>2.340378433276169E-3</v>
      </c>
      <c r="C4939" s="41">
        <v>7.2589779818779454E-2</v>
      </c>
      <c r="D4939" s="51">
        <f t="shared" ca="1" si="231"/>
        <v>0.49076067391209854</v>
      </c>
      <c r="E4939" s="52">
        <f ca="1">IF(C4939&lt;=$J$5,$L$3,IF(C4939&lt;=$J$8,$L$5,IF(D4939&lt;=$K$8,$L$8,$L$10)))</f>
        <v>5.7870370370370378E-4</v>
      </c>
      <c r="F4939" s="53">
        <f ca="1">IF(E4939=$L$3,$M$3,IF(C4939&gt;$J$8,IF(D4939&lt;=$K$8,$M$8,C4939*$N$10+$N$11),C4939*$N$5+$N$6))</f>
        <v>5.199988625136695E-3</v>
      </c>
      <c r="G4939" s="37">
        <f t="shared" ca="1" si="232"/>
        <v>2.982082897363343E-3</v>
      </c>
      <c r="H4939" s="22"/>
    </row>
    <row r="4940" spans="1:8" x14ac:dyDescent="0.25">
      <c r="A4940" s="32">
        <f t="shared" ca="1" si="233"/>
        <v>4939</v>
      </c>
      <c r="B4940" s="2">
        <v>3.7758870067367001E-3</v>
      </c>
      <c r="C4940" s="41">
        <v>7.259086405464793E-2</v>
      </c>
      <c r="D4940" s="51">
        <f t="shared" ca="1" si="231"/>
        <v>0.29252675701977293</v>
      </c>
      <c r="E4940" s="52">
        <f ca="1">IF(C4940&lt;=$J$5,$L$3,IF(C4940&lt;=$J$8,$L$5,IF(D4940&lt;=$K$8,$L$8,$L$10)))</f>
        <v>5.7870370370370378E-4</v>
      </c>
      <c r="F4940" s="53">
        <f ca="1">IF(E4940=$L$3,$M$3,IF(C4940&gt;$J$8,IF(D4940&lt;=$K$8,$M$8,C4940*$N$10+$N$11),C4940*$N$5+$N$6))</f>
        <v>5.2009473286851737E-3</v>
      </c>
      <c r="G4940" s="37">
        <f t="shared" ca="1" si="232"/>
        <v>4.9287832759507622E-3</v>
      </c>
      <c r="H4940" s="22"/>
    </row>
    <row r="4941" spans="1:8" x14ac:dyDescent="0.25">
      <c r="A4941" s="32">
        <f t="shared" ca="1" si="233"/>
        <v>4940</v>
      </c>
      <c r="B4941" s="2">
        <v>4.921488287944864E-3</v>
      </c>
      <c r="C4941" s="41">
        <v>7.2592108366009322E-2</v>
      </c>
      <c r="D4941" s="51">
        <f t="shared" ca="1" si="231"/>
        <v>0.48144421812892135</v>
      </c>
      <c r="E4941" s="52">
        <f ca="1">IF(C4941&lt;=$J$5,$L$3,IF(C4941&lt;=$J$8,$L$5,IF(D4941&lt;=$K$8,$L$8,$L$10)))</f>
        <v>5.7870370370370378E-4</v>
      </c>
      <c r="F4941" s="53">
        <f ca="1">IF(E4941=$L$3,$M$3,IF(C4941&gt;$J$8,IF(D4941&lt;=$K$8,$M$8,C4941*$N$10+$N$11),C4941*$N$5+$N$6))</f>
        <v>5.2020475742611122E-3</v>
      </c>
      <c r="G4941" s="37">
        <f t="shared" ca="1" si="232"/>
        <v>3.8578458636945095E-3</v>
      </c>
      <c r="H4941" s="22"/>
    </row>
    <row r="4942" spans="1:8" x14ac:dyDescent="0.25">
      <c r="A4942" s="32">
        <f t="shared" ca="1" si="233"/>
        <v>4941</v>
      </c>
      <c r="B4942" s="2">
        <v>6.7763602009895951E-4</v>
      </c>
      <c r="C4942" s="41">
        <v>7.259301305388105E-2</v>
      </c>
      <c r="D4942" s="51">
        <f t="shared" ca="1" si="231"/>
        <v>0.4321225321431722</v>
      </c>
      <c r="E4942" s="52">
        <f ca="1">IF(C4942&lt;=$J$5,$L$3,IF(C4942&lt;=$J$8,$L$5,IF(D4942&lt;=$K$8,$L$8,$L$10)))</f>
        <v>5.7870370370370378E-4</v>
      </c>
      <c r="F4942" s="53">
        <f ca="1">IF(E4942=$L$3,$M$3,IF(C4942&gt;$J$8,IF(D4942&lt;=$K$8,$M$8,C4942*$N$10+$N$11),C4942*$N$5+$N$6))</f>
        <v>5.2028475177956363E-3</v>
      </c>
      <c r="G4942" s="37">
        <f t="shared" ca="1" si="232"/>
        <v>1.8547167162827208E-3</v>
      </c>
      <c r="H4942" s="22"/>
    </row>
    <row r="4943" spans="1:8" x14ac:dyDescent="0.25">
      <c r="A4943" s="32">
        <f t="shared" ca="1" si="233"/>
        <v>4942</v>
      </c>
      <c r="B4943" s="2">
        <v>4.5572242943990315E-3</v>
      </c>
      <c r="C4943" s="41">
        <v>7.2596188008449247E-2</v>
      </c>
      <c r="D4943" s="51">
        <f t="shared" ca="1" si="231"/>
        <v>0.86896776448194402</v>
      </c>
      <c r="E4943" s="52">
        <f ca="1">IF(C4943&lt;=$J$5,$L$3,IF(C4943&lt;=$J$8,$L$5,IF(D4943&lt;=$K$8,$L$8,$L$10)))</f>
        <v>5.7870370370370378E-4</v>
      </c>
      <c r="F4943" s="53">
        <f ca="1">IF(E4943=$L$3,$M$3,IF(C4943&gt;$J$8,IF(D4943&lt;=$K$8,$M$8,C4943*$N$10+$N$11),C4943*$N$5+$N$6))</f>
        <v>5.2056548776139716E-3</v>
      </c>
      <c r="G4943" s="37">
        <f t="shared" ca="1" si="232"/>
        <v>1.2253688246358606E-3</v>
      </c>
      <c r="H4943" s="22"/>
    </row>
    <row r="4944" spans="1:8" x14ac:dyDescent="0.25">
      <c r="A4944" s="32">
        <f t="shared" ca="1" si="233"/>
        <v>4943</v>
      </c>
      <c r="B4944" s="2">
        <v>4.1036335688151016E-3</v>
      </c>
      <c r="C4944" s="41">
        <v>7.2612360122972397E-2</v>
      </c>
      <c r="D4944" s="51">
        <f t="shared" ca="1" si="231"/>
        <v>0.73393184607373541</v>
      </c>
      <c r="E4944" s="52">
        <f ca="1">IF(C4944&lt;=$J$5,$L$3,IF(C4944&lt;=$J$8,$L$5,IF(D4944&lt;=$K$8,$L$8,$L$10)))</f>
        <v>5.7870370370370378E-4</v>
      </c>
      <c r="F4944" s="53">
        <f ca="1">IF(E4944=$L$3,$M$3,IF(C4944&gt;$J$8,IF(D4944&lt;=$K$8,$M$8,C4944*$N$10+$N$11),C4944*$N$5+$N$6))</f>
        <v>5.2199545923073964E-3</v>
      </c>
      <c r="G4944" s="37">
        <f t="shared" ca="1" si="232"/>
        <v>4.1958308467250184E-3</v>
      </c>
      <c r="H4944" s="22"/>
    </row>
    <row r="4945" spans="1:8" x14ac:dyDescent="0.25">
      <c r="A4945" s="32">
        <f t="shared" ca="1" si="233"/>
        <v>4944</v>
      </c>
      <c r="B4945" s="2">
        <v>1.0909824938921675E-3</v>
      </c>
      <c r="C4945" s="41">
        <v>7.2631523027280653E-2</v>
      </c>
      <c r="D4945" s="51">
        <f t="shared" ca="1" si="231"/>
        <v>0.7100022041508145</v>
      </c>
      <c r="E4945" s="52">
        <f ca="1">IF(C4945&lt;=$J$5,$L$3,IF(C4945&lt;=$J$8,$L$5,IF(D4945&lt;=$K$8,$L$8,$L$10)))</f>
        <v>5.7870370370370378E-4</v>
      </c>
      <c r="F4945" s="53">
        <f ca="1">IF(E4945=$L$3,$M$3,IF(C4945&gt;$J$8,IF(D4945&lt;=$K$8,$M$8,C4945*$N$10+$N$11),C4945*$N$5+$N$6))</f>
        <v>5.2368988245482251E-3</v>
      </c>
      <c r="G4945" s="37">
        <f t="shared" ca="1" si="232"/>
        <v>1.398906174780399E-3</v>
      </c>
      <c r="H4945" s="22"/>
    </row>
    <row r="4946" spans="1:8" x14ac:dyDescent="0.25">
      <c r="A4946" s="32">
        <f t="shared" ca="1" si="233"/>
        <v>4945</v>
      </c>
      <c r="B4946" s="2">
        <v>2.2454257145996803E-3</v>
      </c>
      <c r="C4946" s="41">
        <v>7.2632217311939196E-2</v>
      </c>
      <c r="D4946" s="51">
        <f t="shared" ca="1" si="231"/>
        <v>0.30655957508854914</v>
      </c>
      <c r="E4946" s="52">
        <f ca="1">IF(C4946&lt;=$J$5,$L$3,IF(C4946&lt;=$J$8,$L$5,IF(D4946&lt;=$K$8,$L$8,$L$10)))</f>
        <v>5.7870370370370378E-4</v>
      </c>
      <c r="F4946" s="53">
        <f ca="1">IF(E4946=$L$3,$M$3,IF(C4946&gt;$J$8,IF(D4946&lt;=$K$8,$M$8,C4946*$N$10+$N$11),C4946*$N$5+$N$6))</f>
        <v>5.2375127252548281E-3</v>
      </c>
      <c r="G4946" s="37">
        <f t="shared" ca="1" si="232"/>
        <v>4.8173644369369269E-3</v>
      </c>
      <c r="H4946" s="22"/>
    </row>
    <row r="4947" spans="1:8" x14ac:dyDescent="0.25">
      <c r="A4947" s="32">
        <f t="shared" ca="1" si="233"/>
        <v>4946</v>
      </c>
      <c r="B4947" s="2">
        <v>1.0437350381343191E-3</v>
      </c>
      <c r="C4947" s="41">
        <v>7.2636996096994866E-2</v>
      </c>
      <c r="D4947" s="51">
        <f t="shared" ca="1" si="231"/>
        <v>0.76773956767868046</v>
      </c>
      <c r="E4947" s="52">
        <f ca="1">IF(C4947&lt;=$J$5,$L$3,IF(C4947&lt;=$J$8,$L$5,IF(D4947&lt;=$K$8,$L$8,$L$10)))</f>
        <v>5.7870370370370378E-4</v>
      </c>
      <c r="F4947" s="53">
        <f ca="1">IF(E4947=$L$3,$M$3,IF(C4947&gt;$J$8,IF(D4947&lt;=$K$8,$M$8,C4947*$N$10+$N$11),C4947*$N$5+$N$6))</f>
        <v>5.2417382248194921E-3</v>
      </c>
      <c r="G4947" s="37">
        <f t="shared" ca="1" si="232"/>
        <v>3.3827590452610292E-3</v>
      </c>
      <c r="H4947" s="22"/>
    </row>
    <row r="4948" spans="1:8" x14ac:dyDescent="0.25">
      <c r="A4948" s="32">
        <f t="shared" ca="1" si="233"/>
        <v>4947</v>
      </c>
      <c r="B4948" s="2">
        <v>3.262236730145307E-3</v>
      </c>
      <c r="C4948" s="41">
        <v>7.2637776501136953E-2</v>
      </c>
      <c r="D4948" s="51">
        <f t="shared" ca="1" si="231"/>
        <v>8.0915506785079527E-2</v>
      </c>
      <c r="E4948" s="52">
        <f ca="1">IF(C4948&lt;=$J$5,$L$3,IF(C4948&lt;=$J$8,$L$5,IF(D4948&lt;=$K$8,$L$8,$L$10)))</f>
        <v>5.7870370370370378E-4</v>
      </c>
      <c r="F4948" s="53">
        <f ca="1">IF(E4948=$L$3,$M$3,IF(C4948&gt;$J$8,IF(D4948&lt;=$K$8,$M$8,C4948*$N$10+$N$11),C4948*$N$5+$N$6))</f>
        <v>5.2424282741362627E-3</v>
      </c>
      <c r="G4948" s="37">
        <f t="shared" ca="1" si="232"/>
        <v>3.8612241021655498E-3</v>
      </c>
      <c r="H4948" s="22"/>
    </row>
    <row r="4949" spans="1:8" x14ac:dyDescent="0.25">
      <c r="A4949" s="32">
        <f t="shared" ca="1" si="233"/>
        <v>4948</v>
      </c>
      <c r="B4949" s="2">
        <v>4.8397461784204232E-3</v>
      </c>
      <c r="C4949" s="41">
        <v>7.2647323729670199E-2</v>
      </c>
      <c r="D4949" s="51">
        <f t="shared" ca="1" si="231"/>
        <v>0.23311016881126678</v>
      </c>
      <c r="E4949" s="52">
        <f ca="1">IF(C4949&lt;=$J$5,$L$3,IF(C4949&lt;=$J$8,$L$5,IF(D4949&lt;=$K$8,$L$8,$L$10)))</f>
        <v>5.7870370370370378E-4</v>
      </c>
      <c r="F4949" s="53">
        <f ca="1">IF(E4949=$L$3,$M$3,IF(C4949&gt;$J$8,IF(D4949&lt;=$K$8,$M$8,C4949*$N$10+$N$11),C4949*$N$5+$N$6))</f>
        <v>5.2508701290305687E-3</v>
      </c>
      <c r="G4949" s="37">
        <f t="shared" ca="1" si="232"/>
        <v>3.0961559208722267E-3</v>
      </c>
      <c r="H4949" s="22"/>
    </row>
    <row r="4950" spans="1:8" x14ac:dyDescent="0.25">
      <c r="A4950" s="32">
        <f t="shared" ca="1" si="233"/>
        <v>4949</v>
      </c>
      <c r="B4950" s="2">
        <v>4.2724046807871008E-3</v>
      </c>
      <c r="C4950" s="41">
        <v>7.2650743456564637E-2</v>
      </c>
      <c r="D4950" s="51">
        <f t="shared" ca="1" si="231"/>
        <v>0.34655018769079959</v>
      </c>
      <c r="E4950" s="52">
        <f ca="1">IF(C4950&lt;=$J$5,$L$3,IF(C4950&lt;=$J$8,$L$5,IF(D4950&lt;=$K$8,$L$8,$L$10)))</f>
        <v>5.7870370370370378E-4</v>
      </c>
      <c r="F4950" s="53">
        <f ca="1">IF(E4950=$L$3,$M$3,IF(C4950&gt;$J$8,IF(D4950&lt;=$K$8,$M$8,C4950*$N$10+$N$11),C4950*$N$5+$N$6))</f>
        <v>5.2538939215500818E-3</v>
      </c>
      <c r="G4950" s="37">
        <f t="shared" ca="1" si="232"/>
        <v>5.1431441912768647E-3</v>
      </c>
      <c r="H4950" s="22"/>
    </row>
    <row r="4951" spans="1:8" x14ac:dyDescent="0.25">
      <c r="A4951" s="32">
        <f t="shared" ca="1" si="233"/>
        <v>4950</v>
      </c>
      <c r="B4951" s="2">
        <v>4.6483528135580765E-3</v>
      </c>
      <c r="C4951" s="41">
        <v>7.265081853457972E-2</v>
      </c>
      <c r="D4951" s="51">
        <f t="shared" ca="1" si="231"/>
        <v>0.13866806300006551</v>
      </c>
      <c r="E4951" s="52">
        <f ca="1">IF(C4951&lt;=$J$5,$L$3,IF(C4951&lt;=$J$8,$L$5,IF(D4951&lt;=$K$8,$L$8,$L$10)))</f>
        <v>5.7870370370370378E-4</v>
      </c>
      <c r="F4951" s="53">
        <f ca="1">IF(E4951=$L$3,$M$3,IF(C4951&gt;$J$8,IF(D4951&lt;=$K$8,$M$8,C4951*$N$10+$N$11),C4951*$N$5+$N$6))</f>
        <v>5.2539603070678176E-3</v>
      </c>
      <c r="G4951" s="37">
        <f t="shared" ca="1" si="232"/>
        <v>3.3893529244605099E-3</v>
      </c>
      <c r="H4951" s="22"/>
    </row>
    <row r="4952" spans="1:8" x14ac:dyDescent="0.25">
      <c r="A4952" s="32">
        <f t="shared" ca="1" si="233"/>
        <v>4951</v>
      </c>
      <c r="B4952" s="2">
        <v>1.993447324268538E-3</v>
      </c>
      <c r="C4952" s="41">
        <v>7.2652657502718654E-2</v>
      </c>
      <c r="D4952" s="51">
        <f t="shared" ca="1" si="231"/>
        <v>0.65661841710498337</v>
      </c>
      <c r="E4952" s="52">
        <f ca="1">IF(C4952&lt;=$J$5,$L$3,IF(C4952&lt;=$J$8,$L$5,IF(D4952&lt;=$K$8,$L$8,$L$10)))</f>
        <v>5.7870370370370378E-4</v>
      </c>
      <c r="F4952" s="53">
        <f ca="1">IF(E4952=$L$3,$M$3,IF(C4952&gt;$J$8,IF(D4952&lt;=$K$8,$M$8,C4952*$N$10+$N$11),C4952*$N$5+$N$6))</f>
        <v>5.2555863603386682E-3</v>
      </c>
      <c r="G4952" s="37">
        <f t="shared" ca="1" si="232"/>
        <v>4.1369443023489662E-3</v>
      </c>
      <c r="H4952" s="22"/>
    </row>
    <row r="4953" spans="1:8" x14ac:dyDescent="0.25">
      <c r="A4953" s="32">
        <f t="shared" ca="1" si="233"/>
        <v>4952</v>
      </c>
      <c r="B4953" s="2">
        <v>5.5933824642850349E-3</v>
      </c>
      <c r="C4953" s="41">
        <v>7.2655162452279709E-2</v>
      </c>
      <c r="D4953" s="51">
        <f t="shared" ca="1" si="231"/>
        <v>0.50934867910428405</v>
      </c>
      <c r="E4953" s="52">
        <f ca="1">IF(C4953&lt;=$J$5,$L$3,IF(C4953&lt;=$J$8,$L$5,IF(D4953&lt;=$K$8,$L$8,$L$10)))</f>
        <v>5.7870370370370378E-4</v>
      </c>
      <c r="F4953" s="53">
        <f ca="1">IF(E4953=$L$3,$M$3,IF(C4953&gt;$J$8,IF(D4953&lt;=$K$8,$M$8,C4953*$N$10+$N$11),C4953*$N$5+$N$6))</f>
        <v>5.2578012880151459E-3</v>
      </c>
      <c r="G4953" s="37">
        <f t="shared" ca="1" si="232"/>
        <v>1.7734059152859027E-3</v>
      </c>
      <c r="H4953" s="22"/>
    </row>
    <row r="4954" spans="1:8" x14ac:dyDescent="0.25">
      <c r="A4954" s="32">
        <f t="shared" ca="1" si="233"/>
        <v>4953</v>
      </c>
      <c r="B4954" s="2">
        <v>5.2624524730087718E-3</v>
      </c>
      <c r="C4954" s="41">
        <v>7.265796011806902E-2</v>
      </c>
      <c r="D4954" s="51">
        <f t="shared" ca="1" si="231"/>
        <v>0.46933102957203321</v>
      </c>
      <c r="E4954" s="52">
        <f ca="1">IF(C4954&lt;=$J$5,$L$3,IF(C4954&lt;=$J$8,$L$5,IF(D4954&lt;=$K$8,$L$8,$L$10)))</f>
        <v>5.7870370370370378E-4</v>
      </c>
      <c r="F4954" s="53">
        <f ca="1">IF(E4954=$L$3,$M$3,IF(C4954&gt;$J$8,IF(D4954&lt;=$K$8,$M$8,C4954*$N$10+$N$11),C4954*$N$5+$N$6))</f>
        <v>5.2602750413723587E-3</v>
      </c>
      <c r="G4954" s="37">
        <f t="shared" ca="1" si="232"/>
        <v>1.303884936447969E-3</v>
      </c>
      <c r="H4954" s="22"/>
    </row>
    <row r="4955" spans="1:8" x14ac:dyDescent="0.25">
      <c r="A4955" s="32">
        <f t="shared" ca="1" si="233"/>
        <v>4954</v>
      </c>
      <c r="B4955" s="2">
        <v>1.5857783298232619E-3</v>
      </c>
      <c r="C4955" s="41">
        <v>7.2658154622167681E-2</v>
      </c>
      <c r="D4955" s="51">
        <f t="shared" ca="1" si="231"/>
        <v>0.54480961485679813</v>
      </c>
      <c r="E4955" s="52">
        <f ca="1">IF(C4955&lt;=$J$5,$L$3,IF(C4955&lt;=$J$8,$L$5,IF(D4955&lt;=$K$8,$L$8,$L$10)))</f>
        <v>5.7870370370370378E-4</v>
      </c>
      <c r="F4955" s="53">
        <f ca="1">IF(E4955=$L$3,$M$3,IF(C4955&gt;$J$8,IF(D4955&lt;=$K$8,$M$8,C4955*$N$10+$N$11),C4955*$N$5+$N$6))</f>
        <v>5.2604470258777597E-3</v>
      </c>
      <c r="G4955" s="37">
        <f t="shared" ca="1" si="232"/>
        <v>1.4868942807792261E-3</v>
      </c>
      <c r="H4955" s="22"/>
    </row>
    <row r="4956" spans="1:8" x14ac:dyDescent="0.25">
      <c r="A4956" s="32">
        <f t="shared" ca="1" si="233"/>
        <v>4955</v>
      </c>
      <c r="B4956" s="2">
        <v>4.2766849988914446E-3</v>
      </c>
      <c r="C4956" s="41">
        <v>7.265938146215184E-2</v>
      </c>
      <c r="D4956" s="51">
        <f t="shared" ca="1" si="231"/>
        <v>0.25971870962311605</v>
      </c>
      <c r="E4956" s="52">
        <f ca="1">IF(C4956&lt;=$J$5,$L$3,IF(C4956&lt;=$J$8,$L$5,IF(D4956&lt;=$K$8,$L$8,$L$10)))</f>
        <v>5.7870370370370378E-4</v>
      </c>
      <c r="F4956" s="53">
        <f ca="1">IF(E4956=$L$3,$M$3,IF(C4956&gt;$J$8,IF(D4956&lt;=$K$8,$M$8,C4956*$N$10+$N$11),C4956*$N$5+$N$6))</f>
        <v>5.261531822904314E-3</v>
      </c>
      <c r="G4956" s="37">
        <f t="shared" ca="1" si="232"/>
        <v>4.6209410211527358E-3</v>
      </c>
      <c r="H4956" s="22"/>
    </row>
    <row r="4957" spans="1:8" x14ac:dyDescent="0.25">
      <c r="A4957" s="32">
        <f t="shared" ca="1" si="233"/>
        <v>4956</v>
      </c>
      <c r="B4957" s="2">
        <v>2.9769098644821246E-3</v>
      </c>
      <c r="C4957" s="41">
        <v>7.2668446367619377E-2</v>
      </c>
      <c r="D4957" s="51">
        <f t="shared" ca="1" si="231"/>
        <v>0.32828573995185217</v>
      </c>
      <c r="E4957" s="52">
        <f ca="1">IF(C4957&lt;=$J$5,$L$3,IF(C4957&lt;=$J$8,$L$5,IF(D4957&lt;=$K$8,$L$8,$L$10)))</f>
        <v>5.7870370370370378E-4</v>
      </c>
      <c r="F4957" s="53">
        <f ca="1">IF(E4957=$L$3,$M$3,IF(C4957&gt;$J$8,IF(D4957&lt;=$K$8,$M$8,C4957*$N$10+$N$11),C4957*$N$5+$N$6))</f>
        <v>5.2695471978710939E-3</v>
      </c>
      <c r="G4957" s="37">
        <f t="shared" ca="1" si="232"/>
        <v>7.3865091759880855E-4</v>
      </c>
      <c r="H4957" s="22"/>
    </row>
    <row r="4958" spans="1:8" x14ac:dyDescent="0.25">
      <c r="A4958" s="32">
        <f t="shared" ca="1" si="233"/>
        <v>4957</v>
      </c>
      <c r="B4958" s="2">
        <v>2.6349556638164962E-3</v>
      </c>
      <c r="C4958" s="41">
        <v>7.2676274508881589E-2</v>
      </c>
      <c r="D4958" s="51">
        <f t="shared" ca="1" si="231"/>
        <v>9.1546618780544708E-3</v>
      </c>
      <c r="E4958" s="52">
        <f ca="1">IF(C4958&lt;=$J$5,$L$3,IF(C4958&lt;=$J$8,$L$5,IF(D4958&lt;=$K$8,$L$8,$L$10)))</f>
        <v>5.7870370370370378E-4</v>
      </c>
      <c r="F4958" s="53">
        <f ca="1">IF(E4958=$L$3,$M$3,IF(C4958&gt;$J$8,IF(D4958&lt;=$K$8,$M$8,C4958*$N$10+$N$11),C4958*$N$5+$N$6))</f>
        <v>5.2764690006118081E-3</v>
      </c>
      <c r="G4958" s="37">
        <f t="shared" ca="1" si="232"/>
        <v>2.2282034810951409E-3</v>
      </c>
      <c r="H4958" s="22"/>
    </row>
    <row r="4959" spans="1:8" x14ac:dyDescent="0.25">
      <c r="A4959" s="32">
        <f t="shared" ca="1" si="233"/>
        <v>4958</v>
      </c>
      <c r="B4959" s="2">
        <v>5.0446709642901766E-3</v>
      </c>
      <c r="C4959" s="41">
        <v>7.268263479564141E-2</v>
      </c>
      <c r="D4959" s="51">
        <f t="shared" ca="1" si="231"/>
        <v>0.44850212237952991</v>
      </c>
      <c r="E4959" s="52">
        <f ca="1">IF(C4959&lt;=$J$5,$L$3,IF(C4959&lt;=$J$8,$L$5,IF(D4959&lt;=$K$8,$L$8,$L$10)))</f>
        <v>5.7870370370370378E-4</v>
      </c>
      <c r="F4959" s="53">
        <f ca="1">IF(E4959=$L$3,$M$3,IF(C4959&gt;$J$8,IF(D4959&lt;=$K$8,$M$8,C4959*$N$10+$N$11),C4959*$N$5+$N$6))</f>
        <v>5.2820928963555336E-3</v>
      </c>
      <c r="G4959" s="37">
        <f t="shared" ca="1" si="232"/>
        <v>3.8831346692299947E-3</v>
      </c>
      <c r="H4959" s="22"/>
    </row>
    <row r="4960" spans="1:8" x14ac:dyDescent="0.25">
      <c r="A4960" s="32">
        <f t="shared" ca="1" si="233"/>
        <v>4959</v>
      </c>
      <c r="B4960" s="2">
        <v>2.2828364872364282E-3</v>
      </c>
      <c r="C4960" s="41">
        <v>7.2690704808459294E-2</v>
      </c>
      <c r="D4960" s="51">
        <f t="shared" ca="1" si="231"/>
        <v>0.92830036629994628</v>
      </c>
      <c r="E4960" s="52">
        <f ca="1">IF(C4960&lt;=$J$5,$L$3,IF(C4960&lt;=$J$8,$L$5,IF(D4960&lt;=$K$8,$L$8,$L$10)))</f>
        <v>5.7870370370370378E-4</v>
      </c>
      <c r="F4960" s="53">
        <f ca="1">IF(E4960=$L$3,$M$3,IF(C4960&gt;$J$8,IF(D4960&lt;=$K$8,$M$8,C4960*$N$10+$N$11),C4960*$N$5+$N$6))</f>
        <v>5.2892285668767192E-3</v>
      </c>
      <c r="G4960" s="37">
        <f t="shared" ca="1" si="232"/>
        <v>4.0475349689536042E-3</v>
      </c>
      <c r="H4960" s="22"/>
    </row>
    <row r="4961" spans="1:8" x14ac:dyDescent="0.25">
      <c r="A4961" s="32">
        <f t="shared" ca="1" si="233"/>
        <v>4960</v>
      </c>
      <c r="B4961" s="2">
        <v>4.6968933332588447E-3</v>
      </c>
      <c r="C4961" s="41">
        <v>7.2699659982042697E-2</v>
      </c>
      <c r="D4961" s="51">
        <f t="shared" ca="1" si="231"/>
        <v>2.0273684446630358E-2</v>
      </c>
      <c r="E4961" s="52">
        <f ca="1">IF(C4961&lt;=$J$5,$L$3,IF(C4961&lt;=$J$8,$L$5,IF(D4961&lt;=$K$8,$L$8,$L$10)))</f>
        <v>5.7870370370370378E-4</v>
      </c>
      <c r="F4961" s="53">
        <f ca="1">IF(E4961=$L$3,$M$3,IF(C4961&gt;$J$8,IF(D4961&lt;=$K$8,$M$8,C4961*$N$10+$N$11),C4961*$N$5+$N$6))</f>
        <v>5.2971469146654016E-3</v>
      </c>
      <c r="G4961" s="37">
        <f t="shared" ca="1" si="232"/>
        <v>4.3479875926871626E-3</v>
      </c>
      <c r="H4961" s="22"/>
    </row>
    <row r="4962" spans="1:8" x14ac:dyDescent="0.25">
      <c r="A4962" s="32">
        <f t="shared" ca="1" si="233"/>
        <v>4961</v>
      </c>
      <c r="B4962" s="2">
        <v>4.489008306880149E-3</v>
      </c>
      <c r="C4962" s="41">
        <v>7.2706266801587982E-2</v>
      </c>
      <c r="D4962" s="51">
        <f t="shared" ca="1" si="231"/>
        <v>0.54789163182727729</v>
      </c>
      <c r="E4962" s="52">
        <f ca="1">IF(C4962&lt;=$J$5,$L$3,IF(C4962&lt;=$J$8,$L$5,IF(D4962&lt;=$K$8,$L$8,$L$10)))</f>
        <v>5.7870370370370378E-4</v>
      </c>
      <c r="F4962" s="53">
        <f ca="1">IF(E4962=$L$3,$M$3,IF(C4962&gt;$J$8,IF(D4962&lt;=$K$8,$M$8,C4962*$N$10+$N$11),C4962*$N$5+$N$6))</f>
        <v>5.3029887997443903E-3</v>
      </c>
      <c r="G4962" s="37">
        <f t="shared" ca="1" si="232"/>
        <v>4.0334860493567394E-3</v>
      </c>
      <c r="H4962" s="22"/>
    </row>
    <row r="4963" spans="1:8" x14ac:dyDescent="0.25">
      <c r="A4963" s="32">
        <f t="shared" ca="1" si="233"/>
        <v>4962</v>
      </c>
      <c r="B4963" s="2">
        <v>2.5830022435167632E-3</v>
      </c>
      <c r="C4963" s="41">
        <v>7.2719497574999736E-2</v>
      </c>
      <c r="D4963" s="51">
        <f t="shared" ca="1" si="231"/>
        <v>5.7258064548338483E-2</v>
      </c>
      <c r="E4963" s="52">
        <f ca="1">IF(C4963&lt;=$J$5,$L$3,IF(C4963&lt;=$J$8,$L$5,IF(D4963&lt;=$K$8,$L$8,$L$10)))</f>
        <v>5.7870370370370378E-4</v>
      </c>
      <c r="F4963" s="53">
        <f ca="1">IF(E4963=$L$3,$M$3,IF(C4963&gt;$J$8,IF(D4963&lt;=$K$8,$M$8,C4963*$N$10+$N$11),C4963*$N$5+$N$6))</f>
        <v>5.3146877204198889E-3</v>
      </c>
      <c r="G4963" s="37">
        <f t="shared" ca="1" si="232"/>
        <v>1.9675286025990783E-3</v>
      </c>
      <c r="H4963" s="22"/>
    </row>
    <row r="4964" spans="1:8" x14ac:dyDescent="0.25">
      <c r="A4964" s="32">
        <f t="shared" ca="1" si="233"/>
        <v>4963</v>
      </c>
      <c r="B4964" s="2">
        <v>5.0885317049946255E-3</v>
      </c>
      <c r="C4964" s="41">
        <v>7.2720636832251662E-2</v>
      </c>
      <c r="D4964" s="51">
        <f t="shared" ca="1" si="231"/>
        <v>0.42979280913299034</v>
      </c>
      <c r="E4964" s="52">
        <f ca="1">IF(C4964&lt;=$J$5,$L$3,IF(C4964&lt;=$J$8,$L$5,IF(D4964&lt;=$K$8,$L$8,$L$10)))</f>
        <v>5.7870370370370378E-4</v>
      </c>
      <c r="F4964" s="53">
        <f ca="1">IF(E4964=$L$3,$M$3,IF(C4964&gt;$J$8,IF(D4964&lt;=$K$8,$M$8,C4964*$N$10+$N$11),C4964*$N$5+$N$6))</f>
        <v>5.3156950750018611E-3</v>
      </c>
      <c r="G4964" s="37">
        <f t="shared" ca="1" si="232"/>
        <v>3.0916549044284741E-3</v>
      </c>
      <c r="H4964" s="22"/>
    </row>
    <row r="4965" spans="1:8" x14ac:dyDescent="0.25">
      <c r="A4965" s="32">
        <f t="shared" ca="1" si="233"/>
        <v>4964</v>
      </c>
      <c r="B4965" s="2">
        <v>1.5514298501413393E-3</v>
      </c>
      <c r="C4965" s="41">
        <v>7.2721355368773555E-2</v>
      </c>
      <c r="D4965" s="51">
        <f t="shared" ca="1" si="231"/>
        <v>0.96082776502283185</v>
      </c>
      <c r="E4965" s="52">
        <f ca="1">IF(C4965&lt;=$J$5,$L$3,IF(C4965&lt;=$J$8,$L$5,IF(D4965&lt;=$K$8,$L$8,$L$10)))</f>
        <v>5.7870370370370378E-4</v>
      </c>
      <c r="F4965" s="53">
        <f ca="1">IF(E4965=$L$3,$M$3,IF(C4965&gt;$J$8,IF(D4965&lt;=$K$8,$M$8,C4965*$N$10+$N$11),C4965*$N$5+$N$6))</f>
        <v>5.3163304197024613E-3</v>
      </c>
      <c r="G4965" s="37">
        <f t="shared" ca="1" si="232"/>
        <v>2.7704776536130187E-3</v>
      </c>
      <c r="H4965" s="22"/>
    </row>
    <row r="4966" spans="1:8" x14ac:dyDescent="0.25">
      <c r="A4966" s="32">
        <f t="shared" ca="1" si="233"/>
        <v>4965</v>
      </c>
      <c r="B4966" s="2">
        <v>5.0585172481347196E-3</v>
      </c>
      <c r="C4966" s="41">
        <v>7.2730245973313623E-2</v>
      </c>
      <c r="D4966" s="51">
        <f t="shared" ca="1" si="231"/>
        <v>0.76130504538469701</v>
      </c>
      <c r="E4966" s="52">
        <f ca="1">IF(C4966&lt;=$J$5,$L$3,IF(C4966&lt;=$J$8,$L$5,IF(D4966&lt;=$K$8,$L$8,$L$10)))</f>
        <v>5.7870370370370378E-4</v>
      </c>
      <c r="F4966" s="53">
        <f ca="1">IF(E4966=$L$3,$M$3,IF(C4966&gt;$J$8,IF(D4966&lt;=$K$8,$M$8,C4966*$N$10+$N$11),C4966*$N$5+$N$6))</f>
        <v>5.3241916742213513E-3</v>
      </c>
      <c r="G4966" s="37">
        <f t="shared" ca="1" si="232"/>
        <v>1.5080634778648105E-3</v>
      </c>
      <c r="H4966" s="22"/>
    </row>
    <row r="4967" spans="1:8" x14ac:dyDescent="0.25">
      <c r="A4967" s="32">
        <f t="shared" ca="1" si="233"/>
        <v>4966</v>
      </c>
      <c r="B4967" s="2">
        <v>5.2587609739157548E-3</v>
      </c>
      <c r="C4967" s="41">
        <v>7.2732040698996969E-2</v>
      </c>
      <c r="D4967" s="51">
        <f t="shared" ca="1" si="231"/>
        <v>0.25599180618239847</v>
      </c>
      <c r="E4967" s="52">
        <f ca="1">IF(C4967&lt;=$J$5,$L$3,IF(C4967&lt;=$J$8,$L$5,IF(D4967&lt;=$K$8,$L$8,$L$10)))</f>
        <v>5.7870370370370378E-4</v>
      </c>
      <c r="F4967" s="53">
        <f ca="1">IF(E4967=$L$3,$M$3,IF(C4967&gt;$J$8,IF(D4967&lt;=$K$8,$M$8,C4967*$N$10+$N$11),C4967*$N$5+$N$6))</f>
        <v>5.3257786074073638E-3</v>
      </c>
      <c r="G4967" s="37">
        <f t="shared" ca="1" si="232"/>
        <v>4.4569626748362659E-3</v>
      </c>
      <c r="H4967" s="22"/>
    </row>
    <row r="4968" spans="1:8" x14ac:dyDescent="0.25">
      <c r="A4968" s="32">
        <f t="shared" ca="1" si="233"/>
        <v>4967</v>
      </c>
      <c r="B4968" s="2">
        <v>3.4041611677517181E-3</v>
      </c>
      <c r="C4968" s="41">
        <v>7.2738480868708488E-2</v>
      </c>
      <c r="D4968" s="51">
        <f t="shared" ca="1" si="231"/>
        <v>0.65003313157891673</v>
      </c>
      <c r="E4968" s="52">
        <f ca="1">IF(C4968&lt;=$J$5,$L$3,IF(C4968&lt;=$J$8,$L$5,IF(D4968&lt;=$K$8,$L$8,$L$10)))</f>
        <v>5.7870370370370378E-4</v>
      </c>
      <c r="F4968" s="53">
        <f ca="1">IF(E4968=$L$3,$M$3,IF(C4968&gt;$J$8,IF(D4968&lt;=$K$8,$M$8,C4968*$N$10+$N$11),C4968*$N$5+$N$6))</f>
        <v>5.3314731372921392E-3</v>
      </c>
      <c r="G4968" s="37">
        <f t="shared" ca="1" si="232"/>
        <v>2.9948505183795176E-3</v>
      </c>
      <c r="H4968" s="22"/>
    </row>
    <row r="4969" spans="1:8" x14ac:dyDescent="0.25">
      <c r="A4969" s="32">
        <f t="shared" ca="1" si="233"/>
        <v>4968</v>
      </c>
      <c r="B4969" s="2">
        <v>4.4120166394718829E-3</v>
      </c>
      <c r="C4969" s="41">
        <v>7.2738986751162249E-2</v>
      </c>
      <c r="D4969" s="51">
        <f t="shared" ca="1" si="231"/>
        <v>0.95139473543315356</v>
      </c>
      <c r="E4969" s="52">
        <f ca="1">IF(C4969&lt;=$J$5,$L$3,IF(C4969&lt;=$J$8,$L$5,IF(D4969&lt;=$K$8,$L$8,$L$10)))</f>
        <v>5.7870370370370378E-4</v>
      </c>
      <c r="F4969" s="53">
        <f ca="1">IF(E4969=$L$3,$M$3,IF(C4969&gt;$J$8,IF(D4969&lt;=$K$8,$M$8,C4969*$N$10+$N$11),C4969*$N$5+$N$6))</f>
        <v>5.3319204489128136E-3</v>
      </c>
      <c r="G4969" s="37">
        <f t="shared" ca="1" si="232"/>
        <v>1.0172198003089803E-3</v>
      </c>
      <c r="H4969" s="22"/>
    </row>
    <row r="4970" spans="1:8" x14ac:dyDescent="0.25">
      <c r="A4970" s="32">
        <f t="shared" ca="1" si="233"/>
        <v>4969</v>
      </c>
      <c r="B4970" s="2">
        <v>4.8864842322194901E-3</v>
      </c>
      <c r="C4970" s="41">
        <v>7.2756146207269223E-2</v>
      </c>
      <c r="D4970" s="51">
        <f t="shared" ca="1" si="231"/>
        <v>0.14944447638332137</v>
      </c>
      <c r="E4970" s="52">
        <f ca="1">IF(C4970&lt;=$J$5,$L$3,IF(C4970&lt;=$J$8,$L$5,IF(D4970&lt;=$K$8,$L$8,$L$10)))</f>
        <v>5.7870370370370378E-4</v>
      </c>
      <c r="F4970" s="53">
        <f ca="1">IF(E4970=$L$3,$M$3,IF(C4970&gt;$J$8,IF(D4970&lt;=$K$8,$M$8,C4970*$N$10+$N$11),C4970*$N$5+$N$6))</f>
        <v>5.3470931912448644E-3</v>
      </c>
      <c r="G4970" s="37">
        <f t="shared" ca="1" si="232"/>
        <v>2.7957315349362759E-3</v>
      </c>
      <c r="H4970" s="22"/>
    </row>
    <row r="4971" spans="1:8" x14ac:dyDescent="0.25">
      <c r="A4971" s="32">
        <f t="shared" ca="1" si="233"/>
        <v>4970</v>
      </c>
      <c r="B4971" s="2">
        <v>3.9232640563814369E-3</v>
      </c>
      <c r="C4971" s="41">
        <v>7.275821390847409E-2</v>
      </c>
      <c r="D4971" s="51">
        <f t="shared" ca="1" si="231"/>
        <v>0.85450818943128293</v>
      </c>
      <c r="E4971" s="52">
        <f ca="1">IF(C4971&lt;=$J$5,$L$3,IF(C4971&lt;=$J$8,$L$5,IF(D4971&lt;=$K$8,$L$8,$L$10)))</f>
        <v>5.7870370370370378E-4</v>
      </c>
      <c r="F4971" s="53">
        <f ca="1">IF(E4971=$L$3,$M$3,IF(C4971&gt;$J$8,IF(D4971&lt;=$K$8,$M$8,C4971*$N$10+$N$11),C4971*$N$5+$N$6))</f>
        <v>5.3489214949746233E-3</v>
      </c>
      <c r="G4971" s="37">
        <f t="shared" ca="1" si="232"/>
        <v>1.5881422422959215E-3</v>
      </c>
      <c r="H4971" s="22"/>
    </row>
    <row r="4972" spans="1:8" x14ac:dyDescent="0.25">
      <c r="A4972" s="32">
        <f t="shared" ca="1" si="233"/>
        <v>4971</v>
      </c>
      <c r="B4972" s="2">
        <v>3.0031166716837365E-3</v>
      </c>
      <c r="C4972" s="41">
        <v>7.2759668281343393E-2</v>
      </c>
      <c r="D4972" s="51">
        <f t="shared" ca="1" si="231"/>
        <v>0.99346646966616603</v>
      </c>
      <c r="E4972" s="52">
        <f ca="1">IF(C4972&lt;=$J$5,$L$3,IF(C4972&lt;=$J$8,$L$5,IF(D4972&lt;=$K$8,$L$8,$L$10)))</f>
        <v>5.7870370370370378E-4</v>
      </c>
      <c r="F4972" s="53">
        <f ca="1">IF(E4972=$L$3,$M$3,IF(C4972&gt;$J$8,IF(D4972&lt;=$K$8,$M$8,C4972*$N$10+$N$11),C4972*$N$5+$N$6))</f>
        <v>5.350207481235672E-3</v>
      </c>
      <c r="G4972" s="37">
        <f t="shared" ca="1" si="232"/>
        <v>6.3762714241244109E-4</v>
      </c>
      <c r="H4972" s="22"/>
    </row>
    <row r="4973" spans="1:8" x14ac:dyDescent="0.25">
      <c r="A4973" s="32">
        <f t="shared" ca="1" si="233"/>
        <v>4972</v>
      </c>
      <c r="B4973" s="2">
        <v>2.7375342230280264E-3</v>
      </c>
      <c r="C4973" s="41">
        <v>7.2765795413193557E-2</v>
      </c>
      <c r="D4973" s="51">
        <f t="shared" ca="1" si="231"/>
        <v>0.68852442869975172</v>
      </c>
      <c r="E4973" s="52">
        <f ca="1">IF(C4973&lt;=$J$5,$L$3,IF(C4973&lt;=$J$8,$L$5,IF(D4973&lt;=$K$8,$L$8,$L$10)))</f>
        <v>5.7870370370370378E-4</v>
      </c>
      <c r="F4973" s="53">
        <f ca="1">IF(E4973=$L$3,$M$3,IF(C4973&gt;$J$8,IF(D4973&lt;=$K$8,$M$8,C4973*$N$10+$N$11),C4973*$N$5+$N$6))</f>
        <v>5.3556252166357676E-3</v>
      </c>
      <c r="G4973" s="37">
        <f t="shared" ca="1" si="232"/>
        <v>5.2818836598007403E-3</v>
      </c>
      <c r="H4973" s="22"/>
    </row>
    <row r="4974" spans="1:8" x14ac:dyDescent="0.25">
      <c r="A4974" s="32">
        <f t="shared" ca="1" si="233"/>
        <v>4973</v>
      </c>
      <c r="B4974" s="2">
        <v>4.3541693686051652E-3</v>
      </c>
      <c r="C4974" s="41">
        <v>7.2768018451699001E-2</v>
      </c>
      <c r="D4974" s="51">
        <f t="shared" ca="1" si="231"/>
        <v>0.16868728123570387</v>
      </c>
      <c r="E4974" s="52">
        <f ca="1">IF(C4974&lt;=$J$5,$L$3,IF(C4974&lt;=$J$8,$L$5,IF(D4974&lt;=$K$8,$L$8,$L$10)))</f>
        <v>5.7870370370370378E-4</v>
      </c>
      <c r="F4974" s="53">
        <f ca="1">IF(E4974=$L$3,$M$3,IF(C4974&gt;$J$8,IF(D4974&lt;=$K$8,$M$8,C4974*$N$10+$N$11),C4974*$N$5+$N$6))</f>
        <v>5.3575908727863525E-3</v>
      </c>
      <c r="G4974" s="37">
        <f t="shared" ca="1" si="232"/>
        <v>1.3380843089462597E-3</v>
      </c>
      <c r="H4974" s="22"/>
    </row>
    <row r="4975" spans="1:8" x14ac:dyDescent="0.25">
      <c r="A4975" s="32">
        <f t="shared" ca="1" si="233"/>
        <v>4974</v>
      </c>
      <c r="B4975" s="2">
        <v>4.4110012902803808E-3</v>
      </c>
      <c r="C4975" s="41">
        <v>7.2773339282903415E-2</v>
      </c>
      <c r="D4975" s="51">
        <f t="shared" ca="1" si="231"/>
        <v>0.42761191780887409</v>
      </c>
      <c r="E4975" s="52">
        <f ca="1">IF(C4975&lt;=$J$5,$L$3,IF(C4975&lt;=$J$8,$L$5,IF(D4975&lt;=$K$8,$L$8,$L$10)))</f>
        <v>5.7870370370370378E-4</v>
      </c>
      <c r="F4975" s="53">
        <f ca="1">IF(E4975=$L$3,$M$3,IF(C4975&gt;$J$8,IF(D4975&lt;=$K$8,$M$8,C4975*$N$10+$N$11),C4975*$N$5+$N$6))</f>
        <v>5.3622956606510508E-3</v>
      </c>
      <c r="G4975" s="37">
        <f t="shared" ca="1" si="232"/>
        <v>4.6953910674925247E-3</v>
      </c>
      <c r="H4975" s="22"/>
    </row>
    <row r="4976" spans="1:8" x14ac:dyDescent="0.25">
      <c r="A4976" s="32">
        <f t="shared" ca="1" si="233"/>
        <v>4975</v>
      </c>
      <c r="B4976" s="2">
        <v>1.226253893297502E-3</v>
      </c>
      <c r="C4976" s="41">
        <v>7.2777051871251885E-2</v>
      </c>
      <c r="D4976" s="51">
        <f t="shared" ca="1" si="231"/>
        <v>0.21089400103738198</v>
      </c>
      <c r="E4976" s="52">
        <f ca="1">IF(C4976&lt;=$J$5,$L$3,IF(C4976&lt;=$J$8,$L$5,IF(D4976&lt;=$K$8,$L$8,$L$10)))</f>
        <v>5.7870370370370378E-4</v>
      </c>
      <c r="F4976" s="53">
        <f ca="1">IF(E4976=$L$3,$M$3,IF(C4976&gt;$J$8,IF(D4976&lt;=$K$8,$M$8,C4976*$N$10+$N$11),C4976*$N$5+$N$6))</f>
        <v>5.3655784072628859E-3</v>
      </c>
      <c r="G4976" s="37">
        <f t="shared" ca="1" si="232"/>
        <v>5.3286771180564747E-3</v>
      </c>
      <c r="H4976" s="22"/>
    </row>
    <row r="4977" spans="1:8" x14ac:dyDescent="0.25">
      <c r="A4977" s="32">
        <f t="shared" ca="1" si="233"/>
        <v>4976</v>
      </c>
      <c r="B4977" s="2">
        <v>3.4362157007281624E-3</v>
      </c>
      <c r="C4977" s="41">
        <v>7.277837681332705E-2</v>
      </c>
      <c r="D4977" s="51">
        <f t="shared" ca="1" si="231"/>
        <v>0.90379435547910547</v>
      </c>
      <c r="E4977" s="52">
        <f ca="1">IF(C4977&lt;=$J$5,$L$3,IF(C4977&lt;=$J$8,$L$5,IF(D4977&lt;=$K$8,$L$8,$L$10)))</f>
        <v>5.7870370370370378E-4</v>
      </c>
      <c r="F4977" s="53">
        <f ca="1">IF(E4977=$L$3,$M$3,IF(C4977&gt;$J$8,IF(D4977&lt;=$K$8,$M$8,C4977*$N$10+$N$11),C4977*$N$5+$N$6))</f>
        <v>5.3667499481664105E-3</v>
      </c>
      <c r="G4977" s="37">
        <f t="shared" ca="1" si="232"/>
        <v>4.2678095861513748E-3</v>
      </c>
      <c r="H4977" s="22"/>
    </row>
    <row r="4978" spans="1:8" x14ac:dyDescent="0.25">
      <c r="A4978" s="32">
        <f t="shared" ca="1" si="233"/>
        <v>4977</v>
      </c>
      <c r="B4978" s="2">
        <v>1.1624845599813582E-3</v>
      </c>
      <c r="C4978" s="41">
        <v>7.2782651204759352E-2</v>
      </c>
      <c r="D4978" s="51">
        <f t="shared" ca="1" si="231"/>
        <v>0.47791244950940281</v>
      </c>
      <c r="E4978" s="52">
        <f ca="1">IF(C4978&lt;=$J$5,$L$3,IF(C4978&lt;=$J$8,$L$5,IF(D4978&lt;=$K$8,$L$8,$L$10)))</f>
        <v>5.7870370370370378E-4</v>
      </c>
      <c r="F4978" s="53">
        <f ca="1">IF(E4978=$L$3,$M$3,IF(C4978&gt;$J$8,IF(D4978&lt;=$K$8,$M$8,C4978*$N$10+$N$11),C4978*$N$5+$N$6))</f>
        <v>5.3705294525646929E-3</v>
      </c>
      <c r="G4978" s="37">
        <f t="shared" ca="1" si="232"/>
        <v>3.2212252748705012E-3</v>
      </c>
      <c r="H4978" s="22"/>
    </row>
    <row r="4979" spans="1:8" x14ac:dyDescent="0.25">
      <c r="A4979" s="32">
        <f t="shared" ca="1" si="233"/>
        <v>4978</v>
      </c>
      <c r="B4979" s="2">
        <v>1.7543497087302296E-3</v>
      </c>
      <c r="C4979" s="41">
        <v>7.2785995618620258E-2</v>
      </c>
      <c r="D4979" s="51">
        <f t="shared" ca="1" si="231"/>
        <v>0.92334108514849689</v>
      </c>
      <c r="E4979" s="52">
        <f ca="1">IF(C4979&lt;=$J$5,$L$3,IF(C4979&lt;=$J$8,$L$5,IF(D4979&lt;=$K$8,$L$8,$L$10)))</f>
        <v>5.7870370370370378E-4</v>
      </c>
      <c r="F4979" s="53">
        <f ca="1">IF(E4979=$L$3,$M$3,IF(C4979&gt;$J$8,IF(D4979&lt;=$K$8,$M$8,C4979*$N$10+$N$11),C4979*$N$5+$N$6))</f>
        <v>5.3734866517583663E-3</v>
      </c>
      <c r="G4979" s="37">
        <f t="shared" ca="1" si="232"/>
        <v>4.202550055787433E-3</v>
      </c>
      <c r="H4979" s="22"/>
    </row>
    <row r="4980" spans="1:8" x14ac:dyDescent="0.25">
      <c r="A4980" s="32">
        <f t="shared" ca="1" si="233"/>
        <v>4979</v>
      </c>
      <c r="B4980" s="2">
        <v>9.9196111832255962E-4</v>
      </c>
      <c r="C4980" s="41">
        <v>7.2786756445405665E-2</v>
      </c>
      <c r="D4980" s="51">
        <f t="shared" ca="1" si="231"/>
        <v>0.70137717101445374</v>
      </c>
      <c r="E4980" s="52">
        <f ca="1">IF(C4980&lt;=$J$5,$L$3,IF(C4980&lt;=$J$8,$L$5,IF(D4980&lt;=$K$8,$L$8,$L$10)))</f>
        <v>5.7870370370370378E-4</v>
      </c>
      <c r="F4980" s="53">
        <f ca="1">IF(E4980=$L$3,$M$3,IF(C4980&gt;$J$8,IF(D4980&lt;=$K$8,$M$8,C4980*$N$10+$N$11),C4980*$N$5+$N$6))</f>
        <v>5.3741593903756241E-3</v>
      </c>
      <c r="G4980" s="37">
        <f t="shared" ca="1" si="232"/>
        <v>1.0978872255510632E-3</v>
      </c>
      <c r="H4980" s="22"/>
    </row>
    <row r="4981" spans="1:8" x14ac:dyDescent="0.25">
      <c r="A4981" s="32">
        <f t="shared" ca="1" si="233"/>
        <v>4980</v>
      </c>
      <c r="B4981" s="2">
        <v>2.8735204863983288E-3</v>
      </c>
      <c r="C4981" s="41">
        <v>7.2788375736631772E-2</v>
      </c>
      <c r="D4981" s="51">
        <f t="shared" ca="1" si="231"/>
        <v>3.3250401058824819E-2</v>
      </c>
      <c r="E4981" s="52">
        <f ca="1">IF(C4981&lt;=$J$5,$L$3,IF(C4981&lt;=$J$8,$L$5,IF(D4981&lt;=$K$8,$L$8,$L$10)))</f>
        <v>5.7870370370370378E-4</v>
      </c>
      <c r="F4981" s="53">
        <f ca="1">IF(E4981=$L$3,$M$3,IF(C4981&gt;$J$8,IF(D4981&lt;=$K$8,$M$8,C4981*$N$10+$N$11),C4981*$N$5+$N$6))</f>
        <v>5.3755912008235235E-3</v>
      </c>
      <c r="G4981" s="37">
        <f t="shared" ca="1" si="232"/>
        <v>1.9479136462665632E-3</v>
      </c>
      <c r="H4981" s="22"/>
    </row>
    <row r="4982" spans="1:8" x14ac:dyDescent="0.25">
      <c r="A4982" s="32">
        <f t="shared" ca="1" si="233"/>
        <v>4981</v>
      </c>
      <c r="B4982" s="2">
        <v>2.610880821834749E-3</v>
      </c>
      <c r="C4982" s="41">
        <v>7.2790285612319316E-2</v>
      </c>
      <c r="D4982" s="51">
        <f t="shared" ca="1" si="231"/>
        <v>0.19756543465030274</v>
      </c>
      <c r="E4982" s="52">
        <f ca="1">IF(C4982&lt;=$J$5,$L$3,IF(C4982&lt;=$J$8,$L$5,IF(D4982&lt;=$K$8,$L$8,$L$10)))</f>
        <v>5.7870370370370378E-4</v>
      </c>
      <c r="F4982" s="53">
        <f ca="1">IF(E4982=$L$3,$M$3,IF(C4982&gt;$J$8,IF(D4982&lt;=$K$8,$M$8,C4982*$N$10+$N$11),C4982*$N$5+$N$6))</f>
        <v>5.3772799520002829E-3</v>
      </c>
      <c r="G4982" s="37">
        <f t="shared" ca="1" si="232"/>
        <v>4.207634805244268E-3</v>
      </c>
      <c r="H4982" s="22"/>
    </row>
    <row r="4983" spans="1:8" x14ac:dyDescent="0.25">
      <c r="A4983" s="32">
        <f t="shared" ca="1" si="233"/>
        <v>4982</v>
      </c>
      <c r="B4983" s="2">
        <v>1.3880209560405699E-3</v>
      </c>
      <c r="C4983" s="41">
        <v>7.2793494134728964E-2</v>
      </c>
      <c r="D4983" s="51">
        <f t="shared" ca="1" si="231"/>
        <v>0.65010594895628548</v>
      </c>
      <c r="E4983" s="52">
        <f ca="1">IF(C4983&lt;=$J$5,$L$3,IF(C4983&lt;=$J$8,$L$5,IF(D4983&lt;=$K$8,$L$8,$L$10)))</f>
        <v>5.7870370370370378E-4</v>
      </c>
      <c r="F4983" s="53">
        <f ca="1">IF(E4983=$L$3,$M$3,IF(C4983&gt;$J$8,IF(D4983&lt;=$K$8,$M$8,C4983*$N$10+$N$11),C4983*$N$5+$N$6))</f>
        <v>5.3801169931911447E-3</v>
      </c>
      <c r="G4983" s="37">
        <f t="shared" ca="1" si="232"/>
        <v>4.2460735553104048E-3</v>
      </c>
      <c r="H4983" s="22"/>
    </row>
    <row r="4984" spans="1:8" x14ac:dyDescent="0.25">
      <c r="A4984" s="32">
        <f t="shared" ca="1" si="233"/>
        <v>4983</v>
      </c>
      <c r="B4984" s="2">
        <v>8.5129703283282065E-4</v>
      </c>
      <c r="C4984" s="41">
        <v>7.2802147528622352E-2</v>
      </c>
      <c r="D4984" s="51">
        <f t="shared" ca="1" si="231"/>
        <v>0.42974213332354871</v>
      </c>
      <c r="E4984" s="52">
        <f ca="1">IF(C4984&lt;=$J$5,$L$3,IF(C4984&lt;=$J$8,$L$5,IF(D4984&lt;=$K$8,$L$8,$L$10)))</f>
        <v>5.7870370370370378E-4</v>
      </c>
      <c r="F4984" s="53">
        <f ca="1">IF(E4984=$L$3,$M$3,IF(C4984&gt;$J$8,IF(D4984&lt;=$K$8,$M$8,C4984*$N$10+$N$11),C4984*$N$5+$N$6))</f>
        <v>5.3877685012006932E-3</v>
      </c>
      <c r="G4984" s="37">
        <f t="shared" ca="1" si="232"/>
        <v>4.8898810487213139E-3</v>
      </c>
      <c r="H4984" s="22"/>
    </row>
    <row r="4985" spans="1:8" x14ac:dyDescent="0.25">
      <c r="A4985" s="32">
        <f t="shared" ca="1" si="233"/>
        <v>4984</v>
      </c>
      <c r="B4985" s="2">
        <v>1.8471964145090336E-3</v>
      </c>
      <c r="C4985" s="41">
        <v>7.2805238842194586E-2</v>
      </c>
      <c r="D4985" s="51">
        <f t="shared" ca="1" si="231"/>
        <v>0.36835152374617408</v>
      </c>
      <c r="E4985" s="52">
        <f ca="1">IF(C4985&lt;=$J$5,$L$3,IF(C4985&lt;=$J$8,$L$5,IF(D4985&lt;=$K$8,$L$8,$L$10)))</f>
        <v>5.7870370370370378E-4</v>
      </c>
      <c r="F4985" s="53">
        <f ca="1">IF(E4985=$L$3,$M$3,IF(C4985&gt;$J$8,IF(D4985&lt;=$K$8,$M$8,C4985*$N$10+$N$11),C4985*$N$5+$N$6))</f>
        <v>5.3905019039383328E-3</v>
      </c>
      <c r="G4985" s="37">
        <f t="shared" ca="1" si="232"/>
        <v>2.9013599294629303E-3</v>
      </c>
      <c r="H4985" s="22"/>
    </row>
    <row r="4986" spans="1:8" x14ac:dyDescent="0.25">
      <c r="A4986" s="32">
        <f t="shared" ca="1" si="233"/>
        <v>4985</v>
      </c>
      <c r="B4986" s="2">
        <v>4.7239399008441318E-3</v>
      </c>
      <c r="C4986" s="41">
        <v>7.2807772621252764E-2</v>
      </c>
      <c r="D4986" s="51">
        <f t="shared" ca="1" si="231"/>
        <v>0.51061722334263293</v>
      </c>
      <c r="E4986" s="52">
        <f ca="1">IF(C4986&lt;=$J$5,$L$3,IF(C4986&lt;=$J$8,$L$5,IF(D4986&lt;=$K$8,$L$8,$L$10)))</f>
        <v>5.7870370370370378E-4</v>
      </c>
      <c r="F4986" s="53">
        <f ca="1">IF(E4986=$L$3,$M$3,IF(C4986&gt;$J$8,IF(D4986&lt;=$K$8,$M$8,C4986*$N$10+$N$11),C4986*$N$5+$N$6))</f>
        <v>5.3927423232462829E-3</v>
      </c>
      <c r="G4986" s="37">
        <f t="shared" ca="1" si="232"/>
        <v>5.1396262756873024E-3</v>
      </c>
      <c r="H4986" s="22"/>
    </row>
    <row r="4987" spans="1:8" x14ac:dyDescent="0.25">
      <c r="A4987" s="32">
        <f t="shared" ca="1" si="233"/>
        <v>4986</v>
      </c>
      <c r="B4987" s="2">
        <v>7.2065397661802422E-4</v>
      </c>
      <c r="C4987" s="41">
        <v>7.2809214415588464E-2</v>
      </c>
      <c r="D4987" s="51">
        <f t="shared" ca="1" si="231"/>
        <v>0.36804989497191298</v>
      </c>
      <c r="E4987" s="52">
        <f ca="1">IF(C4987&lt;=$J$5,$L$3,IF(C4987&lt;=$J$8,$L$5,IF(D4987&lt;=$K$8,$L$8,$L$10)))</f>
        <v>5.7870370370370378E-4</v>
      </c>
      <c r="F4987" s="53">
        <f ca="1">IF(E4987=$L$3,$M$3,IF(C4987&gt;$J$8,IF(D4987&lt;=$K$8,$M$8,C4987*$N$10+$N$11),C4987*$N$5+$N$6))</f>
        <v>5.3940171873104459E-3</v>
      </c>
      <c r="G4987" s="37">
        <f t="shared" ca="1" si="232"/>
        <v>2.5477958892587216E-3</v>
      </c>
      <c r="H4987" s="22"/>
    </row>
    <row r="4988" spans="1:8" x14ac:dyDescent="0.25">
      <c r="A4988" s="32">
        <f t="shared" ca="1" si="233"/>
        <v>4987</v>
      </c>
      <c r="B4988" s="2">
        <v>4.1877706769018475E-3</v>
      </c>
      <c r="C4988" s="41">
        <v>7.2810612670838826E-2</v>
      </c>
      <c r="D4988" s="51">
        <f t="shared" ca="1" si="231"/>
        <v>0.91181947071874148</v>
      </c>
      <c r="E4988" s="52">
        <f ca="1">IF(C4988&lt;=$J$5,$L$3,IF(C4988&lt;=$J$8,$L$5,IF(D4988&lt;=$K$8,$L$8,$L$10)))</f>
        <v>5.7870370370370378E-4</v>
      </c>
      <c r="F4988" s="53">
        <f ca="1">IF(E4988=$L$3,$M$3,IF(C4988&gt;$J$8,IF(D4988&lt;=$K$8,$M$8,C4988*$N$10+$N$11),C4988*$N$5+$N$6))</f>
        <v>5.3952535532241358E-3</v>
      </c>
      <c r="G4988" s="37">
        <f t="shared" ca="1" si="232"/>
        <v>4.5573765688254296E-3</v>
      </c>
      <c r="H4988" s="22"/>
    </row>
    <row r="4989" spans="1:8" x14ac:dyDescent="0.25">
      <c r="A4989" s="32">
        <f t="shared" ca="1" si="233"/>
        <v>4988</v>
      </c>
      <c r="B4989" s="2">
        <v>2.3130548103392767E-3</v>
      </c>
      <c r="C4989" s="41">
        <v>7.2812843821143114E-2</v>
      </c>
      <c r="D4989" s="51">
        <f t="shared" ca="1" si="231"/>
        <v>0.35550288300056809</v>
      </c>
      <c r="E4989" s="52">
        <f ca="1">IF(C4989&lt;=$J$5,$L$3,IF(C4989&lt;=$J$8,$L$5,IF(D4989&lt;=$K$8,$L$8,$L$10)))</f>
        <v>5.7870370370370378E-4</v>
      </c>
      <c r="F4989" s="53">
        <f ca="1">IF(E4989=$L$3,$M$3,IF(C4989&gt;$J$8,IF(D4989&lt;=$K$8,$M$8,C4989*$N$10+$N$11),C4989*$N$5+$N$6))</f>
        <v>5.3972263819933031E-3</v>
      </c>
      <c r="G4989" s="37">
        <f t="shared" ca="1" si="232"/>
        <v>1.2129664666659821E-3</v>
      </c>
      <c r="H4989" s="22"/>
    </row>
    <row r="4990" spans="1:8" x14ac:dyDescent="0.25">
      <c r="A4990" s="32">
        <f t="shared" ca="1" si="233"/>
        <v>4989</v>
      </c>
      <c r="B4990" s="2">
        <v>9.7836743531753978E-4</v>
      </c>
      <c r="C4990" s="41">
        <v>7.2821555032581198E-2</v>
      </c>
      <c r="D4990" s="51">
        <f t="shared" ca="1" si="231"/>
        <v>9.6588359331152174E-2</v>
      </c>
      <c r="E4990" s="52">
        <f ca="1">IF(C4990&lt;=$J$5,$L$3,IF(C4990&lt;=$J$8,$L$5,IF(D4990&lt;=$K$8,$L$8,$L$10)))</f>
        <v>5.7870370370370378E-4</v>
      </c>
      <c r="F4990" s="53">
        <f ca="1">IF(E4990=$L$3,$M$3,IF(C4990&gt;$J$8,IF(D4990&lt;=$K$8,$M$8,C4990*$N$10+$N$11),C4990*$N$5+$N$6))</f>
        <v>5.4049290134593614E-3</v>
      </c>
      <c r="G4990" s="37">
        <f t="shared" ca="1" si="232"/>
        <v>4.6142348279744573E-3</v>
      </c>
      <c r="H4990" s="22"/>
    </row>
    <row r="4991" spans="1:8" x14ac:dyDescent="0.25">
      <c r="A4991" s="32">
        <f t="shared" ca="1" si="233"/>
        <v>4990</v>
      </c>
      <c r="B4991" s="2">
        <v>5.7843215731018249E-4</v>
      </c>
      <c r="C4991" s="41">
        <v>7.2823501473043672E-2</v>
      </c>
      <c r="D4991" s="51">
        <f t="shared" ca="1" si="231"/>
        <v>0.59944618148141027</v>
      </c>
      <c r="E4991" s="52">
        <f ca="1">IF(C4991&lt;=$J$5,$L$3,IF(C4991&lt;=$J$8,$L$5,IF(D4991&lt;=$K$8,$L$8,$L$10)))</f>
        <v>5.7870370370370378E-4</v>
      </c>
      <c r="F4991" s="53">
        <f ca="1">IF(E4991=$L$3,$M$3,IF(C4991&gt;$J$8,IF(D4991&lt;=$K$8,$M$8,C4991*$N$10+$N$11),C4991*$N$5+$N$6))</f>
        <v>5.4066500959585734E-3</v>
      </c>
      <c r="G4991" s="37">
        <f t="shared" ca="1" si="232"/>
        <v>2.682344925004668E-3</v>
      </c>
      <c r="H4991" s="22"/>
    </row>
    <row r="4992" spans="1:8" x14ac:dyDescent="0.25">
      <c r="A4992" s="32">
        <f t="shared" ca="1" si="233"/>
        <v>4991</v>
      </c>
      <c r="B4992" s="2">
        <v>9.9705006479783309E-4</v>
      </c>
      <c r="C4992" s="41">
        <v>7.2836397501741978E-2</v>
      </c>
      <c r="D4992" s="51">
        <f t="shared" ca="1" si="231"/>
        <v>0.16968973954099376</v>
      </c>
      <c r="E4992" s="52">
        <f ca="1">IF(C4992&lt;=$J$5,$L$3,IF(C4992&lt;=$J$8,$L$5,IF(D4992&lt;=$K$8,$L$8,$L$10)))</f>
        <v>5.7870370370370378E-4</v>
      </c>
      <c r="F4992" s="53">
        <f ca="1">IF(E4992=$L$3,$M$3,IF(C4992&gt;$J$8,IF(D4992&lt;=$K$8,$M$8,C4992*$N$10+$N$11),C4992*$N$5+$N$6))</f>
        <v>5.4180530285064532E-3</v>
      </c>
      <c r="G4992" s="37">
        <f t="shared" ca="1" si="232"/>
        <v>1.0398383020485335E-3</v>
      </c>
      <c r="H4992" s="22"/>
    </row>
    <row r="4993" spans="1:8" x14ac:dyDescent="0.25">
      <c r="A4993" s="32">
        <f t="shared" ca="1" si="233"/>
        <v>4992</v>
      </c>
      <c r="B4993" s="2">
        <v>4.92230866329052E-3</v>
      </c>
      <c r="C4993" s="41">
        <v>7.2836776442659845E-2</v>
      </c>
      <c r="D4993" s="51">
        <f t="shared" ca="1" si="231"/>
        <v>0.64450587628318112</v>
      </c>
      <c r="E4993" s="52">
        <f ca="1">IF(C4993&lt;=$J$5,$L$3,IF(C4993&lt;=$J$8,$L$5,IF(D4993&lt;=$K$8,$L$8,$L$10)))</f>
        <v>5.7870370370370378E-4</v>
      </c>
      <c r="F4993" s="53">
        <f ca="1">IF(E4993=$L$3,$M$3,IF(C4993&gt;$J$8,IF(D4993&lt;=$K$8,$M$8,C4993*$N$10+$N$11),C4993*$N$5+$N$6))</f>
        <v>5.4183880958226932E-3</v>
      </c>
      <c r="G4993" s="37">
        <f t="shared" ca="1" si="232"/>
        <v>5.3530896399166285E-3</v>
      </c>
      <c r="H4993" s="22"/>
    </row>
    <row r="4994" spans="1:8" x14ac:dyDescent="0.25">
      <c r="A4994" s="32">
        <f t="shared" ca="1" si="233"/>
        <v>4993</v>
      </c>
      <c r="B4994" s="2">
        <v>3.3955138674702234E-3</v>
      </c>
      <c r="C4994" s="41">
        <v>7.284633026766979E-2</v>
      </c>
      <c r="D4994" s="51">
        <f t="shared" ca="1" si="231"/>
        <v>0.83680579067934902</v>
      </c>
      <c r="E4994" s="52">
        <f ca="1">IF(C4994&lt;=$J$5,$L$3,IF(C4994&lt;=$J$8,$L$5,IF(D4994&lt;=$K$8,$L$8,$L$10)))</f>
        <v>5.7870370370370378E-4</v>
      </c>
      <c r="F4994" s="53">
        <f ca="1">IF(E4994=$L$3,$M$3,IF(C4994&gt;$J$8,IF(D4994&lt;=$K$8,$M$8,C4994*$N$10+$N$11),C4994*$N$5+$N$6))</f>
        <v>5.4268357834567071E-3</v>
      </c>
      <c r="G4994" s="37">
        <f t="shared" ca="1" si="232"/>
        <v>2.2205055598876699E-3</v>
      </c>
      <c r="H4994" s="22"/>
    </row>
    <row r="4995" spans="1:8" x14ac:dyDescent="0.25">
      <c r="A4995" s="32">
        <f t="shared" ca="1" si="233"/>
        <v>4994</v>
      </c>
      <c r="B4995" s="2">
        <v>1.7421172598734436E-3</v>
      </c>
      <c r="C4995" s="41">
        <v>7.2846699512781055E-2</v>
      </c>
      <c r="D4995" s="51">
        <f t="shared" ref="D4995:D5058" ca="1" si="234">RAND()</f>
        <v>0.91548279405137478</v>
      </c>
      <c r="E4995" s="52">
        <f ca="1">IF(C4995&lt;=$J$5,$L$3,IF(C4995&lt;=$J$8,$L$5,IF(D4995&lt;=$K$8,$L$8,$L$10)))</f>
        <v>5.7870370370370378E-4</v>
      </c>
      <c r="F4995" s="53">
        <f ca="1">IF(E4995=$L$3,$M$3,IF(C4995&gt;$J$8,IF(D4995&lt;=$K$8,$M$8,C4995*$N$10+$N$11),C4995*$N$5+$N$6))</f>
        <v>5.4271622775422801E-3</v>
      </c>
      <c r="G4995" s="37">
        <f t="shared" ref="G4995:G5058" ca="1" si="235">RAND()*(F4995-E4995)+E4995</f>
        <v>3.8355168051215859E-3</v>
      </c>
      <c r="H4995" s="22"/>
    </row>
    <row r="4996" spans="1:8" x14ac:dyDescent="0.25">
      <c r="A4996" s="32">
        <f t="shared" ref="A4996:A5059" ca="1" si="236">A4995+1</f>
        <v>4995</v>
      </c>
      <c r="B4996" s="2">
        <v>2.254481209670367E-3</v>
      </c>
      <c r="C4996" s="41">
        <v>7.2849712910795894E-2</v>
      </c>
      <c r="D4996" s="51">
        <f t="shared" ca="1" si="234"/>
        <v>0.16652982932813831</v>
      </c>
      <c r="E4996" s="52">
        <f ca="1">IF(C4996&lt;=$J$5,$L$3,IF(C4996&lt;=$J$8,$L$5,IF(D4996&lt;=$K$8,$L$8,$L$10)))</f>
        <v>5.7870370370370378E-4</v>
      </c>
      <c r="F4996" s="53">
        <f ca="1">IF(E4996=$L$3,$M$3,IF(C4996&gt;$J$8,IF(D4996&lt;=$K$8,$M$8,C4996*$N$10+$N$11),C4996*$N$5+$N$6))</f>
        <v>5.4298267857491866E-3</v>
      </c>
      <c r="G4996" s="37">
        <f t="shared" ca="1" si="235"/>
        <v>2.3246729418751489E-3</v>
      </c>
      <c r="H4996" s="22"/>
    </row>
    <row r="4997" spans="1:8" x14ac:dyDescent="0.25">
      <c r="A4997" s="32">
        <f t="shared" ca="1" si="236"/>
        <v>4996</v>
      </c>
      <c r="B4997" s="2">
        <v>1.8526315242508584E-3</v>
      </c>
      <c r="C4997" s="41">
        <v>7.2862580250572961E-2</v>
      </c>
      <c r="D4997" s="51">
        <f t="shared" ca="1" si="234"/>
        <v>0.18119648256875243</v>
      </c>
      <c r="E4997" s="52">
        <f ca="1">IF(C4997&lt;=$J$5,$L$3,IF(C4997&lt;=$J$8,$L$5,IF(D4997&lt;=$K$8,$L$8,$L$10)))</f>
        <v>5.7870370370370378E-4</v>
      </c>
      <c r="F4997" s="53">
        <f ca="1">IF(E4997=$L$3,$M$3,IF(C4997&gt;$J$8,IF(D4997&lt;=$K$8,$M$8,C4997*$N$10+$N$11),C4997*$N$5+$N$6))</f>
        <v>5.4412043509656643E-3</v>
      </c>
      <c r="G4997" s="37">
        <f t="shared" ca="1" si="235"/>
        <v>4.7085854475343815E-3</v>
      </c>
      <c r="H4997" s="22"/>
    </row>
    <row r="4998" spans="1:8" x14ac:dyDescent="0.25">
      <c r="A4998" s="32">
        <f t="shared" ca="1" si="236"/>
        <v>4997</v>
      </c>
      <c r="B4998" s="2">
        <v>4.5179248792173721E-3</v>
      </c>
      <c r="C4998" s="41">
        <v>7.2865146653482871E-2</v>
      </c>
      <c r="D4998" s="51">
        <f t="shared" ca="1" si="234"/>
        <v>0.2018009758463698</v>
      </c>
      <c r="E4998" s="52">
        <f ca="1">IF(C4998&lt;=$J$5,$L$3,IF(C4998&lt;=$J$8,$L$5,IF(D4998&lt;=$K$8,$L$8,$L$10)))</f>
        <v>5.7870370370370378E-4</v>
      </c>
      <c r="F4998" s="53">
        <f ca="1">IF(E4998=$L$3,$M$3,IF(C4998&gt;$J$8,IF(D4998&lt;=$K$8,$M$8,C4998*$N$10+$N$11),C4998*$N$5+$N$6))</f>
        <v>5.4434736169511055E-3</v>
      </c>
      <c r="G4998" s="37">
        <f t="shared" ca="1" si="235"/>
        <v>4.7220415946592001E-3</v>
      </c>
      <c r="H4998" s="22"/>
    </row>
    <row r="4999" spans="1:8" x14ac:dyDescent="0.25">
      <c r="A4999" s="32">
        <f t="shared" ca="1" si="236"/>
        <v>4998</v>
      </c>
      <c r="B4999" s="2">
        <v>4.8951243182018267E-3</v>
      </c>
      <c r="C4999" s="41">
        <v>7.2865979083093946E-2</v>
      </c>
      <c r="D4999" s="51">
        <f t="shared" ca="1" si="234"/>
        <v>0.25902216998063721</v>
      </c>
      <c r="E4999" s="52">
        <f ca="1">IF(C4999&lt;=$J$5,$L$3,IF(C4999&lt;=$J$8,$L$5,IF(D4999&lt;=$K$8,$L$8,$L$10)))</f>
        <v>5.7870370370370378E-4</v>
      </c>
      <c r="F4999" s="53">
        <f ca="1">IF(E4999=$L$3,$M$3,IF(C4999&gt;$J$8,IF(D4999&lt;=$K$8,$M$8,C4999*$N$10+$N$11),C4999*$N$5+$N$6))</f>
        <v>5.4442096682524865E-3</v>
      </c>
      <c r="G4999" s="37">
        <f t="shared" ca="1" si="235"/>
        <v>5.0483421346840121E-3</v>
      </c>
      <c r="H4999" s="22"/>
    </row>
    <row r="5000" spans="1:8" x14ac:dyDescent="0.25">
      <c r="A5000" s="32">
        <f t="shared" ca="1" si="236"/>
        <v>4999</v>
      </c>
      <c r="B5000" s="2">
        <v>1.9973785152393453E-3</v>
      </c>
      <c r="C5000" s="41">
        <v>7.2867133375308979E-2</v>
      </c>
      <c r="D5000" s="51">
        <f t="shared" ca="1" si="234"/>
        <v>6.780162826816849E-2</v>
      </c>
      <c r="E5000" s="52">
        <f ca="1">IF(C5000&lt;=$J$5,$L$3,IF(C5000&lt;=$J$8,$L$5,IF(D5000&lt;=$K$8,$L$8,$L$10)))</f>
        <v>5.7870370370370378E-4</v>
      </c>
      <c r="F5000" s="53">
        <f ca="1">IF(E5000=$L$3,$M$3,IF(C5000&gt;$J$8,IF(D5000&lt;=$K$8,$M$8,C5000*$N$10+$N$11),C5000*$N$5+$N$6))</f>
        <v>5.4452303170565847E-3</v>
      </c>
      <c r="G5000" s="37">
        <f t="shared" ca="1" si="235"/>
        <v>7.7882679859804689E-4</v>
      </c>
      <c r="H5000" s="22"/>
    </row>
    <row r="5001" spans="1:8" x14ac:dyDescent="0.25">
      <c r="A5001" s="32">
        <f t="shared" ca="1" si="236"/>
        <v>5000</v>
      </c>
      <c r="B5001" s="2">
        <v>1.6823541744630521E-3</v>
      </c>
      <c r="C5001" s="41">
        <v>7.287141166599026E-2</v>
      </c>
      <c r="D5001" s="51">
        <f t="shared" ca="1" si="234"/>
        <v>0.67468500711142876</v>
      </c>
      <c r="E5001" s="52">
        <f ca="1">IF(C5001&lt;=$J$5,$L$3,IF(C5001&lt;=$J$8,$L$5,IF(D5001&lt;=$K$8,$L$8,$L$10)))</f>
        <v>5.7870370370370378E-4</v>
      </c>
      <c r="F5001" s="53">
        <f ca="1">IF(E5001=$L$3,$M$3,IF(C5001&gt;$J$8,IF(D5001&lt;=$K$8,$M$8,C5001*$N$10+$N$11),C5001*$N$5+$N$6))</f>
        <v>5.4490132692506382E-3</v>
      </c>
      <c r="G5001" s="37">
        <f t="shared" ca="1" si="235"/>
        <v>5.4282687121143015E-3</v>
      </c>
      <c r="H5001" s="22"/>
    </row>
    <row r="5002" spans="1:8" x14ac:dyDescent="0.25">
      <c r="A5002" s="32">
        <f t="shared" ca="1" si="236"/>
        <v>5001</v>
      </c>
      <c r="B5002" s="2">
        <v>4.7921169692843879E-3</v>
      </c>
      <c r="C5002" s="41">
        <v>7.2873552060782498E-2</v>
      </c>
      <c r="D5002" s="51">
        <f t="shared" ca="1" si="234"/>
        <v>0.56782592711267499</v>
      </c>
      <c r="E5002" s="52">
        <f ca="1">IF(C5002&lt;=$J$5,$L$3,IF(C5002&lt;=$J$8,$L$5,IF(D5002&lt;=$K$8,$L$8,$L$10)))</f>
        <v>5.7870370370370378E-4</v>
      </c>
      <c r="F5002" s="53">
        <f ca="1">IF(E5002=$L$3,$M$3,IF(C5002&gt;$J$8,IF(D5002&lt;=$K$8,$M$8,C5002*$N$10+$N$11),C5002*$N$5+$N$6))</f>
        <v>5.4509058501383406E-3</v>
      </c>
      <c r="G5002" s="37">
        <f t="shared" ca="1" si="235"/>
        <v>3.5193370953971134E-3</v>
      </c>
      <c r="H5002" s="22"/>
    </row>
    <row r="5003" spans="1:8" x14ac:dyDescent="0.25">
      <c r="A5003" s="32">
        <f t="shared" ca="1" si="236"/>
        <v>5002</v>
      </c>
      <c r="B5003" s="2">
        <v>3.9972501281723138E-3</v>
      </c>
      <c r="C5003" s="41">
        <v>7.2883737105035762E-2</v>
      </c>
      <c r="D5003" s="51">
        <f t="shared" ca="1" si="234"/>
        <v>0.68076485175940871</v>
      </c>
      <c r="E5003" s="52">
        <f ca="1">IF(C5003&lt;=$J$5,$L$3,IF(C5003&lt;=$J$8,$L$5,IF(D5003&lt;=$K$8,$L$8,$L$10)))</f>
        <v>5.7870370370370378E-4</v>
      </c>
      <c r="F5003" s="53">
        <f ca="1">IF(E5003=$L$3,$M$3,IF(C5003&gt;$J$8,IF(D5003&lt;=$K$8,$M$8,C5003*$N$10+$N$11),C5003*$N$5+$N$6))</f>
        <v>5.4599116747479221E-3</v>
      </c>
      <c r="G5003" s="37">
        <f t="shared" ca="1" si="235"/>
        <v>2.6658859990391828E-3</v>
      </c>
      <c r="H5003" s="22"/>
    </row>
    <row r="5004" spans="1:8" x14ac:dyDescent="0.25">
      <c r="A5004" s="32">
        <f t="shared" ca="1" si="236"/>
        <v>5003</v>
      </c>
      <c r="B5004" s="2">
        <v>4.9088411984899993E-3</v>
      </c>
      <c r="C5004" s="41">
        <v>7.2888498461742834E-2</v>
      </c>
      <c r="D5004" s="51">
        <f t="shared" ca="1" si="234"/>
        <v>0.94397426823800035</v>
      </c>
      <c r="E5004" s="52">
        <f ca="1">IF(C5004&lt;=$J$5,$L$3,IF(C5004&lt;=$J$8,$L$5,IF(D5004&lt;=$K$8,$L$8,$L$10)))</f>
        <v>5.7870370370370378E-4</v>
      </c>
      <c r="F5004" s="53">
        <f ca="1">IF(E5004=$L$3,$M$3,IF(C5004&gt;$J$8,IF(D5004&lt;=$K$8,$M$8,C5004*$N$10+$N$11),C5004*$N$5+$N$6))</f>
        <v>5.4641217638100176E-3</v>
      </c>
      <c r="G5004" s="37">
        <f t="shared" ca="1" si="235"/>
        <v>5.3762273092432073E-3</v>
      </c>
      <c r="H5004" s="22"/>
    </row>
    <row r="5005" spans="1:8" x14ac:dyDescent="0.25">
      <c r="A5005" s="32">
        <f t="shared" ca="1" si="236"/>
        <v>5004</v>
      </c>
      <c r="B5005" s="2">
        <v>1.9997806262738727E-3</v>
      </c>
      <c r="C5005" s="41">
        <v>7.2902618747588299E-2</v>
      </c>
      <c r="D5005" s="51">
        <f t="shared" ca="1" si="234"/>
        <v>0.63223546794696761</v>
      </c>
      <c r="E5005" s="52">
        <f ca="1">IF(C5005&lt;=$J$5,$L$3,IF(C5005&lt;=$J$8,$L$5,IF(D5005&lt;=$K$8,$L$8,$L$10)))</f>
        <v>5.7870370370370378E-4</v>
      </c>
      <c r="F5005" s="53">
        <f ca="1">IF(E5005=$L$3,$M$3,IF(C5005&gt;$J$8,IF(D5005&lt;=$K$8,$M$8,C5005*$N$10+$N$11),C5005*$N$5+$N$6))</f>
        <v>5.4766072095871199E-3</v>
      </c>
      <c r="G5005" s="37">
        <f t="shared" ca="1" si="235"/>
        <v>1.4827149324662127E-3</v>
      </c>
      <c r="H5005" s="22"/>
    </row>
    <row r="5006" spans="1:8" x14ac:dyDescent="0.25">
      <c r="A5006" s="32">
        <f t="shared" ca="1" si="236"/>
        <v>5005</v>
      </c>
      <c r="B5006" s="2">
        <v>4.1801197170359128E-3</v>
      </c>
      <c r="C5006" s="41">
        <v>7.2905107828459492E-2</v>
      </c>
      <c r="D5006" s="51">
        <f t="shared" ca="1" si="234"/>
        <v>0.66343020497649163</v>
      </c>
      <c r="E5006" s="52">
        <f ca="1">IF(C5006&lt;=$J$5,$L$3,IF(C5006&lt;=$J$8,$L$5,IF(D5006&lt;=$K$8,$L$8,$L$10)))</f>
        <v>5.7870370370370378E-4</v>
      </c>
      <c r="F5006" s="53">
        <f ca="1">IF(E5006=$L$3,$M$3,IF(C5006&gt;$J$8,IF(D5006&lt;=$K$8,$M$8,C5006*$N$10+$N$11),C5006*$N$5+$N$6))</f>
        <v>5.478808105843197E-3</v>
      </c>
      <c r="G5006" s="37">
        <f t="shared" ca="1" si="235"/>
        <v>4.9389144704807203E-3</v>
      </c>
      <c r="H5006" s="22"/>
    </row>
    <row r="5007" spans="1:8" x14ac:dyDescent="0.25">
      <c r="A5007" s="32">
        <f t="shared" ca="1" si="236"/>
        <v>5006</v>
      </c>
      <c r="B5007" s="2">
        <v>2.3691362150650153E-3</v>
      </c>
      <c r="C5007" s="41">
        <v>7.2912837714529666E-2</v>
      </c>
      <c r="D5007" s="51">
        <f t="shared" ca="1" si="234"/>
        <v>0.68907714708527246</v>
      </c>
      <c r="E5007" s="52">
        <f ca="1">IF(C5007&lt;=$J$5,$L$3,IF(C5007&lt;=$J$8,$L$5,IF(D5007&lt;=$K$8,$L$8,$L$10)))</f>
        <v>5.7870370370370378E-4</v>
      </c>
      <c r="F5007" s="53">
        <f ca="1">IF(E5007=$L$3,$M$3,IF(C5007&gt;$J$8,IF(D5007&lt;=$K$8,$M$8,C5007*$N$10+$N$11),C5007*$N$5+$N$6))</f>
        <v>5.4856430293318964E-3</v>
      </c>
      <c r="G5007" s="37">
        <f t="shared" ca="1" si="235"/>
        <v>1.5340388192902348E-3</v>
      </c>
      <c r="H5007" s="22"/>
    </row>
    <row r="5008" spans="1:8" x14ac:dyDescent="0.25">
      <c r="A5008" s="32">
        <f t="shared" ca="1" si="236"/>
        <v>5007</v>
      </c>
      <c r="B5008" s="2">
        <v>1.1654038716198689E-3</v>
      </c>
      <c r="C5008" s="41">
        <v>7.2924292453645373E-2</v>
      </c>
      <c r="D5008" s="51">
        <f t="shared" ca="1" si="234"/>
        <v>0.50750864624524217</v>
      </c>
      <c r="E5008" s="52">
        <f ca="1">IF(C5008&lt;=$J$5,$L$3,IF(C5008&lt;=$J$8,$L$5,IF(D5008&lt;=$K$8,$L$8,$L$10)))</f>
        <v>5.7870370370370378E-4</v>
      </c>
      <c r="F5008" s="53">
        <f ca="1">IF(E5008=$L$3,$M$3,IF(C5008&gt;$J$8,IF(D5008&lt;=$K$8,$M$8,C5008*$N$10+$N$11),C5008*$N$5+$N$6))</f>
        <v>5.4957715441286276E-3</v>
      </c>
      <c r="G5008" s="37">
        <f t="shared" ca="1" si="235"/>
        <v>8.9592331169507694E-4</v>
      </c>
      <c r="H5008" s="22"/>
    </row>
    <row r="5009" spans="1:8" x14ac:dyDescent="0.25">
      <c r="A5009" s="32">
        <f t="shared" ca="1" si="236"/>
        <v>5008</v>
      </c>
      <c r="B5009" s="2">
        <v>2.1693185524208625E-3</v>
      </c>
      <c r="C5009" s="41">
        <v>7.2931204546520967E-2</v>
      </c>
      <c r="D5009" s="51">
        <f t="shared" ca="1" si="234"/>
        <v>0.15608888830596535</v>
      </c>
      <c r="E5009" s="52">
        <f ca="1">IF(C5009&lt;=$J$5,$L$3,IF(C5009&lt;=$J$8,$L$5,IF(D5009&lt;=$K$8,$L$8,$L$10)))</f>
        <v>5.7870370370370378E-4</v>
      </c>
      <c r="F5009" s="53">
        <f ca="1">IF(E5009=$L$3,$M$3,IF(C5009&gt;$J$8,IF(D5009&lt;=$K$8,$M$8,C5009*$N$10+$N$11),C5009*$N$5+$N$6))</f>
        <v>5.5018833581350207E-3</v>
      </c>
      <c r="G5009" s="37">
        <f t="shared" ca="1" si="235"/>
        <v>1.7873317098509932E-3</v>
      </c>
      <c r="H5009" s="22"/>
    </row>
    <row r="5010" spans="1:8" x14ac:dyDescent="0.25">
      <c r="A5010" s="32">
        <f t="shared" ca="1" si="236"/>
        <v>5009</v>
      </c>
      <c r="B5010" s="2">
        <v>3.0516410082870316E-3</v>
      </c>
      <c r="C5010" s="41">
        <v>7.2942768011788506E-2</v>
      </c>
      <c r="D5010" s="51">
        <f t="shared" ca="1" si="234"/>
        <v>0.10569463427563131</v>
      </c>
      <c r="E5010" s="52">
        <f ca="1">IF(C5010&lt;=$J$5,$L$3,IF(C5010&lt;=$J$8,$L$5,IF(D5010&lt;=$K$8,$L$8,$L$10)))</f>
        <v>5.7870370370370378E-4</v>
      </c>
      <c r="F5010" s="53">
        <f ca="1">IF(E5010=$L$3,$M$3,IF(C5010&gt;$J$8,IF(D5010&lt;=$K$8,$M$8,C5010*$N$10+$N$11),C5010*$N$5+$N$6))</f>
        <v>5.5121080108207487E-3</v>
      </c>
      <c r="G5010" s="37">
        <f t="shared" ca="1" si="235"/>
        <v>5.0764591090214778E-3</v>
      </c>
      <c r="H5010" s="22"/>
    </row>
    <row r="5011" spans="1:8" x14ac:dyDescent="0.25">
      <c r="A5011" s="32">
        <f t="shared" ca="1" si="236"/>
        <v>5010</v>
      </c>
      <c r="B5011" s="2">
        <v>5.3371424517799637E-3</v>
      </c>
      <c r="C5011" s="41">
        <v>7.2947339109231624E-2</v>
      </c>
      <c r="D5011" s="51">
        <f t="shared" ca="1" si="234"/>
        <v>2.9691691423003097E-2</v>
      </c>
      <c r="E5011" s="52">
        <f ca="1">IF(C5011&lt;=$J$5,$L$3,IF(C5011&lt;=$J$8,$L$5,IF(D5011&lt;=$K$8,$L$8,$L$10)))</f>
        <v>5.7870370370370378E-4</v>
      </c>
      <c r="F5011" s="53">
        <f ca="1">IF(E5011=$L$3,$M$3,IF(C5011&gt;$J$8,IF(D5011&lt;=$K$8,$M$8,C5011*$N$10+$N$11),C5011*$N$5+$N$6))</f>
        <v>5.5161498687471694E-3</v>
      </c>
      <c r="G5011" s="37">
        <f t="shared" ca="1" si="235"/>
        <v>4.5204878783156564E-3</v>
      </c>
      <c r="H5011" s="22"/>
    </row>
    <row r="5012" spans="1:8" x14ac:dyDescent="0.25">
      <c r="A5012" s="32">
        <f t="shared" ca="1" si="236"/>
        <v>5011</v>
      </c>
      <c r="B5012" s="2">
        <v>5.096672069203112E-3</v>
      </c>
      <c r="C5012" s="41">
        <v>7.295191561740777E-2</v>
      </c>
      <c r="D5012" s="51">
        <f t="shared" ca="1" si="234"/>
        <v>0.11827613586854246</v>
      </c>
      <c r="E5012" s="52">
        <f ca="1">IF(C5012&lt;=$J$5,$L$3,IF(C5012&lt;=$J$8,$L$5,IF(D5012&lt;=$K$8,$L$8,$L$10)))</f>
        <v>5.7870370370370378E-4</v>
      </c>
      <c r="F5012" s="53">
        <f ca="1">IF(E5012=$L$3,$M$3,IF(C5012&gt;$J$8,IF(D5012&lt;=$K$8,$M$8,C5012*$N$10+$N$11),C5012*$N$5+$N$6))</f>
        <v>5.520196510954492E-3</v>
      </c>
      <c r="G5012" s="37">
        <f t="shared" ca="1" si="235"/>
        <v>2.8650766528756145E-3</v>
      </c>
      <c r="H5012" s="22"/>
    </row>
    <row r="5013" spans="1:8" x14ac:dyDescent="0.25">
      <c r="A5013" s="32">
        <f t="shared" ca="1" si="236"/>
        <v>5012</v>
      </c>
      <c r="B5013" s="2">
        <v>3.1364926713998709E-3</v>
      </c>
      <c r="C5013" s="41">
        <v>7.296144637993951E-2</v>
      </c>
      <c r="D5013" s="51">
        <f t="shared" ca="1" si="234"/>
        <v>0.13056721722234899</v>
      </c>
      <c r="E5013" s="52">
        <f ca="1">IF(C5013&lt;=$J$5,$L$3,IF(C5013&lt;=$J$8,$L$5,IF(D5013&lt;=$K$8,$L$8,$L$10)))</f>
        <v>5.7870370370370378E-4</v>
      </c>
      <c r="F5013" s="53">
        <f ca="1">IF(E5013=$L$3,$M$3,IF(C5013&gt;$J$8,IF(D5013&lt;=$K$8,$M$8,C5013*$N$10+$N$11),C5013*$N$5+$N$6))</f>
        <v>5.5286238062732113E-3</v>
      </c>
      <c r="G5013" s="37">
        <f t="shared" ca="1" si="235"/>
        <v>4.5841891765084812E-3</v>
      </c>
      <c r="H5013" s="22"/>
    </row>
    <row r="5014" spans="1:8" x14ac:dyDescent="0.25">
      <c r="A5014" s="32">
        <f t="shared" ca="1" si="236"/>
        <v>5013</v>
      </c>
      <c r="B5014" s="2">
        <v>5.2625496935839733E-3</v>
      </c>
      <c r="C5014" s="41">
        <v>7.2965683484621624E-2</v>
      </c>
      <c r="D5014" s="51">
        <f t="shared" ca="1" si="234"/>
        <v>0.35312352657703849</v>
      </c>
      <c r="E5014" s="52">
        <f ca="1">IF(C5014&lt;=$J$5,$L$3,IF(C5014&lt;=$J$8,$L$5,IF(D5014&lt;=$K$8,$L$8,$L$10)))</f>
        <v>5.7870370370370378E-4</v>
      </c>
      <c r="F5014" s="53">
        <f ca="1">IF(E5014=$L$3,$M$3,IF(C5014&gt;$J$8,IF(D5014&lt;=$K$8,$M$8,C5014*$N$10+$N$11),C5014*$N$5+$N$6))</f>
        <v>5.532370340963752E-3</v>
      </c>
      <c r="G5014" s="37">
        <f t="shared" ca="1" si="235"/>
        <v>6.1497521457440948E-4</v>
      </c>
      <c r="H5014" s="22"/>
    </row>
    <row r="5015" spans="1:8" x14ac:dyDescent="0.25">
      <c r="A5015" s="32">
        <f t="shared" ca="1" si="236"/>
        <v>5014</v>
      </c>
      <c r="B5015" s="2">
        <v>6.6773831861843824E-4</v>
      </c>
      <c r="C5015" s="41">
        <v>7.2967664574526359E-2</v>
      </c>
      <c r="D5015" s="51">
        <f t="shared" ca="1" si="234"/>
        <v>0.83715588353975445</v>
      </c>
      <c r="E5015" s="52">
        <f ca="1">IF(C5015&lt;=$J$5,$L$3,IF(C5015&lt;=$J$8,$L$5,IF(D5015&lt;=$K$8,$L$8,$L$10)))</f>
        <v>5.7870370370370378E-4</v>
      </c>
      <c r="F5015" s="53">
        <f ca="1">IF(E5015=$L$3,$M$3,IF(C5015&gt;$J$8,IF(D5015&lt;=$K$8,$M$8,C5015*$N$10+$N$11),C5015*$N$5+$N$6))</f>
        <v>5.534122061209068E-3</v>
      </c>
      <c r="G5015" s="37">
        <f t="shared" ca="1" si="235"/>
        <v>1.5813295200118398E-3</v>
      </c>
      <c r="H5015" s="22"/>
    </row>
    <row r="5016" spans="1:8" x14ac:dyDescent="0.25">
      <c r="A5016" s="32">
        <f t="shared" ca="1" si="236"/>
        <v>5015</v>
      </c>
      <c r="B5016" s="2">
        <v>5.475232498877991E-3</v>
      </c>
      <c r="C5016" s="41">
        <v>7.2967747832407448E-2</v>
      </c>
      <c r="D5016" s="51">
        <f t="shared" ca="1" si="234"/>
        <v>4.7329164332861162E-2</v>
      </c>
      <c r="E5016" s="52">
        <f ca="1">IF(C5016&lt;=$J$5,$L$3,IF(C5016&lt;=$J$8,$L$5,IF(D5016&lt;=$K$8,$L$8,$L$10)))</f>
        <v>5.7870370370370378E-4</v>
      </c>
      <c r="F5016" s="53">
        <f ca="1">IF(E5016=$L$3,$M$3,IF(C5016&gt;$J$8,IF(D5016&lt;=$K$8,$M$8,C5016*$N$10+$N$11),C5016*$N$5+$N$6))</f>
        <v>5.534195679531756E-3</v>
      </c>
      <c r="G5016" s="37">
        <f t="shared" ca="1" si="235"/>
        <v>4.5195631295024451E-3</v>
      </c>
      <c r="H5016" s="22"/>
    </row>
    <row r="5017" spans="1:8" x14ac:dyDescent="0.25">
      <c r="A5017" s="32">
        <f t="shared" ca="1" si="236"/>
        <v>5016</v>
      </c>
      <c r="B5017" s="2">
        <v>2.3603949660905288E-3</v>
      </c>
      <c r="C5017" s="41">
        <v>7.2970377202152881E-2</v>
      </c>
      <c r="D5017" s="51">
        <f t="shared" ca="1" si="234"/>
        <v>6.2618674927388707E-2</v>
      </c>
      <c r="E5017" s="52">
        <f ca="1">IF(C5017&lt;=$J$5,$L$3,IF(C5017&lt;=$J$8,$L$5,IF(D5017&lt;=$K$8,$L$8,$L$10)))</f>
        <v>5.7870370370370378E-4</v>
      </c>
      <c r="F5017" s="53">
        <f ca="1">IF(E5017=$L$3,$M$3,IF(C5017&gt;$J$8,IF(D5017&lt;=$K$8,$M$8,C5017*$N$10+$N$11),C5017*$N$5+$N$6))</f>
        <v>5.5365206220820556E-3</v>
      </c>
      <c r="G5017" s="37">
        <f t="shared" ca="1" si="235"/>
        <v>9.0632558085472904E-4</v>
      </c>
      <c r="H5017" s="22"/>
    </row>
    <row r="5018" spans="1:8" x14ac:dyDescent="0.25">
      <c r="A5018" s="32">
        <f t="shared" ca="1" si="236"/>
        <v>5017</v>
      </c>
      <c r="B5018" s="2">
        <v>1.8891209510879248E-3</v>
      </c>
      <c r="C5018" s="41">
        <v>7.2972187344087447E-2</v>
      </c>
      <c r="D5018" s="51">
        <f t="shared" ca="1" si="234"/>
        <v>0.65371885560811394</v>
      </c>
      <c r="E5018" s="52">
        <f ca="1">IF(C5018&lt;=$J$5,$L$3,IF(C5018&lt;=$J$8,$L$5,IF(D5018&lt;=$K$8,$L$8,$L$10)))</f>
        <v>5.7870370370370378E-4</v>
      </c>
      <c r="F5018" s="53">
        <f ca="1">IF(E5018=$L$3,$M$3,IF(C5018&gt;$J$8,IF(D5018&lt;=$K$8,$M$8,C5018*$N$10+$N$11),C5018*$N$5+$N$6))</f>
        <v>5.538121186632966E-3</v>
      </c>
      <c r="G5018" s="37">
        <f t="shared" ca="1" si="235"/>
        <v>3.3789930362985452E-3</v>
      </c>
      <c r="H5018" s="22"/>
    </row>
    <row r="5019" spans="1:8" x14ac:dyDescent="0.25">
      <c r="A5019" s="32">
        <f t="shared" ca="1" si="236"/>
        <v>5018</v>
      </c>
      <c r="B5019" s="2">
        <v>6.1262703291322107E-3</v>
      </c>
      <c r="C5019" s="41">
        <v>7.2974429122717788E-2</v>
      </c>
      <c r="D5019" s="51">
        <f t="shared" ca="1" si="234"/>
        <v>0.94700649777452461</v>
      </c>
      <c r="E5019" s="52">
        <f ca="1">IF(C5019&lt;=$J$5,$L$3,IF(C5019&lt;=$J$8,$L$5,IF(D5019&lt;=$K$8,$L$8,$L$10)))</f>
        <v>5.7870370370370378E-4</v>
      </c>
      <c r="F5019" s="53">
        <f ca="1">IF(E5019=$L$3,$M$3,IF(C5019&gt;$J$8,IF(D5019&lt;=$K$8,$M$8,C5019*$N$10+$N$11),C5019*$N$5+$N$6))</f>
        <v>5.5401034131855736E-3</v>
      </c>
      <c r="G5019" s="37">
        <f t="shared" ca="1" si="235"/>
        <v>2.55207125920563E-3</v>
      </c>
      <c r="H5019" s="22"/>
    </row>
    <row r="5020" spans="1:8" x14ac:dyDescent="0.25">
      <c r="A5020" s="32">
        <f t="shared" ca="1" si="236"/>
        <v>5019</v>
      </c>
      <c r="B5020" s="2">
        <v>3.686270203860309E-3</v>
      </c>
      <c r="C5020" s="41">
        <v>7.2977591828290667E-2</v>
      </c>
      <c r="D5020" s="51">
        <f t="shared" ca="1" si="234"/>
        <v>0.66137138186720823</v>
      </c>
      <c r="E5020" s="52">
        <f ca="1">IF(C5020&lt;=$J$5,$L$3,IF(C5020&lt;=$J$8,$L$5,IF(D5020&lt;=$K$8,$L$8,$L$10)))</f>
        <v>5.7870370370370378E-4</v>
      </c>
      <c r="F5020" s="53">
        <f ca="1">IF(E5020=$L$3,$M$3,IF(C5020&gt;$J$8,IF(D5020&lt;=$K$8,$M$8,C5020*$N$10+$N$11),C5020*$N$5+$N$6))</f>
        <v>5.5428999421915232E-3</v>
      </c>
      <c r="G5020" s="37">
        <f t="shared" ca="1" si="235"/>
        <v>2.4635706368467884E-3</v>
      </c>
      <c r="H5020" s="22"/>
    </row>
    <row r="5021" spans="1:8" x14ac:dyDescent="0.25">
      <c r="A5021" s="32">
        <f t="shared" ca="1" si="236"/>
        <v>5020</v>
      </c>
      <c r="B5021" s="2">
        <v>2.5731686259460873E-3</v>
      </c>
      <c r="C5021" s="41">
        <v>7.2981908757844216E-2</v>
      </c>
      <c r="D5021" s="51">
        <f t="shared" ca="1" si="234"/>
        <v>0.37518859505838509</v>
      </c>
      <c r="E5021" s="52">
        <f ca="1">IF(C5021&lt;=$J$5,$L$3,IF(C5021&lt;=$J$8,$L$5,IF(D5021&lt;=$K$8,$L$8,$L$10)))</f>
        <v>5.7870370370370378E-4</v>
      </c>
      <c r="F5021" s="53">
        <f ca="1">IF(E5021=$L$3,$M$3,IF(C5021&gt;$J$8,IF(D5021&lt;=$K$8,$M$8,C5021*$N$10+$N$11),C5021*$N$5+$N$6))</f>
        <v>5.5467170596673471E-3</v>
      </c>
      <c r="G5021" s="37">
        <f t="shared" ca="1" si="235"/>
        <v>1.372085263703486E-3</v>
      </c>
      <c r="H5021" s="22"/>
    </row>
    <row r="5022" spans="1:8" x14ac:dyDescent="0.25">
      <c r="A5022" s="32">
        <f t="shared" ca="1" si="236"/>
        <v>5021</v>
      </c>
      <c r="B5022" s="2">
        <v>1.3527083353664926E-3</v>
      </c>
      <c r="C5022" s="41">
        <v>7.2982382950802033E-2</v>
      </c>
      <c r="D5022" s="51">
        <f t="shared" ca="1" si="234"/>
        <v>0.64582953243093344</v>
      </c>
      <c r="E5022" s="52">
        <f ca="1">IF(C5022&lt;=$J$5,$L$3,IF(C5022&lt;=$J$8,$L$5,IF(D5022&lt;=$K$8,$L$8,$L$10)))</f>
        <v>5.7870370370370378E-4</v>
      </c>
      <c r="F5022" s="53">
        <f ca="1">IF(E5022=$L$3,$M$3,IF(C5022&gt;$J$8,IF(D5022&lt;=$K$8,$M$8,C5022*$N$10+$N$11),C5022*$N$5+$N$6))</f>
        <v>5.5471363507870602E-3</v>
      </c>
      <c r="G5022" s="37">
        <f t="shared" ca="1" si="235"/>
        <v>1.8187359028554984E-3</v>
      </c>
      <c r="H5022" s="22"/>
    </row>
    <row r="5023" spans="1:8" x14ac:dyDescent="0.25">
      <c r="A5023" s="32">
        <f t="shared" ca="1" si="236"/>
        <v>5022</v>
      </c>
      <c r="B5023" s="2">
        <v>8.1098049556188601E-4</v>
      </c>
      <c r="C5023" s="41">
        <v>7.299183379477403E-2</v>
      </c>
      <c r="D5023" s="51">
        <f t="shared" ca="1" si="234"/>
        <v>0.4561085829013799</v>
      </c>
      <c r="E5023" s="52">
        <f ca="1">IF(C5023&lt;=$J$5,$L$3,IF(C5023&lt;=$J$8,$L$5,IF(D5023&lt;=$K$8,$L$8,$L$10)))</f>
        <v>5.7870370370370378E-4</v>
      </c>
      <c r="F5023" s="53">
        <f ca="1">IF(E5023=$L$3,$M$3,IF(C5023&gt;$J$8,IF(D5023&lt;=$K$8,$M$8,C5023*$N$10+$N$11),C5023*$N$5+$N$6))</f>
        <v>5.5554929804793735E-3</v>
      </c>
      <c r="G5023" s="37">
        <f t="shared" ca="1" si="235"/>
        <v>3.9319893753640353E-3</v>
      </c>
      <c r="H5023" s="22"/>
    </row>
    <row r="5024" spans="1:8" x14ac:dyDescent="0.25">
      <c r="A5024" s="32">
        <f t="shared" ca="1" si="236"/>
        <v>5023</v>
      </c>
      <c r="B5024" s="2">
        <v>3.3648491849314621E-3</v>
      </c>
      <c r="C5024" s="41">
        <v>7.2994666299923572E-2</v>
      </c>
      <c r="D5024" s="51">
        <f t="shared" ca="1" si="234"/>
        <v>0.82118303473483478</v>
      </c>
      <c r="E5024" s="52">
        <f ca="1">IF(C5024&lt;=$J$5,$L$3,IF(C5024&lt;=$J$8,$L$5,IF(D5024&lt;=$K$8,$L$8,$L$10)))</f>
        <v>5.7870370370370378E-4</v>
      </c>
      <c r="F5024" s="53">
        <f ca="1">IF(E5024=$L$3,$M$3,IF(C5024&gt;$J$8,IF(D5024&lt;=$K$8,$M$8,C5024*$N$10+$N$11),C5024*$N$5+$N$6))</f>
        <v>5.5579975395120274E-3</v>
      </c>
      <c r="G5024" s="37">
        <f t="shared" ca="1" si="235"/>
        <v>1.5839258402331074E-3</v>
      </c>
      <c r="H5024" s="22"/>
    </row>
    <row r="5025" spans="1:8" x14ac:dyDescent="0.25">
      <c r="A5025" s="32">
        <f t="shared" ca="1" si="236"/>
        <v>5024</v>
      </c>
      <c r="B5025" s="2">
        <v>1.4467288420005886E-3</v>
      </c>
      <c r="C5025" s="41">
        <v>7.2994775870536599E-2</v>
      </c>
      <c r="D5025" s="51">
        <f t="shared" ca="1" si="234"/>
        <v>9.1421775419668005E-2</v>
      </c>
      <c r="E5025" s="52">
        <f ca="1">IF(C5025&lt;=$J$5,$L$3,IF(C5025&lt;=$J$8,$L$5,IF(D5025&lt;=$K$8,$L$8,$L$10)))</f>
        <v>5.7870370370370378E-4</v>
      </c>
      <c r="F5025" s="53">
        <f ca="1">IF(E5025=$L$3,$M$3,IF(C5025&gt;$J$8,IF(D5025&lt;=$K$8,$M$8,C5025*$N$10+$N$11),C5025*$N$5+$N$6))</f>
        <v>5.5580944240909008E-3</v>
      </c>
      <c r="G5025" s="37">
        <f t="shared" ca="1" si="235"/>
        <v>3.1627848606790203E-3</v>
      </c>
      <c r="H5025" s="22"/>
    </row>
    <row r="5026" spans="1:8" x14ac:dyDescent="0.25">
      <c r="A5026" s="32">
        <f t="shared" ca="1" si="236"/>
        <v>5025</v>
      </c>
      <c r="B5026" s="2">
        <v>3.196783673878878E-3</v>
      </c>
      <c r="C5026" s="41">
        <v>7.2994950967276206E-2</v>
      </c>
      <c r="D5026" s="51">
        <f t="shared" ca="1" si="234"/>
        <v>0.25955487086414974</v>
      </c>
      <c r="E5026" s="52">
        <f ca="1">IF(C5026&lt;=$J$5,$L$3,IF(C5026&lt;=$J$8,$L$5,IF(D5026&lt;=$K$8,$L$8,$L$10)))</f>
        <v>5.7870370370370378E-4</v>
      </c>
      <c r="F5026" s="53">
        <f ca="1">IF(E5026=$L$3,$M$3,IF(C5026&gt;$J$8,IF(D5026&lt;=$K$8,$M$8,C5026*$N$10+$N$11),C5026*$N$5+$N$6))</f>
        <v>5.5582492482121743E-3</v>
      </c>
      <c r="G5026" s="37">
        <f t="shared" ca="1" si="235"/>
        <v>5.3907046655558974E-3</v>
      </c>
      <c r="H5026" s="22"/>
    </row>
    <row r="5027" spans="1:8" x14ac:dyDescent="0.25">
      <c r="A5027" s="32">
        <f t="shared" ca="1" si="236"/>
        <v>5026</v>
      </c>
      <c r="B5027" s="2">
        <v>4.7327830473821164E-3</v>
      </c>
      <c r="C5027" s="41">
        <v>7.2996406432099037E-2</v>
      </c>
      <c r="D5027" s="51">
        <f t="shared" ca="1" si="234"/>
        <v>8.9062278613101342E-2</v>
      </c>
      <c r="E5027" s="52">
        <f ca="1">IF(C5027&lt;=$J$5,$L$3,IF(C5027&lt;=$J$8,$L$5,IF(D5027&lt;=$K$8,$L$8,$L$10)))</f>
        <v>5.7870370370370378E-4</v>
      </c>
      <c r="F5027" s="53">
        <f ca="1">IF(E5027=$L$3,$M$3,IF(C5027&gt;$J$8,IF(D5027&lt;=$K$8,$M$8,C5027*$N$10+$N$11),C5027*$N$5+$N$6))</f>
        <v>5.5595362000008808E-3</v>
      </c>
      <c r="G5027" s="37">
        <f t="shared" ca="1" si="235"/>
        <v>4.7513109196588013E-3</v>
      </c>
      <c r="H5027" s="22"/>
    </row>
    <row r="5028" spans="1:8" x14ac:dyDescent="0.25">
      <c r="A5028" s="32">
        <f t="shared" ca="1" si="236"/>
        <v>5027</v>
      </c>
      <c r="B5028" s="2">
        <v>3.293312029819806E-3</v>
      </c>
      <c r="C5028" s="41">
        <v>7.2998808419021233E-2</v>
      </c>
      <c r="D5028" s="51">
        <f t="shared" ca="1" si="234"/>
        <v>2.9348286463587003E-2</v>
      </c>
      <c r="E5028" s="52">
        <f ca="1">IF(C5028&lt;=$J$5,$L$3,IF(C5028&lt;=$J$8,$L$5,IF(D5028&lt;=$K$8,$L$8,$L$10)))</f>
        <v>5.7870370370370378E-4</v>
      </c>
      <c r="F5028" s="53">
        <f ca="1">IF(E5028=$L$3,$M$3,IF(C5028&gt;$J$8,IF(D5028&lt;=$K$8,$M$8,C5028*$N$10+$N$11),C5028*$N$5+$N$6))</f>
        <v>5.5616600860045051E-3</v>
      </c>
      <c r="G5028" s="37">
        <f t="shared" ca="1" si="235"/>
        <v>3.296166821207648E-3</v>
      </c>
      <c r="H5028" s="22"/>
    </row>
    <row r="5029" spans="1:8" x14ac:dyDescent="0.25">
      <c r="A5029" s="32">
        <f t="shared" ca="1" si="236"/>
        <v>5028</v>
      </c>
      <c r="B5029" s="2">
        <v>2.9205775176420201E-3</v>
      </c>
      <c r="C5029" s="41">
        <v>7.3002251150943387E-2</v>
      </c>
      <c r="D5029" s="51">
        <f t="shared" ca="1" si="234"/>
        <v>0.64294524765770189</v>
      </c>
      <c r="E5029" s="52">
        <f ca="1">IF(C5029&lt;=$J$5,$L$3,IF(C5029&lt;=$J$8,$L$5,IF(D5029&lt;=$K$8,$L$8,$L$10)))</f>
        <v>5.7870370370370378E-4</v>
      </c>
      <c r="F5029" s="53">
        <f ca="1">IF(E5029=$L$3,$M$3,IF(C5029&gt;$J$8,IF(D5029&lt;=$K$8,$M$8,C5029*$N$10+$N$11),C5029*$N$5+$N$6))</f>
        <v>5.564704220040434E-3</v>
      </c>
      <c r="G5029" s="37">
        <f t="shared" ca="1" si="235"/>
        <v>1.6727811727087708E-3</v>
      </c>
      <c r="H5029" s="22"/>
    </row>
    <row r="5030" spans="1:8" x14ac:dyDescent="0.25">
      <c r="A5030" s="32">
        <f t="shared" ca="1" si="236"/>
        <v>5029</v>
      </c>
      <c r="B5030" s="2">
        <v>1.5542407421350046E-3</v>
      </c>
      <c r="C5030" s="41">
        <v>7.3005955461731997E-2</v>
      </c>
      <c r="D5030" s="51">
        <f t="shared" ca="1" si="234"/>
        <v>0.35112328394830505</v>
      </c>
      <c r="E5030" s="52">
        <f ca="1">IF(C5030&lt;=$J$5,$L$3,IF(C5030&lt;=$J$8,$L$5,IF(D5030&lt;=$K$8,$L$8,$L$10)))</f>
        <v>5.7870370370370378E-4</v>
      </c>
      <c r="F5030" s="53">
        <f ca="1">IF(E5030=$L$3,$M$3,IF(C5030&gt;$J$8,IF(D5030&lt;=$K$8,$M$8,C5030*$N$10+$N$11),C5030*$N$5+$N$6))</f>
        <v>5.5679796474644161E-3</v>
      </c>
      <c r="G5030" s="37">
        <f t="shared" ca="1" si="235"/>
        <v>1.8297548599316145E-3</v>
      </c>
      <c r="H5030" s="22"/>
    </row>
    <row r="5031" spans="1:8" x14ac:dyDescent="0.25">
      <c r="A5031" s="32">
        <f t="shared" ca="1" si="236"/>
        <v>5030</v>
      </c>
      <c r="B5031" s="2">
        <v>4.8210428549665396E-3</v>
      </c>
      <c r="C5031" s="41">
        <v>7.3015603343179414E-2</v>
      </c>
      <c r="D5031" s="51">
        <f t="shared" ca="1" si="234"/>
        <v>8.4098857052449127E-2</v>
      </c>
      <c r="E5031" s="52">
        <f ca="1">IF(C5031&lt;=$J$5,$L$3,IF(C5031&lt;=$J$8,$L$5,IF(D5031&lt;=$K$8,$L$8,$L$10)))</f>
        <v>5.7870370370370378E-4</v>
      </c>
      <c r="F5031" s="53">
        <f ca="1">IF(E5031=$L$3,$M$3,IF(C5031&gt;$J$8,IF(D5031&lt;=$K$8,$M$8,C5031*$N$10+$N$11),C5031*$N$5+$N$6))</f>
        <v>5.5765105017257094E-3</v>
      </c>
      <c r="G5031" s="37">
        <f t="shared" ca="1" si="235"/>
        <v>2.0671839643195099E-3</v>
      </c>
      <c r="H5031" s="22"/>
    </row>
    <row r="5032" spans="1:8" x14ac:dyDescent="0.25">
      <c r="A5032" s="32">
        <f t="shared" ca="1" si="236"/>
        <v>5031</v>
      </c>
      <c r="B5032" s="2">
        <v>5.8292257326656438E-3</v>
      </c>
      <c r="C5032" s="41">
        <v>7.3017137068491611E-2</v>
      </c>
      <c r="D5032" s="51">
        <f t="shared" ca="1" si="234"/>
        <v>0.48182702048660508</v>
      </c>
      <c r="E5032" s="52">
        <f ca="1">IF(C5032&lt;=$J$5,$L$3,IF(C5032&lt;=$J$8,$L$5,IF(D5032&lt;=$K$8,$L$8,$L$10)))</f>
        <v>5.7870370370370378E-4</v>
      </c>
      <c r="F5032" s="53">
        <f ca="1">IF(E5032=$L$3,$M$3,IF(C5032&gt;$J$8,IF(D5032&lt;=$K$8,$M$8,C5032*$N$10+$N$11),C5032*$N$5+$N$6))</f>
        <v>5.5778666530410526E-3</v>
      </c>
      <c r="G5032" s="37">
        <f t="shared" ca="1" si="235"/>
        <v>4.550513956338772E-3</v>
      </c>
      <c r="H5032" s="22"/>
    </row>
    <row r="5033" spans="1:8" x14ac:dyDescent="0.25">
      <c r="A5033" s="32">
        <f t="shared" ca="1" si="236"/>
        <v>5032</v>
      </c>
      <c r="B5033" s="2">
        <v>1.0500028740701162E-3</v>
      </c>
      <c r="C5033" s="41">
        <v>7.3021640188259046E-2</v>
      </c>
      <c r="D5033" s="51">
        <f t="shared" ca="1" si="234"/>
        <v>0.32218864633685484</v>
      </c>
      <c r="E5033" s="52">
        <f ca="1">IF(C5033&lt;=$J$5,$L$3,IF(C5033&lt;=$J$8,$L$5,IF(D5033&lt;=$K$8,$L$8,$L$10)))</f>
        <v>5.7870370370370378E-4</v>
      </c>
      <c r="F5033" s="53">
        <f ca="1">IF(E5033=$L$3,$M$3,IF(C5033&gt;$J$8,IF(D5033&lt;=$K$8,$M$8,C5033*$N$10+$N$11),C5033*$N$5+$N$6))</f>
        <v>5.5818484037151866E-3</v>
      </c>
      <c r="G5033" s="37">
        <f t="shared" ca="1" si="235"/>
        <v>7.8820647961226533E-4</v>
      </c>
      <c r="H5033" s="22"/>
    </row>
    <row r="5034" spans="1:8" x14ac:dyDescent="0.25">
      <c r="A5034" s="32">
        <f t="shared" ca="1" si="236"/>
        <v>5033</v>
      </c>
      <c r="B5034" s="2">
        <v>4.2074926454776507E-3</v>
      </c>
      <c r="C5034" s="41">
        <v>7.3022912955949038E-2</v>
      </c>
      <c r="D5034" s="51">
        <f t="shared" ca="1" si="234"/>
        <v>0.78731868700372765</v>
      </c>
      <c r="E5034" s="52">
        <f ca="1">IF(C5034&lt;=$J$5,$L$3,IF(C5034&lt;=$J$8,$L$5,IF(D5034&lt;=$K$8,$L$8,$L$10)))</f>
        <v>5.7870370370370378E-4</v>
      </c>
      <c r="F5034" s="53">
        <f ca="1">IF(E5034=$L$3,$M$3,IF(C5034&gt;$J$8,IF(D5034&lt;=$K$8,$M$8,C5034*$N$10+$N$11),C5034*$N$5+$N$6))</f>
        <v>5.5829738109593602E-3</v>
      </c>
      <c r="G5034" s="37">
        <f t="shared" ca="1" si="235"/>
        <v>5.3497097714402557E-3</v>
      </c>
      <c r="H5034" s="22"/>
    </row>
    <row r="5035" spans="1:8" x14ac:dyDescent="0.25">
      <c r="A5035" s="32">
        <f t="shared" ca="1" si="236"/>
        <v>5034</v>
      </c>
      <c r="B5035" s="2">
        <v>1.8145087393805492E-3</v>
      </c>
      <c r="C5035" s="41">
        <v>7.3024989548455765E-2</v>
      </c>
      <c r="D5035" s="51">
        <f t="shared" ca="1" si="234"/>
        <v>0.43035628548198046</v>
      </c>
      <c r="E5035" s="52">
        <f ca="1">IF(C5035&lt;=$J$5,$L$3,IF(C5035&lt;=$J$8,$L$5,IF(D5035&lt;=$K$8,$L$8,$L$10)))</f>
        <v>5.7870370370370378E-4</v>
      </c>
      <c r="F5035" s="53">
        <f ca="1">IF(E5035=$L$3,$M$3,IF(C5035&gt;$J$8,IF(D5035&lt;=$K$8,$M$8,C5035*$N$10+$N$11),C5035*$N$5+$N$6))</f>
        <v>5.5848099765602316E-3</v>
      </c>
      <c r="G5035" s="37">
        <f t="shared" ca="1" si="235"/>
        <v>1.1927841034742206E-3</v>
      </c>
      <c r="H5035" s="22"/>
    </row>
    <row r="5036" spans="1:8" x14ac:dyDescent="0.25">
      <c r="A5036" s="32">
        <f t="shared" ca="1" si="236"/>
        <v>5035</v>
      </c>
      <c r="B5036" s="2">
        <v>2.7824888815904392E-3</v>
      </c>
      <c r="C5036" s="41">
        <v>7.3025369148517372E-2</v>
      </c>
      <c r="D5036" s="51">
        <f t="shared" ca="1" si="234"/>
        <v>0.80405961218130906</v>
      </c>
      <c r="E5036" s="52">
        <f ca="1">IF(C5036&lt;=$J$5,$L$3,IF(C5036&lt;=$J$8,$L$5,IF(D5036&lt;=$K$8,$L$8,$L$10)))</f>
        <v>5.7870370370370378E-4</v>
      </c>
      <c r="F5036" s="53">
        <f ca="1">IF(E5036=$L$3,$M$3,IF(C5036&gt;$J$8,IF(D5036&lt;=$K$8,$M$8,C5036*$N$10+$N$11),C5036*$N$5+$N$6))</f>
        <v>5.5851456267048544E-3</v>
      </c>
      <c r="G5036" s="37">
        <f t="shared" ca="1" si="235"/>
        <v>1.1729868905874202E-3</v>
      </c>
      <c r="H5036" s="22"/>
    </row>
    <row r="5037" spans="1:8" x14ac:dyDescent="0.25">
      <c r="A5037" s="32">
        <f t="shared" ca="1" si="236"/>
        <v>5036</v>
      </c>
      <c r="B5037" s="2">
        <v>6.1563178237170058E-3</v>
      </c>
      <c r="C5037" s="41">
        <v>7.3038023213500336E-2</v>
      </c>
      <c r="D5037" s="51">
        <f t="shared" ca="1" si="234"/>
        <v>0.4484987149601779</v>
      </c>
      <c r="E5037" s="52">
        <f ca="1">IF(C5037&lt;=$J$5,$L$3,IF(C5037&lt;=$J$8,$L$5,IF(D5037&lt;=$K$8,$L$8,$L$10)))</f>
        <v>5.7870370370370378E-4</v>
      </c>
      <c r="F5037" s="53">
        <f ca="1">IF(E5037=$L$3,$M$3,IF(C5037&gt;$J$8,IF(D5037&lt;=$K$8,$M$8,C5037*$N$10+$N$11),C5037*$N$5+$N$6))</f>
        <v>5.5963346099827949E-3</v>
      </c>
      <c r="G5037" s="37">
        <f t="shared" ca="1" si="235"/>
        <v>4.6102729749031169E-3</v>
      </c>
      <c r="H5037" s="22"/>
    </row>
    <row r="5038" spans="1:8" x14ac:dyDescent="0.25">
      <c r="A5038" s="32">
        <f t="shared" ca="1" si="236"/>
        <v>5037</v>
      </c>
      <c r="B5038" s="2">
        <v>3.8600909428683772E-3</v>
      </c>
      <c r="C5038" s="41">
        <v>7.3038151527753115E-2</v>
      </c>
      <c r="D5038" s="51">
        <f t="shared" ca="1" si="234"/>
        <v>0.23331687967772374</v>
      </c>
      <c r="E5038" s="52">
        <f ca="1">IF(C5038&lt;=$J$5,$L$3,IF(C5038&lt;=$J$8,$L$5,IF(D5038&lt;=$K$8,$L$8,$L$10)))</f>
        <v>5.7870370370370378E-4</v>
      </c>
      <c r="F5038" s="53">
        <f ca="1">IF(E5038=$L$3,$M$3,IF(C5038&gt;$J$8,IF(D5038&lt;=$K$8,$M$8,C5038*$N$10+$N$11),C5038*$N$5+$N$6))</f>
        <v>5.5964480680716078E-3</v>
      </c>
      <c r="G5038" s="37">
        <f t="shared" ca="1" si="235"/>
        <v>4.8892268716208319E-3</v>
      </c>
      <c r="H5038" s="22"/>
    </row>
    <row r="5039" spans="1:8" x14ac:dyDescent="0.25">
      <c r="A5039" s="32">
        <f t="shared" ca="1" si="236"/>
        <v>5038</v>
      </c>
      <c r="B5039" s="2">
        <v>3.305210039689338E-3</v>
      </c>
      <c r="C5039" s="41">
        <v>7.3039038708712006E-2</v>
      </c>
      <c r="D5039" s="51">
        <f t="shared" ca="1" si="234"/>
        <v>0.53838222520892609</v>
      </c>
      <c r="E5039" s="52">
        <f ca="1">IF(C5039&lt;=$J$5,$L$3,IF(C5039&lt;=$J$8,$L$5,IF(D5039&lt;=$K$8,$L$8,$L$10)))</f>
        <v>5.7870370370370378E-4</v>
      </c>
      <c r="F5039" s="53">
        <f ca="1">IF(E5039=$L$3,$M$3,IF(C5039&gt;$J$8,IF(D5039&lt;=$K$8,$M$8,C5039*$N$10+$N$11),C5039*$N$5+$N$6))</f>
        <v>5.5972325316354377E-3</v>
      </c>
      <c r="G5039" s="37">
        <f t="shared" ca="1" si="235"/>
        <v>2.2977569229489648E-3</v>
      </c>
      <c r="H5039" s="22"/>
    </row>
    <row r="5040" spans="1:8" x14ac:dyDescent="0.25">
      <c r="A5040" s="32">
        <f t="shared" ca="1" si="236"/>
        <v>5039</v>
      </c>
      <c r="B5040" s="2">
        <v>4.7557907402000499E-3</v>
      </c>
      <c r="C5040" s="41">
        <v>7.3040820464198852E-2</v>
      </c>
      <c r="D5040" s="51">
        <f t="shared" ca="1" si="234"/>
        <v>4.6644431197431779E-2</v>
      </c>
      <c r="E5040" s="52">
        <f ca="1">IF(C5040&lt;=$J$5,$L$3,IF(C5040&lt;=$J$8,$L$5,IF(D5040&lt;=$K$8,$L$8,$L$10)))</f>
        <v>5.7870370370370378E-4</v>
      </c>
      <c r="F5040" s="53">
        <f ca="1">IF(E5040=$L$3,$M$3,IF(C5040&gt;$J$8,IF(D5040&lt;=$K$8,$M$8,C5040*$N$10+$N$11),C5040*$N$5+$N$6))</f>
        <v>5.5988079963082138E-3</v>
      </c>
      <c r="G5040" s="37">
        <f t="shared" ca="1" si="235"/>
        <v>1.3009857624882134E-3</v>
      </c>
      <c r="H5040" s="22"/>
    </row>
    <row r="5041" spans="1:8" x14ac:dyDescent="0.25">
      <c r="A5041" s="32">
        <f t="shared" ca="1" si="236"/>
        <v>5040</v>
      </c>
      <c r="B5041" s="2">
        <v>1.8558594954015684E-3</v>
      </c>
      <c r="C5041" s="41">
        <v>7.3042158284091718E-2</v>
      </c>
      <c r="D5041" s="51">
        <f t="shared" ca="1" si="234"/>
        <v>0.28595068945024216</v>
      </c>
      <c r="E5041" s="52">
        <f ca="1">IF(C5041&lt;=$J$5,$L$3,IF(C5041&lt;=$J$8,$L$5,IF(D5041&lt;=$K$8,$L$8,$L$10)))</f>
        <v>5.7870370370370378E-4</v>
      </c>
      <c r="F5041" s="53">
        <f ca="1">IF(E5041=$L$3,$M$3,IF(C5041&gt;$J$8,IF(D5041&lt;=$K$8,$M$8,C5041*$N$10+$N$11),C5041*$N$5+$N$6))</f>
        <v>5.599990924041745E-3</v>
      </c>
      <c r="G5041" s="37">
        <f t="shared" ca="1" si="235"/>
        <v>4.5846026463265601E-3</v>
      </c>
      <c r="H5041" s="22"/>
    </row>
    <row r="5042" spans="1:8" x14ac:dyDescent="0.25">
      <c r="A5042" s="32">
        <f t="shared" ca="1" si="236"/>
        <v>5041</v>
      </c>
      <c r="B5042" s="2">
        <v>2.7942182370800372E-3</v>
      </c>
      <c r="C5042" s="41">
        <v>7.3061322309292576E-2</v>
      </c>
      <c r="D5042" s="51">
        <f t="shared" ca="1" si="234"/>
        <v>0.80570961705695232</v>
      </c>
      <c r="E5042" s="52">
        <f ca="1">IF(C5042&lt;=$J$5,$L$3,IF(C5042&lt;=$J$8,$L$5,IF(D5042&lt;=$K$8,$L$8,$L$10)))</f>
        <v>5.7870370370370378E-4</v>
      </c>
      <c r="F5042" s="53">
        <f ca="1">IF(E5042=$L$3,$M$3,IF(C5042&gt;$J$8,IF(D5042&lt;=$K$8,$M$8,C5042*$N$10+$N$11),C5042*$N$5+$N$6))</f>
        <v>5.6169361473987489E-3</v>
      </c>
      <c r="G5042" s="37">
        <f t="shared" ca="1" si="235"/>
        <v>2.1085460647643686E-3</v>
      </c>
      <c r="H5042" s="22"/>
    </row>
    <row r="5043" spans="1:8" x14ac:dyDescent="0.25">
      <c r="A5043" s="32">
        <f t="shared" ca="1" si="236"/>
        <v>5042</v>
      </c>
      <c r="B5043" s="2">
        <v>3.2065418952075819E-3</v>
      </c>
      <c r="C5043" s="41">
        <v>7.3063839327460467E-2</v>
      </c>
      <c r="D5043" s="51">
        <f t="shared" ca="1" si="234"/>
        <v>0.90084610849153979</v>
      </c>
      <c r="E5043" s="52">
        <f ca="1">IF(C5043&lt;=$J$5,$L$3,IF(C5043&lt;=$J$8,$L$5,IF(D5043&lt;=$K$8,$L$8,$L$10)))</f>
        <v>5.7870370370370378E-4</v>
      </c>
      <c r="F5043" s="53">
        <f ca="1">IF(E5043=$L$3,$M$3,IF(C5043&gt;$J$8,IF(D5043&lt;=$K$8,$M$8,C5043*$N$10+$N$11),C5043*$N$5+$N$6))</f>
        <v>5.619161746384424E-3</v>
      </c>
      <c r="G5043" s="37">
        <f t="shared" ca="1" si="235"/>
        <v>5.2112390892133176E-3</v>
      </c>
      <c r="H5043" s="22"/>
    </row>
    <row r="5044" spans="1:8" x14ac:dyDescent="0.25">
      <c r="A5044" s="32">
        <f t="shared" ca="1" si="236"/>
        <v>5043</v>
      </c>
      <c r="B5044" s="2">
        <v>1.9374100619812262E-3</v>
      </c>
      <c r="C5044" s="41">
        <v>7.306842145193021E-2</v>
      </c>
      <c r="D5044" s="51">
        <f t="shared" ca="1" si="234"/>
        <v>6.0952193629198126E-2</v>
      </c>
      <c r="E5044" s="52">
        <f ca="1">IF(C5044&lt;=$J$5,$L$3,IF(C5044&lt;=$J$8,$L$5,IF(D5044&lt;=$K$8,$L$8,$L$10)))</f>
        <v>5.7870370370370378E-4</v>
      </c>
      <c r="F5044" s="53">
        <f ca="1">IF(E5044=$L$3,$M$3,IF(C5044&gt;$J$8,IF(D5044&lt;=$K$8,$M$8,C5044*$N$10+$N$11),C5044*$N$5+$N$6))</f>
        <v>5.6232133546335189E-3</v>
      </c>
      <c r="G5044" s="37">
        <f t="shared" ca="1" si="235"/>
        <v>3.5269134149540837E-3</v>
      </c>
      <c r="H5044" s="22"/>
    </row>
    <row r="5045" spans="1:8" x14ac:dyDescent="0.25">
      <c r="A5045" s="32">
        <f t="shared" ca="1" si="236"/>
        <v>5044</v>
      </c>
      <c r="B5045" s="2">
        <v>4.7954527037076533E-3</v>
      </c>
      <c r="C5045" s="41">
        <v>7.3070945812949512E-2</v>
      </c>
      <c r="D5045" s="51">
        <f t="shared" ca="1" si="234"/>
        <v>0.46908933543146014</v>
      </c>
      <c r="E5045" s="52">
        <f ca="1">IF(C5045&lt;=$J$5,$L$3,IF(C5045&lt;=$J$8,$L$5,IF(D5045&lt;=$K$8,$L$8,$L$10)))</f>
        <v>5.7870370370370378E-4</v>
      </c>
      <c r="F5045" s="53">
        <f ca="1">IF(E5045=$L$3,$M$3,IF(C5045&gt;$J$8,IF(D5045&lt;=$K$8,$M$8,C5045*$N$10+$N$11),C5045*$N$5+$N$6))</f>
        <v>5.6254454463187109E-3</v>
      </c>
      <c r="G5045" s="37">
        <f t="shared" ca="1" si="235"/>
        <v>4.0020333762527992E-3</v>
      </c>
      <c r="H5045" s="22"/>
    </row>
    <row r="5046" spans="1:8" x14ac:dyDescent="0.25">
      <c r="A5046" s="32">
        <f t="shared" ca="1" si="236"/>
        <v>5045</v>
      </c>
      <c r="B5046" s="2">
        <v>5.1923311525647331E-3</v>
      </c>
      <c r="C5046" s="41">
        <v>7.3085008536679263E-2</v>
      </c>
      <c r="D5046" s="51">
        <f t="shared" ca="1" si="234"/>
        <v>0.18534892015488347</v>
      </c>
      <c r="E5046" s="52">
        <f ca="1">IF(C5046&lt;=$J$5,$L$3,IF(C5046&lt;=$J$8,$L$5,IF(D5046&lt;=$K$8,$L$8,$L$10)))</f>
        <v>5.7870370370370378E-4</v>
      </c>
      <c r="F5046" s="53">
        <f ca="1">IF(E5046=$L$3,$M$3,IF(C5046&gt;$J$8,IF(D5046&lt;=$K$8,$M$8,C5046*$N$10+$N$11),C5046*$N$5+$N$6))</f>
        <v>5.6378799944948321E-3</v>
      </c>
      <c r="G5046" s="37">
        <f t="shared" ca="1" si="235"/>
        <v>3.6246642331307266E-3</v>
      </c>
      <c r="H5046" s="22"/>
    </row>
    <row r="5047" spans="1:8" x14ac:dyDescent="0.25">
      <c r="A5047" s="32">
        <f t="shared" ca="1" si="236"/>
        <v>5046</v>
      </c>
      <c r="B5047" s="2">
        <v>1.4940458278537849E-3</v>
      </c>
      <c r="C5047" s="41">
        <v>7.3086542374775076E-2</v>
      </c>
      <c r="D5047" s="51">
        <f t="shared" ca="1" si="234"/>
        <v>0.23376938589948004</v>
      </c>
      <c r="E5047" s="52">
        <f ca="1">IF(C5047&lt;=$J$5,$L$3,IF(C5047&lt;=$J$8,$L$5,IF(D5047&lt;=$K$8,$L$8,$L$10)))</f>
        <v>5.7870370370370378E-4</v>
      </c>
      <c r="F5047" s="53">
        <f ca="1">IF(E5047=$L$3,$M$3,IF(C5047&gt;$J$8,IF(D5047&lt;=$K$8,$M$8,C5047*$N$10+$N$11),C5047*$N$5+$N$6))</f>
        <v>5.6392362455357642E-3</v>
      </c>
      <c r="G5047" s="37">
        <f t="shared" ca="1" si="235"/>
        <v>3.5244633183204714E-3</v>
      </c>
      <c r="H5047" s="22"/>
    </row>
    <row r="5048" spans="1:8" x14ac:dyDescent="0.25">
      <c r="A5048" s="32">
        <f t="shared" ca="1" si="236"/>
        <v>5047</v>
      </c>
      <c r="B5048" s="2">
        <v>3.5305756168989566E-3</v>
      </c>
      <c r="C5048" s="41">
        <v>7.3091920710436853E-2</v>
      </c>
      <c r="D5048" s="51">
        <f t="shared" ca="1" si="234"/>
        <v>0.99240617536429221</v>
      </c>
      <c r="E5048" s="52">
        <f ca="1">IF(C5048&lt;=$J$5,$L$3,IF(C5048&lt;=$J$8,$L$5,IF(D5048&lt;=$K$8,$L$8,$L$10)))</f>
        <v>5.7870370370370378E-4</v>
      </c>
      <c r="F5048" s="53">
        <f ca="1">IF(E5048=$L$3,$M$3,IF(C5048&gt;$J$8,IF(D5048&lt;=$K$8,$M$8,C5048*$N$10+$N$11),C5048*$N$5+$N$6))</f>
        <v>5.6439918800187394E-3</v>
      </c>
      <c r="G5048" s="37">
        <f t="shared" ca="1" si="235"/>
        <v>1.1692446170425176E-3</v>
      </c>
      <c r="H5048" s="22"/>
    </row>
    <row r="5049" spans="1:8" x14ac:dyDescent="0.25">
      <c r="A5049" s="32">
        <f t="shared" ca="1" si="236"/>
        <v>5048</v>
      </c>
      <c r="B5049" s="2">
        <v>2.2706726282227807E-3</v>
      </c>
      <c r="C5049" s="41">
        <v>7.3104847962231878E-2</v>
      </c>
      <c r="D5049" s="51">
        <f t="shared" ca="1" si="234"/>
        <v>0.8239596126001153</v>
      </c>
      <c r="E5049" s="52">
        <f ca="1">IF(C5049&lt;=$J$5,$L$3,IF(C5049&lt;=$J$8,$L$5,IF(D5049&lt;=$K$8,$L$8,$L$10)))</f>
        <v>5.7870370370370378E-4</v>
      </c>
      <c r="F5049" s="53">
        <f ca="1">IF(E5049=$L$3,$M$3,IF(C5049&gt;$J$8,IF(D5049&lt;=$K$8,$M$8,C5049*$N$10+$N$11),C5049*$N$5+$N$6))</f>
        <v>5.6554224206678549E-3</v>
      </c>
      <c r="G5049" s="37">
        <f t="shared" ca="1" si="235"/>
        <v>5.5170359707227687E-3</v>
      </c>
      <c r="H5049" s="22"/>
    </row>
    <row r="5050" spans="1:8" x14ac:dyDescent="0.25">
      <c r="A5050" s="32">
        <f t="shared" ca="1" si="236"/>
        <v>5049</v>
      </c>
      <c r="B5050" s="2">
        <v>3.5214016777664892E-3</v>
      </c>
      <c r="C5050" s="41">
        <v>7.3105105366462531E-2</v>
      </c>
      <c r="D5050" s="51">
        <f t="shared" ca="1" si="234"/>
        <v>0.17895474244515952</v>
      </c>
      <c r="E5050" s="52">
        <f ca="1">IF(C5050&lt;=$J$5,$L$3,IF(C5050&lt;=$J$8,$L$5,IF(D5050&lt;=$K$8,$L$8,$L$10)))</f>
        <v>5.7870370370370378E-4</v>
      </c>
      <c r="F5050" s="53">
        <f ca="1">IF(E5050=$L$3,$M$3,IF(C5050&gt;$J$8,IF(D5050&lt;=$K$8,$M$8,C5050*$N$10+$N$11),C5050*$N$5+$N$6))</f>
        <v>5.6556500227574746E-3</v>
      </c>
      <c r="G5050" s="37">
        <f t="shared" ca="1" si="235"/>
        <v>3.4032480553043533E-3</v>
      </c>
      <c r="H5050" s="22"/>
    </row>
    <row r="5051" spans="1:8" x14ac:dyDescent="0.25">
      <c r="A5051" s="32">
        <f t="shared" ca="1" si="236"/>
        <v>5050</v>
      </c>
      <c r="B5051" s="2">
        <v>5.3008837070558923E-3</v>
      </c>
      <c r="C5051" s="41">
        <v>7.311149702615638E-2</v>
      </c>
      <c r="D5051" s="51">
        <f t="shared" ca="1" si="234"/>
        <v>0.20933391850155558</v>
      </c>
      <c r="E5051" s="52">
        <f ca="1">IF(C5051&lt;=$J$5,$L$3,IF(C5051&lt;=$J$8,$L$5,IF(D5051&lt;=$K$8,$L$8,$L$10)))</f>
        <v>5.7870370370370378E-4</v>
      </c>
      <c r="F5051" s="53">
        <f ca="1">IF(E5051=$L$3,$M$3,IF(C5051&gt;$J$8,IF(D5051&lt;=$K$8,$M$8,C5051*$N$10+$N$11),C5051*$N$5+$N$6))</f>
        <v>5.6613016590916637E-3</v>
      </c>
      <c r="G5051" s="37">
        <f t="shared" ca="1" si="235"/>
        <v>2.7887534621538791E-3</v>
      </c>
      <c r="H5051" s="22"/>
    </row>
    <row r="5052" spans="1:8" x14ac:dyDescent="0.25">
      <c r="A5052" s="32">
        <f t="shared" ca="1" si="236"/>
        <v>5051</v>
      </c>
      <c r="B5052" s="2">
        <v>1.2068908930151223E-3</v>
      </c>
      <c r="C5052" s="41">
        <v>7.3111790164545221E-2</v>
      </c>
      <c r="D5052" s="51">
        <f t="shared" ca="1" si="234"/>
        <v>0.70075642104807034</v>
      </c>
      <c r="E5052" s="52">
        <f ca="1">IF(C5052&lt;=$J$5,$L$3,IF(C5052&lt;=$J$8,$L$5,IF(D5052&lt;=$K$8,$L$8,$L$10)))</f>
        <v>5.7870370370370378E-4</v>
      </c>
      <c r="F5052" s="53">
        <f ca="1">IF(E5052=$L$3,$M$3,IF(C5052&gt;$J$8,IF(D5052&lt;=$K$8,$M$8,C5052*$N$10+$N$11),C5052*$N$5+$N$6))</f>
        <v>5.6615608580554144E-3</v>
      </c>
      <c r="G5052" s="37">
        <f t="shared" ca="1" si="235"/>
        <v>1.4440853514622772E-3</v>
      </c>
      <c r="H5052" s="22"/>
    </row>
    <row r="5053" spans="1:8" x14ac:dyDescent="0.25">
      <c r="A5053" s="32">
        <f t="shared" ca="1" si="236"/>
        <v>5052</v>
      </c>
      <c r="B5053" s="2">
        <v>6.3030470153035978E-4</v>
      </c>
      <c r="C5053" s="41">
        <v>7.3114665725761252E-2</v>
      </c>
      <c r="D5053" s="51">
        <f t="shared" ca="1" si="234"/>
        <v>0.77449262293780063</v>
      </c>
      <c r="E5053" s="52">
        <f ca="1">IF(C5053&lt;=$J$5,$L$3,IF(C5053&lt;=$J$8,$L$5,IF(D5053&lt;=$K$8,$L$8,$L$10)))</f>
        <v>5.7870370370370378E-4</v>
      </c>
      <c r="F5053" s="53">
        <f ca="1">IF(E5053=$L$3,$M$3,IF(C5053&gt;$J$8,IF(D5053&lt;=$K$8,$M$8,C5053*$N$10+$N$11),C5053*$N$5+$N$6))</f>
        <v>5.6641034881433905E-3</v>
      </c>
      <c r="G5053" s="37">
        <f t="shared" ca="1" si="235"/>
        <v>2.6458083590726158E-3</v>
      </c>
      <c r="H5053" s="22"/>
    </row>
    <row r="5054" spans="1:8" x14ac:dyDescent="0.25">
      <c r="A5054" s="32">
        <f t="shared" ca="1" si="236"/>
        <v>5053</v>
      </c>
      <c r="B5054" s="2">
        <v>6.0554431850640689E-3</v>
      </c>
      <c r="C5054" s="41">
        <v>7.3118645771199697E-2</v>
      </c>
      <c r="D5054" s="51">
        <f t="shared" ca="1" si="234"/>
        <v>0.77159205109665252</v>
      </c>
      <c r="E5054" s="52">
        <f ca="1">IF(C5054&lt;=$J$5,$L$3,IF(C5054&lt;=$J$8,$L$5,IF(D5054&lt;=$K$8,$L$8,$L$10)))</f>
        <v>5.7870370370370378E-4</v>
      </c>
      <c r="F5054" s="53">
        <f ca="1">IF(E5054=$L$3,$M$3,IF(C5054&gt;$J$8,IF(D5054&lt;=$K$8,$M$8,C5054*$N$10+$N$11),C5054*$N$5+$N$6))</f>
        <v>5.6676227257888567E-3</v>
      </c>
      <c r="G5054" s="37">
        <f t="shared" ca="1" si="235"/>
        <v>5.3317941899290932E-3</v>
      </c>
      <c r="H5054" s="22"/>
    </row>
    <row r="5055" spans="1:8" x14ac:dyDescent="0.25">
      <c r="A5055" s="32">
        <f t="shared" ca="1" si="236"/>
        <v>5054</v>
      </c>
      <c r="B5055" s="2">
        <v>1.5269612929463272E-3</v>
      </c>
      <c r="C5055" s="41">
        <v>7.3120293044973639E-2</v>
      </c>
      <c r="D5055" s="51">
        <f t="shared" ca="1" si="234"/>
        <v>0.79667200175392816</v>
      </c>
      <c r="E5055" s="52">
        <f ca="1">IF(C5055&lt;=$J$5,$L$3,IF(C5055&lt;=$J$8,$L$5,IF(D5055&lt;=$K$8,$L$8,$L$10)))</f>
        <v>5.7870370370370378E-4</v>
      </c>
      <c r="F5055" s="53">
        <f ca="1">IF(E5055=$L$3,$M$3,IF(C5055&gt;$J$8,IF(D5055&lt;=$K$8,$M$8,C5055*$N$10+$N$11),C5055*$N$5+$N$6))</f>
        <v>5.669079278978334E-3</v>
      </c>
      <c r="G5055" s="37">
        <f t="shared" ca="1" si="235"/>
        <v>1.2276446377590183E-3</v>
      </c>
      <c r="H5055" s="22"/>
    </row>
    <row r="5056" spans="1:8" x14ac:dyDescent="0.25">
      <c r="A5056" s="32">
        <f t="shared" ca="1" si="236"/>
        <v>5055</v>
      </c>
      <c r="B5056" s="2">
        <v>1.6706588450567383E-3</v>
      </c>
      <c r="C5056" s="41">
        <v>7.3134769729270466E-2</v>
      </c>
      <c r="D5056" s="51">
        <f t="shared" ca="1" si="234"/>
        <v>0.61734928358212315</v>
      </c>
      <c r="E5056" s="52">
        <f ca="1">IF(C5056&lt;=$J$5,$L$3,IF(C5056&lt;=$J$8,$L$5,IF(D5056&lt;=$K$8,$L$8,$L$10)))</f>
        <v>5.7870370370370378E-4</v>
      </c>
      <c r="F5056" s="53">
        <f ca="1">IF(E5056=$L$3,$M$3,IF(C5056&gt;$J$8,IF(D5056&lt;=$K$8,$M$8,C5056*$N$10+$N$11),C5056*$N$5+$N$6))</f>
        <v>5.6818798595613534E-3</v>
      </c>
      <c r="G5056" s="37">
        <f t="shared" ca="1" si="235"/>
        <v>2.8603381196199741E-3</v>
      </c>
      <c r="H5056" s="22"/>
    </row>
    <row r="5057" spans="1:8" x14ac:dyDescent="0.25">
      <c r="A5057" s="32">
        <f t="shared" ca="1" si="236"/>
        <v>5056</v>
      </c>
      <c r="B5057" s="2">
        <v>4.5978616098456548E-3</v>
      </c>
      <c r="C5057" s="41">
        <v>7.3154579697511657E-2</v>
      </c>
      <c r="D5057" s="51">
        <f t="shared" ca="1" si="234"/>
        <v>0.43693751133531156</v>
      </c>
      <c r="E5057" s="52">
        <f ca="1">IF(C5057&lt;=$J$5,$L$3,IF(C5057&lt;=$J$8,$L$5,IF(D5057&lt;=$K$8,$L$8,$L$10)))</f>
        <v>5.7870370370370378E-4</v>
      </c>
      <c r="F5057" s="53">
        <f ca="1">IF(E5057=$L$3,$M$3,IF(C5057&gt;$J$8,IF(D5057&lt;=$K$8,$M$8,C5057*$N$10+$N$11),C5057*$N$5+$N$6))</f>
        <v>5.6993962389766395E-3</v>
      </c>
      <c r="G5057" s="37">
        <f t="shared" ca="1" si="235"/>
        <v>2.4069652918080821E-3</v>
      </c>
      <c r="H5057" s="22"/>
    </row>
    <row r="5058" spans="1:8" x14ac:dyDescent="0.25">
      <c r="A5058" s="32">
        <f t="shared" ca="1" si="236"/>
        <v>5057</v>
      </c>
      <c r="B5058" s="2">
        <v>4.7307270958170666E-3</v>
      </c>
      <c r="C5058" s="41">
        <v>7.316337745132323E-2</v>
      </c>
      <c r="D5058" s="51">
        <f t="shared" ca="1" si="234"/>
        <v>0.94269302991853665</v>
      </c>
      <c r="E5058" s="52">
        <f ca="1">IF(C5058&lt;=$J$5,$L$3,IF(C5058&lt;=$J$8,$L$5,IF(D5058&lt;=$K$8,$L$8,$L$10)))</f>
        <v>5.7870370370370378E-4</v>
      </c>
      <c r="F5058" s="53">
        <f ca="1">IF(E5058=$L$3,$M$3,IF(C5058&gt;$J$8,IF(D5058&lt;=$K$8,$M$8,C5058*$N$10+$N$11),C5058*$N$5+$N$6))</f>
        <v>5.7071753929807956E-3</v>
      </c>
      <c r="G5058" s="37">
        <f t="shared" ca="1" si="235"/>
        <v>5.5919582711693918E-3</v>
      </c>
      <c r="H5058" s="22"/>
    </row>
    <row r="5059" spans="1:8" x14ac:dyDescent="0.25">
      <c r="A5059" s="32">
        <f t="shared" ca="1" si="236"/>
        <v>5058</v>
      </c>
      <c r="B5059" s="2">
        <v>5.3715560977303234E-3</v>
      </c>
      <c r="C5059" s="41">
        <v>7.3164897517675187E-2</v>
      </c>
      <c r="D5059" s="51">
        <f t="shared" ref="D5059:D5122" ca="1" si="237">RAND()</f>
        <v>0.45165451516125521</v>
      </c>
      <c r="E5059" s="52">
        <f ca="1">IF(C5059&lt;=$J$5,$L$3,IF(C5059&lt;=$J$8,$L$5,IF(D5059&lt;=$K$8,$L$8,$L$10)))</f>
        <v>5.7870370370370378E-4</v>
      </c>
      <c r="F5059" s="53">
        <f ca="1">IF(E5059=$L$3,$M$3,IF(C5059&gt;$J$8,IF(D5059&lt;=$K$8,$M$8,C5059*$N$10+$N$11),C5059*$N$5+$N$6))</f>
        <v>5.7085194667639144E-3</v>
      </c>
      <c r="G5059" s="37">
        <f t="shared" ref="G5059:G5122" ca="1" si="238">RAND()*(F5059-E5059)+E5059</f>
        <v>2.9969994571690658E-3</v>
      </c>
      <c r="H5059" s="22"/>
    </row>
    <row r="5060" spans="1:8" x14ac:dyDescent="0.25">
      <c r="A5060" s="32">
        <f t="shared" ref="A5060:A5123" ca="1" si="239">A5059+1</f>
        <v>5059</v>
      </c>
      <c r="B5060" s="2">
        <v>1.2392085099683925E-3</v>
      </c>
      <c r="C5060" s="41">
        <v>7.3168935503428567E-2</v>
      </c>
      <c r="D5060" s="51">
        <f t="shared" ca="1" si="237"/>
        <v>0.463857922099147</v>
      </c>
      <c r="E5060" s="52">
        <f ca="1">IF(C5060&lt;=$J$5,$L$3,IF(C5060&lt;=$J$8,$L$5,IF(D5060&lt;=$K$8,$L$8,$L$10)))</f>
        <v>5.7870370370370378E-4</v>
      </c>
      <c r="F5060" s="53">
        <f ca="1">IF(E5060=$L$3,$M$3,IF(C5060&gt;$J$8,IF(D5060&lt;=$K$8,$M$8,C5060*$N$10+$N$11),C5060*$N$5+$N$6))</f>
        <v>5.7120899364218325E-3</v>
      </c>
      <c r="G5060" s="37">
        <f t="shared" ca="1" si="238"/>
        <v>3.6910982766894286E-3</v>
      </c>
      <c r="H5060" s="22"/>
    </row>
    <row r="5061" spans="1:8" x14ac:dyDescent="0.25">
      <c r="A5061" s="32">
        <f t="shared" ca="1" si="239"/>
        <v>5060</v>
      </c>
      <c r="B5061" s="2">
        <v>4.2094713655310145E-3</v>
      </c>
      <c r="C5061" s="41">
        <v>7.3174478219809325E-2</v>
      </c>
      <c r="D5061" s="51">
        <f t="shared" ca="1" si="237"/>
        <v>0.79079606269942126</v>
      </c>
      <c r="E5061" s="52">
        <f ca="1">IF(C5061&lt;=$J$5,$L$3,IF(C5061&lt;=$J$8,$L$5,IF(D5061&lt;=$K$8,$L$8,$L$10)))</f>
        <v>5.7870370370370378E-4</v>
      </c>
      <c r="F5061" s="53">
        <f ca="1">IF(E5061=$L$3,$M$3,IF(C5061&gt;$J$8,IF(D5061&lt;=$K$8,$M$8,C5061*$N$10+$N$11),C5061*$N$5+$N$6))</f>
        <v>5.7169909197012925E-3</v>
      </c>
      <c r="G5061" s="37">
        <f t="shared" ca="1" si="238"/>
        <v>3.55757162033748E-3</v>
      </c>
      <c r="H5061" s="22"/>
    </row>
    <row r="5062" spans="1:8" x14ac:dyDescent="0.25">
      <c r="A5062" s="32">
        <f t="shared" ca="1" si="239"/>
        <v>5061</v>
      </c>
      <c r="B5062" s="2">
        <v>7.8516148726520685E-4</v>
      </c>
      <c r="C5062" s="41">
        <v>7.3177468679823388E-2</v>
      </c>
      <c r="D5062" s="51">
        <f t="shared" ca="1" si="237"/>
        <v>0.53780498785033781</v>
      </c>
      <c r="E5062" s="52">
        <f ca="1">IF(C5062&lt;=$J$5,$L$3,IF(C5062&lt;=$J$8,$L$5,IF(D5062&lt;=$K$8,$L$8,$L$10)))</f>
        <v>5.7870370370370378E-4</v>
      </c>
      <c r="F5062" s="53">
        <f ca="1">IF(E5062=$L$3,$M$3,IF(C5062&gt;$J$8,IF(D5062&lt;=$K$8,$M$8,C5062*$N$10+$N$11),C5062*$N$5+$N$6))</f>
        <v>5.7196351456583888E-3</v>
      </c>
      <c r="G5062" s="37">
        <f t="shared" ca="1" si="238"/>
        <v>2.8918100301633652E-3</v>
      </c>
      <c r="H5062" s="22"/>
    </row>
    <row r="5063" spans="1:8" x14ac:dyDescent="0.25">
      <c r="A5063" s="32">
        <f t="shared" ca="1" si="239"/>
        <v>5062</v>
      </c>
      <c r="B5063" s="2">
        <v>5.3372640562007745E-3</v>
      </c>
      <c r="C5063" s="41">
        <v>7.3186455950805585E-2</v>
      </c>
      <c r="D5063" s="51">
        <f t="shared" ca="1" si="237"/>
        <v>0.41580530845782337</v>
      </c>
      <c r="E5063" s="52">
        <f ca="1">IF(C5063&lt;=$J$5,$L$3,IF(C5063&lt;=$J$8,$L$5,IF(D5063&lt;=$K$8,$L$8,$L$10)))</f>
        <v>5.7870370370370378E-4</v>
      </c>
      <c r="F5063" s="53">
        <f ca="1">IF(E5063=$L$3,$M$3,IF(C5063&gt;$J$8,IF(D5063&lt;=$K$8,$M$8,C5063*$N$10+$N$11),C5063*$N$5+$N$6))</f>
        <v>5.7275818746241047E-3</v>
      </c>
      <c r="G5063" s="37">
        <f t="shared" ca="1" si="238"/>
        <v>5.5522278192281765E-3</v>
      </c>
      <c r="H5063" s="22"/>
    </row>
    <row r="5064" spans="1:8" x14ac:dyDescent="0.25">
      <c r="A5064" s="32">
        <f t="shared" ca="1" si="239"/>
        <v>5063</v>
      </c>
      <c r="B5064" s="2">
        <v>5.3785973117604913E-3</v>
      </c>
      <c r="C5064" s="41">
        <v>7.3191252854818534E-2</v>
      </c>
      <c r="D5064" s="51">
        <f t="shared" ca="1" si="237"/>
        <v>3.6389459736669072E-2</v>
      </c>
      <c r="E5064" s="52">
        <f ca="1">IF(C5064&lt;=$J$5,$L$3,IF(C5064&lt;=$J$8,$L$5,IF(D5064&lt;=$K$8,$L$8,$L$10)))</f>
        <v>5.7870370370370378E-4</v>
      </c>
      <c r="F5064" s="53">
        <f ca="1">IF(E5064=$L$3,$M$3,IF(C5064&gt;$J$8,IF(D5064&lt;=$K$8,$M$8,C5064*$N$10+$N$11),C5064*$N$5+$N$6))</f>
        <v>5.7318233953416731E-3</v>
      </c>
      <c r="G5064" s="37">
        <f t="shared" ca="1" si="238"/>
        <v>4.5288336604757239E-3</v>
      </c>
      <c r="H5064" s="22"/>
    </row>
    <row r="5065" spans="1:8" x14ac:dyDescent="0.25">
      <c r="A5065" s="32">
        <f t="shared" ca="1" si="239"/>
        <v>5064</v>
      </c>
      <c r="B5065" s="2">
        <v>3.6197022929723432E-3</v>
      </c>
      <c r="C5065" s="41">
        <v>7.3201223213712807E-2</v>
      </c>
      <c r="D5065" s="51">
        <f t="shared" ca="1" si="237"/>
        <v>0.19895638170679775</v>
      </c>
      <c r="E5065" s="52">
        <f ca="1">IF(C5065&lt;=$J$5,$L$3,IF(C5065&lt;=$J$8,$L$5,IF(D5065&lt;=$K$8,$L$8,$L$10)))</f>
        <v>5.7870370370370378E-4</v>
      </c>
      <c r="F5065" s="53">
        <f ca="1">IF(E5065=$L$3,$M$3,IF(C5065&gt;$J$8,IF(D5065&lt;=$K$8,$M$8,C5065*$N$10+$N$11),C5065*$N$5+$N$6))</f>
        <v>5.7406393907623726E-3</v>
      </c>
      <c r="G5065" s="37">
        <f t="shared" ca="1" si="238"/>
        <v>1.7211182868544827E-3</v>
      </c>
      <c r="H5065" s="22"/>
    </row>
    <row r="5066" spans="1:8" x14ac:dyDescent="0.25">
      <c r="A5066" s="32">
        <f t="shared" ca="1" si="239"/>
        <v>5065</v>
      </c>
      <c r="B5066" s="2">
        <v>5.5859910727453221E-3</v>
      </c>
      <c r="C5066" s="41">
        <v>7.3202583503595375E-2</v>
      </c>
      <c r="D5066" s="51">
        <f t="shared" ca="1" si="237"/>
        <v>0.90703100978886853</v>
      </c>
      <c r="E5066" s="52">
        <f ca="1">IF(C5066&lt;=$J$5,$L$3,IF(C5066&lt;=$J$8,$L$5,IF(D5066&lt;=$K$8,$L$8,$L$10)))</f>
        <v>5.7870370370370378E-4</v>
      </c>
      <c r="F5066" s="53">
        <f ca="1">IF(E5066=$L$3,$M$3,IF(C5066&gt;$J$8,IF(D5066&lt;=$K$8,$M$8,C5066*$N$10+$N$11),C5066*$N$5+$N$6))</f>
        <v>5.7418421869207398E-3</v>
      </c>
      <c r="G5066" s="37">
        <f t="shared" ca="1" si="238"/>
        <v>3.7052058107928682E-3</v>
      </c>
      <c r="H5066" s="22"/>
    </row>
    <row r="5067" spans="1:8" x14ac:dyDescent="0.25">
      <c r="A5067" s="32">
        <f t="shared" ca="1" si="239"/>
        <v>5066</v>
      </c>
      <c r="B5067" s="2">
        <v>5.7292256774988393E-3</v>
      </c>
      <c r="C5067" s="41">
        <v>7.3204727108649614E-2</v>
      </c>
      <c r="D5067" s="51">
        <f t="shared" ca="1" si="237"/>
        <v>0.54965556214570011</v>
      </c>
      <c r="E5067" s="52">
        <f ca="1">IF(C5067&lt;=$J$5,$L$3,IF(C5067&lt;=$J$8,$L$5,IF(D5067&lt;=$K$8,$L$8,$L$10)))</f>
        <v>5.7870370370370378E-4</v>
      </c>
      <c r="F5067" s="53">
        <f ca="1">IF(E5067=$L$3,$M$3,IF(C5067&gt;$J$8,IF(D5067&lt;=$K$8,$M$8,C5067*$N$10+$N$11),C5067*$N$5+$N$6))</f>
        <v>5.7437376063878276E-3</v>
      </c>
      <c r="G5067" s="37">
        <f t="shared" ca="1" si="238"/>
        <v>5.8032378535135469E-4</v>
      </c>
      <c r="H5067" s="22"/>
    </row>
    <row r="5068" spans="1:8" x14ac:dyDescent="0.25">
      <c r="A5068" s="32">
        <f t="shared" ca="1" si="239"/>
        <v>5067</v>
      </c>
      <c r="B5068" s="2">
        <v>5.0354892407954988E-3</v>
      </c>
      <c r="C5068" s="41">
        <v>7.3210733535929218E-2</v>
      </c>
      <c r="D5068" s="51">
        <f t="shared" ca="1" si="237"/>
        <v>0.85671366431519091</v>
      </c>
      <c r="E5068" s="52">
        <f ca="1">IF(C5068&lt;=$J$5,$L$3,IF(C5068&lt;=$J$8,$L$5,IF(D5068&lt;=$K$8,$L$8,$L$10)))</f>
        <v>5.7870370370370378E-4</v>
      </c>
      <c r="F5068" s="53">
        <f ca="1">IF(E5068=$L$3,$M$3,IF(C5068&gt;$J$8,IF(D5068&lt;=$K$8,$M$8,C5068*$N$10+$N$11),C5068*$N$5+$N$6))</f>
        <v>5.749048612335883E-3</v>
      </c>
      <c r="G5068" s="37">
        <f t="shared" ca="1" si="238"/>
        <v>2.0598579327437056E-3</v>
      </c>
      <c r="H5068" s="22"/>
    </row>
    <row r="5069" spans="1:8" x14ac:dyDescent="0.25">
      <c r="A5069" s="32">
        <f t="shared" ca="1" si="239"/>
        <v>5068</v>
      </c>
      <c r="B5069" s="2">
        <v>6.0590432897160706E-3</v>
      </c>
      <c r="C5069" s="41">
        <v>7.3221317231218386E-2</v>
      </c>
      <c r="D5069" s="51">
        <f t="shared" ca="1" si="237"/>
        <v>0.58383305211963399</v>
      </c>
      <c r="E5069" s="52">
        <f ca="1">IF(C5069&lt;=$J$5,$L$3,IF(C5069&lt;=$J$8,$L$5,IF(D5069&lt;=$K$8,$L$8,$L$10)))</f>
        <v>5.7870370370370378E-4</v>
      </c>
      <c r="F5069" s="53">
        <f ca="1">IF(E5069=$L$3,$M$3,IF(C5069&gt;$J$8,IF(D5069&lt;=$K$8,$M$8,C5069*$N$10+$N$11),C5069*$N$5+$N$6))</f>
        <v>5.758406932351523E-3</v>
      </c>
      <c r="G5069" s="37">
        <f t="shared" ca="1" si="238"/>
        <v>2.1848194357425199E-3</v>
      </c>
      <c r="H5069" s="22"/>
    </row>
    <row r="5070" spans="1:8" x14ac:dyDescent="0.25">
      <c r="A5070" s="32">
        <f t="shared" ca="1" si="239"/>
        <v>5069</v>
      </c>
      <c r="B5070" s="2">
        <v>3.0023952841055079E-3</v>
      </c>
      <c r="C5070" s="41">
        <v>7.322467693471052E-2</v>
      </c>
      <c r="D5070" s="51">
        <f t="shared" ca="1" si="237"/>
        <v>0.83496789489130607</v>
      </c>
      <c r="E5070" s="52">
        <f ca="1">IF(C5070&lt;=$J$5,$L$3,IF(C5070&lt;=$J$8,$L$5,IF(D5070&lt;=$K$8,$L$8,$L$10)))</f>
        <v>5.7870370370370378E-4</v>
      </c>
      <c r="F5070" s="53">
        <f ca="1">IF(E5070=$L$3,$M$3,IF(C5070&gt;$J$8,IF(D5070&lt;=$K$8,$M$8,C5070*$N$10+$N$11),C5070*$N$5+$N$6))</f>
        <v>5.7613776509500836E-3</v>
      </c>
      <c r="G5070" s="37">
        <f t="shared" ca="1" si="238"/>
        <v>4.015596790134187E-3</v>
      </c>
      <c r="H5070" s="22"/>
    </row>
    <row r="5071" spans="1:8" x14ac:dyDescent="0.25">
      <c r="A5071" s="32">
        <f t="shared" ca="1" si="239"/>
        <v>5070</v>
      </c>
      <c r="B5071" s="2">
        <v>5.418682452629997E-3</v>
      </c>
      <c r="C5071" s="41">
        <v>7.3227909397515001E-2</v>
      </c>
      <c r="D5071" s="51">
        <f t="shared" ca="1" si="237"/>
        <v>0.90107976084791575</v>
      </c>
      <c r="E5071" s="52">
        <f ca="1">IF(C5071&lt;=$J$5,$L$3,IF(C5071&lt;=$J$8,$L$5,IF(D5071&lt;=$K$8,$L$8,$L$10)))</f>
        <v>5.7870370370370378E-4</v>
      </c>
      <c r="F5071" s="53">
        <f ca="1">IF(E5071=$L$3,$M$3,IF(C5071&gt;$J$8,IF(D5071&lt;=$K$8,$M$8,C5071*$N$10+$N$11),C5071*$N$5+$N$6))</f>
        <v>5.7642358607280925E-3</v>
      </c>
      <c r="G5071" s="37">
        <f t="shared" ca="1" si="238"/>
        <v>2.7822255153138451E-3</v>
      </c>
      <c r="H5071" s="22"/>
    </row>
    <row r="5072" spans="1:8" x14ac:dyDescent="0.25">
      <c r="A5072" s="32">
        <f t="shared" ca="1" si="239"/>
        <v>5071</v>
      </c>
      <c r="B5072" s="2">
        <v>8.4071861589113395E-4</v>
      </c>
      <c r="C5072" s="41">
        <v>7.3233226303995369E-2</v>
      </c>
      <c r="D5072" s="51">
        <f t="shared" ca="1" si="237"/>
        <v>0.36788009078359507</v>
      </c>
      <c r="E5072" s="52">
        <f ca="1">IF(C5072&lt;=$J$5,$L$3,IF(C5072&lt;=$J$8,$L$5,IF(D5072&lt;=$K$8,$L$8,$L$10)))</f>
        <v>5.7870370370370378E-4</v>
      </c>
      <c r="F5072" s="53">
        <f ca="1">IF(E5072=$L$3,$M$3,IF(C5072&gt;$J$8,IF(D5072&lt;=$K$8,$M$8,C5072*$N$10+$N$11),C5072*$N$5+$N$6))</f>
        <v>5.7689371782714549E-3</v>
      </c>
      <c r="G5072" s="37">
        <f t="shared" ca="1" si="238"/>
        <v>3.390965468057314E-3</v>
      </c>
      <c r="H5072" s="22"/>
    </row>
    <row r="5073" spans="1:8" x14ac:dyDescent="0.25">
      <c r="A5073" s="32">
        <f t="shared" ca="1" si="239"/>
        <v>5072</v>
      </c>
      <c r="B5073" s="2">
        <v>2.6351880421540685E-3</v>
      </c>
      <c r="C5073" s="41">
        <v>7.3239127254261904E-2</v>
      </c>
      <c r="D5073" s="51">
        <f t="shared" ca="1" si="237"/>
        <v>0.17192176425854488</v>
      </c>
      <c r="E5073" s="52">
        <f ca="1">IF(C5073&lt;=$J$5,$L$3,IF(C5073&lt;=$J$8,$L$5,IF(D5073&lt;=$K$8,$L$8,$L$10)))</f>
        <v>5.7870370370370378E-4</v>
      </c>
      <c r="F5073" s="53">
        <f ca="1">IF(E5073=$L$3,$M$3,IF(C5073&gt;$J$8,IF(D5073&lt;=$K$8,$M$8,C5073*$N$10+$N$11),C5073*$N$5+$N$6))</f>
        <v>5.7741549192855263E-3</v>
      </c>
      <c r="G5073" s="37">
        <f t="shared" ca="1" si="238"/>
        <v>4.1247843104465186E-3</v>
      </c>
      <c r="H5073" s="22"/>
    </row>
    <row r="5074" spans="1:8" x14ac:dyDescent="0.25">
      <c r="A5074" s="32">
        <f t="shared" ca="1" si="239"/>
        <v>5073</v>
      </c>
      <c r="B5074" s="2">
        <v>1.3657397674856075E-3</v>
      </c>
      <c r="C5074" s="41">
        <v>7.3240035115556434E-2</v>
      </c>
      <c r="D5074" s="51">
        <f t="shared" ca="1" si="237"/>
        <v>0.44239887369570974</v>
      </c>
      <c r="E5074" s="52">
        <f ca="1">IF(C5074&lt;=$J$5,$L$3,IF(C5074&lt;=$J$8,$L$5,IF(D5074&lt;=$K$8,$L$8,$L$10)))</f>
        <v>5.7870370370370378E-4</v>
      </c>
      <c r="F5074" s="53">
        <f ca="1">IF(E5074=$L$3,$M$3,IF(C5074&gt;$J$8,IF(D5074&lt;=$K$8,$M$8,C5074*$N$10+$N$11),C5074*$N$5+$N$6))</f>
        <v>5.7749576688254367E-3</v>
      </c>
      <c r="G5074" s="37">
        <f t="shared" ca="1" si="238"/>
        <v>3.4154217748196929E-3</v>
      </c>
      <c r="H5074" s="22"/>
    </row>
    <row r="5075" spans="1:8" x14ac:dyDescent="0.25">
      <c r="A5075" s="32">
        <f t="shared" ca="1" si="239"/>
        <v>5074</v>
      </c>
      <c r="B5075" s="2">
        <v>3.7594630616968883E-3</v>
      </c>
      <c r="C5075" s="41">
        <v>7.3253077173871195E-2</v>
      </c>
      <c r="D5075" s="51">
        <f t="shared" ca="1" si="237"/>
        <v>0.22250283513503544</v>
      </c>
      <c r="E5075" s="52">
        <f ca="1">IF(C5075&lt;=$J$5,$L$3,IF(C5075&lt;=$J$8,$L$5,IF(D5075&lt;=$K$8,$L$8,$L$10)))</f>
        <v>5.7870370370370378E-4</v>
      </c>
      <c r="F5075" s="53">
        <f ca="1">IF(E5075=$L$3,$M$3,IF(C5075&gt;$J$8,IF(D5075&lt;=$K$8,$M$8,C5075*$N$10+$N$11),C5075*$N$5+$N$6))</f>
        <v>5.7864897237493162E-3</v>
      </c>
      <c r="G5075" s="37">
        <f t="shared" ca="1" si="238"/>
        <v>5.6997766562932586E-3</v>
      </c>
      <c r="H5075" s="22"/>
    </row>
    <row r="5076" spans="1:8" x14ac:dyDescent="0.25">
      <c r="A5076" s="32">
        <f t="shared" ca="1" si="239"/>
        <v>5075</v>
      </c>
      <c r="B5076" s="2">
        <v>5.0323180123650335E-3</v>
      </c>
      <c r="C5076" s="41">
        <v>7.3253446954834323E-2</v>
      </c>
      <c r="D5076" s="51">
        <f t="shared" ca="1" si="237"/>
        <v>2.4899145525885458E-2</v>
      </c>
      <c r="E5076" s="52">
        <f ca="1">IF(C5076&lt;=$J$5,$L$3,IF(C5076&lt;=$J$8,$L$5,IF(D5076&lt;=$K$8,$L$8,$L$10)))</f>
        <v>5.7870370370370378E-4</v>
      </c>
      <c r="F5076" s="53">
        <f ca="1">IF(E5076=$L$3,$M$3,IF(C5076&gt;$J$8,IF(D5076&lt;=$K$8,$M$8,C5076*$N$10+$N$11),C5076*$N$5+$N$6))</f>
        <v>5.7868166916460739E-3</v>
      </c>
      <c r="G5076" s="37">
        <f t="shared" ca="1" si="238"/>
        <v>1.3581453536496786E-3</v>
      </c>
      <c r="H5076" s="22"/>
    </row>
    <row r="5077" spans="1:8" x14ac:dyDescent="0.25">
      <c r="A5077" s="32">
        <f t="shared" ca="1" si="239"/>
        <v>5076</v>
      </c>
      <c r="B5077" s="2">
        <v>5.4936534805891668E-3</v>
      </c>
      <c r="C5077" s="41">
        <v>7.3258488503736452E-2</v>
      </c>
      <c r="D5077" s="51">
        <f t="shared" ca="1" si="237"/>
        <v>0.22960272855678732</v>
      </c>
      <c r="E5077" s="52">
        <f ca="1">IF(C5077&lt;=$J$5,$L$3,IF(C5077&lt;=$J$8,$L$5,IF(D5077&lt;=$K$8,$L$8,$L$10)))</f>
        <v>5.7870370370370378E-4</v>
      </c>
      <c r="F5077" s="53">
        <f ca="1">IF(E5077=$L$3,$M$3,IF(C5077&gt;$J$8,IF(D5077&lt;=$K$8,$M$8,C5077*$N$10+$N$11),C5077*$N$5+$N$6))</f>
        <v>5.7912745323823733E-3</v>
      </c>
      <c r="G5077" s="37">
        <f t="shared" ca="1" si="238"/>
        <v>1.3249969009899386E-3</v>
      </c>
      <c r="H5077" s="22"/>
    </row>
    <row r="5078" spans="1:8" x14ac:dyDescent="0.25">
      <c r="A5078" s="32">
        <f t="shared" ca="1" si="239"/>
        <v>5077</v>
      </c>
      <c r="B5078" s="2">
        <v>1.0705178339969756E-3</v>
      </c>
      <c r="C5078" s="41">
        <v>7.327343274835374E-2</v>
      </c>
      <c r="D5078" s="51">
        <f t="shared" ca="1" si="237"/>
        <v>0.18446740930217487</v>
      </c>
      <c r="E5078" s="52">
        <f ca="1">IF(C5078&lt;=$J$5,$L$3,IF(C5078&lt;=$J$8,$L$5,IF(D5078&lt;=$K$8,$L$8,$L$10)))</f>
        <v>5.7870370370370378E-4</v>
      </c>
      <c r="F5078" s="53">
        <f ca="1">IF(E5078=$L$3,$M$3,IF(C5078&gt;$J$8,IF(D5078&lt;=$K$8,$M$8,C5078*$N$10+$N$11),C5078*$N$5+$N$6))</f>
        <v>5.8044885393713774E-3</v>
      </c>
      <c r="G5078" s="37">
        <f t="shared" ca="1" si="238"/>
        <v>9.188709164436662E-4</v>
      </c>
      <c r="H5078" s="22"/>
    </row>
    <row r="5079" spans="1:8" x14ac:dyDescent="0.25">
      <c r="A5079" s="32">
        <f t="shared" ca="1" si="239"/>
        <v>5078</v>
      </c>
      <c r="B5079" s="2">
        <v>2.947813602476701E-3</v>
      </c>
      <c r="C5079" s="41">
        <v>7.3275342351054984E-2</v>
      </c>
      <c r="D5079" s="51">
        <f t="shared" ca="1" si="237"/>
        <v>0.21220377749537955</v>
      </c>
      <c r="E5079" s="52">
        <f ca="1">IF(C5079&lt;=$J$5,$L$3,IF(C5079&lt;=$J$8,$L$5,IF(D5079&lt;=$K$8,$L$8,$L$10)))</f>
        <v>5.7870370370370378E-4</v>
      </c>
      <c r="F5079" s="53">
        <f ca="1">IF(E5079=$L$3,$M$3,IF(C5079&gt;$J$8,IF(D5079&lt;=$K$8,$M$8,C5079*$N$10+$N$11),C5079*$N$5+$N$6))</f>
        <v>5.806177049168082E-3</v>
      </c>
      <c r="G5079" s="37">
        <f t="shared" ca="1" si="238"/>
        <v>4.4583525833664477E-3</v>
      </c>
      <c r="H5079" s="22"/>
    </row>
    <row r="5080" spans="1:8" x14ac:dyDescent="0.25">
      <c r="A5080" s="32">
        <f t="shared" ca="1" si="239"/>
        <v>5079</v>
      </c>
      <c r="B5080" s="2">
        <v>5.2002041740742411E-3</v>
      </c>
      <c r="C5080" s="41">
        <v>7.3285300597376646E-2</v>
      </c>
      <c r="D5080" s="51">
        <f t="shared" ca="1" si="237"/>
        <v>0.47646901657431473</v>
      </c>
      <c r="E5080" s="52">
        <f ca="1">IF(C5080&lt;=$J$5,$L$3,IF(C5080&lt;=$J$8,$L$5,IF(D5080&lt;=$K$8,$L$8,$L$10)))</f>
        <v>5.7870370370370378E-4</v>
      </c>
      <c r="F5080" s="53">
        <f ca="1">IF(E5080=$L$3,$M$3,IF(C5080&gt;$J$8,IF(D5080&lt;=$K$8,$M$8,C5080*$N$10+$N$11),C5080*$N$5+$N$6))</f>
        <v>5.8149823344041396E-3</v>
      </c>
      <c r="G5080" s="37">
        <f t="shared" ca="1" si="238"/>
        <v>3.9497906696073547E-3</v>
      </c>
      <c r="H5080" s="22"/>
    </row>
    <row r="5081" spans="1:8" x14ac:dyDescent="0.25">
      <c r="A5081" s="32">
        <f t="shared" ca="1" si="239"/>
        <v>5080</v>
      </c>
      <c r="B5081" s="2">
        <v>5.7927681065821912E-3</v>
      </c>
      <c r="C5081" s="41">
        <v>7.3287232506041522E-2</v>
      </c>
      <c r="D5081" s="51">
        <f t="shared" ca="1" si="237"/>
        <v>0.59426724822748622</v>
      </c>
      <c r="E5081" s="52">
        <f ca="1">IF(C5081&lt;=$J$5,$L$3,IF(C5081&lt;=$J$8,$L$5,IF(D5081&lt;=$K$8,$L$8,$L$10)))</f>
        <v>5.7870370370370378E-4</v>
      </c>
      <c r="F5081" s="53">
        <f ca="1">IF(E5081=$L$3,$M$3,IF(C5081&gt;$J$8,IF(D5081&lt;=$K$8,$M$8,C5081*$N$10+$N$11),C5081*$N$5+$N$6))</f>
        <v>5.8166905675904601E-3</v>
      </c>
      <c r="G5081" s="37">
        <f t="shared" ca="1" si="238"/>
        <v>3.2753734404265622E-3</v>
      </c>
      <c r="H5081" s="22"/>
    </row>
    <row r="5082" spans="1:8" x14ac:dyDescent="0.25">
      <c r="A5082" s="32">
        <f t="shared" ca="1" si="239"/>
        <v>5081</v>
      </c>
      <c r="B5082" s="2">
        <v>7.1278146493714001E-4</v>
      </c>
      <c r="C5082" s="41">
        <v>7.3287771696672999E-2</v>
      </c>
      <c r="D5082" s="51">
        <f t="shared" ca="1" si="237"/>
        <v>0.10717879909292727</v>
      </c>
      <c r="E5082" s="52">
        <f ca="1">IF(C5082&lt;=$J$5,$L$3,IF(C5082&lt;=$J$8,$L$5,IF(D5082&lt;=$K$8,$L$8,$L$10)))</f>
        <v>5.7870370370370378E-4</v>
      </c>
      <c r="F5082" s="53">
        <f ca="1">IF(E5082=$L$3,$M$3,IF(C5082&gt;$J$8,IF(D5082&lt;=$K$8,$M$8,C5082*$N$10+$N$11),C5082*$N$5+$N$6))</f>
        <v>5.817167330983683E-3</v>
      </c>
      <c r="G5082" s="37">
        <f t="shared" ca="1" si="238"/>
        <v>1.5214435644869705E-3</v>
      </c>
      <c r="H5082" s="22"/>
    </row>
    <row r="5083" spans="1:8" x14ac:dyDescent="0.25">
      <c r="A5083" s="32">
        <f t="shared" ca="1" si="239"/>
        <v>5082</v>
      </c>
      <c r="B5083" s="2">
        <v>5.8785685455315928E-3</v>
      </c>
      <c r="C5083" s="41">
        <v>7.3288777421700202E-2</v>
      </c>
      <c r="D5083" s="51">
        <f t="shared" ca="1" si="237"/>
        <v>0.89137892169537181</v>
      </c>
      <c r="E5083" s="52">
        <f ca="1">IF(C5083&lt;=$J$5,$L$3,IF(C5083&lt;=$J$8,$L$5,IF(D5083&lt;=$K$8,$L$8,$L$10)))</f>
        <v>5.7870370370370378E-4</v>
      </c>
      <c r="F5083" s="53">
        <f ca="1">IF(E5083=$L$3,$M$3,IF(C5083&gt;$J$8,IF(D5083&lt;=$K$8,$M$8,C5083*$N$10+$N$11),C5083*$N$5+$N$6))</f>
        <v>5.8180566136392248E-3</v>
      </c>
      <c r="G5083" s="37">
        <f t="shared" ca="1" si="238"/>
        <v>3.3681104822124055E-3</v>
      </c>
      <c r="H5083" s="22"/>
    </row>
    <row r="5084" spans="1:8" x14ac:dyDescent="0.25">
      <c r="A5084" s="32">
        <f t="shared" ca="1" si="239"/>
        <v>5083</v>
      </c>
      <c r="B5084" s="2">
        <v>1.3664567742888711E-3</v>
      </c>
      <c r="C5084" s="41">
        <v>7.3293633963046334E-2</v>
      </c>
      <c r="D5084" s="51">
        <f t="shared" ca="1" si="237"/>
        <v>0.98581074464378016</v>
      </c>
      <c r="E5084" s="52">
        <f ca="1">IF(C5084&lt;=$J$5,$L$3,IF(C5084&lt;=$J$8,$L$5,IF(D5084&lt;=$K$8,$L$8,$L$10)))</f>
        <v>5.7870370370370378E-4</v>
      </c>
      <c r="F5084" s="53">
        <f ca="1">IF(E5084=$L$3,$M$3,IF(C5084&gt;$J$8,IF(D5084&lt;=$K$8,$M$8,C5084*$N$10+$N$11),C5084*$N$5+$N$6))</f>
        <v>5.8223508669075358E-3</v>
      </c>
      <c r="G5084" s="37">
        <f t="shared" ca="1" si="238"/>
        <v>2.1606166294869597E-3</v>
      </c>
      <c r="H5084" s="22"/>
    </row>
    <row r="5085" spans="1:8" x14ac:dyDescent="0.25">
      <c r="A5085" s="32">
        <f t="shared" ca="1" si="239"/>
        <v>5084</v>
      </c>
      <c r="B5085" s="2">
        <v>4.9227532422928544E-3</v>
      </c>
      <c r="C5085" s="41">
        <v>7.329510617059809E-2</v>
      </c>
      <c r="D5085" s="51">
        <f t="shared" ca="1" si="237"/>
        <v>0.11010076329233065</v>
      </c>
      <c r="E5085" s="52">
        <f ca="1">IF(C5085&lt;=$J$5,$L$3,IF(C5085&lt;=$J$8,$L$5,IF(D5085&lt;=$K$8,$L$8,$L$10)))</f>
        <v>5.7870370370370378E-4</v>
      </c>
      <c r="F5085" s="53">
        <f ca="1">IF(E5085=$L$3,$M$3,IF(C5085&gt;$J$8,IF(D5085&lt;=$K$8,$M$8,C5085*$N$10+$N$11),C5085*$N$5+$N$6))</f>
        <v>5.8236526229598767E-3</v>
      </c>
      <c r="G5085" s="37">
        <f t="shared" ca="1" si="238"/>
        <v>3.4036805070531608E-3</v>
      </c>
      <c r="H5085" s="22"/>
    </row>
    <row r="5086" spans="1:8" x14ac:dyDescent="0.25">
      <c r="A5086" s="32">
        <f t="shared" ca="1" si="239"/>
        <v>5085</v>
      </c>
      <c r="B5086" s="2">
        <v>5.759057972458681E-3</v>
      </c>
      <c r="C5086" s="41">
        <v>7.3297918401330209E-2</v>
      </c>
      <c r="D5086" s="51">
        <f t="shared" ca="1" si="237"/>
        <v>0.67813463807042151</v>
      </c>
      <c r="E5086" s="52">
        <f ca="1">IF(C5086&lt;=$J$5,$L$3,IF(C5086&lt;=$J$8,$L$5,IF(D5086&lt;=$K$8,$L$8,$L$10)))</f>
        <v>5.7870370370370378E-4</v>
      </c>
      <c r="F5086" s="53">
        <f ca="1">IF(E5086=$L$3,$M$3,IF(C5086&gt;$J$8,IF(D5086&lt;=$K$8,$M$8,C5086*$N$10+$N$11),C5086*$N$5+$N$6))</f>
        <v>5.8261392549376484E-3</v>
      </c>
      <c r="G5086" s="37">
        <f t="shared" ca="1" si="238"/>
        <v>5.1860546677128926E-3</v>
      </c>
      <c r="H5086" s="22"/>
    </row>
    <row r="5087" spans="1:8" x14ac:dyDescent="0.25">
      <c r="A5087" s="32">
        <f t="shared" ca="1" si="239"/>
        <v>5086</v>
      </c>
      <c r="B5087" s="2">
        <v>1.4484703089414075E-3</v>
      </c>
      <c r="C5087" s="41">
        <v>7.3301151115092333E-2</v>
      </c>
      <c r="D5087" s="51">
        <f t="shared" ca="1" si="237"/>
        <v>0.31137763254267992</v>
      </c>
      <c r="E5087" s="52">
        <f ca="1">IF(C5087&lt;=$J$5,$L$3,IF(C5087&lt;=$J$8,$L$5,IF(D5087&lt;=$K$8,$L$8,$L$10)))</f>
        <v>5.7870370370370378E-4</v>
      </c>
      <c r="F5087" s="53">
        <f ca="1">IF(E5087=$L$3,$M$3,IF(C5087&gt;$J$8,IF(D5087&lt;=$K$8,$M$8,C5087*$N$10+$N$11),C5087*$N$5+$N$6))</f>
        <v>5.828997686617543E-3</v>
      </c>
      <c r="G5087" s="37">
        <f t="shared" ca="1" si="238"/>
        <v>5.1166633180839425E-3</v>
      </c>
      <c r="H5087" s="22"/>
    </row>
    <row r="5088" spans="1:8" x14ac:dyDescent="0.25">
      <c r="A5088" s="32">
        <f t="shared" ca="1" si="239"/>
        <v>5087</v>
      </c>
      <c r="B5088" s="2">
        <v>2.5439464806758516E-3</v>
      </c>
      <c r="C5088" s="41">
        <v>7.3304033000452906E-2</v>
      </c>
      <c r="D5088" s="51">
        <f t="shared" ca="1" si="237"/>
        <v>0.59171094827377368</v>
      </c>
      <c r="E5088" s="52">
        <f ca="1">IF(C5088&lt;=$J$5,$L$3,IF(C5088&lt;=$J$8,$L$5,IF(D5088&lt;=$K$8,$L$8,$L$10)))</f>
        <v>5.7870370370370378E-4</v>
      </c>
      <c r="F5088" s="53">
        <f ca="1">IF(E5088=$L$3,$M$3,IF(C5088&gt;$J$8,IF(D5088&lt;=$K$8,$M$8,C5088*$N$10+$N$11),C5088*$N$5+$N$6))</f>
        <v>5.8315459086435706E-3</v>
      </c>
      <c r="G5088" s="37">
        <f t="shared" ca="1" si="238"/>
        <v>8.8080710743152911E-4</v>
      </c>
      <c r="H5088" s="22"/>
    </row>
    <row r="5089" spans="1:8" x14ac:dyDescent="0.25">
      <c r="A5089" s="32">
        <f t="shared" ca="1" si="239"/>
        <v>5088</v>
      </c>
      <c r="B5089" s="2">
        <v>4.6781939203952572E-3</v>
      </c>
      <c r="C5089" s="41">
        <v>7.3306867917452445E-2</v>
      </c>
      <c r="D5089" s="51">
        <f t="shared" ca="1" si="237"/>
        <v>0.28740612757158457</v>
      </c>
      <c r="E5089" s="52">
        <f ca="1">IF(C5089&lt;=$J$5,$L$3,IF(C5089&lt;=$J$8,$L$5,IF(D5089&lt;=$K$8,$L$8,$L$10)))</f>
        <v>5.7870370370370378E-4</v>
      </c>
      <c r="F5089" s="53">
        <f ca="1">IF(E5089=$L$3,$M$3,IF(C5089&gt;$J$8,IF(D5089&lt;=$K$8,$M$8,C5089*$N$10+$N$11),C5089*$N$5+$N$6))</f>
        <v>5.8340526002833709E-3</v>
      </c>
      <c r="G5089" s="37">
        <f t="shared" ca="1" si="238"/>
        <v>2.4165999308014734E-3</v>
      </c>
      <c r="H5089" s="22"/>
    </row>
    <row r="5090" spans="1:8" x14ac:dyDescent="0.25">
      <c r="A5090" s="32">
        <f t="shared" ca="1" si="239"/>
        <v>5089</v>
      </c>
      <c r="B5090" s="2">
        <v>5.2582323428777555E-3</v>
      </c>
      <c r="C5090" s="41">
        <v>7.3316009881268573E-2</v>
      </c>
      <c r="D5090" s="51">
        <f t="shared" ca="1" si="237"/>
        <v>0.12479963578100028</v>
      </c>
      <c r="E5090" s="52">
        <f ca="1">IF(C5090&lt;=$J$5,$L$3,IF(C5090&lt;=$J$8,$L$5,IF(D5090&lt;=$K$8,$L$8,$L$10)))</f>
        <v>5.7870370370370378E-4</v>
      </c>
      <c r="F5090" s="53">
        <f ca="1">IF(E5090=$L$3,$M$3,IF(C5090&gt;$J$8,IF(D5090&lt;=$K$8,$M$8,C5090*$N$10+$N$11),C5090*$N$5+$N$6))</f>
        <v>5.8421361118192877E-3</v>
      </c>
      <c r="G5090" s="37">
        <f t="shared" ca="1" si="238"/>
        <v>7.4650207307667938E-4</v>
      </c>
      <c r="H5090" s="22"/>
    </row>
    <row r="5091" spans="1:8" x14ac:dyDescent="0.25">
      <c r="A5091" s="32">
        <f t="shared" ca="1" si="239"/>
        <v>5090</v>
      </c>
      <c r="B5091" s="2">
        <v>2.7171603271575751E-3</v>
      </c>
      <c r="C5091" s="41">
        <v>7.3328520176521861E-2</v>
      </c>
      <c r="D5091" s="51">
        <f t="shared" ca="1" si="237"/>
        <v>0.86980063382544859</v>
      </c>
      <c r="E5091" s="52">
        <f ca="1">IF(C5091&lt;=$J$5,$L$3,IF(C5091&lt;=$J$8,$L$5,IF(D5091&lt;=$K$8,$L$8,$L$10)))</f>
        <v>5.7870370370370378E-4</v>
      </c>
      <c r="F5091" s="53">
        <f ca="1">IF(E5091=$L$3,$M$3,IF(C5091&gt;$J$8,IF(D5091&lt;=$K$8,$M$8,C5091*$N$10+$N$11),C5091*$N$5+$N$6))</f>
        <v>5.8531979709593868E-3</v>
      </c>
      <c r="G5091" s="37">
        <f t="shared" ca="1" si="238"/>
        <v>3.9423775109834391E-3</v>
      </c>
      <c r="H5091" s="22"/>
    </row>
    <row r="5092" spans="1:8" x14ac:dyDescent="0.25">
      <c r="A5092" s="32">
        <f t="shared" ca="1" si="239"/>
        <v>5091</v>
      </c>
      <c r="B5092" s="2">
        <v>4.9438955307011812E-3</v>
      </c>
      <c r="C5092" s="41">
        <v>7.3328758496601198E-2</v>
      </c>
      <c r="D5092" s="51">
        <f t="shared" ca="1" si="237"/>
        <v>0.23224761167724628</v>
      </c>
      <c r="E5092" s="52">
        <f ca="1">IF(C5092&lt;=$J$5,$L$3,IF(C5092&lt;=$J$8,$L$5,IF(D5092&lt;=$K$8,$L$8,$L$10)))</f>
        <v>5.7870370370370378E-4</v>
      </c>
      <c r="F5092" s="53">
        <f ca="1">IF(E5092=$L$3,$M$3,IF(C5092&gt;$J$8,IF(D5092&lt;=$K$8,$M$8,C5092*$N$10+$N$11),C5092*$N$5+$N$6))</f>
        <v>5.8534086984517869E-3</v>
      </c>
      <c r="G5092" s="37">
        <f t="shared" ca="1" si="238"/>
        <v>3.3067398323520362E-3</v>
      </c>
      <c r="H5092" s="22"/>
    </row>
    <row r="5093" spans="1:8" x14ac:dyDescent="0.25">
      <c r="A5093" s="32">
        <f t="shared" ca="1" si="239"/>
        <v>5092</v>
      </c>
      <c r="B5093" s="2">
        <v>5.5753976236228575E-3</v>
      </c>
      <c r="C5093" s="41">
        <v>7.3330216246957736E-2</v>
      </c>
      <c r="D5093" s="51">
        <f t="shared" ca="1" si="237"/>
        <v>7.3183398277545719E-2</v>
      </c>
      <c r="E5093" s="52">
        <f ca="1">IF(C5093&lt;=$J$5,$L$3,IF(C5093&lt;=$J$8,$L$5,IF(D5093&lt;=$K$8,$L$8,$L$10)))</f>
        <v>5.7870370370370378E-4</v>
      </c>
      <c r="F5093" s="53">
        <f ca="1">IF(E5093=$L$3,$M$3,IF(C5093&gt;$J$8,IF(D5093&lt;=$K$8,$M$8,C5093*$N$10+$N$11),C5093*$N$5+$N$6))</f>
        <v>5.8546976711561782E-3</v>
      </c>
      <c r="G5093" s="37">
        <f t="shared" ca="1" si="238"/>
        <v>1.827048604559533E-3</v>
      </c>
      <c r="H5093" s="22"/>
    </row>
    <row r="5094" spans="1:8" x14ac:dyDescent="0.25">
      <c r="A5094" s="32">
        <f t="shared" ca="1" si="239"/>
        <v>5093</v>
      </c>
      <c r="B5094" s="2">
        <v>5.8442349658446857E-3</v>
      </c>
      <c r="C5094" s="41">
        <v>7.3332068112061277E-2</v>
      </c>
      <c r="D5094" s="51">
        <f t="shared" ca="1" si="237"/>
        <v>5.629312553781507E-2</v>
      </c>
      <c r="E5094" s="52">
        <f ca="1">IF(C5094&lt;=$J$5,$L$3,IF(C5094&lt;=$J$8,$L$5,IF(D5094&lt;=$K$8,$L$8,$L$10)))</f>
        <v>5.7870370370370378E-4</v>
      </c>
      <c r="F5094" s="53">
        <f ca="1">IF(E5094=$L$3,$M$3,IF(C5094&gt;$J$8,IF(D5094&lt;=$K$8,$M$8,C5094*$N$10+$N$11),C5094*$N$5+$N$6))</f>
        <v>5.8563351281871456E-3</v>
      </c>
      <c r="G5094" s="37">
        <f t="shared" ca="1" si="238"/>
        <v>8.9842450258927693E-4</v>
      </c>
      <c r="H5094" s="22"/>
    </row>
    <row r="5095" spans="1:8" x14ac:dyDescent="0.25">
      <c r="A5095" s="32">
        <f t="shared" ca="1" si="239"/>
        <v>5094</v>
      </c>
      <c r="B5095" s="2">
        <v>1.9718826588988048E-3</v>
      </c>
      <c r="C5095" s="41">
        <v>7.33332473870561E-2</v>
      </c>
      <c r="D5095" s="51">
        <f t="shared" ca="1" si="237"/>
        <v>0.29743661619221418</v>
      </c>
      <c r="E5095" s="52">
        <f ca="1">IF(C5095&lt;=$J$5,$L$3,IF(C5095&lt;=$J$8,$L$5,IF(D5095&lt;=$K$8,$L$8,$L$10)))</f>
        <v>5.7870370370370378E-4</v>
      </c>
      <c r="F5095" s="53">
        <f ca="1">IF(E5095=$L$3,$M$3,IF(C5095&gt;$J$8,IF(D5095&lt;=$K$8,$M$8,C5095*$N$10+$N$11),C5095*$N$5+$N$6))</f>
        <v>5.8573778672765114E-3</v>
      </c>
      <c r="G5095" s="37">
        <f t="shared" ca="1" si="238"/>
        <v>2.0583378429777435E-3</v>
      </c>
      <c r="H5095" s="22"/>
    </row>
    <row r="5096" spans="1:8" x14ac:dyDescent="0.25">
      <c r="A5096" s="32">
        <f t="shared" ca="1" si="239"/>
        <v>5095</v>
      </c>
      <c r="B5096" s="2">
        <v>6.4398997394249924E-3</v>
      </c>
      <c r="C5096" s="41">
        <v>7.3334729720870406E-2</v>
      </c>
      <c r="D5096" s="51">
        <f t="shared" ca="1" si="237"/>
        <v>8.585297702203587E-2</v>
      </c>
      <c r="E5096" s="52">
        <f ca="1">IF(C5096&lt;=$J$5,$L$3,IF(C5096&lt;=$J$8,$L$5,IF(D5096&lt;=$K$8,$L$8,$L$10)))</f>
        <v>5.7870370370370378E-4</v>
      </c>
      <c r="F5096" s="53">
        <f ca="1">IF(E5096=$L$3,$M$3,IF(C5096&gt;$J$8,IF(D5096&lt;=$K$8,$M$8,C5096*$N$10+$N$11),C5096*$N$5+$N$6))</f>
        <v>5.8586885771774733E-3</v>
      </c>
      <c r="G5096" s="37">
        <f t="shared" ca="1" si="238"/>
        <v>5.7516938046114057E-3</v>
      </c>
      <c r="H5096" s="22"/>
    </row>
    <row r="5097" spans="1:8" x14ac:dyDescent="0.25">
      <c r="A5097" s="32">
        <f t="shared" ca="1" si="239"/>
        <v>5096</v>
      </c>
      <c r="B5097" s="2">
        <v>4.4327617868876734E-3</v>
      </c>
      <c r="C5097" s="41">
        <v>7.3338727285341798E-2</v>
      </c>
      <c r="D5097" s="51">
        <f t="shared" ca="1" si="237"/>
        <v>0.93464362174353122</v>
      </c>
      <c r="E5097" s="52">
        <f ca="1">IF(C5097&lt;=$J$5,$L$3,IF(C5097&lt;=$J$8,$L$5,IF(D5097&lt;=$K$8,$L$8,$L$10)))</f>
        <v>5.7870370370370378E-4</v>
      </c>
      <c r="F5097" s="53">
        <f ca="1">IF(E5097=$L$3,$M$3,IF(C5097&gt;$J$8,IF(D5097&lt;=$K$8,$M$8,C5097*$N$10+$N$11),C5097*$N$5+$N$6))</f>
        <v>5.8622233055104778E-3</v>
      </c>
      <c r="G5097" s="37">
        <f t="shared" ca="1" si="238"/>
        <v>2.7970247278289182E-3</v>
      </c>
      <c r="H5097" s="22"/>
    </row>
    <row r="5098" spans="1:8" x14ac:dyDescent="0.25">
      <c r="A5098" s="32">
        <f t="shared" ca="1" si="239"/>
        <v>5097</v>
      </c>
      <c r="B5098" s="2">
        <v>4.1688877045291672E-3</v>
      </c>
      <c r="C5098" s="41">
        <v>7.3338816306828092E-2</v>
      </c>
      <c r="D5098" s="51">
        <f t="shared" ca="1" si="237"/>
        <v>0.72167192903984001</v>
      </c>
      <c r="E5098" s="52">
        <f ca="1">IF(C5098&lt;=$J$5,$L$3,IF(C5098&lt;=$J$8,$L$5,IF(D5098&lt;=$K$8,$L$8,$L$10)))</f>
        <v>5.7870370370370378E-4</v>
      </c>
      <c r="F5098" s="53">
        <f ca="1">IF(E5098=$L$3,$M$3,IF(C5098&gt;$J$8,IF(D5098&lt;=$K$8,$M$8,C5098*$N$10+$N$11),C5098*$N$5+$N$6))</f>
        <v>5.8623020201308551E-3</v>
      </c>
      <c r="G5098" s="37">
        <f t="shared" ca="1" si="238"/>
        <v>2.7779041611943459E-3</v>
      </c>
      <c r="H5098" s="22"/>
    </row>
    <row r="5099" spans="1:8" x14ac:dyDescent="0.25">
      <c r="A5099" s="32">
        <f t="shared" ca="1" si="239"/>
        <v>5098</v>
      </c>
      <c r="B5099" s="2">
        <v>5.185472527176882E-3</v>
      </c>
      <c r="C5099" s="41">
        <v>7.3353044395125688E-2</v>
      </c>
      <c r="D5099" s="51">
        <f t="shared" ca="1" si="237"/>
        <v>0.31334810867243545</v>
      </c>
      <c r="E5099" s="52">
        <f ca="1">IF(C5099&lt;=$J$5,$L$3,IF(C5099&lt;=$J$8,$L$5,IF(D5099&lt;=$K$8,$L$8,$L$10)))</f>
        <v>5.7870370370370378E-4</v>
      </c>
      <c r="F5099" s="53">
        <f ca="1">IF(E5099=$L$3,$M$3,IF(C5099&gt;$J$8,IF(D5099&lt;=$K$8,$M$8,C5099*$N$10+$N$11),C5099*$N$5+$N$6))</f>
        <v>5.8748827870427761E-3</v>
      </c>
      <c r="G5099" s="37">
        <f t="shared" ca="1" si="238"/>
        <v>4.0238151901315772E-3</v>
      </c>
      <c r="H5099" s="22"/>
    </row>
    <row r="5100" spans="1:8" x14ac:dyDescent="0.25">
      <c r="A5100" s="32">
        <f t="shared" ca="1" si="239"/>
        <v>5099</v>
      </c>
      <c r="B5100" s="2">
        <v>3.3108663226904533E-3</v>
      </c>
      <c r="C5100" s="41">
        <v>7.3355113913439407E-2</v>
      </c>
      <c r="D5100" s="51">
        <f t="shared" ca="1" si="237"/>
        <v>0.55759922957433983</v>
      </c>
      <c r="E5100" s="52">
        <f ca="1">IF(C5100&lt;=$J$5,$L$3,IF(C5100&lt;=$J$8,$L$5,IF(D5100&lt;=$K$8,$L$8,$L$10)))</f>
        <v>5.7870370370370378E-4</v>
      </c>
      <c r="F5100" s="53">
        <f ca="1">IF(E5100=$L$3,$M$3,IF(C5100&gt;$J$8,IF(D5100&lt;=$K$8,$M$8,C5100*$N$10+$N$11),C5100*$N$5+$N$6))</f>
        <v>5.8767126974973855E-3</v>
      </c>
      <c r="G5100" s="37">
        <f t="shared" ca="1" si="238"/>
        <v>4.6324791349317846E-3</v>
      </c>
      <c r="H5100" s="22"/>
    </row>
    <row r="5101" spans="1:8" x14ac:dyDescent="0.25">
      <c r="A5101" s="32">
        <f t="shared" ca="1" si="239"/>
        <v>5100</v>
      </c>
      <c r="B5101" s="2">
        <v>6.4616218564605421E-3</v>
      </c>
      <c r="C5101" s="41">
        <v>7.3361193027966176E-2</v>
      </c>
      <c r="D5101" s="51">
        <f t="shared" ca="1" si="237"/>
        <v>0.7908691684180793</v>
      </c>
      <c r="E5101" s="52">
        <f ca="1">IF(C5101&lt;=$J$5,$L$3,IF(C5101&lt;=$J$8,$L$5,IF(D5101&lt;=$K$8,$L$8,$L$10)))</f>
        <v>5.7870370370370378E-4</v>
      </c>
      <c r="F5101" s="53">
        <f ca="1">IF(E5101=$L$3,$M$3,IF(C5101&gt;$J$8,IF(D5101&lt;=$K$8,$M$8,C5101*$N$10+$N$11),C5101*$N$5+$N$6))</f>
        <v>5.8820879749972438E-3</v>
      </c>
      <c r="G5101" s="37">
        <f t="shared" ca="1" si="238"/>
        <v>1.9000815843346884E-3</v>
      </c>
      <c r="H5101" s="22"/>
    </row>
    <row r="5102" spans="1:8" x14ac:dyDescent="0.25">
      <c r="A5102" s="32">
        <f t="shared" ca="1" si="239"/>
        <v>5101</v>
      </c>
      <c r="B5102" s="2">
        <v>1.2570683763676871E-3</v>
      </c>
      <c r="C5102" s="41">
        <v>7.3365784593563688E-2</v>
      </c>
      <c r="D5102" s="51">
        <f t="shared" ca="1" si="237"/>
        <v>0.45392515072428441</v>
      </c>
      <c r="E5102" s="52">
        <f ca="1">IF(C5102&lt;=$J$5,$L$3,IF(C5102&lt;=$J$8,$L$5,IF(D5102&lt;=$K$8,$L$8,$L$10)))</f>
        <v>5.7870370370370378E-4</v>
      </c>
      <c r="F5102" s="53">
        <f ca="1">IF(E5102=$L$3,$M$3,IF(C5102&gt;$J$8,IF(D5102&lt;=$K$8,$M$8,C5102*$N$10+$N$11),C5102*$N$5+$N$6))</f>
        <v>5.886147931284752E-3</v>
      </c>
      <c r="G5102" s="37">
        <f t="shared" ca="1" si="238"/>
        <v>1.6993029484861939E-3</v>
      </c>
      <c r="H5102" s="22"/>
    </row>
    <row r="5103" spans="1:8" x14ac:dyDescent="0.25">
      <c r="A5103" s="32">
        <f t="shared" ca="1" si="239"/>
        <v>5102</v>
      </c>
      <c r="B5103" s="2">
        <v>8.7961247710677259E-4</v>
      </c>
      <c r="C5103" s="41">
        <v>7.3370311626779927E-2</v>
      </c>
      <c r="D5103" s="51">
        <f t="shared" ca="1" si="237"/>
        <v>0.37270709198353191</v>
      </c>
      <c r="E5103" s="52">
        <f ca="1">IF(C5103&lt;=$J$5,$L$3,IF(C5103&lt;=$J$8,$L$5,IF(D5103&lt;=$K$8,$L$8,$L$10)))</f>
        <v>5.7870370370370378E-4</v>
      </c>
      <c r="F5103" s="53">
        <f ca="1">IF(E5103=$L$3,$M$3,IF(C5103&gt;$J$8,IF(D5103&lt;=$K$8,$M$8,C5103*$N$10+$N$11),C5103*$N$5+$N$6))</f>
        <v>5.8901508267198005E-3</v>
      </c>
      <c r="G5103" s="37">
        <f t="shared" ca="1" si="238"/>
        <v>5.3737824175663241E-3</v>
      </c>
      <c r="H5103" s="22"/>
    </row>
    <row r="5104" spans="1:8" x14ac:dyDescent="0.25">
      <c r="A5104" s="32">
        <f t="shared" ca="1" si="239"/>
        <v>5103</v>
      </c>
      <c r="B5104" s="2">
        <v>2.2105043273837888E-3</v>
      </c>
      <c r="C5104" s="41">
        <v>7.337062908476899E-2</v>
      </c>
      <c r="D5104" s="51">
        <f t="shared" ca="1" si="237"/>
        <v>0.21576261961921051</v>
      </c>
      <c r="E5104" s="52">
        <f ca="1">IF(C5104&lt;=$J$5,$L$3,IF(C5104&lt;=$J$8,$L$5,IF(D5104&lt;=$K$8,$L$8,$L$10)))</f>
        <v>5.7870370370370378E-4</v>
      </c>
      <c r="F5104" s="53">
        <f ca="1">IF(E5104=$L$3,$M$3,IF(C5104&gt;$J$8,IF(D5104&lt;=$K$8,$M$8,C5104*$N$10+$N$11),C5104*$N$5+$N$6))</f>
        <v>5.890431529571874E-3</v>
      </c>
      <c r="G5104" s="37">
        <f t="shared" ca="1" si="238"/>
        <v>3.0648213646052181E-3</v>
      </c>
      <c r="H5104" s="22"/>
    </row>
    <row r="5105" spans="1:8" x14ac:dyDescent="0.25">
      <c r="A5105" s="32">
        <f t="shared" ca="1" si="239"/>
        <v>5104</v>
      </c>
      <c r="B5105" s="2">
        <v>5.6350620558427988E-3</v>
      </c>
      <c r="C5105" s="41">
        <v>7.3374520518902364E-2</v>
      </c>
      <c r="D5105" s="51">
        <f t="shared" ca="1" si="237"/>
        <v>0.8486904654131906</v>
      </c>
      <c r="E5105" s="52">
        <f ca="1">IF(C5105&lt;=$J$5,$L$3,IF(C5105&lt;=$J$8,$L$5,IF(D5105&lt;=$K$8,$L$8,$L$10)))</f>
        <v>5.7870370370370378E-4</v>
      </c>
      <c r="F5105" s="53">
        <f ca="1">IF(E5105=$L$3,$M$3,IF(C5105&gt;$J$8,IF(D5105&lt;=$K$8,$M$8,C5105*$N$10+$N$11),C5105*$N$5+$N$6))</f>
        <v>5.8938724152875904E-3</v>
      </c>
      <c r="G5105" s="37">
        <f t="shared" ca="1" si="238"/>
        <v>8.3306572774149306E-4</v>
      </c>
      <c r="H5105" s="22"/>
    </row>
    <row r="5106" spans="1:8" x14ac:dyDescent="0.25">
      <c r="A5106" s="32">
        <f t="shared" ca="1" si="239"/>
        <v>5105</v>
      </c>
      <c r="B5106" s="2">
        <v>4.9796317125646583E-3</v>
      </c>
      <c r="C5106" s="41">
        <v>7.3380204478628808E-2</v>
      </c>
      <c r="D5106" s="51">
        <f t="shared" ca="1" si="237"/>
        <v>0.25874696575650957</v>
      </c>
      <c r="E5106" s="52">
        <f ca="1">IF(C5106&lt;=$J$5,$L$3,IF(C5106&lt;=$J$8,$L$5,IF(D5106&lt;=$K$8,$L$8,$L$10)))</f>
        <v>5.7870370370370378E-4</v>
      </c>
      <c r="F5106" s="53">
        <f ca="1">IF(E5106=$L$3,$M$3,IF(C5106&gt;$J$8,IF(D5106&lt;=$K$8,$M$8,C5106*$N$10+$N$11),C5106*$N$5+$N$6))</f>
        <v>5.8988982888244501E-3</v>
      </c>
      <c r="G5106" s="37">
        <f t="shared" ca="1" si="238"/>
        <v>5.2180073401633473E-3</v>
      </c>
      <c r="H5106" s="22"/>
    </row>
    <row r="5107" spans="1:8" x14ac:dyDescent="0.25">
      <c r="A5107" s="32">
        <f t="shared" ca="1" si="239"/>
        <v>5106</v>
      </c>
      <c r="B5107" s="2">
        <v>6.1571066075548908E-3</v>
      </c>
      <c r="C5107" s="41">
        <v>7.3381432646283162E-2</v>
      </c>
      <c r="D5107" s="51">
        <f t="shared" ca="1" si="237"/>
        <v>0.42559648737603972</v>
      </c>
      <c r="E5107" s="52">
        <f ca="1">IF(C5107&lt;=$J$5,$L$3,IF(C5107&lt;=$J$8,$L$5,IF(D5107&lt;=$K$8,$L$8,$L$10)))</f>
        <v>5.7870370370370378E-4</v>
      </c>
      <c r="F5107" s="53">
        <f ca="1">IF(E5107=$L$3,$M$3,IF(C5107&gt;$J$8,IF(D5107&lt;=$K$8,$M$8,C5107*$N$10+$N$11),C5107*$N$5+$N$6))</f>
        <v>5.8999842598041752E-3</v>
      </c>
      <c r="G5107" s="37">
        <f t="shared" ca="1" si="238"/>
        <v>3.2441297910971848E-3</v>
      </c>
      <c r="H5107" s="22"/>
    </row>
    <row r="5108" spans="1:8" x14ac:dyDescent="0.25">
      <c r="A5108" s="32">
        <f t="shared" ca="1" si="239"/>
        <v>5107</v>
      </c>
      <c r="B5108" s="2">
        <v>5.3595834432479394E-3</v>
      </c>
      <c r="C5108" s="41">
        <v>7.3387443054576729E-2</v>
      </c>
      <c r="D5108" s="51">
        <f t="shared" ca="1" si="237"/>
        <v>0.56982975487410492</v>
      </c>
      <c r="E5108" s="52">
        <f ca="1">IF(C5108&lt;=$J$5,$L$3,IF(C5108&lt;=$J$8,$L$5,IF(D5108&lt;=$K$8,$L$8,$L$10)))</f>
        <v>5.7870370370370378E-4</v>
      </c>
      <c r="F5108" s="53">
        <f ca="1">IF(E5108=$L$3,$M$3,IF(C5108&gt;$J$8,IF(D5108&lt;=$K$8,$M$8,C5108*$N$10+$N$11),C5108*$N$5+$N$6))</f>
        <v>5.9052987858462802E-3</v>
      </c>
      <c r="G5108" s="37">
        <f t="shared" ca="1" si="238"/>
        <v>2.5378906318413966E-3</v>
      </c>
      <c r="H5108" s="22"/>
    </row>
    <row r="5109" spans="1:8" x14ac:dyDescent="0.25">
      <c r="A5109" s="32">
        <f t="shared" ca="1" si="239"/>
        <v>5108</v>
      </c>
      <c r="B5109" s="2">
        <v>4.0855906066032399E-3</v>
      </c>
      <c r="C5109" s="41">
        <v>7.339027169004303E-2</v>
      </c>
      <c r="D5109" s="51">
        <f t="shared" ca="1" si="237"/>
        <v>0.23682602297269684</v>
      </c>
      <c r="E5109" s="52">
        <f ca="1">IF(C5109&lt;=$J$5,$L$3,IF(C5109&lt;=$J$8,$L$5,IF(D5109&lt;=$K$8,$L$8,$L$10)))</f>
        <v>5.7870370370370378E-4</v>
      </c>
      <c r="F5109" s="53">
        <f ca="1">IF(E5109=$L$3,$M$3,IF(C5109&gt;$J$8,IF(D5109&lt;=$K$8,$M$8,C5109*$N$10+$N$11),C5109*$N$5+$N$6))</f>
        <v>5.9077999232258066E-3</v>
      </c>
      <c r="G5109" s="37">
        <f t="shared" ca="1" si="238"/>
        <v>9.939556802646373E-4</v>
      </c>
      <c r="H5109" s="22"/>
    </row>
    <row r="5110" spans="1:8" x14ac:dyDescent="0.25">
      <c r="A5110" s="32">
        <f t="shared" ca="1" si="239"/>
        <v>5109</v>
      </c>
      <c r="B5110" s="2">
        <v>1.3758097429423799E-3</v>
      </c>
      <c r="C5110" s="41">
        <v>7.3396591184980764E-2</v>
      </c>
      <c r="D5110" s="51">
        <f t="shared" ca="1" si="237"/>
        <v>0.64887764008617954</v>
      </c>
      <c r="E5110" s="52">
        <f ca="1">IF(C5110&lt;=$J$5,$L$3,IF(C5110&lt;=$J$8,$L$5,IF(D5110&lt;=$K$8,$L$8,$L$10)))</f>
        <v>5.7870370370370378E-4</v>
      </c>
      <c r="F5110" s="53">
        <f ca="1">IF(E5110=$L$3,$M$3,IF(C5110&gt;$J$8,IF(D5110&lt;=$K$8,$M$8,C5110*$N$10+$N$11),C5110*$N$5+$N$6))</f>
        <v>5.9133877500054527E-3</v>
      </c>
      <c r="G5110" s="37">
        <f t="shared" ca="1" si="238"/>
        <v>3.3282158223998997E-3</v>
      </c>
      <c r="H5110" s="22"/>
    </row>
    <row r="5111" spans="1:8" x14ac:dyDescent="0.25">
      <c r="A5111" s="32">
        <f t="shared" ca="1" si="239"/>
        <v>5110</v>
      </c>
      <c r="B5111" s="2">
        <v>4.0505744854472114E-3</v>
      </c>
      <c r="C5111" s="41">
        <v>7.3404490878059836E-2</v>
      </c>
      <c r="D5111" s="51">
        <f t="shared" ca="1" si="237"/>
        <v>0.71611999261027148</v>
      </c>
      <c r="E5111" s="52">
        <f ca="1">IF(C5111&lt;=$J$5,$L$3,IF(C5111&lt;=$J$8,$L$5,IF(D5111&lt;=$K$8,$L$8,$L$10)))</f>
        <v>5.7870370370370378E-4</v>
      </c>
      <c r="F5111" s="53">
        <f ca="1">IF(E5111=$L$3,$M$3,IF(C5111&gt;$J$8,IF(D5111&lt;=$K$8,$M$8,C5111*$N$10+$N$11),C5111*$N$5+$N$6))</f>
        <v>5.9203728203272576E-3</v>
      </c>
      <c r="G5111" s="37">
        <f t="shared" ca="1" si="238"/>
        <v>2.9316623608459783E-3</v>
      </c>
      <c r="H5111" s="22"/>
    </row>
    <row r="5112" spans="1:8" x14ac:dyDescent="0.25">
      <c r="A5112" s="32">
        <f t="shared" ca="1" si="239"/>
        <v>5111</v>
      </c>
      <c r="B5112" s="2">
        <v>2.8787386976812934E-3</v>
      </c>
      <c r="C5112" s="41">
        <v>7.3407155052125195E-2</v>
      </c>
      <c r="D5112" s="51">
        <f t="shared" ca="1" si="237"/>
        <v>0.97123319673708941</v>
      </c>
      <c r="E5112" s="52">
        <f ca="1">IF(C5112&lt;=$J$5,$L$3,IF(C5112&lt;=$J$8,$L$5,IF(D5112&lt;=$K$8,$L$8,$L$10)))</f>
        <v>5.7870370370370378E-4</v>
      </c>
      <c r="F5112" s="53">
        <f ca="1">IF(E5112=$L$3,$M$3,IF(C5112&gt;$J$8,IF(D5112&lt;=$K$8,$M$8,C5112*$N$10+$N$11),C5112*$N$5+$N$6))</f>
        <v>5.9227285375696576E-3</v>
      </c>
      <c r="G5112" s="37">
        <f t="shared" ca="1" si="238"/>
        <v>6.9073891096179969E-4</v>
      </c>
      <c r="H5112" s="22"/>
    </row>
    <row r="5113" spans="1:8" x14ac:dyDescent="0.25">
      <c r="A5113" s="32">
        <f t="shared" ca="1" si="239"/>
        <v>5112</v>
      </c>
      <c r="B5113" s="2">
        <v>6.3574689823386321E-3</v>
      </c>
      <c r="C5113" s="41">
        <v>7.3410175128424904E-2</v>
      </c>
      <c r="D5113" s="51">
        <f t="shared" ca="1" si="237"/>
        <v>0.74030414726835103</v>
      </c>
      <c r="E5113" s="52">
        <f ca="1">IF(C5113&lt;=$J$5,$L$3,IF(C5113&lt;=$J$8,$L$5,IF(D5113&lt;=$K$8,$L$8,$L$10)))</f>
        <v>5.7870370370370378E-4</v>
      </c>
      <c r="F5113" s="53">
        <f ca="1">IF(E5113=$L$3,$M$3,IF(C5113&gt;$J$8,IF(D5113&lt;=$K$8,$M$8,C5113*$N$10+$N$11),C5113*$N$5+$N$6))</f>
        <v>5.9253989508527422E-3</v>
      </c>
      <c r="G5113" s="37">
        <f t="shared" ca="1" si="238"/>
        <v>4.424355383883161E-3</v>
      </c>
      <c r="H5113" s="22"/>
    </row>
    <row r="5114" spans="1:8" x14ac:dyDescent="0.25">
      <c r="A5114" s="32">
        <f t="shared" ca="1" si="239"/>
        <v>5113</v>
      </c>
      <c r="B5114" s="2">
        <v>1.4728999171504387E-3</v>
      </c>
      <c r="C5114" s="41">
        <v>7.342293582768139E-2</v>
      </c>
      <c r="D5114" s="51">
        <f t="shared" ca="1" si="237"/>
        <v>0.58053428223450343</v>
      </c>
      <c r="E5114" s="52">
        <f ca="1">IF(C5114&lt;=$J$5,$L$3,IF(C5114&lt;=$J$8,$L$5,IF(D5114&lt;=$K$8,$L$8,$L$10)))</f>
        <v>5.7870370370370378E-4</v>
      </c>
      <c r="F5114" s="53">
        <f ca="1">IF(E5114=$L$3,$M$3,IF(C5114&gt;$J$8,IF(D5114&lt;=$K$8,$M$8,C5114*$N$10+$N$11),C5114*$N$5+$N$6))</f>
        <v>5.9366822223380633E-3</v>
      </c>
      <c r="G5114" s="37">
        <f t="shared" ca="1" si="238"/>
        <v>2.1597270314439102E-3</v>
      </c>
      <c r="H5114" s="22"/>
    </row>
    <row r="5115" spans="1:8" x14ac:dyDescent="0.25">
      <c r="A5115" s="32">
        <f t="shared" ca="1" si="239"/>
        <v>5114</v>
      </c>
      <c r="B5115" s="2">
        <v>6.1249571684479087E-3</v>
      </c>
      <c r="C5115" s="41">
        <v>7.3429809020042314E-2</v>
      </c>
      <c r="D5115" s="51">
        <f t="shared" ca="1" si="237"/>
        <v>2.6617296859257844E-2</v>
      </c>
      <c r="E5115" s="52">
        <f ca="1">IF(C5115&lt;=$J$5,$L$3,IF(C5115&lt;=$J$8,$L$5,IF(D5115&lt;=$K$8,$L$8,$L$10)))</f>
        <v>5.7870370370370378E-4</v>
      </c>
      <c r="F5115" s="53">
        <f ca="1">IF(E5115=$L$3,$M$3,IF(C5115&gt;$J$8,IF(D5115&lt;=$K$8,$M$8,C5115*$N$10+$N$11),C5115*$N$5+$N$6))</f>
        <v>5.9427596397131077E-3</v>
      </c>
      <c r="G5115" s="37">
        <f t="shared" ca="1" si="238"/>
        <v>5.1280938958684734E-3</v>
      </c>
      <c r="H5115" s="22"/>
    </row>
    <row r="5116" spans="1:8" x14ac:dyDescent="0.25">
      <c r="A5116" s="32">
        <f t="shared" ca="1" si="239"/>
        <v>5115</v>
      </c>
      <c r="B5116" s="2">
        <v>9.7443566073340815E-4</v>
      </c>
      <c r="C5116" s="41">
        <v>7.343333908642008E-2</v>
      </c>
      <c r="D5116" s="51">
        <f t="shared" ca="1" si="237"/>
        <v>0.68075516825498927</v>
      </c>
      <c r="E5116" s="52">
        <f ca="1">IF(C5116&lt;=$J$5,$L$3,IF(C5116&lt;=$J$8,$L$5,IF(D5116&lt;=$K$8,$L$8,$L$10)))</f>
        <v>5.7870370370370378E-4</v>
      </c>
      <c r="F5116" s="53">
        <f ca="1">IF(E5116=$L$3,$M$3,IF(C5116&gt;$J$8,IF(D5116&lt;=$K$8,$M$8,C5116*$N$10+$N$11),C5116*$N$5+$N$6))</f>
        <v>5.9458809966623644E-3</v>
      </c>
      <c r="G5116" s="37">
        <f t="shared" ca="1" si="238"/>
        <v>5.0337591995079107E-3</v>
      </c>
      <c r="H5116" s="22"/>
    </row>
    <row r="5117" spans="1:8" x14ac:dyDescent="0.25">
      <c r="A5117" s="32">
        <f t="shared" ca="1" si="239"/>
        <v>5116</v>
      </c>
      <c r="B5117" s="2">
        <v>5.264057814218015E-3</v>
      </c>
      <c r="C5117" s="41">
        <v>7.3439977856757099E-2</v>
      </c>
      <c r="D5117" s="51">
        <f t="shared" ca="1" si="237"/>
        <v>0.51424247234454978</v>
      </c>
      <c r="E5117" s="52">
        <f ca="1">IF(C5117&lt;=$J$5,$L$3,IF(C5117&lt;=$J$8,$L$5,IF(D5117&lt;=$K$8,$L$8,$L$10)))</f>
        <v>5.7870370370370378E-4</v>
      </c>
      <c r="F5117" s="53">
        <f ca="1">IF(E5117=$L$3,$M$3,IF(C5117&gt;$J$8,IF(D5117&lt;=$K$8,$M$8,C5117*$N$10+$N$11),C5117*$N$5+$N$6))</f>
        <v>5.9517511332854156E-3</v>
      </c>
      <c r="G5117" s="37">
        <f t="shared" ca="1" si="238"/>
        <v>3.6409571740812227E-3</v>
      </c>
      <c r="H5117" s="22"/>
    </row>
    <row r="5118" spans="1:8" x14ac:dyDescent="0.25">
      <c r="A5118" s="32">
        <f t="shared" ca="1" si="239"/>
        <v>5117</v>
      </c>
      <c r="B5118" s="2">
        <v>5.9989461997813631E-3</v>
      </c>
      <c r="C5118" s="41">
        <v>7.3441077298955104E-2</v>
      </c>
      <c r="D5118" s="51">
        <f t="shared" ca="1" si="237"/>
        <v>0.93223384502762396</v>
      </c>
      <c r="E5118" s="52">
        <f ca="1">IF(C5118&lt;=$J$5,$L$3,IF(C5118&lt;=$J$8,$L$5,IF(D5118&lt;=$K$8,$L$8,$L$10)))</f>
        <v>5.7870370370370378E-4</v>
      </c>
      <c r="F5118" s="53">
        <f ca="1">IF(E5118=$L$3,$M$3,IF(C5118&gt;$J$8,IF(D5118&lt;=$K$8,$M$8,C5118*$N$10+$N$11),C5118*$N$5+$N$6))</f>
        <v>5.952723282581715E-3</v>
      </c>
      <c r="G5118" s="37">
        <f t="shared" ca="1" si="238"/>
        <v>6.2948466667657401E-4</v>
      </c>
      <c r="H5118" s="22"/>
    </row>
    <row r="5119" spans="1:8" x14ac:dyDescent="0.25">
      <c r="A5119" s="32">
        <f t="shared" ca="1" si="239"/>
        <v>5118</v>
      </c>
      <c r="B5119" s="2">
        <v>3.921129280102742E-3</v>
      </c>
      <c r="C5119" s="41">
        <v>7.3441500922211023E-2</v>
      </c>
      <c r="D5119" s="51">
        <f t="shared" ca="1" si="237"/>
        <v>0.36162498159307377</v>
      </c>
      <c r="E5119" s="52">
        <f ca="1">IF(C5119&lt;=$J$5,$L$3,IF(C5119&lt;=$J$8,$L$5,IF(D5119&lt;=$K$8,$L$8,$L$10)))</f>
        <v>5.7870370370370378E-4</v>
      </c>
      <c r="F5119" s="53">
        <f ca="1">IF(E5119=$L$3,$M$3,IF(C5119&gt;$J$8,IF(D5119&lt;=$K$8,$M$8,C5119*$N$10+$N$11),C5119*$N$5+$N$6))</f>
        <v>5.9530978589358713E-3</v>
      </c>
      <c r="G5119" s="37">
        <f t="shared" ca="1" si="238"/>
        <v>1.458922923942391E-3</v>
      </c>
      <c r="H5119" s="22"/>
    </row>
    <row r="5120" spans="1:8" x14ac:dyDescent="0.25">
      <c r="A5120" s="32">
        <f t="shared" ca="1" si="239"/>
        <v>5119</v>
      </c>
      <c r="B5120" s="2">
        <v>5.8520869491097693E-3</v>
      </c>
      <c r="C5120" s="41">
        <v>7.3442417420316597E-2</v>
      </c>
      <c r="D5120" s="51">
        <f t="shared" ca="1" si="237"/>
        <v>4.141631125410028E-2</v>
      </c>
      <c r="E5120" s="52">
        <f ca="1">IF(C5120&lt;=$J$5,$L$3,IF(C5120&lt;=$J$8,$L$5,IF(D5120&lt;=$K$8,$L$8,$L$10)))</f>
        <v>5.7870370370370378E-4</v>
      </c>
      <c r="F5120" s="53">
        <f ca="1">IF(E5120=$L$3,$M$3,IF(C5120&gt;$J$8,IF(D5120&lt;=$K$8,$M$8,C5120*$N$10+$N$11),C5120*$N$5+$N$6))</f>
        <v>5.9539082453209102E-3</v>
      </c>
      <c r="G5120" s="37">
        <f t="shared" ca="1" si="238"/>
        <v>4.8527961368539695E-3</v>
      </c>
      <c r="H5120" s="22"/>
    </row>
    <row r="5121" spans="1:8" x14ac:dyDescent="0.25">
      <c r="A5121" s="32">
        <f t="shared" ca="1" si="239"/>
        <v>5120</v>
      </c>
      <c r="B5121" s="2">
        <v>4.9159127074336895E-3</v>
      </c>
      <c r="C5121" s="41">
        <v>7.3442825334704753E-2</v>
      </c>
      <c r="D5121" s="51">
        <f t="shared" ca="1" si="237"/>
        <v>0.84600157123288289</v>
      </c>
      <c r="E5121" s="52">
        <f ca="1">IF(C5121&lt;=$J$5,$L$3,IF(C5121&lt;=$J$8,$L$5,IF(D5121&lt;=$K$8,$L$8,$L$10)))</f>
        <v>5.7870370370370378E-4</v>
      </c>
      <c r="F5121" s="53">
        <f ca="1">IF(E5121=$L$3,$M$3,IF(C5121&gt;$J$8,IF(D5121&lt;=$K$8,$M$8,C5121*$N$10+$N$11),C5121*$N$5+$N$6))</f>
        <v>5.954268931572651E-3</v>
      </c>
      <c r="G5121" s="37">
        <f t="shared" ca="1" si="238"/>
        <v>9.7784606261656828E-4</v>
      </c>
      <c r="H5121" s="22"/>
    </row>
    <row r="5122" spans="1:8" x14ac:dyDescent="0.25">
      <c r="A5122" s="32">
        <f t="shared" ca="1" si="239"/>
        <v>5121</v>
      </c>
      <c r="B5122" s="2">
        <v>4.2089665968080281E-3</v>
      </c>
      <c r="C5122" s="41">
        <v>7.3463294282569536E-2</v>
      </c>
      <c r="D5122" s="51">
        <f t="shared" ca="1" si="237"/>
        <v>0.92831457854907895</v>
      </c>
      <c r="E5122" s="52">
        <f ca="1">IF(C5122&lt;=$J$5,$L$3,IF(C5122&lt;=$J$8,$L$5,IF(D5122&lt;=$K$8,$L$8,$L$10)))</f>
        <v>5.7870370370370378E-4</v>
      </c>
      <c r="F5122" s="53">
        <f ca="1">IF(E5122=$L$3,$M$3,IF(C5122&gt;$J$8,IF(D5122&lt;=$K$8,$M$8,C5122*$N$10+$N$11),C5122*$N$5+$N$6))</f>
        <v>5.9723679942599583E-3</v>
      </c>
      <c r="G5122" s="37">
        <f t="shared" ca="1" si="238"/>
        <v>2.9052340330738028E-3</v>
      </c>
      <c r="H5122" s="22"/>
    </row>
    <row r="5123" spans="1:8" x14ac:dyDescent="0.25">
      <c r="A5123" s="32">
        <f t="shared" ca="1" si="239"/>
        <v>5122</v>
      </c>
      <c r="B5123" s="2">
        <v>8.1238296835373092E-4</v>
      </c>
      <c r="C5123" s="41">
        <v>7.3465451891740974E-2</v>
      </c>
      <c r="D5123" s="51">
        <f t="shared" ref="D5123:D5186" ca="1" si="240">RAND()</f>
        <v>0.59162136763311546</v>
      </c>
      <c r="E5123" s="52">
        <f ca="1">IF(C5123&lt;=$J$5,$L$3,IF(C5123&lt;=$J$8,$L$5,IF(D5123&lt;=$K$8,$L$8,$L$10)))</f>
        <v>5.7870370370370378E-4</v>
      </c>
      <c r="F5123" s="53">
        <f ca="1">IF(E5123=$L$3,$M$3,IF(C5123&gt;$J$8,IF(D5123&lt;=$K$8,$M$8,C5123*$N$10+$N$11),C5123*$N$5+$N$6))</f>
        <v>5.974275796454126E-3</v>
      </c>
      <c r="G5123" s="37">
        <f t="shared" ref="G5123:G5186" ca="1" si="241">RAND()*(F5123-E5123)+E5123</f>
        <v>1.8218182430676938E-3</v>
      </c>
      <c r="H5123" s="22"/>
    </row>
    <row r="5124" spans="1:8" x14ac:dyDescent="0.25">
      <c r="A5124" s="32">
        <f t="shared" ref="A5124:A5187" ca="1" si="242">A5123+1</f>
        <v>5123</v>
      </c>
      <c r="B5124" s="2">
        <v>1.8791394332788869E-3</v>
      </c>
      <c r="C5124" s="41">
        <v>7.3465918817384568E-2</v>
      </c>
      <c r="D5124" s="51">
        <f t="shared" ca="1" si="240"/>
        <v>0.79204741003036805</v>
      </c>
      <c r="E5124" s="52">
        <f ca="1">IF(C5124&lt;=$J$5,$L$3,IF(C5124&lt;=$J$8,$L$5,IF(D5124&lt;=$K$8,$L$8,$L$10)))</f>
        <v>5.7870370370370378E-4</v>
      </c>
      <c r="F5124" s="53">
        <f ca="1">IF(E5124=$L$3,$M$3,IF(C5124&gt;$J$8,IF(D5124&lt;=$K$8,$M$8,C5124*$N$10+$N$11),C5124*$N$5+$N$6))</f>
        <v>5.974688661665839E-3</v>
      </c>
      <c r="G5124" s="37">
        <f t="shared" ca="1" si="241"/>
        <v>1.5287798767941135E-3</v>
      </c>
      <c r="H5124" s="22"/>
    </row>
    <row r="5125" spans="1:8" x14ac:dyDescent="0.25">
      <c r="A5125" s="32">
        <f t="shared" ca="1" si="242"/>
        <v>5124</v>
      </c>
      <c r="B5125" s="2">
        <v>1.7795550227228674E-3</v>
      </c>
      <c r="C5125" s="41">
        <v>7.3475797590621339E-2</v>
      </c>
      <c r="D5125" s="51">
        <f t="shared" ca="1" si="240"/>
        <v>0.61397261462564734</v>
      </c>
      <c r="E5125" s="52">
        <f ca="1">IF(C5125&lt;=$J$5,$L$3,IF(C5125&lt;=$J$8,$L$5,IF(D5125&lt;=$K$8,$L$8,$L$10)))</f>
        <v>5.7870370370370378E-4</v>
      </c>
      <c r="F5125" s="53">
        <f ca="1">IF(E5125=$L$3,$M$3,IF(C5125&gt;$J$8,IF(D5125&lt;=$K$8,$M$8,C5125*$N$10+$N$11),C5125*$N$5+$N$6))</f>
        <v>5.9834236751734882E-3</v>
      </c>
      <c r="G5125" s="37">
        <f t="shared" ca="1" si="241"/>
        <v>4.2514528138815743E-3</v>
      </c>
      <c r="H5125" s="22"/>
    </row>
    <row r="5126" spans="1:8" x14ac:dyDescent="0.25">
      <c r="A5126" s="32">
        <f t="shared" ca="1" si="242"/>
        <v>5125</v>
      </c>
      <c r="B5126" s="2">
        <v>3.6829450046101386E-3</v>
      </c>
      <c r="C5126" s="41">
        <v>7.3488923398219441E-2</v>
      </c>
      <c r="D5126" s="51">
        <f t="shared" ca="1" si="240"/>
        <v>0.59021199743380626</v>
      </c>
      <c r="E5126" s="52">
        <f ca="1">IF(C5126&lt;=$J$5,$L$3,IF(C5126&lt;=$J$8,$L$5,IF(D5126&lt;=$K$8,$L$8,$L$10)))</f>
        <v>5.7870370370370378E-4</v>
      </c>
      <c r="F5126" s="53">
        <f ca="1">IF(E5126=$L$3,$M$3,IF(C5126&gt;$J$8,IF(D5126&lt;=$K$8,$M$8,C5126*$N$10+$N$11),C5126*$N$5+$N$6))</f>
        <v>5.9950297829279714E-3</v>
      </c>
      <c r="G5126" s="37">
        <f t="shared" ca="1" si="241"/>
        <v>3.528850802564357E-3</v>
      </c>
      <c r="H5126" s="22"/>
    </row>
    <row r="5127" spans="1:8" x14ac:dyDescent="0.25">
      <c r="A5127" s="32">
        <f t="shared" ca="1" si="242"/>
        <v>5126</v>
      </c>
      <c r="B5127" s="2">
        <v>5.9884800854416165E-3</v>
      </c>
      <c r="C5127" s="41">
        <v>7.3489229500272257E-2</v>
      </c>
      <c r="D5127" s="51">
        <f t="shared" ca="1" si="240"/>
        <v>0.44600841567251137</v>
      </c>
      <c r="E5127" s="52">
        <f ca="1">IF(C5127&lt;=$J$5,$L$3,IF(C5127&lt;=$J$8,$L$5,IF(D5127&lt;=$K$8,$L$8,$L$10)))</f>
        <v>5.7870370370370378E-4</v>
      </c>
      <c r="F5127" s="53">
        <f ca="1">IF(E5127=$L$3,$M$3,IF(C5127&gt;$J$8,IF(D5127&lt;=$K$8,$M$8,C5127*$N$10+$N$11),C5127*$N$5+$N$6))</f>
        <v>5.9953004446287733E-3</v>
      </c>
      <c r="G5127" s="37">
        <f t="shared" ca="1" si="241"/>
        <v>5.5281641058960058E-3</v>
      </c>
      <c r="H5127" s="22"/>
    </row>
    <row r="5128" spans="1:8" x14ac:dyDescent="0.25">
      <c r="A5128" s="32">
        <f t="shared" ca="1" si="242"/>
        <v>5127</v>
      </c>
      <c r="B5128" s="2">
        <v>1.7192998652819091E-3</v>
      </c>
      <c r="C5128" s="41">
        <v>7.3500293008090023E-2</v>
      </c>
      <c r="D5128" s="51">
        <f t="shared" ca="1" si="240"/>
        <v>3.7699533935598883E-2</v>
      </c>
      <c r="E5128" s="52">
        <f ca="1">IF(C5128&lt;=$J$5,$L$3,IF(C5128&lt;=$J$8,$L$5,IF(D5128&lt;=$K$8,$L$8,$L$10)))</f>
        <v>5.7870370370370378E-4</v>
      </c>
      <c r="F5128" s="53">
        <f ca="1">IF(E5128=$L$3,$M$3,IF(C5128&gt;$J$8,IF(D5128&lt;=$K$8,$M$8,C5128*$N$10+$N$11),C5128*$N$5+$N$6))</f>
        <v>6.0050830247036363E-3</v>
      </c>
      <c r="G5128" s="37">
        <f t="shared" ca="1" si="241"/>
        <v>3.5319812994201532E-3</v>
      </c>
      <c r="H5128" s="22"/>
    </row>
    <row r="5129" spans="1:8" x14ac:dyDescent="0.25">
      <c r="A5129" s="32">
        <f t="shared" ca="1" si="242"/>
        <v>5128</v>
      </c>
      <c r="B5129" s="2">
        <v>1.2172635195144554E-3</v>
      </c>
      <c r="C5129" s="41">
        <v>7.3500737266723459E-2</v>
      </c>
      <c r="D5129" s="51">
        <f t="shared" ca="1" si="240"/>
        <v>0.93662981301867021</v>
      </c>
      <c r="E5129" s="52">
        <f ca="1">IF(C5129&lt;=$J$5,$L$3,IF(C5129&lt;=$J$8,$L$5,IF(D5129&lt;=$K$8,$L$8,$L$10)))</f>
        <v>5.7870370370370378E-4</v>
      </c>
      <c r="F5129" s="53">
        <f ca="1">IF(E5129=$L$3,$M$3,IF(C5129&gt;$J$8,IF(D5129&lt;=$K$8,$M$8,C5129*$N$10+$N$11),C5129*$N$5+$N$6))</f>
        <v>6.0054758472809916E-3</v>
      </c>
      <c r="G5129" s="37">
        <f t="shared" ca="1" si="241"/>
        <v>3.5258680168708907E-3</v>
      </c>
      <c r="H5129" s="22"/>
    </row>
    <row r="5130" spans="1:8" x14ac:dyDescent="0.25">
      <c r="A5130" s="32">
        <f t="shared" ca="1" si="242"/>
        <v>5129</v>
      </c>
      <c r="B5130" s="2">
        <v>5.3128109691935044E-3</v>
      </c>
      <c r="C5130" s="41">
        <v>7.3501545646236344E-2</v>
      </c>
      <c r="D5130" s="51">
        <f t="shared" ca="1" si="240"/>
        <v>0.32598251137765399</v>
      </c>
      <c r="E5130" s="52">
        <f ca="1">IF(C5130&lt;=$J$5,$L$3,IF(C5130&lt;=$J$8,$L$5,IF(D5130&lt;=$K$8,$L$8,$L$10)))</f>
        <v>5.7870370370370378E-4</v>
      </c>
      <c r="F5130" s="53">
        <f ca="1">IF(E5130=$L$3,$M$3,IF(C5130&gt;$J$8,IF(D5130&lt;=$K$8,$M$8,C5130*$N$10+$N$11),C5130*$N$5+$N$6))</f>
        <v>6.0061906329932496E-3</v>
      </c>
      <c r="G5130" s="37">
        <f t="shared" ca="1" si="241"/>
        <v>7.6646311424782084E-4</v>
      </c>
      <c r="H5130" s="22"/>
    </row>
    <row r="5131" spans="1:8" x14ac:dyDescent="0.25">
      <c r="A5131" s="32">
        <f t="shared" ca="1" si="242"/>
        <v>5130</v>
      </c>
      <c r="B5131" s="2">
        <v>3.407496261608467E-3</v>
      </c>
      <c r="C5131" s="41">
        <v>7.3510621537742737E-2</v>
      </c>
      <c r="D5131" s="51">
        <f t="shared" ca="1" si="240"/>
        <v>0.50544027121372226</v>
      </c>
      <c r="E5131" s="52">
        <f ca="1">IF(C5131&lt;=$J$5,$L$3,IF(C5131&lt;=$J$8,$L$5,IF(D5131&lt;=$K$8,$L$8,$L$10)))</f>
        <v>5.7870370370370378E-4</v>
      </c>
      <c r="F5131" s="53">
        <f ca="1">IF(E5131=$L$3,$M$3,IF(C5131&gt;$J$8,IF(D5131&lt;=$K$8,$M$8,C5131*$N$10+$N$11),C5131*$N$5+$N$6))</f>
        <v>6.0142157220404585E-3</v>
      </c>
      <c r="G5131" s="37">
        <f t="shared" ca="1" si="241"/>
        <v>7.5825730554755408E-4</v>
      </c>
      <c r="H5131" s="22"/>
    </row>
    <row r="5132" spans="1:8" x14ac:dyDescent="0.25">
      <c r="A5132" s="32">
        <f t="shared" ca="1" si="242"/>
        <v>5131</v>
      </c>
      <c r="B5132" s="2">
        <v>4.2783109985188861E-3</v>
      </c>
      <c r="C5132" s="41">
        <v>7.3524453711865279E-2</v>
      </c>
      <c r="D5132" s="51">
        <f t="shared" ca="1" si="240"/>
        <v>0.29753862875967363</v>
      </c>
      <c r="E5132" s="52">
        <f ca="1">IF(C5132&lt;=$J$5,$L$3,IF(C5132&lt;=$J$8,$L$5,IF(D5132&lt;=$K$8,$L$8,$L$10)))</f>
        <v>5.7870370370370378E-4</v>
      </c>
      <c r="F5132" s="53">
        <f ca="1">IF(E5132=$L$3,$M$3,IF(C5132&gt;$J$8,IF(D5132&lt;=$K$8,$M$8,C5132*$N$10+$N$11),C5132*$N$5+$N$6))</f>
        <v>6.0264464135346973E-3</v>
      </c>
      <c r="G5132" s="37">
        <f t="shared" ca="1" si="241"/>
        <v>1.124604712075769E-3</v>
      </c>
      <c r="H5132" s="22"/>
    </row>
    <row r="5133" spans="1:8" x14ac:dyDescent="0.25">
      <c r="A5133" s="32">
        <f t="shared" ca="1" si="242"/>
        <v>5132</v>
      </c>
      <c r="B5133" s="2">
        <v>4.1991743285708094E-3</v>
      </c>
      <c r="C5133" s="41">
        <v>7.3526605681756285E-2</v>
      </c>
      <c r="D5133" s="51">
        <f t="shared" ca="1" si="240"/>
        <v>0.11699587765937969</v>
      </c>
      <c r="E5133" s="52">
        <f ca="1">IF(C5133&lt;=$J$5,$L$3,IF(C5133&lt;=$J$8,$L$5,IF(D5133&lt;=$K$8,$L$8,$L$10)))</f>
        <v>5.7870370370370378E-4</v>
      </c>
      <c r="F5133" s="53">
        <f ca="1">IF(E5133=$L$3,$M$3,IF(C5133&gt;$J$8,IF(D5133&lt;=$K$8,$M$8,C5133*$N$10+$N$11),C5133*$N$5+$N$6))</f>
        <v>6.0283492293616708E-3</v>
      </c>
      <c r="G5133" s="37">
        <f t="shared" ca="1" si="241"/>
        <v>1.3041770713058201E-3</v>
      </c>
      <c r="H5133" s="22"/>
    </row>
    <row r="5134" spans="1:8" x14ac:dyDescent="0.25">
      <c r="A5134" s="32">
        <f t="shared" ca="1" si="242"/>
        <v>5133</v>
      </c>
      <c r="B5134" s="2">
        <v>2.3746414211249234E-3</v>
      </c>
      <c r="C5134" s="41">
        <v>7.352865156067323E-2</v>
      </c>
      <c r="D5134" s="51">
        <f t="shared" ca="1" si="240"/>
        <v>0.16084288685688597</v>
      </c>
      <c r="E5134" s="52">
        <f ca="1">IF(C5134&lt;=$J$5,$L$3,IF(C5134&lt;=$J$8,$L$5,IF(D5134&lt;=$K$8,$L$8,$L$10)))</f>
        <v>5.7870370370370378E-4</v>
      </c>
      <c r="F5134" s="53">
        <f ca="1">IF(E5134=$L$3,$M$3,IF(C5134&gt;$J$8,IF(D5134&lt;=$K$8,$M$8,C5134*$N$10+$N$11),C5134*$N$5+$N$6))</f>
        <v>6.030158237377764E-3</v>
      </c>
      <c r="G5134" s="37">
        <f t="shared" ca="1" si="241"/>
        <v>4.5214721043526163E-3</v>
      </c>
      <c r="H5134" s="22"/>
    </row>
    <row r="5135" spans="1:8" x14ac:dyDescent="0.25">
      <c r="A5135" s="32">
        <f t="shared" ca="1" si="242"/>
        <v>5134</v>
      </c>
      <c r="B5135" s="2">
        <v>4.6261469597196347E-3</v>
      </c>
      <c r="C5135" s="41">
        <v>7.3530398293899513E-2</v>
      </c>
      <c r="D5135" s="51">
        <f t="shared" ca="1" si="240"/>
        <v>0.87880209872418069</v>
      </c>
      <c r="E5135" s="52">
        <f ca="1">IF(C5135&lt;=$J$5,$L$3,IF(C5135&lt;=$J$8,$L$5,IF(D5135&lt;=$K$8,$L$8,$L$10)))</f>
        <v>5.7870370370370378E-4</v>
      </c>
      <c r="F5135" s="53">
        <f ca="1">IF(E5135=$L$3,$M$3,IF(C5135&gt;$J$8,IF(D5135&lt;=$K$8,$M$8,C5135*$N$10+$N$11),C5135*$N$5+$N$6))</f>
        <v>6.0317027346508678E-3</v>
      </c>
      <c r="G5135" s="37">
        <f t="shared" ca="1" si="241"/>
        <v>1.7254375613956182E-3</v>
      </c>
      <c r="H5135" s="22"/>
    </row>
    <row r="5136" spans="1:8" x14ac:dyDescent="0.25">
      <c r="A5136" s="32">
        <f t="shared" ca="1" si="242"/>
        <v>5135</v>
      </c>
      <c r="B5136" s="2">
        <v>1.2432298670397857E-3</v>
      </c>
      <c r="C5136" s="41">
        <v>7.3536486535202894E-2</v>
      </c>
      <c r="D5136" s="51">
        <f t="shared" ca="1" si="240"/>
        <v>0.36263619365938782</v>
      </c>
      <c r="E5136" s="52">
        <f ca="1">IF(C5136&lt;=$J$5,$L$3,IF(C5136&lt;=$J$8,$L$5,IF(D5136&lt;=$K$8,$L$8,$L$10)))</f>
        <v>5.7870370370370378E-4</v>
      </c>
      <c r="F5136" s="53">
        <f ca="1">IF(E5136=$L$3,$M$3,IF(C5136&gt;$J$8,IF(D5136&lt;=$K$8,$M$8,C5136*$N$10+$N$11),C5136*$N$5+$N$6))</f>
        <v>6.0370860822334393E-3</v>
      </c>
      <c r="G5136" s="37">
        <f t="shared" ca="1" si="241"/>
        <v>3.3896012966185079E-3</v>
      </c>
      <c r="H5136" s="22"/>
    </row>
    <row r="5137" spans="1:8" x14ac:dyDescent="0.25">
      <c r="A5137" s="32">
        <f t="shared" ca="1" si="242"/>
        <v>5136</v>
      </c>
      <c r="B5137" s="2">
        <v>4.0245083574532159E-3</v>
      </c>
      <c r="C5137" s="41">
        <v>7.3537259145197098E-2</v>
      </c>
      <c r="D5137" s="51">
        <f t="shared" ca="1" si="240"/>
        <v>0.51869344469822942</v>
      </c>
      <c r="E5137" s="52">
        <f ca="1">IF(C5137&lt;=$J$5,$L$3,IF(C5137&lt;=$J$8,$L$5,IF(D5137&lt;=$K$8,$L$8,$L$10)))</f>
        <v>5.7870370370370378E-4</v>
      </c>
      <c r="F5137" s="53">
        <f ca="1">IF(E5137=$L$3,$M$3,IF(C5137&gt;$J$8,IF(D5137&lt;=$K$8,$M$8,C5137*$N$10+$N$11),C5137*$N$5+$N$6))</f>
        <v>6.0377692398051047E-3</v>
      </c>
      <c r="G5137" s="37">
        <f t="shared" ca="1" si="241"/>
        <v>5.0829413455197609E-3</v>
      </c>
      <c r="H5137" s="22"/>
    </row>
    <row r="5138" spans="1:8" x14ac:dyDescent="0.25">
      <c r="A5138" s="32">
        <f t="shared" ca="1" si="242"/>
        <v>5137</v>
      </c>
      <c r="B5138" s="2">
        <v>5.2344356512518675E-3</v>
      </c>
      <c r="C5138" s="41">
        <v>7.3550426138785041E-2</v>
      </c>
      <c r="D5138" s="51">
        <f t="shared" ca="1" si="240"/>
        <v>0.32649741327267223</v>
      </c>
      <c r="E5138" s="52">
        <f ca="1">IF(C5138&lt;=$J$5,$L$3,IF(C5138&lt;=$J$8,$L$5,IF(D5138&lt;=$K$8,$L$8,$L$10)))</f>
        <v>5.7870370370370378E-4</v>
      </c>
      <c r="F5138" s="53">
        <f ca="1">IF(E5138=$L$3,$M$3,IF(C5138&gt;$J$8,IF(D5138&lt;=$K$8,$M$8,C5138*$N$10+$N$11),C5138*$N$5+$N$6))</f>
        <v>6.0494117650548573E-3</v>
      </c>
      <c r="G5138" s="37">
        <f t="shared" ca="1" si="241"/>
        <v>7.9996622992242381E-4</v>
      </c>
      <c r="H5138" s="22"/>
    </row>
    <row r="5139" spans="1:8" x14ac:dyDescent="0.25">
      <c r="A5139" s="32">
        <f t="shared" ca="1" si="242"/>
        <v>5138</v>
      </c>
      <c r="B5139" s="2">
        <v>4.0321184759684603E-3</v>
      </c>
      <c r="C5139" s="41">
        <v>7.3553632637550381E-2</v>
      </c>
      <c r="D5139" s="51">
        <f t="shared" ca="1" si="240"/>
        <v>0.50831484639685887</v>
      </c>
      <c r="E5139" s="52">
        <f ca="1">IF(C5139&lt;=$J$5,$L$3,IF(C5139&lt;=$J$8,$L$5,IF(D5139&lt;=$K$8,$L$8,$L$10)))</f>
        <v>5.7870370370370378E-4</v>
      </c>
      <c r="F5139" s="53">
        <f ca="1">IF(E5139=$L$3,$M$3,IF(C5139&gt;$J$8,IF(D5139&lt;=$K$8,$M$8,C5139*$N$10+$N$11),C5139*$N$5+$N$6))</f>
        <v>6.0522470168979936E-3</v>
      </c>
      <c r="G5139" s="37">
        <f t="shared" ca="1" si="241"/>
        <v>3.5534256504266728E-3</v>
      </c>
      <c r="H5139" s="22"/>
    </row>
    <row r="5140" spans="1:8" x14ac:dyDescent="0.25">
      <c r="A5140" s="32">
        <f t="shared" ca="1" si="242"/>
        <v>5139</v>
      </c>
      <c r="B5140" s="2">
        <v>5.0302148111328882E-3</v>
      </c>
      <c r="C5140" s="41">
        <v>7.3553688385532778E-2</v>
      </c>
      <c r="D5140" s="51">
        <f t="shared" ca="1" si="240"/>
        <v>0.19645055962480085</v>
      </c>
      <c r="E5140" s="52">
        <f ca="1">IF(C5140&lt;=$J$5,$L$3,IF(C5140&lt;=$J$8,$L$5,IF(D5140&lt;=$K$8,$L$8,$L$10)))</f>
        <v>5.7870370370370378E-4</v>
      </c>
      <c r="F5140" s="53">
        <f ca="1">IF(E5140=$L$3,$M$3,IF(C5140&gt;$J$8,IF(D5140&lt;=$K$8,$M$8,C5140*$N$10+$N$11),C5140*$N$5+$N$6))</f>
        <v>6.0522963104051586E-3</v>
      </c>
      <c r="G5140" s="37">
        <f t="shared" ca="1" si="241"/>
        <v>9.4313591409056529E-4</v>
      </c>
      <c r="H5140" s="22"/>
    </row>
    <row r="5141" spans="1:8" x14ac:dyDescent="0.25">
      <c r="A5141" s="32">
        <f t="shared" ca="1" si="242"/>
        <v>5140</v>
      </c>
      <c r="B5141" s="2">
        <v>1.7115818858381426E-3</v>
      </c>
      <c r="C5141" s="41">
        <v>7.3555734149999941E-2</v>
      </c>
      <c r="D5141" s="51">
        <f t="shared" ca="1" si="240"/>
        <v>0.30777785145985248</v>
      </c>
      <c r="E5141" s="52">
        <f ca="1">IF(C5141&lt;=$J$5,$L$3,IF(C5141&lt;=$J$8,$L$5,IF(D5141&lt;=$K$8,$L$8,$L$10)))</f>
        <v>5.7870370370370378E-4</v>
      </c>
      <c r="F5141" s="53">
        <f ca="1">IF(E5141=$L$3,$M$3,IF(C5141&gt;$J$8,IF(D5141&lt;=$K$8,$M$8,C5141*$N$10+$N$11),C5141*$N$5+$N$6))</f>
        <v>6.0541052172224108E-3</v>
      </c>
      <c r="G5141" s="37">
        <f t="shared" ca="1" si="241"/>
        <v>4.0435419091984764E-3</v>
      </c>
      <c r="H5141" s="22"/>
    </row>
    <row r="5142" spans="1:8" x14ac:dyDescent="0.25">
      <c r="A5142" s="32">
        <f t="shared" ca="1" si="242"/>
        <v>5141</v>
      </c>
      <c r="B5142" s="2">
        <v>5.7759263849591069E-3</v>
      </c>
      <c r="C5142" s="41">
        <v>7.3559196159581119E-2</v>
      </c>
      <c r="D5142" s="51">
        <f t="shared" ca="1" si="240"/>
        <v>0.79947064277755864</v>
      </c>
      <c r="E5142" s="52">
        <f ca="1">IF(C5142&lt;=$J$5,$L$3,IF(C5142&lt;=$J$8,$L$5,IF(D5142&lt;=$K$8,$L$8,$L$10)))</f>
        <v>5.7870370370370378E-4</v>
      </c>
      <c r="F5142" s="53">
        <f ca="1">IF(E5142=$L$3,$M$3,IF(C5142&gt;$J$8,IF(D5142&lt;=$K$8,$M$8,C5142*$N$10+$N$11),C5142*$N$5+$N$6))</f>
        <v>6.0571663969590517E-3</v>
      </c>
      <c r="G5142" s="37">
        <f t="shared" ca="1" si="241"/>
        <v>3.5277010545539797E-3</v>
      </c>
      <c r="H5142" s="22"/>
    </row>
    <row r="5143" spans="1:8" x14ac:dyDescent="0.25">
      <c r="A5143" s="32">
        <f t="shared" ca="1" si="242"/>
        <v>5142</v>
      </c>
      <c r="B5143" s="2">
        <v>1.4658405728980584E-3</v>
      </c>
      <c r="C5143" s="41">
        <v>7.3571146197626724E-2</v>
      </c>
      <c r="D5143" s="51">
        <f t="shared" ca="1" si="240"/>
        <v>0.4072471019695868</v>
      </c>
      <c r="E5143" s="52">
        <f ca="1">IF(C5143&lt;=$J$5,$L$3,IF(C5143&lt;=$J$8,$L$5,IF(D5143&lt;=$K$8,$L$8,$L$10)))</f>
        <v>5.7870370370370378E-4</v>
      </c>
      <c r="F5143" s="53">
        <f ca="1">IF(E5143=$L$3,$M$3,IF(C5143&gt;$J$8,IF(D5143&lt;=$K$8,$M$8,C5143*$N$10+$N$11),C5143*$N$5+$N$6))</f>
        <v>6.0677328652080226E-3</v>
      </c>
      <c r="G5143" s="37">
        <f t="shared" ca="1" si="241"/>
        <v>2.9883573491705615E-3</v>
      </c>
      <c r="H5143" s="22"/>
    </row>
    <row r="5144" spans="1:8" x14ac:dyDescent="0.25">
      <c r="A5144" s="32">
        <f t="shared" ca="1" si="242"/>
        <v>5143</v>
      </c>
      <c r="B5144" s="2">
        <v>5.969418485987088E-4</v>
      </c>
      <c r="C5144" s="41">
        <v>7.3573660575337541E-2</v>
      </c>
      <c r="D5144" s="51">
        <f t="shared" ca="1" si="240"/>
        <v>0.40863802450990649</v>
      </c>
      <c r="E5144" s="52">
        <f ca="1">IF(C5144&lt;=$J$5,$L$3,IF(C5144&lt;=$J$8,$L$5,IF(D5144&lt;=$K$8,$L$8,$L$10)))</f>
        <v>5.7870370370370378E-4</v>
      </c>
      <c r="F5144" s="53">
        <f ca="1">IF(E5144=$L$3,$M$3,IF(C5144&gt;$J$8,IF(D5144&lt;=$K$8,$M$8,C5144*$N$10+$N$11),C5144*$N$5+$N$6))</f>
        <v>6.0699561294475096E-3</v>
      </c>
      <c r="G5144" s="37">
        <f t="shared" ca="1" si="241"/>
        <v>5.9027734599437151E-3</v>
      </c>
      <c r="H5144" s="22"/>
    </row>
    <row r="5145" spans="1:8" x14ac:dyDescent="0.25">
      <c r="A5145" s="32">
        <f t="shared" ca="1" si="242"/>
        <v>5144</v>
      </c>
      <c r="B5145" s="2">
        <v>1.4473985276907686E-3</v>
      </c>
      <c r="C5145" s="41">
        <v>7.3580615313665887E-2</v>
      </c>
      <c r="D5145" s="51">
        <f t="shared" ca="1" si="240"/>
        <v>0.30243052349795496</v>
      </c>
      <c r="E5145" s="52">
        <f ca="1">IF(C5145&lt;=$J$5,$L$3,IF(C5145&lt;=$J$8,$L$5,IF(D5145&lt;=$K$8,$L$8,$L$10)))</f>
        <v>5.7870370370370378E-4</v>
      </c>
      <c r="F5145" s="53">
        <f ca="1">IF(E5145=$L$3,$M$3,IF(C5145&gt;$J$8,IF(D5145&lt;=$K$8,$M$8,C5145*$N$10+$N$11),C5145*$N$5+$N$6))</f>
        <v>6.0761056514361395E-3</v>
      </c>
      <c r="G5145" s="37">
        <f t="shared" ca="1" si="241"/>
        <v>2.3874955332942559E-3</v>
      </c>
      <c r="H5145" s="22"/>
    </row>
    <row r="5146" spans="1:8" x14ac:dyDescent="0.25">
      <c r="A5146" s="32">
        <f t="shared" ca="1" si="242"/>
        <v>5145</v>
      </c>
      <c r="B5146" s="2">
        <v>3.1610821394318367E-3</v>
      </c>
      <c r="C5146" s="41">
        <v>7.3583921849035228E-2</v>
      </c>
      <c r="D5146" s="51">
        <f t="shared" ca="1" si="240"/>
        <v>0.10276729585063715</v>
      </c>
      <c r="E5146" s="52">
        <f ca="1">IF(C5146&lt;=$J$5,$L$3,IF(C5146&lt;=$J$8,$L$5,IF(D5146&lt;=$K$8,$L$8,$L$10)))</f>
        <v>5.7870370370370378E-4</v>
      </c>
      <c r="F5146" s="53">
        <f ca="1">IF(E5146=$L$3,$M$3,IF(C5146&gt;$J$8,IF(D5146&lt;=$K$8,$M$8,C5146*$N$10+$N$11),C5146*$N$5+$N$6))</f>
        <v>6.0790293576922227E-3</v>
      </c>
      <c r="G5146" s="37">
        <f t="shared" ca="1" si="241"/>
        <v>2.8072555379258473E-3</v>
      </c>
      <c r="H5146" s="22"/>
    </row>
    <row r="5147" spans="1:8" x14ac:dyDescent="0.25">
      <c r="A5147" s="32">
        <f t="shared" ca="1" si="242"/>
        <v>5146</v>
      </c>
      <c r="B5147" s="2">
        <v>3.9911505117584956E-3</v>
      </c>
      <c r="C5147" s="41">
        <v>7.3584065133440735E-2</v>
      </c>
      <c r="D5147" s="51">
        <f t="shared" ca="1" si="240"/>
        <v>0.31293088120186852</v>
      </c>
      <c r="E5147" s="52">
        <f ca="1">IF(C5147&lt;=$J$5,$L$3,IF(C5147&lt;=$J$8,$L$5,IF(D5147&lt;=$K$8,$L$8,$L$10)))</f>
        <v>5.7870370370370378E-4</v>
      </c>
      <c r="F5147" s="53">
        <f ca="1">IF(E5147=$L$3,$M$3,IF(C5147&gt;$J$8,IF(D5147&lt;=$K$8,$M$8,C5147*$N$10+$N$11),C5147*$N$5+$N$6))</f>
        <v>6.0791560526965022E-3</v>
      </c>
      <c r="G5147" s="37">
        <f t="shared" ca="1" si="241"/>
        <v>9.2849032995735736E-4</v>
      </c>
      <c r="H5147" s="22"/>
    </row>
    <row r="5148" spans="1:8" x14ac:dyDescent="0.25">
      <c r="A5148" s="32">
        <f t="shared" ca="1" si="242"/>
        <v>5147</v>
      </c>
      <c r="B5148" s="2">
        <v>3.6806115953322283E-3</v>
      </c>
      <c r="C5148" s="41">
        <v>7.3587294858381835E-2</v>
      </c>
      <c r="D5148" s="51">
        <f t="shared" ca="1" si="240"/>
        <v>0.56978718570866604</v>
      </c>
      <c r="E5148" s="52">
        <f ca="1">IF(C5148&lt;=$J$5,$L$3,IF(C5148&lt;=$J$8,$L$5,IF(D5148&lt;=$K$8,$L$8,$L$10)))</f>
        <v>5.7870370370370378E-4</v>
      </c>
      <c r="F5148" s="53">
        <f ca="1">IF(E5148=$L$3,$M$3,IF(C5148&gt;$J$8,IF(D5148&lt;=$K$8,$M$8,C5148*$N$10+$N$11),C5148*$N$5+$N$6))</f>
        <v>6.0820118415996771E-3</v>
      </c>
      <c r="G5148" s="37">
        <f t="shared" ca="1" si="241"/>
        <v>4.5494936683716791E-3</v>
      </c>
      <c r="H5148" s="22"/>
    </row>
    <row r="5149" spans="1:8" x14ac:dyDescent="0.25">
      <c r="A5149" s="32">
        <f t="shared" ca="1" si="242"/>
        <v>5148</v>
      </c>
      <c r="B5149" s="2">
        <v>2.9439163795855205E-3</v>
      </c>
      <c r="C5149" s="41">
        <v>7.3587395160703617E-2</v>
      </c>
      <c r="D5149" s="51">
        <f t="shared" ca="1" si="240"/>
        <v>0.80644298355470589</v>
      </c>
      <c r="E5149" s="52">
        <f ca="1">IF(C5149&lt;=$J$5,$L$3,IF(C5149&lt;=$J$8,$L$5,IF(D5149&lt;=$K$8,$L$8,$L$10)))</f>
        <v>5.7870370370370378E-4</v>
      </c>
      <c r="F5149" s="53">
        <f ca="1">IF(E5149=$L$3,$M$3,IF(C5149&gt;$J$8,IF(D5149&lt;=$K$8,$M$8,C5149*$N$10+$N$11),C5149*$N$5+$N$6))</f>
        <v>6.0821005309657089E-3</v>
      </c>
      <c r="G5149" s="37">
        <f t="shared" ca="1" si="241"/>
        <v>8.6270558225186918E-4</v>
      </c>
      <c r="H5149" s="22"/>
    </row>
    <row r="5150" spans="1:8" x14ac:dyDescent="0.25">
      <c r="A5150" s="32">
        <f t="shared" ca="1" si="242"/>
        <v>5149</v>
      </c>
      <c r="B5150" s="2">
        <v>2.9202223746990774E-3</v>
      </c>
      <c r="C5150" s="41">
        <v>7.3590303224946696E-2</v>
      </c>
      <c r="D5150" s="51">
        <f t="shared" ca="1" si="240"/>
        <v>0.3949017440052317</v>
      </c>
      <c r="E5150" s="52">
        <f ca="1">IF(C5150&lt;=$J$5,$L$3,IF(C5150&lt;=$J$8,$L$5,IF(D5150&lt;=$K$8,$L$8,$L$10)))</f>
        <v>5.7870370370370378E-4</v>
      </c>
      <c r="F5150" s="53">
        <f ca="1">IF(E5150=$L$3,$M$3,IF(C5150&gt;$J$8,IF(D5150&lt;=$K$8,$M$8,C5150*$N$10+$N$11),C5150*$N$5+$N$6))</f>
        <v>6.0846719008955108E-3</v>
      </c>
      <c r="G5150" s="37">
        <f t="shared" ca="1" si="241"/>
        <v>1.9128906777746879E-3</v>
      </c>
      <c r="H5150" s="22"/>
    </row>
    <row r="5151" spans="1:8" x14ac:dyDescent="0.25">
      <c r="A5151" s="32">
        <f t="shared" ca="1" si="242"/>
        <v>5150</v>
      </c>
      <c r="B5151" s="2">
        <v>9.3100365282300368E-4</v>
      </c>
      <c r="C5151" s="41">
        <v>7.3590756978528848E-2</v>
      </c>
      <c r="D5151" s="51">
        <f t="shared" ca="1" si="240"/>
        <v>0.7072456633750478</v>
      </c>
      <c r="E5151" s="52">
        <f ca="1">IF(C5151&lt;=$J$5,$L$3,IF(C5151&lt;=$J$8,$L$5,IF(D5151&lt;=$K$8,$L$8,$L$10)))</f>
        <v>5.7870370370370378E-4</v>
      </c>
      <c r="F5151" s="53">
        <f ca="1">IF(E5151=$L$3,$M$3,IF(C5151&gt;$J$8,IF(D5151&lt;=$K$8,$M$8,C5151*$N$10+$N$11),C5151*$N$5+$N$6))</f>
        <v>6.0850731191008783E-3</v>
      </c>
      <c r="G5151" s="37">
        <f t="shared" ca="1" si="241"/>
        <v>3.0836798603037568E-3</v>
      </c>
      <c r="H5151" s="22"/>
    </row>
    <row r="5152" spans="1:8" x14ac:dyDescent="0.25">
      <c r="A5152" s="32">
        <f t="shared" ca="1" si="242"/>
        <v>5151</v>
      </c>
      <c r="B5152" s="2">
        <v>3.4489778111067571E-3</v>
      </c>
      <c r="C5152" s="41">
        <v>7.3602080016262172E-2</v>
      </c>
      <c r="D5152" s="51">
        <f t="shared" ca="1" si="240"/>
        <v>0.56482526003698064</v>
      </c>
      <c r="E5152" s="52">
        <f ca="1">IF(C5152&lt;=$J$5,$L$3,IF(C5152&lt;=$J$8,$L$5,IF(D5152&lt;=$K$8,$L$8,$L$10)))</f>
        <v>5.7870370370370378E-4</v>
      </c>
      <c r="F5152" s="53">
        <f ca="1">IF(E5152=$L$3,$M$3,IF(C5152&gt;$J$8,IF(D5152&lt;=$K$8,$M$8,C5152*$N$10+$N$11),C5152*$N$5+$N$6))</f>
        <v>6.0950851808394685E-3</v>
      </c>
      <c r="G5152" s="37">
        <f t="shared" ca="1" si="241"/>
        <v>2.8299592680981721E-3</v>
      </c>
      <c r="H5152" s="22"/>
    </row>
    <row r="5153" spans="1:8" x14ac:dyDescent="0.25">
      <c r="A5153" s="32">
        <f t="shared" ca="1" si="242"/>
        <v>5152</v>
      </c>
      <c r="B5153" s="2">
        <v>5.0005461253223027E-3</v>
      </c>
      <c r="C5153" s="41">
        <v>7.3604141393248834E-2</v>
      </c>
      <c r="D5153" s="51">
        <f t="shared" ca="1" si="240"/>
        <v>0.66638160230297971</v>
      </c>
      <c r="E5153" s="52">
        <f ca="1">IF(C5153&lt;=$J$5,$L$3,IF(C5153&lt;=$J$8,$L$5,IF(D5153&lt;=$K$8,$L$8,$L$10)))</f>
        <v>5.7870370370370378E-4</v>
      </c>
      <c r="F5153" s="53">
        <f ca="1">IF(E5153=$L$3,$M$3,IF(C5153&gt;$J$8,IF(D5153&lt;=$K$8,$M$8,C5153*$N$10+$N$11),C5153*$N$5+$N$6))</f>
        <v>6.0969078925660475E-3</v>
      </c>
      <c r="G5153" s="37">
        <f t="shared" ca="1" si="241"/>
        <v>2.4173318886621773E-3</v>
      </c>
      <c r="H5153" s="22"/>
    </row>
    <row r="5154" spans="1:8" x14ac:dyDescent="0.25">
      <c r="A5154" s="32">
        <f t="shared" ca="1" si="242"/>
        <v>5153</v>
      </c>
      <c r="B5154" s="2">
        <v>1.2790851339017917E-3</v>
      </c>
      <c r="C5154" s="41">
        <v>7.3610890482598723E-2</v>
      </c>
      <c r="D5154" s="51">
        <f t="shared" ca="1" si="240"/>
        <v>0.54726183053326571</v>
      </c>
      <c r="E5154" s="52">
        <f ca="1">IF(C5154&lt;=$J$5,$L$3,IF(C5154&lt;=$J$8,$L$5,IF(D5154&lt;=$K$8,$L$8,$L$10)))</f>
        <v>5.7870370370370378E-4</v>
      </c>
      <c r="F5154" s="53">
        <f ca="1">IF(E5154=$L$3,$M$3,IF(C5154&gt;$J$8,IF(D5154&lt;=$K$8,$M$8,C5154*$N$10+$N$11),C5154*$N$5+$N$6))</f>
        <v>6.1028755755184322E-3</v>
      </c>
      <c r="G5154" s="37">
        <f t="shared" ca="1" si="241"/>
        <v>5.1684125277953576E-3</v>
      </c>
      <c r="H5154" s="22"/>
    </row>
    <row r="5155" spans="1:8" x14ac:dyDescent="0.25">
      <c r="A5155" s="32">
        <f t="shared" ca="1" si="242"/>
        <v>5154</v>
      </c>
      <c r="B5155" s="2">
        <v>3.867374416593572E-3</v>
      </c>
      <c r="C5155" s="41">
        <v>7.3611504259808169E-2</v>
      </c>
      <c r="D5155" s="51">
        <f t="shared" ca="1" si="240"/>
        <v>0.54452165245707329</v>
      </c>
      <c r="E5155" s="52">
        <f ca="1">IF(C5155&lt;=$J$5,$L$3,IF(C5155&lt;=$J$8,$L$5,IF(D5155&lt;=$K$8,$L$8,$L$10)))</f>
        <v>5.7870370370370378E-4</v>
      </c>
      <c r="F5155" s="53">
        <f ca="1">IF(E5155=$L$3,$M$3,IF(C5155&gt;$J$8,IF(D5155&lt;=$K$8,$M$8,C5155*$N$10+$N$11),C5155*$N$5+$N$6))</f>
        <v>6.1034182898906247E-3</v>
      </c>
      <c r="G5155" s="37">
        <f t="shared" ca="1" si="241"/>
        <v>2.4023347574598161E-3</v>
      </c>
      <c r="H5155" s="22"/>
    </row>
    <row r="5156" spans="1:8" x14ac:dyDescent="0.25">
      <c r="A5156" s="32">
        <f t="shared" ca="1" si="242"/>
        <v>5155</v>
      </c>
      <c r="B5156" s="2">
        <v>4.4153817506269455E-3</v>
      </c>
      <c r="C5156" s="41">
        <v>7.361278297208268E-2</v>
      </c>
      <c r="D5156" s="51">
        <f t="shared" ca="1" si="240"/>
        <v>0.74725990388562025</v>
      </c>
      <c r="E5156" s="52">
        <f ca="1">IF(C5156&lt;=$J$5,$L$3,IF(C5156&lt;=$J$8,$L$5,IF(D5156&lt;=$K$8,$L$8,$L$10)))</f>
        <v>5.7870370370370378E-4</v>
      </c>
      <c r="F5156" s="53">
        <f ca="1">IF(E5156=$L$3,$M$3,IF(C5156&gt;$J$8,IF(D5156&lt;=$K$8,$M$8,C5156*$N$10+$N$11),C5156*$N$5+$N$6))</f>
        <v>6.1045489534581054E-3</v>
      </c>
      <c r="G5156" s="37">
        <f t="shared" ca="1" si="241"/>
        <v>2.6681107483997883E-3</v>
      </c>
      <c r="H5156" s="22"/>
    </row>
    <row r="5157" spans="1:8" x14ac:dyDescent="0.25">
      <c r="A5157" s="32">
        <f t="shared" ca="1" si="242"/>
        <v>5156</v>
      </c>
      <c r="B5157" s="2">
        <v>1.4103264846136998E-3</v>
      </c>
      <c r="C5157" s="41">
        <v>7.361579358667808E-2</v>
      </c>
      <c r="D5157" s="51">
        <f t="shared" ca="1" si="240"/>
        <v>0.45006276989113458</v>
      </c>
      <c r="E5157" s="52">
        <f ca="1">IF(C5157&lt;=$J$5,$L$3,IF(C5157&lt;=$J$8,$L$5,IF(D5157&lt;=$K$8,$L$8,$L$10)))</f>
        <v>5.7870370370370378E-4</v>
      </c>
      <c r="F5157" s="53">
        <f ca="1">IF(E5157=$L$3,$M$3,IF(C5157&gt;$J$8,IF(D5157&lt;=$K$8,$M$8,C5157*$N$10+$N$11),C5157*$N$5+$N$6))</f>
        <v>6.1072110005085667E-3</v>
      </c>
      <c r="G5157" s="37">
        <f t="shared" ca="1" si="241"/>
        <v>1.582817537846858E-3</v>
      </c>
      <c r="H5157" s="22"/>
    </row>
    <row r="5158" spans="1:8" x14ac:dyDescent="0.25">
      <c r="A5158" s="32">
        <f t="shared" ca="1" si="242"/>
        <v>5157</v>
      </c>
      <c r="B5158" s="2">
        <v>2.5764421300227824E-3</v>
      </c>
      <c r="C5158" s="41">
        <v>7.3616101402819656E-2</v>
      </c>
      <c r="D5158" s="51">
        <f t="shared" ca="1" si="240"/>
        <v>0.90340820002765343</v>
      </c>
      <c r="E5158" s="52">
        <f ca="1">IF(C5158&lt;=$J$5,$L$3,IF(C5158&lt;=$J$8,$L$5,IF(D5158&lt;=$K$8,$L$8,$L$10)))</f>
        <v>5.7870370370370378E-4</v>
      </c>
      <c r="F5158" s="53">
        <f ca="1">IF(E5158=$L$3,$M$3,IF(C5158&gt;$J$8,IF(D5158&lt;=$K$8,$M$8,C5158*$N$10+$N$11),C5158*$N$5+$N$6))</f>
        <v>6.1074831778417382E-3</v>
      </c>
      <c r="G5158" s="37">
        <f t="shared" ca="1" si="241"/>
        <v>1.4257097983906509E-3</v>
      </c>
      <c r="H5158" s="22"/>
    </row>
    <row r="5159" spans="1:8" x14ac:dyDescent="0.25">
      <c r="A5159" s="32">
        <f t="shared" ca="1" si="242"/>
        <v>5158</v>
      </c>
      <c r="B5159" s="2">
        <v>1.9142207061312311E-3</v>
      </c>
      <c r="C5159" s="41">
        <v>7.3620353177187292E-2</v>
      </c>
      <c r="D5159" s="51">
        <f t="shared" ca="1" si="240"/>
        <v>8.3970220604391521E-2</v>
      </c>
      <c r="E5159" s="52">
        <f ca="1">IF(C5159&lt;=$J$5,$L$3,IF(C5159&lt;=$J$8,$L$5,IF(D5159&lt;=$K$8,$L$8,$L$10)))</f>
        <v>5.7870370370370378E-4</v>
      </c>
      <c r="F5159" s="53">
        <f ca="1">IF(E5159=$L$3,$M$3,IF(C5159&gt;$J$8,IF(D5159&lt;=$K$8,$M$8,C5159*$N$10+$N$11),C5159*$N$5+$N$6))</f>
        <v>6.111242683768503E-3</v>
      </c>
      <c r="G5159" s="37">
        <f t="shared" ca="1" si="241"/>
        <v>1.7980053953971999E-3</v>
      </c>
      <c r="H5159" s="22"/>
    </row>
    <row r="5160" spans="1:8" x14ac:dyDescent="0.25">
      <c r="A5160" s="32">
        <f t="shared" ca="1" si="242"/>
        <v>5159</v>
      </c>
      <c r="B5160" s="2">
        <v>4.6408050801773348E-3</v>
      </c>
      <c r="C5160" s="41">
        <v>7.3621769952672861E-2</v>
      </c>
      <c r="D5160" s="51">
        <f t="shared" ca="1" si="240"/>
        <v>0.13498566346225893</v>
      </c>
      <c r="E5160" s="52">
        <f ca="1">IF(C5160&lt;=$J$5,$L$3,IF(C5160&lt;=$J$8,$L$5,IF(D5160&lt;=$K$8,$L$8,$L$10)))</f>
        <v>5.7870370370370378E-4</v>
      </c>
      <c r="F5160" s="53">
        <f ca="1">IF(E5160=$L$3,$M$3,IF(C5160&gt;$J$8,IF(D5160&lt;=$K$8,$M$8,C5160*$N$10+$N$11),C5160*$N$5+$N$6))</f>
        <v>6.1124954256532582E-3</v>
      </c>
      <c r="G5160" s="37">
        <f t="shared" ca="1" si="241"/>
        <v>3.9141220376144384E-3</v>
      </c>
      <c r="H5160" s="22"/>
    </row>
    <row r="5161" spans="1:8" x14ac:dyDescent="0.25">
      <c r="A5161" s="32">
        <f t="shared" ca="1" si="242"/>
        <v>5160</v>
      </c>
      <c r="B5161" s="2">
        <v>3.8517619762664379E-3</v>
      </c>
      <c r="C5161" s="41">
        <v>7.3621840174581066E-2</v>
      </c>
      <c r="D5161" s="51">
        <f t="shared" ca="1" si="240"/>
        <v>0.9697828724718256</v>
      </c>
      <c r="E5161" s="52">
        <f ca="1">IF(C5161&lt;=$J$5,$L$3,IF(C5161&lt;=$J$8,$L$5,IF(D5161&lt;=$K$8,$L$8,$L$10)))</f>
        <v>5.7870370370370378E-4</v>
      </c>
      <c r="F5161" s="53">
        <f ca="1">IF(E5161=$L$3,$M$3,IF(C5161&gt;$J$8,IF(D5161&lt;=$K$8,$M$8,C5161*$N$10+$N$11),C5161*$N$5+$N$6))</f>
        <v>6.1125575173018865E-3</v>
      </c>
      <c r="G5161" s="37">
        <f t="shared" ca="1" si="241"/>
        <v>5.1469230281613399E-3</v>
      </c>
      <c r="H5161" s="22"/>
    </row>
    <row r="5162" spans="1:8" x14ac:dyDescent="0.25">
      <c r="A5162" s="32">
        <f t="shared" ca="1" si="242"/>
        <v>5161</v>
      </c>
      <c r="B5162" s="2">
        <v>3.0913112375564045E-3</v>
      </c>
      <c r="C5162" s="41">
        <v>7.3623564305256461E-2</v>
      </c>
      <c r="D5162" s="51">
        <f t="shared" ca="1" si="240"/>
        <v>4.0971835852430916E-2</v>
      </c>
      <c r="E5162" s="52">
        <f ca="1">IF(C5162&lt;=$J$5,$L$3,IF(C5162&lt;=$J$8,$L$5,IF(D5162&lt;=$K$8,$L$8,$L$10)))</f>
        <v>5.7870370370370378E-4</v>
      </c>
      <c r="F5162" s="53">
        <f ca="1">IF(E5162=$L$3,$M$3,IF(C5162&gt;$J$8,IF(D5162&lt;=$K$8,$M$8,C5162*$N$10+$N$11),C5162*$N$5+$N$6))</f>
        <v>6.1140820289368319E-3</v>
      </c>
      <c r="G5162" s="37">
        <f t="shared" ca="1" si="241"/>
        <v>5.849441289544368E-3</v>
      </c>
      <c r="H5162" s="22"/>
    </row>
    <row r="5163" spans="1:8" x14ac:dyDescent="0.25">
      <c r="A5163" s="32">
        <f t="shared" ca="1" si="242"/>
        <v>5162</v>
      </c>
      <c r="B5163" s="2">
        <v>5.6454095456243691E-3</v>
      </c>
      <c r="C5163" s="41">
        <v>7.362799097851358E-2</v>
      </c>
      <c r="D5163" s="51">
        <f t="shared" ca="1" si="240"/>
        <v>4.4579515359830069E-2</v>
      </c>
      <c r="E5163" s="52">
        <f ca="1">IF(C5163&lt;=$J$5,$L$3,IF(C5163&lt;=$J$8,$L$5,IF(D5163&lt;=$K$8,$L$8,$L$10)))</f>
        <v>5.7870370370370378E-4</v>
      </c>
      <c r="F5163" s="53">
        <f ca="1">IF(E5163=$L$3,$M$3,IF(C5163&gt;$J$8,IF(D5163&lt;=$K$8,$M$8,C5163*$N$10+$N$11),C5163*$N$5+$N$6))</f>
        <v>6.1179961840417407E-3</v>
      </c>
      <c r="G5163" s="37">
        <f t="shared" ca="1" si="241"/>
        <v>2.4351565833131612E-3</v>
      </c>
      <c r="H5163" s="22"/>
    </row>
    <row r="5164" spans="1:8" x14ac:dyDescent="0.25">
      <c r="A5164" s="32">
        <f t="shared" ca="1" si="242"/>
        <v>5163</v>
      </c>
      <c r="B5164" s="2">
        <v>3.6707980111801708E-3</v>
      </c>
      <c r="C5164" s="41">
        <v>7.3629115665694134E-2</v>
      </c>
      <c r="D5164" s="51">
        <f t="shared" ca="1" si="240"/>
        <v>0.41947450392923946</v>
      </c>
      <c r="E5164" s="52">
        <f ca="1">IF(C5164&lt;=$J$5,$L$3,IF(C5164&lt;=$J$8,$L$5,IF(D5164&lt;=$K$8,$L$8,$L$10)))</f>
        <v>5.7870370370370378E-4</v>
      </c>
      <c r="F5164" s="53">
        <f ca="1">IF(E5164=$L$3,$M$3,IF(C5164&gt;$J$8,IF(D5164&lt;=$K$8,$M$8,C5164*$N$10+$N$11),C5164*$N$5+$N$6))</f>
        <v>6.118990655468351E-3</v>
      </c>
      <c r="G5164" s="37">
        <f t="shared" ca="1" si="241"/>
        <v>3.5911936718766736E-3</v>
      </c>
      <c r="H5164" s="22"/>
    </row>
    <row r="5165" spans="1:8" x14ac:dyDescent="0.25">
      <c r="A5165" s="32">
        <f t="shared" ca="1" si="242"/>
        <v>5164</v>
      </c>
      <c r="B5165" s="2">
        <v>3.0182702710812581E-3</v>
      </c>
      <c r="C5165" s="41">
        <v>7.3629240295295495E-2</v>
      </c>
      <c r="D5165" s="51">
        <f t="shared" ca="1" si="240"/>
        <v>0.95300522277819655</v>
      </c>
      <c r="E5165" s="52">
        <f ca="1">IF(C5165&lt;=$J$5,$L$3,IF(C5165&lt;=$J$8,$L$5,IF(D5165&lt;=$K$8,$L$8,$L$10)))</f>
        <v>5.7870370370370378E-4</v>
      </c>
      <c r="F5165" s="53">
        <f ca="1">IF(E5165=$L$3,$M$3,IF(C5165&gt;$J$8,IF(D5165&lt;=$K$8,$M$8,C5165*$N$10+$N$11),C5165*$N$5+$N$6))</f>
        <v>6.1191008555129683E-3</v>
      </c>
      <c r="G5165" s="37">
        <f t="shared" ca="1" si="241"/>
        <v>1.2897592692670628E-3</v>
      </c>
      <c r="H5165" s="22"/>
    </row>
    <row r="5166" spans="1:8" x14ac:dyDescent="0.25">
      <c r="A5166" s="32">
        <f t="shared" ca="1" si="242"/>
        <v>5165</v>
      </c>
      <c r="B5166" s="2">
        <v>2.9853364447943731E-3</v>
      </c>
      <c r="C5166" s="41">
        <v>7.3634354834613613E-2</v>
      </c>
      <c r="D5166" s="51">
        <f t="shared" ca="1" si="240"/>
        <v>0.95613149267921604</v>
      </c>
      <c r="E5166" s="52">
        <f ca="1">IF(C5166&lt;=$J$5,$L$3,IF(C5166&lt;=$J$8,$L$5,IF(D5166&lt;=$K$8,$L$8,$L$10)))</f>
        <v>5.7870370370370378E-4</v>
      </c>
      <c r="F5166" s="53">
        <f ca="1">IF(E5166=$L$3,$M$3,IF(C5166&gt;$J$8,IF(D5166&lt;=$K$8,$M$8,C5166*$N$10+$N$11),C5166*$N$5+$N$6))</f>
        <v>6.1236232358691384E-3</v>
      </c>
      <c r="G5166" s="37">
        <f t="shared" ca="1" si="241"/>
        <v>2.3907974735244571E-3</v>
      </c>
      <c r="H5166" s="22"/>
    </row>
    <row r="5167" spans="1:8" x14ac:dyDescent="0.25">
      <c r="A5167" s="32">
        <f t="shared" ca="1" si="242"/>
        <v>5166</v>
      </c>
      <c r="B5167" s="2">
        <v>1.9471494559241131E-3</v>
      </c>
      <c r="C5167" s="41">
        <v>7.3638308897533922E-2</v>
      </c>
      <c r="D5167" s="51">
        <f t="shared" ca="1" si="240"/>
        <v>0.79191979013726732</v>
      </c>
      <c r="E5167" s="52">
        <f ca="1">IF(C5167&lt;=$J$5,$L$3,IF(C5167&lt;=$J$8,$L$5,IF(D5167&lt;=$K$8,$L$8,$L$10)))</f>
        <v>5.7870370370370378E-4</v>
      </c>
      <c r="F5167" s="53">
        <f ca="1">IF(E5167=$L$3,$M$3,IF(C5167&gt;$J$8,IF(D5167&lt;=$K$8,$M$8,C5167*$N$10+$N$11),C5167*$N$5+$N$6))</f>
        <v>6.1271194992402328E-3</v>
      </c>
      <c r="G5167" s="37">
        <f t="shared" ca="1" si="241"/>
        <v>7.4254962639674666E-4</v>
      </c>
      <c r="H5167" s="22"/>
    </row>
    <row r="5168" spans="1:8" x14ac:dyDescent="0.25">
      <c r="A5168" s="32">
        <f t="shared" ca="1" si="242"/>
        <v>5167</v>
      </c>
      <c r="B5168" s="2">
        <v>4.7828067324439116E-3</v>
      </c>
      <c r="C5168" s="41">
        <v>7.3640626825392685E-2</v>
      </c>
      <c r="D5168" s="51">
        <f t="shared" ca="1" si="240"/>
        <v>0.93306181598175475</v>
      </c>
      <c r="E5168" s="52">
        <f ca="1">IF(C5168&lt;=$J$5,$L$3,IF(C5168&lt;=$J$8,$L$5,IF(D5168&lt;=$K$8,$L$8,$L$10)))</f>
        <v>5.7870370370370378E-4</v>
      </c>
      <c r="F5168" s="53">
        <f ca="1">IF(E5168=$L$3,$M$3,IF(C5168&gt;$J$8,IF(D5168&lt;=$K$8,$M$8,C5168*$N$10+$N$11),C5168*$N$5+$N$6))</f>
        <v>6.1291690584993341E-3</v>
      </c>
      <c r="G5168" s="37">
        <f t="shared" ca="1" si="241"/>
        <v>3.8950893383056244E-3</v>
      </c>
      <c r="H5168" s="22"/>
    </row>
    <row r="5169" spans="1:8" x14ac:dyDescent="0.25">
      <c r="A5169" s="32">
        <f t="shared" ca="1" si="242"/>
        <v>5168</v>
      </c>
      <c r="B5169" s="2">
        <v>4.4882812110941805E-3</v>
      </c>
      <c r="C5169" s="41">
        <v>7.3641072014509257E-2</v>
      </c>
      <c r="D5169" s="51">
        <f t="shared" ca="1" si="240"/>
        <v>0.90215682038821954</v>
      </c>
      <c r="E5169" s="52">
        <f ca="1">IF(C5169&lt;=$J$5,$L$3,IF(C5169&lt;=$J$8,$L$5,IF(D5169&lt;=$K$8,$L$8,$L$10)))</f>
        <v>5.7870370370370378E-4</v>
      </c>
      <c r="F5169" s="53">
        <f ca="1">IF(E5169=$L$3,$M$3,IF(C5169&gt;$J$8,IF(D5169&lt;=$K$8,$M$8,C5169*$N$10+$N$11),C5169*$N$5+$N$6))</f>
        <v>6.1295627038289169E-3</v>
      </c>
      <c r="G5169" s="37">
        <f t="shared" ca="1" si="241"/>
        <v>3.7623160808199102E-3</v>
      </c>
      <c r="H5169" s="22"/>
    </row>
    <row r="5170" spans="1:8" x14ac:dyDescent="0.25">
      <c r="A5170" s="32">
        <f t="shared" ca="1" si="242"/>
        <v>5169</v>
      </c>
      <c r="B5170" s="2">
        <v>6.6360901592538712E-3</v>
      </c>
      <c r="C5170" s="41">
        <v>7.3642983789309779E-2</v>
      </c>
      <c r="D5170" s="51">
        <f t="shared" ca="1" si="240"/>
        <v>0.28364925887653025</v>
      </c>
      <c r="E5170" s="52">
        <f ca="1">IF(C5170&lt;=$J$5,$L$3,IF(C5170&lt;=$J$8,$L$5,IF(D5170&lt;=$K$8,$L$8,$L$10)))</f>
        <v>5.7870370370370378E-4</v>
      </c>
      <c r="F5170" s="53">
        <f ca="1">IF(E5170=$L$3,$M$3,IF(C5170&gt;$J$8,IF(D5170&lt;=$K$8,$M$8,C5170*$N$10+$N$11),C5170*$N$5+$N$6))</f>
        <v>6.131253134240261E-3</v>
      </c>
      <c r="G5170" s="37">
        <f t="shared" ca="1" si="241"/>
        <v>6.0184147841045353E-3</v>
      </c>
      <c r="H5170" s="22"/>
    </row>
    <row r="5171" spans="1:8" x14ac:dyDescent="0.25">
      <c r="A5171" s="32">
        <f t="shared" ca="1" si="242"/>
        <v>5170</v>
      </c>
      <c r="B5171" s="2">
        <v>1.9264333270225809E-3</v>
      </c>
      <c r="C5171" s="41">
        <v>7.3655021698503242E-2</v>
      </c>
      <c r="D5171" s="51">
        <f t="shared" ca="1" si="240"/>
        <v>0.15589989106662672</v>
      </c>
      <c r="E5171" s="52">
        <f ca="1">IF(C5171&lt;=$J$5,$L$3,IF(C5171&lt;=$J$8,$L$5,IF(D5171&lt;=$K$8,$L$8,$L$10)))</f>
        <v>5.7870370370370378E-4</v>
      </c>
      <c r="F5171" s="53">
        <f ca="1">IF(E5171=$L$3,$M$3,IF(C5171&gt;$J$8,IF(D5171&lt;=$K$8,$M$8,C5171*$N$10+$N$11),C5171*$N$5+$N$6))</f>
        <v>6.1418972999568444E-3</v>
      </c>
      <c r="G5171" s="37">
        <f t="shared" ca="1" si="241"/>
        <v>4.8203575474331187E-3</v>
      </c>
      <c r="H5171" s="22"/>
    </row>
    <row r="5172" spans="1:8" x14ac:dyDescent="0.25">
      <c r="A5172" s="32">
        <f t="shared" ca="1" si="242"/>
        <v>5171</v>
      </c>
      <c r="B5172" s="2">
        <v>1.4551255631373161E-3</v>
      </c>
      <c r="C5172" s="41">
        <v>7.3655180862234326E-2</v>
      </c>
      <c r="D5172" s="51">
        <f t="shared" ca="1" si="240"/>
        <v>0.26026378165724484</v>
      </c>
      <c r="E5172" s="52">
        <f ca="1">IF(C5172&lt;=$J$5,$L$3,IF(C5172&lt;=$J$8,$L$5,IF(D5172&lt;=$K$8,$L$8,$L$10)))</f>
        <v>5.7870370370370378E-4</v>
      </c>
      <c r="F5172" s="53">
        <f ca="1">IF(E5172=$L$3,$M$3,IF(C5172&gt;$J$8,IF(D5172&lt;=$K$8,$M$8,C5172*$N$10+$N$11),C5172*$N$5+$N$6))</f>
        <v>6.1420380357858351E-3</v>
      </c>
      <c r="G5172" s="37">
        <f t="shared" ca="1" si="241"/>
        <v>4.7299746655915598E-3</v>
      </c>
      <c r="H5172" s="22"/>
    </row>
    <row r="5173" spans="1:8" x14ac:dyDescent="0.25">
      <c r="A5173" s="32">
        <f t="shared" ca="1" si="242"/>
        <v>5172</v>
      </c>
      <c r="B5173" s="2">
        <v>1.7012085687627132E-3</v>
      </c>
      <c r="C5173" s="41">
        <v>7.3657454124399835E-2</v>
      </c>
      <c r="D5173" s="51">
        <f t="shared" ca="1" si="240"/>
        <v>0.88011900806197085</v>
      </c>
      <c r="E5173" s="52">
        <f ca="1">IF(C5173&lt;=$J$5,$L$3,IF(C5173&lt;=$J$8,$L$5,IF(D5173&lt;=$K$8,$L$8,$L$10)))</f>
        <v>5.7870370370370378E-4</v>
      </c>
      <c r="F5173" s="53">
        <f ca="1">IF(E5173=$L$3,$M$3,IF(C5173&gt;$J$8,IF(D5173&lt;=$K$8,$M$8,C5173*$N$10+$N$11),C5173*$N$5+$N$6))</f>
        <v>6.1440481007246917E-3</v>
      </c>
      <c r="G5173" s="37">
        <f t="shared" ca="1" si="241"/>
        <v>2.73510520619148E-3</v>
      </c>
      <c r="H5173" s="22"/>
    </row>
    <row r="5174" spans="1:8" x14ac:dyDescent="0.25">
      <c r="A5174" s="32">
        <f t="shared" ca="1" si="242"/>
        <v>5173</v>
      </c>
      <c r="B5174" s="2">
        <v>2.1044061341244369E-3</v>
      </c>
      <c r="C5174" s="41">
        <v>7.3658871593395514E-2</v>
      </c>
      <c r="D5174" s="51">
        <f t="shared" ca="1" si="240"/>
        <v>0.78838194408440543</v>
      </c>
      <c r="E5174" s="52">
        <f ca="1">IF(C5174&lt;=$J$5,$L$3,IF(C5174&lt;=$J$8,$L$5,IF(D5174&lt;=$K$8,$L$8,$L$10)))</f>
        <v>5.7870370370370378E-4</v>
      </c>
      <c r="F5174" s="53">
        <f ca="1">IF(E5174=$L$3,$M$3,IF(C5174&gt;$J$8,IF(D5174&lt;=$K$8,$M$8,C5174*$N$10+$N$11),C5174*$N$5+$N$6))</f>
        <v>6.1453014558252861E-3</v>
      </c>
      <c r="G5174" s="37">
        <f t="shared" ca="1" si="241"/>
        <v>4.6800049999857814E-3</v>
      </c>
      <c r="H5174" s="22"/>
    </row>
    <row r="5175" spans="1:8" x14ac:dyDescent="0.25">
      <c r="A5175" s="32">
        <f t="shared" ca="1" si="242"/>
        <v>5174</v>
      </c>
      <c r="B5175" s="2">
        <v>5.0473725054734075E-3</v>
      </c>
      <c r="C5175" s="41">
        <v>7.3666846124795543E-2</v>
      </c>
      <c r="D5175" s="51">
        <f t="shared" ca="1" si="240"/>
        <v>0.52303087323157083</v>
      </c>
      <c r="E5175" s="52">
        <f ca="1">IF(C5175&lt;=$J$5,$L$3,IF(C5175&lt;=$J$8,$L$5,IF(D5175&lt;=$K$8,$L$8,$L$10)))</f>
        <v>5.7870370370370378E-4</v>
      </c>
      <c r="F5175" s="53">
        <f ca="1">IF(E5175=$L$3,$M$3,IF(C5175&gt;$J$8,IF(D5175&lt;=$K$8,$M$8,C5175*$N$10+$N$11),C5175*$N$5+$N$6))</f>
        <v>6.1523526997223632E-3</v>
      </c>
      <c r="G5175" s="37">
        <f t="shared" ca="1" si="241"/>
        <v>2.9411880911665851E-3</v>
      </c>
      <c r="H5175" s="22"/>
    </row>
    <row r="5176" spans="1:8" x14ac:dyDescent="0.25">
      <c r="A5176" s="32">
        <f t="shared" ca="1" si="242"/>
        <v>5175</v>
      </c>
      <c r="B5176" s="2">
        <v>1.8552128707614579E-3</v>
      </c>
      <c r="C5176" s="41">
        <v>7.3672858478199432E-2</v>
      </c>
      <c r="D5176" s="51">
        <f t="shared" ca="1" si="240"/>
        <v>0.53073572375753297</v>
      </c>
      <c r="E5176" s="52">
        <f ca="1">IF(C5176&lt;=$J$5,$L$3,IF(C5176&lt;=$J$8,$L$5,IF(D5176&lt;=$K$8,$L$8,$L$10)))</f>
        <v>5.7870370370370378E-4</v>
      </c>
      <c r="F5176" s="53">
        <f ca="1">IF(E5176=$L$3,$M$3,IF(C5176&gt;$J$8,IF(D5176&lt;=$K$8,$M$8,C5176*$N$10+$N$11),C5176*$N$5+$N$6))</f>
        <v>6.1576689456708245E-3</v>
      </c>
      <c r="G5176" s="37">
        <f t="shared" ca="1" si="241"/>
        <v>2.111727127183851E-3</v>
      </c>
      <c r="H5176" s="22"/>
    </row>
    <row r="5177" spans="1:8" x14ac:dyDescent="0.25">
      <c r="A5177" s="32">
        <f t="shared" ca="1" si="242"/>
        <v>5176</v>
      </c>
      <c r="B5177" s="2">
        <v>1.9045361482215584E-3</v>
      </c>
      <c r="C5177" s="41">
        <v>7.3688443587356878E-2</v>
      </c>
      <c r="D5177" s="51">
        <f t="shared" ca="1" si="240"/>
        <v>0.39390067206935864</v>
      </c>
      <c r="E5177" s="52">
        <f ca="1">IF(C5177&lt;=$J$5,$L$3,IF(C5177&lt;=$J$8,$L$5,IF(D5177&lt;=$K$8,$L$8,$L$10)))</f>
        <v>5.7870370370370378E-4</v>
      </c>
      <c r="F5177" s="53">
        <f ca="1">IF(E5177=$L$3,$M$3,IF(C5177&gt;$J$8,IF(D5177&lt;=$K$8,$M$8,C5177*$N$10+$N$11),C5177*$N$5+$N$6))</f>
        <v>6.1714496182042888E-3</v>
      </c>
      <c r="G5177" s="37">
        <f t="shared" ca="1" si="241"/>
        <v>1.4831395953233204E-3</v>
      </c>
      <c r="H5177" s="22"/>
    </row>
    <row r="5178" spans="1:8" x14ac:dyDescent="0.25">
      <c r="A5178" s="32">
        <f t="shared" ca="1" si="242"/>
        <v>5177</v>
      </c>
      <c r="B5178" s="2">
        <v>4.5726950773717634E-3</v>
      </c>
      <c r="C5178" s="41">
        <v>7.3694812541760746E-2</v>
      </c>
      <c r="D5178" s="51">
        <f t="shared" ca="1" si="240"/>
        <v>0.28944898351510284</v>
      </c>
      <c r="E5178" s="52">
        <f ca="1">IF(C5178&lt;=$J$5,$L$3,IF(C5178&lt;=$J$8,$L$5,IF(D5178&lt;=$K$8,$L$8,$L$10)))</f>
        <v>5.7870370370370378E-4</v>
      </c>
      <c r="F5178" s="53">
        <f ca="1">IF(E5178=$L$3,$M$3,IF(C5178&gt;$J$8,IF(D5178&lt;=$K$8,$M$8,C5178*$N$10+$N$11),C5178*$N$5+$N$6))</f>
        <v>6.1770811780563067E-3</v>
      </c>
      <c r="G5178" s="37">
        <f t="shared" ca="1" si="241"/>
        <v>3.1597244281642818E-3</v>
      </c>
      <c r="H5178" s="22"/>
    </row>
    <row r="5179" spans="1:8" x14ac:dyDescent="0.25">
      <c r="A5179" s="32">
        <f t="shared" ca="1" si="242"/>
        <v>5178</v>
      </c>
      <c r="B5179" s="2">
        <v>5.8181251156142477E-3</v>
      </c>
      <c r="C5179" s="41">
        <v>7.369836485884701E-2</v>
      </c>
      <c r="D5179" s="51">
        <f t="shared" ca="1" si="240"/>
        <v>0.49128835980815944</v>
      </c>
      <c r="E5179" s="52">
        <f ca="1">IF(C5179&lt;=$J$5,$L$3,IF(C5179&lt;=$J$8,$L$5,IF(D5179&lt;=$K$8,$L$8,$L$10)))</f>
        <v>5.7870370370370378E-4</v>
      </c>
      <c r="F5179" s="53">
        <f ca="1">IF(E5179=$L$3,$M$3,IF(C5179&gt;$J$8,IF(D5179&lt;=$K$8,$M$8,C5179*$N$10+$N$11),C5179*$N$5+$N$6))</f>
        <v>6.1802222095374698E-3</v>
      </c>
      <c r="G5179" s="37">
        <f t="shared" ca="1" si="241"/>
        <v>2.154325284100356E-3</v>
      </c>
      <c r="H5179" s="22"/>
    </row>
    <row r="5180" spans="1:8" x14ac:dyDescent="0.25">
      <c r="A5180" s="32">
        <f t="shared" ca="1" si="242"/>
        <v>5179</v>
      </c>
      <c r="B5180" s="2">
        <v>3.6371762552602216E-3</v>
      </c>
      <c r="C5180" s="41">
        <v>7.3705548236765839E-2</v>
      </c>
      <c r="D5180" s="51">
        <f t="shared" ca="1" si="240"/>
        <v>0.63735213229801402</v>
      </c>
      <c r="E5180" s="52">
        <f ca="1">IF(C5180&lt;=$J$5,$L$3,IF(C5180&lt;=$J$8,$L$5,IF(D5180&lt;=$K$8,$L$8,$L$10)))</f>
        <v>5.7870370370370378E-4</v>
      </c>
      <c r="F5180" s="53">
        <f ca="1">IF(E5180=$L$3,$M$3,IF(C5180&gt;$J$8,IF(D5180&lt;=$K$8,$M$8,C5180*$N$10+$N$11),C5180*$N$5+$N$6))</f>
        <v>6.1865738993320957E-3</v>
      </c>
      <c r="G5180" s="37">
        <f t="shared" ca="1" si="241"/>
        <v>4.1561108074116169E-3</v>
      </c>
      <c r="H5180" s="22"/>
    </row>
    <row r="5181" spans="1:8" x14ac:dyDescent="0.25">
      <c r="A5181" s="32">
        <f t="shared" ca="1" si="242"/>
        <v>5180</v>
      </c>
      <c r="B5181" s="2">
        <v>6.1831788368875429E-3</v>
      </c>
      <c r="C5181" s="41">
        <v>7.3709997789460358E-2</v>
      </c>
      <c r="D5181" s="51">
        <f t="shared" ca="1" si="240"/>
        <v>0.95119346959155815</v>
      </c>
      <c r="E5181" s="52">
        <f ca="1">IF(C5181&lt;=$J$5,$L$3,IF(C5181&lt;=$J$8,$L$5,IF(D5181&lt;=$K$8,$L$8,$L$10)))</f>
        <v>5.7870370370370378E-4</v>
      </c>
      <c r="F5181" s="53">
        <f ca="1">IF(E5181=$L$3,$M$3,IF(C5181&gt;$J$8,IF(D5181&lt;=$K$8,$M$8,C5181*$N$10+$N$11),C5181*$N$5+$N$6))</f>
        <v>6.1905082849038756E-3</v>
      </c>
      <c r="G5181" s="37">
        <f t="shared" ca="1" si="241"/>
        <v>2.5218171573249543E-3</v>
      </c>
      <c r="H5181" s="22"/>
    </row>
    <row r="5182" spans="1:8" x14ac:dyDescent="0.25">
      <c r="A5182" s="32">
        <f t="shared" ca="1" si="242"/>
        <v>5181</v>
      </c>
      <c r="B5182" s="2">
        <v>2.1526844274131207E-3</v>
      </c>
      <c r="C5182" s="41">
        <v>7.3711196959332315E-2</v>
      </c>
      <c r="D5182" s="51">
        <f t="shared" ca="1" si="240"/>
        <v>0.47926212831735437</v>
      </c>
      <c r="E5182" s="52">
        <f ca="1">IF(C5182&lt;=$J$5,$L$3,IF(C5182&lt;=$J$8,$L$5,IF(D5182&lt;=$K$8,$L$8,$L$10)))</f>
        <v>5.7870370370370378E-4</v>
      </c>
      <c r="F5182" s="53">
        <f ca="1">IF(E5182=$L$3,$M$3,IF(C5182&gt;$J$8,IF(D5182&lt;=$K$8,$M$8,C5182*$N$10+$N$11),C5182*$N$5+$N$6))</f>
        <v>6.1915686154508376E-3</v>
      </c>
      <c r="G5182" s="37">
        <f t="shared" ca="1" si="241"/>
        <v>1.1505049332182296E-3</v>
      </c>
      <c r="H5182" s="22"/>
    </row>
    <row r="5183" spans="1:8" x14ac:dyDescent="0.25">
      <c r="A5183" s="32">
        <f t="shared" ca="1" si="242"/>
        <v>5182</v>
      </c>
      <c r="B5183" s="2">
        <v>6.8524901308759656E-3</v>
      </c>
      <c r="C5183" s="41">
        <v>7.3711308337743253E-2</v>
      </c>
      <c r="D5183" s="51">
        <f t="shared" ca="1" si="240"/>
        <v>0.43522989397444811</v>
      </c>
      <c r="E5183" s="52">
        <f ca="1">IF(C5183&lt;=$J$5,$L$3,IF(C5183&lt;=$J$8,$L$5,IF(D5183&lt;=$K$8,$L$8,$L$10)))</f>
        <v>5.7870370370370378E-4</v>
      </c>
      <c r="F5183" s="53">
        <f ca="1">IF(E5183=$L$3,$M$3,IF(C5183&gt;$J$8,IF(D5183&lt;=$K$8,$M$8,C5183*$N$10+$N$11),C5183*$N$5+$N$6))</f>
        <v>6.1916670985216332E-3</v>
      </c>
      <c r="G5183" s="37">
        <f t="shared" ca="1" si="241"/>
        <v>2.2263812318024084E-3</v>
      </c>
      <c r="H5183" s="22"/>
    </row>
    <row r="5184" spans="1:8" x14ac:dyDescent="0.25">
      <c r="A5184" s="32">
        <f t="shared" ca="1" si="242"/>
        <v>5183</v>
      </c>
      <c r="B5184" s="2">
        <v>3.9476467966087503E-3</v>
      </c>
      <c r="C5184" s="41">
        <v>7.3721852771949592E-2</v>
      </c>
      <c r="D5184" s="51">
        <f t="shared" ca="1" si="240"/>
        <v>0.69207556597724773</v>
      </c>
      <c r="E5184" s="52">
        <f ca="1">IF(C5184&lt;=$J$5,$L$3,IF(C5184&lt;=$J$8,$L$5,IF(D5184&lt;=$K$8,$L$8,$L$10)))</f>
        <v>5.7870370370370378E-4</v>
      </c>
      <c r="F5184" s="53">
        <f ca="1">IF(E5184=$L$3,$M$3,IF(C5184&gt;$J$8,IF(D5184&lt;=$K$8,$M$8,C5184*$N$10+$N$11),C5184*$N$5+$N$6))</f>
        <v>6.2009907030841915E-3</v>
      </c>
      <c r="G5184" s="37">
        <f t="shared" ca="1" si="241"/>
        <v>2.0130549181879313E-3</v>
      </c>
      <c r="H5184" s="22"/>
    </row>
    <row r="5185" spans="1:8" x14ac:dyDescent="0.25">
      <c r="A5185" s="32">
        <f t="shared" ca="1" si="242"/>
        <v>5184</v>
      </c>
      <c r="B5185" s="2">
        <v>3.860362771073711E-3</v>
      </c>
      <c r="C5185" s="41">
        <v>7.372199539985802E-2</v>
      </c>
      <c r="D5185" s="51">
        <f t="shared" ca="1" si="240"/>
        <v>8.3606627963186186E-2</v>
      </c>
      <c r="E5185" s="52">
        <f ca="1">IF(C5185&lt;=$J$5,$L$3,IF(C5185&lt;=$J$8,$L$5,IF(D5185&lt;=$K$8,$L$8,$L$10)))</f>
        <v>5.7870370370370378E-4</v>
      </c>
      <c r="F5185" s="53">
        <f ca="1">IF(E5185=$L$3,$M$3,IF(C5185&gt;$J$8,IF(D5185&lt;=$K$8,$M$8,C5185*$N$10+$N$11),C5185*$N$5+$N$6))</f>
        <v>6.2011168176003134E-3</v>
      </c>
      <c r="G5185" s="37">
        <f t="shared" ca="1" si="241"/>
        <v>7.0651597130617135E-4</v>
      </c>
      <c r="H5185" s="22"/>
    </row>
    <row r="5186" spans="1:8" x14ac:dyDescent="0.25">
      <c r="A5186" s="32">
        <f t="shared" ca="1" si="242"/>
        <v>5185</v>
      </c>
      <c r="B5186" s="2">
        <v>5.4533508288086563E-3</v>
      </c>
      <c r="C5186" s="41">
        <v>7.3727746338985878E-2</v>
      </c>
      <c r="D5186" s="51">
        <f t="shared" ca="1" si="240"/>
        <v>0.77158261319652877</v>
      </c>
      <c r="E5186" s="52">
        <f ca="1">IF(C5186&lt;=$J$5,$L$3,IF(C5186&lt;=$J$8,$L$5,IF(D5186&lt;=$K$8,$L$8,$L$10)))</f>
        <v>5.7870370370370378E-4</v>
      </c>
      <c r="F5186" s="53">
        <f ca="1">IF(E5186=$L$3,$M$3,IF(C5186&gt;$J$8,IF(D5186&lt;=$K$8,$M$8,C5186*$N$10+$N$11),C5186*$N$5+$N$6))</f>
        <v>6.2062019156949449E-3</v>
      </c>
      <c r="G5186" s="37">
        <f t="shared" ca="1" si="241"/>
        <v>5.7793395914599588E-3</v>
      </c>
      <c r="H5186" s="22"/>
    </row>
    <row r="5187" spans="1:8" x14ac:dyDescent="0.25">
      <c r="A5187" s="32">
        <f t="shared" ca="1" si="242"/>
        <v>5186</v>
      </c>
      <c r="B5187" s="2">
        <v>3.0748237852888383E-3</v>
      </c>
      <c r="C5187" s="41">
        <v>7.3728457474877274E-2</v>
      </c>
      <c r="D5187" s="51">
        <f t="shared" ref="D5187:D5250" ca="1" si="243">RAND()</f>
        <v>5.0649174539930453E-2</v>
      </c>
      <c r="E5187" s="52">
        <f ca="1">IF(C5187&lt;=$J$5,$L$3,IF(C5187&lt;=$J$8,$L$5,IF(D5187&lt;=$K$8,$L$8,$L$10)))</f>
        <v>5.7870370370370378E-4</v>
      </c>
      <c r="F5187" s="53">
        <f ca="1">IF(E5187=$L$3,$M$3,IF(C5187&gt;$J$8,IF(D5187&lt;=$K$8,$M$8,C5187*$N$10+$N$11),C5187*$N$5+$N$6))</f>
        <v>6.2068307166065761E-3</v>
      </c>
      <c r="G5187" s="37">
        <f t="shared" ref="G5187:G5250" ca="1" si="244">RAND()*(F5187-E5187)+E5187</f>
        <v>1.9811569554645061E-3</v>
      </c>
      <c r="H5187" s="22"/>
    </row>
    <row r="5188" spans="1:8" x14ac:dyDescent="0.25">
      <c r="A5188" s="32">
        <f t="shared" ref="A5188:A5251" ca="1" si="245">A5187+1</f>
        <v>5187</v>
      </c>
      <c r="B5188" s="2">
        <v>6.3431285706054275E-3</v>
      </c>
      <c r="C5188" s="41">
        <v>7.373557671903791E-2</v>
      </c>
      <c r="D5188" s="51">
        <f t="shared" ca="1" si="243"/>
        <v>6.1612916590917943E-2</v>
      </c>
      <c r="E5188" s="52">
        <f ca="1">IF(C5188&lt;=$J$5,$L$3,IF(C5188&lt;=$J$8,$L$5,IF(D5188&lt;=$K$8,$L$8,$L$10)))</f>
        <v>5.7870370370370378E-4</v>
      </c>
      <c r="F5188" s="53">
        <f ca="1">IF(E5188=$L$3,$M$3,IF(C5188&gt;$J$8,IF(D5188&lt;=$K$8,$M$8,C5188*$N$10+$N$11),C5188*$N$5+$N$6))</f>
        <v>6.2131256980194338E-3</v>
      </c>
      <c r="G5188" s="37">
        <f t="shared" ca="1" si="244"/>
        <v>2.247119330621352E-3</v>
      </c>
      <c r="H5188" s="22"/>
    </row>
    <row r="5189" spans="1:8" x14ac:dyDescent="0.25">
      <c r="A5189" s="32">
        <f t="shared" ca="1" si="245"/>
        <v>5188</v>
      </c>
      <c r="B5189" s="2">
        <v>4.7618968820197782E-3</v>
      </c>
      <c r="C5189" s="41">
        <v>7.373798163901113E-2</v>
      </c>
      <c r="D5189" s="51">
        <f t="shared" ca="1" si="243"/>
        <v>0.63286656376820472</v>
      </c>
      <c r="E5189" s="52">
        <f ca="1">IF(C5189&lt;=$J$5,$L$3,IF(C5189&lt;=$J$8,$L$5,IF(D5189&lt;=$K$8,$L$8,$L$10)))</f>
        <v>5.7870370370370378E-4</v>
      </c>
      <c r="F5189" s="53">
        <f ca="1">IF(E5189=$L$3,$M$3,IF(C5189&gt;$J$8,IF(D5189&lt;=$K$8,$M$8,C5189*$N$10+$N$11),C5189*$N$5+$N$6))</f>
        <v>6.2152521774868213E-3</v>
      </c>
      <c r="G5189" s="37">
        <f t="shared" ca="1" si="244"/>
        <v>1.6165684928762768E-3</v>
      </c>
      <c r="H5189" s="22"/>
    </row>
    <row r="5190" spans="1:8" x14ac:dyDescent="0.25">
      <c r="A5190" s="32">
        <f t="shared" ca="1" si="245"/>
        <v>5189</v>
      </c>
      <c r="B5190" s="2">
        <v>5.7264435343566955E-3</v>
      </c>
      <c r="C5190" s="41">
        <v>7.3752302813100967E-2</v>
      </c>
      <c r="D5190" s="51">
        <f t="shared" ca="1" si="243"/>
        <v>8.601750733270408E-3</v>
      </c>
      <c r="E5190" s="52">
        <f ca="1">IF(C5190&lt;=$J$5,$L$3,IF(C5190&lt;=$J$8,$L$5,IF(D5190&lt;=$K$8,$L$8,$L$10)))</f>
        <v>5.7870370370370378E-4</v>
      </c>
      <c r="F5190" s="53">
        <f ca="1">IF(E5190=$L$3,$M$3,IF(C5190&gt;$J$8,IF(D5190&lt;=$K$8,$M$8,C5190*$N$10+$N$11),C5190*$N$5+$N$6))</f>
        <v>6.2279152527616316E-3</v>
      </c>
      <c r="G5190" s="37">
        <f t="shared" ca="1" si="244"/>
        <v>6.088143851254643E-3</v>
      </c>
      <c r="H5190" s="22"/>
    </row>
    <row r="5191" spans="1:8" x14ac:dyDescent="0.25">
      <c r="A5191" s="32">
        <f t="shared" ca="1" si="245"/>
        <v>5190</v>
      </c>
      <c r="B5191" s="2">
        <v>4.9148501382562104E-3</v>
      </c>
      <c r="C5191" s="41">
        <v>7.3752792264701661E-2</v>
      </c>
      <c r="D5191" s="51">
        <f t="shared" ca="1" si="243"/>
        <v>0.44192907731756137</v>
      </c>
      <c r="E5191" s="52">
        <f ca="1">IF(C5191&lt;=$J$5,$L$3,IF(C5191&lt;=$J$8,$L$5,IF(D5191&lt;=$K$8,$L$8,$L$10)))</f>
        <v>5.7870370370370378E-4</v>
      </c>
      <c r="F5191" s="53">
        <f ca="1">IF(E5191=$L$3,$M$3,IF(C5191&gt;$J$8,IF(D5191&lt;=$K$8,$M$8,C5191*$N$10+$N$11),C5191*$N$5+$N$6))</f>
        <v>6.2283480358857057E-3</v>
      </c>
      <c r="G5191" s="37">
        <f t="shared" ca="1" si="244"/>
        <v>1.5537910250208158E-3</v>
      </c>
      <c r="H5191" s="22"/>
    </row>
    <row r="5192" spans="1:8" x14ac:dyDescent="0.25">
      <c r="A5192" s="32">
        <f t="shared" ca="1" si="245"/>
        <v>5191</v>
      </c>
      <c r="B5192" s="2">
        <v>1.870960335558669E-3</v>
      </c>
      <c r="C5192" s="41">
        <v>7.3755480729638556E-2</v>
      </c>
      <c r="D5192" s="51">
        <f t="shared" ca="1" si="243"/>
        <v>0.83449998785138091</v>
      </c>
      <c r="E5192" s="52">
        <f ca="1">IF(C5192&lt;=$J$5,$L$3,IF(C5192&lt;=$J$8,$L$5,IF(D5192&lt;=$K$8,$L$8,$L$10)))</f>
        <v>5.7870370370370378E-4</v>
      </c>
      <c r="F5192" s="53">
        <f ca="1">IF(E5192=$L$3,$M$3,IF(C5192&gt;$J$8,IF(D5192&lt;=$K$8,$M$8,C5192*$N$10+$N$11),C5192*$N$5+$N$6))</f>
        <v>6.2307252316139289E-3</v>
      </c>
      <c r="G5192" s="37">
        <f t="shared" ca="1" si="244"/>
        <v>5.5584245897695407E-3</v>
      </c>
      <c r="H5192" s="22"/>
    </row>
    <row r="5193" spans="1:8" x14ac:dyDescent="0.25">
      <c r="A5193" s="32">
        <f t="shared" ca="1" si="245"/>
        <v>5192</v>
      </c>
      <c r="B5193" s="2">
        <v>2.5813853434791256E-3</v>
      </c>
      <c r="C5193" s="41">
        <v>7.3759071656214703E-2</v>
      </c>
      <c r="D5193" s="51">
        <f t="shared" ca="1" si="243"/>
        <v>5.9300215804905854E-2</v>
      </c>
      <c r="E5193" s="52">
        <f ca="1">IF(C5193&lt;=$J$5,$L$3,IF(C5193&lt;=$J$8,$L$5,IF(D5193&lt;=$K$8,$L$8,$L$10)))</f>
        <v>5.7870370370370378E-4</v>
      </c>
      <c r="F5193" s="53">
        <f ca="1">IF(E5193=$L$3,$M$3,IF(C5193&gt;$J$8,IF(D5193&lt;=$K$8,$M$8,C5193*$N$10+$N$11),C5193*$N$5+$N$6))</f>
        <v>6.2339004023963529E-3</v>
      </c>
      <c r="G5193" s="37">
        <f t="shared" ca="1" si="244"/>
        <v>1.938586701814233E-3</v>
      </c>
      <c r="H5193" s="22"/>
    </row>
    <row r="5194" spans="1:8" x14ac:dyDescent="0.25">
      <c r="A5194" s="32">
        <f t="shared" ca="1" si="245"/>
        <v>5193</v>
      </c>
      <c r="B5194" s="2">
        <v>5.1569442449813097E-3</v>
      </c>
      <c r="C5194" s="41">
        <v>7.3765715335362525E-2</v>
      </c>
      <c r="D5194" s="51">
        <f t="shared" ca="1" si="243"/>
        <v>0.39679873979959523</v>
      </c>
      <c r="E5194" s="52">
        <f ca="1">IF(C5194&lt;=$J$5,$L$3,IF(C5194&lt;=$J$8,$L$5,IF(D5194&lt;=$K$8,$L$8,$L$10)))</f>
        <v>5.7870370370370378E-4</v>
      </c>
      <c r="F5194" s="53">
        <f ca="1">IF(E5194=$L$3,$M$3,IF(C5194&gt;$J$8,IF(D5194&lt;=$K$8,$M$8,C5194*$N$10+$N$11),C5194*$N$5+$N$6))</f>
        <v>6.2397748794904007E-3</v>
      </c>
      <c r="G5194" s="37">
        <f t="shared" ca="1" si="244"/>
        <v>4.2277642640820151E-3</v>
      </c>
      <c r="H5194" s="22"/>
    </row>
    <row r="5195" spans="1:8" x14ac:dyDescent="0.25">
      <c r="A5195" s="32">
        <f t="shared" ca="1" si="245"/>
        <v>5194</v>
      </c>
      <c r="B5195" s="2">
        <v>4.376282900079409E-3</v>
      </c>
      <c r="C5195" s="41">
        <v>7.3771384556544362E-2</v>
      </c>
      <c r="D5195" s="51">
        <f t="shared" ca="1" si="243"/>
        <v>0.71350224846351995</v>
      </c>
      <c r="E5195" s="52">
        <f ca="1">IF(C5195&lt;=$J$5,$L$3,IF(C5195&lt;=$J$8,$L$5,IF(D5195&lt;=$K$8,$L$8,$L$10)))</f>
        <v>5.7870370370370378E-4</v>
      </c>
      <c r="F5195" s="53">
        <f ca="1">IF(E5195=$L$3,$M$3,IF(C5195&gt;$J$8,IF(D5195&lt;=$K$8,$M$8,C5195*$N$10+$N$11),C5195*$N$5+$N$6))</f>
        <v>6.244787720904435E-3</v>
      </c>
      <c r="G5195" s="37">
        <f t="shared" ca="1" si="244"/>
        <v>5.8560542152475831E-3</v>
      </c>
      <c r="H5195" s="22"/>
    </row>
    <row r="5196" spans="1:8" x14ac:dyDescent="0.25">
      <c r="A5196" s="32">
        <f t="shared" ca="1" si="245"/>
        <v>5195</v>
      </c>
      <c r="B5196" s="2">
        <v>3.1138182389800484E-3</v>
      </c>
      <c r="C5196" s="41">
        <v>7.3786053026223264E-2</v>
      </c>
      <c r="D5196" s="51">
        <f t="shared" ca="1" si="243"/>
        <v>5.9346246341801523E-3</v>
      </c>
      <c r="E5196" s="52">
        <f ca="1">IF(C5196&lt;=$J$5,$L$3,IF(C5196&lt;=$J$8,$L$5,IF(D5196&lt;=$K$8,$L$8,$L$10)))</f>
        <v>5.7870370370370378E-4</v>
      </c>
      <c r="F5196" s="53">
        <f ca="1">IF(E5196=$L$3,$M$3,IF(C5196&gt;$J$8,IF(D5196&lt;=$K$8,$M$8,C5196*$N$10+$N$11),C5196*$N$5+$N$6))</f>
        <v>6.2577578820480068E-3</v>
      </c>
      <c r="G5196" s="37">
        <f t="shared" ca="1" si="244"/>
        <v>4.0501987666604761E-3</v>
      </c>
      <c r="H5196" s="22"/>
    </row>
    <row r="5197" spans="1:8" x14ac:dyDescent="0.25">
      <c r="A5197" s="32">
        <f t="shared" ca="1" si="245"/>
        <v>5196</v>
      </c>
      <c r="B5197" s="2">
        <v>4.3122837429483973E-3</v>
      </c>
      <c r="C5197" s="41">
        <v>7.3787125501958262E-2</v>
      </c>
      <c r="D5197" s="51">
        <f t="shared" ca="1" si="243"/>
        <v>5.5163596627039291E-2</v>
      </c>
      <c r="E5197" s="52">
        <f ca="1">IF(C5197&lt;=$J$5,$L$3,IF(C5197&lt;=$J$8,$L$5,IF(D5197&lt;=$K$8,$L$8,$L$10)))</f>
        <v>5.7870370370370378E-4</v>
      </c>
      <c r="F5197" s="53">
        <f ca="1">IF(E5197=$L$3,$M$3,IF(C5197&gt;$J$8,IF(D5197&lt;=$K$8,$M$8,C5197*$N$10+$N$11),C5197*$N$5+$N$6))</f>
        <v>6.2587061870457289E-3</v>
      </c>
      <c r="G5197" s="37">
        <f t="shared" ca="1" si="244"/>
        <v>2.7935936169476917E-3</v>
      </c>
      <c r="H5197" s="22"/>
    </row>
    <row r="5198" spans="1:8" x14ac:dyDescent="0.25">
      <c r="A5198" s="32">
        <f t="shared" ca="1" si="245"/>
        <v>5197</v>
      </c>
      <c r="B5198" s="2">
        <v>6.8500257780969576E-3</v>
      </c>
      <c r="C5198" s="41">
        <v>7.3788925574831465E-2</v>
      </c>
      <c r="D5198" s="51">
        <f t="shared" ca="1" si="243"/>
        <v>0.59904196087702244</v>
      </c>
      <c r="E5198" s="52">
        <f ca="1">IF(C5198&lt;=$J$5,$L$3,IF(C5198&lt;=$J$8,$L$5,IF(D5198&lt;=$K$8,$L$8,$L$10)))</f>
        <v>5.7870370370370378E-4</v>
      </c>
      <c r="F5198" s="53">
        <f ca="1">IF(E5198=$L$3,$M$3,IF(C5198&gt;$J$8,IF(D5198&lt;=$K$8,$M$8,C5198*$N$10+$N$11),C5198*$N$5+$N$6))</f>
        <v>6.2602978483264765E-3</v>
      </c>
      <c r="G5198" s="37">
        <f t="shared" ca="1" si="244"/>
        <v>3.1453754223855082E-3</v>
      </c>
      <c r="H5198" s="22"/>
    </row>
    <row r="5199" spans="1:8" x14ac:dyDescent="0.25">
      <c r="A5199" s="32">
        <f t="shared" ca="1" si="245"/>
        <v>5198</v>
      </c>
      <c r="B5199" s="2">
        <v>5.5288728367355322E-3</v>
      </c>
      <c r="C5199" s="41">
        <v>7.3789356275298035E-2</v>
      </c>
      <c r="D5199" s="51">
        <f t="shared" ca="1" si="243"/>
        <v>0.56605821534447065</v>
      </c>
      <c r="E5199" s="52">
        <f ca="1">IF(C5199&lt;=$J$5,$L$3,IF(C5199&lt;=$J$8,$L$5,IF(D5199&lt;=$K$8,$L$8,$L$10)))</f>
        <v>5.7870370370370378E-4</v>
      </c>
      <c r="F5199" s="53">
        <f ca="1">IF(E5199=$L$3,$M$3,IF(C5199&gt;$J$8,IF(D5199&lt;=$K$8,$M$8,C5199*$N$10+$N$11),C5199*$N$5+$N$6))</f>
        <v>6.2606786824951494E-3</v>
      </c>
      <c r="G5199" s="37">
        <f t="shared" ca="1" si="244"/>
        <v>6.074720785259744E-3</v>
      </c>
      <c r="H5199" s="22"/>
    </row>
    <row r="5200" spans="1:8" x14ac:dyDescent="0.25">
      <c r="A5200" s="32">
        <f t="shared" ca="1" si="245"/>
        <v>5199</v>
      </c>
      <c r="B5200" s="2">
        <v>4.6924103088835101E-3</v>
      </c>
      <c r="C5200" s="41">
        <v>7.3789814060839898E-2</v>
      </c>
      <c r="D5200" s="51">
        <f t="shared" ca="1" si="243"/>
        <v>0.99862339809517497</v>
      </c>
      <c r="E5200" s="52">
        <f ca="1">IF(C5200&lt;=$J$5,$L$3,IF(C5200&lt;=$J$8,$L$5,IF(D5200&lt;=$K$8,$L$8,$L$10)))</f>
        <v>5.7870370370370378E-4</v>
      </c>
      <c r="F5200" s="53">
        <f ca="1">IF(E5200=$L$3,$M$3,IF(C5200&gt;$J$8,IF(D5200&lt;=$K$8,$M$8,C5200*$N$10+$N$11),C5200*$N$5+$N$6))</f>
        <v>6.2610834658418241E-3</v>
      </c>
      <c r="G5200" s="37">
        <f t="shared" ca="1" si="244"/>
        <v>5.5796041741363635E-3</v>
      </c>
      <c r="H5200" s="22"/>
    </row>
    <row r="5201" spans="1:8" x14ac:dyDescent="0.25">
      <c r="A5201" s="32">
        <f t="shared" ca="1" si="245"/>
        <v>5200</v>
      </c>
      <c r="B5201" s="2">
        <v>6.9426433996449544E-3</v>
      </c>
      <c r="C5201" s="41">
        <v>7.3793675254032964E-2</v>
      </c>
      <c r="D5201" s="51">
        <f t="shared" ca="1" si="243"/>
        <v>0.9478762585477688</v>
      </c>
      <c r="E5201" s="52">
        <f ca="1">IF(C5201&lt;=$J$5,$L$3,IF(C5201&lt;=$J$8,$L$5,IF(D5201&lt;=$K$8,$L$8,$L$10)))</f>
        <v>5.7870370370370378E-4</v>
      </c>
      <c r="F5201" s="53">
        <f ca="1">IF(E5201=$L$3,$M$3,IF(C5201&gt;$J$8,IF(D5201&lt;=$K$8,$M$8,C5201*$N$10+$N$11),C5201*$N$5+$N$6))</f>
        <v>6.2644976118991086E-3</v>
      </c>
      <c r="G5201" s="37">
        <f t="shared" ca="1" si="244"/>
        <v>2.8289599890806536E-3</v>
      </c>
      <c r="H5201" s="22"/>
    </row>
    <row r="5202" spans="1:8" x14ac:dyDescent="0.25">
      <c r="A5202" s="32">
        <f t="shared" ca="1" si="245"/>
        <v>5201</v>
      </c>
      <c r="B5202" s="2">
        <v>1.7251578447003424E-3</v>
      </c>
      <c r="C5202" s="41">
        <v>7.379447198724759E-2</v>
      </c>
      <c r="D5202" s="51">
        <f t="shared" ca="1" si="243"/>
        <v>0.8403074784250868</v>
      </c>
      <c r="E5202" s="52">
        <f ca="1">IF(C5202&lt;=$J$5,$L$3,IF(C5202&lt;=$J$8,$L$5,IF(D5202&lt;=$K$8,$L$8,$L$10)))</f>
        <v>5.7870370370370378E-4</v>
      </c>
      <c r="F5202" s="53">
        <f ca="1">IF(E5202=$L$3,$M$3,IF(C5202&gt;$J$8,IF(D5202&lt;=$K$8,$M$8,C5202*$N$10+$N$11),C5202*$N$5+$N$6))</f>
        <v>6.2652020997160524E-3</v>
      </c>
      <c r="G5202" s="37">
        <f t="shared" ca="1" si="244"/>
        <v>5.8578272731079272E-3</v>
      </c>
      <c r="H5202" s="22"/>
    </row>
    <row r="5203" spans="1:8" x14ac:dyDescent="0.25">
      <c r="A5203" s="32">
        <f t="shared" ca="1" si="245"/>
        <v>5202</v>
      </c>
      <c r="B5203" s="2">
        <v>5.9322782798557627E-3</v>
      </c>
      <c r="C5203" s="41">
        <v>7.3794801698035872E-2</v>
      </c>
      <c r="D5203" s="51">
        <f t="shared" ca="1" si="243"/>
        <v>0.44702426965740294</v>
      </c>
      <c r="E5203" s="52">
        <f ca="1">IF(C5203&lt;=$J$5,$L$3,IF(C5203&lt;=$J$8,$L$5,IF(D5203&lt;=$K$8,$L$8,$L$10)))</f>
        <v>5.7870370370370378E-4</v>
      </c>
      <c r="F5203" s="53">
        <f ca="1">IF(E5203=$L$3,$M$3,IF(C5203&gt;$J$8,IF(D5203&lt;=$K$8,$M$8,C5203*$N$10+$N$11),C5203*$N$5+$N$6))</f>
        <v>6.2654936367440017E-3</v>
      </c>
      <c r="G5203" s="37">
        <f t="shared" ca="1" si="244"/>
        <v>1.3054754810691831E-3</v>
      </c>
      <c r="H5203" s="22"/>
    </row>
    <row r="5204" spans="1:8" x14ac:dyDescent="0.25">
      <c r="A5204" s="32">
        <f t="shared" ca="1" si="245"/>
        <v>5203</v>
      </c>
      <c r="B5204" s="2">
        <v>3.6395640247690597E-3</v>
      </c>
      <c r="C5204" s="41">
        <v>7.3795068220526838E-2</v>
      </c>
      <c r="D5204" s="51">
        <f t="shared" ca="1" si="243"/>
        <v>0.26953234993418362</v>
      </c>
      <c r="E5204" s="52">
        <f ca="1">IF(C5204&lt;=$J$5,$L$3,IF(C5204&lt;=$J$8,$L$5,IF(D5204&lt;=$K$8,$L$8,$L$10)))</f>
        <v>5.7870370370370378E-4</v>
      </c>
      <c r="F5204" s="53">
        <f ca="1">IF(E5204=$L$3,$M$3,IF(C5204&gt;$J$8,IF(D5204&lt;=$K$8,$M$8,C5204*$N$10+$N$11),C5204*$N$5+$N$6))</f>
        <v>6.2657293013860527E-3</v>
      </c>
      <c r="G5204" s="37">
        <f t="shared" ca="1" si="244"/>
        <v>3.0688296954545797E-3</v>
      </c>
      <c r="H5204" s="22"/>
    </row>
    <row r="5205" spans="1:8" x14ac:dyDescent="0.25">
      <c r="A5205" s="32">
        <f t="shared" ca="1" si="245"/>
        <v>5204</v>
      </c>
      <c r="B5205" s="2">
        <v>1.1876795133238249E-3</v>
      </c>
      <c r="C5205" s="41">
        <v>7.3798073157726296E-2</v>
      </c>
      <c r="D5205" s="51">
        <f t="shared" ca="1" si="243"/>
        <v>0.5083540531354912</v>
      </c>
      <c r="E5205" s="52">
        <f ca="1">IF(C5205&lt;=$J$5,$L$3,IF(C5205&lt;=$J$8,$L$5,IF(D5205&lt;=$K$8,$L$8,$L$10)))</f>
        <v>5.7870370370370378E-4</v>
      </c>
      <c r="F5205" s="53">
        <f ca="1">IF(E5205=$L$3,$M$3,IF(C5205&gt;$J$8,IF(D5205&lt;=$K$8,$M$8,C5205*$N$10+$N$11),C5205*$N$5+$N$6))</f>
        <v>6.2683863283668068E-3</v>
      </c>
      <c r="G5205" s="37">
        <f t="shared" ca="1" si="244"/>
        <v>4.6331889335593365E-3</v>
      </c>
      <c r="H5205" s="22"/>
    </row>
    <row r="5206" spans="1:8" x14ac:dyDescent="0.25">
      <c r="A5206" s="32">
        <f t="shared" ca="1" si="245"/>
        <v>5205</v>
      </c>
      <c r="B5206" s="2">
        <v>6.8933719694045936E-3</v>
      </c>
      <c r="C5206" s="41">
        <v>7.3806611087443241E-2</v>
      </c>
      <c r="D5206" s="51">
        <f t="shared" ca="1" si="243"/>
        <v>0.94102663587585422</v>
      </c>
      <c r="E5206" s="52">
        <f ca="1">IF(C5206&lt;=$J$5,$L$3,IF(C5206&lt;=$J$8,$L$5,IF(D5206&lt;=$K$8,$L$8,$L$10)))</f>
        <v>5.7870370370370378E-4</v>
      </c>
      <c r="F5206" s="53">
        <f ca="1">IF(E5206=$L$3,$M$3,IF(C5206&gt;$J$8,IF(D5206&lt;=$K$8,$M$8,C5206*$N$10+$N$11),C5206*$N$5+$N$6))</f>
        <v>6.2759357405880734E-3</v>
      </c>
      <c r="G5206" s="37">
        <f t="shared" ca="1" si="244"/>
        <v>4.246579542797578E-3</v>
      </c>
      <c r="H5206" s="22"/>
    </row>
    <row r="5207" spans="1:8" x14ac:dyDescent="0.25">
      <c r="A5207" s="32">
        <f t="shared" ca="1" si="245"/>
        <v>5206</v>
      </c>
      <c r="B5207" s="2">
        <v>6.8083258038027505E-3</v>
      </c>
      <c r="C5207" s="41">
        <v>7.3813136354027808E-2</v>
      </c>
      <c r="D5207" s="51">
        <f t="shared" ca="1" si="243"/>
        <v>0.74280086961397429</v>
      </c>
      <c r="E5207" s="52">
        <f ca="1">IF(C5207&lt;=$J$5,$L$3,IF(C5207&lt;=$J$8,$L$5,IF(D5207&lt;=$K$8,$L$8,$L$10)))</f>
        <v>5.7870370370370378E-4</v>
      </c>
      <c r="F5207" s="53">
        <f ca="1">IF(E5207=$L$3,$M$3,IF(C5207&gt;$J$8,IF(D5207&lt;=$K$8,$M$8,C5207*$N$10+$N$11),C5207*$N$5+$N$6))</f>
        <v>6.2817055148698675E-3</v>
      </c>
      <c r="G5207" s="37">
        <f t="shared" ca="1" si="244"/>
        <v>6.1284414487807739E-4</v>
      </c>
      <c r="H5207" s="22"/>
    </row>
    <row r="5208" spans="1:8" x14ac:dyDescent="0.25">
      <c r="A5208" s="32">
        <f t="shared" ca="1" si="245"/>
        <v>5207</v>
      </c>
      <c r="B5208" s="2">
        <v>3.3524785770907561E-3</v>
      </c>
      <c r="C5208" s="41">
        <v>7.3814606346433553E-2</v>
      </c>
      <c r="D5208" s="51">
        <f t="shared" ca="1" si="243"/>
        <v>0.14273232690534343</v>
      </c>
      <c r="E5208" s="52">
        <f ca="1">IF(C5208&lt;=$J$5,$L$3,IF(C5208&lt;=$J$8,$L$5,IF(D5208&lt;=$K$8,$L$8,$L$10)))</f>
        <v>5.7870370370370378E-4</v>
      </c>
      <c r="F5208" s="53">
        <f ca="1">IF(E5208=$L$3,$M$3,IF(C5208&gt;$J$8,IF(D5208&lt;=$K$8,$M$8,C5208*$N$10+$N$11),C5208*$N$5+$N$6))</f>
        <v>6.283005312244766E-3</v>
      </c>
      <c r="G5208" s="37">
        <f t="shared" ca="1" si="244"/>
        <v>1.5686844982907224E-3</v>
      </c>
      <c r="H5208" s="22"/>
    </row>
    <row r="5209" spans="1:8" x14ac:dyDescent="0.25">
      <c r="A5209" s="32">
        <f t="shared" ca="1" si="245"/>
        <v>5208</v>
      </c>
      <c r="B5209" s="2">
        <v>6.305038737345392E-3</v>
      </c>
      <c r="C5209" s="41">
        <v>7.3816575094402703E-2</v>
      </c>
      <c r="D5209" s="51">
        <f t="shared" ca="1" si="243"/>
        <v>1.4310491778275702E-2</v>
      </c>
      <c r="E5209" s="52">
        <f ca="1">IF(C5209&lt;=$J$5,$L$3,IF(C5209&lt;=$J$8,$L$5,IF(D5209&lt;=$K$8,$L$8,$L$10)))</f>
        <v>5.7870370370370378E-4</v>
      </c>
      <c r="F5209" s="53">
        <f ca="1">IF(E5209=$L$3,$M$3,IF(C5209&gt;$J$8,IF(D5209&lt;=$K$8,$M$8,C5209*$N$10+$N$11),C5209*$N$5+$N$6))</f>
        <v>6.2847461194980025E-3</v>
      </c>
      <c r="G5209" s="37">
        <f t="shared" ca="1" si="244"/>
        <v>2.3659853646130244E-3</v>
      </c>
      <c r="H5209" s="22"/>
    </row>
    <row r="5210" spans="1:8" x14ac:dyDescent="0.25">
      <c r="A5210" s="32">
        <f t="shared" ca="1" si="245"/>
        <v>5209</v>
      </c>
      <c r="B5210" s="2">
        <v>4.9738053440592234E-3</v>
      </c>
      <c r="C5210" s="41">
        <v>7.3817527576521769E-2</v>
      </c>
      <c r="D5210" s="51">
        <f t="shared" ca="1" si="243"/>
        <v>0.13165565547209324</v>
      </c>
      <c r="E5210" s="52">
        <f ca="1">IF(C5210&lt;=$J$5,$L$3,IF(C5210&lt;=$J$8,$L$5,IF(D5210&lt;=$K$8,$L$8,$L$10)))</f>
        <v>5.7870370370370378E-4</v>
      </c>
      <c r="F5210" s="53">
        <f ca="1">IF(E5210=$L$3,$M$3,IF(C5210&gt;$J$8,IF(D5210&lt;=$K$8,$M$8,C5210*$N$10+$N$11),C5210*$N$5+$N$6))</f>
        <v>6.285588323684338E-3</v>
      </c>
      <c r="G5210" s="37">
        <f t="shared" ca="1" si="244"/>
        <v>3.269295269806809E-3</v>
      </c>
      <c r="H5210" s="22"/>
    </row>
    <row r="5211" spans="1:8" x14ac:dyDescent="0.25">
      <c r="A5211" s="32">
        <f t="shared" ca="1" si="245"/>
        <v>5210</v>
      </c>
      <c r="B5211" s="2">
        <v>1.6897091068227565E-3</v>
      </c>
      <c r="C5211" s="41">
        <v>7.381828073072938E-2</v>
      </c>
      <c r="D5211" s="51">
        <f t="shared" ca="1" si="243"/>
        <v>0.61858198025017108</v>
      </c>
      <c r="E5211" s="52">
        <f ca="1">IF(C5211&lt;=$J$5,$L$3,IF(C5211&lt;=$J$8,$L$5,IF(D5211&lt;=$K$8,$L$8,$L$10)))</f>
        <v>5.7870370370370378E-4</v>
      </c>
      <c r="F5211" s="53">
        <f ca="1">IF(E5211=$L$3,$M$3,IF(C5211&gt;$J$8,IF(D5211&lt;=$K$8,$M$8,C5211*$N$10+$N$11),C5211*$N$5+$N$6))</f>
        <v>6.2862542780512537E-3</v>
      </c>
      <c r="G5211" s="37">
        <f t="shared" ca="1" si="244"/>
        <v>4.7118333920788315E-3</v>
      </c>
      <c r="H5211" s="22"/>
    </row>
    <row r="5212" spans="1:8" x14ac:dyDescent="0.25">
      <c r="A5212" s="32">
        <f t="shared" ca="1" si="245"/>
        <v>5211</v>
      </c>
      <c r="B5212" s="2">
        <v>5.8259342852959306E-3</v>
      </c>
      <c r="C5212" s="41">
        <v>7.3821193640984828E-2</v>
      </c>
      <c r="D5212" s="51">
        <f t="shared" ca="1" si="243"/>
        <v>0.73115603375607352</v>
      </c>
      <c r="E5212" s="52">
        <f ca="1">IF(C5212&lt;=$J$5,$L$3,IF(C5212&lt;=$J$8,$L$5,IF(D5212&lt;=$K$8,$L$8,$L$10)))</f>
        <v>5.7870370370370378E-4</v>
      </c>
      <c r="F5212" s="53">
        <f ca="1">IF(E5212=$L$3,$M$3,IF(C5212&gt;$J$8,IF(D5212&lt;=$K$8,$M$8,C5212*$N$10+$N$11),C5212*$N$5+$N$6))</f>
        <v>6.2888299329243863E-3</v>
      </c>
      <c r="G5212" s="37">
        <f t="shared" ca="1" si="244"/>
        <v>4.4902541675179092E-3</v>
      </c>
      <c r="H5212" s="22"/>
    </row>
    <row r="5213" spans="1:8" x14ac:dyDescent="0.25">
      <c r="A5213" s="32">
        <f t="shared" ca="1" si="245"/>
        <v>5212</v>
      </c>
      <c r="B5213" s="2">
        <v>1.2002858314527631E-3</v>
      </c>
      <c r="C5213" s="41">
        <v>7.3822926178217008E-2</v>
      </c>
      <c r="D5213" s="51">
        <f t="shared" ca="1" si="243"/>
        <v>0.32097486951463194</v>
      </c>
      <c r="E5213" s="52">
        <f ca="1">IF(C5213&lt;=$J$5,$L$3,IF(C5213&lt;=$J$8,$L$5,IF(D5213&lt;=$K$8,$L$8,$L$10)))</f>
        <v>5.7870370370370378E-4</v>
      </c>
      <c r="F5213" s="53">
        <f ca="1">IF(E5213=$L$3,$M$3,IF(C5213&gt;$J$8,IF(D5213&lt;=$K$8,$M$8,C5213*$N$10+$N$11),C5213*$N$5+$N$6))</f>
        <v>6.290361877808931E-3</v>
      </c>
      <c r="G5213" s="37">
        <f t="shared" ca="1" si="244"/>
        <v>2.1699461985053505E-3</v>
      </c>
      <c r="H5213" s="22"/>
    </row>
    <row r="5214" spans="1:8" x14ac:dyDescent="0.25">
      <c r="A5214" s="32">
        <f t="shared" ca="1" si="245"/>
        <v>5213</v>
      </c>
      <c r="B5214" s="2">
        <v>8.5523891714342493E-4</v>
      </c>
      <c r="C5214" s="41">
        <v>7.3828842143160711E-2</v>
      </c>
      <c r="D5214" s="51">
        <f t="shared" ca="1" si="243"/>
        <v>0.82953643237109598</v>
      </c>
      <c r="E5214" s="52">
        <f ca="1">IF(C5214&lt;=$J$5,$L$3,IF(C5214&lt;=$J$8,$L$5,IF(D5214&lt;=$K$8,$L$8,$L$10)))</f>
        <v>5.7870370370370378E-4</v>
      </c>
      <c r="F5214" s="53">
        <f ca="1">IF(E5214=$L$3,$M$3,IF(C5214&gt;$J$8,IF(D5214&lt;=$K$8,$M$8,C5214*$N$10+$N$11),C5214*$N$5+$N$6))</f>
        <v>6.2955928951078793E-3</v>
      </c>
      <c r="G5214" s="37">
        <f t="shared" ca="1" si="244"/>
        <v>4.6640765310441666E-3</v>
      </c>
      <c r="H5214" s="22"/>
    </row>
    <row r="5215" spans="1:8" x14ac:dyDescent="0.25">
      <c r="A5215" s="32">
        <f t="shared" ca="1" si="245"/>
        <v>5214</v>
      </c>
      <c r="B5215" s="2">
        <v>6.4123570384225226E-3</v>
      </c>
      <c r="C5215" s="41">
        <v>7.383571299526831E-2</v>
      </c>
      <c r="D5215" s="51">
        <f t="shared" ca="1" si="243"/>
        <v>0.70705665160111308</v>
      </c>
      <c r="E5215" s="52">
        <f ca="1">IF(C5215&lt;=$J$5,$L$3,IF(C5215&lt;=$J$8,$L$5,IF(D5215&lt;=$K$8,$L$8,$L$10)))</f>
        <v>5.7870370370370378E-4</v>
      </c>
      <c r="F5215" s="53">
        <f ca="1">IF(E5215=$L$3,$M$3,IF(C5215&gt;$J$8,IF(D5215&lt;=$K$8,$M$8,C5215*$N$10+$N$11),C5215*$N$5+$N$6))</f>
        <v>6.3016682431830395E-3</v>
      </c>
      <c r="G5215" s="37">
        <f t="shared" ca="1" si="244"/>
        <v>1.6048150232211063E-3</v>
      </c>
      <c r="H5215" s="22"/>
    </row>
    <row r="5216" spans="1:8" x14ac:dyDescent="0.25">
      <c r="A5216" s="32">
        <f t="shared" ca="1" si="245"/>
        <v>5215</v>
      </c>
      <c r="B5216" s="2">
        <v>4.1600954143328206E-3</v>
      </c>
      <c r="C5216" s="41">
        <v>7.3837117610442815E-2</v>
      </c>
      <c r="D5216" s="51">
        <f t="shared" ca="1" si="243"/>
        <v>0.69969889274648456</v>
      </c>
      <c r="E5216" s="52">
        <f ca="1">IF(C5216&lt;=$J$5,$L$3,IF(C5216&lt;=$J$8,$L$5,IF(D5216&lt;=$K$8,$L$8,$L$10)))</f>
        <v>5.7870370370370378E-4</v>
      </c>
      <c r="F5216" s="53">
        <f ca="1">IF(E5216=$L$3,$M$3,IF(C5216&gt;$J$8,IF(D5216&lt;=$K$8,$M$8,C5216*$N$10+$N$11),C5216*$N$5+$N$6))</f>
        <v>6.302910232671835E-3</v>
      </c>
      <c r="G5216" s="37">
        <f t="shared" ca="1" si="244"/>
        <v>5.7545890847980168E-3</v>
      </c>
      <c r="H5216" s="22"/>
    </row>
    <row r="5217" spans="1:8" x14ac:dyDescent="0.25">
      <c r="A5217" s="32">
        <f t="shared" ca="1" si="245"/>
        <v>5216</v>
      </c>
      <c r="B5217" s="2">
        <v>6.6740306725226461E-3</v>
      </c>
      <c r="C5217" s="41">
        <v>7.3837935464565962E-2</v>
      </c>
      <c r="D5217" s="51">
        <f t="shared" ca="1" si="243"/>
        <v>0.43248265655602469</v>
      </c>
      <c r="E5217" s="52">
        <f ca="1">IF(C5217&lt;=$J$5,$L$3,IF(C5217&lt;=$J$8,$L$5,IF(D5217&lt;=$K$8,$L$8,$L$10)))</f>
        <v>5.7870370370370378E-4</v>
      </c>
      <c r="F5217" s="53">
        <f ca="1">IF(E5217=$L$3,$M$3,IF(C5217&gt;$J$8,IF(D5217&lt;=$K$8,$M$8,C5217*$N$10+$N$11),C5217*$N$5+$N$6))</f>
        <v>6.3036333960284352E-3</v>
      </c>
      <c r="G5217" s="37">
        <f t="shared" ca="1" si="244"/>
        <v>8.3180413385798113E-4</v>
      </c>
      <c r="H5217" s="22"/>
    </row>
    <row r="5218" spans="1:8" x14ac:dyDescent="0.25">
      <c r="A5218" s="32">
        <f t="shared" ca="1" si="245"/>
        <v>5217</v>
      </c>
      <c r="B5218" s="2">
        <v>1.210302037447375E-3</v>
      </c>
      <c r="C5218" s="41">
        <v>7.3842863024812133E-2</v>
      </c>
      <c r="D5218" s="51">
        <f t="shared" ca="1" si="243"/>
        <v>0.71114741047809704</v>
      </c>
      <c r="E5218" s="52">
        <f ca="1">IF(C5218&lt;=$J$5,$L$3,IF(C5218&lt;=$J$8,$L$5,IF(D5218&lt;=$K$8,$L$8,$L$10)))</f>
        <v>5.7870370370370378E-4</v>
      </c>
      <c r="F5218" s="53">
        <f ca="1">IF(E5218=$L$3,$M$3,IF(C5218&gt;$J$8,IF(D5218&lt;=$K$8,$M$8,C5218*$N$10+$N$11),C5218*$N$5+$N$6))</f>
        <v>6.307990445661868E-3</v>
      </c>
      <c r="G5218" s="37">
        <f t="shared" ca="1" si="244"/>
        <v>2.1477794185349409E-3</v>
      </c>
      <c r="H5218" s="22"/>
    </row>
    <row r="5219" spans="1:8" x14ac:dyDescent="0.25">
      <c r="A5219" s="32">
        <f t="shared" ca="1" si="245"/>
        <v>5218</v>
      </c>
      <c r="B5219" s="2">
        <v>1.6030912229841321E-3</v>
      </c>
      <c r="C5219" s="41">
        <v>7.3847694368406491E-2</v>
      </c>
      <c r="D5219" s="51">
        <f t="shared" ca="1" si="243"/>
        <v>0.25267482539260211</v>
      </c>
      <c r="E5219" s="52">
        <f ca="1">IF(C5219&lt;=$J$5,$L$3,IF(C5219&lt;=$J$8,$L$5,IF(D5219&lt;=$K$8,$L$8,$L$10)))</f>
        <v>5.7870370370370378E-4</v>
      </c>
      <c r="F5219" s="53">
        <f ca="1">IF(E5219=$L$3,$M$3,IF(C5219&gt;$J$8,IF(D5219&lt;=$K$8,$M$8,C5219*$N$10+$N$11),C5219*$N$5+$N$6))</f>
        <v>6.3122624185622811E-3</v>
      </c>
      <c r="G5219" s="37">
        <f t="shared" ca="1" si="244"/>
        <v>3.5767124905683473E-3</v>
      </c>
      <c r="H5219" s="22"/>
    </row>
    <row r="5220" spans="1:8" x14ac:dyDescent="0.25">
      <c r="A5220" s="32">
        <f t="shared" ca="1" si="245"/>
        <v>5219</v>
      </c>
      <c r="B5220" s="2">
        <v>4.0416822453010481E-3</v>
      </c>
      <c r="C5220" s="41">
        <v>7.3849065450020956E-2</v>
      </c>
      <c r="D5220" s="51">
        <f t="shared" ca="1" si="243"/>
        <v>0.68617408750737052</v>
      </c>
      <c r="E5220" s="52">
        <f ca="1">IF(C5220&lt;=$J$5,$L$3,IF(C5220&lt;=$J$8,$L$5,IF(D5220&lt;=$K$8,$L$8,$L$10)))</f>
        <v>5.7870370370370378E-4</v>
      </c>
      <c r="F5220" s="53">
        <f ca="1">IF(E5220=$L$3,$M$3,IF(C5220&gt;$J$8,IF(D5220&lt;=$K$8,$M$8,C5220*$N$10+$N$11),C5220*$N$5+$N$6))</f>
        <v>6.3134747569908861E-3</v>
      </c>
      <c r="G5220" s="37">
        <f t="shared" ca="1" si="244"/>
        <v>2.1815721486678039E-3</v>
      </c>
      <c r="H5220" s="22"/>
    </row>
    <row r="5221" spans="1:8" x14ac:dyDescent="0.25">
      <c r="A5221" s="32">
        <f t="shared" ca="1" si="245"/>
        <v>5220</v>
      </c>
      <c r="B5221" s="2">
        <v>4.1732848429857361E-3</v>
      </c>
      <c r="C5221" s="41">
        <v>7.3861066124214503E-2</v>
      </c>
      <c r="D5221" s="51">
        <f t="shared" ca="1" si="243"/>
        <v>0.59537832694025228</v>
      </c>
      <c r="E5221" s="52">
        <f ca="1">IF(C5221&lt;=$J$5,$L$3,IF(C5221&lt;=$J$8,$L$5,IF(D5221&lt;=$K$8,$L$8,$L$10)))</f>
        <v>5.7870370370370378E-4</v>
      </c>
      <c r="F5221" s="53">
        <f ca="1">IF(E5221=$L$3,$M$3,IF(C5221&gt;$J$8,IF(D5221&lt;=$K$8,$M$8,C5221*$N$10+$N$11),C5221*$N$5+$N$6))</f>
        <v>6.3240859987583609E-3</v>
      </c>
      <c r="G5221" s="37">
        <f t="shared" ca="1" si="244"/>
        <v>6.1816914290572043E-3</v>
      </c>
      <c r="H5221" s="22"/>
    </row>
    <row r="5222" spans="1:8" x14ac:dyDescent="0.25">
      <c r="A5222" s="32">
        <f t="shared" ca="1" si="245"/>
        <v>5221</v>
      </c>
      <c r="B5222" s="2">
        <v>2.5786144402469291E-3</v>
      </c>
      <c r="C5222" s="41">
        <v>7.3861875368503582E-2</v>
      </c>
      <c r="D5222" s="51">
        <f t="shared" ca="1" si="243"/>
        <v>0.68230950709331439</v>
      </c>
      <c r="E5222" s="52">
        <f ca="1">IF(C5222&lt;=$J$5,$L$3,IF(C5222&lt;=$J$8,$L$5,IF(D5222&lt;=$K$8,$L$8,$L$10)))</f>
        <v>5.7870370370370378E-4</v>
      </c>
      <c r="F5222" s="53">
        <f ca="1">IF(E5222=$L$3,$M$3,IF(C5222&gt;$J$8,IF(D5222&lt;=$K$8,$M$8,C5222*$N$10+$N$11),C5222*$N$5+$N$6))</f>
        <v>6.3248015491234461E-3</v>
      </c>
      <c r="G5222" s="37">
        <f t="shared" ca="1" si="244"/>
        <v>4.1925320234233359E-3</v>
      </c>
      <c r="H5222" s="22"/>
    </row>
    <row r="5223" spans="1:8" x14ac:dyDescent="0.25">
      <c r="A5223" s="32">
        <f t="shared" ca="1" si="245"/>
        <v>5222</v>
      </c>
      <c r="B5223" s="2">
        <v>2.1138732143830552E-3</v>
      </c>
      <c r="C5223" s="41">
        <v>7.386680136568391E-2</v>
      </c>
      <c r="D5223" s="51">
        <f t="shared" ca="1" si="243"/>
        <v>0.80923022910275821</v>
      </c>
      <c r="E5223" s="52">
        <f ca="1">IF(C5223&lt;=$J$5,$L$3,IF(C5223&lt;=$J$8,$L$5,IF(D5223&lt;=$K$8,$L$8,$L$10)))</f>
        <v>5.7870370370370378E-4</v>
      </c>
      <c r="F5223" s="53">
        <f ca="1">IF(E5223=$L$3,$M$3,IF(C5223&gt;$J$8,IF(D5223&lt;=$K$8,$M$8,C5223*$N$10+$N$11),C5223*$N$5+$N$6))</f>
        <v>6.3291572166620652E-3</v>
      </c>
      <c r="G5223" s="37">
        <f t="shared" ca="1" si="244"/>
        <v>3.8610820833636355E-3</v>
      </c>
      <c r="H5223" s="22"/>
    </row>
    <row r="5224" spans="1:8" x14ac:dyDescent="0.25">
      <c r="A5224" s="32">
        <f t="shared" ca="1" si="245"/>
        <v>5223</v>
      </c>
      <c r="B5224" s="2">
        <v>1.292737593919624E-3</v>
      </c>
      <c r="C5224" s="41">
        <v>7.3869152960809925E-2</v>
      </c>
      <c r="D5224" s="51">
        <f t="shared" ca="1" si="243"/>
        <v>0.98777956359724339</v>
      </c>
      <c r="E5224" s="52">
        <f ca="1">IF(C5224&lt;=$J$5,$L$3,IF(C5224&lt;=$J$8,$L$5,IF(D5224&lt;=$K$8,$L$8,$L$10)))</f>
        <v>5.7870370370370378E-4</v>
      </c>
      <c r="F5224" s="53">
        <f ca="1">IF(E5224=$L$3,$M$3,IF(C5224&gt;$J$8,IF(D5224&lt;=$K$8,$M$8,C5224*$N$10+$N$11),C5224*$N$5+$N$6))</f>
        <v>6.3312365452080216E-3</v>
      </c>
      <c r="G5224" s="37">
        <f t="shared" ca="1" si="244"/>
        <v>4.1565301415840208E-3</v>
      </c>
      <c r="H5224" s="22"/>
    </row>
    <row r="5225" spans="1:8" x14ac:dyDescent="0.25">
      <c r="A5225" s="32">
        <f t="shared" ca="1" si="245"/>
        <v>5224</v>
      </c>
      <c r="B5225" s="2">
        <v>3.9306346433269634E-3</v>
      </c>
      <c r="C5225" s="41">
        <v>7.3869512523229236E-2</v>
      </c>
      <c r="D5225" s="51">
        <f t="shared" ca="1" si="243"/>
        <v>5.89788262491453E-4</v>
      </c>
      <c r="E5225" s="52">
        <f ca="1">IF(C5225&lt;=$J$5,$L$3,IF(C5225&lt;=$J$8,$L$5,IF(D5225&lt;=$K$8,$L$8,$L$10)))</f>
        <v>5.7870370370370378E-4</v>
      </c>
      <c r="F5225" s="53">
        <f ca="1">IF(E5225=$L$3,$M$3,IF(C5225&gt;$J$8,IF(D5225&lt;=$K$8,$M$8,C5225*$N$10+$N$11),C5225*$N$5+$N$6))</f>
        <v>6.3315544776591653E-3</v>
      </c>
      <c r="G5225" s="37">
        <f t="shared" ca="1" si="244"/>
        <v>3.4506115863394745E-3</v>
      </c>
      <c r="H5225" s="22"/>
    </row>
    <row r="5226" spans="1:8" x14ac:dyDescent="0.25">
      <c r="A5226" s="32">
        <f t="shared" ca="1" si="245"/>
        <v>5225</v>
      </c>
      <c r="B5226" s="2">
        <v>4.5478322455662634E-3</v>
      </c>
      <c r="C5226" s="41">
        <v>7.3870729260302581E-2</v>
      </c>
      <c r="D5226" s="51">
        <f t="shared" ca="1" si="243"/>
        <v>0.66606437942100205</v>
      </c>
      <c r="E5226" s="52">
        <f ca="1">IF(C5226&lt;=$J$5,$L$3,IF(C5226&lt;=$J$8,$L$5,IF(D5226&lt;=$K$8,$L$8,$L$10)))</f>
        <v>5.7870370370370378E-4</v>
      </c>
      <c r="F5226" s="53">
        <f ca="1">IF(E5226=$L$3,$M$3,IF(C5226&gt;$J$8,IF(D5226&lt;=$K$8,$M$8,C5226*$N$10+$N$11),C5226*$N$5+$N$6))</f>
        <v>6.3326303414851931E-3</v>
      </c>
      <c r="G5226" s="37">
        <f t="shared" ca="1" si="244"/>
        <v>5.4368711056100444E-3</v>
      </c>
      <c r="H5226" s="22"/>
    </row>
    <row r="5227" spans="1:8" x14ac:dyDescent="0.25">
      <c r="A5227" s="32">
        <f t="shared" ca="1" si="245"/>
        <v>5226</v>
      </c>
      <c r="B5227" s="2">
        <v>2.8665869314188352E-3</v>
      </c>
      <c r="C5227" s="41">
        <v>7.3873572767677809E-2</v>
      </c>
      <c r="D5227" s="51">
        <f t="shared" ca="1" si="243"/>
        <v>0.58306326490631655</v>
      </c>
      <c r="E5227" s="52">
        <f ca="1">IF(C5227&lt;=$J$5,$L$3,IF(C5227&lt;=$J$8,$L$5,IF(D5227&lt;=$K$8,$L$8,$L$10)))</f>
        <v>5.7870370370370378E-4</v>
      </c>
      <c r="F5227" s="53">
        <f ca="1">IF(E5227=$L$3,$M$3,IF(C5227&gt;$J$8,IF(D5227&lt;=$K$8,$M$8,C5227*$N$10+$N$11),C5227*$N$5+$N$6))</f>
        <v>6.3351446289110075E-3</v>
      </c>
      <c r="G5227" s="37">
        <f t="shared" ca="1" si="244"/>
        <v>2.0387385343807784E-3</v>
      </c>
      <c r="H5227" s="22"/>
    </row>
    <row r="5228" spans="1:8" x14ac:dyDescent="0.25">
      <c r="A5228" s="32">
        <f t="shared" ca="1" si="245"/>
        <v>5227</v>
      </c>
      <c r="B5228" s="2">
        <v>1.5366258650939546E-3</v>
      </c>
      <c r="C5228" s="41">
        <v>7.3876854363875644E-2</v>
      </c>
      <c r="D5228" s="51">
        <f t="shared" ca="1" si="243"/>
        <v>0.16314715190098539</v>
      </c>
      <c r="E5228" s="52">
        <f ca="1">IF(C5228&lt;=$J$5,$L$3,IF(C5228&lt;=$J$8,$L$5,IF(D5228&lt;=$K$8,$L$8,$L$10)))</f>
        <v>5.7870370370370378E-4</v>
      </c>
      <c r="F5228" s="53">
        <f ca="1">IF(E5228=$L$3,$M$3,IF(C5228&gt;$J$8,IF(D5228&lt;=$K$8,$M$8,C5228*$N$10+$N$11),C5228*$N$5+$N$6))</f>
        <v>6.3380462834411455E-3</v>
      </c>
      <c r="G5228" s="37">
        <f t="shared" ca="1" si="244"/>
        <v>5.7663778645678926E-3</v>
      </c>
      <c r="H5228" s="22"/>
    </row>
    <row r="5229" spans="1:8" x14ac:dyDescent="0.25">
      <c r="A5229" s="32">
        <f t="shared" ca="1" si="245"/>
        <v>5228</v>
      </c>
      <c r="B5229" s="2">
        <v>5.2059281376926614E-3</v>
      </c>
      <c r="C5229" s="41">
        <v>7.3877362394844603E-2</v>
      </c>
      <c r="D5229" s="51">
        <f t="shared" ca="1" si="243"/>
        <v>0.95319263046382818</v>
      </c>
      <c r="E5229" s="52">
        <f ca="1">IF(C5229&lt;=$J$5,$L$3,IF(C5229&lt;=$J$8,$L$5,IF(D5229&lt;=$K$8,$L$8,$L$10)))</f>
        <v>5.7870370370370378E-4</v>
      </c>
      <c r="F5229" s="53">
        <f ca="1">IF(E5229=$L$3,$M$3,IF(C5229&gt;$J$8,IF(D5229&lt;=$K$8,$M$8,C5229*$N$10+$N$11),C5229*$N$5+$N$6))</f>
        <v>6.3384954948229461E-3</v>
      </c>
      <c r="G5229" s="37">
        <f t="shared" ca="1" si="244"/>
        <v>2.9617281761538708E-3</v>
      </c>
      <c r="H5229" s="22"/>
    </row>
    <row r="5230" spans="1:8" x14ac:dyDescent="0.25">
      <c r="A5230" s="32">
        <f t="shared" ca="1" si="245"/>
        <v>5229</v>
      </c>
      <c r="B5230" s="2">
        <v>1.0195900369681654E-3</v>
      </c>
      <c r="C5230" s="41">
        <v>7.3882629099564112E-2</v>
      </c>
      <c r="D5230" s="51">
        <f t="shared" ca="1" si="243"/>
        <v>0.51285720238639454</v>
      </c>
      <c r="E5230" s="52">
        <f ca="1">IF(C5230&lt;=$J$5,$L$3,IF(C5230&lt;=$J$8,$L$5,IF(D5230&lt;=$K$8,$L$8,$L$10)))</f>
        <v>5.7870370370370378E-4</v>
      </c>
      <c r="F5230" s="53">
        <f ca="1">IF(E5230=$L$3,$M$3,IF(C5230&gt;$J$8,IF(D5230&lt;=$K$8,$M$8,C5230*$N$10+$N$11),C5230*$N$5+$N$6))</f>
        <v>6.3431524229417557E-3</v>
      </c>
      <c r="G5230" s="37">
        <f t="shared" ca="1" si="244"/>
        <v>3.2498620195070519E-3</v>
      </c>
      <c r="H5230" s="22"/>
    </row>
    <row r="5231" spans="1:8" x14ac:dyDescent="0.25">
      <c r="A5231" s="32">
        <f t="shared" ca="1" si="245"/>
        <v>5230</v>
      </c>
      <c r="B5231" s="2">
        <v>1.9163180360361465E-3</v>
      </c>
      <c r="C5231" s="41">
        <v>7.3883568921637777E-2</v>
      </c>
      <c r="D5231" s="51">
        <f t="shared" ca="1" si="243"/>
        <v>0.48511979429819752</v>
      </c>
      <c r="E5231" s="52">
        <f ca="1">IF(C5231&lt;=$J$5,$L$3,IF(C5231&lt;=$J$8,$L$5,IF(D5231&lt;=$K$8,$L$8,$L$10)))</f>
        <v>5.7870370370370378E-4</v>
      </c>
      <c r="F5231" s="53">
        <f ca="1">IF(E5231=$L$3,$M$3,IF(C5231&gt;$J$8,IF(D5231&lt;=$K$8,$M$8,C5231*$N$10+$N$11),C5231*$N$5+$N$6))</f>
        <v>6.3439834328568034E-3</v>
      </c>
      <c r="G5231" s="37">
        <f t="shared" ca="1" si="244"/>
        <v>3.302232831409427E-3</v>
      </c>
      <c r="H5231" s="22"/>
    </row>
    <row r="5232" spans="1:8" x14ac:dyDescent="0.25">
      <c r="A5232" s="32">
        <f t="shared" ca="1" si="245"/>
        <v>5231</v>
      </c>
      <c r="B5232" s="2">
        <v>2.3068045902703282E-3</v>
      </c>
      <c r="C5232" s="41">
        <v>7.3887695695293409E-2</v>
      </c>
      <c r="D5232" s="51">
        <f t="shared" ca="1" si="243"/>
        <v>0.74313647007407768</v>
      </c>
      <c r="E5232" s="52">
        <f ca="1">IF(C5232&lt;=$J$5,$L$3,IF(C5232&lt;=$J$8,$L$5,IF(D5232&lt;=$K$8,$L$8,$L$10)))</f>
        <v>5.7870370370370378E-4</v>
      </c>
      <c r="F5232" s="53">
        <f ca="1">IF(E5232=$L$3,$M$3,IF(C5232&gt;$J$8,IF(D5232&lt;=$K$8,$M$8,C5232*$N$10+$N$11),C5232*$N$5+$N$6))</f>
        <v>6.3476324105953275E-3</v>
      </c>
      <c r="G5232" s="37">
        <f t="shared" ca="1" si="244"/>
        <v>5.3340308070059196E-3</v>
      </c>
      <c r="H5232" s="22"/>
    </row>
    <row r="5233" spans="1:8" x14ac:dyDescent="0.25">
      <c r="A5233" s="32">
        <f t="shared" ca="1" si="245"/>
        <v>5232</v>
      </c>
      <c r="B5233" s="2">
        <v>1.8210993779369522E-3</v>
      </c>
      <c r="C5233" s="41">
        <v>7.389052886394587E-2</v>
      </c>
      <c r="D5233" s="51">
        <f t="shared" ca="1" si="243"/>
        <v>0.79979372701029128</v>
      </c>
      <c r="E5233" s="52">
        <f ca="1">IF(C5233&lt;=$J$5,$L$3,IF(C5233&lt;=$J$8,$L$5,IF(D5233&lt;=$K$8,$L$8,$L$10)))</f>
        <v>5.7870370370370378E-4</v>
      </c>
      <c r="F5233" s="53">
        <f ca="1">IF(E5233=$L$3,$M$3,IF(C5233&gt;$J$8,IF(D5233&lt;=$K$8,$M$8,C5233*$N$10+$N$11),C5233*$N$5+$N$6))</f>
        <v>6.3501375563108503E-3</v>
      </c>
      <c r="G5233" s="37">
        <f t="shared" ca="1" si="244"/>
        <v>2.5084544585100813E-3</v>
      </c>
      <c r="H5233" s="22"/>
    </row>
    <row r="5234" spans="1:8" x14ac:dyDescent="0.25">
      <c r="A5234" s="32">
        <f t="shared" ca="1" si="245"/>
        <v>5233</v>
      </c>
      <c r="B5234" s="2">
        <v>6.4086145722369592E-3</v>
      </c>
      <c r="C5234" s="41">
        <v>7.3893251084328815E-2</v>
      </c>
      <c r="D5234" s="51">
        <f t="shared" ca="1" si="243"/>
        <v>0.5325744035478972</v>
      </c>
      <c r="E5234" s="52">
        <f ca="1">IF(C5234&lt;=$J$5,$L$3,IF(C5234&lt;=$J$8,$L$5,IF(D5234&lt;=$K$8,$L$8,$L$10)))</f>
        <v>5.7870370370370378E-4</v>
      </c>
      <c r="F5234" s="53">
        <f ca="1">IF(E5234=$L$3,$M$3,IF(C5234&gt;$J$8,IF(D5234&lt;=$K$8,$M$8,C5234*$N$10+$N$11),C5234*$N$5+$N$6))</f>
        <v>6.3525445992954344E-3</v>
      </c>
      <c r="G5234" s="37">
        <f t="shared" ca="1" si="244"/>
        <v>4.1522823205033645E-3</v>
      </c>
      <c r="H5234" s="22"/>
    </row>
    <row r="5235" spans="1:8" x14ac:dyDescent="0.25">
      <c r="A5235" s="32">
        <f t="shared" ca="1" si="245"/>
        <v>5234</v>
      </c>
      <c r="B5235" s="2">
        <v>8.8385789497319456E-4</v>
      </c>
      <c r="C5235" s="41">
        <v>7.3900286385920499E-2</v>
      </c>
      <c r="D5235" s="51">
        <f t="shared" ca="1" si="243"/>
        <v>0.27752621995483295</v>
      </c>
      <c r="E5235" s="52">
        <f ca="1">IF(C5235&lt;=$J$5,$L$3,IF(C5235&lt;=$J$8,$L$5,IF(D5235&lt;=$K$8,$L$8,$L$10)))</f>
        <v>5.7870370370370378E-4</v>
      </c>
      <c r="F5235" s="53">
        <f ca="1">IF(E5235=$L$3,$M$3,IF(C5235&gt;$J$8,IF(D5235&lt;=$K$8,$M$8,C5235*$N$10+$N$11),C5235*$N$5+$N$6))</f>
        <v>6.3587653569705804E-3</v>
      </c>
      <c r="G5235" s="37">
        <f t="shared" ca="1" si="244"/>
        <v>4.2068114755221984E-3</v>
      </c>
      <c r="H5235" s="22"/>
    </row>
    <row r="5236" spans="1:8" x14ac:dyDescent="0.25">
      <c r="A5236" s="32">
        <f t="shared" ca="1" si="245"/>
        <v>5235</v>
      </c>
      <c r="B5236" s="2">
        <v>5.6092926509833108E-3</v>
      </c>
      <c r="C5236" s="41">
        <v>7.391298971579463E-2</v>
      </c>
      <c r="D5236" s="51">
        <f t="shared" ca="1" si="243"/>
        <v>0.91716738424383026</v>
      </c>
      <c r="E5236" s="52">
        <f ca="1">IF(C5236&lt;=$J$5,$L$3,IF(C5236&lt;=$J$8,$L$5,IF(D5236&lt;=$K$8,$L$8,$L$10)))</f>
        <v>5.7870370370370378E-4</v>
      </c>
      <c r="F5236" s="53">
        <f ca="1">IF(E5236=$L$3,$M$3,IF(C5236&gt;$J$8,IF(D5236&lt;=$K$8,$M$8,C5236*$N$10+$N$11),C5236*$N$5+$N$6))</f>
        <v>6.3699979012737107E-3</v>
      </c>
      <c r="G5236" s="37">
        <f t="shared" ca="1" si="244"/>
        <v>4.5617538658337944E-3</v>
      </c>
      <c r="H5236" s="22"/>
    </row>
    <row r="5237" spans="1:8" x14ac:dyDescent="0.25">
      <c r="A5237" s="32">
        <f t="shared" ca="1" si="245"/>
        <v>5236</v>
      </c>
      <c r="B5237" s="2">
        <v>6.7030541604333194E-3</v>
      </c>
      <c r="C5237" s="41">
        <v>7.3919825645761272E-2</v>
      </c>
      <c r="D5237" s="51">
        <f t="shared" ca="1" si="243"/>
        <v>0.41773834479018934</v>
      </c>
      <c r="E5237" s="52">
        <f ca="1">IF(C5237&lt;=$J$5,$L$3,IF(C5237&lt;=$J$8,$L$5,IF(D5237&lt;=$K$8,$L$8,$L$10)))</f>
        <v>5.7870370370370378E-4</v>
      </c>
      <c r="F5237" s="53">
        <f ca="1">IF(E5237=$L$3,$M$3,IF(C5237&gt;$J$8,IF(D5237&lt;=$K$8,$M$8,C5237*$N$10+$N$11),C5237*$N$5+$N$6))</f>
        <v>6.3760423704769947E-3</v>
      </c>
      <c r="G5237" s="37">
        <f t="shared" ca="1" si="244"/>
        <v>3.0514941512283645E-3</v>
      </c>
      <c r="H5237" s="22"/>
    </row>
    <row r="5238" spans="1:8" x14ac:dyDescent="0.25">
      <c r="A5238" s="32">
        <f t="shared" ca="1" si="245"/>
        <v>5237</v>
      </c>
      <c r="B5238" s="2">
        <v>4.9447506290042353E-3</v>
      </c>
      <c r="C5238" s="41">
        <v>7.3920704714063257E-2</v>
      </c>
      <c r="D5238" s="51">
        <f t="shared" ca="1" si="243"/>
        <v>0.75882035086525079</v>
      </c>
      <c r="E5238" s="52">
        <f ca="1">IF(C5238&lt;=$J$5,$L$3,IF(C5238&lt;=$J$8,$L$5,IF(D5238&lt;=$K$8,$L$8,$L$10)))</f>
        <v>5.7870370370370378E-4</v>
      </c>
      <c r="F5238" s="53">
        <f ca="1">IF(E5238=$L$3,$M$3,IF(C5238&gt;$J$8,IF(D5238&lt;=$K$8,$M$8,C5238*$N$10+$N$11),C5238*$N$5+$N$6))</f>
        <v>6.3768196606635297E-3</v>
      </c>
      <c r="G5238" s="37">
        <f t="shared" ca="1" si="244"/>
        <v>6.5599181857049532E-4</v>
      </c>
      <c r="H5238" s="22"/>
    </row>
    <row r="5239" spans="1:8" x14ac:dyDescent="0.25">
      <c r="A5239" s="32">
        <f t="shared" ca="1" si="245"/>
        <v>5238</v>
      </c>
      <c r="B5239" s="2">
        <v>3.8215544315380878E-3</v>
      </c>
      <c r="C5239" s="41">
        <v>7.3921951707966227E-2</v>
      </c>
      <c r="D5239" s="51">
        <f t="shared" ca="1" si="243"/>
        <v>0.33106839488722839</v>
      </c>
      <c r="E5239" s="52">
        <f ca="1">IF(C5239&lt;=$J$5,$L$3,IF(C5239&lt;=$J$8,$L$5,IF(D5239&lt;=$K$8,$L$8,$L$10)))</f>
        <v>5.7870370370370378E-4</v>
      </c>
      <c r="F5239" s="53">
        <f ca="1">IF(E5239=$L$3,$M$3,IF(C5239&gt;$J$8,IF(D5239&lt;=$K$8,$M$8,C5239*$N$10+$N$11),C5239*$N$5+$N$6))</f>
        <v>6.3779222781976536E-3</v>
      </c>
      <c r="G5239" s="37">
        <f t="shared" ca="1" si="244"/>
        <v>2.5873068517512391E-3</v>
      </c>
      <c r="H5239" s="22"/>
    </row>
    <row r="5240" spans="1:8" x14ac:dyDescent="0.25">
      <c r="A5240" s="32">
        <f t="shared" ca="1" si="245"/>
        <v>5239</v>
      </c>
      <c r="B5240" s="2">
        <v>3.3292524845166538E-3</v>
      </c>
      <c r="C5240" s="41">
        <v>7.3927082109701558E-2</v>
      </c>
      <c r="D5240" s="51">
        <f t="shared" ca="1" si="243"/>
        <v>0.6738424787458096</v>
      </c>
      <c r="E5240" s="52">
        <f ca="1">IF(C5240&lt;=$J$5,$L$3,IF(C5240&lt;=$J$8,$L$5,IF(D5240&lt;=$K$8,$L$8,$L$10)))</f>
        <v>5.7870370370370378E-4</v>
      </c>
      <c r="F5240" s="53">
        <f ca="1">IF(E5240=$L$3,$M$3,IF(C5240&gt;$J$8,IF(D5240&lt;=$K$8,$M$8,C5240*$N$10+$N$11),C5240*$N$5+$N$6))</f>
        <v>6.3824586844278275E-3</v>
      </c>
      <c r="G5240" s="37">
        <f t="shared" ca="1" si="244"/>
        <v>8.0191628264961656E-4</v>
      </c>
      <c r="H5240" s="22"/>
    </row>
    <row r="5241" spans="1:8" x14ac:dyDescent="0.25">
      <c r="A5241" s="32">
        <f t="shared" ca="1" si="245"/>
        <v>5240</v>
      </c>
      <c r="B5241" s="2">
        <v>2.9202849209641335E-3</v>
      </c>
      <c r="C5241" s="41">
        <v>7.3939684656357696E-2</v>
      </c>
      <c r="D5241" s="51">
        <f t="shared" ca="1" si="243"/>
        <v>0.23045161540524495</v>
      </c>
      <c r="E5241" s="52">
        <f ca="1">IF(C5241&lt;=$J$5,$L$3,IF(C5241&lt;=$J$8,$L$5,IF(D5241&lt;=$K$8,$L$8,$L$10)))</f>
        <v>5.7870370370370378E-4</v>
      </c>
      <c r="F5241" s="53">
        <f ca="1">IF(E5241=$L$3,$M$3,IF(C5241&gt;$J$8,IF(D5241&lt;=$K$8,$M$8,C5241*$N$10+$N$11),C5241*$N$5+$N$6))</f>
        <v>6.3936021141466348E-3</v>
      </c>
      <c r="G5241" s="37">
        <f t="shared" ca="1" si="244"/>
        <v>6.2464812786369121E-3</v>
      </c>
      <c r="H5241" s="22"/>
    </row>
    <row r="5242" spans="1:8" x14ac:dyDescent="0.25">
      <c r="A5242" s="32">
        <f t="shared" ca="1" si="245"/>
        <v>5241</v>
      </c>
      <c r="B5242" s="2">
        <v>3.8970771267393678E-3</v>
      </c>
      <c r="C5242" s="41">
        <v>7.3940918338618933E-2</v>
      </c>
      <c r="D5242" s="51">
        <f t="shared" ca="1" si="243"/>
        <v>0.27267854127085811</v>
      </c>
      <c r="E5242" s="52">
        <f ca="1">IF(C5242&lt;=$J$5,$L$3,IF(C5242&lt;=$J$8,$L$5,IF(D5242&lt;=$K$8,$L$8,$L$10)))</f>
        <v>5.7870370370370378E-4</v>
      </c>
      <c r="F5242" s="53">
        <f ca="1">IF(E5242=$L$3,$M$3,IF(C5242&gt;$J$8,IF(D5242&lt;=$K$8,$M$8,C5242*$N$10+$N$11),C5242*$N$5+$N$6))</f>
        <v>6.3946929612546527E-3</v>
      </c>
      <c r="G5242" s="37">
        <f t="shared" ca="1" si="244"/>
        <v>1.6123277355508899E-3</v>
      </c>
      <c r="H5242" s="22"/>
    </row>
    <row r="5243" spans="1:8" x14ac:dyDescent="0.25">
      <c r="A5243" s="32">
        <f t="shared" ca="1" si="245"/>
        <v>5242</v>
      </c>
      <c r="B5243" s="2">
        <v>6.9815976346530584E-3</v>
      </c>
      <c r="C5243" s="41">
        <v>7.3947068639582614E-2</v>
      </c>
      <c r="D5243" s="51">
        <f t="shared" ca="1" si="243"/>
        <v>0.486787630344931</v>
      </c>
      <c r="E5243" s="52">
        <f ca="1">IF(C5243&lt;=$J$5,$L$3,IF(C5243&lt;=$J$8,$L$5,IF(D5243&lt;=$K$8,$L$8,$L$10)))</f>
        <v>5.7870370370370378E-4</v>
      </c>
      <c r="F5243" s="53">
        <f ca="1">IF(E5243=$L$3,$M$3,IF(C5243&gt;$J$8,IF(D5243&lt;=$K$8,$M$8,C5243*$N$10+$N$11),C5243*$N$5+$N$6))</f>
        <v>6.4001311832591612E-3</v>
      </c>
      <c r="G5243" s="37">
        <f t="shared" ca="1" si="244"/>
        <v>2.1725115379919091E-3</v>
      </c>
      <c r="H5243" s="22"/>
    </row>
    <row r="5244" spans="1:8" x14ac:dyDescent="0.25">
      <c r="A5244" s="32">
        <f t="shared" ca="1" si="245"/>
        <v>5243</v>
      </c>
      <c r="B5244" s="2">
        <v>3.4991181342914623E-3</v>
      </c>
      <c r="C5244" s="41">
        <v>7.3950342066118696E-2</v>
      </c>
      <c r="D5244" s="51">
        <f t="shared" ca="1" si="243"/>
        <v>0.62055457742915188</v>
      </c>
      <c r="E5244" s="52">
        <f ca="1">IF(C5244&lt;=$J$5,$L$3,IF(C5244&lt;=$J$8,$L$5,IF(D5244&lt;=$K$8,$L$8,$L$10)))</f>
        <v>5.7870370370370378E-4</v>
      </c>
      <c r="F5244" s="53">
        <f ca="1">IF(E5244=$L$3,$M$3,IF(C5244&gt;$J$8,IF(D5244&lt;=$K$8,$M$8,C5244*$N$10+$N$11),C5244*$N$5+$N$6))</f>
        <v>6.4030256140071573E-3</v>
      </c>
      <c r="G5244" s="37">
        <f t="shared" ca="1" si="244"/>
        <v>1.4205915223470876E-3</v>
      </c>
      <c r="H5244" s="22"/>
    </row>
    <row r="5245" spans="1:8" x14ac:dyDescent="0.25">
      <c r="A5245" s="32">
        <f t="shared" ca="1" si="245"/>
        <v>5244</v>
      </c>
      <c r="B5245" s="2">
        <v>1.7883834710222257E-3</v>
      </c>
      <c r="C5245" s="41">
        <v>7.3954957821104284E-2</v>
      </c>
      <c r="D5245" s="51">
        <f t="shared" ca="1" si="243"/>
        <v>0.5706790291803967</v>
      </c>
      <c r="E5245" s="52">
        <f ca="1">IF(C5245&lt;=$J$5,$L$3,IF(C5245&lt;=$J$8,$L$5,IF(D5245&lt;=$K$8,$L$8,$L$10)))</f>
        <v>5.7870370370370378E-4</v>
      </c>
      <c r="F5245" s="53">
        <f ca="1">IF(E5245=$L$3,$M$3,IF(C5245&gt;$J$8,IF(D5245&lt;=$K$8,$M$8,C5245*$N$10+$N$11),C5245*$N$5+$N$6))</f>
        <v>6.4071069590467405E-3</v>
      </c>
      <c r="G5245" s="37">
        <f t="shared" ca="1" si="244"/>
        <v>4.7827762220391656E-3</v>
      </c>
      <c r="H5245" s="22"/>
    </row>
    <row r="5246" spans="1:8" x14ac:dyDescent="0.25">
      <c r="A5246" s="32">
        <f t="shared" ca="1" si="245"/>
        <v>5245</v>
      </c>
      <c r="B5246" s="2">
        <v>1.1404660828920332E-3</v>
      </c>
      <c r="C5246" s="41">
        <v>7.3962863766417419E-2</v>
      </c>
      <c r="D5246" s="51">
        <f t="shared" ca="1" si="243"/>
        <v>0.77864352286418181</v>
      </c>
      <c r="E5246" s="52">
        <f ca="1">IF(C5246&lt;=$J$5,$L$3,IF(C5246&lt;=$J$8,$L$5,IF(D5246&lt;=$K$8,$L$8,$L$10)))</f>
        <v>5.7870370370370378E-4</v>
      </c>
      <c r="F5246" s="53">
        <f ca="1">IF(E5246=$L$3,$M$3,IF(C5246&gt;$J$8,IF(D5246&lt;=$K$8,$M$8,C5246*$N$10+$N$11),C5246*$N$5+$N$6))</f>
        <v>6.4140975577218762E-3</v>
      </c>
      <c r="G5246" s="37">
        <f t="shared" ca="1" si="244"/>
        <v>1.2234549921913921E-3</v>
      </c>
      <c r="H5246" s="22"/>
    </row>
    <row r="5247" spans="1:8" x14ac:dyDescent="0.25">
      <c r="A5247" s="32">
        <f t="shared" ca="1" si="245"/>
        <v>5246</v>
      </c>
      <c r="B5247" s="2">
        <v>5.3518581222959383E-3</v>
      </c>
      <c r="C5247" s="41">
        <v>7.3965665885684539E-2</v>
      </c>
      <c r="D5247" s="51">
        <f t="shared" ca="1" si="243"/>
        <v>0.58701850937079536</v>
      </c>
      <c r="E5247" s="52">
        <f ca="1">IF(C5247&lt;=$J$5,$L$3,IF(C5247&lt;=$J$8,$L$5,IF(D5247&lt;=$K$8,$L$8,$L$10)))</f>
        <v>5.7870370370370378E-4</v>
      </c>
      <c r="F5247" s="53">
        <f ca="1">IF(E5247=$L$3,$M$3,IF(C5247&gt;$J$8,IF(D5247&lt;=$K$8,$M$8,C5247*$N$10+$N$11),C5247*$N$5+$N$6))</f>
        <v>6.4165752489353245E-3</v>
      </c>
      <c r="G5247" s="37">
        <f t="shared" ca="1" si="244"/>
        <v>2.9538283989720589E-3</v>
      </c>
      <c r="H5247" s="22"/>
    </row>
    <row r="5248" spans="1:8" x14ac:dyDescent="0.25">
      <c r="A5248" s="32">
        <f t="shared" ca="1" si="245"/>
        <v>5247</v>
      </c>
      <c r="B5248" s="2">
        <v>3.3538933634279511E-3</v>
      </c>
      <c r="C5248" s="41">
        <v>7.3976680433568143E-2</v>
      </c>
      <c r="D5248" s="51">
        <f t="shared" ca="1" si="243"/>
        <v>0.22326884218187637</v>
      </c>
      <c r="E5248" s="52">
        <f ca="1">IF(C5248&lt;=$J$5,$L$3,IF(C5248&lt;=$J$8,$L$5,IF(D5248&lt;=$K$8,$L$8,$L$10)))</f>
        <v>5.7870370370370378E-4</v>
      </c>
      <c r="F5248" s="53">
        <f ca="1">IF(E5248=$L$3,$M$3,IF(C5248&gt;$J$8,IF(D5248&lt;=$K$8,$M$8,C5248*$N$10+$N$11),C5248*$N$5+$N$6))</f>
        <v>6.4263145376342173E-3</v>
      </c>
      <c r="G5248" s="37">
        <f t="shared" ca="1" si="244"/>
        <v>4.3141491077166175E-3</v>
      </c>
      <c r="H5248" s="22"/>
    </row>
    <row r="5249" spans="1:8" x14ac:dyDescent="0.25">
      <c r="A5249" s="32">
        <f t="shared" ca="1" si="245"/>
        <v>5248</v>
      </c>
      <c r="B5249" s="2">
        <v>1.940195026839564E-3</v>
      </c>
      <c r="C5249" s="41">
        <v>7.3981099444376364E-2</v>
      </c>
      <c r="D5249" s="51">
        <f t="shared" ca="1" si="243"/>
        <v>0.19979503031276824</v>
      </c>
      <c r="E5249" s="52">
        <f ca="1">IF(C5249&lt;=$J$5,$L$3,IF(C5249&lt;=$J$8,$L$5,IF(D5249&lt;=$K$8,$L$8,$L$10)))</f>
        <v>5.7870370370370378E-4</v>
      </c>
      <c r="F5249" s="53">
        <f ca="1">IF(E5249=$L$3,$M$3,IF(C5249&gt;$J$8,IF(D5249&lt;=$K$8,$M$8,C5249*$N$10+$N$11),C5249*$N$5+$N$6))</f>
        <v>6.4302219174449671E-3</v>
      </c>
      <c r="G5249" s="37">
        <f t="shared" ca="1" si="244"/>
        <v>3.5042428185772202E-3</v>
      </c>
      <c r="H5249" s="22"/>
    </row>
    <row r="5250" spans="1:8" x14ac:dyDescent="0.25">
      <c r="A5250" s="32">
        <f t="shared" ca="1" si="245"/>
        <v>5249</v>
      </c>
      <c r="B5250" s="2">
        <v>7.6973145514491748E-4</v>
      </c>
      <c r="C5250" s="41">
        <v>7.398361444686824E-2</v>
      </c>
      <c r="D5250" s="51">
        <f t="shared" ca="1" si="243"/>
        <v>0.38244085943021688</v>
      </c>
      <c r="E5250" s="52">
        <f ca="1">IF(C5250&lt;=$J$5,$L$3,IF(C5250&lt;=$J$8,$L$5,IF(D5250&lt;=$K$8,$L$8,$L$10)))</f>
        <v>5.7870370370370378E-4</v>
      </c>
      <c r="F5250" s="53">
        <f ca="1">IF(E5250=$L$3,$M$3,IF(C5250&gt;$J$8,IF(D5250&lt;=$K$8,$M$8,C5250*$N$10+$N$11),C5250*$N$5+$N$6))</f>
        <v>6.4324457341286417E-3</v>
      </c>
      <c r="G5250" s="37">
        <f t="shared" ca="1" si="244"/>
        <v>1.5020753497914589E-3</v>
      </c>
      <c r="H5250" s="22"/>
    </row>
    <row r="5251" spans="1:8" x14ac:dyDescent="0.25">
      <c r="A5251" s="32">
        <f t="shared" ca="1" si="245"/>
        <v>5250</v>
      </c>
      <c r="B5251" s="2">
        <v>6.0136325837340521E-3</v>
      </c>
      <c r="C5251" s="41">
        <v>7.3987958589356695E-2</v>
      </c>
      <c r="D5251" s="51">
        <f t="shared" ref="D5251:D5314" ca="1" si="246">RAND()</f>
        <v>0.39449182346284695</v>
      </c>
      <c r="E5251" s="52">
        <f ca="1">IF(C5251&lt;=$J$5,$L$3,IF(C5251&lt;=$J$8,$L$5,IF(D5251&lt;=$K$8,$L$8,$L$10)))</f>
        <v>5.7870370370370378E-4</v>
      </c>
      <c r="F5251" s="53">
        <f ca="1">IF(E5251=$L$3,$M$3,IF(C5251&gt;$J$8,IF(D5251&lt;=$K$8,$M$8,C5251*$N$10+$N$11),C5251*$N$5+$N$6))</f>
        <v>6.4362869138385459E-3</v>
      </c>
      <c r="G5251" s="37">
        <f t="shared" ref="G5251:G5314" ca="1" si="247">RAND()*(F5251-E5251)+E5251</f>
        <v>4.2122409231896826E-3</v>
      </c>
      <c r="H5251" s="22"/>
    </row>
    <row r="5252" spans="1:8" x14ac:dyDescent="0.25">
      <c r="A5252" s="32">
        <f t="shared" ref="A5252:A5315" ca="1" si="248">A5251+1</f>
        <v>5251</v>
      </c>
      <c r="B5252" s="2">
        <v>4.0947877316939163E-3</v>
      </c>
      <c r="C5252" s="41">
        <v>7.3992211430751187E-2</v>
      </c>
      <c r="D5252" s="51">
        <f t="shared" ca="1" si="246"/>
        <v>0.35888389075760874</v>
      </c>
      <c r="E5252" s="52">
        <f ca="1">IF(C5252&lt;=$J$5,$L$3,IF(C5252&lt;=$J$8,$L$5,IF(D5252&lt;=$K$8,$L$8,$L$10)))</f>
        <v>5.7870370370370378E-4</v>
      </c>
      <c r="F5252" s="53">
        <f ca="1">IF(E5252=$L$3,$M$3,IF(C5252&gt;$J$8,IF(D5252&lt;=$K$8,$M$8,C5252*$N$10+$N$11),C5252*$N$5+$N$6))</f>
        <v>6.4400473632522937E-3</v>
      </c>
      <c r="G5252" s="37">
        <f t="shared" ca="1" si="247"/>
        <v>2.1492490514482408E-3</v>
      </c>
      <c r="H5252" s="22"/>
    </row>
    <row r="5253" spans="1:8" x14ac:dyDescent="0.25">
      <c r="A5253" s="32">
        <f t="shared" ca="1" si="248"/>
        <v>5252</v>
      </c>
      <c r="B5253" s="2">
        <v>6.8119212934880102E-3</v>
      </c>
      <c r="C5253" s="41">
        <v>7.3992626187388111E-2</v>
      </c>
      <c r="D5253" s="51">
        <f t="shared" ca="1" si="246"/>
        <v>0.98496317213626006</v>
      </c>
      <c r="E5253" s="52">
        <f ca="1">IF(C5253&lt;=$J$5,$L$3,IF(C5253&lt;=$J$8,$L$5,IF(D5253&lt;=$K$8,$L$8,$L$10)))</f>
        <v>5.7870370370370378E-4</v>
      </c>
      <c r="F5253" s="53">
        <f ca="1">IF(E5253=$L$3,$M$3,IF(C5253&gt;$J$8,IF(D5253&lt;=$K$8,$M$8,C5253*$N$10+$N$11),C5253*$N$5+$N$6))</f>
        <v>6.4404140995604486E-3</v>
      </c>
      <c r="G5253" s="37">
        <f t="shared" ca="1" si="247"/>
        <v>7.1382421659839509E-4</v>
      </c>
      <c r="H5253" s="22"/>
    </row>
    <row r="5254" spans="1:8" x14ac:dyDescent="0.25">
      <c r="A5254" s="32">
        <f t="shared" ca="1" si="248"/>
        <v>5253</v>
      </c>
      <c r="B5254" s="2">
        <v>2.539258659339183E-3</v>
      </c>
      <c r="C5254" s="41">
        <v>7.4003336869440883E-2</v>
      </c>
      <c r="D5254" s="51">
        <f t="shared" ca="1" si="246"/>
        <v>0.6919479808488409</v>
      </c>
      <c r="E5254" s="52">
        <f ca="1">IF(C5254&lt;=$J$5,$L$3,IF(C5254&lt;=$J$8,$L$5,IF(D5254&lt;=$K$8,$L$8,$L$10)))</f>
        <v>5.7870370370370378E-4</v>
      </c>
      <c r="F5254" s="53">
        <f ca="1">IF(E5254=$L$3,$M$3,IF(C5254&gt;$J$8,IF(D5254&lt;=$K$8,$M$8,C5254*$N$10+$N$11),C5254*$N$5+$N$6))</f>
        <v>6.4498847038717971E-3</v>
      </c>
      <c r="G5254" s="37">
        <f t="shared" ca="1" si="247"/>
        <v>5.2725453778457122E-3</v>
      </c>
      <c r="H5254" s="22"/>
    </row>
    <row r="5255" spans="1:8" x14ac:dyDescent="0.25">
      <c r="A5255" s="32">
        <f t="shared" ca="1" si="248"/>
        <v>5254</v>
      </c>
      <c r="B5255" s="2">
        <v>5.3882650298359147E-3</v>
      </c>
      <c r="C5255" s="41">
        <v>7.4006540742366733E-2</v>
      </c>
      <c r="D5255" s="51">
        <f t="shared" ca="1" si="246"/>
        <v>0.28080801723494686</v>
      </c>
      <c r="E5255" s="52">
        <f ca="1">IF(C5255&lt;=$J$5,$L$3,IF(C5255&lt;=$J$8,$L$5,IF(D5255&lt;=$K$8,$L$8,$L$10)))</f>
        <v>5.7870370370370378E-4</v>
      </c>
      <c r="F5255" s="53">
        <f ca="1">IF(E5255=$L$3,$M$3,IF(C5255&gt;$J$8,IF(D5255&lt;=$K$8,$M$8,C5255*$N$10+$N$11),C5255*$N$5+$N$6))</f>
        <v>6.4527176338939063E-3</v>
      </c>
      <c r="G5255" s="37">
        <f t="shared" ca="1" si="247"/>
        <v>2.6232233450054778E-3</v>
      </c>
      <c r="H5255" s="22"/>
    </row>
    <row r="5256" spans="1:8" x14ac:dyDescent="0.25">
      <c r="A5256" s="32">
        <f t="shared" ca="1" si="248"/>
        <v>5255</v>
      </c>
      <c r="B5256" s="2">
        <v>3.0187303985816927E-3</v>
      </c>
      <c r="C5256" s="41">
        <v>7.4008326748941922E-2</v>
      </c>
      <c r="D5256" s="51">
        <f t="shared" ca="1" si="246"/>
        <v>0.52212748735022418</v>
      </c>
      <c r="E5256" s="52">
        <f ca="1">IF(C5256&lt;=$J$5,$L$3,IF(C5256&lt;=$J$8,$L$5,IF(D5256&lt;=$K$8,$L$8,$L$10)))</f>
        <v>5.7870370370370378E-4</v>
      </c>
      <c r="F5256" s="53">
        <f ca="1">IF(E5256=$L$3,$M$3,IF(C5256&gt;$J$8,IF(D5256&lt;=$K$8,$M$8,C5256*$N$10+$N$11),C5256*$N$5+$N$6))</f>
        <v>6.4542968574660131E-3</v>
      </c>
      <c r="G5256" s="37">
        <f t="shared" ca="1" si="247"/>
        <v>1.7803367605569052E-3</v>
      </c>
      <c r="H5256" s="22"/>
    </row>
    <row r="5257" spans="1:8" x14ac:dyDescent="0.25">
      <c r="A5257" s="32">
        <f t="shared" ca="1" si="248"/>
        <v>5256</v>
      </c>
      <c r="B5257" s="2">
        <v>1.2344758232741837E-3</v>
      </c>
      <c r="C5257" s="41">
        <v>7.4011517597695531E-2</v>
      </c>
      <c r="D5257" s="51">
        <f t="shared" ca="1" si="246"/>
        <v>0.22873609589290478</v>
      </c>
      <c r="E5257" s="52">
        <f ca="1">IF(C5257&lt;=$J$5,$L$3,IF(C5257&lt;=$J$8,$L$5,IF(D5257&lt;=$K$8,$L$8,$L$10)))</f>
        <v>5.7870370370370378E-4</v>
      </c>
      <c r="F5257" s="53">
        <f ca="1">IF(E5257=$L$3,$M$3,IF(C5257&gt;$J$8,IF(D5257&lt;=$K$8,$M$8,C5257*$N$10+$N$11),C5257*$N$5+$N$6))</f>
        <v>6.4571182712484382E-3</v>
      </c>
      <c r="G5257" s="37">
        <f t="shared" ca="1" si="247"/>
        <v>4.0598428016319346E-3</v>
      </c>
      <c r="H5257" s="22"/>
    </row>
    <row r="5258" spans="1:8" x14ac:dyDescent="0.25">
      <c r="A5258" s="32">
        <f t="shared" ca="1" si="248"/>
        <v>5257</v>
      </c>
      <c r="B5258" s="2">
        <v>7.8687370714863869E-4</v>
      </c>
      <c r="C5258" s="41">
        <v>7.401172457440397E-2</v>
      </c>
      <c r="D5258" s="51">
        <f t="shared" ca="1" si="246"/>
        <v>0.29268755788304934</v>
      </c>
      <c r="E5258" s="52">
        <f ca="1">IF(C5258&lt;=$J$5,$L$3,IF(C5258&lt;=$J$8,$L$5,IF(D5258&lt;=$K$8,$L$8,$L$10)))</f>
        <v>5.7870370370370378E-4</v>
      </c>
      <c r="F5258" s="53">
        <f ca="1">IF(E5258=$L$3,$M$3,IF(C5258&gt;$J$8,IF(D5258&lt;=$K$8,$M$8,C5258*$N$10+$N$11),C5258*$N$5+$N$6))</f>
        <v>6.4573012842907146E-3</v>
      </c>
      <c r="G5258" s="37">
        <f t="shared" ca="1" si="247"/>
        <v>1.943718251978309E-3</v>
      </c>
      <c r="H5258" s="22"/>
    </row>
    <row r="5259" spans="1:8" x14ac:dyDescent="0.25">
      <c r="A5259" s="32">
        <f t="shared" ca="1" si="248"/>
        <v>5258</v>
      </c>
      <c r="B5259" s="2">
        <v>2.8702818709865352E-3</v>
      </c>
      <c r="C5259" s="41">
        <v>7.4013465907536713E-2</v>
      </c>
      <c r="D5259" s="51">
        <f t="shared" ca="1" si="246"/>
        <v>0.32775742090200488</v>
      </c>
      <c r="E5259" s="52">
        <f ca="1">IF(C5259&lt;=$J$5,$L$3,IF(C5259&lt;=$J$8,$L$5,IF(D5259&lt;=$K$8,$L$8,$L$10)))</f>
        <v>5.7870370370370378E-4</v>
      </c>
      <c r="F5259" s="53">
        <f ca="1">IF(E5259=$L$3,$M$3,IF(C5259&gt;$J$8,IF(D5259&lt;=$K$8,$M$8,C5259*$N$10+$N$11),C5259*$N$5+$N$6))</f>
        <v>6.4588410066905716E-3</v>
      </c>
      <c r="G5259" s="37">
        <f t="shared" ca="1" si="247"/>
        <v>6.0118917315605059E-3</v>
      </c>
      <c r="H5259" s="22"/>
    </row>
    <row r="5260" spans="1:8" x14ac:dyDescent="0.25">
      <c r="A5260" s="32">
        <f t="shared" ca="1" si="248"/>
        <v>5259</v>
      </c>
      <c r="B5260" s="2">
        <v>6.1527913481164154E-3</v>
      </c>
      <c r="C5260" s="41">
        <v>7.4020159825813614E-2</v>
      </c>
      <c r="D5260" s="51">
        <f t="shared" ca="1" si="246"/>
        <v>0.88052379480815857</v>
      </c>
      <c r="E5260" s="52">
        <f ca="1">IF(C5260&lt;=$J$5,$L$3,IF(C5260&lt;=$J$8,$L$5,IF(D5260&lt;=$K$8,$L$8,$L$10)))</f>
        <v>5.7870370370370378E-4</v>
      </c>
      <c r="F5260" s="53">
        <f ca="1">IF(E5260=$L$3,$M$3,IF(C5260&gt;$J$8,IF(D5260&lt;=$K$8,$M$8,C5260*$N$10+$N$11),C5260*$N$5+$N$6))</f>
        <v>6.4647599062509081E-3</v>
      </c>
      <c r="G5260" s="37">
        <f t="shared" ca="1" si="247"/>
        <v>1.1755924712106708E-3</v>
      </c>
      <c r="H5260" s="22"/>
    </row>
    <row r="5261" spans="1:8" x14ac:dyDescent="0.25">
      <c r="A5261" s="32">
        <f t="shared" ca="1" si="248"/>
        <v>5260</v>
      </c>
      <c r="B5261" s="2">
        <v>3.3575530803503784E-3</v>
      </c>
      <c r="C5261" s="41">
        <v>7.4020568745960497E-2</v>
      </c>
      <c r="D5261" s="51">
        <f t="shared" ca="1" si="246"/>
        <v>0.7450965364770038</v>
      </c>
      <c r="E5261" s="52">
        <f ca="1">IF(C5261&lt;=$J$5,$L$3,IF(C5261&lt;=$J$8,$L$5,IF(D5261&lt;=$K$8,$L$8,$L$10)))</f>
        <v>5.7870370370370378E-4</v>
      </c>
      <c r="F5261" s="53">
        <f ca="1">IF(E5261=$L$3,$M$3,IF(C5261&gt;$J$8,IF(D5261&lt;=$K$8,$M$8,C5261*$N$10+$N$11),C5261*$N$5+$N$6))</f>
        <v>6.4651214818150921E-3</v>
      </c>
      <c r="G5261" s="37">
        <f t="shared" ca="1" si="247"/>
        <v>2.0723742454754252E-3</v>
      </c>
      <c r="H5261" s="22"/>
    </row>
    <row r="5262" spans="1:8" x14ac:dyDescent="0.25">
      <c r="A5262" s="32">
        <f t="shared" ca="1" si="248"/>
        <v>5261</v>
      </c>
      <c r="B5262" s="2">
        <v>2.9761166977558817E-3</v>
      </c>
      <c r="C5262" s="41">
        <v>7.4021786393101419E-2</v>
      </c>
      <c r="D5262" s="51">
        <f t="shared" ca="1" si="246"/>
        <v>0.46064076265831</v>
      </c>
      <c r="E5262" s="52">
        <f ca="1">IF(C5262&lt;=$J$5,$L$3,IF(C5262&lt;=$J$8,$L$5,IF(D5262&lt;=$K$8,$L$8,$L$10)))</f>
        <v>5.7870370370370378E-4</v>
      </c>
      <c r="F5262" s="53">
        <f ca="1">IF(E5262=$L$3,$M$3,IF(C5262&gt;$J$8,IF(D5262&lt;=$K$8,$M$8,C5262*$N$10+$N$11),C5262*$N$5+$N$6))</f>
        <v>6.4661981503414956E-3</v>
      </c>
      <c r="G5262" s="37">
        <f t="shared" ca="1" si="247"/>
        <v>9.2787420320812521E-4</v>
      </c>
      <c r="H5262" s="22"/>
    </row>
    <row r="5263" spans="1:8" x14ac:dyDescent="0.25">
      <c r="A5263" s="32">
        <f t="shared" ca="1" si="248"/>
        <v>5262</v>
      </c>
      <c r="B5263" s="2">
        <v>5.2441269633324294E-3</v>
      </c>
      <c r="C5263" s="41">
        <v>7.4026001148227882E-2</v>
      </c>
      <c r="D5263" s="51">
        <f t="shared" ca="1" si="246"/>
        <v>0.27356929596802249</v>
      </c>
      <c r="E5263" s="52">
        <f ca="1">IF(C5263&lt;=$J$5,$L$3,IF(C5263&lt;=$J$8,$L$5,IF(D5263&lt;=$K$8,$L$8,$L$10)))</f>
        <v>5.7870370370370378E-4</v>
      </c>
      <c r="F5263" s="53">
        <f ca="1">IF(E5263=$L$3,$M$3,IF(C5263&gt;$J$8,IF(D5263&lt;=$K$8,$M$8,C5263*$N$10+$N$11),C5263*$N$5+$N$6))</f>
        <v>6.4699249230974615E-3</v>
      </c>
      <c r="G5263" s="37">
        <f t="shared" ca="1" si="247"/>
        <v>3.4900248051646285E-3</v>
      </c>
      <c r="H5263" s="22"/>
    </row>
    <row r="5264" spans="1:8" x14ac:dyDescent="0.25">
      <c r="A5264" s="32">
        <f t="shared" ca="1" si="248"/>
        <v>5263</v>
      </c>
      <c r="B5264" s="2">
        <v>1.2701359669811674E-3</v>
      </c>
      <c r="C5264" s="41">
        <v>7.4027007227064123E-2</v>
      </c>
      <c r="D5264" s="51">
        <f t="shared" ca="1" si="246"/>
        <v>0.71188519903947101</v>
      </c>
      <c r="E5264" s="52">
        <f ca="1">IF(C5264&lt;=$J$5,$L$3,IF(C5264&lt;=$J$8,$L$5,IF(D5264&lt;=$K$8,$L$8,$L$10)))</f>
        <v>5.7870370370370378E-4</v>
      </c>
      <c r="F5264" s="53">
        <f ca="1">IF(E5264=$L$3,$M$3,IF(C5264&gt;$J$8,IF(D5264&lt;=$K$8,$M$8,C5264*$N$10+$N$11),C5264*$N$5+$N$6))</f>
        <v>6.4708145185981975E-3</v>
      </c>
      <c r="G5264" s="37">
        <f t="shared" ca="1" si="247"/>
        <v>5.5766583079758366E-3</v>
      </c>
      <c r="H5264" s="22"/>
    </row>
    <row r="5265" spans="1:8" x14ac:dyDescent="0.25">
      <c r="A5265" s="32">
        <f t="shared" ca="1" si="248"/>
        <v>5264</v>
      </c>
      <c r="B5265" s="2">
        <v>6.0434617331669438E-3</v>
      </c>
      <c r="C5265" s="41">
        <v>7.4035014249068276E-2</v>
      </c>
      <c r="D5265" s="51">
        <f t="shared" ca="1" si="246"/>
        <v>0.58711724368565921</v>
      </c>
      <c r="E5265" s="52">
        <f ca="1">IF(C5265&lt;=$J$5,$L$3,IF(C5265&lt;=$J$8,$L$5,IF(D5265&lt;=$K$8,$L$8,$L$10)))</f>
        <v>5.7870370370370378E-4</v>
      </c>
      <c r="F5265" s="53">
        <f ca="1">IF(E5265=$L$3,$M$3,IF(C5265&gt;$J$8,IF(D5265&lt;=$K$8,$M$8,C5265*$N$10+$N$11),C5265*$N$5+$N$6))</f>
        <v>6.4778944913525122E-3</v>
      </c>
      <c r="G5265" s="37">
        <f t="shared" ca="1" si="247"/>
        <v>3.2994536873801024E-3</v>
      </c>
      <c r="H5265" s="22"/>
    </row>
    <row r="5266" spans="1:8" x14ac:dyDescent="0.25">
      <c r="A5266" s="32">
        <f t="shared" ca="1" si="248"/>
        <v>5265</v>
      </c>
      <c r="B5266" s="2">
        <v>2.5973556596559644E-3</v>
      </c>
      <c r="C5266" s="41">
        <v>7.4039396403209279E-2</v>
      </c>
      <c r="D5266" s="51">
        <f t="shared" ca="1" si="246"/>
        <v>0.48848506749718457</v>
      </c>
      <c r="E5266" s="52">
        <f ca="1">IF(C5266&lt;=$J$5,$L$3,IF(C5266&lt;=$J$8,$L$5,IF(D5266&lt;=$K$8,$L$8,$L$10)))</f>
        <v>5.7870370370370378E-4</v>
      </c>
      <c r="F5266" s="53">
        <f ca="1">IF(E5266=$L$3,$M$3,IF(C5266&gt;$J$8,IF(D5266&lt;=$K$8,$M$8,C5266*$N$10+$N$11),C5266*$N$5+$N$6))</f>
        <v>6.4817692817436684E-3</v>
      </c>
      <c r="G5266" s="37">
        <f t="shared" ca="1" si="247"/>
        <v>3.5117982950459291E-3</v>
      </c>
      <c r="H5266" s="22"/>
    </row>
    <row r="5267" spans="1:8" x14ac:dyDescent="0.25">
      <c r="A5267" s="32">
        <f t="shared" ca="1" si="248"/>
        <v>5266</v>
      </c>
      <c r="B5267" s="2">
        <v>4.55786397841762E-3</v>
      </c>
      <c r="C5267" s="41">
        <v>7.4045995583734703E-2</v>
      </c>
      <c r="D5267" s="51">
        <f t="shared" ca="1" si="246"/>
        <v>0.96379887738023795</v>
      </c>
      <c r="E5267" s="52">
        <f ca="1">IF(C5267&lt;=$J$5,$L$3,IF(C5267&lt;=$J$8,$L$5,IF(D5267&lt;=$K$8,$L$8,$L$10)))</f>
        <v>5.7870370370370378E-4</v>
      </c>
      <c r="F5267" s="53">
        <f ca="1">IF(E5267=$L$3,$M$3,IF(C5267&gt;$J$8,IF(D5267&lt;=$K$8,$M$8,C5267*$N$10+$N$11),C5267*$N$5+$N$6))</f>
        <v>6.4876044122449267E-3</v>
      </c>
      <c r="G5267" s="37">
        <f t="shared" ca="1" si="247"/>
        <v>7.1376304825650477E-4</v>
      </c>
      <c r="H5267" s="22"/>
    </row>
    <row r="5268" spans="1:8" x14ac:dyDescent="0.25">
      <c r="A5268" s="32">
        <f t="shared" ca="1" si="248"/>
        <v>5267</v>
      </c>
      <c r="B5268" s="2">
        <v>1.4522780679827596E-3</v>
      </c>
      <c r="C5268" s="41">
        <v>7.4050137290957996E-2</v>
      </c>
      <c r="D5268" s="51">
        <f t="shared" ca="1" si="246"/>
        <v>0.56204657896764532</v>
      </c>
      <c r="E5268" s="52">
        <f ca="1">IF(C5268&lt;=$J$5,$L$3,IF(C5268&lt;=$J$8,$L$5,IF(D5268&lt;=$K$8,$L$8,$L$10)))</f>
        <v>5.7870370370370378E-4</v>
      </c>
      <c r="F5268" s="53">
        <f ca="1">IF(E5268=$L$3,$M$3,IF(C5268&gt;$J$8,IF(D5268&lt;=$K$8,$M$8,C5268*$N$10+$N$11),C5268*$N$5+$N$6))</f>
        <v>6.491266594549655E-3</v>
      </c>
      <c r="G5268" s="37">
        <f t="shared" ca="1" si="247"/>
        <v>4.608617419603207E-3</v>
      </c>
      <c r="H5268" s="22"/>
    </row>
    <row r="5269" spans="1:8" x14ac:dyDescent="0.25">
      <c r="A5269" s="32">
        <f t="shared" ca="1" si="248"/>
        <v>5268</v>
      </c>
      <c r="B5269" s="2">
        <v>5.6503461770885943E-3</v>
      </c>
      <c r="C5269" s="41">
        <v>7.4050796492007742E-2</v>
      </c>
      <c r="D5269" s="51">
        <f t="shared" ca="1" si="246"/>
        <v>6.9317050858712315E-2</v>
      </c>
      <c r="E5269" s="52">
        <f ca="1">IF(C5269&lt;=$J$5,$L$3,IF(C5269&lt;=$J$8,$L$5,IF(D5269&lt;=$K$8,$L$8,$L$10)))</f>
        <v>5.7870370370370378E-4</v>
      </c>
      <c r="F5269" s="53">
        <f ca="1">IF(E5269=$L$3,$M$3,IF(C5269&gt;$J$8,IF(D5269&lt;=$K$8,$M$8,C5269*$N$10+$N$11),C5269*$N$5+$N$6))</f>
        <v>6.4918494736112414E-3</v>
      </c>
      <c r="G5269" s="37">
        <f t="shared" ca="1" si="247"/>
        <v>2.7022779104729226E-3</v>
      </c>
      <c r="H5269" s="22"/>
    </row>
    <row r="5270" spans="1:8" x14ac:dyDescent="0.25">
      <c r="A5270" s="32">
        <f t="shared" ca="1" si="248"/>
        <v>5269</v>
      </c>
      <c r="B5270" s="2">
        <v>7.0717836502356413E-3</v>
      </c>
      <c r="C5270" s="41">
        <v>7.4053107754571801E-2</v>
      </c>
      <c r="D5270" s="51">
        <f t="shared" ca="1" si="246"/>
        <v>0.61941221055585705</v>
      </c>
      <c r="E5270" s="52">
        <f ca="1">IF(C5270&lt;=$J$5,$L$3,IF(C5270&lt;=$J$8,$L$5,IF(D5270&lt;=$K$8,$L$8,$L$10)))</f>
        <v>5.7870370370370378E-4</v>
      </c>
      <c r="F5270" s="53">
        <f ca="1">IF(E5270=$L$3,$M$3,IF(C5270&gt;$J$8,IF(D5270&lt;=$K$8,$M$8,C5270*$N$10+$N$11),C5270*$N$5+$N$6))</f>
        <v>6.4938931392803378E-3</v>
      </c>
      <c r="G5270" s="37">
        <f t="shared" ca="1" si="247"/>
        <v>3.5513555609000707E-3</v>
      </c>
      <c r="H5270" s="22"/>
    </row>
    <row r="5271" spans="1:8" x14ac:dyDescent="0.25">
      <c r="A5271" s="32">
        <f t="shared" ca="1" si="248"/>
        <v>5270</v>
      </c>
      <c r="B5271" s="2">
        <v>6.7227863729812931E-4</v>
      </c>
      <c r="C5271" s="41">
        <v>7.4056451516399169E-2</v>
      </c>
      <c r="D5271" s="51">
        <f t="shared" ca="1" si="246"/>
        <v>0.86111292378467286</v>
      </c>
      <c r="E5271" s="52">
        <f ca="1">IF(C5271&lt;=$J$5,$L$3,IF(C5271&lt;=$J$8,$L$5,IF(D5271&lt;=$K$8,$L$8,$L$10)))</f>
        <v>5.7870370370370378E-4</v>
      </c>
      <c r="F5271" s="53">
        <f ca="1">IF(E5271=$L$3,$M$3,IF(C5271&gt;$J$8,IF(D5271&lt;=$K$8,$M$8,C5271*$N$10+$N$11),C5271*$N$5+$N$6))</f>
        <v>6.4968497619325993E-3</v>
      </c>
      <c r="G5271" s="37">
        <f t="shared" ca="1" si="247"/>
        <v>4.0674195238566803E-3</v>
      </c>
      <c r="H5271" s="22"/>
    </row>
    <row r="5272" spans="1:8" x14ac:dyDescent="0.25">
      <c r="A5272" s="32">
        <f t="shared" ca="1" si="248"/>
        <v>5271</v>
      </c>
      <c r="B5272" s="2">
        <v>2.0270704426094133E-3</v>
      </c>
      <c r="C5272" s="41">
        <v>7.4059877128576479E-2</v>
      </c>
      <c r="D5272" s="51">
        <f t="shared" ca="1" si="246"/>
        <v>0.48127426400517803</v>
      </c>
      <c r="E5272" s="52">
        <f ca="1">IF(C5272&lt;=$J$5,$L$3,IF(C5272&lt;=$J$8,$L$5,IF(D5272&lt;=$K$8,$L$8,$L$10)))</f>
        <v>5.7870370370370378E-4</v>
      </c>
      <c r="F5272" s="53">
        <f ca="1">IF(E5272=$L$3,$M$3,IF(C5272&gt;$J$8,IF(D5272&lt;=$K$8,$M$8,C5272*$N$10+$N$11),C5272*$N$5+$N$6))</f>
        <v>6.4998787583396972E-3</v>
      </c>
      <c r="G5272" s="37">
        <f t="shared" ca="1" si="247"/>
        <v>3.2197087757037677E-3</v>
      </c>
      <c r="H5272" s="22"/>
    </row>
    <row r="5273" spans="1:8" x14ac:dyDescent="0.25">
      <c r="A5273" s="32">
        <f t="shared" ca="1" si="248"/>
        <v>5272</v>
      </c>
      <c r="B5273" s="2">
        <v>3.8940876335953889E-3</v>
      </c>
      <c r="C5273" s="41">
        <v>7.4061663023362034E-2</v>
      </c>
      <c r="D5273" s="51">
        <f t="shared" ca="1" si="246"/>
        <v>6.2292220930296627E-2</v>
      </c>
      <c r="E5273" s="52">
        <f ca="1">IF(C5273&lt;=$J$5,$L$3,IF(C5273&lt;=$J$8,$L$5,IF(D5273&lt;=$K$8,$L$8,$L$10)))</f>
        <v>5.7870370370370378E-4</v>
      </c>
      <c r="F5273" s="53">
        <f ca="1">IF(E5273=$L$3,$M$3,IF(C5273&gt;$J$8,IF(D5273&lt;=$K$8,$M$8,C5273*$N$10+$N$11),C5273*$N$5+$N$6))</f>
        <v>6.5014578830651232E-3</v>
      </c>
      <c r="G5273" s="37">
        <f t="shared" ca="1" si="247"/>
        <v>6.354742102870455E-4</v>
      </c>
      <c r="H5273" s="22"/>
    </row>
    <row r="5274" spans="1:8" x14ac:dyDescent="0.25">
      <c r="A5274" s="32">
        <f t="shared" ca="1" si="248"/>
        <v>5273</v>
      </c>
      <c r="B5274" s="2">
        <v>6.2187419651607012E-3</v>
      </c>
      <c r="C5274" s="41">
        <v>7.4065833363595013E-2</v>
      </c>
      <c r="D5274" s="51">
        <f t="shared" ca="1" si="246"/>
        <v>3.7117304404512441E-2</v>
      </c>
      <c r="E5274" s="52">
        <f ca="1">IF(C5274&lt;=$J$5,$L$3,IF(C5274&lt;=$J$8,$L$5,IF(D5274&lt;=$K$8,$L$8,$L$10)))</f>
        <v>5.7870370370370378E-4</v>
      </c>
      <c r="F5274" s="53">
        <f ca="1">IF(E5274=$L$3,$M$3,IF(C5274&gt;$J$8,IF(D5274&lt;=$K$8,$M$8,C5274*$N$10+$N$11),C5274*$N$5+$N$6))</f>
        <v>6.5051453832631195E-3</v>
      </c>
      <c r="G5274" s="37">
        <f t="shared" ca="1" si="247"/>
        <v>1.6782935989407208E-3</v>
      </c>
      <c r="H5274" s="22"/>
    </row>
    <row r="5275" spans="1:8" x14ac:dyDescent="0.25">
      <c r="A5275" s="32">
        <f t="shared" ca="1" si="248"/>
        <v>5274</v>
      </c>
      <c r="B5275" s="2">
        <v>3.511384125542083E-3</v>
      </c>
      <c r="C5275" s="41">
        <v>7.4067331305117279E-2</v>
      </c>
      <c r="D5275" s="51">
        <f t="shared" ca="1" si="246"/>
        <v>0.71089505353340676</v>
      </c>
      <c r="E5275" s="52">
        <f ca="1">IF(C5275&lt;=$J$5,$L$3,IF(C5275&lt;=$J$8,$L$5,IF(D5275&lt;=$K$8,$L$8,$L$10)))</f>
        <v>5.7870370370370378E-4</v>
      </c>
      <c r="F5275" s="53">
        <f ca="1">IF(E5275=$L$3,$M$3,IF(C5275&gt;$J$8,IF(D5275&lt;=$K$8,$M$8,C5275*$N$10+$N$11),C5275*$N$5+$N$6))</f>
        <v>6.5064698938189364E-3</v>
      </c>
      <c r="G5275" s="37">
        <f t="shared" ca="1" si="247"/>
        <v>6.1765525362600235E-3</v>
      </c>
      <c r="H5275" s="22"/>
    </row>
    <row r="5276" spans="1:8" x14ac:dyDescent="0.25">
      <c r="A5276" s="32">
        <f t="shared" ca="1" si="248"/>
        <v>5275</v>
      </c>
      <c r="B5276" s="2">
        <v>2.8878999791775717E-3</v>
      </c>
      <c r="C5276" s="41">
        <v>7.4070574152064667E-2</v>
      </c>
      <c r="D5276" s="51">
        <f t="shared" ca="1" si="246"/>
        <v>0.42922674605469557</v>
      </c>
      <c r="E5276" s="52">
        <f ca="1">IF(C5276&lt;=$J$5,$L$3,IF(C5276&lt;=$J$8,$L$5,IF(D5276&lt;=$K$8,$L$8,$L$10)))</f>
        <v>5.7870370370370378E-4</v>
      </c>
      <c r="F5276" s="53">
        <f ca="1">IF(E5276=$L$3,$M$3,IF(C5276&gt;$J$8,IF(D5276&lt;=$K$8,$M$8,C5276*$N$10+$N$11),C5276*$N$5+$N$6))</f>
        <v>6.5093372854686665E-3</v>
      </c>
      <c r="G5276" s="37">
        <f t="shared" ca="1" si="247"/>
        <v>6.0484540559247787E-3</v>
      </c>
      <c r="H5276" s="22"/>
    </row>
    <row r="5277" spans="1:8" x14ac:dyDescent="0.25">
      <c r="A5277" s="32">
        <f t="shared" ca="1" si="248"/>
        <v>5276</v>
      </c>
      <c r="B5277" s="2">
        <v>3.8144402326256155E-3</v>
      </c>
      <c r="C5277" s="41">
        <v>7.4083004849525902E-2</v>
      </c>
      <c r="D5277" s="51">
        <f t="shared" ca="1" si="246"/>
        <v>0.58274642158293788</v>
      </c>
      <c r="E5277" s="52">
        <f ca="1">IF(C5277&lt;=$J$5,$L$3,IF(C5277&lt;=$J$8,$L$5,IF(D5277&lt;=$K$8,$L$8,$L$10)))</f>
        <v>5.7870370370370378E-4</v>
      </c>
      <c r="F5277" s="53">
        <f ca="1">IF(E5277=$L$3,$M$3,IF(C5277&gt;$J$8,IF(D5277&lt;=$K$8,$M$8,C5277*$N$10+$N$11),C5277*$N$5+$N$6))</f>
        <v>6.5203287626117157E-3</v>
      </c>
      <c r="G5277" s="37">
        <f t="shared" ca="1" si="247"/>
        <v>1.4935151360653744E-3</v>
      </c>
      <c r="H5277" s="22"/>
    </row>
    <row r="5278" spans="1:8" x14ac:dyDescent="0.25">
      <c r="A5278" s="32">
        <f t="shared" ca="1" si="248"/>
        <v>5277</v>
      </c>
      <c r="B5278" s="2">
        <v>5.008438964635098E-3</v>
      </c>
      <c r="C5278" s="41">
        <v>7.4088015657980788E-2</v>
      </c>
      <c r="D5278" s="51">
        <f t="shared" ca="1" si="246"/>
        <v>0.34723333991058558</v>
      </c>
      <c r="E5278" s="52">
        <f ca="1">IF(C5278&lt;=$J$5,$L$3,IF(C5278&lt;=$J$8,$L$5,IF(D5278&lt;=$K$8,$L$8,$L$10)))</f>
        <v>5.7870370370370378E-4</v>
      </c>
      <c r="F5278" s="53">
        <f ca="1">IF(E5278=$L$3,$M$3,IF(C5278&gt;$J$8,IF(D5278&lt;=$K$8,$M$8,C5278*$N$10+$N$11),C5278*$N$5+$N$6))</f>
        <v>6.5247594220153304E-3</v>
      </c>
      <c r="G5278" s="37">
        <f t="shared" ca="1" si="247"/>
        <v>4.0807589034018606E-3</v>
      </c>
      <c r="H5278" s="22"/>
    </row>
    <row r="5279" spans="1:8" x14ac:dyDescent="0.25">
      <c r="A5279" s="32">
        <f t="shared" ca="1" si="248"/>
        <v>5278</v>
      </c>
      <c r="B5279" s="2">
        <v>1.9765881263513196E-3</v>
      </c>
      <c r="C5279" s="41">
        <v>7.4089290413643427E-2</v>
      </c>
      <c r="D5279" s="51">
        <f t="shared" ca="1" si="246"/>
        <v>0.17217461112589783</v>
      </c>
      <c r="E5279" s="52">
        <f ca="1">IF(C5279&lt;=$J$5,$L$3,IF(C5279&lt;=$J$8,$L$5,IF(D5279&lt;=$K$8,$L$8,$L$10)))</f>
        <v>5.7870370370370378E-4</v>
      </c>
      <c r="F5279" s="53">
        <f ca="1">IF(E5279=$L$3,$M$3,IF(C5279&gt;$J$8,IF(D5279&lt;=$K$8,$M$8,C5279*$N$10+$N$11),C5279*$N$5+$N$6))</f>
        <v>6.5258865870655991E-3</v>
      </c>
      <c r="G5279" s="37">
        <f t="shared" ca="1" si="247"/>
        <v>3.4048016128097572E-3</v>
      </c>
      <c r="H5279" s="22"/>
    </row>
    <row r="5280" spans="1:8" x14ac:dyDescent="0.25">
      <c r="A5280" s="32">
        <f t="shared" ca="1" si="248"/>
        <v>5279</v>
      </c>
      <c r="B5280" s="2">
        <v>2.6113570342208292E-3</v>
      </c>
      <c r="C5280" s="41">
        <v>7.4100002667737919E-2</v>
      </c>
      <c r="D5280" s="51">
        <f t="shared" ca="1" si="246"/>
        <v>0.53554925233341821</v>
      </c>
      <c r="E5280" s="52">
        <f ca="1">IF(C5280&lt;=$J$5,$L$3,IF(C5280&lt;=$J$8,$L$5,IF(D5280&lt;=$K$8,$L$8,$L$10)))</f>
        <v>5.7870370370370378E-4</v>
      </c>
      <c r="F5280" s="53">
        <f ca="1">IF(E5280=$L$3,$M$3,IF(C5280&gt;$J$8,IF(D5280&lt;=$K$8,$M$8,C5280*$N$10+$N$11),C5280*$N$5+$N$6))</f>
        <v>6.5353585814084264E-3</v>
      </c>
      <c r="G5280" s="37">
        <f t="shared" ca="1" si="247"/>
        <v>4.3565594690529843E-3</v>
      </c>
      <c r="H5280" s="22"/>
    </row>
    <row r="5281" spans="1:8" x14ac:dyDescent="0.25">
      <c r="A5281" s="32">
        <f t="shared" ca="1" si="248"/>
        <v>5280</v>
      </c>
      <c r="B5281" s="2">
        <v>4.7007917024115553E-3</v>
      </c>
      <c r="C5281" s="41">
        <v>7.4101981866918021E-2</v>
      </c>
      <c r="D5281" s="51">
        <f t="shared" ca="1" si="246"/>
        <v>0.60911345381118775</v>
      </c>
      <c r="E5281" s="52">
        <f ca="1">IF(C5281&lt;=$J$5,$L$3,IF(C5281&lt;=$J$8,$L$5,IF(D5281&lt;=$K$8,$L$8,$L$10)))</f>
        <v>5.7870370370370378E-4</v>
      </c>
      <c r="F5281" s="53">
        <f ca="1">IF(E5281=$L$3,$M$3,IF(C5281&gt;$J$8,IF(D5281&lt;=$K$8,$M$8,C5281*$N$10+$N$11),C5281*$N$5+$N$6))</f>
        <v>6.5371086298363079E-3</v>
      </c>
      <c r="G5281" s="37">
        <f t="shared" ca="1" si="247"/>
        <v>2.9152625595414931E-3</v>
      </c>
      <c r="H5281" s="22"/>
    </row>
    <row r="5282" spans="1:8" x14ac:dyDescent="0.25">
      <c r="A5282" s="32">
        <f t="shared" ca="1" si="248"/>
        <v>5281</v>
      </c>
      <c r="B5282" s="2">
        <v>1.2727328544900329E-3</v>
      </c>
      <c r="C5282" s="41">
        <v>7.4106596436571859E-2</v>
      </c>
      <c r="D5282" s="51">
        <f t="shared" ca="1" si="246"/>
        <v>0.78837018234854528</v>
      </c>
      <c r="E5282" s="52">
        <f ca="1">IF(C5282&lt;=$J$5,$L$3,IF(C5282&lt;=$J$8,$L$5,IF(D5282&lt;=$K$8,$L$8,$L$10)))</f>
        <v>5.7870370370370378E-4</v>
      </c>
      <c r="F5282" s="53">
        <f ca="1">IF(E5282=$L$3,$M$3,IF(C5282&gt;$J$8,IF(D5282&lt;=$K$8,$M$8,C5282*$N$10+$N$11),C5282*$N$5+$N$6))</f>
        <v>6.5411889267813078E-3</v>
      </c>
      <c r="G5282" s="37">
        <f t="shared" ca="1" si="247"/>
        <v>7.6005691971080735E-4</v>
      </c>
      <c r="H5282" s="22"/>
    </row>
    <row r="5283" spans="1:8" x14ac:dyDescent="0.25">
      <c r="A5283" s="32">
        <f t="shared" ca="1" si="248"/>
        <v>5282</v>
      </c>
      <c r="B5283" s="2">
        <v>2.5029642304929545E-3</v>
      </c>
      <c r="C5283" s="41">
        <v>7.4107605435755397E-2</v>
      </c>
      <c r="D5283" s="51">
        <f t="shared" ca="1" si="246"/>
        <v>0.92919743189583559</v>
      </c>
      <c r="E5283" s="52">
        <f ca="1">IF(C5283&lt;=$J$5,$L$3,IF(C5283&lt;=$J$8,$L$5,IF(D5283&lt;=$K$8,$L$8,$L$10)))</f>
        <v>5.7870370370370378E-4</v>
      </c>
      <c r="F5283" s="53">
        <f ca="1">IF(E5283=$L$3,$M$3,IF(C5283&gt;$J$8,IF(D5283&lt;=$K$8,$M$8,C5283*$N$10+$N$11),C5283*$N$5+$N$6))</f>
        <v>6.5420811045129035E-3</v>
      </c>
      <c r="G5283" s="37">
        <f t="shared" ca="1" si="247"/>
        <v>3.7347149066878911E-3</v>
      </c>
      <c r="H5283" s="22"/>
    </row>
    <row r="5284" spans="1:8" x14ac:dyDescent="0.25">
      <c r="A5284" s="32">
        <f t="shared" ca="1" si="248"/>
        <v>5283</v>
      </c>
      <c r="B5284" s="2">
        <v>3.1806693408506503E-3</v>
      </c>
      <c r="C5284" s="41">
        <v>7.4107900443781294E-2</v>
      </c>
      <c r="D5284" s="51">
        <f t="shared" ca="1" si="246"/>
        <v>0.13210525632217207</v>
      </c>
      <c r="E5284" s="52">
        <f ca="1">IF(C5284&lt;=$J$5,$L$3,IF(C5284&lt;=$J$8,$L$5,IF(D5284&lt;=$K$8,$L$8,$L$10)))</f>
        <v>5.7870370370370378E-4</v>
      </c>
      <c r="F5284" s="53">
        <f ca="1">IF(E5284=$L$3,$M$3,IF(C5284&gt;$J$8,IF(D5284&lt;=$K$8,$M$8,C5284*$N$10+$N$11),C5284*$N$5+$N$6))</f>
        <v>6.5423419566480179E-3</v>
      </c>
      <c r="G5284" s="37">
        <f t="shared" ca="1" si="247"/>
        <v>4.221918197445663E-3</v>
      </c>
      <c r="H5284" s="22"/>
    </row>
    <row r="5285" spans="1:8" x14ac:dyDescent="0.25">
      <c r="A5285" s="32">
        <f t="shared" ca="1" si="248"/>
        <v>5284</v>
      </c>
      <c r="B5285" s="2">
        <v>1.6884155648584365E-3</v>
      </c>
      <c r="C5285" s="41">
        <v>7.4108051670249753E-2</v>
      </c>
      <c r="D5285" s="51">
        <f t="shared" ca="1" si="246"/>
        <v>0.80611654312868108</v>
      </c>
      <c r="E5285" s="52">
        <f ca="1">IF(C5285&lt;=$J$5,$L$3,IF(C5285&lt;=$J$8,$L$5,IF(D5285&lt;=$K$8,$L$8,$L$10)))</f>
        <v>5.7870370370370378E-4</v>
      </c>
      <c r="F5285" s="53">
        <f ca="1">IF(E5285=$L$3,$M$3,IF(C5285&gt;$J$8,IF(D5285&lt;=$K$8,$M$8,C5285*$N$10+$N$11),C5285*$N$5+$N$6))</f>
        <v>6.5424756741869344E-3</v>
      </c>
      <c r="G5285" s="37">
        <f t="shared" ca="1" si="247"/>
        <v>4.7181742374238144E-3</v>
      </c>
      <c r="H5285" s="22"/>
    </row>
    <row r="5286" spans="1:8" x14ac:dyDescent="0.25">
      <c r="A5286" s="32">
        <f t="shared" ca="1" si="248"/>
        <v>5285</v>
      </c>
      <c r="B5286" s="2">
        <v>6.8802812333348673E-3</v>
      </c>
      <c r="C5286" s="41">
        <v>7.4121501886592028E-2</v>
      </c>
      <c r="D5286" s="51">
        <f t="shared" ca="1" si="246"/>
        <v>0.65754166537904901</v>
      </c>
      <c r="E5286" s="52">
        <f ca="1">IF(C5286&lt;=$J$5,$L$3,IF(C5286&lt;=$J$8,$L$5,IF(D5286&lt;=$K$8,$L$8,$L$10)))</f>
        <v>5.7870370370370378E-4</v>
      </c>
      <c r="F5286" s="53">
        <f ca="1">IF(E5286=$L$3,$M$3,IF(C5286&gt;$J$8,IF(D5286&lt;=$K$8,$M$8,C5286*$N$10+$N$11),C5286*$N$5+$N$6))</f>
        <v>6.5543686307934362E-3</v>
      </c>
      <c r="G5286" s="37">
        <f t="shared" ca="1" si="247"/>
        <v>2.6067818281285534E-3</v>
      </c>
      <c r="H5286" s="22"/>
    </row>
    <row r="5287" spans="1:8" x14ac:dyDescent="0.25">
      <c r="A5287" s="32">
        <f t="shared" ca="1" si="248"/>
        <v>5286</v>
      </c>
      <c r="B5287" s="2">
        <v>5.1889876412326563E-3</v>
      </c>
      <c r="C5287" s="41">
        <v>7.413032279716264E-2</v>
      </c>
      <c r="D5287" s="51">
        <f t="shared" ca="1" si="246"/>
        <v>0.12788986253039492</v>
      </c>
      <c r="E5287" s="52">
        <f ca="1">IF(C5287&lt;=$J$5,$L$3,IF(C5287&lt;=$J$8,$L$5,IF(D5287&lt;=$K$8,$L$8,$L$10)))</f>
        <v>5.7870370370370378E-4</v>
      </c>
      <c r="F5287" s="53">
        <f ca="1">IF(E5287=$L$3,$M$3,IF(C5287&gt;$J$8,IF(D5287&lt;=$K$8,$M$8,C5287*$N$10+$N$11),C5287*$N$5+$N$6))</f>
        <v>6.5621682604779519E-3</v>
      </c>
      <c r="G5287" s="37">
        <f t="shared" ca="1" si="247"/>
        <v>1.2779240145407793E-3</v>
      </c>
      <c r="H5287" s="22"/>
    </row>
    <row r="5288" spans="1:8" x14ac:dyDescent="0.25">
      <c r="A5288" s="32">
        <f t="shared" ca="1" si="248"/>
        <v>5287</v>
      </c>
      <c r="B5288" s="2">
        <v>1.898542851245244E-3</v>
      </c>
      <c r="C5288" s="41">
        <v>7.4135907658542111E-2</v>
      </c>
      <c r="D5288" s="51">
        <f t="shared" ca="1" si="246"/>
        <v>0.9933121134247217</v>
      </c>
      <c r="E5288" s="52">
        <f ca="1">IF(C5288&lt;=$J$5,$L$3,IF(C5288&lt;=$J$8,$L$5,IF(D5288&lt;=$K$8,$L$8,$L$10)))</f>
        <v>5.7870370370370378E-4</v>
      </c>
      <c r="F5288" s="53">
        <f ca="1">IF(E5288=$L$3,$M$3,IF(C5288&gt;$J$8,IF(D5288&lt;=$K$8,$M$8,C5288*$N$10+$N$11),C5288*$N$5+$N$6))</f>
        <v>6.5671065092279407E-3</v>
      </c>
      <c r="G5288" s="37">
        <f t="shared" ca="1" si="247"/>
        <v>3.4939766320741319E-3</v>
      </c>
      <c r="H5288" s="22"/>
    </row>
    <row r="5289" spans="1:8" x14ac:dyDescent="0.25">
      <c r="A5289" s="32">
        <f t="shared" ca="1" si="248"/>
        <v>5288</v>
      </c>
      <c r="B5289" s="2">
        <v>2.3377234132058167E-3</v>
      </c>
      <c r="C5289" s="41">
        <v>7.4139767674491874E-2</v>
      </c>
      <c r="D5289" s="51">
        <f t="shared" ca="1" si="246"/>
        <v>0.42494656931731445</v>
      </c>
      <c r="E5289" s="52">
        <f ca="1">IF(C5289&lt;=$J$5,$L$3,IF(C5289&lt;=$J$8,$L$5,IF(D5289&lt;=$K$8,$L$8,$L$10)))</f>
        <v>5.7870370370370378E-4</v>
      </c>
      <c r="F5289" s="53">
        <f ca="1">IF(E5289=$L$3,$M$3,IF(C5289&gt;$J$8,IF(D5289&lt;=$K$8,$M$8,C5289*$N$10+$N$11),C5289*$N$5+$N$6))</f>
        <v>6.5705196143426015E-3</v>
      </c>
      <c r="G5289" s="37">
        <f t="shared" ca="1" si="247"/>
        <v>3.1730025193241395E-3</v>
      </c>
      <c r="H5289" s="22"/>
    </row>
    <row r="5290" spans="1:8" x14ac:dyDescent="0.25">
      <c r="A5290" s="32">
        <f t="shared" ca="1" si="248"/>
        <v>5289</v>
      </c>
      <c r="B5290" s="2">
        <v>4.8192990000101021E-3</v>
      </c>
      <c r="C5290" s="41">
        <v>7.4144299840644801E-2</v>
      </c>
      <c r="D5290" s="51">
        <f t="shared" ca="1" si="246"/>
        <v>0.1161473990258014</v>
      </c>
      <c r="E5290" s="52">
        <f ca="1">IF(C5290&lt;=$J$5,$L$3,IF(C5290&lt;=$J$8,$L$5,IF(D5290&lt;=$K$8,$L$8,$L$10)))</f>
        <v>5.7870370370370378E-4</v>
      </c>
      <c r="F5290" s="53">
        <f ca="1">IF(E5290=$L$3,$M$3,IF(C5290&gt;$J$8,IF(D5290&lt;=$K$8,$M$8,C5290*$N$10+$N$11),C5290*$N$5+$N$6))</f>
        <v>6.5745270484253437E-3</v>
      </c>
      <c r="G5290" s="37">
        <f t="shared" ca="1" si="247"/>
        <v>4.2002069451462232E-3</v>
      </c>
      <c r="H5290" s="22"/>
    </row>
    <row r="5291" spans="1:8" x14ac:dyDescent="0.25">
      <c r="A5291" s="32">
        <f t="shared" ca="1" si="248"/>
        <v>5290</v>
      </c>
      <c r="B5291" s="2">
        <v>2.9654945198216431E-3</v>
      </c>
      <c r="C5291" s="41">
        <v>7.4148482062349474E-2</v>
      </c>
      <c r="D5291" s="51">
        <f t="shared" ca="1" si="246"/>
        <v>0.92325397132774745</v>
      </c>
      <c r="E5291" s="52">
        <f ca="1">IF(C5291&lt;=$J$5,$L$3,IF(C5291&lt;=$J$8,$L$5,IF(D5291&lt;=$K$8,$L$8,$L$10)))</f>
        <v>5.7870370370370378E-4</v>
      </c>
      <c r="F5291" s="53">
        <f ca="1">IF(E5291=$L$3,$M$3,IF(C5291&gt;$J$8,IF(D5291&lt;=$K$8,$M$8,C5291*$N$10+$N$11),C5291*$N$5+$N$6))</f>
        <v>6.5782250544638154E-3</v>
      </c>
      <c r="G5291" s="37">
        <f t="shared" ca="1" si="247"/>
        <v>5.6617002240612257E-3</v>
      </c>
      <c r="H5291" s="22"/>
    </row>
    <row r="5292" spans="1:8" x14ac:dyDescent="0.25">
      <c r="A5292" s="32">
        <f t="shared" ca="1" si="248"/>
        <v>5291</v>
      </c>
      <c r="B5292" s="2">
        <v>3.6887180308616263E-3</v>
      </c>
      <c r="C5292" s="41">
        <v>7.4157798032651157E-2</v>
      </c>
      <c r="D5292" s="51">
        <f t="shared" ca="1" si="246"/>
        <v>8.6825379750147258E-3</v>
      </c>
      <c r="E5292" s="52">
        <f ca="1">IF(C5292&lt;=$J$5,$L$3,IF(C5292&lt;=$J$8,$L$5,IF(D5292&lt;=$K$8,$L$8,$L$10)))</f>
        <v>5.7870370370370378E-4</v>
      </c>
      <c r="F5292" s="53">
        <f ca="1">IF(E5292=$L$3,$M$3,IF(C5292&gt;$J$8,IF(D5292&lt;=$K$8,$M$8,C5292*$N$10+$N$11),C5292*$N$5+$N$6))</f>
        <v>6.5864624260960625E-3</v>
      </c>
      <c r="G5292" s="37">
        <f t="shared" ca="1" si="247"/>
        <v>6.5072865602306502E-3</v>
      </c>
      <c r="H5292" s="22"/>
    </row>
    <row r="5293" spans="1:8" x14ac:dyDescent="0.25">
      <c r="A5293" s="32">
        <f t="shared" ca="1" si="248"/>
        <v>5292</v>
      </c>
      <c r="B5293" s="2">
        <v>3.4696927299699976E-3</v>
      </c>
      <c r="C5293" s="41">
        <v>7.4161885992088894E-2</v>
      </c>
      <c r="D5293" s="51">
        <f t="shared" ca="1" si="246"/>
        <v>0.78960357017803717</v>
      </c>
      <c r="E5293" s="52">
        <f ca="1">IF(C5293&lt;=$J$5,$L$3,IF(C5293&lt;=$J$8,$L$5,IF(D5293&lt;=$K$8,$L$8,$L$10)))</f>
        <v>5.7870370370370378E-4</v>
      </c>
      <c r="F5293" s="53">
        <f ca="1">IF(E5293=$L$3,$M$3,IF(C5293&gt;$J$8,IF(D5293&lt;=$K$8,$M$8,C5293*$N$10+$N$11),C5293*$N$5+$N$6))</f>
        <v>6.5900770835086303E-3</v>
      </c>
      <c r="G5293" s="37">
        <f t="shared" ca="1" si="247"/>
        <v>2.7355438125017681E-3</v>
      </c>
      <c r="H5293" s="22"/>
    </row>
    <row r="5294" spans="1:8" x14ac:dyDescent="0.25">
      <c r="A5294" s="32">
        <f t="shared" ca="1" si="248"/>
        <v>5293</v>
      </c>
      <c r="B5294" s="2">
        <v>4.2616597533010614E-3</v>
      </c>
      <c r="C5294" s="41">
        <v>7.4167198986141714E-2</v>
      </c>
      <c r="D5294" s="51">
        <f t="shared" ca="1" si="246"/>
        <v>0.10119803971191088</v>
      </c>
      <c r="E5294" s="52">
        <f ca="1">IF(C5294&lt;=$J$5,$L$3,IF(C5294&lt;=$J$8,$L$5,IF(D5294&lt;=$K$8,$L$8,$L$10)))</f>
        <v>5.7870370370370378E-4</v>
      </c>
      <c r="F5294" s="53">
        <f ca="1">IF(E5294=$L$3,$M$3,IF(C5294&gt;$J$8,IF(D5294&lt;=$K$8,$M$8,C5294*$N$10+$N$11),C5294*$N$5+$N$6))</f>
        <v>6.5947749416034596E-3</v>
      </c>
      <c r="G5294" s="37">
        <f t="shared" ca="1" si="247"/>
        <v>2.0058564573150087E-3</v>
      </c>
      <c r="H5294" s="22"/>
    </row>
    <row r="5295" spans="1:8" x14ac:dyDescent="0.25">
      <c r="A5295" s="32">
        <f t="shared" ca="1" si="248"/>
        <v>5294</v>
      </c>
      <c r="B5295" s="2">
        <v>7.7185329005224901E-4</v>
      </c>
      <c r="C5295" s="41">
        <v>7.4174924949755916E-2</v>
      </c>
      <c r="D5295" s="51">
        <f t="shared" ca="1" si="246"/>
        <v>0.74713300128786331</v>
      </c>
      <c r="E5295" s="52">
        <f ca="1">IF(C5295&lt;=$J$5,$L$3,IF(C5295&lt;=$J$8,$L$5,IF(D5295&lt;=$K$8,$L$8,$L$10)))</f>
        <v>5.7870370370370378E-4</v>
      </c>
      <c r="F5295" s="53">
        <f ca="1">IF(E5295=$L$3,$M$3,IF(C5295&gt;$J$8,IF(D5295&lt;=$K$8,$M$8,C5295*$N$10+$N$11),C5295*$N$5+$N$6))</f>
        <v>6.6016063967763022E-3</v>
      </c>
      <c r="G5295" s="37">
        <f t="shared" ca="1" si="247"/>
        <v>2.7323441899212331E-3</v>
      </c>
      <c r="H5295" s="22"/>
    </row>
    <row r="5296" spans="1:8" x14ac:dyDescent="0.25">
      <c r="A5296" s="32">
        <f t="shared" ca="1" si="248"/>
        <v>5295</v>
      </c>
      <c r="B5296" s="2">
        <v>3.2060522539031355E-3</v>
      </c>
      <c r="C5296" s="41">
        <v>7.4184580859203375E-2</v>
      </c>
      <c r="D5296" s="51">
        <f t="shared" ca="1" si="246"/>
        <v>0.25996662410278681</v>
      </c>
      <c r="E5296" s="52">
        <f ca="1">IF(C5296&lt;=$J$5,$L$3,IF(C5296&lt;=$J$8,$L$5,IF(D5296&lt;=$K$8,$L$8,$L$10)))</f>
        <v>5.7870370370370378E-4</v>
      </c>
      <c r="F5296" s="53">
        <f ca="1">IF(E5296=$L$3,$M$3,IF(C5296&gt;$J$8,IF(D5296&lt;=$K$8,$M$8,C5296*$N$10+$N$11),C5296*$N$5+$N$6))</f>
        <v>6.6101443495595602E-3</v>
      </c>
      <c r="G5296" s="37">
        <f t="shared" ca="1" si="247"/>
        <v>6.4643696808869902E-3</v>
      </c>
      <c r="H5296" s="22"/>
    </row>
    <row r="5297" spans="1:8" x14ac:dyDescent="0.25">
      <c r="A5297" s="32">
        <f t="shared" ca="1" si="248"/>
        <v>5296</v>
      </c>
      <c r="B5297" s="2">
        <v>4.9516202772150741E-3</v>
      </c>
      <c r="C5297" s="41">
        <v>7.4187415241398214E-2</v>
      </c>
      <c r="D5297" s="51">
        <f t="shared" ca="1" si="246"/>
        <v>1.4401654959504961E-3</v>
      </c>
      <c r="E5297" s="52">
        <f ca="1">IF(C5297&lt;=$J$5,$L$3,IF(C5297&lt;=$J$8,$L$5,IF(D5297&lt;=$K$8,$L$8,$L$10)))</f>
        <v>5.7870370370370378E-4</v>
      </c>
      <c r="F5297" s="53">
        <f ca="1">IF(E5297=$L$3,$M$3,IF(C5297&gt;$J$8,IF(D5297&lt;=$K$8,$M$8,C5297*$N$10+$N$11),C5297*$N$5+$N$6))</f>
        <v>6.6126505683140879E-3</v>
      </c>
      <c r="G5297" s="37">
        <f t="shared" ca="1" si="247"/>
        <v>8.4512559319935092E-4</v>
      </c>
      <c r="H5297" s="22"/>
    </row>
    <row r="5298" spans="1:8" x14ac:dyDescent="0.25">
      <c r="A5298" s="32">
        <f t="shared" ca="1" si="248"/>
        <v>5297</v>
      </c>
      <c r="B5298" s="2">
        <v>1.6646956681039549E-3</v>
      </c>
      <c r="C5298" s="41">
        <v>7.4195768994666733E-2</v>
      </c>
      <c r="D5298" s="51">
        <f t="shared" ca="1" si="246"/>
        <v>1.109910361557831E-3</v>
      </c>
      <c r="E5298" s="52">
        <f ca="1">IF(C5298&lt;=$J$5,$L$3,IF(C5298&lt;=$J$8,$L$5,IF(D5298&lt;=$K$8,$L$8,$L$10)))</f>
        <v>5.7870370370370378E-4</v>
      </c>
      <c r="F5298" s="53">
        <f ca="1">IF(E5298=$L$3,$M$3,IF(C5298&gt;$J$8,IF(D5298&lt;=$K$8,$M$8,C5298*$N$10+$N$11),C5298*$N$5+$N$6))</f>
        <v>6.6200371279497017E-3</v>
      </c>
      <c r="G5298" s="37">
        <f t="shared" ca="1" si="247"/>
        <v>4.8855243152222576E-3</v>
      </c>
      <c r="H5298" s="22"/>
    </row>
    <row r="5299" spans="1:8" x14ac:dyDescent="0.25">
      <c r="A5299" s="32">
        <f t="shared" ca="1" si="248"/>
        <v>5298</v>
      </c>
      <c r="B5299" s="2">
        <v>4.4175934374706127E-3</v>
      </c>
      <c r="C5299" s="41">
        <v>7.4201470513917955E-2</v>
      </c>
      <c r="D5299" s="51">
        <f t="shared" ca="1" si="246"/>
        <v>4.1100959301150874E-2</v>
      </c>
      <c r="E5299" s="52">
        <f ca="1">IF(C5299&lt;=$J$5,$L$3,IF(C5299&lt;=$J$8,$L$5,IF(D5299&lt;=$K$8,$L$8,$L$10)))</f>
        <v>5.7870370370370378E-4</v>
      </c>
      <c r="F5299" s="53">
        <f ca="1">IF(E5299=$L$3,$M$3,IF(C5299&gt;$J$8,IF(D5299&lt;=$K$8,$M$8,C5299*$N$10+$N$11),C5299*$N$5+$N$6))</f>
        <v>6.6250785279778068E-3</v>
      </c>
      <c r="G5299" s="37">
        <f t="shared" ca="1" si="247"/>
        <v>3.7451464368371168E-3</v>
      </c>
      <c r="H5299" s="22"/>
    </row>
    <row r="5300" spans="1:8" x14ac:dyDescent="0.25">
      <c r="A5300" s="32">
        <f t="shared" ca="1" si="248"/>
        <v>5299</v>
      </c>
      <c r="B5300" s="2">
        <v>7.430240344328265E-4</v>
      </c>
      <c r="C5300" s="41">
        <v>7.420634983496327E-2</v>
      </c>
      <c r="D5300" s="51">
        <f t="shared" ca="1" si="246"/>
        <v>0.74352621079862613</v>
      </c>
      <c r="E5300" s="52">
        <f ca="1">IF(C5300&lt;=$J$5,$L$3,IF(C5300&lt;=$J$8,$L$5,IF(D5300&lt;=$K$8,$L$8,$L$10)))</f>
        <v>5.7870370370370378E-4</v>
      </c>
      <c r="F5300" s="53">
        <f ca="1">IF(E5300=$L$3,$M$3,IF(C5300&gt;$J$8,IF(D5300&lt;=$K$8,$M$8,C5300*$N$10+$N$11),C5300*$N$5+$N$6))</f>
        <v>6.629392923522423E-3</v>
      </c>
      <c r="G5300" s="37">
        <f t="shared" ca="1" si="247"/>
        <v>4.4841935502430291E-3</v>
      </c>
      <c r="H5300" s="22"/>
    </row>
    <row r="5301" spans="1:8" x14ac:dyDescent="0.25">
      <c r="A5301" s="32">
        <f t="shared" ca="1" si="248"/>
        <v>5300</v>
      </c>
      <c r="B5301" s="2">
        <v>2.5859301963500059E-3</v>
      </c>
      <c r="C5301" s="41">
        <v>7.4208503194450715E-2</v>
      </c>
      <c r="D5301" s="51">
        <f t="shared" ca="1" si="246"/>
        <v>0.18206487674768146</v>
      </c>
      <c r="E5301" s="52">
        <f ca="1">IF(C5301&lt;=$J$5,$L$3,IF(C5301&lt;=$J$8,$L$5,IF(D5301&lt;=$K$8,$L$8,$L$10)))</f>
        <v>5.7870370370370378E-4</v>
      </c>
      <c r="F5301" s="53">
        <f ca="1">IF(E5301=$L$3,$M$3,IF(C5301&gt;$J$8,IF(D5301&lt;=$K$8,$M$8,C5301*$N$10+$N$11),C5301*$N$5+$N$6))</f>
        <v>6.6312969680590028E-3</v>
      </c>
      <c r="G5301" s="37">
        <f t="shared" ca="1" si="247"/>
        <v>6.2876558506997412E-3</v>
      </c>
      <c r="H5301" s="22"/>
    </row>
    <row r="5302" spans="1:8" x14ac:dyDescent="0.25">
      <c r="A5302" s="32">
        <f t="shared" ca="1" si="248"/>
        <v>5301</v>
      </c>
      <c r="B5302" s="2">
        <v>3.5671604675717172E-3</v>
      </c>
      <c r="C5302" s="41">
        <v>7.4212521891009242E-2</v>
      </c>
      <c r="D5302" s="51">
        <f t="shared" ca="1" si="246"/>
        <v>0.56784636730045379</v>
      </c>
      <c r="E5302" s="52">
        <f ca="1">IF(C5302&lt;=$J$5,$L$3,IF(C5302&lt;=$J$8,$L$5,IF(D5302&lt;=$K$8,$L$8,$L$10)))</f>
        <v>5.7870370370370378E-4</v>
      </c>
      <c r="F5302" s="53">
        <f ca="1">IF(E5302=$L$3,$M$3,IF(C5302&gt;$J$8,IF(D5302&lt;=$K$8,$M$8,C5302*$N$10+$N$11),C5302*$N$5+$N$6))</f>
        <v>6.6348503818160071E-3</v>
      </c>
      <c r="G5302" s="37">
        <f t="shared" ca="1" si="247"/>
        <v>9.0082087342095219E-4</v>
      </c>
      <c r="H5302" s="22"/>
    </row>
    <row r="5303" spans="1:8" x14ac:dyDescent="0.25">
      <c r="A5303" s="32">
        <f t="shared" ca="1" si="248"/>
        <v>5302</v>
      </c>
      <c r="B5303" s="2">
        <v>5.4686983396560196E-3</v>
      </c>
      <c r="C5303" s="41">
        <v>7.4214162896667213E-2</v>
      </c>
      <c r="D5303" s="51">
        <f t="shared" ca="1" si="246"/>
        <v>1.8347542956689389E-2</v>
      </c>
      <c r="E5303" s="52">
        <f ca="1">IF(C5303&lt;=$J$5,$L$3,IF(C5303&lt;=$J$8,$L$5,IF(D5303&lt;=$K$8,$L$8,$L$10)))</f>
        <v>5.7870370370370378E-4</v>
      </c>
      <c r="F5303" s="53">
        <f ca="1">IF(E5303=$L$3,$M$3,IF(C5303&gt;$J$8,IF(D5303&lt;=$K$8,$M$8,C5303*$N$10+$N$11),C5303*$N$5+$N$6))</f>
        <v>6.6363013926090397E-3</v>
      </c>
      <c r="G5303" s="37">
        <f t="shared" ca="1" si="247"/>
        <v>7.4637140874315544E-4</v>
      </c>
      <c r="H5303" s="22"/>
    </row>
    <row r="5304" spans="1:8" x14ac:dyDescent="0.25">
      <c r="A5304" s="32">
        <f t="shared" ca="1" si="248"/>
        <v>5303</v>
      </c>
      <c r="B5304" s="2">
        <v>5.2700889426967601E-3</v>
      </c>
      <c r="C5304" s="41">
        <v>7.4217012710803887E-2</v>
      </c>
      <c r="D5304" s="51">
        <f t="shared" ca="1" si="246"/>
        <v>0.33778681190989246</v>
      </c>
      <c r="E5304" s="52">
        <f ca="1">IF(C5304&lt;=$J$5,$L$3,IF(C5304&lt;=$J$8,$L$5,IF(D5304&lt;=$K$8,$L$8,$L$10)))</f>
        <v>5.7870370370370378E-4</v>
      </c>
      <c r="F5304" s="53">
        <f ca="1">IF(E5304=$L$3,$M$3,IF(C5304&gt;$J$8,IF(D5304&lt;=$K$8,$M$8,C5304*$N$10+$N$11),C5304*$N$5+$N$6))</f>
        <v>6.6388212566024229E-3</v>
      </c>
      <c r="G5304" s="37">
        <f t="shared" ca="1" si="247"/>
        <v>2.626046644414209E-3</v>
      </c>
      <c r="H5304" s="22"/>
    </row>
    <row r="5305" spans="1:8" x14ac:dyDescent="0.25">
      <c r="A5305" s="32">
        <f t="shared" ca="1" si="248"/>
        <v>5304</v>
      </c>
      <c r="B5305" s="2">
        <v>1.400900499790525E-3</v>
      </c>
      <c r="C5305" s="41">
        <v>7.4220266228435861E-2</v>
      </c>
      <c r="D5305" s="51">
        <f t="shared" ca="1" si="246"/>
        <v>0.10353865150886399</v>
      </c>
      <c r="E5305" s="52">
        <f ca="1">IF(C5305&lt;=$J$5,$L$3,IF(C5305&lt;=$J$8,$L$5,IF(D5305&lt;=$K$8,$L$8,$L$10)))</f>
        <v>5.7870370370370378E-4</v>
      </c>
      <c r="F5305" s="53">
        <f ca="1">IF(E5305=$L$3,$M$3,IF(C5305&gt;$J$8,IF(D5305&lt;=$K$8,$M$8,C5305*$N$10+$N$11),C5305*$N$5+$N$6))</f>
        <v>6.6416980834898831E-3</v>
      </c>
      <c r="G5305" s="37">
        <f t="shared" ca="1" si="247"/>
        <v>1.1243584411677013E-3</v>
      </c>
      <c r="H5305" s="22"/>
    </row>
    <row r="5306" spans="1:8" x14ac:dyDescent="0.25">
      <c r="A5306" s="32">
        <f t="shared" ca="1" si="248"/>
        <v>5305</v>
      </c>
      <c r="B5306" s="2">
        <v>5.6292248774237885E-3</v>
      </c>
      <c r="C5306" s="41">
        <v>7.4226072407819033E-2</v>
      </c>
      <c r="D5306" s="51">
        <f t="shared" ca="1" si="246"/>
        <v>0.97058361200375121</v>
      </c>
      <c r="E5306" s="52">
        <f ca="1">IF(C5306&lt;=$J$5,$L$3,IF(C5306&lt;=$J$8,$L$5,IF(D5306&lt;=$K$8,$L$8,$L$10)))</f>
        <v>5.7870370370370378E-4</v>
      </c>
      <c r="F5306" s="53">
        <f ca="1">IF(E5306=$L$3,$M$3,IF(C5306&gt;$J$8,IF(D5306&lt;=$K$8,$M$8,C5306*$N$10+$N$11),C5306*$N$5+$N$6))</f>
        <v>6.6468320261489772E-3</v>
      </c>
      <c r="G5306" s="37">
        <f t="shared" ca="1" si="247"/>
        <v>3.343236569381524E-3</v>
      </c>
      <c r="H5306" s="22"/>
    </row>
    <row r="5307" spans="1:8" x14ac:dyDescent="0.25">
      <c r="A5307" s="32">
        <f t="shared" ca="1" si="248"/>
        <v>5306</v>
      </c>
      <c r="B5307" s="2">
        <v>5.9078630630600149E-3</v>
      </c>
      <c r="C5307" s="41">
        <v>7.4238184621945591E-2</v>
      </c>
      <c r="D5307" s="51">
        <f t="shared" ca="1" si="246"/>
        <v>0.35096770459573989</v>
      </c>
      <c r="E5307" s="52">
        <f ca="1">IF(C5307&lt;=$J$5,$L$3,IF(C5307&lt;=$J$8,$L$5,IF(D5307&lt;=$K$8,$L$8,$L$10)))</f>
        <v>5.7870370370370378E-4</v>
      </c>
      <c r="F5307" s="53">
        <f ca="1">IF(E5307=$L$3,$M$3,IF(C5307&gt;$J$8,IF(D5307&lt;=$K$8,$M$8,C5307*$N$10+$N$11),C5307*$N$5+$N$6))</f>
        <v>6.6575418938083775E-3</v>
      </c>
      <c r="G5307" s="37">
        <f t="shared" ca="1" si="247"/>
        <v>3.9505447058613705E-3</v>
      </c>
      <c r="H5307" s="22"/>
    </row>
    <row r="5308" spans="1:8" x14ac:dyDescent="0.25">
      <c r="A5308" s="32">
        <f t="shared" ca="1" si="248"/>
        <v>5307</v>
      </c>
      <c r="B5308" s="2">
        <v>2.111281840937923E-3</v>
      </c>
      <c r="C5308" s="41">
        <v>7.4242227402339434E-2</v>
      </c>
      <c r="D5308" s="51">
        <f t="shared" ca="1" si="246"/>
        <v>0.81849653018779811</v>
      </c>
      <c r="E5308" s="52">
        <f ca="1">IF(C5308&lt;=$J$5,$L$3,IF(C5308&lt;=$J$8,$L$5,IF(D5308&lt;=$K$8,$L$8,$L$10)))</f>
        <v>5.7870370370370378E-4</v>
      </c>
      <c r="F5308" s="53">
        <f ca="1">IF(E5308=$L$3,$M$3,IF(C5308&gt;$J$8,IF(D5308&lt;=$K$8,$M$8,C5308*$N$10+$N$11),C5308*$N$5+$N$6))</f>
        <v>6.6611166029855451E-3</v>
      </c>
      <c r="G5308" s="37">
        <f t="shared" ca="1" si="247"/>
        <v>1.2760052970391589E-3</v>
      </c>
      <c r="H5308" s="22"/>
    </row>
    <row r="5309" spans="1:8" x14ac:dyDescent="0.25">
      <c r="A5309" s="32">
        <f t="shared" ca="1" si="248"/>
        <v>5308</v>
      </c>
      <c r="B5309" s="2">
        <v>4.0362006823388419E-3</v>
      </c>
      <c r="C5309" s="41">
        <v>7.4247195995470638E-2</v>
      </c>
      <c r="D5309" s="51">
        <f t="shared" ca="1" si="246"/>
        <v>6.1707136223549508E-2</v>
      </c>
      <c r="E5309" s="52">
        <f ca="1">IF(C5309&lt;=$J$5,$L$3,IF(C5309&lt;=$J$8,$L$5,IF(D5309&lt;=$K$8,$L$8,$L$10)))</f>
        <v>5.7870370370370378E-4</v>
      </c>
      <c r="F5309" s="53">
        <f ca="1">IF(E5309=$L$3,$M$3,IF(C5309&gt;$J$8,IF(D5309&lt;=$K$8,$M$8,C5309*$N$10+$N$11),C5309*$N$5+$N$6))</f>
        <v>6.6655099347358443E-3</v>
      </c>
      <c r="G5309" s="37">
        <f t="shared" ca="1" si="247"/>
        <v>4.1401758722931104E-3</v>
      </c>
      <c r="H5309" s="22"/>
    </row>
    <row r="5310" spans="1:8" x14ac:dyDescent="0.25">
      <c r="A5310" s="32">
        <f t="shared" ca="1" si="248"/>
        <v>5309</v>
      </c>
      <c r="B5310" s="2">
        <v>2.2310652723870339E-3</v>
      </c>
      <c r="C5310" s="41">
        <v>7.4248342754141661E-2</v>
      </c>
      <c r="D5310" s="51">
        <f t="shared" ca="1" si="246"/>
        <v>0.49741189300180044</v>
      </c>
      <c r="E5310" s="52">
        <f ca="1">IF(C5310&lt;=$J$5,$L$3,IF(C5310&lt;=$J$8,$L$5,IF(D5310&lt;=$K$8,$L$8,$L$10)))</f>
        <v>5.7870370370370378E-4</v>
      </c>
      <c r="F5310" s="53">
        <f ca="1">IF(E5310=$L$3,$M$3,IF(C5310&gt;$J$8,IF(D5310&lt;=$K$8,$M$8,C5310*$N$10+$N$11),C5310*$N$5+$N$6))</f>
        <v>6.6665239222261224E-3</v>
      </c>
      <c r="G5310" s="37">
        <f t="shared" ca="1" si="247"/>
        <v>1.09724972083893E-3</v>
      </c>
      <c r="H5310" s="22"/>
    </row>
    <row r="5311" spans="1:8" x14ac:dyDescent="0.25">
      <c r="A5311" s="32">
        <f t="shared" ca="1" si="248"/>
        <v>5310</v>
      </c>
      <c r="B5311" s="2">
        <v>2.2156582130193891E-3</v>
      </c>
      <c r="C5311" s="41">
        <v>7.4250099731412333E-2</v>
      </c>
      <c r="D5311" s="51">
        <f t="shared" ca="1" si="246"/>
        <v>0.4538324591057743</v>
      </c>
      <c r="E5311" s="52">
        <f ca="1">IF(C5311&lt;=$J$5,$L$3,IF(C5311&lt;=$J$8,$L$5,IF(D5311&lt;=$K$8,$L$8,$L$10)))</f>
        <v>5.7870370370370378E-4</v>
      </c>
      <c r="F5311" s="53">
        <f ca="1">IF(E5311=$L$3,$M$3,IF(C5311&gt;$J$8,IF(D5311&lt;=$K$8,$M$8,C5311*$N$10+$N$11),C5311*$N$5+$N$6))</f>
        <v>6.6680774774929563E-3</v>
      </c>
      <c r="G5311" s="37">
        <f t="shared" ca="1" si="247"/>
        <v>8.0115395363971307E-4</v>
      </c>
      <c r="H5311" s="22"/>
    </row>
    <row r="5312" spans="1:8" x14ac:dyDescent="0.25">
      <c r="A5312" s="32">
        <f t="shared" ca="1" si="248"/>
        <v>5311</v>
      </c>
      <c r="B5312" s="2">
        <v>7.0247543410922875E-3</v>
      </c>
      <c r="C5312" s="41">
        <v>7.4252145932211799E-2</v>
      </c>
      <c r="D5312" s="51">
        <f t="shared" ca="1" si="246"/>
        <v>0.53972381674287728</v>
      </c>
      <c r="E5312" s="52">
        <f ca="1">IF(C5312&lt;=$J$5,$L$3,IF(C5312&lt;=$J$8,$L$5,IF(D5312&lt;=$K$8,$L$8,$L$10)))</f>
        <v>5.7870370370370378E-4</v>
      </c>
      <c r="F5312" s="53">
        <f ca="1">IF(E5312=$L$3,$M$3,IF(C5312&gt;$J$8,IF(D5312&lt;=$K$8,$M$8,C5312*$N$10+$N$11),C5312*$N$5+$N$6))</f>
        <v>6.6698867701241726E-3</v>
      </c>
      <c r="G5312" s="37">
        <f t="shared" ca="1" si="247"/>
        <v>5.4329650464252218E-3</v>
      </c>
      <c r="H5312" s="22"/>
    </row>
    <row r="5313" spans="1:8" x14ac:dyDescent="0.25">
      <c r="A5313" s="32">
        <f t="shared" ca="1" si="248"/>
        <v>5312</v>
      </c>
      <c r="B5313" s="2">
        <v>1.262860242174757E-3</v>
      </c>
      <c r="C5313" s="41">
        <v>7.425392277220616E-2</v>
      </c>
      <c r="D5313" s="51">
        <f t="shared" ca="1" si="246"/>
        <v>0.63625340040048295</v>
      </c>
      <c r="E5313" s="52">
        <f ca="1">IF(C5313&lt;=$J$5,$L$3,IF(C5313&lt;=$J$8,$L$5,IF(D5313&lt;=$K$8,$L$8,$L$10)))</f>
        <v>5.7870370370370378E-4</v>
      </c>
      <c r="F5313" s="53">
        <f ca="1">IF(E5313=$L$3,$M$3,IF(C5313&gt;$J$8,IF(D5313&lt;=$K$8,$M$8,C5313*$N$10+$N$11),C5313*$N$5+$N$6))</f>
        <v>6.6714578884178727E-3</v>
      </c>
      <c r="G5313" s="37">
        <f t="shared" ca="1" si="247"/>
        <v>6.1898037173580911E-3</v>
      </c>
      <c r="H5313" s="22"/>
    </row>
    <row r="5314" spans="1:8" x14ac:dyDescent="0.25">
      <c r="A5314" s="32">
        <f t="shared" ca="1" si="248"/>
        <v>5313</v>
      </c>
      <c r="B5314" s="2">
        <v>1.2664402486439741E-3</v>
      </c>
      <c r="C5314" s="41">
        <v>7.4256283680324109E-2</v>
      </c>
      <c r="D5314" s="51">
        <f t="shared" ca="1" si="246"/>
        <v>0.19087648953913994</v>
      </c>
      <c r="E5314" s="52">
        <f ca="1">IF(C5314&lt;=$J$5,$L$3,IF(C5314&lt;=$J$8,$L$5,IF(D5314&lt;=$K$8,$L$8,$L$10)))</f>
        <v>5.7870370370370378E-4</v>
      </c>
      <c r="F5314" s="53">
        <f ca="1">IF(E5314=$L$3,$M$3,IF(C5314&gt;$J$8,IF(D5314&lt;=$K$8,$M$8,C5314*$N$10+$N$11),C5314*$N$5+$N$6))</f>
        <v>6.6735454517019288E-3</v>
      </c>
      <c r="G5314" s="37">
        <f t="shared" ca="1" si="247"/>
        <v>4.3508616639961186E-3</v>
      </c>
      <c r="H5314" s="22"/>
    </row>
    <row r="5315" spans="1:8" x14ac:dyDescent="0.25">
      <c r="A5315" s="32">
        <f t="shared" ca="1" si="248"/>
        <v>5314</v>
      </c>
      <c r="B5315" s="2">
        <v>6.3371190153310719E-3</v>
      </c>
      <c r="C5315" s="41">
        <v>7.4256293446213872E-2</v>
      </c>
      <c r="D5315" s="51">
        <f t="shared" ref="D5315:D5378" ca="1" si="249">RAND()</f>
        <v>0.17867488997333314</v>
      </c>
      <c r="E5315" s="52">
        <f ca="1">IF(C5315&lt;=$J$5,$L$3,IF(C5315&lt;=$J$8,$L$5,IF(D5315&lt;=$K$8,$L$8,$L$10)))</f>
        <v>5.7870370370370378E-4</v>
      </c>
      <c r="F5315" s="53">
        <f ca="1">IF(E5315=$L$3,$M$3,IF(C5315&gt;$J$8,IF(D5315&lt;=$K$8,$M$8,C5315*$N$10+$N$11),C5315*$N$5+$N$6))</f>
        <v>6.6735540869015675E-3</v>
      </c>
      <c r="G5315" s="37">
        <f t="shared" ref="G5315:G5378" ca="1" si="250">RAND()*(F5315-E5315)+E5315</f>
        <v>2.7419509114622255E-3</v>
      </c>
      <c r="H5315" s="22"/>
    </row>
    <row r="5316" spans="1:8" x14ac:dyDescent="0.25">
      <c r="A5316" s="32">
        <f t="shared" ref="A5316:A5379" ca="1" si="251">A5315+1</f>
        <v>5315</v>
      </c>
      <c r="B5316" s="2">
        <v>4.2673151349867933E-3</v>
      </c>
      <c r="C5316" s="41">
        <v>7.4257179316983613E-2</v>
      </c>
      <c r="D5316" s="51">
        <f t="shared" ca="1" si="249"/>
        <v>0.18548397452718857</v>
      </c>
      <c r="E5316" s="52">
        <f ca="1">IF(C5316&lt;=$J$5,$L$3,IF(C5316&lt;=$J$8,$L$5,IF(D5316&lt;=$K$8,$L$8,$L$10)))</f>
        <v>5.7870370370370378E-4</v>
      </c>
      <c r="F5316" s="53">
        <f ca="1">IF(E5316=$L$3,$M$3,IF(C5316&gt;$J$8,IF(D5316&lt;=$K$8,$M$8,C5316*$N$10+$N$11),C5316*$N$5+$N$6))</f>
        <v>6.6743373919693344E-3</v>
      </c>
      <c r="G5316" s="37">
        <f t="shared" ca="1" si="250"/>
        <v>1.4386797930688747E-3</v>
      </c>
      <c r="H5316" s="22"/>
    </row>
    <row r="5317" spans="1:8" x14ac:dyDescent="0.25">
      <c r="A5317" s="32">
        <f t="shared" ca="1" si="251"/>
        <v>5316</v>
      </c>
      <c r="B5317" s="2">
        <v>4.6864599925266481E-3</v>
      </c>
      <c r="C5317" s="41">
        <v>7.4267627657852775E-2</v>
      </c>
      <c r="D5317" s="51">
        <f t="shared" ca="1" si="249"/>
        <v>0.99927905012930163</v>
      </c>
      <c r="E5317" s="52">
        <f ca="1">IF(C5317&lt;=$J$5,$L$3,IF(C5317&lt;=$J$8,$L$5,IF(D5317&lt;=$K$8,$L$8,$L$10)))</f>
        <v>5.7870370370370378E-4</v>
      </c>
      <c r="F5317" s="53">
        <f ca="1">IF(E5317=$L$3,$M$3,IF(C5317&gt;$J$8,IF(D5317&lt;=$K$8,$M$8,C5317*$N$10+$N$11),C5317*$N$5+$N$6))</f>
        <v>6.6835760288361939E-3</v>
      </c>
      <c r="G5317" s="37">
        <f t="shared" ca="1" si="250"/>
        <v>5.513607501495139E-3</v>
      </c>
      <c r="H5317" s="22"/>
    </row>
    <row r="5318" spans="1:8" x14ac:dyDescent="0.25">
      <c r="A5318" s="32">
        <f t="shared" ca="1" si="251"/>
        <v>5317</v>
      </c>
      <c r="B5318" s="2">
        <v>1.9390134993472752E-3</v>
      </c>
      <c r="C5318" s="41">
        <v>7.4268141722594161E-2</v>
      </c>
      <c r="D5318" s="51">
        <f t="shared" ca="1" si="249"/>
        <v>0.19355213551028805</v>
      </c>
      <c r="E5318" s="52">
        <f ca="1">IF(C5318&lt;=$J$5,$L$3,IF(C5318&lt;=$J$8,$L$5,IF(D5318&lt;=$K$8,$L$8,$L$10)))</f>
        <v>5.7870370370370378E-4</v>
      </c>
      <c r="F5318" s="53">
        <f ca="1">IF(E5318=$L$3,$M$3,IF(C5318&gt;$J$8,IF(D5318&lt;=$K$8,$M$8,C5318*$N$10+$N$11),C5318*$N$5+$N$6))</f>
        <v>6.6840305754030799E-3</v>
      </c>
      <c r="G5318" s="37">
        <f t="shared" ca="1" si="250"/>
        <v>5.0709747849349103E-3</v>
      </c>
      <c r="H5318" s="22"/>
    </row>
    <row r="5319" spans="1:8" x14ac:dyDescent="0.25">
      <c r="A5319" s="32">
        <f t="shared" ca="1" si="251"/>
        <v>5318</v>
      </c>
      <c r="B5319" s="2">
        <v>2.0540936308396929E-3</v>
      </c>
      <c r="C5319" s="41">
        <v>7.4270735572456781E-2</v>
      </c>
      <c r="D5319" s="51">
        <f t="shared" ca="1" si="249"/>
        <v>0.12755665137421845</v>
      </c>
      <c r="E5319" s="52">
        <f ca="1">IF(C5319&lt;=$J$5,$L$3,IF(C5319&lt;=$J$8,$L$5,IF(D5319&lt;=$K$8,$L$8,$L$10)))</f>
        <v>5.7870370370370378E-4</v>
      </c>
      <c r="F5319" s="53">
        <f ca="1">IF(E5319=$L$3,$M$3,IF(C5319&gt;$J$8,IF(D5319&lt;=$K$8,$M$8,C5319*$N$10+$N$11),C5319*$N$5+$N$6))</f>
        <v>6.686324110545927E-3</v>
      </c>
      <c r="G5319" s="37">
        <f t="shared" ca="1" si="250"/>
        <v>4.7545418295644182E-3</v>
      </c>
      <c r="H5319" s="22"/>
    </row>
    <row r="5320" spans="1:8" x14ac:dyDescent="0.25">
      <c r="A5320" s="32">
        <f t="shared" ca="1" si="251"/>
        <v>5319</v>
      </c>
      <c r="B5320" s="2">
        <v>4.9472310466651126E-3</v>
      </c>
      <c r="C5320" s="41">
        <v>7.4280986822163775E-2</v>
      </c>
      <c r="D5320" s="51">
        <f t="shared" ca="1" si="249"/>
        <v>0.6026669636824924</v>
      </c>
      <c r="E5320" s="52">
        <f ca="1">IF(C5320&lt;=$J$5,$L$3,IF(C5320&lt;=$J$8,$L$5,IF(D5320&lt;=$K$8,$L$8,$L$10)))</f>
        <v>5.7870370370370378E-4</v>
      </c>
      <c r="F5320" s="53">
        <f ca="1">IF(E5320=$L$3,$M$3,IF(C5320&gt;$J$8,IF(D5320&lt;=$K$8,$M$8,C5320*$N$10+$N$11),C5320*$N$5+$N$6))</f>
        <v>6.6953884753728765E-3</v>
      </c>
      <c r="G5320" s="37">
        <f t="shared" ca="1" si="250"/>
        <v>5.8519315538744831E-3</v>
      </c>
      <c r="H5320" s="22"/>
    </row>
    <row r="5321" spans="1:8" x14ac:dyDescent="0.25">
      <c r="A5321" s="32">
        <f t="shared" ca="1" si="251"/>
        <v>5320</v>
      </c>
      <c r="B5321" s="2">
        <v>6.3009966805175899E-3</v>
      </c>
      <c r="C5321" s="41">
        <v>7.428129214675977E-2</v>
      </c>
      <c r="D5321" s="51">
        <f t="shared" ca="1" si="249"/>
        <v>0.97311717734482395</v>
      </c>
      <c r="E5321" s="52">
        <f ca="1">IF(C5321&lt;=$J$5,$L$3,IF(C5321&lt;=$J$8,$L$5,IF(D5321&lt;=$K$8,$L$8,$L$10)))</f>
        <v>5.7870370370370378E-4</v>
      </c>
      <c r="F5321" s="53">
        <f ca="1">IF(E5321=$L$3,$M$3,IF(C5321&gt;$J$8,IF(D5321&lt;=$K$8,$M$8,C5321*$N$10+$N$11),C5321*$N$5+$N$6))</f>
        <v>6.6956584496304511E-3</v>
      </c>
      <c r="G5321" s="37">
        <f t="shared" ca="1" si="250"/>
        <v>6.3584857429204488E-3</v>
      </c>
      <c r="H5321" s="22"/>
    </row>
    <row r="5322" spans="1:8" x14ac:dyDescent="0.25">
      <c r="A5322" s="32">
        <f t="shared" ca="1" si="251"/>
        <v>5321</v>
      </c>
      <c r="B5322" s="2">
        <v>2.2439451774800001E-3</v>
      </c>
      <c r="C5322" s="41">
        <v>7.4285298356762952E-2</v>
      </c>
      <c r="D5322" s="51">
        <f t="shared" ca="1" si="249"/>
        <v>0.22602770774133962</v>
      </c>
      <c r="E5322" s="52">
        <f ca="1">IF(C5322&lt;=$J$5,$L$3,IF(C5322&lt;=$J$8,$L$5,IF(D5322&lt;=$K$8,$L$8,$L$10)))</f>
        <v>5.7870370370370378E-4</v>
      </c>
      <c r="F5322" s="53">
        <f ca="1">IF(E5322=$L$3,$M$3,IF(C5322&gt;$J$8,IF(D5322&lt;=$K$8,$M$8,C5322*$N$10+$N$11),C5322*$N$5+$N$6))</f>
        <v>6.6992008225196242E-3</v>
      </c>
      <c r="G5322" s="37">
        <f t="shared" ca="1" si="250"/>
        <v>2.3161074879913673E-3</v>
      </c>
      <c r="H5322" s="22"/>
    </row>
    <row r="5323" spans="1:8" x14ac:dyDescent="0.25">
      <c r="A5323" s="32">
        <f t="shared" ca="1" si="251"/>
        <v>5322</v>
      </c>
      <c r="B5323" s="2">
        <v>6.3092679286796405E-3</v>
      </c>
      <c r="C5323" s="41">
        <v>7.4292373865881334E-2</v>
      </c>
      <c r="D5323" s="51">
        <f t="shared" ca="1" si="249"/>
        <v>0.57057206859572029</v>
      </c>
      <c r="E5323" s="52">
        <f ca="1">IF(C5323&lt;=$J$5,$L$3,IF(C5323&lt;=$J$8,$L$5,IF(D5323&lt;=$K$8,$L$8,$L$10)))</f>
        <v>5.7870370370370378E-4</v>
      </c>
      <c r="F5323" s="53">
        <f ca="1">IF(E5323=$L$3,$M$3,IF(C5323&gt;$J$8,IF(D5323&lt;=$K$8,$M$8,C5323*$N$10+$N$11),C5323*$N$5+$N$6))</f>
        <v>6.7054571325129014E-3</v>
      </c>
      <c r="G5323" s="37">
        <f t="shared" ca="1" si="250"/>
        <v>8.1439780749513208E-4</v>
      </c>
      <c r="H5323" s="22"/>
    </row>
    <row r="5324" spans="1:8" x14ac:dyDescent="0.25">
      <c r="A5324" s="32">
        <f t="shared" ca="1" si="251"/>
        <v>5323</v>
      </c>
      <c r="B5324" s="2">
        <v>5.0732353103965511E-3</v>
      </c>
      <c r="C5324" s="41">
        <v>7.4297649404491184E-2</v>
      </c>
      <c r="D5324" s="51">
        <f t="shared" ca="1" si="249"/>
        <v>0.68976974646918665</v>
      </c>
      <c r="E5324" s="52">
        <f ca="1">IF(C5324&lt;=$J$5,$L$3,IF(C5324&lt;=$J$8,$L$5,IF(D5324&lt;=$K$8,$L$8,$L$10)))</f>
        <v>5.7870370370370378E-4</v>
      </c>
      <c r="F5324" s="53">
        <f ca="1">IF(E5324=$L$3,$M$3,IF(C5324&gt;$J$8,IF(D5324&lt;=$K$8,$M$8,C5324*$N$10+$N$11),C5324*$N$5+$N$6))</f>
        <v>6.7101218717383754E-3</v>
      </c>
      <c r="G5324" s="37">
        <f t="shared" ca="1" si="250"/>
        <v>1.9435993344219657E-3</v>
      </c>
      <c r="H5324" s="22"/>
    </row>
    <row r="5325" spans="1:8" x14ac:dyDescent="0.25">
      <c r="A5325" s="32">
        <f t="shared" ca="1" si="251"/>
        <v>5324</v>
      </c>
      <c r="B5325" s="2">
        <v>1.0521036144991447E-3</v>
      </c>
      <c r="C5325" s="41">
        <v>7.4305487222435851E-2</v>
      </c>
      <c r="D5325" s="51">
        <f t="shared" ca="1" si="249"/>
        <v>0.10889240635560904</v>
      </c>
      <c r="E5325" s="52">
        <f ca="1">IF(C5325&lt;=$J$5,$L$3,IF(C5325&lt;=$J$8,$L$5,IF(D5325&lt;=$K$8,$L$8,$L$10)))</f>
        <v>5.7870370370370378E-4</v>
      </c>
      <c r="F5325" s="53">
        <f ca="1">IF(E5325=$L$3,$M$3,IF(C5325&gt;$J$8,IF(D5325&lt;=$K$8,$M$8,C5325*$N$10+$N$11),C5325*$N$5+$N$6))</f>
        <v>6.7170522307997832E-3</v>
      </c>
      <c r="G5325" s="37">
        <f t="shared" ca="1" si="250"/>
        <v>5.8565917915951577E-4</v>
      </c>
      <c r="H5325" s="22"/>
    </row>
    <row r="5326" spans="1:8" x14ac:dyDescent="0.25">
      <c r="A5326" s="32">
        <f t="shared" ca="1" si="251"/>
        <v>5325</v>
      </c>
      <c r="B5326" s="2">
        <v>7.0855135557673088E-3</v>
      </c>
      <c r="C5326" s="41">
        <v>7.4305737791385773E-2</v>
      </c>
      <c r="D5326" s="51">
        <f t="shared" ca="1" si="249"/>
        <v>0.24754613008688486</v>
      </c>
      <c r="E5326" s="52">
        <f ca="1">IF(C5326&lt;=$J$5,$L$3,IF(C5326&lt;=$J$8,$L$5,IF(D5326&lt;=$K$8,$L$8,$L$10)))</f>
        <v>5.7870370370370378E-4</v>
      </c>
      <c r="F5326" s="53">
        <f ca="1">IF(E5326=$L$3,$M$3,IF(C5326&gt;$J$8,IF(D5326&lt;=$K$8,$M$8,C5326*$N$10+$N$11),C5326*$N$5+$N$6))</f>
        <v>6.7172737889942824E-3</v>
      </c>
      <c r="G5326" s="37">
        <f t="shared" ca="1" si="250"/>
        <v>5.3971379384472338E-3</v>
      </c>
      <c r="H5326" s="22"/>
    </row>
    <row r="5327" spans="1:8" x14ac:dyDescent="0.25">
      <c r="A5327" s="32">
        <f t="shared" ca="1" si="251"/>
        <v>5326</v>
      </c>
      <c r="B5327" s="2">
        <v>5.2933243324603252E-3</v>
      </c>
      <c r="C5327" s="41">
        <v>7.4306037384493318E-2</v>
      </c>
      <c r="D5327" s="51">
        <f t="shared" ca="1" si="249"/>
        <v>0.39916240061710229</v>
      </c>
      <c r="E5327" s="52">
        <f ca="1">IF(C5327&lt;=$J$5,$L$3,IF(C5327&lt;=$J$8,$L$5,IF(D5327&lt;=$K$8,$L$8,$L$10)))</f>
        <v>5.7870370370370378E-4</v>
      </c>
      <c r="F5327" s="53">
        <f ca="1">IF(E5327=$L$3,$M$3,IF(C5327&gt;$J$8,IF(D5327&lt;=$K$8,$M$8,C5327*$N$10+$N$11),C5327*$N$5+$N$6))</f>
        <v>6.7175386953524374E-3</v>
      </c>
      <c r="G5327" s="37">
        <f t="shared" ca="1" si="250"/>
        <v>5.6467367858621361E-3</v>
      </c>
      <c r="H5327" s="22"/>
    </row>
    <row r="5328" spans="1:8" x14ac:dyDescent="0.25">
      <c r="A5328" s="32">
        <f t="shared" ca="1" si="251"/>
        <v>5327</v>
      </c>
      <c r="B5328" s="2">
        <v>9.85428098221941E-4</v>
      </c>
      <c r="C5328" s="41">
        <v>7.430848056563738E-2</v>
      </c>
      <c r="D5328" s="51">
        <f t="shared" ca="1" si="249"/>
        <v>0.67954749115013469</v>
      </c>
      <c r="E5328" s="52">
        <f ca="1">IF(C5328&lt;=$J$5,$L$3,IF(C5328&lt;=$J$8,$L$5,IF(D5328&lt;=$K$8,$L$8,$L$10)))</f>
        <v>5.7870370370370378E-4</v>
      </c>
      <c r="F5328" s="53">
        <f ca="1">IF(E5328=$L$3,$M$3,IF(C5328&gt;$J$8,IF(D5328&lt;=$K$8,$M$8,C5328*$N$10+$N$11),C5328*$N$5+$N$6))</f>
        <v>6.7196990061302586E-3</v>
      </c>
      <c r="G5328" s="37">
        <f t="shared" ca="1" si="250"/>
        <v>1.9410039933062751E-3</v>
      </c>
      <c r="H5328" s="22"/>
    </row>
    <row r="5329" spans="1:8" x14ac:dyDescent="0.25">
      <c r="A5329" s="32">
        <f t="shared" ca="1" si="251"/>
        <v>5328</v>
      </c>
      <c r="B5329" s="2">
        <v>2.7821451719617918E-3</v>
      </c>
      <c r="C5329" s="41">
        <v>7.4338815541629855E-2</v>
      </c>
      <c r="D5329" s="51">
        <f t="shared" ca="1" si="249"/>
        <v>0.27864004264124798</v>
      </c>
      <c r="E5329" s="52">
        <f ca="1">IF(C5329&lt;=$J$5,$L$3,IF(C5329&lt;=$J$8,$L$5,IF(D5329&lt;=$K$8,$L$8,$L$10)))</f>
        <v>5.7870370370370378E-4</v>
      </c>
      <c r="F5329" s="53">
        <f ca="1">IF(E5329=$L$3,$M$3,IF(C5329&gt;$J$8,IF(D5329&lt;=$K$8,$M$8,C5329*$N$10+$N$11),C5329*$N$5+$N$6))</f>
        <v>6.7465218128388849E-3</v>
      </c>
      <c r="G5329" s="37">
        <f t="shared" ca="1" si="250"/>
        <v>2.0543108093951786E-3</v>
      </c>
      <c r="H5329" s="22"/>
    </row>
    <row r="5330" spans="1:8" x14ac:dyDescent="0.25">
      <c r="A5330" s="32">
        <f t="shared" ca="1" si="251"/>
        <v>5329</v>
      </c>
      <c r="B5330" s="2">
        <v>4.6339373396170336E-3</v>
      </c>
      <c r="C5330" s="41">
        <v>7.4340252756406211E-2</v>
      </c>
      <c r="D5330" s="51">
        <f t="shared" ca="1" si="249"/>
        <v>0.35258649886969817</v>
      </c>
      <c r="E5330" s="52">
        <f ca="1">IF(C5330&lt;=$J$5,$L$3,IF(C5330&lt;=$J$8,$L$5,IF(D5330&lt;=$K$8,$L$8,$L$10)))</f>
        <v>5.7870370370370378E-4</v>
      </c>
      <c r="F5330" s="53">
        <f ca="1">IF(E5330=$L$3,$M$3,IF(C5330&gt;$J$8,IF(D5330&lt;=$K$8,$M$8,C5330*$N$10+$N$11),C5330*$N$5+$N$6))</f>
        <v>6.7477926275629485E-3</v>
      </c>
      <c r="G5330" s="37">
        <f t="shared" ca="1" si="250"/>
        <v>4.5973039295409586E-3</v>
      </c>
      <c r="H5330" s="22"/>
    </row>
    <row r="5331" spans="1:8" x14ac:dyDescent="0.25">
      <c r="A5331" s="32">
        <f t="shared" ca="1" si="251"/>
        <v>5330</v>
      </c>
      <c r="B5331" s="2">
        <v>5.721951370154188E-3</v>
      </c>
      <c r="C5331" s="41">
        <v>7.4341394806781064E-2</v>
      </c>
      <c r="D5331" s="51">
        <f t="shared" ca="1" si="249"/>
        <v>0.60783723219407071</v>
      </c>
      <c r="E5331" s="52">
        <f ca="1">IF(C5331&lt;=$J$5,$L$3,IF(C5331&lt;=$J$8,$L$5,IF(D5331&lt;=$K$8,$L$8,$L$10)))</f>
        <v>5.7870370370370378E-4</v>
      </c>
      <c r="F5331" s="53">
        <f ca="1">IF(E5331=$L$3,$M$3,IF(C5331&gt;$J$8,IF(D5331&lt;=$K$8,$M$8,C5331*$N$10+$N$11),C5331*$N$5+$N$6))</f>
        <v>6.7488024518813777E-3</v>
      </c>
      <c r="G5331" s="37">
        <f t="shared" ca="1" si="250"/>
        <v>6.295664475410313E-3</v>
      </c>
      <c r="H5331" s="22"/>
    </row>
    <row r="5332" spans="1:8" x14ac:dyDescent="0.25">
      <c r="A5332" s="32">
        <f t="shared" ca="1" si="251"/>
        <v>5331</v>
      </c>
      <c r="B5332" s="2">
        <v>1.4604483776101407E-3</v>
      </c>
      <c r="C5332" s="41">
        <v>7.4342686588549256E-2</v>
      </c>
      <c r="D5332" s="51">
        <f t="shared" ca="1" si="249"/>
        <v>6.7528461468286949E-2</v>
      </c>
      <c r="E5332" s="52">
        <f ca="1">IF(C5332&lt;=$J$5,$L$3,IF(C5332&lt;=$J$8,$L$5,IF(D5332&lt;=$K$8,$L$8,$L$10)))</f>
        <v>5.7870370370370378E-4</v>
      </c>
      <c r="F5332" s="53">
        <f ca="1">IF(E5332=$L$3,$M$3,IF(C5332&gt;$J$8,IF(D5332&lt;=$K$8,$M$8,C5332*$N$10+$N$11),C5332*$N$5+$N$6))</f>
        <v>6.7499446717626949E-3</v>
      </c>
      <c r="G5332" s="37">
        <f t="shared" ca="1" si="250"/>
        <v>1.46376185660324E-3</v>
      </c>
      <c r="H5332" s="22"/>
    </row>
    <row r="5333" spans="1:8" x14ac:dyDescent="0.25">
      <c r="A5333" s="32">
        <f t="shared" ca="1" si="251"/>
        <v>5332</v>
      </c>
      <c r="B5333" s="2">
        <v>2.5931246261336749E-3</v>
      </c>
      <c r="C5333" s="41">
        <v>7.4343085247165874E-2</v>
      </c>
      <c r="D5333" s="51">
        <f t="shared" ca="1" si="249"/>
        <v>0.61989081491241216</v>
      </c>
      <c r="E5333" s="52">
        <f ca="1">IF(C5333&lt;=$J$5,$L$3,IF(C5333&lt;=$J$8,$L$5,IF(D5333&lt;=$K$8,$L$8,$L$10)))</f>
        <v>5.7870370370370378E-4</v>
      </c>
      <c r="F5333" s="53">
        <f ca="1">IF(E5333=$L$3,$M$3,IF(C5333&gt;$J$8,IF(D5333&lt;=$K$8,$M$8,C5333*$N$10+$N$11),C5333*$N$5+$N$6))</f>
        <v>6.7502971738717665E-3</v>
      </c>
      <c r="G5333" s="37">
        <f t="shared" ca="1" si="250"/>
        <v>1.3902614488261206E-3</v>
      </c>
      <c r="H5333" s="22"/>
    </row>
    <row r="5334" spans="1:8" x14ac:dyDescent="0.25">
      <c r="A5334" s="32">
        <f t="shared" ca="1" si="251"/>
        <v>5333</v>
      </c>
      <c r="B5334" s="2">
        <v>2.6269344875586298E-3</v>
      </c>
      <c r="C5334" s="41">
        <v>7.4344282303593578E-2</v>
      </c>
      <c r="D5334" s="51">
        <f t="shared" ca="1" si="249"/>
        <v>0.81109231905445223</v>
      </c>
      <c r="E5334" s="52">
        <f ca="1">IF(C5334&lt;=$J$5,$L$3,IF(C5334&lt;=$J$8,$L$5,IF(D5334&lt;=$K$8,$L$8,$L$10)))</f>
        <v>5.7870370370370378E-4</v>
      </c>
      <c r="F5334" s="53">
        <f ca="1">IF(E5334=$L$3,$M$3,IF(C5334&gt;$J$8,IF(D5334&lt;=$K$8,$M$8,C5334*$N$10+$N$11),C5334*$N$5+$N$6))</f>
        <v>6.7513556356680743E-3</v>
      </c>
      <c r="G5334" s="37">
        <f t="shared" ca="1" si="250"/>
        <v>6.2971057617311425E-3</v>
      </c>
      <c r="H5334" s="22"/>
    </row>
    <row r="5335" spans="1:8" x14ac:dyDescent="0.25">
      <c r="A5335" s="32">
        <f t="shared" ca="1" si="251"/>
        <v>5334</v>
      </c>
      <c r="B5335" s="2">
        <v>6.538741120231506E-3</v>
      </c>
      <c r="C5335" s="41">
        <v>7.4344757561629338E-2</v>
      </c>
      <c r="D5335" s="51">
        <f t="shared" ca="1" si="249"/>
        <v>0.83967372552965658</v>
      </c>
      <c r="E5335" s="52">
        <f ca="1">IF(C5335&lt;=$J$5,$L$3,IF(C5335&lt;=$J$8,$L$5,IF(D5335&lt;=$K$8,$L$8,$L$10)))</f>
        <v>5.7870370370370378E-4</v>
      </c>
      <c r="F5335" s="53">
        <f ca="1">IF(E5335=$L$3,$M$3,IF(C5335&gt;$J$8,IF(D5335&lt;=$K$8,$M$8,C5335*$N$10+$N$11),C5335*$N$5+$N$6))</f>
        <v>6.7517758685514961E-3</v>
      </c>
      <c r="G5335" s="37">
        <f t="shared" ca="1" si="250"/>
        <v>2.549168400116486E-3</v>
      </c>
      <c r="H5335" s="22"/>
    </row>
    <row r="5336" spans="1:8" x14ac:dyDescent="0.25">
      <c r="A5336" s="32">
        <f t="shared" ca="1" si="251"/>
        <v>5335</v>
      </c>
      <c r="B5336" s="2">
        <v>4.0434896248495167E-3</v>
      </c>
      <c r="C5336" s="41">
        <v>7.4346425028046059E-2</v>
      </c>
      <c r="D5336" s="51">
        <f t="shared" ca="1" si="249"/>
        <v>0.80146415568989415</v>
      </c>
      <c r="E5336" s="52">
        <f ca="1">IF(C5336&lt;=$J$5,$L$3,IF(C5336&lt;=$J$8,$L$5,IF(D5336&lt;=$K$8,$L$8,$L$10)))</f>
        <v>5.7870370370370378E-4</v>
      </c>
      <c r="F5336" s="53">
        <f ca="1">IF(E5336=$L$3,$M$3,IF(C5336&gt;$J$8,IF(D5336&lt;=$K$8,$M$8,C5336*$N$10+$N$11),C5336*$N$5+$N$6))</f>
        <v>6.7532502764890562E-3</v>
      </c>
      <c r="G5336" s="37">
        <f t="shared" ca="1" si="250"/>
        <v>4.0162654881190137E-3</v>
      </c>
      <c r="H5336" s="22"/>
    </row>
    <row r="5337" spans="1:8" x14ac:dyDescent="0.25">
      <c r="A5337" s="32">
        <f t="shared" ca="1" si="251"/>
        <v>5336</v>
      </c>
      <c r="B5337" s="2">
        <v>1.4761562559544861E-3</v>
      </c>
      <c r="C5337" s="41">
        <v>7.4351205460334968E-2</v>
      </c>
      <c r="D5337" s="51">
        <f t="shared" ca="1" si="249"/>
        <v>0.78775683872979962</v>
      </c>
      <c r="E5337" s="52">
        <f ca="1">IF(C5337&lt;=$J$5,$L$3,IF(C5337&lt;=$J$8,$L$5,IF(D5337&lt;=$K$8,$L$8,$L$10)))</f>
        <v>5.7870370370370378E-4</v>
      </c>
      <c r="F5337" s="53">
        <f ca="1">IF(E5337=$L$3,$M$3,IF(C5337&gt;$J$8,IF(D5337&lt;=$K$8,$M$8,C5337*$N$10+$N$11),C5337*$N$5+$N$6))</f>
        <v>6.7574772325710575E-3</v>
      </c>
      <c r="G5337" s="37">
        <f t="shared" ca="1" si="250"/>
        <v>1.6315830432113618E-3</v>
      </c>
      <c r="H5337" s="22"/>
    </row>
    <row r="5338" spans="1:8" x14ac:dyDescent="0.25">
      <c r="A5338" s="32">
        <f t="shared" ca="1" si="251"/>
        <v>5337</v>
      </c>
      <c r="B5338" s="2">
        <v>7.0126876503603941E-3</v>
      </c>
      <c r="C5338" s="41">
        <v>7.4355835493017053E-2</v>
      </c>
      <c r="D5338" s="51">
        <f t="shared" ca="1" si="249"/>
        <v>0.5910616888964707</v>
      </c>
      <c r="E5338" s="52">
        <f ca="1">IF(C5338&lt;=$J$5,$L$3,IF(C5338&lt;=$J$8,$L$5,IF(D5338&lt;=$K$8,$L$8,$L$10)))</f>
        <v>5.7870370370370378E-4</v>
      </c>
      <c r="F5338" s="53">
        <f ca="1">IF(E5338=$L$3,$M$3,IF(C5338&gt;$J$8,IF(D5338&lt;=$K$8,$M$8,C5338*$N$10+$N$11),C5338*$N$5+$N$6))</f>
        <v>6.7615712022421476E-3</v>
      </c>
      <c r="G5338" s="37">
        <f t="shared" ca="1" si="250"/>
        <v>4.2119165504705628E-3</v>
      </c>
      <c r="H5338" s="22"/>
    </row>
    <row r="5339" spans="1:8" x14ac:dyDescent="0.25">
      <c r="A5339" s="32">
        <f t="shared" ca="1" si="251"/>
        <v>5338</v>
      </c>
      <c r="B5339" s="2">
        <v>6.7247974583632408E-3</v>
      </c>
      <c r="C5339" s="41">
        <v>7.4360144143812923E-2</v>
      </c>
      <c r="D5339" s="51">
        <f t="shared" ca="1" si="249"/>
        <v>0.89168346091527206</v>
      </c>
      <c r="E5339" s="52">
        <f ca="1">IF(C5339&lt;=$J$5,$L$3,IF(C5339&lt;=$J$8,$L$5,IF(D5339&lt;=$K$8,$L$8,$L$10)))</f>
        <v>5.7870370370370378E-4</v>
      </c>
      <c r="F5339" s="53">
        <f ca="1">IF(E5339=$L$3,$M$3,IF(C5339&gt;$J$8,IF(D5339&lt;=$K$8,$M$8,C5339*$N$10+$N$11),C5339*$N$5+$N$6))</f>
        <v>6.7653809994709657E-3</v>
      </c>
      <c r="G5339" s="37">
        <f t="shared" ca="1" si="250"/>
        <v>2.5944488157569282E-3</v>
      </c>
      <c r="H5339" s="22"/>
    </row>
    <row r="5340" spans="1:8" x14ac:dyDescent="0.25">
      <c r="A5340" s="32">
        <f t="shared" ca="1" si="251"/>
        <v>5339</v>
      </c>
      <c r="B5340" s="2">
        <v>8.6154786770265002E-4</v>
      </c>
      <c r="C5340" s="41">
        <v>7.4364112752069278E-2</v>
      </c>
      <c r="D5340" s="51">
        <f t="shared" ca="1" si="249"/>
        <v>0.13599984956739797</v>
      </c>
      <c r="E5340" s="52">
        <f ca="1">IF(C5340&lt;=$J$5,$L$3,IF(C5340&lt;=$J$8,$L$5,IF(D5340&lt;=$K$8,$L$8,$L$10)))</f>
        <v>5.7870370370370378E-4</v>
      </c>
      <c r="F5340" s="53">
        <f ca="1">IF(E5340=$L$3,$M$3,IF(C5340&gt;$J$8,IF(D5340&lt;=$K$8,$M$8,C5340*$N$10+$N$11),C5340*$N$5+$N$6))</f>
        <v>6.7688901241259175E-3</v>
      </c>
      <c r="G5340" s="37">
        <f t="shared" ca="1" si="250"/>
        <v>4.7155759338848623E-3</v>
      </c>
      <c r="H5340" s="22"/>
    </row>
    <row r="5341" spans="1:8" x14ac:dyDescent="0.25">
      <c r="A5341" s="32">
        <f t="shared" ca="1" si="251"/>
        <v>5340</v>
      </c>
      <c r="B5341" s="2">
        <v>2.7094917449290157E-3</v>
      </c>
      <c r="C5341" s="41">
        <v>7.4364219569992507E-2</v>
      </c>
      <c r="D5341" s="51">
        <f t="shared" ca="1" si="249"/>
        <v>1.4447766150528674E-2</v>
      </c>
      <c r="E5341" s="52">
        <f ca="1">IF(C5341&lt;=$J$5,$L$3,IF(C5341&lt;=$J$8,$L$5,IF(D5341&lt;=$K$8,$L$8,$L$10)))</f>
        <v>5.7870370370370378E-4</v>
      </c>
      <c r="F5341" s="53">
        <f ca="1">IF(E5341=$L$3,$M$3,IF(C5341&gt;$J$8,IF(D5341&lt;=$K$8,$M$8,C5341*$N$10+$N$11),C5341*$N$5+$N$6))</f>
        <v>6.7689845747201244E-3</v>
      </c>
      <c r="G5341" s="37">
        <f t="shared" ca="1" si="250"/>
        <v>4.6296365509966046E-3</v>
      </c>
      <c r="H5341" s="22"/>
    </row>
    <row r="5342" spans="1:8" x14ac:dyDescent="0.25">
      <c r="A5342" s="32">
        <f t="shared" ca="1" si="251"/>
        <v>5341</v>
      </c>
      <c r="B5342" s="2">
        <v>7.3498035517243765E-3</v>
      </c>
      <c r="C5342" s="41">
        <v>7.436682190878724E-2</v>
      </c>
      <c r="D5342" s="51">
        <f t="shared" ca="1" si="249"/>
        <v>0.12798771443436374</v>
      </c>
      <c r="E5342" s="52">
        <f ca="1">IF(C5342&lt;=$J$5,$L$3,IF(C5342&lt;=$J$8,$L$5,IF(D5342&lt;=$K$8,$L$8,$L$10)))</f>
        <v>5.7870370370370378E-4</v>
      </c>
      <c r="F5342" s="53">
        <f ca="1">IF(E5342=$L$3,$M$3,IF(C5342&gt;$J$8,IF(D5342&lt;=$K$8,$M$8,C5342*$N$10+$N$11),C5342*$N$5+$N$6))</f>
        <v>6.7712856159505147E-3</v>
      </c>
      <c r="G5342" s="37">
        <f t="shared" ca="1" si="250"/>
        <v>1.615759261859293E-3</v>
      </c>
      <c r="H5342" s="22"/>
    </row>
    <row r="5343" spans="1:8" x14ac:dyDescent="0.25">
      <c r="A5343" s="32">
        <f t="shared" ca="1" si="251"/>
        <v>5342</v>
      </c>
      <c r="B5343" s="2">
        <v>9.5807365816386048E-4</v>
      </c>
      <c r="C5343" s="41">
        <v>7.4366835407625398E-2</v>
      </c>
      <c r="D5343" s="51">
        <f t="shared" ca="1" si="249"/>
        <v>0.27860954721105324</v>
      </c>
      <c r="E5343" s="52">
        <f ca="1">IF(C5343&lt;=$J$5,$L$3,IF(C5343&lt;=$J$8,$L$5,IF(D5343&lt;=$K$8,$L$8,$L$10)))</f>
        <v>5.7870370370370378E-4</v>
      </c>
      <c r="F5343" s="53">
        <f ca="1">IF(E5343=$L$3,$M$3,IF(C5343&gt;$J$8,IF(D5343&lt;=$K$8,$M$8,C5343*$N$10+$N$11),C5343*$N$5+$N$6))</f>
        <v>6.7712975518995216E-3</v>
      </c>
      <c r="G5343" s="37">
        <f t="shared" ca="1" si="250"/>
        <v>4.8179407104275559E-3</v>
      </c>
      <c r="H5343" s="22"/>
    </row>
    <row r="5344" spans="1:8" x14ac:dyDescent="0.25">
      <c r="A5344" s="32">
        <f t="shared" ca="1" si="251"/>
        <v>5343</v>
      </c>
      <c r="B5344" s="2">
        <v>6.9809096726766717E-3</v>
      </c>
      <c r="C5344" s="41">
        <v>7.4375786510029018E-2</v>
      </c>
      <c r="D5344" s="51">
        <f t="shared" ca="1" si="249"/>
        <v>0.20965656076578254</v>
      </c>
      <c r="E5344" s="52">
        <f ca="1">IF(C5344&lt;=$J$5,$L$3,IF(C5344&lt;=$J$8,$L$5,IF(D5344&lt;=$K$8,$L$8,$L$10)))</f>
        <v>5.7870370370370378E-4</v>
      </c>
      <c r="F5344" s="53">
        <f ca="1">IF(E5344=$L$3,$M$3,IF(C5344&gt;$J$8,IF(D5344&lt;=$K$8,$M$8,C5344*$N$10+$N$11),C5344*$N$5+$N$6))</f>
        <v>6.7792122998677207E-3</v>
      </c>
      <c r="G5344" s="37">
        <f t="shared" ca="1" si="250"/>
        <v>3.2270508543507694E-3</v>
      </c>
      <c r="H5344" s="22"/>
    </row>
    <row r="5345" spans="1:8" x14ac:dyDescent="0.25">
      <c r="A5345" s="32">
        <f t="shared" ca="1" si="251"/>
        <v>5344</v>
      </c>
      <c r="B5345" s="2">
        <v>3.4540789002219241E-3</v>
      </c>
      <c r="C5345" s="41">
        <v>7.4376098873522201E-2</v>
      </c>
      <c r="D5345" s="51">
        <f t="shared" ca="1" si="249"/>
        <v>0.8734120350961444</v>
      </c>
      <c r="E5345" s="52">
        <f ca="1">IF(C5345&lt;=$J$5,$L$3,IF(C5345&lt;=$J$8,$L$5,IF(D5345&lt;=$K$8,$L$8,$L$10)))</f>
        <v>5.7870370370370378E-4</v>
      </c>
      <c r="F5345" s="53">
        <f ca="1">IF(E5345=$L$3,$M$3,IF(C5345&gt;$J$8,IF(D5345&lt;=$K$8,$M$8,C5345*$N$10+$N$11),C5345*$N$5+$N$6))</f>
        <v>6.7794884980622583E-3</v>
      </c>
      <c r="G5345" s="37">
        <f t="shared" ca="1" si="250"/>
        <v>5.0516752677665835E-3</v>
      </c>
      <c r="H5345" s="22"/>
    </row>
    <row r="5346" spans="1:8" x14ac:dyDescent="0.25">
      <c r="A5346" s="32">
        <f t="shared" ca="1" si="251"/>
        <v>5345</v>
      </c>
      <c r="B5346" s="2">
        <v>6.5410297445286647E-3</v>
      </c>
      <c r="C5346" s="41">
        <v>7.4376477344287067E-2</v>
      </c>
      <c r="D5346" s="51">
        <f t="shared" ca="1" si="249"/>
        <v>0.14857074875432463</v>
      </c>
      <c r="E5346" s="52">
        <f ca="1">IF(C5346&lt;=$J$5,$L$3,IF(C5346&lt;=$J$8,$L$5,IF(D5346&lt;=$K$8,$L$8,$L$10)))</f>
        <v>5.7870370370370378E-4</v>
      </c>
      <c r="F5346" s="53">
        <f ca="1">IF(E5346=$L$3,$M$3,IF(C5346&gt;$J$8,IF(D5346&lt;=$K$8,$M$8,C5346*$N$10+$N$11),C5346*$N$5+$N$6))</f>
        <v>6.7798231496595807E-3</v>
      </c>
      <c r="G5346" s="37">
        <f t="shared" ca="1" si="250"/>
        <v>1.8585695191598315E-3</v>
      </c>
      <c r="H5346" s="22"/>
    </row>
    <row r="5347" spans="1:8" x14ac:dyDescent="0.25">
      <c r="A5347" s="32">
        <f t="shared" ca="1" si="251"/>
        <v>5346</v>
      </c>
      <c r="B5347" s="2">
        <v>2.5112880714330821E-3</v>
      </c>
      <c r="C5347" s="41">
        <v>7.4376585565034403E-2</v>
      </c>
      <c r="D5347" s="51">
        <f t="shared" ca="1" si="249"/>
        <v>2.0158321497462439E-2</v>
      </c>
      <c r="E5347" s="52">
        <f ca="1">IF(C5347&lt;=$J$5,$L$3,IF(C5347&lt;=$J$8,$L$5,IF(D5347&lt;=$K$8,$L$8,$L$10)))</f>
        <v>5.7870370370370378E-4</v>
      </c>
      <c r="F5347" s="53">
        <f ca="1">IF(E5347=$L$3,$M$3,IF(C5347&gt;$J$8,IF(D5347&lt;=$K$8,$M$8,C5347*$N$10+$N$11),C5347*$N$5+$N$6))</f>
        <v>6.7799188406595795E-3</v>
      </c>
      <c r="G5347" s="37">
        <f t="shared" ca="1" si="250"/>
        <v>4.952177103350254E-3</v>
      </c>
      <c r="H5347" s="22"/>
    </row>
    <row r="5348" spans="1:8" x14ac:dyDescent="0.25">
      <c r="A5348" s="32">
        <f t="shared" ca="1" si="251"/>
        <v>5347</v>
      </c>
      <c r="B5348" s="2">
        <v>2.9075683499840133E-3</v>
      </c>
      <c r="C5348" s="41">
        <v>7.43799614437895E-2</v>
      </c>
      <c r="D5348" s="51">
        <f t="shared" ca="1" si="249"/>
        <v>0.37118671785959123</v>
      </c>
      <c r="E5348" s="52">
        <f ca="1">IF(C5348&lt;=$J$5,$L$3,IF(C5348&lt;=$J$8,$L$5,IF(D5348&lt;=$K$8,$L$8,$L$10)))</f>
        <v>5.7870370370370378E-4</v>
      </c>
      <c r="F5348" s="53">
        <f ca="1">IF(E5348=$L$3,$M$3,IF(C5348&gt;$J$8,IF(D5348&lt;=$K$8,$M$8,C5348*$N$10+$N$11),C5348*$N$5+$N$6))</f>
        <v>6.7829038617567561E-3</v>
      </c>
      <c r="G5348" s="37">
        <f t="shared" ca="1" si="250"/>
        <v>9.9961250235579258E-4</v>
      </c>
      <c r="H5348" s="22"/>
    </row>
    <row r="5349" spans="1:8" x14ac:dyDescent="0.25">
      <c r="A5349" s="32">
        <f t="shared" ca="1" si="251"/>
        <v>5348</v>
      </c>
      <c r="B5349" s="2">
        <v>9.5244095209578994E-4</v>
      </c>
      <c r="C5349" s="41">
        <v>7.4381744858998622E-2</v>
      </c>
      <c r="D5349" s="51">
        <f t="shared" ca="1" si="249"/>
        <v>6.9262700031720525E-2</v>
      </c>
      <c r="E5349" s="52">
        <f ca="1">IF(C5349&lt;=$J$5,$L$3,IF(C5349&lt;=$J$8,$L$5,IF(D5349&lt;=$K$8,$L$8,$L$10)))</f>
        <v>5.7870370370370378E-4</v>
      </c>
      <c r="F5349" s="53">
        <f ca="1">IF(E5349=$L$3,$M$3,IF(C5349&gt;$J$8,IF(D5349&lt;=$K$8,$M$8,C5349*$N$10+$N$11),C5349*$N$5+$N$6))</f>
        <v>6.7844807939899388E-3</v>
      </c>
      <c r="G5349" s="37">
        <f t="shared" ca="1" si="250"/>
        <v>5.3763920195870306E-3</v>
      </c>
      <c r="H5349" s="22"/>
    </row>
    <row r="5350" spans="1:8" x14ac:dyDescent="0.25">
      <c r="A5350" s="32">
        <f t="shared" ca="1" si="251"/>
        <v>5349</v>
      </c>
      <c r="B5350" s="2">
        <v>6.9924932697201236E-3</v>
      </c>
      <c r="C5350" s="41">
        <v>7.4382974988578598E-2</v>
      </c>
      <c r="D5350" s="51">
        <f t="shared" ca="1" si="249"/>
        <v>0.32541051870888682</v>
      </c>
      <c r="E5350" s="52">
        <f ca="1">IF(C5350&lt;=$J$5,$L$3,IF(C5350&lt;=$J$8,$L$5,IF(D5350&lt;=$K$8,$L$8,$L$10)))</f>
        <v>5.7870370370370378E-4</v>
      </c>
      <c r="F5350" s="53">
        <f ca="1">IF(E5350=$L$3,$M$3,IF(C5350&gt;$J$8,IF(D5350&lt;=$K$8,$M$8,C5350*$N$10+$N$11),C5350*$N$5+$N$6))</f>
        <v>6.7855684997444599E-3</v>
      </c>
      <c r="G5350" s="37">
        <f t="shared" ca="1" si="250"/>
        <v>5.7612967545207661E-3</v>
      </c>
      <c r="H5350" s="22"/>
    </row>
    <row r="5351" spans="1:8" x14ac:dyDescent="0.25">
      <c r="A5351" s="32">
        <f t="shared" ca="1" si="251"/>
        <v>5350</v>
      </c>
      <c r="B5351" s="2">
        <v>3.4474790523940646E-3</v>
      </c>
      <c r="C5351" s="41">
        <v>7.4385721644804836E-2</v>
      </c>
      <c r="D5351" s="51">
        <f t="shared" ca="1" si="249"/>
        <v>0.99806498674748967</v>
      </c>
      <c r="E5351" s="52">
        <f ca="1">IF(C5351&lt;=$J$5,$L$3,IF(C5351&lt;=$J$8,$L$5,IF(D5351&lt;=$K$8,$L$8,$L$10)))</f>
        <v>5.7870370370370378E-4</v>
      </c>
      <c r="F5351" s="53">
        <f ca="1">IF(E5351=$L$3,$M$3,IF(C5351&gt;$J$8,IF(D5351&lt;=$K$8,$M$8,C5351*$N$10+$N$11),C5351*$N$5+$N$6))</f>
        <v>6.7879971494018698E-3</v>
      </c>
      <c r="G5351" s="37">
        <f t="shared" ca="1" si="250"/>
        <v>6.0093519044902783E-3</v>
      </c>
      <c r="H5351" s="22"/>
    </row>
    <row r="5352" spans="1:8" x14ac:dyDescent="0.25">
      <c r="A5352" s="32">
        <f t="shared" ca="1" si="251"/>
        <v>5351</v>
      </c>
      <c r="B5352" s="2">
        <v>6.4679886324365832E-3</v>
      </c>
      <c r="C5352" s="41">
        <v>7.438739176337289E-2</v>
      </c>
      <c r="D5352" s="51">
        <f t="shared" ca="1" si="249"/>
        <v>0.7555184291334478</v>
      </c>
      <c r="E5352" s="52">
        <f ca="1">IF(C5352&lt;=$J$5,$L$3,IF(C5352&lt;=$J$8,$L$5,IF(D5352&lt;=$K$8,$L$8,$L$10)))</f>
        <v>5.7870370370370378E-4</v>
      </c>
      <c r="F5352" s="53">
        <f ca="1">IF(E5352=$L$3,$M$3,IF(C5352&gt;$J$8,IF(D5352&lt;=$K$8,$M$8,C5352*$N$10+$N$11),C5352*$N$5+$N$6))</f>
        <v>6.789473902425916E-3</v>
      </c>
      <c r="G5352" s="37">
        <f t="shared" ca="1" si="250"/>
        <v>1.6165968218935277E-3</v>
      </c>
      <c r="H5352" s="22"/>
    </row>
    <row r="5353" spans="1:8" x14ac:dyDescent="0.25">
      <c r="A5353" s="32">
        <f t="shared" ca="1" si="251"/>
        <v>5352</v>
      </c>
      <c r="B5353" s="2">
        <v>5.8842282859580264E-3</v>
      </c>
      <c r="C5353" s="41">
        <v>7.4397611211874715E-2</v>
      </c>
      <c r="D5353" s="51">
        <f t="shared" ca="1" si="249"/>
        <v>0.47406714880308287</v>
      </c>
      <c r="E5353" s="52">
        <f ca="1">IF(C5353&lt;=$J$5,$L$3,IF(C5353&lt;=$J$8,$L$5,IF(D5353&lt;=$K$8,$L$8,$L$10)))</f>
        <v>5.7870370370370378E-4</v>
      </c>
      <c r="F5353" s="53">
        <f ca="1">IF(E5353=$L$3,$M$3,IF(C5353&gt;$J$8,IF(D5353&lt;=$K$8,$M$8,C5353*$N$10+$N$11),C5353*$N$5+$N$6))</f>
        <v>6.7985101479763055E-3</v>
      </c>
      <c r="G5353" s="37">
        <f t="shared" ca="1" si="250"/>
        <v>2.2747858220692821E-3</v>
      </c>
      <c r="H5353" s="22"/>
    </row>
    <row r="5354" spans="1:8" x14ac:dyDescent="0.25">
      <c r="A5354" s="32">
        <f t="shared" ca="1" si="251"/>
        <v>5353</v>
      </c>
      <c r="B5354" s="2">
        <v>6.9911670583285845E-3</v>
      </c>
      <c r="C5354" s="41">
        <v>7.4398393420229192E-2</v>
      </c>
      <c r="D5354" s="51">
        <f t="shared" ca="1" si="249"/>
        <v>0.74693777397919892</v>
      </c>
      <c r="E5354" s="52">
        <f ca="1">IF(C5354&lt;=$J$5,$L$3,IF(C5354&lt;=$J$8,$L$5,IF(D5354&lt;=$K$8,$L$8,$L$10)))</f>
        <v>5.7870370370370378E-4</v>
      </c>
      <c r="F5354" s="53">
        <f ca="1">IF(E5354=$L$3,$M$3,IF(C5354&gt;$J$8,IF(D5354&lt;=$K$8,$M$8,C5354*$N$10+$N$11),C5354*$N$5+$N$6))</f>
        <v>6.7992017926146037E-3</v>
      </c>
      <c r="G5354" s="37">
        <f t="shared" ca="1" si="250"/>
        <v>5.8852602812878149E-3</v>
      </c>
      <c r="H5354" s="22"/>
    </row>
    <row r="5355" spans="1:8" x14ac:dyDescent="0.25">
      <c r="A5355" s="32">
        <f t="shared" ca="1" si="251"/>
        <v>5354</v>
      </c>
      <c r="B5355" s="2">
        <v>1.0327950880134051E-3</v>
      </c>
      <c r="C5355" s="41">
        <v>7.4400113484480113E-2</v>
      </c>
      <c r="D5355" s="51">
        <f t="shared" ca="1" si="249"/>
        <v>0.33028664379714234</v>
      </c>
      <c r="E5355" s="52">
        <f ca="1">IF(C5355&lt;=$J$5,$L$3,IF(C5355&lt;=$J$8,$L$5,IF(D5355&lt;=$K$8,$L$8,$L$10)))</f>
        <v>5.7870370370370378E-4</v>
      </c>
      <c r="F5355" s="53">
        <f ca="1">IF(E5355=$L$3,$M$3,IF(C5355&gt;$J$8,IF(D5355&lt;=$K$8,$M$8,C5355*$N$10+$N$11),C5355*$N$5+$N$6))</f>
        <v>6.8007227086337996E-3</v>
      </c>
      <c r="G5355" s="37">
        <f t="shared" ca="1" si="250"/>
        <v>5.6502981252464918E-3</v>
      </c>
      <c r="H5355" s="22"/>
    </row>
    <row r="5356" spans="1:8" x14ac:dyDescent="0.25">
      <c r="A5356" s="32">
        <f t="shared" ca="1" si="251"/>
        <v>5355</v>
      </c>
      <c r="B5356" s="2">
        <v>5.1447205437152865E-3</v>
      </c>
      <c r="C5356" s="41">
        <v>7.4400117565674606E-2</v>
      </c>
      <c r="D5356" s="51">
        <f t="shared" ca="1" si="249"/>
        <v>0.22427587175765384</v>
      </c>
      <c r="E5356" s="52">
        <f ca="1">IF(C5356&lt;=$J$5,$L$3,IF(C5356&lt;=$J$8,$L$5,IF(D5356&lt;=$K$8,$L$8,$L$10)))</f>
        <v>5.7870370370370378E-4</v>
      </c>
      <c r="F5356" s="53">
        <f ca="1">IF(E5356=$L$3,$M$3,IF(C5356&gt;$J$8,IF(D5356&lt;=$K$8,$M$8,C5356*$N$10+$N$11),C5356*$N$5+$N$6))</f>
        <v>6.8007263173095189E-3</v>
      </c>
      <c r="G5356" s="37">
        <f t="shared" ca="1" si="250"/>
        <v>4.2541691696008355E-3</v>
      </c>
      <c r="H5356" s="22"/>
    </row>
    <row r="5357" spans="1:8" x14ac:dyDescent="0.25">
      <c r="A5357" s="32">
        <f t="shared" ca="1" si="251"/>
        <v>5356</v>
      </c>
      <c r="B5357" s="2">
        <v>3.5193371119919825E-3</v>
      </c>
      <c r="C5357" s="41">
        <v>7.4406665392150462E-2</v>
      </c>
      <c r="D5357" s="51">
        <f t="shared" ca="1" si="249"/>
        <v>0.27885799522406518</v>
      </c>
      <c r="E5357" s="52">
        <f ca="1">IF(C5357&lt;=$J$5,$L$3,IF(C5357&lt;=$J$8,$L$5,IF(D5357&lt;=$K$8,$L$8,$L$10)))</f>
        <v>5.7870370370370378E-4</v>
      </c>
      <c r="F5357" s="53">
        <f ca="1">IF(E5357=$L$3,$M$3,IF(C5357&gt;$J$8,IF(D5357&lt;=$K$8,$M$8,C5357*$N$10+$N$11),C5357*$N$5+$N$6))</f>
        <v>6.8065160395089641E-3</v>
      </c>
      <c r="G5357" s="37">
        <f t="shared" ca="1" si="250"/>
        <v>5.5089692534029955E-3</v>
      </c>
      <c r="H5357" s="22"/>
    </row>
    <row r="5358" spans="1:8" x14ac:dyDescent="0.25">
      <c r="A5358" s="32">
        <f t="shared" ca="1" si="251"/>
        <v>5357</v>
      </c>
      <c r="B5358" s="2">
        <v>5.5659014315432298E-3</v>
      </c>
      <c r="C5358" s="41">
        <v>7.440770735459562E-2</v>
      </c>
      <c r="D5358" s="51">
        <f t="shared" ca="1" si="249"/>
        <v>0.31032831199782807</v>
      </c>
      <c r="E5358" s="52">
        <f ca="1">IF(C5358&lt;=$J$5,$L$3,IF(C5358&lt;=$J$8,$L$5,IF(D5358&lt;=$K$8,$L$8,$L$10)))</f>
        <v>5.7870370370370378E-4</v>
      </c>
      <c r="F5358" s="53">
        <f ca="1">IF(E5358=$L$3,$M$3,IF(C5358&gt;$J$8,IF(D5358&lt;=$K$8,$M$8,C5358*$N$10+$N$11),C5358*$N$5+$N$6))</f>
        <v>6.8074373640312352E-3</v>
      </c>
      <c r="G5358" s="37">
        <f t="shared" ca="1" si="250"/>
        <v>3.9365739210785282E-3</v>
      </c>
      <c r="H5358" s="22"/>
    </row>
    <row r="5359" spans="1:8" x14ac:dyDescent="0.25">
      <c r="A5359" s="32">
        <f t="shared" ca="1" si="251"/>
        <v>5358</v>
      </c>
      <c r="B5359" s="2">
        <v>1.7299256801834861E-3</v>
      </c>
      <c r="C5359" s="41">
        <v>7.4407731282368605E-2</v>
      </c>
      <c r="D5359" s="51">
        <f t="shared" ca="1" si="249"/>
        <v>0.18874699435611553</v>
      </c>
      <c r="E5359" s="52">
        <f ca="1">IF(C5359&lt;=$J$5,$L$3,IF(C5359&lt;=$J$8,$L$5,IF(D5359&lt;=$K$8,$L$8,$L$10)))</f>
        <v>5.7870370370370378E-4</v>
      </c>
      <c r="F5359" s="53">
        <f ca="1">IF(E5359=$L$3,$M$3,IF(C5359&gt;$J$8,IF(D5359&lt;=$K$8,$M$8,C5359*$N$10+$N$11),C5359*$N$5+$N$6))</f>
        <v>6.8074585214578931E-3</v>
      </c>
      <c r="G5359" s="37">
        <f t="shared" ca="1" si="250"/>
        <v>2.5573544558842166E-3</v>
      </c>
      <c r="H5359" s="22"/>
    </row>
    <row r="5360" spans="1:8" x14ac:dyDescent="0.25">
      <c r="A5360" s="32">
        <f t="shared" ca="1" si="251"/>
        <v>5359</v>
      </c>
      <c r="B5360" s="2">
        <v>5.0911329448714016E-3</v>
      </c>
      <c r="C5360" s="41">
        <v>7.4415731910736749E-2</v>
      </c>
      <c r="D5360" s="51">
        <f t="shared" ca="1" si="249"/>
        <v>0.90234970988135577</v>
      </c>
      <c r="E5360" s="52">
        <f ca="1">IF(C5360&lt;=$J$5,$L$3,IF(C5360&lt;=$J$8,$L$5,IF(D5360&lt;=$K$8,$L$8,$L$10)))</f>
        <v>5.7870370370370378E-4</v>
      </c>
      <c r="F5360" s="53">
        <f ca="1">IF(E5360=$L$3,$M$3,IF(C5360&gt;$J$8,IF(D5360&lt;=$K$8,$M$8,C5360*$N$10+$N$11),C5360*$N$5+$N$6))</f>
        <v>6.8145328408283634E-3</v>
      </c>
      <c r="G5360" s="37">
        <f t="shared" ca="1" si="250"/>
        <v>4.8316105801061698E-3</v>
      </c>
      <c r="H5360" s="22"/>
    </row>
    <row r="5361" spans="1:8" x14ac:dyDescent="0.25">
      <c r="A5361" s="32">
        <f t="shared" ca="1" si="251"/>
        <v>5360</v>
      </c>
      <c r="B5361" s="2">
        <v>5.7921849166754358E-3</v>
      </c>
      <c r="C5361" s="41">
        <v>7.4418954966747219E-2</v>
      </c>
      <c r="D5361" s="51">
        <f t="shared" ca="1" si="249"/>
        <v>4.0866932209999707E-2</v>
      </c>
      <c r="E5361" s="52">
        <f ca="1">IF(C5361&lt;=$J$5,$L$3,IF(C5361&lt;=$J$8,$L$5,IF(D5361&lt;=$K$8,$L$8,$L$10)))</f>
        <v>5.7870370370370378E-4</v>
      </c>
      <c r="F5361" s="53">
        <f ca="1">IF(E5361=$L$3,$M$3,IF(C5361&gt;$J$8,IF(D5361&lt;=$K$8,$M$8,C5361*$N$10+$N$11),C5361*$N$5+$N$6))</f>
        <v>6.8173827329265635E-3</v>
      </c>
      <c r="G5361" s="37">
        <f t="shared" ca="1" si="250"/>
        <v>4.5150867131010641E-3</v>
      </c>
      <c r="H5361" s="22"/>
    </row>
    <row r="5362" spans="1:8" x14ac:dyDescent="0.25">
      <c r="A5362" s="32">
        <f t="shared" ca="1" si="251"/>
        <v>5361</v>
      </c>
      <c r="B5362" s="2">
        <v>4.5851409359703998E-3</v>
      </c>
      <c r="C5362" s="41">
        <v>7.4420004473715884E-2</v>
      </c>
      <c r="D5362" s="51">
        <f t="shared" ca="1" si="249"/>
        <v>0.1610421207271675</v>
      </c>
      <c r="E5362" s="52">
        <f ca="1">IF(C5362&lt;=$J$5,$L$3,IF(C5362&lt;=$J$8,$L$5,IF(D5362&lt;=$K$8,$L$8,$L$10)))</f>
        <v>5.7870370370370378E-4</v>
      </c>
      <c r="F5362" s="53">
        <f ca="1">IF(E5362=$L$3,$M$3,IF(C5362&gt;$J$8,IF(D5362&lt;=$K$8,$M$8,C5362*$N$10+$N$11),C5362*$N$5+$N$6))</f>
        <v>6.8183107284709304E-3</v>
      </c>
      <c r="G5362" s="37">
        <f t="shared" ca="1" si="250"/>
        <v>3.2131171750740366E-3</v>
      </c>
      <c r="H5362" s="22"/>
    </row>
    <row r="5363" spans="1:8" x14ac:dyDescent="0.25">
      <c r="A5363" s="32">
        <f t="shared" ca="1" si="251"/>
        <v>5362</v>
      </c>
      <c r="B5363" s="2">
        <v>2.8841003268202936E-3</v>
      </c>
      <c r="C5363" s="41">
        <v>7.442009474422967E-2</v>
      </c>
      <c r="D5363" s="51">
        <f t="shared" ca="1" si="249"/>
        <v>0.36871499997637225</v>
      </c>
      <c r="E5363" s="52">
        <f ca="1">IF(C5363&lt;=$J$5,$L$3,IF(C5363&lt;=$J$8,$L$5,IF(D5363&lt;=$K$8,$L$8,$L$10)))</f>
        <v>5.7870370370370378E-4</v>
      </c>
      <c r="F5363" s="53">
        <f ca="1">IF(E5363=$L$3,$M$3,IF(C5363&gt;$J$8,IF(D5363&lt;=$K$8,$M$8,C5363*$N$10+$N$11),C5363*$N$5+$N$6))</f>
        <v>6.8183905475070056E-3</v>
      </c>
      <c r="G5363" s="37">
        <f t="shared" ca="1" si="250"/>
        <v>3.2428960860875701E-3</v>
      </c>
      <c r="H5363" s="22"/>
    </row>
    <row r="5364" spans="1:8" x14ac:dyDescent="0.25">
      <c r="A5364" s="32">
        <f t="shared" ca="1" si="251"/>
        <v>5363</v>
      </c>
      <c r="B5364" s="2">
        <v>7.4443013904507138E-3</v>
      </c>
      <c r="C5364" s="41">
        <v>7.4420121597399913E-2</v>
      </c>
      <c r="D5364" s="51">
        <f t="shared" ca="1" si="249"/>
        <v>0.50073647917991826</v>
      </c>
      <c r="E5364" s="52">
        <f ca="1">IF(C5364&lt;=$J$5,$L$3,IF(C5364&lt;=$J$8,$L$5,IF(D5364&lt;=$K$8,$L$8,$L$10)))</f>
        <v>5.7870370370370378E-4</v>
      </c>
      <c r="F5364" s="53">
        <f ca="1">IF(E5364=$L$3,$M$3,IF(C5364&gt;$J$8,IF(D5364&lt;=$K$8,$M$8,C5364*$N$10+$N$11),C5364*$N$5+$N$6))</f>
        <v>6.8184142916297985E-3</v>
      </c>
      <c r="G5364" s="37">
        <f t="shared" ca="1" si="250"/>
        <v>6.4359565944188723E-3</v>
      </c>
      <c r="H5364" s="22"/>
    </row>
    <row r="5365" spans="1:8" x14ac:dyDescent="0.25">
      <c r="A5365" s="32">
        <f t="shared" ca="1" si="251"/>
        <v>5364</v>
      </c>
      <c r="B5365" s="2">
        <v>6.2870500499898063E-3</v>
      </c>
      <c r="C5365" s="41">
        <v>7.444048753999416E-2</v>
      </c>
      <c r="D5365" s="51">
        <f t="shared" ca="1" si="249"/>
        <v>0.34281809755849924</v>
      </c>
      <c r="E5365" s="52">
        <f ca="1">IF(C5365&lt;=$J$5,$L$3,IF(C5365&lt;=$J$8,$L$5,IF(D5365&lt;=$K$8,$L$8,$L$10)))</f>
        <v>5.7870370370370378E-4</v>
      </c>
      <c r="F5365" s="53">
        <f ca="1">IF(E5365=$L$3,$M$3,IF(C5365&gt;$J$8,IF(D5365&lt;=$K$8,$M$8,C5365*$N$10+$N$11),C5365*$N$5+$N$6))</f>
        <v>6.8364222749484616E-3</v>
      </c>
      <c r="G5365" s="37">
        <f t="shared" ca="1" si="250"/>
        <v>1.2310464452212444E-3</v>
      </c>
      <c r="H5365" s="22"/>
    </row>
    <row r="5366" spans="1:8" x14ac:dyDescent="0.25">
      <c r="A5366" s="32">
        <f t="shared" ca="1" si="251"/>
        <v>5365</v>
      </c>
      <c r="B5366" s="2">
        <v>5.1316576560539451E-3</v>
      </c>
      <c r="C5366" s="41">
        <v>7.4445504439359045E-2</v>
      </c>
      <c r="D5366" s="51">
        <f t="shared" ca="1" si="249"/>
        <v>0.26624785697167064</v>
      </c>
      <c r="E5366" s="52">
        <f ca="1">IF(C5366&lt;=$J$5,$L$3,IF(C5366&lt;=$J$8,$L$5,IF(D5366&lt;=$K$8,$L$8,$L$10)))</f>
        <v>5.7870370370370378E-4</v>
      </c>
      <c r="F5366" s="53">
        <f ca="1">IF(E5366=$L$3,$M$3,IF(C5366&gt;$J$8,IF(D5366&lt;=$K$8,$M$8,C5366*$N$10+$N$11),C5366*$N$5+$N$6))</f>
        <v>6.8408583200593731E-3</v>
      </c>
      <c r="G5366" s="37">
        <f t="shared" ca="1" si="250"/>
        <v>4.3539339796994534E-3</v>
      </c>
      <c r="H5366" s="22"/>
    </row>
    <row r="5367" spans="1:8" x14ac:dyDescent="0.25">
      <c r="A5367" s="32">
        <f t="shared" ca="1" si="251"/>
        <v>5366</v>
      </c>
      <c r="B5367" s="2">
        <v>1.37173052300682E-3</v>
      </c>
      <c r="C5367" s="41">
        <v>7.4453531131121464E-2</v>
      </c>
      <c r="D5367" s="51">
        <f t="shared" ca="1" si="249"/>
        <v>0.25158190015447135</v>
      </c>
      <c r="E5367" s="52">
        <f ca="1">IF(C5367&lt;=$J$5,$L$3,IF(C5367&lt;=$J$8,$L$5,IF(D5367&lt;=$K$8,$L$8,$L$10)))</f>
        <v>5.7870370370370378E-4</v>
      </c>
      <c r="F5367" s="53">
        <f ca="1">IF(E5367=$L$3,$M$3,IF(C5367&gt;$J$8,IF(D5367&lt;=$K$8,$M$8,C5367*$N$10+$N$11),C5367*$N$5+$N$6))</f>
        <v>6.8479556852165668E-3</v>
      </c>
      <c r="G5367" s="37">
        <f t="shared" ca="1" si="250"/>
        <v>6.3490770916342296E-3</v>
      </c>
      <c r="H5367" s="22"/>
    </row>
    <row r="5368" spans="1:8" x14ac:dyDescent="0.25">
      <c r="A5368" s="32">
        <f t="shared" ca="1" si="251"/>
        <v>5367</v>
      </c>
      <c r="B5368" s="2">
        <v>7.6027513170490169E-3</v>
      </c>
      <c r="C5368" s="41">
        <v>7.4460942532225183E-2</v>
      </c>
      <c r="D5368" s="51">
        <f t="shared" ca="1" si="249"/>
        <v>0.51354105495758939</v>
      </c>
      <c r="E5368" s="52">
        <f ca="1">IF(C5368&lt;=$J$5,$L$3,IF(C5368&lt;=$J$8,$L$5,IF(D5368&lt;=$K$8,$L$8,$L$10)))</f>
        <v>5.7870370370370378E-4</v>
      </c>
      <c r="F5368" s="53">
        <f ca="1">IF(E5368=$L$3,$M$3,IF(C5368&gt;$J$8,IF(D5368&lt;=$K$8,$M$8,C5368*$N$10+$N$11),C5368*$N$5+$N$6))</f>
        <v>6.8545089977787438E-3</v>
      </c>
      <c r="G5368" s="37">
        <f t="shared" ca="1" si="250"/>
        <v>4.9676471452400998E-3</v>
      </c>
      <c r="H5368" s="22"/>
    </row>
    <row r="5369" spans="1:8" x14ac:dyDescent="0.25">
      <c r="A5369" s="32">
        <f t="shared" ca="1" si="251"/>
        <v>5368</v>
      </c>
      <c r="B5369" s="2">
        <v>4.8692810471996917E-3</v>
      </c>
      <c r="C5369" s="41">
        <v>7.4462373200486598E-2</v>
      </c>
      <c r="D5369" s="51">
        <f t="shared" ca="1" si="249"/>
        <v>0.93888345331670886</v>
      </c>
      <c r="E5369" s="52">
        <f ca="1">IF(C5369&lt;=$J$5,$L$3,IF(C5369&lt;=$J$8,$L$5,IF(D5369&lt;=$K$8,$L$8,$L$10)))</f>
        <v>5.7870370370370378E-4</v>
      </c>
      <c r="F5369" s="53">
        <f ca="1">IF(E5369=$L$3,$M$3,IF(C5369&gt;$J$8,IF(D5369&lt;=$K$8,$M$8,C5369*$N$10+$N$11),C5369*$N$5+$N$6))</f>
        <v>6.8557740239402892E-3</v>
      </c>
      <c r="G5369" s="37">
        <f t="shared" ca="1" si="250"/>
        <v>4.2619490876549867E-3</v>
      </c>
      <c r="H5369" s="22"/>
    </row>
    <row r="5370" spans="1:8" x14ac:dyDescent="0.25">
      <c r="A5370" s="32">
        <f t="shared" ca="1" si="251"/>
        <v>5369</v>
      </c>
      <c r="B5370" s="2">
        <v>3.2513246544310093E-3</v>
      </c>
      <c r="C5370" s="41">
        <v>7.4463040961815996E-2</v>
      </c>
      <c r="D5370" s="51">
        <f t="shared" ca="1" si="249"/>
        <v>0.329021723593378</v>
      </c>
      <c r="E5370" s="52">
        <f ca="1">IF(C5370&lt;=$J$5,$L$3,IF(C5370&lt;=$J$8,$L$5,IF(D5370&lt;=$K$8,$L$8,$L$10)))</f>
        <v>5.7870370370370378E-4</v>
      </c>
      <c r="F5370" s="53">
        <f ca="1">IF(E5370=$L$3,$M$3,IF(C5370&gt;$J$8,IF(D5370&lt;=$K$8,$M$8,C5370*$N$10+$N$11),C5370*$N$5+$N$6))</f>
        <v>6.8563644721763572E-3</v>
      </c>
      <c r="G5370" s="37">
        <f t="shared" ca="1" si="250"/>
        <v>4.6149609539326156E-3</v>
      </c>
      <c r="H5370" s="22"/>
    </row>
    <row r="5371" spans="1:8" x14ac:dyDescent="0.25">
      <c r="A5371" s="32">
        <f t="shared" ca="1" si="251"/>
        <v>5370</v>
      </c>
      <c r="B5371" s="2">
        <v>7.5020508911727291E-3</v>
      </c>
      <c r="C5371" s="41">
        <v>7.4463424502955566E-2</v>
      </c>
      <c r="D5371" s="51">
        <f t="shared" ca="1" si="249"/>
        <v>0.72389558449135893</v>
      </c>
      <c r="E5371" s="52">
        <f ca="1">IF(C5371&lt;=$J$5,$L$3,IF(C5371&lt;=$J$8,$L$5,IF(D5371&lt;=$K$8,$L$8,$L$10)))</f>
        <v>5.7870370370370378E-4</v>
      </c>
      <c r="F5371" s="53">
        <f ca="1">IF(E5371=$L$3,$M$3,IF(C5371&gt;$J$8,IF(D5371&lt;=$K$8,$M$8,C5371*$N$10+$N$11),C5371*$N$5+$N$6))</f>
        <v>6.8567036071027904E-3</v>
      </c>
      <c r="G5371" s="37">
        <f t="shared" ca="1" si="250"/>
        <v>4.4378852469016995E-3</v>
      </c>
      <c r="H5371" s="22"/>
    </row>
    <row r="5372" spans="1:8" x14ac:dyDescent="0.25">
      <c r="A5372" s="32">
        <f t="shared" ca="1" si="251"/>
        <v>5371</v>
      </c>
      <c r="B5372" s="2">
        <v>3.3049690652732222E-3</v>
      </c>
      <c r="C5372" s="41">
        <v>7.4464991725651741E-2</v>
      </c>
      <c r="D5372" s="51">
        <f t="shared" ca="1" si="249"/>
        <v>0.35919612169135551</v>
      </c>
      <c r="E5372" s="52">
        <f ca="1">IF(C5372&lt;=$J$5,$L$3,IF(C5372&lt;=$J$8,$L$5,IF(D5372&lt;=$K$8,$L$8,$L$10)))</f>
        <v>5.7870370370370378E-4</v>
      </c>
      <c r="F5372" s="53">
        <f ca="1">IF(E5372=$L$3,$M$3,IF(C5372&gt;$J$8,IF(D5372&lt;=$K$8,$M$8,C5372*$N$10+$N$11),C5372*$N$5+$N$6))</f>
        <v>6.858089377490717E-3</v>
      </c>
      <c r="G5372" s="37">
        <f t="shared" ca="1" si="250"/>
        <v>6.164084003942433E-4</v>
      </c>
      <c r="H5372" s="22"/>
    </row>
    <row r="5373" spans="1:8" x14ac:dyDescent="0.25">
      <c r="A5373" s="32">
        <f t="shared" ca="1" si="251"/>
        <v>5372</v>
      </c>
      <c r="B5373" s="2">
        <v>4.3032768429959178E-3</v>
      </c>
      <c r="C5373" s="41">
        <v>7.449894032014398E-2</v>
      </c>
      <c r="D5373" s="51">
        <f t="shared" ca="1" si="249"/>
        <v>0.33113961510011813</v>
      </c>
      <c r="E5373" s="52">
        <f ca="1">IF(C5373&lt;=$J$5,$L$3,IF(C5373&lt;=$J$8,$L$5,IF(D5373&lt;=$K$8,$L$8,$L$10)))</f>
        <v>5.7870370370370378E-4</v>
      </c>
      <c r="F5373" s="53">
        <f ca="1">IF(E5373=$L$3,$M$3,IF(C5373&gt;$J$8,IF(D5373&lt;=$K$8,$M$8,C5373*$N$10+$N$11),C5373*$N$5+$N$6))</f>
        <v>6.8881074196451286E-3</v>
      </c>
      <c r="G5373" s="37">
        <f t="shared" ca="1" si="250"/>
        <v>1.7989738493221076E-3</v>
      </c>
      <c r="H5373" s="22"/>
    </row>
    <row r="5374" spans="1:8" x14ac:dyDescent="0.25">
      <c r="A5374" s="32">
        <f t="shared" ca="1" si="251"/>
        <v>5373</v>
      </c>
      <c r="B5374" s="2">
        <v>4.5159964307376899E-3</v>
      </c>
      <c r="C5374" s="41">
        <v>7.4512669564293699E-2</v>
      </c>
      <c r="D5374" s="51">
        <f t="shared" ca="1" si="249"/>
        <v>0.95547279931346674</v>
      </c>
      <c r="E5374" s="52">
        <f ca="1">IF(C5374&lt;=$J$5,$L$3,IF(C5374&lt;=$J$8,$L$5,IF(D5374&lt;=$K$8,$L$8,$L$10)))</f>
        <v>5.7870370370370378E-4</v>
      </c>
      <c r="F5374" s="53">
        <f ca="1">IF(E5374=$L$3,$M$3,IF(C5374&gt;$J$8,IF(D5374&lt;=$K$8,$M$8,C5374*$N$10+$N$11),C5374*$N$5+$N$6))</f>
        <v>6.9002470983504927E-3</v>
      </c>
      <c r="G5374" s="37">
        <f t="shared" ca="1" si="250"/>
        <v>2.2697403432608552E-3</v>
      </c>
      <c r="H5374" s="22"/>
    </row>
    <row r="5375" spans="1:8" x14ac:dyDescent="0.25">
      <c r="A5375" s="32">
        <f t="shared" ca="1" si="251"/>
        <v>5374</v>
      </c>
      <c r="B5375" s="2">
        <v>4.8248954664434351E-3</v>
      </c>
      <c r="C5375" s="41">
        <v>7.4513362528859595E-2</v>
      </c>
      <c r="D5375" s="51">
        <f t="shared" ca="1" si="249"/>
        <v>0.38106335993396201</v>
      </c>
      <c r="E5375" s="52">
        <f ca="1">IF(C5375&lt;=$J$5,$L$3,IF(C5375&lt;=$J$8,$L$5,IF(D5375&lt;=$K$8,$L$8,$L$10)))</f>
        <v>5.7870370370370378E-4</v>
      </c>
      <c r="F5375" s="53">
        <f ca="1">IF(E5375=$L$3,$M$3,IF(C5375&gt;$J$8,IF(D5375&lt;=$K$8,$M$8,C5375*$N$10+$N$11),C5375*$N$5+$N$6))</f>
        <v>6.9008598318041625E-3</v>
      </c>
      <c r="G5375" s="37">
        <f t="shared" ca="1" si="250"/>
        <v>1.8542273089713819E-3</v>
      </c>
      <c r="H5375" s="22"/>
    </row>
    <row r="5376" spans="1:8" x14ac:dyDescent="0.25">
      <c r="A5376" s="32">
        <f t="shared" ca="1" si="251"/>
        <v>5375</v>
      </c>
      <c r="B5376" s="2">
        <v>3.7945264216990016E-3</v>
      </c>
      <c r="C5376" s="41">
        <v>7.4513535603204561E-2</v>
      </c>
      <c r="D5376" s="51">
        <f t="shared" ca="1" si="249"/>
        <v>0.13660603940941152</v>
      </c>
      <c r="E5376" s="52">
        <f ca="1">IF(C5376&lt;=$J$5,$L$3,IF(C5376&lt;=$J$8,$L$5,IF(D5376&lt;=$K$8,$L$8,$L$10)))</f>
        <v>5.7870370370370378E-4</v>
      </c>
      <c r="F5376" s="53">
        <f ca="1">IF(E5376=$L$3,$M$3,IF(C5376&gt;$J$8,IF(D5376&lt;=$K$8,$M$8,C5376*$N$10+$N$11),C5376*$N$5+$N$6))</f>
        <v>6.9010128676826876E-3</v>
      </c>
      <c r="G5376" s="37">
        <f t="shared" ca="1" si="250"/>
        <v>2.1742638651203127E-3</v>
      </c>
      <c r="H5376" s="22"/>
    </row>
    <row r="5377" spans="1:8" x14ac:dyDescent="0.25">
      <c r="A5377" s="32">
        <f t="shared" ca="1" si="251"/>
        <v>5376</v>
      </c>
      <c r="B5377" s="2">
        <v>7.3464354329147996E-3</v>
      </c>
      <c r="C5377" s="41">
        <v>7.4519559939136226E-2</v>
      </c>
      <c r="D5377" s="51">
        <f t="shared" ca="1" si="249"/>
        <v>0.74231210786730517</v>
      </c>
      <c r="E5377" s="52">
        <f ca="1">IF(C5377&lt;=$J$5,$L$3,IF(C5377&lt;=$J$8,$L$5,IF(D5377&lt;=$K$8,$L$8,$L$10)))</f>
        <v>5.7870370370370378E-4</v>
      </c>
      <c r="F5377" s="53">
        <f ca="1">IF(E5377=$L$3,$M$3,IF(C5377&gt;$J$8,IF(D5377&lt;=$K$8,$M$8,C5377*$N$10+$N$11),C5377*$N$5+$N$6))</f>
        <v>6.9063397088274803E-3</v>
      </c>
      <c r="G5377" s="37">
        <f t="shared" ca="1" si="250"/>
        <v>3.345186903955473E-3</v>
      </c>
      <c r="H5377" s="22"/>
    </row>
    <row r="5378" spans="1:8" x14ac:dyDescent="0.25">
      <c r="A5378" s="32">
        <f t="shared" ca="1" si="251"/>
        <v>5377</v>
      </c>
      <c r="B5378" s="2">
        <v>1.8997580890624532E-3</v>
      </c>
      <c r="C5378" s="41">
        <v>7.4529363002904442E-2</v>
      </c>
      <c r="D5378" s="51">
        <f t="shared" ca="1" si="249"/>
        <v>0.73877279052381473</v>
      </c>
      <c r="E5378" s="52">
        <f ca="1">IF(C5378&lt;=$J$5,$L$3,IF(C5378&lt;=$J$8,$L$5,IF(D5378&lt;=$K$8,$L$8,$L$10)))</f>
        <v>5.7870370370370378E-4</v>
      </c>
      <c r="F5378" s="53">
        <f ca="1">IF(E5378=$L$3,$M$3,IF(C5378&gt;$J$8,IF(D5378&lt;=$K$8,$M$8,C5378*$N$10+$N$11),C5378*$N$5+$N$6))</f>
        <v>6.9150077784733144E-3</v>
      </c>
      <c r="G5378" s="37">
        <f t="shared" ca="1" si="250"/>
        <v>3.8022769424277555E-3</v>
      </c>
      <c r="H5378" s="22"/>
    </row>
    <row r="5379" spans="1:8" x14ac:dyDescent="0.25">
      <c r="A5379" s="32">
        <f t="shared" ca="1" si="251"/>
        <v>5378</v>
      </c>
      <c r="B5379" s="2">
        <v>4.4135664954488285E-3</v>
      </c>
      <c r="C5379" s="41">
        <v>7.4534425951969963E-2</v>
      </c>
      <c r="D5379" s="51">
        <f t="shared" ref="D5379:D5442" ca="1" si="252">RAND()</f>
        <v>0.89277398856690893</v>
      </c>
      <c r="E5379" s="52">
        <f ca="1">IF(C5379&lt;=$J$5,$L$3,IF(C5379&lt;=$J$8,$L$5,IF(D5379&lt;=$K$8,$L$8,$L$10)))</f>
        <v>5.7870370370370378E-4</v>
      </c>
      <c r="F5379" s="53">
        <f ca="1">IF(E5379=$L$3,$M$3,IF(C5379&gt;$J$8,IF(D5379&lt;=$K$8,$M$8,C5379*$N$10+$N$11),C5379*$N$5+$N$6))</f>
        <v>6.9194845416721273E-3</v>
      </c>
      <c r="G5379" s="37">
        <f t="shared" ref="G5379:G5442" ca="1" si="253">RAND()*(F5379-E5379)+E5379</f>
        <v>1.6517796323239709E-3</v>
      </c>
      <c r="H5379" s="22"/>
    </row>
    <row r="5380" spans="1:8" x14ac:dyDescent="0.25">
      <c r="A5380" s="32">
        <f t="shared" ref="A5380:A5443" ca="1" si="254">A5379+1</f>
        <v>5379</v>
      </c>
      <c r="B5380" s="2">
        <v>6.5462666946949355E-3</v>
      </c>
      <c r="C5380" s="41">
        <v>7.4536831466175901E-2</v>
      </c>
      <c r="D5380" s="51">
        <f t="shared" ca="1" si="252"/>
        <v>0.46713652643681947</v>
      </c>
      <c r="E5380" s="52">
        <f ca="1">IF(C5380&lt;=$J$5,$L$3,IF(C5380&lt;=$J$8,$L$5,IF(D5380&lt;=$K$8,$L$8,$L$10)))</f>
        <v>5.7870370370370378E-4</v>
      </c>
      <c r="F5380" s="53">
        <f ca="1">IF(E5380=$L$3,$M$3,IF(C5380&gt;$J$8,IF(D5380&lt;=$K$8,$M$8,C5380*$N$10+$N$11),C5380*$N$5+$N$6))</f>
        <v>6.92161154657224E-3</v>
      </c>
      <c r="G5380" s="37">
        <f t="shared" ca="1" si="253"/>
        <v>3.7485149177866267E-3</v>
      </c>
      <c r="H5380" s="22"/>
    </row>
    <row r="5381" spans="1:8" x14ac:dyDescent="0.25">
      <c r="A5381" s="32">
        <f t="shared" ca="1" si="254"/>
        <v>5380</v>
      </c>
      <c r="B5381" s="2">
        <v>5.8992043669503502E-4</v>
      </c>
      <c r="C5381" s="41">
        <v>7.4539594597035019E-2</v>
      </c>
      <c r="D5381" s="51">
        <f t="shared" ca="1" si="252"/>
        <v>6.1229670635598699E-2</v>
      </c>
      <c r="E5381" s="52">
        <f ca="1">IF(C5381&lt;=$J$5,$L$3,IF(C5381&lt;=$J$8,$L$5,IF(D5381&lt;=$K$8,$L$8,$L$10)))</f>
        <v>5.7870370370370378E-4</v>
      </c>
      <c r="F5381" s="53">
        <f ca="1">IF(E5381=$L$3,$M$3,IF(C5381&gt;$J$8,IF(D5381&lt;=$K$8,$M$8,C5381*$N$10+$N$11),C5381*$N$5+$N$6))</f>
        <v>6.9240547634372568E-3</v>
      </c>
      <c r="G5381" s="37">
        <f t="shared" ca="1" si="253"/>
        <v>4.8019123448908799E-3</v>
      </c>
      <c r="H5381" s="22"/>
    </row>
    <row r="5382" spans="1:8" x14ac:dyDescent="0.25">
      <c r="A5382" s="32">
        <f t="shared" ca="1" si="254"/>
        <v>5381</v>
      </c>
      <c r="B5382" s="2">
        <v>5.9498393619812351E-3</v>
      </c>
      <c r="C5382" s="41">
        <v>7.4539873547416813E-2</v>
      </c>
      <c r="D5382" s="51">
        <f t="shared" ca="1" si="252"/>
        <v>0.48060050163536761</v>
      </c>
      <c r="E5382" s="52">
        <f ca="1">IF(C5382&lt;=$J$5,$L$3,IF(C5382&lt;=$J$8,$L$5,IF(D5382&lt;=$K$8,$L$8,$L$10)))</f>
        <v>5.7870370370370378E-4</v>
      </c>
      <c r="F5382" s="53">
        <f ca="1">IF(E5382=$L$3,$M$3,IF(C5382&gt;$J$8,IF(D5382&lt;=$K$8,$M$8,C5382*$N$10+$N$11),C5382*$N$5+$N$6))</f>
        <v>6.9243014170747574E-3</v>
      </c>
      <c r="G5382" s="37">
        <f t="shared" ca="1" si="253"/>
        <v>4.8233103335337587E-3</v>
      </c>
      <c r="H5382" s="22"/>
    </row>
    <row r="5383" spans="1:8" x14ac:dyDescent="0.25">
      <c r="A5383" s="32">
        <f t="shared" ca="1" si="254"/>
        <v>5382</v>
      </c>
      <c r="B5383" s="2">
        <v>2.970897443700049E-3</v>
      </c>
      <c r="C5383" s="41">
        <v>7.454474489325108E-2</v>
      </c>
      <c r="D5383" s="51">
        <f t="shared" ca="1" si="252"/>
        <v>0.68353284169429562</v>
      </c>
      <c r="E5383" s="52">
        <f ca="1">IF(C5383&lt;=$J$5,$L$3,IF(C5383&lt;=$J$8,$L$5,IF(D5383&lt;=$K$8,$L$8,$L$10)))</f>
        <v>5.7870370370370378E-4</v>
      </c>
      <c r="F5383" s="53">
        <f ca="1">IF(E5383=$L$3,$M$3,IF(C5383&gt;$J$8,IF(D5383&lt;=$K$8,$M$8,C5383*$N$10+$N$11),C5383*$N$5+$N$6))</f>
        <v>6.9286087607745156E-3</v>
      </c>
      <c r="G5383" s="37">
        <f t="shared" ca="1" si="253"/>
        <v>6.8562105824289512E-3</v>
      </c>
      <c r="H5383" s="22"/>
    </row>
    <row r="5384" spans="1:8" x14ac:dyDescent="0.25">
      <c r="A5384" s="32">
        <f t="shared" ca="1" si="254"/>
        <v>5383</v>
      </c>
      <c r="B5384" s="2">
        <v>2.8756201850613783E-3</v>
      </c>
      <c r="C5384" s="41">
        <v>7.4564902317114989E-2</v>
      </c>
      <c r="D5384" s="51">
        <f t="shared" ca="1" si="252"/>
        <v>0.25767069804525711</v>
      </c>
      <c r="E5384" s="52">
        <f ca="1">IF(C5384&lt;=$J$5,$L$3,IF(C5384&lt;=$J$8,$L$5,IF(D5384&lt;=$K$8,$L$8,$L$10)))</f>
        <v>5.7870370370370378E-4</v>
      </c>
      <c r="F5384" s="53">
        <f ca="1">IF(E5384=$L$3,$M$3,IF(C5384&gt;$J$8,IF(D5384&lt;=$K$8,$M$8,C5384*$N$10+$N$11),C5384*$N$5+$N$6))</f>
        <v>6.9464323675635931E-3</v>
      </c>
      <c r="G5384" s="37">
        <f t="shared" ca="1" si="253"/>
        <v>5.9242823406863848E-3</v>
      </c>
      <c r="H5384" s="22"/>
    </row>
    <row r="5385" spans="1:8" x14ac:dyDescent="0.25">
      <c r="A5385" s="32">
        <f t="shared" ca="1" si="254"/>
        <v>5384</v>
      </c>
      <c r="B5385" s="2">
        <v>7.4729113800641733E-3</v>
      </c>
      <c r="C5385" s="41">
        <v>7.4568876919097693E-2</v>
      </c>
      <c r="D5385" s="51">
        <f t="shared" ca="1" si="252"/>
        <v>0.34382037324247217</v>
      </c>
      <c r="E5385" s="52">
        <f ca="1">IF(C5385&lt;=$J$5,$L$3,IF(C5385&lt;=$J$8,$L$5,IF(D5385&lt;=$K$8,$L$8,$L$10)))</f>
        <v>5.7870370370370378E-4</v>
      </c>
      <c r="F5385" s="53">
        <f ca="1">IF(E5385=$L$3,$M$3,IF(C5385&gt;$J$8,IF(D5385&lt;=$K$8,$M$8,C5385*$N$10+$N$11),C5385*$N$5+$N$6))</f>
        <v>6.9499467919940661E-3</v>
      </c>
      <c r="G5385" s="37">
        <f t="shared" ca="1" si="253"/>
        <v>3.6220773860162207E-3</v>
      </c>
      <c r="H5385" s="22"/>
    </row>
    <row r="5386" spans="1:8" x14ac:dyDescent="0.25">
      <c r="A5386" s="32">
        <f t="shared" ca="1" si="254"/>
        <v>5385</v>
      </c>
      <c r="B5386" s="2">
        <v>7.0942969864765115E-3</v>
      </c>
      <c r="C5386" s="41">
        <v>7.4574966869475623E-2</v>
      </c>
      <c r="D5386" s="51">
        <f t="shared" ca="1" si="252"/>
        <v>0.66339024577041483</v>
      </c>
      <c r="E5386" s="52">
        <f ca="1">IF(C5386&lt;=$J$5,$L$3,IF(C5386&lt;=$J$8,$L$5,IF(D5386&lt;=$K$8,$L$8,$L$10)))</f>
        <v>5.7870370370370378E-4</v>
      </c>
      <c r="F5386" s="53">
        <f ca="1">IF(E5386=$L$3,$M$3,IF(C5386&gt;$J$8,IF(D5386&lt;=$K$8,$M$8,C5386*$N$10+$N$11),C5386*$N$5+$N$6))</f>
        <v>6.9553316507753177E-3</v>
      </c>
      <c r="G5386" s="37">
        <f t="shared" ca="1" si="253"/>
        <v>8.7354267429676355E-4</v>
      </c>
      <c r="H5386" s="22"/>
    </row>
    <row r="5387" spans="1:8" x14ac:dyDescent="0.25">
      <c r="A5387" s="32">
        <f t="shared" ca="1" si="254"/>
        <v>5386</v>
      </c>
      <c r="B5387" s="2">
        <v>3.6553369726572416E-3</v>
      </c>
      <c r="C5387" s="41">
        <v>7.4582727341320765E-2</v>
      </c>
      <c r="D5387" s="51">
        <f t="shared" ca="1" si="252"/>
        <v>0.13165061997265315</v>
      </c>
      <c r="E5387" s="52">
        <f ca="1">IF(C5387&lt;=$J$5,$L$3,IF(C5387&lt;=$J$8,$L$5,IF(D5387&lt;=$K$8,$L$8,$L$10)))</f>
        <v>5.7870370370370378E-4</v>
      </c>
      <c r="F5387" s="53">
        <f ca="1">IF(E5387=$L$3,$M$3,IF(C5387&gt;$J$8,IF(D5387&lt;=$K$8,$M$8,C5387*$N$10+$N$11),C5387*$N$5+$N$6))</f>
        <v>6.9621936188323102E-3</v>
      </c>
      <c r="G5387" s="37">
        <f t="shared" ca="1" si="253"/>
        <v>8.5673485564778944E-4</v>
      </c>
      <c r="H5387" s="22"/>
    </row>
    <row r="5388" spans="1:8" x14ac:dyDescent="0.25">
      <c r="A5388" s="32">
        <f t="shared" ca="1" si="254"/>
        <v>5387</v>
      </c>
      <c r="B5388" s="2">
        <v>5.5785628765053774E-3</v>
      </c>
      <c r="C5388" s="41">
        <v>7.4582947912870179E-2</v>
      </c>
      <c r="D5388" s="51">
        <f t="shared" ca="1" si="252"/>
        <v>0.63120346955487505</v>
      </c>
      <c r="E5388" s="52">
        <f ca="1">IF(C5388&lt;=$J$5,$L$3,IF(C5388&lt;=$J$8,$L$5,IF(D5388&lt;=$K$8,$L$8,$L$10)))</f>
        <v>5.7870370370370378E-4</v>
      </c>
      <c r="F5388" s="53">
        <f ca="1">IF(E5388=$L$3,$M$3,IF(C5388&gt;$J$8,IF(D5388&lt;=$K$8,$M$8,C5388*$N$10+$N$11),C5388*$N$5+$N$6))</f>
        <v>6.96238865271126E-3</v>
      </c>
      <c r="G5388" s="37">
        <f t="shared" ca="1" si="253"/>
        <v>5.8326289828798819E-3</v>
      </c>
      <c r="H5388" s="22"/>
    </row>
    <row r="5389" spans="1:8" x14ac:dyDescent="0.25">
      <c r="A5389" s="32">
        <f t="shared" ca="1" si="254"/>
        <v>5388</v>
      </c>
      <c r="B5389" s="2">
        <v>3.6521615049304734E-3</v>
      </c>
      <c r="C5389" s="41">
        <v>7.4584355524138862E-2</v>
      </c>
      <c r="D5389" s="51">
        <f t="shared" ca="1" si="252"/>
        <v>0.40568838865389489</v>
      </c>
      <c r="E5389" s="52">
        <f ca="1">IF(C5389&lt;=$J$5,$L$3,IF(C5389&lt;=$J$8,$L$5,IF(D5389&lt;=$K$8,$L$8,$L$10)))</f>
        <v>5.7870370370370378E-4</v>
      </c>
      <c r="F5389" s="53">
        <f ca="1">IF(E5389=$L$3,$M$3,IF(C5389&gt;$J$8,IF(D5389&lt;=$K$8,$M$8,C5389*$N$10+$N$11),C5389*$N$5+$N$6))</f>
        <v>6.963633291407853E-3</v>
      </c>
      <c r="G5389" s="37">
        <f t="shared" ca="1" si="253"/>
        <v>6.1547759438244174E-3</v>
      </c>
      <c r="H5389" s="22"/>
    </row>
    <row r="5390" spans="1:8" x14ac:dyDescent="0.25">
      <c r="A5390" s="32">
        <f t="shared" ca="1" si="254"/>
        <v>5389</v>
      </c>
      <c r="B5390" s="2">
        <v>4.6887055844123671E-3</v>
      </c>
      <c r="C5390" s="41">
        <v>7.458532758297054E-2</v>
      </c>
      <c r="D5390" s="51">
        <f t="shared" ca="1" si="252"/>
        <v>6.3708556699618835E-2</v>
      </c>
      <c r="E5390" s="52">
        <f ca="1">IF(C5390&lt;=$J$5,$L$3,IF(C5390&lt;=$J$8,$L$5,IF(D5390&lt;=$K$8,$L$8,$L$10)))</f>
        <v>5.7870370370370378E-4</v>
      </c>
      <c r="F5390" s="53">
        <f ca="1">IF(E5390=$L$3,$M$3,IF(C5390&gt;$J$8,IF(D5390&lt;=$K$8,$M$8,C5390*$N$10+$N$11),C5390*$N$5+$N$6))</f>
        <v>6.9644928057241984E-3</v>
      </c>
      <c r="G5390" s="37">
        <f t="shared" ca="1" si="253"/>
        <v>1.8647915254411196E-3</v>
      </c>
      <c r="H5390" s="22"/>
    </row>
    <row r="5391" spans="1:8" x14ac:dyDescent="0.25">
      <c r="A5391" s="32">
        <f t="shared" ca="1" si="254"/>
        <v>5390</v>
      </c>
      <c r="B5391" s="2">
        <v>3.9459507912714131E-3</v>
      </c>
      <c r="C5391" s="41">
        <v>7.4594849527034435E-2</v>
      </c>
      <c r="D5391" s="51">
        <f t="shared" ca="1" si="252"/>
        <v>0.60633945993966143</v>
      </c>
      <c r="E5391" s="52">
        <f ca="1">IF(C5391&lt;=$J$5,$L$3,IF(C5391&lt;=$J$8,$L$5,IF(D5391&lt;=$K$8,$L$8,$L$10)))</f>
        <v>5.7870370370370378E-4</v>
      </c>
      <c r="F5391" s="53">
        <f ca="1">IF(E5391=$L$3,$M$3,IF(C5391&gt;$J$8,IF(D5391&lt;=$K$8,$M$8,C5391*$N$10+$N$11),C5391*$N$5+$N$6))</f>
        <v>6.9729123035731366E-3</v>
      </c>
      <c r="G5391" s="37">
        <f t="shared" ca="1" si="253"/>
        <v>3.8879605173501031E-3</v>
      </c>
      <c r="H5391" s="22"/>
    </row>
    <row r="5392" spans="1:8" x14ac:dyDescent="0.25">
      <c r="A5392" s="32">
        <f t="shared" ca="1" si="254"/>
        <v>5391</v>
      </c>
      <c r="B5392" s="2">
        <v>7.4179729807680173E-3</v>
      </c>
      <c r="C5392" s="41">
        <v>7.4594896996606097E-2</v>
      </c>
      <c r="D5392" s="51">
        <f t="shared" ca="1" si="252"/>
        <v>0.55807919119826566</v>
      </c>
      <c r="E5392" s="52">
        <f ca="1">IF(C5392&lt;=$J$5,$L$3,IF(C5392&lt;=$J$8,$L$5,IF(D5392&lt;=$K$8,$L$8,$L$10)))</f>
        <v>5.7870370370370378E-4</v>
      </c>
      <c r="F5392" s="53">
        <f ca="1">IF(E5392=$L$3,$M$3,IF(C5392&gt;$J$8,IF(D5392&lt;=$K$8,$M$8,C5392*$N$10+$N$11),C5392*$N$5+$N$6))</f>
        <v>6.9729542771400782E-3</v>
      </c>
      <c r="G5392" s="37">
        <f t="shared" ca="1" si="253"/>
        <v>3.0974681061595138E-3</v>
      </c>
      <c r="H5392" s="22"/>
    </row>
    <row r="5393" spans="1:8" x14ac:dyDescent="0.25">
      <c r="A5393" s="32">
        <f t="shared" ca="1" si="254"/>
        <v>5392</v>
      </c>
      <c r="B5393" s="2">
        <v>4.1811604256458135E-3</v>
      </c>
      <c r="C5393" s="41">
        <v>7.459521559929011E-2</v>
      </c>
      <c r="D5393" s="51">
        <f t="shared" ca="1" si="252"/>
        <v>0.80333976387389283</v>
      </c>
      <c r="E5393" s="52">
        <f ca="1">IF(C5393&lt;=$J$5,$L$3,IF(C5393&lt;=$J$8,$L$5,IF(D5393&lt;=$K$8,$L$8,$L$10)))</f>
        <v>5.7870370370370378E-4</v>
      </c>
      <c r="F5393" s="53">
        <f ca="1">IF(E5393=$L$3,$M$3,IF(C5393&gt;$J$8,IF(D5393&lt;=$K$8,$M$8,C5393*$N$10+$N$11),C5393*$N$5+$N$6))</f>
        <v>6.9732359921548526E-3</v>
      </c>
      <c r="G5393" s="37">
        <f t="shared" ca="1" si="253"/>
        <v>3.5569032946096537E-3</v>
      </c>
      <c r="H5393" s="22"/>
    </row>
    <row r="5394" spans="1:8" x14ac:dyDescent="0.25">
      <c r="A5394" s="32">
        <f t="shared" ca="1" si="254"/>
        <v>5393</v>
      </c>
      <c r="B5394" s="2">
        <v>7.8195725222354184E-3</v>
      </c>
      <c r="C5394" s="41">
        <v>7.4604621138012195E-2</v>
      </c>
      <c r="D5394" s="51">
        <f t="shared" ca="1" si="252"/>
        <v>0.97189503024453716</v>
      </c>
      <c r="E5394" s="52">
        <f ca="1">IF(C5394&lt;=$J$5,$L$3,IF(C5394&lt;=$J$8,$L$5,IF(D5394&lt;=$K$8,$L$8,$L$10)))</f>
        <v>5.7870370370370378E-4</v>
      </c>
      <c r="F5394" s="53">
        <f ca="1">IF(E5394=$L$3,$M$3,IF(C5394&gt;$J$8,IF(D5394&lt;=$K$8,$M$8,C5394*$N$10+$N$11),C5394*$N$5+$N$6))</f>
        <v>6.981552562017837E-3</v>
      </c>
      <c r="G5394" s="37">
        <f t="shared" ca="1" si="253"/>
        <v>5.0876735803647858E-3</v>
      </c>
      <c r="H5394" s="22"/>
    </row>
    <row r="5395" spans="1:8" x14ac:dyDescent="0.25">
      <c r="A5395" s="32">
        <f t="shared" ca="1" si="254"/>
        <v>5394</v>
      </c>
      <c r="B5395" s="2">
        <v>5.2856499869599616E-3</v>
      </c>
      <c r="C5395" s="41">
        <v>7.4607708227158787E-2</v>
      </c>
      <c r="D5395" s="51">
        <f t="shared" ca="1" si="252"/>
        <v>0.33956378353574768</v>
      </c>
      <c r="E5395" s="52">
        <f ca="1">IF(C5395&lt;=$J$5,$L$3,IF(C5395&lt;=$J$8,$L$5,IF(D5395&lt;=$K$8,$L$8,$L$10)))</f>
        <v>5.7870370370370378E-4</v>
      </c>
      <c r="F5395" s="53">
        <f ca="1">IF(E5395=$L$3,$M$3,IF(C5395&gt;$J$8,IF(D5395&lt;=$K$8,$M$8,C5395*$N$10+$N$11),C5395*$N$5+$N$6))</f>
        <v>6.984282229431843E-3</v>
      </c>
      <c r="G5395" s="37">
        <f t="shared" ca="1" si="253"/>
        <v>9.3307023906045647E-4</v>
      </c>
      <c r="H5395" s="22"/>
    </row>
    <row r="5396" spans="1:8" x14ac:dyDescent="0.25">
      <c r="A5396" s="32">
        <f t="shared" ca="1" si="254"/>
        <v>5395</v>
      </c>
      <c r="B5396" s="2">
        <v>2.2603319160834356E-3</v>
      </c>
      <c r="C5396" s="41">
        <v>7.4609620571018109E-2</v>
      </c>
      <c r="D5396" s="51">
        <f t="shared" ca="1" si="252"/>
        <v>0.29106885579137587</v>
      </c>
      <c r="E5396" s="52">
        <f ca="1">IF(C5396&lt;=$J$5,$L$3,IF(C5396&lt;=$J$8,$L$5,IF(D5396&lt;=$K$8,$L$8,$L$10)))</f>
        <v>5.7870370370370378E-4</v>
      </c>
      <c r="F5396" s="53">
        <f ca="1">IF(E5396=$L$3,$M$3,IF(C5396&gt;$J$8,IF(D5396&lt;=$K$8,$M$8,C5396*$N$10+$N$11),C5396*$N$5+$N$6))</f>
        <v>6.9859731630166205E-3</v>
      </c>
      <c r="G5396" s="37">
        <f t="shared" ca="1" si="253"/>
        <v>2.1092678264711859E-3</v>
      </c>
      <c r="H5396" s="22"/>
    </row>
    <row r="5397" spans="1:8" x14ac:dyDescent="0.25">
      <c r="A5397" s="32">
        <f t="shared" ca="1" si="254"/>
        <v>5396</v>
      </c>
      <c r="B5397" s="2">
        <v>1.662350899214099E-3</v>
      </c>
      <c r="C5397" s="41">
        <v>7.4609647327882361E-2</v>
      </c>
      <c r="D5397" s="51">
        <f t="shared" ca="1" si="252"/>
        <v>0.7020138834405677</v>
      </c>
      <c r="E5397" s="52">
        <f ca="1">IF(C5397&lt;=$J$5,$L$3,IF(C5397&lt;=$J$8,$L$5,IF(D5397&lt;=$K$8,$L$8,$L$10)))</f>
        <v>5.7870370370370378E-4</v>
      </c>
      <c r="F5397" s="53">
        <f ca="1">IF(E5397=$L$3,$M$3,IF(C5397&gt;$J$8,IF(D5397&lt;=$K$8,$M$8,C5397*$N$10+$N$11),C5397*$N$5+$N$6))</f>
        <v>6.9859968219836838E-3</v>
      </c>
      <c r="G5397" s="37">
        <f t="shared" ca="1" si="253"/>
        <v>5.248700000937581E-3</v>
      </c>
      <c r="H5397" s="22"/>
    </row>
    <row r="5398" spans="1:8" x14ac:dyDescent="0.25">
      <c r="A5398" s="32">
        <f t="shared" ca="1" si="254"/>
        <v>5397</v>
      </c>
      <c r="B5398" s="2">
        <v>6.2814931887394954E-4</v>
      </c>
      <c r="C5398" s="41">
        <v>7.4609720421171311E-2</v>
      </c>
      <c r="D5398" s="51">
        <f t="shared" ca="1" si="252"/>
        <v>0.64313426849020594</v>
      </c>
      <c r="E5398" s="52">
        <f ca="1">IF(C5398&lt;=$J$5,$L$3,IF(C5398&lt;=$J$8,$L$5,IF(D5398&lt;=$K$8,$L$8,$L$10)))</f>
        <v>5.7870370370370378E-4</v>
      </c>
      <c r="F5398" s="53">
        <f ca="1">IF(E5398=$L$3,$M$3,IF(C5398&gt;$J$8,IF(D5398&lt;=$K$8,$M$8,C5398*$N$10+$N$11),C5398*$N$5+$N$6))</f>
        <v>6.9860614525659448E-3</v>
      </c>
      <c r="G5398" s="37">
        <f t="shared" ca="1" si="253"/>
        <v>7.8334425205521627E-4</v>
      </c>
      <c r="H5398" s="22"/>
    </row>
    <row r="5399" spans="1:8" x14ac:dyDescent="0.25">
      <c r="A5399" s="32">
        <f t="shared" ca="1" si="254"/>
        <v>5398</v>
      </c>
      <c r="B5399" s="2">
        <v>1.2835877471498724E-3</v>
      </c>
      <c r="C5399" s="41">
        <v>7.4615867942319059E-2</v>
      </c>
      <c r="D5399" s="51">
        <f t="shared" ca="1" si="252"/>
        <v>0.81122531426757549</v>
      </c>
      <c r="E5399" s="52">
        <f ca="1">IF(C5399&lt;=$J$5,$L$3,IF(C5399&lt;=$J$8,$L$5,IF(D5399&lt;=$K$8,$L$8,$L$10)))</f>
        <v>5.7870370370370378E-4</v>
      </c>
      <c r="F5399" s="53">
        <f ca="1">IF(E5399=$L$3,$M$3,IF(C5399&gt;$J$8,IF(D5399&lt;=$K$8,$M$8,C5399*$N$10+$N$11),C5399*$N$5+$N$6))</f>
        <v>6.9914972166003064E-3</v>
      </c>
      <c r="G5399" s="37">
        <f t="shared" ca="1" si="253"/>
        <v>4.6453460665990395E-3</v>
      </c>
      <c r="H5399" s="22"/>
    </row>
    <row r="5400" spans="1:8" x14ac:dyDescent="0.25">
      <c r="A5400" s="32">
        <f t="shared" ca="1" si="254"/>
        <v>5399</v>
      </c>
      <c r="B5400" s="2">
        <v>1.8499728135273896E-3</v>
      </c>
      <c r="C5400" s="41">
        <v>7.4616706381472275E-2</v>
      </c>
      <c r="D5400" s="51">
        <f t="shared" ca="1" si="252"/>
        <v>0.62611254592262866</v>
      </c>
      <c r="E5400" s="52">
        <f ca="1">IF(C5400&lt;=$J$5,$L$3,IF(C5400&lt;=$J$8,$L$5,IF(D5400&lt;=$K$8,$L$8,$L$10)))</f>
        <v>5.7870370370370378E-4</v>
      </c>
      <c r="F5400" s="53">
        <f ca="1">IF(E5400=$L$3,$M$3,IF(C5400&gt;$J$8,IF(D5400&lt;=$K$8,$M$8,C5400*$N$10+$N$11),C5400*$N$5+$N$6))</f>
        <v>6.9922385816618554E-3</v>
      </c>
      <c r="G5400" s="37">
        <f t="shared" ca="1" si="253"/>
        <v>1.2582764587265364E-3</v>
      </c>
      <c r="H5400" s="22"/>
    </row>
    <row r="5401" spans="1:8" x14ac:dyDescent="0.25">
      <c r="A5401" s="32">
        <f t="shared" ca="1" si="254"/>
        <v>5400</v>
      </c>
      <c r="B5401" s="2">
        <v>2.1557446994483198E-3</v>
      </c>
      <c r="C5401" s="41">
        <v>7.4618142703817142E-2</v>
      </c>
      <c r="D5401" s="51">
        <f t="shared" ca="1" si="252"/>
        <v>0.98598771694701537</v>
      </c>
      <c r="E5401" s="52">
        <f ca="1">IF(C5401&lt;=$J$5,$L$3,IF(C5401&lt;=$J$8,$L$5,IF(D5401&lt;=$K$8,$L$8,$L$10)))</f>
        <v>5.7870370370370378E-4</v>
      </c>
      <c r="F5401" s="53">
        <f ca="1">IF(E5401=$L$3,$M$3,IF(C5401&gt;$J$8,IF(D5401&lt;=$K$8,$M$8,C5401*$N$10+$N$11),C5401*$N$5+$N$6))</f>
        <v>6.9935086072797081E-3</v>
      </c>
      <c r="G5401" s="37">
        <f t="shared" ca="1" si="253"/>
        <v>3.1839880373022121E-3</v>
      </c>
      <c r="H5401" s="22"/>
    </row>
    <row r="5402" spans="1:8" x14ac:dyDescent="0.25">
      <c r="A5402" s="32">
        <f t="shared" ca="1" si="254"/>
        <v>5401</v>
      </c>
      <c r="B5402" s="2">
        <v>1.0858108752717643E-3</v>
      </c>
      <c r="C5402" s="41">
        <v>7.4618731280143624E-2</v>
      </c>
      <c r="D5402" s="51">
        <f t="shared" ca="1" si="252"/>
        <v>0.74598928756174654</v>
      </c>
      <c r="E5402" s="52">
        <f ca="1">IF(C5402&lt;=$J$5,$L$3,IF(C5402&lt;=$J$8,$L$5,IF(D5402&lt;=$K$8,$L$8,$L$10)))</f>
        <v>5.7870370370370378E-4</v>
      </c>
      <c r="F5402" s="53">
        <f ca="1">IF(E5402=$L$3,$M$3,IF(C5402&gt;$J$8,IF(D5402&lt;=$K$8,$M$8,C5402*$N$10+$N$11),C5402*$N$5+$N$6))</f>
        <v>6.9940290385153425E-3</v>
      </c>
      <c r="G5402" s="37">
        <f t="shared" ca="1" si="253"/>
        <v>4.4674277141395092E-3</v>
      </c>
      <c r="H5402" s="22"/>
    </row>
    <row r="5403" spans="1:8" x14ac:dyDescent="0.25">
      <c r="A5403" s="32">
        <f t="shared" ca="1" si="254"/>
        <v>5402</v>
      </c>
      <c r="B5403" s="2">
        <v>4.737923399567634E-3</v>
      </c>
      <c r="C5403" s="41">
        <v>7.4621383555930898E-2</v>
      </c>
      <c r="D5403" s="51">
        <f t="shared" ca="1" si="252"/>
        <v>0.78391696793407517</v>
      </c>
      <c r="E5403" s="52">
        <f ca="1">IF(C5403&lt;=$J$5,$L$3,IF(C5403&lt;=$J$8,$L$5,IF(D5403&lt;=$K$8,$L$8,$L$10)))</f>
        <v>5.7870370370370378E-4</v>
      </c>
      <c r="F5403" s="53">
        <f ca="1">IF(E5403=$L$3,$M$3,IF(C5403&gt;$J$8,IF(D5403&lt;=$K$8,$M$8,C5403*$N$10+$N$11),C5403*$N$5+$N$6))</f>
        <v>6.9963742350567099E-3</v>
      </c>
      <c r="G5403" s="37">
        <f t="shared" ca="1" si="253"/>
        <v>5.3416714926806629E-3</v>
      </c>
      <c r="H5403" s="22"/>
    </row>
    <row r="5404" spans="1:8" x14ac:dyDescent="0.25">
      <c r="A5404" s="32">
        <f t="shared" ca="1" si="254"/>
        <v>5403</v>
      </c>
      <c r="B5404" s="2">
        <v>3.8460142991035839E-3</v>
      </c>
      <c r="C5404" s="41">
        <v>7.4640911455050474E-2</v>
      </c>
      <c r="D5404" s="51">
        <f t="shared" ca="1" si="252"/>
        <v>0.52163618093169006</v>
      </c>
      <c r="E5404" s="52">
        <f ca="1">IF(C5404&lt;=$J$5,$L$3,IF(C5404&lt;=$J$8,$L$5,IF(D5404&lt;=$K$8,$L$8,$L$10)))</f>
        <v>5.7870370370370378E-4</v>
      </c>
      <c r="F5404" s="53">
        <f ca="1">IF(E5404=$L$3,$M$3,IF(C5404&gt;$J$8,IF(D5404&lt;=$K$8,$M$8,C5404*$N$10+$N$11),C5404*$N$5+$N$6))</f>
        <v>7.0136412031809037E-3</v>
      </c>
      <c r="G5404" s="37">
        <f t="shared" ca="1" si="253"/>
        <v>4.8831610147470079E-3</v>
      </c>
      <c r="H5404" s="22"/>
    </row>
    <row r="5405" spans="1:8" x14ac:dyDescent="0.25">
      <c r="A5405" s="32">
        <f t="shared" ca="1" si="254"/>
        <v>5404</v>
      </c>
      <c r="B5405" s="2">
        <v>2.3083676717939317E-3</v>
      </c>
      <c r="C5405" s="41">
        <v>7.4643982547762888E-2</v>
      </c>
      <c r="D5405" s="51">
        <f t="shared" ca="1" si="252"/>
        <v>4.6848011969304104E-2</v>
      </c>
      <c r="E5405" s="52">
        <f ca="1">IF(C5405&lt;=$J$5,$L$3,IF(C5405&lt;=$J$8,$L$5,IF(D5405&lt;=$K$8,$L$8,$L$10)))</f>
        <v>5.7870370370370378E-4</v>
      </c>
      <c r="F5405" s="53">
        <f ca="1">IF(E5405=$L$3,$M$3,IF(C5405&gt;$J$8,IF(D5405&lt;=$K$8,$M$8,C5405*$N$10+$N$11),C5405*$N$5+$N$6))</f>
        <v>7.0163567262203769E-3</v>
      </c>
      <c r="G5405" s="37">
        <f t="shared" ca="1" si="253"/>
        <v>8.3647864354597138E-4</v>
      </c>
      <c r="H5405" s="22"/>
    </row>
    <row r="5406" spans="1:8" x14ac:dyDescent="0.25">
      <c r="A5406" s="32">
        <f t="shared" ca="1" si="254"/>
        <v>5405</v>
      </c>
      <c r="B5406" s="2">
        <v>3.7843433601994492E-3</v>
      </c>
      <c r="C5406" s="41">
        <v>7.4652781994826334E-2</v>
      </c>
      <c r="D5406" s="51">
        <f t="shared" ca="1" si="252"/>
        <v>0.73440649296193794</v>
      </c>
      <c r="E5406" s="52">
        <f ca="1">IF(C5406&lt;=$J$5,$L$3,IF(C5406&lt;=$J$8,$L$5,IF(D5406&lt;=$K$8,$L$8,$L$10)))</f>
        <v>5.7870370370370378E-4</v>
      </c>
      <c r="F5406" s="53">
        <f ca="1">IF(E5406=$L$3,$M$3,IF(C5406&gt;$J$8,IF(D5406&lt;=$K$8,$M$8,C5406*$N$10+$N$11),C5406*$N$5+$N$6))</f>
        <v>7.0241373774325017E-3</v>
      </c>
      <c r="G5406" s="37">
        <f t="shared" ca="1" si="253"/>
        <v>5.2897233944767582E-3</v>
      </c>
      <c r="H5406" s="22"/>
    </row>
    <row r="5407" spans="1:8" x14ac:dyDescent="0.25">
      <c r="A5407" s="32">
        <f t="shared" ca="1" si="254"/>
        <v>5406</v>
      </c>
      <c r="B5407" s="2">
        <v>1.2452283206377257E-3</v>
      </c>
      <c r="C5407" s="41">
        <v>7.465361717526986E-2</v>
      </c>
      <c r="D5407" s="51">
        <f t="shared" ca="1" si="252"/>
        <v>9.0558747467188172E-2</v>
      </c>
      <c r="E5407" s="52">
        <f ca="1">IF(C5407&lt;=$J$5,$L$3,IF(C5407&lt;=$J$8,$L$5,IF(D5407&lt;=$K$8,$L$8,$L$10)))</f>
        <v>5.7870370370370378E-4</v>
      </c>
      <c r="F5407" s="53">
        <f ca="1">IF(E5407=$L$3,$M$3,IF(C5407&gt;$J$8,IF(D5407&lt;=$K$8,$M$8,C5407*$N$10+$N$11),C5407*$N$5+$N$6))</f>
        <v>7.024875861076238E-3</v>
      </c>
      <c r="G5407" s="37">
        <f t="shared" ca="1" si="253"/>
        <v>8.1742171791613293E-4</v>
      </c>
      <c r="H5407" s="22"/>
    </row>
    <row r="5408" spans="1:8" x14ac:dyDescent="0.25">
      <c r="A5408" s="32">
        <f t="shared" ca="1" si="254"/>
        <v>5407</v>
      </c>
      <c r="B5408" s="2">
        <v>7.2983258071550039E-3</v>
      </c>
      <c r="C5408" s="41">
        <v>7.4654282328337762E-2</v>
      </c>
      <c r="D5408" s="51">
        <f t="shared" ca="1" si="252"/>
        <v>0.78055832533161928</v>
      </c>
      <c r="E5408" s="52">
        <f ca="1">IF(C5408&lt;=$J$5,$L$3,IF(C5408&lt;=$J$8,$L$5,IF(D5408&lt;=$K$8,$L$8,$L$10)))</f>
        <v>5.7870370370370378E-4</v>
      </c>
      <c r="F5408" s="53">
        <f ca="1">IF(E5408=$L$3,$M$3,IF(C5408&gt;$J$8,IF(D5408&lt;=$K$8,$M$8,C5408*$N$10+$N$11),C5408*$N$5+$N$6))</f>
        <v>7.0254640030340959E-3</v>
      </c>
      <c r="G5408" s="37">
        <f t="shared" ca="1" si="253"/>
        <v>5.0894798445274177E-3</v>
      </c>
      <c r="H5408" s="22"/>
    </row>
    <row r="5409" spans="1:8" x14ac:dyDescent="0.25">
      <c r="A5409" s="32">
        <f t="shared" ca="1" si="254"/>
        <v>5408</v>
      </c>
      <c r="B5409" s="2">
        <v>4.8376287098053361E-3</v>
      </c>
      <c r="C5409" s="41">
        <v>7.4680201988007039E-2</v>
      </c>
      <c r="D5409" s="51">
        <f t="shared" ca="1" si="252"/>
        <v>0.8861503135045895</v>
      </c>
      <c r="E5409" s="52">
        <f ca="1">IF(C5409&lt;=$J$5,$L$3,IF(C5409&lt;=$J$8,$L$5,IF(D5409&lt;=$K$8,$L$8,$L$10)))</f>
        <v>5.7870370370370378E-4</v>
      </c>
      <c r="F5409" s="53">
        <f ca="1">IF(E5409=$L$3,$M$3,IF(C5409&gt;$J$8,IF(D5409&lt;=$K$8,$M$8,C5409*$N$10+$N$11),C5409*$N$5+$N$6))</f>
        <v>7.0483826966712682E-3</v>
      </c>
      <c r="G5409" s="37">
        <f t="shared" ca="1" si="253"/>
        <v>4.7399865446427656E-3</v>
      </c>
      <c r="H5409" s="22"/>
    </row>
    <row r="5410" spans="1:8" x14ac:dyDescent="0.25">
      <c r="A5410" s="32">
        <f t="shared" ca="1" si="254"/>
        <v>5409</v>
      </c>
      <c r="B5410" s="2">
        <v>4.0877247834502639E-3</v>
      </c>
      <c r="C5410" s="41">
        <v>7.468193295442288E-2</v>
      </c>
      <c r="D5410" s="51">
        <f t="shared" ca="1" si="252"/>
        <v>0.11015442677814946</v>
      </c>
      <c r="E5410" s="52">
        <f ca="1">IF(C5410&lt;=$J$5,$L$3,IF(C5410&lt;=$J$8,$L$5,IF(D5410&lt;=$K$8,$L$8,$L$10)))</f>
        <v>5.7870370370370378E-4</v>
      </c>
      <c r="F5410" s="53">
        <f ca="1">IF(E5410=$L$3,$M$3,IF(C5410&gt;$J$8,IF(D5410&lt;=$K$8,$M$8,C5410*$N$10+$N$11),C5410*$N$5+$N$6))</f>
        <v>7.0499132526078562E-3</v>
      </c>
      <c r="G5410" s="37">
        <f t="shared" ca="1" si="253"/>
        <v>5.8738377895633446E-4</v>
      </c>
      <c r="H5410" s="22"/>
    </row>
    <row r="5411" spans="1:8" x14ac:dyDescent="0.25">
      <c r="A5411" s="32">
        <f t="shared" ca="1" si="254"/>
        <v>5410</v>
      </c>
      <c r="B5411" s="2">
        <v>7.43647201260772E-3</v>
      </c>
      <c r="C5411" s="41">
        <v>7.4686693667773474E-2</v>
      </c>
      <c r="D5411" s="51">
        <f t="shared" ca="1" si="252"/>
        <v>0.36865369906227496</v>
      </c>
      <c r="E5411" s="52">
        <f ca="1">IF(C5411&lt;=$J$5,$L$3,IF(C5411&lt;=$J$8,$L$5,IF(D5411&lt;=$K$8,$L$8,$L$10)))</f>
        <v>5.7870370370370378E-4</v>
      </c>
      <c r="F5411" s="53">
        <f ca="1">IF(E5411=$L$3,$M$3,IF(C5411&gt;$J$8,IF(D5411&lt;=$K$8,$M$8,C5411*$N$10+$N$11),C5411*$N$5+$N$6))</f>
        <v>7.054122772800972E-3</v>
      </c>
      <c r="G5411" s="37">
        <f t="shared" ca="1" si="253"/>
        <v>2.217558611358899E-3</v>
      </c>
      <c r="H5411" s="22"/>
    </row>
    <row r="5412" spans="1:8" x14ac:dyDescent="0.25">
      <c r="A5412" s="32">
        <f t="shared" ca="1" si="254"/>
        <v>5411</v>
      </c>
      <c r="B5412" s="2">
        <v>7.4873650781231982E-3</v>
      </c>
      <c r="C5412" s="41">
        <v>7.4690998367651529E-2</v>
      </c>
      <c r="D5412" s="51">
        <f t="shared" ca="1" si="252"/>
        <v>0.228318359562664</v>
      </c>
      <c r="E5412" s="52">
        <f ca="1">IF(C5412&lt;=$J$5,$L$3,IF(C5412&lt;=$J$8,$L$5,IF(D5412&lt;=$K$8,$L$8,$L$10)))</f>
        <v>5.7870370370370378E-4</v>
      </c>
      <c r="F5412" s="53">
        <f ca="1">IF(E5412=$L$3,$M$3,IF(C5412&gt;$J$8,IF(D5412&lt;=$K$8,$M$8,C5412*$N$10+$N$11),C5412*$N$5+$N$6))</f>
        <v>7.0579290765473979E-3</v>
      </c>
      <c r="G5412" s="37">
        <f t="shared" ca="1" si="253"/>
        <v>4.3065350213371137E-3</v>
      </c>
      <c r="H5412" s="22"/>
    </row>
    <row r="5413" spans="1:8" x14ac:dyDescent="0.25">
      <c r="A5413" s="32">
        <f t="shared" ca="1" si="254"/>
        <v>5412</v>
      </c>
      <c r="B5413" s="2">
        <v>7.1974704749353524E-3</v>
      </c>
      <c r="C5413" s="41">
        <v>7.4696466021313912E-2</v>
      </c>
      <c r="D5413" s="51">
        <f t="shared" ca="1" si="252"/>
        <v>0.64830838160878235</v>
      </c>
      <c r="E5413" s="52">
        <f ca="1">IF(C5413&lt;=$J$5,$L$3,IF(C5413&lt;=$J$8,$L$5,IF(D5413&lt;=$K$8,$L$8,$L$10)))</f>
        <v>5.7870370370370378E-4</v>
      </c>
      <c r="F5413" s="53">
        <f ca="1">IF(E5413=$L$3,$M$3,IF(C5413&gt;$J$8,IF(D5413&lt;=$K$8,$M$8,C5413*$N$10+$N$11),C5413*$N$5+$N$6))</f>
        <v>7.0627636878347749E-3</v>
      </c>
      <c r="G5413" s="37">
        <f t="shared" ca="1" si="253"/>
        <v>1.7652436904064331E-3</v>
      </c>
      <c r="H5413" s="22"/>
    </row>
    <row r="5414" spans="1:8" x14ac:dyDescent="0.25">
      <c r="A5414" s="32">
        <f t="shared" ca="1" si="254"/>
        <v>5413</v>
      </c>
      <c r="B5414" s="2">
        <v>2.0411187788111906E-3</v>
      </c>
      <c r="C5414" s="41">
        <v>7.4705493538291257E-2</v>
      </c>
      <c r="D5414" s="51">
        <f t="shared" ca="1" si="252"/>
        <v>0.33827675846176686</v>
      </c>
      <c r="E5414" s="52">
        <f ca="1">IF(C5414&lt;=$J$5,$L$3,IF(C5414&lt;=$J$8,$L$5,IF(D5414&lt;=$K$8,$L$8,$L$10)))</f>
        <v>5.7870370370370378E-4</v>
      </c>
      <c r="F5414" s="53">
        <f ca="1">IF(E5414=$L$3,$M$3,IF(C5414&gt;$J$8,IF(D5414&lt;=$K$8,$M$8,C5414*$N$10+$N$11),C5414*$N$5+$N$6))</f>
        <v>7.0707460031332048E-3</v>
      </c>
      <c r="G5414" s="37">
        <f t="shared" ca="1" si="253"/>
        <v>4.2724997328689807E-3</v>
      </c>
      <c r="H5414" s="22"/>
    </row>
    <row r="5415" spans="1:8" x14ac:dyDescent="0.25">
      <c r="A5415" s="32">
        <f t="shared" ca="1" si="254"/>
        <v>5414</v>
      </c>
      <c r="B5415" s="2">
        <v>1.5692400646280802E-3</v>
      </c>
      <c r="C5415" s="41">
        <v>7.4709435383495365E-2</v>
      </c>
      <c r="D5415" s="51">
        <f t="shared" ca="1" si="252"/>
        <v>0.4675902515862882</v>
      </c>
      <c r="E5415" s="52">
        <f ca="1">IF(C5415&lt;=$J$5,$L$3,IF(C5415&lt;=$J$8,$L$5,IF(D5415&lt;=$K$8,$L$8,$L$10)))</f>
        <v>5.7870370370370378E-4</v>
      </c>
      <c r="F5415" s="53">
        <f ca="1">IF(E5415=$L$3,$M$3,IF(C5415&gt;$J$8,IF(D5415&lt;=$K$8,$M$8,C5415*$N$10+$N$11),C5415*$N$5+$N$6))</f>
        <v>7.0742314633495396E-3</v>
      </c>
      <c r="G5415" s="37">
        <f t="shared" ca="1" si="253"/>
        <v>1.9138628649182669E-3</v>
      </c>
      <c r="H5415" s="22"/>
    </row>
    <row r="5416" spans="1:8" x14ac:dyDescent="0.25">
      <c r="A5416" s="32">
        <f t="shared" ca="1" si="254"/>
        <v>5415</v>
      </c>
      <c r="B5416" s="2">
        <v>7.2623774082213877E-3</v>
      </c>
      <c r="C5416" s="41">
        <v>7.4709702157940761E-2</v>
      </c>
      <c r="D5416" s="51">
        <f t="shared" ca="1" si="252"/>
        <v>0.80791735053554459</v>
      </c>
      <c r="E5416" s="52">
        <f ca="1">IF(C5416&lt;=$J$5,$L$3,IF(C5416&lt;=$J$8,$L$5,IF(D5416&lt;=$K$8,$L$8,$L$10)))</f>
        <v>5.7870370370370378E-4</v>
      </c>
      <c r="F5416" s="53">
        <f ca="1">IF(E5416=$L$3,$M$3,IF(C5416&gt;$J$8,IF(D5416&lt;=$K$8,$M$8,C5416*$N$10+$N$11),C5416*$N$5+$N$6))</f>
        <v>7.0744673507748546E-3</v>
      </c>
      <c r="G5416" s="37">
        <f t="shared" ca="1" si="253"/>
        <v>3.7012666276023324E-3</v>
      </c>
      <c r="H5416" s="22"/>
    </row>
    <row r="5417" spans="1:8" x14ac:dyDescent="0.25">
      <c r="A5417" s="32">
        <f t="shared" ca="1" si="254"/>
        <v>5416</v>
      </c>
      <c r="B5417" s="2">
        <v>6.2079026883550825E-3</v>
      </c>
      <c r="C5417" s="41">
        <v>7.4720096036277495E-2</v>
      </c>
      <c r="D5417" s="51">
        <f t="shared" ca="1" si="252"/>
        <v>0.35282349306792582</v>
      </c>
      <c r="E5417" s="52">
        <f ca="1">IF(C5417&lt;=$J$5,$L$3,IF(C5417&lt;=$J$8,$L$5,IF(D5417&lt;=$K$8,$L$8,$L$10)))</f>
        <v>5.7870370370370378E-4</v>
      </c>
      <c r="F5417" s="53">
        <f ca="1">IF(E5417=$L$3,$M$3,IF(C5417&gt;$J$8,IF(D5417&lt;=$K$8,$M$8,C5417*$N$10+$N$11),C5417*$N$5+$N$6))</f>
        <v>7.0836578307557213E-3</v>
      </c>
      <c r="G5417" s="37">
        <f t="shared" ca="1" si="253"/>
        <v>2.083391058312632E-3</v>
      </c>
      <c r="H5417" s="22"/>
    </row>
    <row r="5418" spans="1:8" x14ac:dyDescent="0.25">
      <c r="A5418" s="32">
        <f t="shared" ca="1" si="254"/>
        <v>5417</v>
      </c>
      <c r="B5418" s="2">
        <v>7.4004608915209102E-3</v>
      </c>
      <c r="C5418" s="41">
        <v>7.4726270778204096E-2</v>
      </c>
      <c r="D5418" s="51">
        <f t="shared" ca="1" si="252"/>
        <v>0.71899630821972749</v>
      </c>
      <c r="E5418" s="52">
        <f ca="1">IF(C5418&lt;=$J$5,$L$3,IF(C5418&lt;=$J$8,$L$5,IF(D5418&lt;=$K$8,$L$8,$L$10)))</f>
        <v>5.7870370370370378E-4</v>
      </c>
      <c r="F5418" s="53">
        <f ca="1">IF(E5418=$L$3,$M$3,IF(C5418&gt;$J$8,IF(D5418&lt;=$K$8,$M$8,C5418*$N$10+$N$11),C5418*$N$5+$N$6))</f>
        <v>7.0891176639599485E-3</v>
      </c>
      <c r="G5418" s="37">
        <f t="shared" ca="1" si="253"/>
        <v>6.8160978070888412E-3</v>
      </c>
      <c r="H5418" s="22"/>
    </row>
    <row r="5419" spans="1:8" x14ac:dyDescent="0.25">
      <c r="A5419" s="32">
        <f t="shared" ca="1" si="254"/>
        <v>5418</v>
      </c>
      <c r="B5419" s="2">
        <v>7.8858130392162051E-4</v>
      </c>
      <c r="C5419" s="41">
        <v>7.4741399007345222E-2</v>
      </c>
      <c r="D5419" s="51">
        <f t="shared" ca="1" si="252"/>
        <v>0.33034777953932826</v>
      </c>
      <c r="E5419" s="52">
        <f ca="1">IF(C5419&lt;=$J$5,$L$3,IF(C5419&lt;=$J$8,$L$5,IF(D5419&lt;=$K$8,$L$8,$L$10)))</f>
        <v>5.7870370370370378E-4</v>
      </c>
      <c r="F5419" s="53">
        <f ca="1">IF(E5419=$L$3,$M$3,IF(C5419&gt;$J$8,IF(D5419&lt;=$K$8,$M$8,C5419*$N$10+$N$11),C5419*$N$5+$N$6))</f>
        <v>7.1024943538309793E-3</v>
      </c>
      <c r="G5419" s="37">
        <f t="shared" ca="1" si="253"/>
        <v>6.820126835141424E-3</v>
      </c>
      <c r="H5419" s="22"/>
    </row>
    <row r="5420" spans="1:8" x14ac:dyDescent="0.25">
      <c r="A5420" s="32">
        <f t="shared" ca="1" si="254"/>
        <v>5419</v>
      </c>
      <c r="B5420" s="2">
        <v>2.1897923686663989E-3</v>
      </c>
      <c r="C5420" s="41">
        <v>7.4747397958795037E-2</v>
      </c>
      <c r="D5420" s="51">
        <f t="shared" ca="1" si="252"/>
        <v>0.8496423047905044</v>
      </c>
      <c r="E5420" s="52">
        <f ca="1">IF(C5420&lt;=$J$5,$L$3,IF(C5420&lt;=$J$8,$L$5,IF(D5420&lt;=$K$8,$L$8,$L$10)))</f>
        <v>5.7870370370370378E-4</v>
      </c>
      <c r="F5420" s="53">
        <f ca="1">IF(E5420=$L$3,$M$3,IF(C5420&gt;$J$8,IF(D5420&lt;=$K$8,$M$8,C5420*$N$10+$N$11),C5420*$N$5+$N$6))</f>
        <v>7.1077987494973099E-3</v>
      </c>
      <c r="G5420" s="37">
        <f t="shared" ca="1" si="253"/>
        <v>1.210347454460586E-3</v>
      </c>
      <c r="H5420" s="22"/>
    </row>
    <row r="5421" spans="1:8" x14ac:dyDescent="0.25">
      <c r="A5421" s="32">
        <f t="shared" ca="1" si="254"/>
        <v>5420</v>
      </c>
      <c r="B5421" s="2">
        <v>5.5341708801223688E-3</v>
      </c>
      <c r="C5421" s="41">
        <v>7.4750728484696161E-2</v>
      </c>
      <c r="D5421" s="51">
        <f t="shared" ca="1" si="252"/>
        <v>0.26558186438206599</v>
      </c>
      <c r="E5421" s="52">
        <f ca="1">IF(C5421&lt;=$J$5,$L$3,IF(C5421&lt;=$J$8,$L$5,IF(D5421&lt;=$K$8,$L$8,$L$10)))</f>
        <v>5.7870370370370378E-4</v>
      </c>
      <c r="F5421" s="53">
        <f ca="1">IF(E5421=$L$3,$M$3,IF(C5421&gt;$J$8,IF(D5421&lt;=$K$8,$M$8,C5421*$N$10+$N$11),C5421*$N$5+$N$6))</f>
        <v>7.1107436686726616E-3</v>
      </c>
      <c r="G5421" s="37">
        <f t="shared" ca="1" si="253"/>
        <v>5.1490047775054164E-3</v>
      </c>
      <c r="H5421" s="22"/>
    </row>
    <row r="5422" spans="1:8" x14ac:dyDescent="0.25">
      <c r="A5422" s="32">
        <f t="shared" ca="1" si="254"/>
        <v>5421</v>
      </c>
      <c r="B5422" s="2">
        <v>1.4121750458915838E-3</v>
      </c>
      <c r="C5422" s="41">
        <v>7.4752364033877139E-2</v>
      </c>
      <c r="D5422" s="51">
        <f t="shared" ca="1" si="252"/>
        <v>0.82335331958961822</v>
      </c>
      <c r="E5422" s="52">
        <f ca="1">IF(C5422&lt;=$J$5,$L$3,IF(C5422&lt;=$J$8,$L$5,IF(D5422&lt;=$K$8,$L$8,$L$10)))</f>
        <v>5.7870370370370378E-4</v>
      </c>
      <c r="F5422" s="53">
        <f ca="1">IF(E5422=$L$3,$M$3,IF(C5422&gt;$J$8,IF(D5422&lt;=$K$8,$M$8,C5422*$N$10+$N$11),C5422*$N$5+$N$6))</f>
        <v>7.112189854737036E-3</v>
      </c>
      <c r="G5422" s="37">
        <f t="shared" ca="1" si="253"/>
        <v>2.822438244742933E-3</v>
      </c>
      <c r="H5422" s="22"/>
    </row>
    <row r="5423" spans="1:8" x14ac:dyDescent="0.25">
      <c r="A5423" s="32">
        <f t="shared" ca="1" si="254"/>
        <v>5422</v>
      </c>
      <c r="B5423" s="2">
        <v>2.8784356055020499E-3</v>
      </c>
      <c r="C5423" s="41">
        <v>7.4774971924425615E-2</v>
      </c>
      <c r="D5423" s="51">
        <f t="shared" ca="1" si="252"/>
        <v>0.21237832570145843</v>
      </c>
      <c r="E5423" s="52">
        <f ca="1">IF(C5423&lt;=$J$5,$L$3,IF(C5423&lt;=$J$8,$L$5,IF(D5423&lt;=$K$8,$L$8,$L$10)))</f>
        <v>5.7870370370370378E-4</v>
      </c>
      <c r="F5423" s="53">
        <f ca="1">IF(E5423=$L$3,$M$3,IF(C5423&gt;$J$8,IF(D5423&lt;=$K$8,$M$8,C5423*$N$10+$N$11),C5423*$N$5+$N$6))</f>
        <v>7.1321802143279739E-3</v>
      </c>
      <c r="G5423" s="37">
        <f t="shared" ca="1" si="253"/>
        <v>3.5818885645153512E-3</v>
      </c>
      <c r="H5423" s="22"/>
    </row>
    <row r="5424" spans="1:8" x14ac:dyDescent="0.25">
      <c r="A5424" s="32">
        <f t="shared" ca="1" si="254"/>
        <v>5423</v>
      </c>
      <c r="B5424" s="2">
        <v>5.2288645804062228E-3</v>
      </c>
      <c r="C5424" s="41">
        <v>7.4777147043976366E-2</v>
      </c>
      <c r="D5424" s="51">
        <f t="shared" ca="1" si="252"/>
        <v>0.97705070646249481</v>
      </c>
      <c r="E5424" s="52">
        <f ca="1">IF(C5424&lt;=$J$5,$L$3,IF(C5424&lt;=$J$8,$L$5,IF(D5424&lt;=$K$8,$L$8,$L$10)))</f>
        <v>5.7870370370370378E-4</v>
      </c>
      <c r="F5424" s="53">
        <f ca="1">IF(E5424=$L$3,$M$3,IF(C5424&gt;$J$8,IF(D5424&lt;=$K$8,$M$8,C5424*$N$10+$N$11),C5424*$N$5+$N$6))</f>
        <v>7.1341034995579394E-3</v>
      </c>
      <c r="G5424" s="37">
        <f t="shared" ca="1" si="253"/>
        <v>2.7998983800452868E-3</v>
      </c>
      <c r="H5424" s="22"/>
    </row>
    <row r="5425" spans="1:8" x14ac:dyDescent="0.25">
      <c r="A5425" s="32">
        <f t="shared" ca="1" si="254"/>
        <v>5424</v>
      </c>
      <c r="B5425" s="2">
        <v>5.6250280389553153E-3</v>
      </c>
      <c r="C5425" s="41">
        <v>7.4780988926019365E-2</v>
      </c>
      <c r="D5425" s="51">
        <f t="shared" ca="1" si="252"/>
        <v>0.22970821808296238</v>
      </c>
      <c r="E5425" s="52">
        <f ca="1">IF(C5425&lt;=$J$5,$L$3,IF(C5425&lt;=$J$8,$L$5,IF(D5425&lt;=$K$8,$L$8,$L$10)))</f>
        <v>5.7870370370370378E-4</v>
      </c>
      <c r="F5425" s="53">
        <f ca="1">IF(E5425=$L$3,$M$3,IF(C5425&gt;$J$8,IF(D5425&lt;=$K$8,$M$8,C5425*$N$10+$N$11),C5425*$N$5+$N$6))</f>
        <v>7.1375005703010475E-3</v>
      </c>
      <c r="G5425" s="37">
        <f t="shared" ca="1" si="253"/>
        <v>6.3924251665354983E-3</v>
      </c>
      <c r="H5425" s="22"/>
    </row>
    <row r="5426" spans="1:8" x14ac:dyDescent="0.25">
      <c r="A5426" s="32">
        <f t="shared" ca="1" si="254"/>
        <v>5425</v>
      </c>
      <c r="B5426" s="2">
        <v>1.3519586261400152E-3</v>
      </c>
      <c r="C5426" s="41">
        <v>7.4782351357965127E-2</v>
      </c>
      <c r="D5426" s="51">
        <f t="shared" ca="1" si="252"/>
        <v>4.8489541185289808E-2</v>
      </c>
      <c r="E5426" s="52">
        <f ca="1">IF(C5426&lt;=$J$5,$L$3,IF(C5426&lt;=$J$8,$L$5,IF(D5426&lt;=$K$8,$L$8,$L$10)))</f>
        <v>5.7870370370370378E-4</v>
      </c>
      <c r="F5426" s="53">
        <f ca="1">IF(E5426=$L$3,$M$3,IF(C5426&gt;$J$8,IF(D5426&lt;=$K$8,$M$8,C5426*$N$10+$N$11),C5426*$N$5+$N$6))</f>
        <v>7.1387052605155349E-3</v>
      </c>
      <c r="G5426" s="37">
        <f t="shared" ca="1" si="253"/>
        <v>2.0790620794474976E-3</v>
      </c>
      <c r="H5426" s="22"/>
    </row>
    <row r="5427" spans="1:8" x14ac:dyDescent="0.25">
      <c r="A5427" s="32">
        <f t="shared" ca="1" si="254"/>
        <v>5426</v>
      </c>
      <c r="B5427" s="2">
        <v>7.2894127268616771E-3</v>
      </c>
      <c r="C5427" s="41">
        <v>7.4783292286920822E-2</v>
      </c>
      <c r="D5427" s="51">
        <f t="shared" ca="1" si="252"/>
        <v>0.97327561423397857</v>
      </c>
      <c r="E5427" s="52">
        <f ca="1">IF(C5427&lt;=$J$5,$L$3,IF(C5427&lt;=$J$8,$L$5,IF(D5427&lt;=$K$8,$L$8,$L$10)))</f>
        <v>5.7870370370370378E-4</v>
      </c>
      <c r="F5427" s="53">
        <f ca="1">IF(E5427=$L$3,$M$3,IF(C5427&gt;$J$8,IF(D5427&lt;=$K$8,$M$8,C5427*$N$10+$N$11),C5427*$N$5+$N$6))</f>
        <v>7.1395372491583342E-3</v>
      </c>
      <c r="G5427" s="37">
        <f t="shared" ca="1" si="253"/>
        <v>5.7433004362158601E-3</v>
      </c>
      <c r="H5427" s="22"/>
    </row>
    <row r="5428" spans="1:8" x14ac:dyDescent="0.25">
      <c r="A5428" s="32">
        <f t="shared" ca="1" si="254"/>
        <v>5427</v>
      </c>
      <c r="B5428" s="2">
        <v>6.9115261322320598E-3</v>
      </c>
      <c r="C5428" s="41">
        <v>7.478484868228058E-2</v>
      </c>
      <c r="D5428" s="51">
        <f t="shared" ca="1" si="252"/>
        <v>0.11015062450876834</v>
      </c>
      <c r="E5428" s="52">
        <f ca="1">IF(C5428&lt;=$J$5,$L$3,IF(C5428&lt;=$J$8,$L$5,IF(D5428&lt;=$K$8,$L$8,$L$10)))</f>
        <v>5.7870370370370378E-4</v>
      </c>
      <c r="F5428" s="53">
        <f ca="1">IF(E5428=$L$3,$M$3,IF(C5428&gt;$J$8,IF(D5428&lt;=$K$8,$M$8,C5428*$N$10+$N$11),C5428*$N$5+$N$6))</f>
        <v>7.1409134457937617E-3</v>
      </c>
      <c r="G5428" s="37">
        <f t="shared" ca="1" si="253"/>
        <v>5.1287113595379101E-3</v>
      </c>
      <c r="H5428" s="22"/>
    </row>
    <row r="5429" spans="1:8" x14ac:dyDescent="0.25">
      <c r="A5429" s="32">
        <f t="shared" ca="1" si="254"/>
        <v>5428</v>
      </c>
      <c r="B5429" s="2">
        <v>6.16539809310368E-3</v>
      </c>
      <c r="C5429" s="41">
        <v>7.4785257669167271E-2</v>
      </c>
      <c r="D5429" s="51">
        <f t="shared" ca="1" si="252"/>
        <v>0.19856248027568424</v>
      </c>
      <c r="E5429" s="52">
        <f ca="1">IF(C5429&lt;=$J$5,$L$3,IF(C5429&lt;=$J$8,$L$5,IF(D5429&lt;=$K$8,$L$8,$L$10)))</f>
        <v>5.7870370370370378E-4</v>
      </c>
      <c r="F5429" s="53">
        <f ca="1">IF(E5429=$L$3,$M$3,IF(C5429&gt;$J$8,IF(D5429&lt;=$K$8,$M$8,C5429*$N$10+$N$11),C5429*$N$5+$N$6))</f>
        <v>7.1412750803706571E-3</v>
      </c>
      <c r="G5429" s="37">
        <f t="shared" ca="1" si="253"/>
        <v>3.1942542660565844E-3</v>
      </c>
      <c r="H5429" s="22"/>
    </row>
    <row r="5430" spans="1:8" x14ac:dyDescent="0.25">
      <c r="A5430" s="32">
        <f t="shared" ca="1" si="254"/>
        <v>5429</v>
      </c>
      <c r="B5430" s="2">
        <v>2.888919692952685E-3</v>
      </c>
      <c r="C5430" s="41">
        <v>7.4786182064739748E-2</v>
      </c>
      <c r="D5430" s="51">
        <f t="shared" ca="1" si="252"/>
        <v>0.24776037426882658</v>
      </c>
      <c r="E5430" s="52">
        <f ca="1">IF(C5430&lt;=$J$5,$L$3,IF(C5430&lt;=$J$8,$L$5,IF(D5430&lt;=$K$8,$L$8,$L$10)))</f>
        <v>5.7870370370370378E-4</v>
      </c>
      <c r="F5430" s="53">
        <f ca="1">IF(E5430=$L$3,$M$3,IF(C5430&gt;$J$8,IF(D5430&lt;=$K$8,$M$8,C5430*$N$10+$N$11),C5430*$N$5+$N$6))</f>
        <v>7.1420924498575844E-3</v>
      </c>
      <c r="G5430" s="37">
        <f t="shared" ca="1" si="253"/>
        <v>3.732806629812653E-3</v>
      </c>
      <c r="H5430" s="22"/>
    </row>
    <row r="5431" spans="1:8" x14ac:dyDescent="0.25">
      <c r="A5431" s="32">
        <f t="shared" ca="1" si="254"/>
        <v>5430</v>
      </c>
      <c r="B5431" s="2">
        <v>2.1802970694190793E-3</v>
      </c>
      <c r="C5431" s="41">
        <v>7.4789255215284067E-2</v>
      </c>
      <c r="D5431" s="51">
        <f t="shared" ca="1" si="252"/>
        <v>0.18332847553584664</v>
      </c>
      <c r="E5431" s="52">
        <f ca="1">IF(C5431&lt;=$J$5,$L$3,IF(C5431&lt;=$J$8,$L$5,IF(D5431&lt;=$K$8,$L$8,$L$10)))</f>
        <v>5.7870370370370378E-4</v>
      </c>
      <c r="F5431" s="53">
        <f ca="1">IF(E5431=$L$3,$M$3,IF(C5431&gt;$J$8,IF(D5431&lt;=$K$8,$M$8,C5431*$N$10+$N$11),C5431*$N$5+$N$6))</f>
        <v>7.1448097924741438E-3</v>
      </c>
      <c r="G5431" s="37">
        <f t="shared" ca="1" si="253"/>
        <v>2.4856393284556238E-3</v>
      </c>
      <c r="H5431" s="22"/>
    </row>
    <row r="5432" spans="1:8" x14ac:dyDescent="0.25">
      <c r="A5432" s="32">
        <f t="shared" ca="1" si="254"/>
        <v>5431</v>
      </c>
      <c r="B5432" s="2">
        <v>2.152025702679583E-3</v>
      </c>
      <c r="C5432" s="41">
        <v>7.4790643263049184E-2</v>
      </c>
      <c r="D5432" s="51">
        <f t="shared" ca="1" si="252"/>
        <v>0.40541123351891928</v>
      </c>
      <c r="E5432" s="52">
        <f ca="1">IF(C5432&lt;=$J$5,$L$3,IF(C5432&lt;=$J$8,$L$5,IF(D5432&lt;=$K$8,$L$8,$L$10)))</f>
        <v>5.7870370370370378E-4</v>
      </c>
      <c r="F5432" s="53">
        <f ca="1">IF(E5432=$L$3,$M$3,IF(C5432&gt;$J$8,IF(D5432&lt;=$K$8,$M$8,C5432*$N$10+$N$11),C5432*$N$5+$N$6))</f>
        <v>7.1460371327204536E-3</v>
      </c>
      <c r="G5432" s="37">
        <f t="shared" ca="1" si="253"/>
        <v>2.9271937399699853E-3</v>
      </c>
      <c r="H5432" s="22"/>
    </row>
    <row r="5433" spans="1:8" x14ac:dyDescent="0.25">
      <c r="A5433" s="32">
        <f t="shared" ca="1" si="254"/>
        <v>5432</v>
      </c>
      <c r="B5433" s="2">
        <v>5.2918414700658944E-3</v>
      </c>
      <c r="C5433" s="41">
        <v>7.4792514589371833E-2</v>
      </c>
      <c r="D5433" s="51">
        <f t="shared" ca="1" si="252"/>
        <v>0.20072604729397536</v>
      </c>
      <c r="E5433" s="52">
        <f ca="1">IF(C5433&lt;=$J$5,$L$3,IF(C5433&lt;=$J$8,$L$5,IF(D5433&lt;=$K$8,$L$8,$L$10)))</f>
        <v>5.7870370370370378E-4</v>
      </c>
      <c r="F5433" s="53">
        <f ca="1">IF(E5433=$L$3,$M$3,IF(C5433&gt;$J$8,IF(D5433&lt;=$K$8,$M$8,C5433*$N$10+$N$11),C5433*$N$5+$N$6))</f>
        <v>7.1476917977597032E-3</v>
      </c>
      <c r="G5433" s="37">
        <f t="shared" ca="1" si="253"/>
        <v>5.0337063643111617E-3</v>
      </c>
      <c r="H5433" s="22"/>
    </row>
    <row r="5434" spans="1:8" x14ac:dyDescent="0.25">
      <c r="A5434" s="32">
        <f t="shared" ca="1" si="254"/>
        <v>5433</v>
      </c>
      <c r="B5434" s="2">
        <v>2.738133674605514E-3</v>
      </c>
      <c r="C5434" s="41">
        <v>7.4793884236753427E-2</v>
      </c>
      <c r="D5434" s="51">
        <f t="shared" ca="1" si="252"/>
        <v>0.31379423331685508</v>
      </c>
      <c r="E5434" s="52">
        <f ca="1">IF(C5434&lt;=$J$5,$L$3,IF(C5434&lt;=$J$8,$L$5,IF(D5434&lt;=$K$8,$L$8,$L$10)))</f>
        <v>5.7870370370370378E-4</v>
      </c>
      <c r="F5434" s="53">
        <f ca="1">IF(E5434=$L$3,$M$3,IF(C5434&gt;$J$8,IF(D5434&lt;=$K$8,$M$8,C5434*$N$10+$N$11),C5434*$N$5+$N$6))</f>
        <v>7.1489028680102457E-3</v>
      </c>
      <c r="G5434" s="37">
        <f t="shared" ca="1" si="253"/>
        <v>3.9597525408807954E-3</v>
      </c>
      <c r="H5434" s="22"/>
    </row>
    <row r="5435" spans="1:8" x14ac:dyDescent="0.25">
      <c r="A5435" s="32">
        <f t="shared" ca="1" si="254"/>
        <v>5434</v>
      </c>
      <c r="B5435" s="2">
        <v>4.0110890014658507E-3</v>
      </c>
      <c r="C5435" s="41">
        <v>7.4802398733544939E-2</v>
      </c>
      <c r="D5435" s="51">
        <f t="shared" ca="1" si="252"/>
        <v>0.86031066521051658</v>
      </c>
      <c r="E5435" s="52">
        <f ca="1">IF(C5435&lt;=$J$5,$L$3,IF(C5435&lt;=$J$8,$L$5,IF(D5435&lt;=$K$8,$L$8,$L$10)))</f>
        <v>5.7870370370370378E-4</v>
      </c>
      <c r="F5435" s="53">
        <f ca="1">IF(E5435=$L$3,$M$3,IF(C5435&gt;$J$8,IF(D5435&lt;=$K$8,$M$8,C5435*$N$10+$N$11),C5435*$N$5+$N$6))</f>
        <v>7.1564315603591944E-3</v>
      </c>
      <c r="G5435" s="37">
        <f t="shared" ca="1" si="253"/>
        <v>5.3088766181275098E-3</v>
      </c>
      <c r="H5435" s="22"/>
    </row>
    <row r="5436" spans="1:8" x14ac:dyDescent="0.25">
      <c r="A5436" s="32">
        <f t="shared" ca="1" si="254"/>
        <v>5435</v>
      </c>
      <c r="B5436" s="2">
        <v>7.8580909299606483E-3</v>
      </c>
      <c r="C5436" s="41">
        <v>7.4817211715906329E-2</v>
      </c>
      <c r="D5436" s="51">
        <f t="shared" ca="1" si="252"/>
        <v>0.11951239071396824</v>
      </c>
      <c r="E5436" s="52">
        <f ca="1">IF(C5436&lt;=$J$5,$L$3,IF(C5436&lt;=$J$8,$L$5,IF(D5436&lt;=$K$8,$L$8,$L$10)))</f>
        <v>5.7870370370370378E-4</v>
      </c>
      <c r="F5436" s="53">
        <f ca="1">IF(E5436=$L$3,$M$3,IF(C5436&gt;$J$8,IF(D5436&lt;=$K$8,$M$8,C5436*$N$10+$N$11),C5436*$N$5+$N$6))</f>
        <v>7.1695295025746841E-3</v>
      </c>
      <c r="G5436" s="37">
        <f t="shared" ca="1" si="253"/>
        <v>3.7501295982809674E-3</v>
      </c>
      <c r="H5436" s="22"/>
    </row>
    <row r="5437" spans="1:8" x14ac:dyDescent="0.25">
      <c r="A5437" s="32">
        <f t="shared" ca="1" si="254"/>
        <v>5436</v>
      </c>
      <c r="B5437" s="2">
        <v>6.4647587524164218E-3</v>
      </c>
      <c r="C5437" s="41">
        <v>7.4827027572414828E-2</v>
      </c>
      <c r="D5437" s="51">
        <f t="shared" ca="1" si="252"/>
        <v>0.51639630578031559</v>
      </c>
      <c r="E5437" s="52">
        <f ca="1">IF(C5437&lt;=$J$5,$L$3,IF(C5437&lt;=$J$8,$L$5,IF(D5437&lt;=$K$8,$L$8,$L$10)))</f>
        <v>5.7870370370370378E-4</v>
      </c>
      <c r="F5437" s="53">
        <f ca="1">IF(E5437=$L$3,$M$3,IF(C5437&gt;$J$8,IF(D5437&lt;=$K$8,$M$8,C5437*$N$10+$N$11),C5437*$N$5+$N$6))</f>
        <v>7.1782088838233254E-3</v>
      </c>
      <c r="G5437" s="37">
        <f t="shared" ca="1" si="253"/>
        <v>4.4610228285250483E-3</v>
      </c>
      <c r="H5437" s="22"/>
    </row>
    <row r="5438" spans="1:8" x14ac:dyDescent="0.25">
      <c r="A5438" s="32">
        <f t="shared" ca="1" si="254"/>
        <v>5437</v>
      </c>
      <c r="B5438" s="2">
        <v>4.8891770951314806E-3</v>
      </c>
      <c r="C5438" s="41">
        <v>7.4836173468534883E-2</v>
      </c>
      <c r="D5438" s="51">
        <f t="shared" ca="1" si="252"/>
        <v>0.44426455554813138</v>
      </c>
      <c r="E5438" s="52">
        <f ca="1">IF(C5438&lt;=$J$5,$L$3,IF(C5438&lt;=$J$8,$L$5,IF(D5438&lt;=$K$8,$L$8,$L$10)))</f>
        <v>5.7870370370370378E-4</v>
      </c>
      <c r="F5438" s="53">
        <f ca="1">IF(E5438=$L$3,$M$3,IF(C5438&gt;$J$8,IF(D5438&lt;=$K$8,$M$8,C5438*$N$10+$N$11),C5438*$N$5+$N$6))</f>
        <v>7.1862958723828835E-3</v>
      </c>
      <c r="G5438" s="37">
        <f t="shared" ca="1" si="253"/>
        <v>6.295552125915484E-3</v>
      </c>
      <c r="H5438" s="22"/>
    </row>
    <row r="5439" spans="1:8" x14ac:dyDescent="0.25">
      <c r="A5439" s="32">
        <f t="shared" ca="1" si="254"/>
        <v>5438</v>
      </c>
      <c r="B5439" s="2">
        <v>6.9469186537955974E-3</v>
      </c>
      <c r="C5439" s="41">
        <v>7.4837202304299744E-2</v>
      </c>
      <c r="D5439" s="51">
        <f t="shared" ca="1" si="252"/>
        <v>0.37155864314243769</v>
      </c>
      <c r="E5439" s="52">
        <f ca="1">IF(C5439&lt;=$J$5,$L$3,IF(C5439&lt;=$J$8,$L$5,IF(D5439&lt;=$K$8,$L$8,$L$10)))</f>
        <v>5.7870370370370378E-4</v>
      </c>
      <c r="F5439" s="53">
        <f ca="1">IF(E5439=$L$3,$M$3,IF(C5439&gt;$J$8,IF(D5439&lt;=$K$8,$M$8,C5439*$N$10+$N$11),C5439*$N$5+$N$6))</f>
        <v>7.1872055900257387E-3</v>
      </c>
      <c r="G5439" s="37">
        <f t="shared" ca="1" si="253"/>
        <v>3.0112867610502208E-3</v>
      </c>
      <c r="H5439" s="22"/>
    </row>
    <row r="5440" spans="1:8" x14ac:dyDescent="0.25">
      <c r="A5440" s="32">
        <f t="shared" ca="1" si="254"/>
        <v>5439</v>
      </c>
      <c r="B5440" s="2">
        <v>5.2088285223547692E-3</v>
      </c>
      <c r="C5440" s="41">
        <v>7.4840267263118043E-2</v>
      </c>
      <c r="D5440" s="51">
        <f t="shared" ca="1" si="252"/>
        <v>0.51663773772539723</v>
      </c>
      <c r="E5440" s="52">
        <f ca="1">IF(C5440&lt;=$J$5,$L$3,IF(C5440&lt;=$J$8,$L$5,IF(D5440&lt;=$K$8,$L$8,$L$10)))</f>
        <v>5.7870370370370378E-4</v>
      </c>
      <c r="F5440" s="53">
        <f ca="1">IF(E5440=$L$3,$M$3,IF(C5440&gt;$J$8,IF(D5440&lt;=$K$8,$M$8,C5440*$N$10+$N$11),C5440*$N$5+$N$6))</f>
        <v>7.1899156893504707E-3</v>
      </c>
      <c r="G5440" s="37">
        <f t="shared" ca="1" si="253"/>
        <v>2.7962446512179414E-3</v>
      </c>
      <c r="H5440" s="22"/>
    </row>
    <row r="5441" spans="1:8" x14ac:dyDescent="0.25">
      <c r="A5441" s="32">
        <f t="shared" ca="1" si="254"/>
        <v>5440</v>
      </c>
      <c r="B5441" s="2">
        <v>1.3940014550506419E-3</v>
      </c>
      <c r="C5441" s="41">
        <v>7.48433632813299E-2</v>
      </c>
      <c r="D5441" s="51">
        <f t="shared" ca="1" si="252"/>
        <v>0.28731260724911711</v>
      </c>
      <c r="E5441" s="52">
        <f ca="1">IF(C5441&lt;=$J$5,$L$3,IF(C5441&lt;=$J$8,$L$5,IF(D5441&lt;=$K$8,$L$8,$L$10)))</f>
        <v>5.7870370370370378E-4</v>
      </c>
      <c r="F5441" s="53">
        <f ca="1">IF(E5441=$L$3,$M$3,IF(C5441&gt;$J$8,IF(D5441&lt;=$K$8,$M$8,C5441*$N$10+$N$11),C5441*$N$5+$N$6))</f>
        <v>7.1926532520267539E-3</v>
      </c>
      <c r="G5441" s="37">
        <f t="shared" ca="1" si="253"/>
        <v>2.8756688346210928E-3</v>
      </c>
      <c r="H5441" s="22"/>
    </row>
    <row r="5442" spans="1:8" x14ac:dyDescent="0.25">
      <c r="A5442" s="32">
        <f t="shared" ca="1" si="254"/>
        <v>5441</v>
      </c>
      <c r="B5442" s="2">
        <v>7.4431510729077721E-3</v>
      </c>
      <c r="C5442" s="41">
        <v>7.4854327093307971E-2</v>
      </c>
      <c r="D5442" s="51">
        <f t="shared" ca="1" si="252"/>
        <v>0.74748136459266457</v>
      </c>
      <c r="E5442" s="52">
        <f ca="1">IF(C5442&lt;=$J$5,$L$3,IF(C5442&lt;=$J$8,$L$5,IF(D5442&lt;=$K$8,$L$8,$L$10)))</f>
        <v>5.7870370370370378E-4</v>
      </c>
      <c r="F5442" s="53">
        <f ca="1">IF(E5442=$L$3,$M$3,IF(C5442&gt;$J$8,IF(D5442&lt;=$K$8,$M$8,C5442*$N$10+$N$11),C5442*$N$5+$N$6))</f>
        <v>7.2023476789994517E-3</v>
      </c>
      <c r="G5442" s="37">
        <f t="shared" ca="1" si="253"/>
        <v>9.3611126148810287E-4</v>
      </c>
      <c r="H5442" s="22"/>
    </row>
    <row r="5443" spans="1:8" x14ac:dyDescent="0.25">
      <c r="A5443" s="32">
        <f t="shared" ca="1" si="254"/>
        <v>5442</v>
      </c>
      <c r="B5443" s="2">
        <v>2.2640083627052943E-3</v>
      </c>
      <c r="C5443" s="41">
        <v>7.4856908745164208E-2</v>
      </c>
      <c r="D5443" s="51">
        <f t="shared" ref="D5443:D5506" ca="1" si="255">RAND()</f>
        <v>0.40276602664751282</v>
      </c>
      <c r="E5443" s="52">
        <f ca="1">IF(C5443&lt;=$J$5,$L$3,IF(C5443&lt;=$J$8,$L$5,IF(D5443&lt;=$K$8,$L$8,$L$10)))</f>
        <v>5.7870370370370378E-4</v>
      </c>
      <c r="F5443" s="53">
        <f ca="1">IF(E5443=$L$3,$M$3,IF(C5443&gt;$J$8,IF(D5443&lt;=$K$8,$M$8,C5443*$N$10+$N$11),C5443*$N$5+$N$6))</f>
        <v>7.2046304284153762E-3</v>
      </c>
      <c r="G5443" s="37">
        <f t="shared" ref="G5443:G5506" ca="1" si="256">RAND()*(F5443-E5443)+E5443</f>
        <v>4.4575864553712012E-3</v>
      </c>
      <c r="H5443" s="22"/>
    </row>
    <row r="5444" spans="1:8" x14ac:dyDescent="0.25">
      <c r="A5444" s="32">
        <f t="shared" ref="A5444:A5507" ca="1" si="257">A5443+1</f>
        <v>5443</v>
      </c>
      <c r="B5444" s="2">
        <v>6.4519356196673927E-3</v>
      </c>
      <c r="C5444" s="41">
        <v>7.4857898760772368E-2</v>
      </c>
      <c r="D5444" s="51">
        <f t="shared" ca="1" si="255"/>
        <v>0.56699979586150406</v>
      </c>
      <c r="E5444" s="52">
        <f ca="1">IF(C5444&lt;=$J$5,$L$3,IF(C5444&lt;=$J$8,$L$5,IF(D5444&lt;=$K$8,$L$8,$L$10)))</f>
        <v>5.7870370370370378E-4</v>
      </c>
      <c r="F5444" s="53">
        <f ca="1">IF(E5444=$L$3,$M$3,IF(C5444&gt;$J$8,IF(D5444&lt;=$K$8,$M$8,C5444*$N$10+$N$11),C5444*$N$5+$N$6))</f>
        <v>7.205505820481059E-3</v>
      </c>
      <c r="G5444" s="37">
        <f t="shared" ca="1" si="256"/>
        <v>3.2023441516638718E-3</v>
      </c>
      <c r="H5444" s="22"/>
    </row>
    <row r="5445" spans="1:8" x14ac:dyDescent="0.25">
      <c r="A5445" s="32">
        <f t="shared" ca="1" si="257"/>
        <v>5444</v>
      </c>
      <c r="B5445" s="2">
        <v>6.8025634590931361E-3</v>
      </c>
      <c r="C5445" s="41">
        <v>7.4867205582489771E-2</v>
      </c>
      <c r="D5445" s="51">
        <f t="shared" ca="1" si="255"/>
        <v>0.49448296222150689</v>
      </c>
      <c r="E5445" s="52">
        <f ca="1">IF(C5445&lt;=$J$5,$L$3,IF(C5445&lt;=$J$8,$L$5,IF(D5445&lt;=$K$8,$L$8,$L$10)))</f>
        <v>5.7870370370370378E-4</v>
      </c>
      <c r="F5445" s="53">
        <f ca="1">IF(E5445=$L$3,$M$3,IF(C5445&gt;$J$8,IF(D5445&lt;=$K$8,$M$8,C5445*$N$10+$N$11),C5445*$N$5+$N$6))</f>
        <v>7.213735102747823E-3</v>
      </c>
      <c r="G5445" s="37">
        <f t="shared" ca="1" si="256"/>
        <v>6.4279509071747971E-3</v>
      </c>
      <c r="H5445" s="22"/>
    </row>
    <row r="5446" spans="1:8" x14ac:dyDescent="0.25">
      <c r="A5446" s="32">
        <f t="shared" ca="1" si="257"/>
        <v>5445</v>
      </c>
      <c r="B5446" s="2">
        <v>1.226561141531135E-3</v>
      </c>
      <c r="C5446" s="41">
        <v>7.4867250648887329E-2</v>
      </c>
      <c r="D5446" s="51">
        <f t="shared" ca="1" si="255"/>
        <v>0.15061102516048197</v>
      </c>
      <c r="E5446" s="52">
        <f ca="1">IF(C5446&lt;=$J$5,$L$3,IF(C5446&lt;=$J$8,$L$5,IF(D5446&lt;=$K$8,$L$8,$L$10)))</f>
        <v>5.7870370370370378E-4</v>
      </c>
      <c r="F5446" s="53">
        <f ca="1">IF(E5446=$L$3,$M$3,IF(C5446&gt;$J$8,IF(D5446&lt;=$K$8,$M$8,C5446*$N$10+$N$11),C5446*$N$5+$N$6))</f>
        <v>7.2137749513790234E-3</v>
      </c>
      <c r="G5446" s="37">
        <f t="shared" ca="1" si="256"/>
        <v>4.7235910296378816E-3</v>
      </c>
      <c r="H5446" s="22"/>
    </row>
    <row r="5447" spans="1:8" x14ac:dyDescent="0.25">
      <c r="A5447" s="32">
        <f t="shared" ca="1" si="257"/>
        <v>5446</v>
      </c>
      <c r="B5447" s="2">
        <v>4.039615681642128E-3</v>
      </c>
      <c r="C5447" s="41">
        <v>7.4875174867765293E-2</v>
      </c>
      <c r="D5447" s="51">
        <f t="shared" ca="1" si="255"/>
        <v>0.58434994142040331</v>
      </c>
      <c r="E5447" s="52">
        <f ca="1">IF(C5447&lt;=$J$5,$L$3,IF(C5447&lt;=$J$8,$L$5,IF(D5447&lt;=$K$8,$L$8,$L$10)))</f>
        <v>5.7870370370370378E-4</v>
      </c>
      <c r="F5447" s="53">
        <f ca="1">IF(E5447=$L$3,$M$3,IF(C5447&gt;$J$8,IF(D5447&lt;=$K$8,$M$8,C5447*$N$10+$N$11),C5447*$N$5+$N$6))</f>
        <v>7.2207817079142228E-3</v>
      </c>
      <c r="G5447" s="37">
        <f t="shared" ca="1" si="256"/>
        <v>4.8248643354660229E-3</v>
      </c>
      <c r="H5447" s="22"/>
    </row>
    <row r="5448" spans="1:8" x14ac:dyDescent="0.25">
      <c r="A5448" s="32">
        <f t="shared" ca="1" si="257"/>
        <v>5447</v>
      </c>
      <c r="B5448" s="2">
        <v>2.0921179934986767E-3</v>
      </c>
      <c r="C5448" s="41">
        <v>7.4877337734742311E-2</v>
      </c>
      <c r="D5448" s="51">
        <f t="shared" ca="1" si="255"/>
        <v>0.76970002957891182</v>
      </c>
      <c r="E5448" s="52">
        <f ca="1">IF(C5448&lt;=$J$5,$L$3,IF(C5448&lt;=$J$8,$L$5,IF(D5448&lt;=$K$8,$L$8,$L$10)))</f>
        <v>5.7870370370370378E-4</v>
      </c>
      <c r="F5448" s="53">
        <f ca="1">IF(E5448=$L$3,$M$3,IF(C5448&gt;$J$8,IF(D5448&lt;=$K$8,$M$8,C5448*$N$10+$N$11),C5448*$N$5+$N$6))</f>
        <v>7.2226941591676946E-3</v>
      </c>
      <c r="G5448" s="37">
        <f t="shared" ca="1" si="256"/>
        <v>6.1301266758282203E-3</v>
      </c>
      <c r="H5448" s="22"/>
    </row>
    <row r="5449" spans="1:8" x14ac:dyDescent="0.25">
      <c r="A5449" s="32">
        <f t="shared" ca="1" si="257"/>
        <v>5448</v>
      </c>
      <c r="B5449" s="2">
        <v>6.9343660848232291E-3</v>
      </c>
      <c r="C5449" s="41">
        <v>7.4882015633672916E-2</v>
      </c>
      <c r="D5449" s="51">
        <f t="shared" ca="1" si="255"/>
        <v>0.84982196500646834</v>
      </c>
      <c r="E5449" s="52">
        <f ca="1">IF(C5449&lt;=$J$5,$L$3,IF(C5449&lt;=$J$8,$L$5,IF(D5449&lt;=$K$8,$L$8,$L$10)))</f>
        <v>5.7870370370370378E-4</v>
      </c>
      <c r="F5449" s="53">
        <f ca="1">IF(E5449=$L$3,$M$3,IF(C5449&gt;$J$8,IF(D5449&lt;=$K$8,$M$8,C5449*$N$10+$N$11),C5449*$N$5+$N$6))</f>
        <v>7.2268304531555166E-3</v>
      </c>
      <c r="G5449" s="37">
        <f t="shared" ca="1" si="256"/>
        <v>2.8096808968278045E-3</v>
      </c>
      <c r="H5449" s="22"/>
    </row>
    <row r="5450" spans="1:8" x14ac:dyDescent="0.25">
      <c r="A5450" s="32">
        <f t="shared" ca="1" si="257"/>
        <v>5449</v>
      </c>
      <c r="B5450" s="2">
        <v>5.6913047249632642E-3</v>
      </c>
      <c r="C5450" s="41">
        <v>7.4882415231236121E-2</v>
      </c>
      <c r="D5450" s="51">
        <f t="shared" ca="1" si="255"/>
        <v>0.60338346592902092</v>
      </c>
      <c r="E5450" s="52">
        <f ca="1">IF(C5450&lt;=$J$5,$L$3,IF(C5450&lt;=$J$8,$L$5,IF(D5450&lt;=$K$8,$L$8,$L$10)))</f>
        <v>5.7870370370370378E-4</v>
      </c>
      <c r="F5450" s="53">
        <f ca="1">IF(E5450=$L$3,$M$3,IF(C5450&gt;$J$8,IF(D5450&lt;=$K$8,$M$8,C5450*$N$10+$N$11),C5450*$N$5+$N$6))</f>
        <v>7.2271837855003851E-3</v>
      </c>
      <c r="G5450" s="37">
        <f t="shared" ca="1" si="256"/>
        <v>7.4377777527442793E-4</v>
      </c>
      <c r="H5450" s="22"/>
    </row>
    <row r="5451" spans="1:8" x14ac:dyDescent="0.25">
      <c r="A5451" s="32">
        <f t="shared" ca="1" si="257"/>
        <v>5450</v>
      </c>
      <c r="B5451" s="2">
        <v>5.1220426091759252E-3</v>
      </c>
      <c r="C5451" s="41">
        <v>7.4884089366972606E-2</v>
      </c>
      <c r="D5451" s="51">
        <f t="shared" ca="1" si="255"/>
        <v>0.61665417883789575</v>
      </c>
      <c r="E5451" s="52">
        <f ca="1">IF(C5451&lt;=$J$5,$L$3,IF(C5451&lt;=$J$8,$L$5,IF(D5451&lt;=$K$8,$L$8,$L$10)))</f>
        <v>5.7870370370370378E-4</v>
      </c>
      <c r="F5451" s="53">
        <f ca="1">IF(E5451=$L$3,$M$3,IF(C5451&gt;$J$8,IF(D5451&lt;=$K$8,$M$8,C5451*$N$10+$N$11),C5451*$N$5+$N$6))</f>
        <v>7.228664090586992E-3</v>
      </c>
      <c r="G5451" s="37">
        <f t="shared" ca="1" si="256"/>
        <v>6.4714235704801063E-3</v>
      </c>
      <c r="H5451" s="22"/>
    </row>
    <row r="5452" spans="1:8" x14ac:dyDescent="0.25">
      <c r="A5452" s="32">
        <f t="shared" ca="1" si="257"/>
        <v>5451</v>
      </c>
      <c r="B5452" s="2">
        <v>4.1031836623810491E-3</v>
      </c>
      <c r="C5452" s="41">
        <v>7.4887011807634907E-2</v>
      </c>
      <c r="D5452" s="51">
        <f t="shared" ca="1" si="255"/>
        <v>0.20631186183727734</v>
      </c>
      <c r="E5452" s="52">
        <f ca="1">IF(C5452&lt;=$J$5,$L$3,IF(C5452&lt;=$J$8,$L$5,IF(D5452&lt;=$K$8,$L$8,$L$10)))</f>
        <v>5.7870370370370378E-4</v>
      </c>
      <c r="F5452" s="53">
        <f ca="1">IF(E5452=$L$3,$M$3,IF(C5452&gt;$J$8,IF(D5452&lt;=$K$8,$M$8,C5452*$N$10+$N$11),C5452*$N$5+$N$6))</f>
        <v>7.2312481724409461E-3</v>
      </c>
      <c r="G5452" s="37">
        <f t="shared" ca="1" si="256"/>
        <v>2.071871454221674E-3</v>
      </c>
      <c r="H5452" s="22"/>
    </row>
    <row r="5453" spans="1:8" x14ac:dyDescent="0.25">
      <c r="A5453" s="32">
        <f t="shared" ca="1" si="257"/>
        <v>5452</v>
      </c>
      <c r="B5453" s="2">
        <v>2.9232170166556548E-3</v>
      </c>
      <c r="C5453" s="41">
        <v>7.4891611545741588E-2</v>
      </c>
      <c r="D5453" s="51">
        <f t="shared" ca="1" si="255"/>
        <v>0.43205535625105485</v>
      </c>
      <c r="E5453" s="52">
        <f ca="1">IF(C5453&lt;=$J$5,$L$3,IF(C5453&lt;=$J$8,$L$5,IF(D5453&lt;=$K$8,$L$8,$L$10)))</f>
        <v>5.7870370370370378E-4</v>
      </c>
      <c r="F5453" s="53">
        <f ca="1">IF(E5453=$L$3,$M$3,IF(C5453&gt;$J$8,IF(D5453&lt;=$K$8,$M$8,C5453*$N$10+$N$11),C5453*$N$5+$N$6))</f>
        <v>7.2353153550283461E-3</v>
      </c>
      <c r="G5453" s="37">
        <f t="shared" ca="1" si="256"/>
        <v>1.1295907214176663E-3</v>
      </c>
      <c r="H5453" s="22"/>
    </row>
    <row r="5454" spans="1:8" x14ac:dyDescent="0.25">
      <c r="A5454" s="32">
        <f t="shared" ca="1" si="257"/>
        <v>5453</v>
      </c>
      <c r="B5454" s="2">
        <v>2.6259327050079662E-3</v>
      </c>
      <c r="C5454" s="41">
        <v>7.4894513886942682E-2</v>
      </c>
      <c r="D5454" s="51">
        <f t="shared" ca="1" si="255"/>
        <v>0.24944780217639273</v>
      </c>
      <c r="E5454" s="52">
        <f ca="1">IF(C5454&lt;=$J$5,$L$3,IF(C5454&lt;=$J$8,$L$5,IF(D5454&lt;=$K$8,$L$8,$L$10)))</f>
        <v>5.7870370370370378E-4</v>
      </c>
      <c r="F5454" s="53">
        <f ca="1">IF(E5454=$L$3,$M$3,IF(C5454&gt;$J$8,IF(D5454&lt;=$K$8,$M$8,C5454*$N$10+$N$11),C5454*$N$5+$N$6))</f>
        <v>7.237881664527282E-3</v>
      </c>
      <c r="G5454" s="37">
        <f t="shared" ca="1" si="256"/>
        <v>2.0649742700625416E-3</v>
      </c>
      <c r="H5454" s="22"/>
    </row>
    <row r="5455" spans="1:8" x14ac:dyDescent="0.25">
      <c r="A5455" s="32">
        <f t="shared" ca="1" si="257"/>
        <v>5454</v>
      </c>
      <c r="B5455" s="2">
        <v>1.2164858165206738E-3</v>
      </c>
      <c r="C5455" s="41">
        <v>7.489586499116202E-2</v>
      </c>
      <c r="D5455" s="51">
        <f t="shared" ca="1" si="255"/>
        <v>0.46987668213283118</v>
      </c>
      <c r="E5455" s="52">
        <f ca="1">IF(C5455&lt;=$J$5,$L$3,IF(C5455&lt;=$J$8,$L$5,IF(D5455&lt;=$K$8,$L$8,$L$10)))</f>
        <v>5.7870370370370378E-4</v>
      </c>
      <c r="F5455" s="53">
        <f ca="1">IF(E5455=$L$3,$M$3,IF(C5455&gt;$J$8,IF(D5455&lt;=$K$8,$M$8,C5455*$N$10+$N$11),C5455*$N$5+$N$6))</f>
        <v>7.2390763385341977E-3</v>
      </c>
      <c r="G5455" s="37">
        <f t="shared" ca="1" si="256"/>
        <v>3.2007190035087938E-3</v>
      </c>
      <c r="H5455" s="22"/>
    </row>
    <row r="5456" spans="1:8" x14ac:dyDescent="0.25">
      <c r="A5456" s="32">
        <f t="shared" ca="1" si="257"/>
        <v>5455</v>
      </c>
      <c r="B5456" s="2">
        <v>7.4087165229280716E-3</v>
      </c>
      <c r="C5456" s="41">
        <v>7.4897794979735421E-2</v>
      </c>
      <c r="D5456" s="51">
        <f t="shared" ca="1" si="255"/>
        <v>1.068293271875298E-2</v>
      </c>
      <c r="E5456" s="52">
        <f ca="1">IF(C5456&lt;=$J$5,$L$3,IF(C5456&lt;=$J$8,$L$5,IF(D5456&lt;=$K$8,$L$8,$L$10)))</f>
        <v>5.7870370370370378E-4</v>
      </c>
      <c r="F5456" s="53">
        <f ca="1">IF(E5456=$L$3,$M$3,IF(C5456&gt;$J$8,IF(D5456&lt;=$K$8,$M$8,C5456*$N$10+$N$11),C5456*$N$5+$N$6))</f>
        <v>7.2407828739363411E-3</v>
      </c>
      <c r="G5456" s="37">
        <f t="shared" ca="1" si="256"/>
        <v>3.1160476259759575E-3</v>
      </c>
      <c r="H5456" s="22"/>
    </row>
    <row r="5457" spans="1:8" x14ac:dyDescent="0.25">
      <c r="A5457" s="32">
        <f t="shared" ca="1" si="257"/>
        <v>5456</v>
      </c>
      <c r="B5457" s="2">
        <v>5.3428151144371827E-3</v>
      </c>
      <c r="C5457" s="41">
        <v>7.4898693247215264E-2</v>
      </c>
      <c r="D5457" s="51">
        <f t="shared" ca="1" si="255"/>
        <v>0.3387908837475222</v>
      </c>
      <c r="E5457" s="52">
        <f ca="1">IF(C5457&lt;=$J$5,$L$3,IF(C5457&lt;=$J$8,$L$5,IF(D5457&lt;=$K$8,$L$8,$L$10)))</f>
        <v>5.7870370370370378E-4</v>
      </c>
      <c r="F5457" s="53">
        <f ca="1">IF(E5457=$L$3,$M$3,IF(C5457&gt;$J$8,IF(D5457&lt;=$K$8,$M$8,C5457*$N$10+$N$11),C5457*$N$5+$N$6))</f>
        <v>7.2415771404289314E-3</v>
      </c>
      <c r="G5457" s="37">
        <f t="shared" ca="1" si="256"/>
        <v>7.0172077282088597E-3</v>
      </c>
      <c r="H5457" s="22"/>
    </row>
    <row r="5458" spans="1:8" x14ac:dyDescent="0.25">
      <c r="A5458" s="32">
        <f t="shared" ca="1" si="257"/>
        <v>5457</v>
      </c>
      <c r="B5458" s="2">
        <v>7.0973113608457927E-4</v>
      </c>
      <c r="C5458" s="41">
        <v>7.4901620866915153E-2</v>
      </c>
      <c r="D5458" s="51">
        <f t="shared" ca="1" si="255"/>
        <v>0.93874249889069161</v>
      </c>
      <c r="E5458" s="52">
        <f ca="1">IF(C5458&lt;=$J$5,$L$3,IF(C5458&lt;=$J$8,$L$5,IF(D5458&lt;=$K$8,$L$8,$L$10)))</f>
        <v>5.7870370370370378E-4</v>
      </c>
      <c r="F5458" s="53">
        <f ca="1">IF(E5458=$L$3,$M$3,IF(C5458&gt;$J$8,IF(D5458&lt;=$K$8,$M$8,C5458*$N$10+$N$11),C5458*$N$5+$N$6))</f>
        <v>7.2441658016939303E-3</v>
      </c>
      <c r="G5458" s="37">
        <f t="shared" ca="1" si="256"/>
        <v>3.2232759600011865E-3</v>
      </c>
      <c r="H5458" s="22"/>
    </row>
    <row r="5459" spans="1:8" x14ac:dyDescent="0.25">
      <c r="A5459" s="32">
        <f t="shared" ca="1" si="257"/>
        <v>5458</v>
      </c>
      <c r="B5459" s="2">
        <v>7.5803353593703604E-3</v>
      </c>
      <c r="C5459" s="41">
        <v>7.4909346984738612E-2</v>
      </c>
      <c r="D5459" s="51">
        <f t="shared" ca="1" si="255"/>
        <v>0.3944398207445311</v>
      </c>
      <c r="E5459" s="52">
        <f ca="1">IF(C5459&lt;=$J$5,$L$3,IF(C5459&lt;=$J$8,$L$5,IF(D5459&lt;=$K$8,$L$8,$L$10)))</f>
        <v>5.7870370370370378E-4</v>
      </c>
      <c r="F5459" s="53">
        <f ca="1">IF(E5459=$L$3,$M$3,IF(C5459&gt;$J$8,IF(D5459&lt;=$K$8,$M$8,C5459*$N$10+$N$11),C5459*$N$5+$N$6))</f>
        <v>7.2509973932217558E-3</v>
      </c>
      <c r="G5459" s="37">
        <f t="shared" ca="1" si="256"/>
        <v>5.8359455272754025E-3</v>
      </c>
      <c r="H5459" s="22"/>
    </row>
    <row r="5460" spans="1:8" x14ac:dyDescent="0.25">
      <c r="A5460" s="32">
        <f t="shared" ca="1" si="257"/>
        <v>5459</v>
      </c>
      <c r="B5460" s="2">
        <v>1.8160613109807766E-3</v>
      </c>
      <c r="C5460" s="41">
        <v>7.4910495388583298E-2</v>
      </c>
      <c r="D5460" s="51">
        <f t="shared" ca="1" si="255"/>
        <v>8.7985052898573279E-2</v>
      </c>
      <c r="E5460" s="52">
        <f ca="1">IF(C5460&lt;=$J$5,$L$3,IF(C5460&lt;=$J$8,$L$5,IF(D5460&lt;=$K$8,$L$8,$L$10)))</f>
        <v>5.7870370370370378E-4</v>
      </c>
      <c r="F5460" s="53">
        <f ca="1">IF(E5460=$L$3,$M$3,IF(C5460&gt;$J$8,IF(D5460&lt;=$K$8,$M$8,C5460*$N$10+$N$11),C5460*$N$5+$N$6))</f>
        <v>7.2520128354082586E-3</v>
      </c>
      <c r="G5460" s="37">
        <f t="shared" ca="1" si="256"/>
        <v>2.533679875123021E-3</v>
      </c>
      <c r="H5460" s="22"/>
    </row>
    <row r="5461" spans="1:8" x14ac:dyDescent="0.25">
      <c r="A5461" s="32">
        <f t="shared" ca="1" si="257"/>
        <v>5460</v>
      </c>
      <c r="B5461" s="2">
        <v>4.2049942913547356E-3</v>
      </c>
      <c r="C5461" s="41">
        <v>7.4912624243801407E-2</v>
      </c>
      <c r="D5461" s="51">
        <f t="shared" ca="1" si="255"/>
        <v>0.32715878489046035</v>
      </c>
      <c r="E5461" s="52">
        <f ca="1">IF(C5461&lt;=$J$5,$L$3,IF(C5461&lt;=$J$8,$L$5,IF(D5461&lt;=$K$8,$L$8,$L$10)))</f>
        <v>5.7870370370370378E-4</v>
      </c>
      <c r="F5461" s="53">
        <f ca="1">IF(E5461=$L$3,$M$3,IF(C5461&gt;$J$8,IF(D5461&lt;=$K$8,$M$8,C5461*$N$10+$N$11),C5461*$N$5+$N$6))</f>
        <v>7.2538952127683132E-3</v>
      </c>
      <c r="G5461" s="37">
        <f t="shared" ca="1" si="256"/>
        <v>2.8918951120561393E-3</v>
      </c>
      <c r="H5461" s="22"/>
    </row>
    <row r="5462" spans="1:8" x14ac:dyDescent="0.25">
      <c r="A5462" s="32">
        <f t="shared" ca="1" si="257"/>
        <v>5461</v>
      </c>
      <c r="B5462" s="2">
        <v>8.0128545627247139E-3</v>
      </c>
      <c r="C5462" s="41">
        <v>7.492178275316419E-2</v>
      </c>
      <c r="D5462" s="51">
        <f t="shared" ca="1" si="255"/>
        <v>0.54312792384960995</v>
      </c>
      <c r="E5462" s="52">
        <f ca="1">IF(C5462&lt;=$J$5,$L$3,IF(C5462&lt;=$J$8,$L$5,IF(D5462&lt;=$K$8,$L$8,$L$10)))</f>
        <v>5.7870370370370378E-4</v>
      </c>
      <c r="F5462" s="53">
        <f ca="1">IF(E5462=$L$3,$M$3,IF(C5462&gt;$J$8,IF(D5462&lt;=$K$8,$M$8,C5462*$N$10+$N$11),C5462*$N$5+$N$6))</f>
        <v>7.2619933542152765E-3</v>
      </c>
      <c r="G5462" s="37">
        <f t="shared" ca="1" si="256"/>
        <v>1.0127617432228206E-3</v>
      </c>
      <c r="H5462" s="22"/>
    </row>
    <row r="5463" spans="1:8" x14ac:dyDescent="0.25">
      <c r="A5463" s="32">
        <f t="shared" ca="1" si="257"/>
        <v>5462</v>
      </c>
      <c r="B5463" s="2">
        <v>6.4635692829259073E-3</v>
      </c>
      <c r="C5463" s="41">
        <v>7.493092178627031E-2</v>
      </c>
      <c r="D5463" s="51">
        <f t="shared" ca="1" si="255"/>
        <v>5.1749484649480704E-2</v>
      </c>
      <c r="E5463" s="52">
        <f ca="1">IF(C5463&lt;=$J$5,$L$3,IF(C5463&lt;=$J$8,$L$5,IF(D5463&lt;=$K$8,$L$8,$L$10)))</f>
        <v>5.7870370370370378E-4</v>
      </c>
      <c r="F5463" s="53">
        <f ca="1">IF(E5463=$L$3,$M$3,IF(C5463&gt;$J$8,IF(D5463&lt;=$K$8,$M$8,C5463*$N$10+$N$11),C5463*$N$5+$N$6))</f>
        <v>7.270074274357427E-3</v>
      </c>
      <c r="G5463" s="37">
        <f t="shared" ca="1" si="256"/>
        <v>5.6504705789524236E-3</v>
      </c>
      <c r="H5463" s="22"/>
    </row>
    <row r="5464" spans="1:8" x14ac:dyDescent="0.25">
      <c r="A5464" s="32">
        <f t="shared" ca="1" si="257"/>
        <v>5463</v>
      </c>
      <c r="B5464" s="2">
        <v>7.7348336419231223E-3</v>
      </c>
      <c r="C5464" s="41">
        <v>7.493147191633287E-2</v>
      </c>
      <c r="D5464" s="51">
        <f t="shared" ca="1" si="255"/>
        <v>0.13487796454354817</v>
      </c>
      <c r="E5464" s="52">
        <f ca="1">IF(C5464&lt;=$J$5,$L$3,IF(C5464&lt;=$J$8,$L$5,IF(D5464&lt;=$K$8,$L$8,$L$10)))</f>
        <v>5.7870370370370378E-4</v>
      </c>
      <c r="F5464" s="53">
        <f ca="1">IF(E5464=$L$3,$M$3,IF(C5464&gt;$J$8,IF(D5464&lt;=$K$8,$M$8,C5464*$N$10+$N$11),C5464*$N$5+$N$6))</f>
        <v>7.2705607106195169E-3</v>
      </c>
      <c r="G5464" s="37">
        <f t="shared" ca="1" si="256"/>
        <v>4.1549169911074798E-3</v>
      </c>
      <c r="H5464" s="22"/>
    </row>
    <row r="5465" spans="1:8" x14ac:dyDescent="0.25">
      <c r="A5465" s="32">
        <f t="shared" ca="1" si="257"/>
        <v>5464</v>
      </c>
      <c r="B5465" s="2">
        <v>6.2544397968569143E-3</v>
      </c>
      <c r="C5465" s="41">
        <v>7.4935789181516277E-2</v>
      </c>
      <c r="D5465" s="51">
        <f t="shared" ca="1" si="255"/>
        <v>0.90696010206111133</v>
      </c>
      <c r="E5465" s="52">
        <f ca="1">IF(C5465&lt;=$J$5,$L$3,IF(C5465&lt;=$J$8,$L$5,IF(D5465&lt;=$K$8,$L$8,$L$10)))</f>
        <v>5.7870370370370378E-4</v>
      </c>
      <c r="F5465" s="53">
        <f ca="1">IF(E5465=$L$3,$M$3,IF(C5465&gt;$J$8,IF(D5465&lt;=$K$8,$M$8,C5465*$N$10+$N$11),C5465*$N$5+$N$6))</f>
        <v>7.2743781248661432E-3</v>
      </c>
      <c r="G5465" s="37">
        <f t="shared" ca="1" si="256"/>
        <v>7.605819643737681E-4</v>
      </c>
      <c r="H5465" s="22"/>
    </row>
    <row r="5466" spans="1:8" x14ac:dyDescent="0.25">
      <c r="A5466" s="32">
        <f t="shared" ca="1" si="257"/>
        <v>5465</v>
      </c>
      <c r="B5466" s="2">
        <v>2.3349416818210789E-3</v>
      </c>
      <c r="C5466" s="41">
        <v>7.4948721701724397E-2</v>
      </c>
      <c r="D5466" s="51">
        <f t="shared" ca="1" si="255"/>
        <v>1.5751895550120243E-2</v>
      </c>
      <c r="E5466" s="52">
        <f ca="1">IF(C5466&lt;=$J$5,$L$3,IF(C5466&lt;=$J$8,$L$5,IF(D5466&lt;=$K$8,$L$8,$L$10)))</f>
        <v>5.7870370370370378E-4</v>
      </c>
      <c r="F5466" s="53">
        <f ca="1">IF(E5466=$L$3,$M$3,IF(C5466&gt;$J$8,IF(D5466&lt;=$K$8,$M$8,C5466*$N$10+$N$11),C5466*$N$5+$N$6))</f>
        <v>7.2858133239539491E-3</v>
      </c>
      <c r="G5466" s="37">
        <f t="shared" ca="1" si="256"/>
        <v>1.6653938734736548E-3</v>
      </c>
      <c r="H5466" s="22"/>
    </row>
    <row r="5467" spans="1:8" x14ac:dyDescent="0.25">
      <c r="A5467" s="32">
        <f t="shared" ca="1" si="257"/>
        <v>5466</v>
      </c>
      <c r="B5467" s="2">
        <v>1.6244881747974893E-3</v>
      </c>
      <c r="C5467" s="41">
        <v>7.4951106277545643E-2</v>
      </c>
      <c r="D5467" s="51">
        <f t="shared" ca="1" si="255"/>
        <v>0.61698558862333797</v>
      </c>
      <c r="E5467" s="52">
        <f ca="1">IF(C5467&lt;=$J$5,$L$3,IF(C5467&lt;=$J$8,$L$5,IF(D5467&lt;=$K$8,$L$8,$L$10)))</f>
        <v>5.7870370370370378E-4</v>
      </c>
      <c r="F5467" s="53">
        <f ca="1">IF(E5467=$L$3,$M$3,IF(C5467&gt;$J$8,IF(D5467&lt;=$K$8,$M$8,C5467*$N$10+$N$11),C5467*$N$5+$N$6))</f>
        <v>7.2879218147057223E-3</v>
      </c>
      <c r="G5467" s="37">
        <f t="shared" ca="1" si="256"/>
        <v>5.8611705410473898E-3</v>
      </c>
      <c r="H5467" s="22"/>
    </row>
    <row r="5468" spans="1:8" x14ac:dyDescent="0.25">
      <c r="A5468" s="32">
        <f t="shared" ca="1" si="257"/>
        <v>5467</v>
      </c>
      <c r="B5468" s="2">
        <v>2.5568015442966607E-3</v>
      </c>
      <c r="C5468" s="41">
        <v>7.4952332942397504E-2</v>
      </c>
      <c r="D5468" s="51">
        <f t="shared" ca="1" si="255"/>
        <v>0.75130812719551254</v>
      </c>
      <c r="E5468" s="52">
        <f ca="1">IF(C5468&lt;=$J$5,$L$3,IF(C5468&lt;=$J$8,$L$5,IF(D5468&lt;=$K$8,$L$8,$L$10)))</f>
        <v>5.7870370370370378E-4</v>
      </c>
      <c r="F5468" s="53">
        <f ca="1">IF(E5468=$L$3,$M$3,IF(C5468&gt;$J$8,IF(D5468&lt;=$K$8,$M$8,C5468*$N$10+$N$11),C5468*$N$5+$N$6))</f>
        <v>7.2890064568767177E-3</v>
      </c>
      <c r="G5468" s="37">
        <f t="shared" ca="1" si="256"/>
        <v>2.9446651769785771E-3</v>
      </c>
      <c r="H5468" s="22"/>
    </row>
    <row r="5469" spans="1:8" x14ac:dyDescent="0.25">
      <c r="A5469" s="32">
        <f t="shared" ca="1" si="257"/>
        <v>5468</v>
      </c>
      <c r="B5469" s="2">
        <v>5.1035998341154576E-3</v>
      </c>
      <c r="C5469" s="41">
        <v>7.4954250825210067E-2</v>
      </c>
      <c r="D5469" s="51">
        <f t="shared" ca="1" si="255"/>
        <v>0.36267440383940119</v>
      </c>
      <c r="E5469" s="52">
        <f ca="1">IF(C5469&lt;=$J$5,$L$3,IF(C5469&lt;=$J$8,$L$5,IF(D5469&lt;=$K$8,$L$8,$L$10)))</f>
        <v>5.7870370370370378E-4</v>
      </c>
      <c r="F5469" s="53">
        <f ca="1">IF(E5469=$L$3,$M$3,IF(C5469&gt;$J$8,IF(D5469&lt;=$K$8,$M$8,C5469*$N$10+$N$11),C5469*$N$5+$N$6))</f>
        <v>7.2907022881173317E-3</v>
      </c>
      <c r="G5469" s="37">
        <f t="shared" ca="1" si="256"/>
        <v>6.4237194873240306E-3</v>
      </c>
      <c r="H5469" s="22"/>
    </row>
    <row r="5470" spans="1:8" x14ac:dyDescent="0.25">
      <c r="A5470" s="32">
        <f t="shared" ca="1" si="257"/>
        <v>5469</v>
      </c>
      <c r="B5470" s="2">
        <v>7.6170583727379337E-3</v>
      </c>
      <c r="C5470" s="41">
        <v>7.4973192428520408E-2</v>
      </c>
      <c r="D5470" s="51">
        <f t="shared" ca="1" si="255"/>
        <v>0.30816217265004786</v>
      </c>
      <c r="E5470" s="52">
        <f ca="1">IF(C5470&lt;=$J$5,$L$3,IF(C5470&lt;=$J$8,$L$5,IF(D5470&lt;=$K$8,$L$8,$L$10)))</f>
        <v>5.7870370370370378E-4</v>
      </c>
      <c r="F5470" s="53">
        <f ca="1">IF(E5470=$L$3,$M$3,IF(C5470&gt;$J$8,IF(D5470&lt;=$K$8,$M$8,C5470*$N$10+$N$11),C5470*$N$5+$N$6))</f>
        <v>7.3074508414859296E-3</v>
      </c>
      <c r="G5470" s="37">
        <f t="shared" ca="1" si="256"/>
        <v>7.0073940084215292E-3</v>
      </c>
      <c r="H5470" s="22"/>
    </row>
    <row r="5471" spans="1:8" x14ac:dyDescent="0.25">
      <c r="A5471" s="32">
        <f t="shared" ca="1" si="257"/>
        <v>5470</v>
      </c>
      <c r="B5471" s="2">
        <v>4.8826866311110217E-3</v>
      </c>
      <c r="C5471" s="41">
        <v>7.4977100769775484E-2</v>
      </c>
      <c r="D5471" s="51">
        <f t="shared" ca="1" si="255"/>
        <v>0.16243017401378634</v>
      </c>
      <c r="E5471" s="52">
        <f ca="1">IF(C5471&lt;=$J$5,$L$3,IF(C5471&lt;=$J$8,$L$5,IF(D5471&lt;=$K$8,$L$8,$L$10)))</f>
        <v>5.7870370370370378E-4</v>
      </c>
      <c r="F5471" s="53">
        <f ca="1">IF(E5471=$L$3,$M$3,IF(C5471&gt;$J$8,IF(D5471&lt;=$K$8,$M$8,C5471*$N$10+$N$11),C5471*$N$5+$N$6))</f>
        <v>7.3109066768247133E-3</v>
      </c>
      <c r="G5471" s="37">
        <f t="shared" ca="1" si="256"/>
        <v>5.3095938091295173E-3</v>
      </c>
      <c r="H5471" s="22"/>
    </row>
    <row r="5472" spans="1:8" x14ac:dyDescent="0.25">
      <c r="A5472" s="32">
        <f t="shared" ca="1" si="257"/>
        <v>5471</v>
      </c>
      <c r="B5472" s="2">
        <v>5.4780886603246759E-3</v>
      </c>
      <c r="C5472" s="41">
        <v>7.4988872759465253E-2</v>
      </c>
      <c r="D5472" s="51">
        <f t="shared" ca="1" si="255"/>
        <v>0.41069183587396352</v>
      </c>
      <c r="E5472" s="52">
        <f ca="1">IF(C5472&lt;=$J$5,$L$3,IF(C5472&lt;=$J$8,$L$5,IF(D5472&lt;=$K$8,$L$8,$L$10)))</f>
        <v>5.7870370370370378E-4</v>
      </c>
      <c r="F5472" s="53">
        <f ca="1">IF(E5472=$L$3,$M$3,IF(C5472&gt;$J$8,IF(D5472&lt;=$K$8,$M$8,C5472*$N$10+$N$11),C5472*$N$5+$N$6))</f>
        <v>7.3213157110729454E-3</v>
      </c>
      <c r="G5472" s="37">
        <f t="shared" ca="1" si="256"/>
        <v>5.909704855914414E-3</v>
      </c>
      <c r="H5472" s="22"/>
    </row>
    <row r="5473" spans="1:8" x14ac:dyDescent="0.25">
      <c r="A5473" s="32">
        <f t="shared" ca="1" si="257"/>
        <v>5472</v>
      </c>
      <c r="B5473" s="2">
        <v>2.3191188019168474E-3</v>
      </c>
      <c r="C5473" s="41">
        <v>7.498894244286286E-2</v>
      </c>
      <c r="D5473" s="51">
        <f t="shared" ca="1" si="255"/>
        <v>0.68560228854476279</v>
      </c>
      <c r="E5473" s="52">
        <f ca="1">IF(C5473&lt;=$J$5,$L$3,IF(C5473&lt;=$J$8,$L$5,IF(D5473&lt;=$K$8,$L$8,$L$10)))</f>
        <v>5.7870370370370378E-4</v>
      </c>
      <c r="F5473" s="53">
        <f ca="1">IF(E5473=$L$3,$M$3,IF(C5473&gt;$J$8,IF(D5473&lt;=$K$8,$M$8,C5473*$N$10+$N$11),C5473*$N$5+$N$6))</f>
        <v>7.3213773265594778E-3</v>
      </c>
      <c r="G5473" s="37">
        <f t="shared" ca="1" si="256"/>
        <v>3.5089573238227564E-3</v>
      </c>
      <c r="H5473" s="22"/>
    </row>
    <row r="5474" spans="1:8" x14ac:dyDescent="0.25">
      <c r="A5474" s="32">
        <f t="shared" ca="1" si="257"/>
        <v>5473</v>
      </c>
      <c r="B5474" s="2">
        <v>1.4529589861965175E-3</v>
      </c>
      <c r="C5474" s="41">
        <v>7.4999439569346793E-2</v>
      </c>
      <c r="D5474" s="51">
        <f t="shared" ca="1" si="255"/>
        <v>0.35979222622846307</v>
      </c>
      <c r="E5474" s="52">
        <f ca="1">IF(C5474&lt;=$J$5,$L$3,IF(C5474&lt;=$J$8,$L$5,IF(D5474&lt;=$K$8,$L$8,$L$10)))</f>
        <v>5.7870370370370378E-4</v>
      </c>
      <c r="F5474" s="53">
        <f ca="1">IF(E5474=$L$3,$M$3,IF(C5474&gt;$J$8,IF(D5474&lt;=$K$8,$M$8,C5474*$N$10+$N$11),C5474*$N$5+$N$6))</f>
        <v>7.3306591006655208E-3</v>
      </c>
      <c r="G5474" s="37">
        <f t="shared" ca="1" si="256"/>
        <v>9.1956656665772771E-4</v>
      </c>
      <c r="H5474" s="22"/>
    </row>
    <row r="5475" spans="1:8" x14ac:dyDescent="0.25">
      <c r="A5475" s="32">
        <f t="shared" ca="1" si="257"/>
        <v>5474</v>
      </c>
      <c r="B5475" s="2">
        <v>3.6630557310156908E-3</v>
      </c>
      <c r="C5475" s="41">
        <v>7.5002203987352772E-2</v>
      </c>
      <c r="D5475" s="51">
        <f t="shared" ca="1" si="255"/>
        <v>0.96760361206506229</v>
      </c>
      <c r="E5475" s="52">
        <f ca="1">IF(C5475&lt;=$J$5,$L$3,IF(C5475&lt;=$J$8,$L$5,IF(D5475&lt;=$K$8,$L$8,$L$10)))</f>
        <v>5.7870370370370378E-4</v>
      </c>
      <c r="F5475" s="53">
        <f ca="1">IF(E5475=$L$3,$M$3,IF(C5475&gt;$J$8,IF(D5475&lt;=$K$8,$M$8,C5475*$N$10+$N$11),C5475*$N$5+$N$6))</f>
        <v>7.3331034556521485E-3</v>
      </c>
      <c r="G5475" s="37">
        <f t="shared" ca="1" si="256"/>
        <v>6.2640426706521641E-3</v>
      </c>
      <c r="H5475" s="22"/>
    </row>
    <row r="5476" spans="1:8" x14ac:dyDescent="0.25">
      <c r="A5476" s="32">
        <f t="shared" ca="1" si="257"/>
        <v>5475</v>
      </c>
      <c r="B5476" s="2">
        <v>6.0882481318677573E-3</v>
      </c>
      <c r="C5476" s="41">
        <v>7.500255308313708E-2</v>
      </c>
      <c r="D5476" s="51">
        <f t="shared" ca="1" si="255"/>
        <v>0.79891044228996566</v>
      </c>
      <c r="E5476" s="52">
        <f ca="1">IF(C5476&lt;=$J$5,$L$3,IF(C5476&lt;=$J$8,$L$5,IF(D5476&lt;=$K$8,$L$8,$L$10)))</f>
        <v>5.7870370370370378E-4</v>
      </c>
      <c r="F5476" s="53">
        <f ca="1">IF(E5476=$L$3,$M$3,IF(C5476&gt;$J$8,IF(D5476&lt;=$K$8,$M$8,C5476*$N$10+$N$11),C5476*$N$5+$N$6))</f>
        <v>7.3334121332903901E-3</v>
      </c>
      <c r="G5476" s="37">
        <f t="shared" ca="1" si="256"/>
        <v>5.2539418960495269E-3</v>
      </c>
      <c r="H5476" s="22"/>
    </row>
    <row r="5477" spans="1:8" x14ac:dyDescent="0.25">
      <c r="A5477" s="32">
        <f t="shared" ca="1" si="257"/>
        <v>5476</v>
      </c>
      <c r="B5477" s="2">
        <v>6.668234293280173E-3</v>
      </c>
      <c r="C5477" s="41">
        <v>7.5008538742638187E-2</v>
      </c>
      <c r="D5477" s="51">
        <f t="shared" ca="1" si="255"/>
        <v>7.1553482128810519E-2</v>
      </c>
      <c r="E5477" s="52">
        <f ca="1">IF(C5477&lt;=$J$5,$L$3,IF(C5477&lt;=$J$8,$L$5,IF(D5477&lt;=$K$8,$L$8,$L$10)))</f>
        <v>5.7870370370370378E-4</v>
      </c>
      <c r="F5477" s="53">
        <f ca="1">IF(E5477=$L$3,$M$3,IF(C5477&gt;$J$8,IF(D5477&lt;=$K$8,$M$8,C5477*$N$10+$N$11),C5477*$N$5+$N$6))</f>
        <v>7.3387047759435886E-3</v>
      </c>
      <c r="G5477" s="37">
        <f t="shared" ca="1" si="256"/>
        <v>2.9043576947056517E-3</v>
      </c>
      <c r="H5477" s="22"/>
    </row>
    <row r="5478" spans="1:8" x14ac:dyDescent="0.25">
      <c r="A5478" s="32">
        <f t="shared" ca="1" si="257"/>
        <v>5477</v>
      </c>
      <c r="B5478" s="2">
        <v>2.9359033028525938E-3</v>
      </c>
      <c r="C5478" s="41">
        <v>7.5008989270614224E-2</v>
      </c>
      <c r="D5478" s="51">
        <f t="shared" ca="1" si="255"/>
        <v>7.606369434797533E-3</v>
      </c>
      <c r="E5478" s="52">
        <f ca="1">IF(C5478&lt;=$J$5,$L$3,IF(C5478&lt;=$J$8,$L$5,IF(D5478&lt;=$K$8,$L$8,$L$10)))</f>
        <v>5.7870370370370378E-4</v>
      </c>
      <c r="F5478" s="53">
        <f ca="1">IF(E5478=$L$3,$M$3,IF(C5478&gt;$J$8,IF(D5478&lt;=$K$8,$M$8,C5478*$N$10+$N$11),C5478*$N$5+$N$6))</f>
        <v>7.339103142002007E-3</v>
      </c>
      <c r="G5478" s="37">
        <f t="shared" ca="1" si="256"/>
        <v>3.6224315450324712E-3</v>
      </c>
      <c r="H5478" s="22"/>
    </row>
    <row r="5479" spans="1:8" x14ac:dyDescent="0.25">
      <c r="A5479" s="32">
        <f t="shared" ca="1" si="257"/>
        <v>5478</v>
      </c>
      <c r="B5479" s="2">
        <v>6.757781836347343E-3</v>
      </c>
      <c r="C5479" s="41">
        <v>7.5009268702656506E-2</v>
      </c>
      <c r="D5479" s="51">
        <f t="shared" ca="1" si="255"/>
        <v>0.71629166362319752</v>
      </c>
      <c r="E5479" s="52">
        <f ca="1">IF(C5479&lt;=$J$5,$L$3,IF(C5479&lt;=$J$8,$L$5,IF(D5479&lt;=$K$8,$L$8,$L$10)))</f>
        <v>5.7870370370370378E-4</v>
      </c>
      <c r="F5479" s="53">
        <f ca="1">IF(E5479=$L$3,$M$3,IF(C5479&gt;$J$8,IF(D5479&lt;=$K$8,$M$8,C5479*$N$10+$N$11),C5479*$N$5+$N$6))</f>
        <v>7.3393502215335776E-3</v>
      </c>
      <c r="G5479" s="37">
        <f t="shared" ca="1" si="256"/>
        <v>4.3080113505793447E-3</v>
      </c>
      <c r="H5479" s="22"/>
    </row>
    <row r="5480" spans="1:8" x14ac:dyDescent="0.25">
      <c r="A5480" s="32">
        <f t="shared" ca="1" si="257"/>
        <v>5479</v>
      </c>
      <c r="B5480" s="2">
        <v>1.199192835561913E-3</v>
      </c>
      <c r="C5480" s="41">
        <v>7.5023912828044326E-2</v>
      </c>
      <c r="D5480" s="51">
        <f t="shared" ca="1" si="255"/>
        <v>0.60054780505781513</v>
      </c>
      <c r="E5480" s="52">
        <f ca="1">IF(C5480&lt;=$J$5,$L$3,IF(C5480&lt;=$J$8,$L$5,IF(D5480&lt;=$K$8,$L$8,$L$10)))</f>
        <v>5.7870370370370378E-4</v>
      </c>
      <c r="F5480" s="53">
        <f ca="1">IF(E5480=$L$3,$M$3,IF(C5480&gt;$J$8,IF(D5480&lt;=$K$8,$M$8,C5480*$N$10+$N$11),C5480*$N$5+$N$6))</f>
        <v>7.3522988569566516E-3</v>
      </c>
      <c r="G5480" s="37">
        <f t="shared" ca="1" si="256"/>
        <v>7.1001270760072204E-4</v>
      </c>
      <c r="H5480" s="22"/>
    </row>
    <row r="5481" spans="1:8" x14ac:dyDescent="0.25">
      <c r="A5481" s="32">
        <f t="shared" ca="1" si="257"/>
        <v>5480</v>
      </c>
      <c r="B5481" s="2">
        <v>2.7800962133460172E-3</v>
      </c>
      <c r="C5481" s="41">
        <v>7.5027951101070633E-2</v>
      </c>
      <c r="D5481" s="51">
        <f t="shared" ca="1" si="255"/>
        <v>0.8000014555695486</v>
      </c>
      <c r="E5481" s="52">
        <f ca="1">IF(C5481&lt;=$J$5,$L$3,IF(C5481&lt;=$J$8,$L$5,IF(D5481&lt;=$K$8,$L$8,$L$10)))</f>
        <v>5.7870370370370378E-4</v>
      </c>
      <c r="F5481" s="53">
        <f ca="1">IF(E5481=$L$3,$M$3,IF(C5481&gt;$J$8,IF(D5481&lt;=$K$8,$M$8,C5481*$N$10+$N$11),C5481*$N$5+$N$6))</f>
        <v>7.3558695806271862E-3</v>
      </c>
      <c r="G5481" s="37">
        <f t="shared" ca="1" si="256"/>
        <v>4.2068961873360415E-3</v>
      </c>
      <c r="H5481" s="22"/>
    </row>
    <row r="5482" spans="1:8" x14ac:dyDescent="0.25">
      <c r="A5482" s="32">
        <f t="shared" ca="1" si="257"/>
        <v>5481</v>
      </c>
      <c r="B5482" s="2">
        <v>7.2777585939748368E-4</v>
      </c>
      <c r="C5482" s="41">
        <v>7.5028768707673221E-2</v>
      </c>
      <c r="D5482" s="51">
        <f t="shared" ca="1" si="255"/>
        <v>8.1100054833148749E-2</v>
      </c>
      <c r="E5482" s="52">
        <f ca="1">IF(C5482&lt;=$J$5,$L$3,IF(C5482&lt;=$J$8,$L$5,IF(D5482&lt;=$K$8,$L$8,$L$10)))</f>
        <v>5.7870370370370378E-4</v>
      </c>
      <c r="F5482" s="53">
        <f ca="1">IF(E5482=$L$3,$M$3,IF(C5482&gt;$J$8,IF(D5482&lt;=$K$8,$M$8,C5482*$N$10+$N$11),C5482*$N$5+$N$6))</f>
        <v>7.356592525121039E-3</v>
      </c>
      <c r="G5482" s="37">
        <f t="shared" ca="1" si="256"/>
        <v>2.3115906551789953E-3</v>
      </c>
      <c r="H5482" s="22"/>
    </row>
    <row r="5483" spans="1:8" x14ac:dyDescent="0.25">
      <c r="A5483" s="32">
        <f t="shared" ca="1" si="257"/>
        <v>5482</v>
      </c>
      <c r="B5483" s="2">
        <v>4.6605547504362521E-3</v>
      </c>
      <c r="C5483" s="41">
        <v>7.5033292965456744E-2</v>
      </c>
      <c r="D5483" s="51">
        <f t="shared" ca="1" si="255"/>
        <v>0.35782048937590216</v>
      </c>
      <c r="E5483" s="52">
        <f ca="1">IF(C5483&lt;=$J$5,$L$3,IF(C5483&lt;=$J$8,$L$5,IF(D5483&lt;=$K$8,$L$8,$L$10)))</f>
        <v>5.7870370370370378E-4</v>
      </c>
      <c r="F5483" s="53">
        <f ca="1">IF(E5483=$L$3,$M$3,IF(C5483&gt;$J$8,IF(D5483&lt;=$K$8,$M$8,C5483*$N$10+$N$11),C5483*$N$5+$N$6))</f>
        <v>7.3605929664616737E-3</v>
      </c>
      <c r="G5483" s="37">
        <f t="shared" ca="1" si="256"/>
        <v>3.9629204802939487E-3</v>
      </c>
      <c r="H5483" s="22"/>
    </row>
    <row r="5484" spans="1:8" x14ac:dyDescent="0.25">
      <c r="A5484" s="32">
        <f t="shared" ca="1" si="257"/>
        <v>5483</v>
      </c>
      <c r="B5484" s="2">
        <v>8.0023890050012203E-3</v>
      </c>
      <c r="C5484" s="41">
        <v>7.5033724315925365E-2</v>
      </c>
      <c r="D5484" s="51">
        <f t="shared" ca="1" si="255"/>
        <v>0.41309825272922029</v>
      </c>
      <c r="E5484" s="52">
        <f ca="1">IF(C5484&lt;=$J$5,$L$3,IF(C5484&lt;=$J$8,$L$5,IF(D5484&lt;=$K$8,$L$8,$L$10)))</f>
        <v>5.7870370370370378E-4</v>
      </c>
      <c r="F5484" s="53">
        <f ca="1">IF(E5484=$L$3,$M$3,IF(C5484&gt;$J$8,IF(D5484&lt;=$K$8,$M$8,C5484*$N$10+$N$11),C5484*$N$5+$N$6))</f>
        <v>7.3609743753754731E-3</v>
      </c>
      <c r="G5484" s="37">
        <f t="shared" ca="1" si="256"/>
        <v>3.5379149200717623E-3</v>
      </c>
      <c r="H5484" s="22"/>
    </row>
    <row r="5485" spans="1:8" x14ac:dyDescent="0.25">
      <c r="A5485" s="32">
        <f t="shared" ca="1" si="257"/>
        <v>5484</v>
      </c>
      <c r="B5485" s="2">
        <v>7.2413740580752894E-3</v>
      </c>
      <c r="C5485" s="41">
        <v>7.5048805709552469E-2</v>
      </c>
      <c r="D5485" s="51">
        <f t="shared" ca="1" si="255"/>
        <v>2.3611794766837169E-2</v>
      </c>
      <c r="E5485" s="52">
        <f ca="1">IF(C5485&lt;=$J$5,$L$3,IF(C5485&lt;=$J$8,$L$5,IF(D5485&lt;=$K$8,$L$8,$L$10)))</f>
        <v>5.7870370370370378E-4</v>
      </c>
      <c r="F5485" s="53">
        <f ca="1">IF(E5485=$L$3,$M$3,IF(C5485&gt;$J$8,IF(D5485&lt;=$K$8,$M$8,C5485*$N$10+$N$11),C5485*$N$5+$N$6))</f>
        <v>7.3743096523263135E-3</v>
      </c>
      <c r="G5485" s="37">
        <f t="shared" ca="1" si="256"/>
        <v>1.9403288770134617E-3</v>
      </c>
      <c r="H5485" s="22"/>
    </row>
    <row r="5486" spans="1:8" x14ac:dyDescent="0.25">
      <c r="A5486" s="32">
        <f t="shared" ca="1" si="257"/>
        <v>5485</v>
      </c>
      <c r="B5486" s="2">
        <v>1.2514991728672098E-3</v>
      </c>
      <c r="C5486" s="41">
        <v>7.5055702321256579E-2</v>
      </c>
      <c r="D5486" s="51">
        <f t="shared" ca="1" si="255"/>
        <v>4.6557078464508628E-3</v>
      </c>
      <c r="E5486" s="52">
        <f ca="1">IF(C5486&lt;=$J$5,$L$3,IF(C5486&lt;=$J$8,$L$5,IF(D5486&lt;=$K$8,$L$8,$L$10)))</f>
        <v>5.7870370370370378E-4</v>
      </c>
      <c r="F5486" s="53">
        <f ca="1">IF(E5486=$L$3,$M$3,IF(C5486&gt;$J$8,IF(D5486&lt;=$K$8,$M$8,C5486*$N$10+$N$11),C5486*$N$5+$N$6))</f>
        <v>7.380407777563977E-3</v>
      </c>
      <c r="G5486" s="37">
        <f t="shared" ca="1" si="256"/>
        <v>6.3772824945283061E-3</v>
      </c>
      <c r="H5486" s="22"/>
    </row>
    <row r="5487" spans="1:8" x14ac:dyDescent="0.25">
      <c r="A5487" s="32">
        <f t="shared" ca="1" si="257"/>
        <v>5486</v>
      </c>
      <c r="B5487" s="2">
        <v>7.4385032528523354E-4</v>
      </c>
      <c r="C5487" s="41">
        <v>7.5056524827184057E-2</v>
      </c>
      <c r="D5487" s="51">
        <f t="shared" ca="1" si="255"/>
        <v>0.38366733107874573</v>
      </c>
      <c r="E5487" s="52">
        <f ca="1">IF(C5487&lt;=$J$5,$L$3,IF(C5487&lt;=$J$8,$L$5,IF(D5487&lt;=$K$8,$L$8,$L$10)))</f>
        <v>5.7870370370370378E-4</v>
      </c>
      <c r="F5487" s="53">
        <f ca="1">IF(E5487=$L$3,$M$3,IF(C5487&gt;$J$8,IF(D5487&lt;=$K$8,$M$8,C5487*$N$10+$N$11),C5487*$N$5+$N$6))</f>
        <v>7.3811350541411885E-3</v>
      </c>
      <c r="G5487" s="37">
        <f t="shared" ca="1" si="256"/>
        <v>1.9428302110969125E-3</v>
      </c>
      <c r="H5487" s="22"/>
    </row>
    <row r="5488" spans="1:8" x14ac:dyDescent="0.25">
      <c r="A5488" s="32">
        <f t="shared" ca="1" si="257"/>
        <v>5487</v>
      </c>
      <c r="B5488" s="2">
        <v>4.669963752485129E-3</v>
      </c>
      <c r="C5488" s="41">
        <v>7.5060131711023326E-2</v>
      </c>
      <c r="D5488" s="51">
        <f t="shared" ca="1" si="255"/>
        <v>0.79876663482471311</v>
      </c>
      <c r="E5488" s="52">
        <f ca="1">IF(C5488&lt;=$J$5,$L$3,IF(C5488&lt;=$J$8,$L$5,IF(D5488&lt;=$K$8,$L$8,$L$10)))</f>
        <v>5.7870370370370378E-4</v>
      </c>
      <c r="F5488" s="53">
        <f ca="1">IF(E5488=$L$3,$M$3,IF(C5488&gt;$J$8,IF(D5488&lt;=$K$8,$M$8,C5488*$N$10+$N$11),C5488*$N$5+$N$6))</f>
        <v>7.3843243346622955E-3</v>
      </c>
      <c r="G5488" s="37">
        <f t="shared" ca="1" si="256"/>
        <v>4.0866794932509984E-3</v>
      </c>
      <c r="H5488" s="22"/>
    </row>
    <row r="5489" spans="1:8" x14ac:dyDescent="0.25">
      <c r="A5489" s="32">
        <f t="shared" ca="1" si="257"/>
        <v>5488</v>
      </c>
      <c r="B5489" s="2">
        <v>1.9400656858271081E-3</v>
      </c>
      <c r="C5489" s="41">
        <v>7.5069859575335018E-2</v>
      </c>
      <c r="D5489" s="51">
        <f t="shared" ca="1" si="255"/>
        <v>0.69411768252476624</v>
      </c>
      <c r="E5489" s="52">
        <f ca="1">IF(C5489&lt;=$J$5,$L$3,IF(C5489&lt;=$J$8,$L$5,IF(D5489&lt;=$K$8,$L$8,$L$10)))</f>
        <v>5.7870370370370378E-4</v>
      </c>
      <c r="F5489" s="53">
        <f ca="1">IF(E5489=$L$3,$M$3,IF(C5489&gt;$J$8,IF(D5489&lt;=$K$8,$M$8,C5489*$N$10+$N$11),C5489*$N$5+$N$6))</f>
        <v>7.392925911409387E-3</v>
      </c>
      <c r="G5489" s="37">
        <f t="shared" ca="1" si="256"/>
        <v>6.8646084514853867E-3</v>
      </c>
      <c r="H5489" s="22"/>
    </row>
    <row r="5490" spans="1:8" x14ac:dyDescent="0.25">
      <c r="A5490" s="32">
        <f t="shared" ca="1" si="257"/>
        <v>5489</v>
      </c>
      <c r="B5490" s="2">
        <v>1.6260024961674002E-3</v>
      </c>
      <c r="C5490" s="41">
        <v>7.50708652789151E-2</v>
      </c>
      <c r="D5490" s="51">
        <f t="shared" ca="1" si="255"/>
        <v>0.31427938421521262</v>
      </c>
      <c r="E5490" s="52">
        <f ca="1">IF(C5490&lt;=$J$5,$L$3,IF(C5490&lt;=$J$8,$L$5,IF(D5490&lt;=$K$8,$L$8,$L$10)))</f>
        <v>5.7870370370370378E-4</v>
      </c>
      <c r="F5490" s="53">
        <f ca="1">IF(E5490=$L$3,$M$3,IF(C5490&gt;$J$8,IF(D5490&lt;=$K$8,$M$8,C5490*$N$10+$N$11),C5490*$N$5+$N$6))</f>
        <v>7.3938151751009595E-3</v>
      </c>
      <c r="G5490" s="37">
        <f t="shared" ca="1" si="256"/>
        <v>4.5919367823902546E-3</v>
      </c>
      <c r="H5490" s="22"/>
    </row>
    <row r="5491" spans="1:8" x14ac:dyDescent="0.25">
      <c r="A5491" s="32">
        <f t="shared" ca="1" si="257"/>
        <v>5490</v>
      </c>
      <c r="B5491" s="2">
        <v>4.283755559504554E-3</v>
      </c>
      <c r="C5491" s="41">
        <v>7.5071359890411138E-2</v>
      </c>
      <c r="D5491" s="51">
        <f t="shared" ca="1" si="255"/>
        <v>6.9546289335037148E-2</v>
      </c>
      <c r="E5491" s="52">
        <f ca="1">IF(C5491&lt;=$J$5,$L$3,IF(C5491&lt;=$J$8,$L$5,IF(D5491&lt;=$K$8,$L$8,$L$10)))</f>
        <v>5.7870370370370378E-4</v>
      </c>
      <c r="F5491" s="53">
        <f ca="1">IF(E5491=$L$3,$M$3,IF(C5491&gt;$J$8,IF(D5491&lt;=$K$8,$M$8,C5491*$N$10+$N$11),C5491*$N$5+$N$6))</f>
        <v>7.394252520710104E-3</v>
      </c>
      <c r="G5491" s="37">
        <f t="shared" ca="1" si="256"/>
        <v>5.6561792844201635E-3</v>
      </c>
      <c r="H5491" s="22"/>
    </row>
    <row r="5492" spans="1:8" x14ac:dyDescent="0.25">
      <c r="A5492" s="32">
        <f t="shared" ca="1" si="257"/>
        <v>5491</v>
      </c>
      <c r="B5492" s="2">
        <v>4.3970824383546825E-3</v>
      </c>
      <c r="C5492" s="41">
        <v>7.5079238719401586E-2</v>
      </c>
      <c r="D5492" s="51">
        <f t="shared" ca="1" si="255"/>
        <v>0.51565946764562565</v>
      </c>
      <c r="E5492" s="52">
        <f ca="1">IF(C5492&lt;=$J$5,$L$3,IF(C5492&lt;=$J$8,$L$5,IF(D5492&lt;=$K$8,$L$8,$L$10)))</f>
        <v>5.7870370370370378E-4</v>
      </c>
      <c r="F5492" s="53">
        <f ca="1">IF(E5492=$L$3,$M$3,IF(C5492&gt;$J$8,IF(D5492&lt;=$K$8,$M$8,C5492*$N$10+$N$11),C5492*$N$5+$N$6))</f>
        <v>7.4012191425776724E-3</v>
      </c>
      <c r="G5492" s="37">
        <f t="shared" ca="1" si="256"/>
        <v>4.8110262077056144E-3</v>
      </c>
      <c r="H5492" s="22"/>
    </row>
    <row r="5493" spans="1:8" x14ac:dyDescent="0.25">
      <c r="A5493" s="32">
        <f t="shared" ca="1" si="257"/>
        <v>5492</v>
      </c>
      <c r="B5493" s="2">
        <v>5.6279719577987941E-3</v>
      </c>
      <c r="C5493" s="41">
        <v>7.5083104362819897E-2</v>
      </c>
      <c r="D5493" s="51">
        <f t="shared" ca="1" si="255"/>
        <v>0.70380427495136455</v>
      </c>
      <c r="E5493" s="52">
        <f ca="1">IF(C5493&lt;=$J$5,$L$3,IF(C5493&lt;=$J$8,$L$5,IF(D5493&lt;=$K$8,$L$8,$L$10)))</f>
        <v>5.7870370370370378E-4</v>
      </c>
      <c r="F5493" s="53">
        <f ca="1">IF(E5493=$L$3,$M$3,IF(C5493&gt;$J$8,IF(D5493&lt;=$K$8,$M$8,C5493*$N$10+$N$11),C5493*$N$5+$N$6))</f>
        <v>7.4046372236152014E-3</v>
      </c>
      <c r="G5493" s="37">
        <f t="shared" ca="1" si="256"/>
        <v>4.1364420566518539E-3</v>
      </c>
      <c r="H5493" s="22"/>
    </row>
    <row r="5494" spans="1:8" x14ac:dyDescent="0.25">
      <c r="A5494" s="32">
        <f t="shared" ca="1" si="257"/>
        <v>5493</v>
      </c>
      <c r="B5494" s="2">
        <v>2.8080522810665642E-3</v>
      </c>
      <c r="C5494" s="41">
        <v>7.5083853070503415E-2</v>
      </c>
      <c r="D5494" s="51">
        <f t="shared" ca="1" si="255"/>
        <v>0.45006399132153918</v>
      </c>
      <c r="E5494" s="52">
        <f ca="1">IF(C5494&lt;=$J$5,$L$3,IF(C5494&lt;=$J$8,$L$5,IF(D5494&lt;=$K$8,$L$8,$L$10)))</f>
        <v>5.7870370370370378E-4</v>
      </c>
      <c r="F5494" s="53">
        <f ca="1">IF(E5494=$L$3,$M$3,IF(C5494&gt;$J$8,IF(D5494&lt;=$K$8,$M$8,C5494*$N$10+$N$11),C5494*$N$5+$N$6))</f>
        <v>7.4052992462745049E-3</v>
      </c>
      <c r="G5494" s="37">
        <f t="shared" ca="1" si="256"/>
        <v>6.9931634357154517E-3</v>
      </c>
      <c r="H5494" s="22"/>
    </row>
    <row r="5495" spans="1:8" x14ac:dyDescent="0.25">
      <c r="A5495" s="32">
        <f t="shared" ca="1" si="257"/>
        <v>5494</v>
      </c>
      <c r="B5495" s="2">
        <v>7.8898250189197161E-3</v>
      </c>
      <c r="C5495" s="41">
        <v>7.5084351100807245E-2</v>
      </c>
      <c r="D5495" s="51">
        <f t="shared" ca="1" si="255"/>
        <v>0.40416113606702531</v>
      </c>
      <c r="E5495" s="52">
        <f ca="1">IF(C5495&lt;=$J$5,$L$3,IF(C5495&lt;=$J$8,$L$5,IF(D5495&lt;=$K$8,$L$8,$L$10)))</f>
        <v>5.7870370370370378E-4</v>
      </c>
      <c r="F5495" s="53">
        <f ca="1">IF(E5495=$L$3,$M$3,IF(C5495&gt;$J$8,IF(D5495&lt;=$K$8,$M$8,C5495*$N$10+$N$11),C5495*$N$5+$N$6))</f>
        <v>7.405739614863488E-3</v>
      </c>
      <c r="G5495" s="37">
        <f t="shared" ca="1" si="256"/>
        <v>7.9363958154901268E-4</v>
      </c>
      <c r="H5495" s="22"/>
    </row>
    <row r="5496" spans="1:8" x14ac:dyDescent="0.25">
      <c r="A5496" s="32">
        <f t="shared" ca="1" si="257"/>
        <v>5495</v>
      </c>
      <c r="B5496" s="2">
        <v>2.0911314114987756E-3</v>
      </c>
      <c r="C5496" s="41">
        <v>7.508624456801255E-2</v>
      </c>
      <c r="D5496" s="51">
        <f t="shared" ca="1" si="255"/>
        <v>0.93175675973650451</v>
      </c>
      <c r="E5496" s="52">
        <f ca="1">IF(C5496&lt;=$J$5,$L$3,IF(C5496&lt;=$J$8,$L$5,IF(D5496&lt;=$K$8,$L$8,$L$10)))</f>
        <v>5.7870370370370378E-4</v>
      </c>
      <c r="F5496" s="53">
        <f ca="1">IF(E5496=$L$3,$M$3,IF(C5496&gt;$J$8,IF(D5496&lt;=$K$8,$M$8,C5496*$N$10+$N$11),C5496*$N$5+$N$6))</f>
        <v>7.4074138573243936E-3</v>
      </c>
      <c r="G5496" s="37">
        <f t="shared" ca="1" si="256"/>
        <v>1.2646136691503067E-3</v>
      </c>
      <c r="H5496" s="22"/>
    </row>
    <row r="5497" spans="1:8" x14ac:dyDescent="0.25">
      <c r="A5497" s="32">
        <f t="shared" ca="1" si="257"/>
        <v>5496</v>
      </c>
      <c r="B5497" s="2">
        <v>4.3714548021435151E-3</v>
      </c>
      <c r="C5497" s="41">
        <v>7.5087072142989986E-2</v>
      </c>
      <c r="D5497" s="51">
        <f t="shared" ca="1" si="255"/>
        <v>0.39122514424912724</v>
      </c>
      <c r="E5497" s="52">
        <f ca="1">IF(C5497&lt;=$J$5,$L$3,IF(C5497&lt;=$J$8,$L$5,IF(D5497&lt;=$K$8,$L$8,$L$10)))</f>
        <v>5.7870370370370378E-4</v>
      </c>
      <c r="F5497" s="53">
        <f ca="1">IF(E5497=$L$3,$M$3,IF(C5497&gt;$J$8,IF(D5497&lt;=$K$8,$M$8,C5497*$N$10+$N$11),C5497*$N$5+$N$6))</f>
        <v>7.4081456160593334E-3</v>
      </c>
      <c r="G5497" s="37">
        <f t="shared" ca="1" si="256"/>
        <v>3.2892378387903744E-3</v>
      </c>
      <c r="H5497" s="22"/>
    </row>
    <row r="5498" spans="1:8" x14ac:dyDescent="0.25">
      <c r="A5498" s="32">
        <f t="shared" ca="1" si="257"/>
        <v>5497</v>
      </c>
      <c r="B5498" s="2">
        <v>7.0139106278000463E-3</v>
      </c>
      <c r="C5498" s="41">
        <v>7.5088417295060716E-2</v>
      </c>
      <c r="D5498" s="51">
        <f t="shared" ca="1" si="255"/>
        <v>0.3881260891044207</v>
      </c>
      <c r="E5498" s="52">
        <f ca="1">IF(C5498&lt;=$J$5,$L$3,IF(C5498&lt;=$J$8,$L$5,IF(D5498&lt;=$K$8,$L$8,$L$10)))</f>
        <v>5.7870370370370378E-4</v>
      </c>
      <c r="F5498" s="53">
        <f ca="1">IF(E5498=$L$3,$M$3,IF(C5498&gt;$J$8,IF(D5498&lt;=$K$8,$M$8,C5498*$N$10+$N$11),C5498*$N$5+$N$6))</f>
        <v>7.4093350270546116E-3</v>
      </c>
      <c r="G5498" s="37">
        <f t="shared" ca="1" si="256"/>
        <v>6.7618730075149017E-3</v>
      </c>
      <c r="H5498" s="22"/>
    </row>
    <row r="5499" spans="1:8" x14ac:dyDescent="0.25">
      <c r="A5499" s="32">
        <f t="shared" ca="1" si="257"/>
        <v>5498</v>
      </c>
      <c r="B5499" s="2">
        <v>7.5732470336650204E-3</v>
      </c>
      <c r="C5499" s="41">
        <v>7.5089226115534202E-2</v>
      </c>
      <c r="D5499" s="51">
        <f t="shared" ca="1" si="255"/>
        <v>0.97525674984810318</v>
      </c>
      <c r="E5499" s="52">
        <f ca="1">IF(C5499&lt;=$J$5,$L$3,IF(C5499&lt;=$J$8,$L$5,IF(D5499&lt;=$K$8,$L$8,$L$10)))</f>
        <v>5.7870370370370378E-4</v>
      </c>
      <c r="F5499" s="53">
        <f ca="1">IF(E5499=$L$3,$M$3,IF(C5499&gt;$J$8,IF(D5499&lt;=$K$8,$M$8,C5499*$N$10+$N$11),C5499*$N$5+$N$6))</f>
        <v>7.4100502026732545E-3</v>
      </c>
      <c r="G5499" s="37">
        <f t="shared" ca="1" si="256"/>
        <v>1.6551500565217935E-3</v>
      </c>
      <c r="H5499" s="22"/>
    </row>
    <row r="5500" spans="1:8" x14ac:dyDescent="0.25">
      <c r="A5500" s="32">
        <f t="shared" ca="1" si="257"/>
        <v>5499</v>
      </c>
      <c r="B5500" s="2">
        <v>5.6596066342156082E-3</v>
      </c>
      <c r="C5500" s="41">
        <v>7.5090830594775226E-2</v>
      </c>
      <c r="D5500" s="51">
        <f t="shared" ca="1" si="255"/>
        <v>5.4966049543296758E-2</v>
      </c>
      <c r="E5500" s="52">
        <f ca="1">IF(C5500&lt;=$J$5,$L$3,IF(C5500&lt;=$J$8,$L$5,IF(D5500&lt;=$K$8,$L$8,$L$10)))</f>
        <v>5.7870370370370378E-4</v>
      </c>
      <c r="F5500" s="53">
        <f ca="1">IF(E5500=$L$3,$M$3,IF(C5500&gt;$J$8,IF(D5500&lt;=$K$8,$M$8,C5500*$N$10+$N$11),C5500*$N$5+$N$6))</f>
        <v>7.4114689160607594E-3</v>
      </c>
      <c r="G5500" s="37">
        <f t="shared" ca="1" si="256"/>
        <v>3.7383358376394762E-3</v>
      </c>
      <c r="H5500" s="22"/>
    </row>
    <row r="5501" spans="1:8" x14ac:dyDescent="0.25">
      <c r="A5501" s="32">
        <f t="shared" ca="1" si="257"/>
        <v>5500</v>
      </c>
      <c r="B5501" s="2">
        <v>1.0000450648537385E-3</v>
      </c>
      <c r="C5501" s="41">
        <v>7.5095015099540141E-2</v>
      </c>
      <c r="D5501" s="51">
        <f t="shared" ca="1" si="255"/>
        <v>0.61848223759405829</v>
      </c>
      <c r="E5501" s="52">
        <f ca="1">IF(C5501&lt;=$J$5,$L$3,IF(C5501&lt;=$J$8,$L$5,IF(D5501&lt;=$K$8,$L$8,$L$10)))</f>
        <v>5.7870370370370378E-4</v>
      </c>
      <c r="F5501" s="53">
        <f ca="1">IF(E5501=$L$3,$M$3,IF(C5501&gt;$J$8,IF(D5501&lt;=$K$8,$M$8,C5501*$N$10+$N$11),C5501*$N$5+$N$6))</f>
        <v>7.4151689408278321E-3</v>
      </c>
      <c r="G5501" s="37">
        <f t="shared" ca="1" si="256"/>
        <v>2.3428551230807891E-3</v>
      </c>
      <c r="H5501" s="22"/>
    </row>
    <row r="5502" spans="1:8" x14ac:dyDescent="0.25">
      <c r="A5502" s="32">
        <f t="shared" ca="1" si="257"/>
        <v>5501</v>
      </c>
      <c r="B5502" s="2">
        <v>2.1602554906904325E-3</v>
      </c>
      <c r="C5502" s="41">
        <v>7.5104821732970839E-2</v>
      </c>
      <c r="D5502" s="51">
        <f t="shared" ca="1" si="255"/>
        <v>0.87207300041343117</v>
      </c>
      <c r="E5502" s="52">
        <f ca="1">IF(C5502&lt;=$J$5,$L$3,IF(C5502&lt;=$J$8,$L$5,IF(D5502&lt;=$K$8,$L$8,$L$10)))</f>
        <v>5.7870370370370378E-4</v>
      </c>
      <c r="F5502" s="53">
        <f ca="1">IF(E5502=$L$3,$M$3,IF(C5502&gt;$J$8,IF(D5502&lt;=$K$8,$M$8,C5502*$N$10+$N$11),C5502*$N$5+$N$6))</f>
        <v>7.423840166842291E-3</v>
      </c>
      <c r="G5502" s="37">
        <f t="shared" ca="1" si="256"/>
        <v>5.4269676468929962E-3</v>
      </c>
      <c r="H5502" s="22"/>
    </row>
    <row r="5503" spans="1:8" x14ac:dyDescent="0.25">
      <c r="A5503" s="32">
        <f t="shared" ca="1" si="257"/>
        <v>5502</v>
      </c>
      <c r="B5503" s="2">
        <v>6.8487782175449818E-3</v>
      </c>
      <c r="C5503" s="41">
        <v>7.5111046485328903E-2</v>
      </c>
      <c r="D5503" s="51">
        <f t="shared" ca="1" si="255"/>
        <v>0.99390164523778779</v>
      </c>
      <c r="E5503" s="52">
        <f ca="1">IF(C5503&lt;=$J$5,$L$3,IF(C5503&lt;=$J$8,$L$5,IF(D5503&lt;=$K$8,$L$8,$L$10)))</f>
        <v>5.7870370370370378E-4</v>
      </c>
      <c r="F5503" s="53">
        <f ca="1">IF(E5503=$L$3,$M$3,IF(C5503&gt;$J$8,IF(D5503&lt;=$K$8,$M$8,C5503*$N$10+$N$11),C5503*$N$5+$N$6))</f>
        <v>7.4293442202936905E-3</v>
      </c>
      <c r="G5503" s="37">
        <f t="shared" ca="1" si="256"/>
        <v>5.6653352899660872E-3</v>
      </c>
      <c r="H5503" s="22"/>
    </row>
    <row r="5504" spans="1:8" x14ac:dyDescent="0.25">
      <c r="A5504" s="32">
        <f t="shared" ca="1" si="257"/>
        <v>5503</v>
      </c>
      <c r="B5504" s="2">
        <v>6.3241258011794144E-3</v>
      </c>
      <c r="C5504" s="41">
        <v>7.5122537666693912E-2</v>
      </c>
      <c r="D5504" s="51">
        <f t="shared" ca="1" si="255"/>
        <v>0.43565358810007382</v>
      </c>
      <c r="E5504" s="52">
        <f ca="1">IF(C5504&lt;=$J$5,$L$3,IF(C5504&lt;=$J$8,$L$5,IF(D5504&lt;=$K$8,$L$8,$L$10)))</f>
        <v>5.7870370370370378E-4</v>
      </c>
      <c r="F5504" s="53">
        <f ca="1">IF(E5504=$L$3,$M$3,IF(C5504&gt;$J$8,IF(D5504&lt;=$K$8,$M$8,C5504*$N$10+$N$11),C5504*$N$5+$N$6))</f>
        <v>7.4395049580732037E-3</v>
      </c>
      <c r="G5504" s="37">
        <f t="shared" ca="1" si="256"/>
        <v>6.2491208623118334E-3</v>
      </c>
      <c r="H5504" s="22"/>
    </row>
    <row r="5505" spans="1:8" x14ac:dyDescent="0.25">
      <c r="A5505" s="32">
        <f t="shared" ca="1" si="257"/>
        <v>5504</v>
      </c>
      <c r="B5505" s="2">
        <v>7.3466213978861106E-3</v>
      </c>
      <c r="C5505" s="41">
        <v>7.5124134462987435E-2</v>
      </c>
      <c r="D5505" s="51">
        <f t="shared" ca="1" si="255"/>
        <v>0.56811792567154062</v>
      </c>
      <c r="E5505" s="52">
        <f ca="1">IF(C5505&lt;=$J$5,$L$3,IF(C5505&lt;=$J$8,$L$5,IF(D5505&lt;=$K$8,$L$8,$L$10)))</f>
        <v>5.7870370370370378E-4</v>
      </c>
      <c r="F5505" s="53">
        <f ca="1">IF(E5505=$L$3,$M$3,IF(C5505&gt;$J$8,IF(D5505&lt;=$K$8,$M$8,C5505*$N$10+$N$11),C5505*$N$5+$N$6))</f>
        <v>7.4409168780412566E-3</v>
      </c>
      <c r="G5505" s="37">
        <f t="shared" ca="1" si="256"/>
        <v>4.3482234765192295E-3</v>
      </c>
      <c r="H5505" s="22"/>
    </row>
    <row r="5506" spans="1:8" x14ac:dyDescent="0.25">
      <c r="A5506" s="32">
        <f t="shared" ca="1" si="257"/>
        <v>5505</v>
      </c>
      <c r="B5506" s="2">
        <v>4.5505960147441959E-3</v>
      </c>
      <c r="C5506" s="41">
        <v>7.5126004222189902E-2</v>
      </c>
      <c r="D5506" s="51">
        <f t="shared" ca="1" si="255"/>
        <v>0.91928315183262665</v>
      </c>
      <c r="E5506" s="52">
        <f ca="1">IF(C5506&lt;=$J$5,$L$3,IF(C5506&lt;=$J$8,$L$5,IF(D5506&lt;=$K$8,$L$8,$L$10)))</f>
        <v>5.7870370370370378E-4</v>
      </c>
      <c r="F5506" s="53">
        <f ca="1">IF(E5506=$L$3,$M$3,IF(C5506&gt;$J$8,IF(D5506&lt;=$K$8,$M$8,C5506*$N$10+$N$11),C5506*$N$5+$N$6))</f>
        <v>7.4425701574007685E-3</v>
      </c>
      <c r="G5506" s="37">
        <f t="shared" ca="1" si="256"/>
        <v>1.5970612145595757E-3</v>
      </c>
      <c r="H5506" s="22"/>
    </row>
    <row r="5507" spans="1:8" x14ac:dyDescent="0.25">
      <c r="A5507" s="32">
        <f t="shared" ca="1" si="257"/>
        <v>5506</v>
      </c>
      <c r="B5507" s="2">
        <v>3.0407123567867678E-3</v>
      </c>
      <c r="C5507" s="41">
        <v>7.5126522376671778E-2</v>
      </c>
      <c r="D5507" s="51">
        <f t="shared" ref="D5507:D5570" ca="1" si="258">RAND()</f>
        <v>0.46918933711363653</v>
      </c>
      <c r="E5507" s="52">
        <f ca="1">IF(C5507&lt;=$J$5,$L$3,IF(C5507&lt;=$J$8,$L$5,IF(D5507&lt;=$K$8,$L$8,$L$10)))</f>
        <v>5.7870370370370378E-4</v>
      </c>
      <c r="F5507" s="53">
        <f ca="1">IF(E5507=$L$3,$M$3,IF(C5507&gt;$J$8,IF(D5507&lt;=$K$8,$M$8,C5507*$N$10+$N$11),C5507*$N$5+$N$6))</f>
        <v>7.4430283201999126E-3</v>
      </c>
      <c r="G5507" s="37">
        <f t="shared" ref="G5507:G5570" ca="1" si="259">RAND()*(F5507-E5507)+E5507</f>
        <v>1.062825485992198E-3</v>
      </c>
      <c r="H5507" s="22"/>
    </row>
    <row r="5508" spans="1:8" x14ac:dyDescent="0.25">
      <c r="A5508" s="32">
        <f t="shared" ref="A5508:A5571" ca="1" si="260">A5507+1</f>
        <v>5507</v>
      </c>
      <c r="B5508" s="2">
        <v>1.8496000784816169E-3</v>
      </c>
      <c r="C5508" s="41">
        <v>7.5130102282179367E-2</v>
      </c>
      <c r="D5508" s="51">
        <f t="shared" ca="1" si="258"/>
        <v>0.82921837160479761</v>
      </c>
      <c r="E5508" s="52">
        <f ca="1">IF(C5508&lt;=$J$5,$L$3,IF(C5508&lt;=$J$8,$L$5,IF(D5508&lt;=$K$8,$L$8,$L$10)))</f>
        <v>5.7870370370370378E-4</v>
      </c>
      <c r="F5508" s="53">
        <f ca="1">IF(E5508=$L$3,$M$3,IF(C5508&gt;$J$8,IF(D5508&lt;=$K$8,$M$8,C5508*$N$10+$N$11),C5508*$N$5+$N$6))</f>
        <v>7.4461937459279204E-3</v>
      </c>
      <c r="G5508" s="37">
        <f t="shared" ca="1" si="259"/>
        <v>6.3125744660453174E-3</v>
      </c>
      <c r="H5508" s="22"/>
    </row>
    <row r="5509" spans="1:8" x14ac:dyDescent="0.25">
      <c r="A5509" s="32">
        <f t="shared" ca="1" si="260"/>
        <v>5508</v>
      </c>
      <c r="B5509" s="2">
        <v>4.4068440965606137E-3</v>
      </c>
      <c r="C5509" s="41">
        <v>7.5130743069810602E-2</v>
      </c>
      <c r="D5509" s="51">
        <f t="shared" ca="1" si="258"/>
        <v>0.44698826139906245</v>
      </c>
      <c r="E5509" s="52">
        <f ca="1">IF(C5509&lt;=$J$5,$L$3,IF(C5509&lt;=$J$8,$L$5,IF(D5509&lt;=$K$8,$L$8,$L$10)))</f>
        <v>5.7870370370370378E-4</v>
      </c>
      <c r="F5509" s="53">
        <f ca="1">IF(E5509=$L$3,$M$3,IF(C5509&gt;$J$8,IF(D5509&lt;=$K$8,$M$8,C5509*$N$10+$N$11),C5509*$N$5+$N$6))</f>
        <v>7.4467603434679452E-3</v>
      </c>
      <c r="G5509" s="37">
        <f t="shared" ca="1" si="259"/>
        <v>2.3986671987169059E-3</v>
      </c>
      <c r="H5509" s="22"/>
    </row>
    <row r="5510" spans="1:8" x14ac:dyDescent="0.25">
      <c r="A5510" s="32">
        <f t="shared" ca="1" si="260"/>
        <v>5509</v>
      </c>
      <c r="B5510" s="2">
        <v>7.2756115833894075E-4</v>
      </c>
      <c r="C5510" s="41">
        <v>7.5131518682633736E-2</v>
      </c>
      <c r="D5510" s="51">
        <f t="shared" ca="1" si="258"/>
        <v>0.21445801839145984</v>
      </c>
      <c r="E5510" s="52">
        <f ca="1">IF(C5510&lt;=$J$5,$L$3,IF(C5510&lt;=$J$8,$L$5,IF(D5510&lt;=$K$8,$L$8,$L$10)))</f>
        <v>5.7870370370370378E-4</v>
      </c>
      <c r="F5510" s="53">
        <f ca="1">IF(E5510=$L$3,$M$3,IF(C5510&gt;$J$8,IF(D5510&lt;=$K$8,$M$8,C5510*$N$10+$N$11),C5510*$N$5+$N$6))</f>
        <v>7.4474461562024225E-3</v>
      </c>
      <c r="G5510" s="37">
        <f t="shared" ca="1" si="259"/>
        <v>3.9835387218639506E-3</v>
      </c>
      <c r="H5510" s="22"/>
    </row>
    <row r="5511" spans="1:8" x14ac:dyDescent="0.25">
      <c r="A5511" s="32">
        <f t="shared" ca="1" si="260"/>
        <v>5510</v>
      </c>
      <c r="B5511" s="2">
        <v>6.2507905395867702E-3</v>
      </c>
      <c r="C5511" s="41">
        <v>7.5131635413243247E-2</v>
      </c>
      <c r="D5511" s="51">
        <f t="shared" ca="1" si="258"/>
        <v>0.49431308895161619</v>
      </c>
      <c r="E5511" s="52">
        <f ca="1">IF(C5511&lt;=$J$5,$L$3,IF(C5511&lt;=$J$8,$L$5,IF(D5511&lt;=$K$8,$L$8,$L$10)))</f>
        <v>5.7870370370370378E-4</v>
      </c>
      <c r="F5511" s="53">
        <f ca="1">IF(E5511=$L$3,$M$3,IF(C5511&gt;$J$8,IF(D5511&lt;=$K$8,$M$8,C5511*$N$10+$N$11),C5511*$N$5+$N$6))</f>
        <v>7.4475493717967439E-3</v>
      </c>
      <c r="G5511" s="37">
        <f t="shared" ca="1" si="259"/>
        <v>6.5234708197645852E-3</v>
      </c>
      <c r="H5511" s="22"/>
    </row>
    <row r="5512" spans="1:8" x14ac:dyDescent="0.25">
      <c r="A5512" s="32">
        <f t="shared" ca="1" si="260"/>
        <v>5511</v>
      </c>
      <c r="B5512" s="2">
        <v>3.974786425559429E-3</v>
      </c>
      <c r="C5512" s="41">
        <v>7.5140347615723746E-2</v>
      </c>
      <c r="D5512" s="51">
        <f t="shared" ca="1" si="258"/>
        <v>0.86243006611619444</v>
      </c>
      <c r="E5512" s="52">
        <f ca="1">IF(C5512&lt;=$J$5,$L$3,IF(C5512&lt;=$J$8,$L$5,IF(D5512&lt;=$K$8,$L$8,$L$10)))</f>
        <v>5.7870370370370378E-4</v>
      </c>
      <c r="F5512" s="53">
        <f ca="1">IF(E5512=$L$3,$M$3,IF(C5512&gt;$J$8,IF(D5512&lt;=$K$8,$M$8,C5512*$N$10+$N$11),C5512*$N$5+$N$6))</f>
        <v>7.4552528795627931E-3</v>
      </c>
      <c r="G5512" s="37">
        <f t="shared" ca="1" si="259"/>
        <v>3.7822510059438369E-3</v>
      </c>
      <c r="H5512" s="22"/>
    </row>
    <row r="5513" spans="1:8" x14ac:dyDescent="0.25">
      <c r="A5513" s="32">
        <f t="shared" ca="1" si="260"/>
        <v>5512</v>
      </c>
      <c r="B5513" s="2">
        <v>3.6126451783580205E-3</v>
      </c>
      <c r="C5513" s="41">
        <v>7.5142921610080127E-2</v>
      </c>
      <c r="D5513" s="51">
        <f t="shared" ca="1" si="258"/>
        <v>0.48315998281123174</v>
      </c>
      <c r="E5513" s="52">
        <f ca="1">IF(C5513&lt;=$J$5,$L$3,IF(C5513&lt;=$J$8,$L$5,IF(D5513&lt;=$K$8,$L$8,$L$10)))</f>
        <v>5.7870370370370378E-4</v>
      </c>
      <c r="F5513" s="53">
        <f ca="1">IF(E5513=$L$3,$M$3,IF(C5513&gt;$J$8,IF(D5513&lt;=$K$8,$M$8,C5513*$N$10+$N$11),C5513*$N$5+$N$6))</f>
        <v>7.4575288580605997E-3</v>
      </c>
      <c r="G5513" s="37">
        <f t="shared" ca="1" si="259"/>
        <v>3.9941541386196867E-3</v>
      </c>
      <c r="H5513" s="22"/>
    </row>
    <row r="5514" spans="1:8" x14ac:dyDescent="0.25">
      <c r="A5514" s="32">
        <f t="shared" ca="1" si="260"/>
        <v>5513</v>
      </c>
      <c r="B5514" s="2">
        <v>2.7616246909892839E-3</v>
      </c>
      <c r="C5514" s="41">
        <v>7.5164548782714502E-2</v>
      </c>
      <c r="D5514" s="51">
        <f t="shared" ca="1" si="258"/>
        <v>0.44101089633031609</v>
      </c>
      <c r="E5514" s="52">
        <f ca="1">IF(C5514&lt;=$J$5,$L$3,IF(C5514&lt;=$J$8,$L$5,IF(D5514&lt;=$K$8,$L$8,$L$10)))</f>
        <v>5.7870370370370378E-4</v>
      </c>
      <c r="F5514" s="53">
        <f ca="1">IF(E5514=$L$3,$M$3,IF(C5514&gt;$J$8,IF(D5514&lt;=$K$8,$M$8,C5514*$N$10+$N$11),C5514*$N$5+$N$6))</f>
        <v>7.4766520467972608E-3</v>
      </c>
      <c r="G5514" s="37">
        <f t="shared" ca="1" si="259"/>
        <v>6.5701900397549693E-3</v>
      </c>
      <c r="H5514" s="22"/>
    </row>
    <row r="5515" spans="1:8" x14ac:dyDescent="0.25">
      <c r="A5515" s="32">
        <f t="shared" ca="1" si="260"/>
        <v>5514</v>
      </c>
      <c r="B5515" s="2">
        <v>2.5672774883111482E-3</v>
      </c>
      <c r="C5515" s="41">
        <v>7.5165499970316518E-2</v>
      </c>
      <c r="D5515" s="51">
        <f t="shared" ca="1" si="258"/>
        <v>0.70696286830750044</v>
      </c>
      <c r="E5515" s="52">
        <f ca="1">IF(C5515&lt;=$J$5,$L$3,IF(C5515&lt;=$J$8,$L$5,IF(D5515&lt;=$K$8,$L$8,$L$10)))</f>
        <v>5.7870370370370378E-4</v>
      </c>
      <c r="F5515" s="53">
        <f ca="1">IF(E5515=$L$3,$M$3,IF(C5515&gt;$J$8,IF(D5515&lt;=$K$8,$M$8,C5515*$N$10+$N$11),C5515*$N$5+$N$6))</f>
        <v>7.477493106345115E-3</v>
      </c>
      <c r="G5515" s="37">
        <f t="shared" ca="1" si="259"/>
        <v>4.3972961210215732E-3</v>
      </c>
      <c r="H5515" s="22"/>
    </row>
    <row r="5516" spans="1:8" x14ac:dyDescent="0.25">
      <c r="A5516" s="32">
        <f t="shared" ca="1" si="260"/>
        <v>5515</v>
      </c>
      <c r="B5516" s="2">
        <v>1.1126285585830731E-3</v>
      </c>
      <c r="C5516" s="41">
        <v>7.516934651526519E-2</v>
      </c>
      <c r="D5516" s="51">
        <f t="shared" ca="1" si="258"/>
        <v>0.52215230836584681</v>
      </c>
      <c r="E5516" s="52">
        <f ca="1">IF(C5516&lt;=$J$5,$L$3,IF(C5516&lt;=$J$8,$L$5,IF(D5516&lt;=$K$8,$L$8,$L$10)))</f>
        <v>5.7870370370370378E-4</v>
      </c>
      <c r="F5516" s="53">
        <f ca="1">IF(E5516=$L$3,$M$3,IF(C5516&gt;$J$8,IF(D5516&lt;=$K$8,$M$8,C5516*$N$10+$N$11),C5516*$N$5+$N$6))</f>
        <v>7.4808943001248573E-3</v>
      </c>
      <c r="G5516" s="37">
        <f t="shared" ca="1" si="259"/>
        <v>7.3895006623830202E-3</v>
      </c>
      <c r="H5516" s="22"/>
    </row>
    <row r="5517" spans="1:8" x14ac:dyDescent="0.25">
      <c r="A5517" s="32">
        <f t="shared" ca="1" si="260"/>
        <v>5516</v>
      </c>
      <c r="B5517" s="2">
        <v>5.4457972421371181E-3</v>
      </c>
      <c r="C5517" s="41">
        <v>7.5172143726156937E-2</v>
      </c>
      <c r="D5517" s="51">
        <f t="shared" ca="1" si="258"/>
        <v>6.1448722291302604E-2</v>
      </c>
      <c r="E5517" s="52">
        <f ca="1">IF(C5517&lt;=$J$5,$L$3,IF(C5517&lt;=$J$8,$L$5,IF(D5517&lt;=$K$8,$L$8,$L$10)))</f>
        <v>5.7870370370370378E-4</v>
      </c>
      <c r="F5517" s="53">
        <f ca="1">IF(E5517=$L$3,$M$3,IF(C5517&gt;$J$8,IF(D5517&lt;=$K$8,$M$8,C5517*$N$10+$N$11),C5517*$N$5+$N$6))</f>
        <v>7.4833676512523206E-3</v>
      </c>
      <c r="G5517" s="37">
        <f t="shared" ca="1" si="259"/>
        <v>3.7075573053905494E-3</v>
      </c>
      <c r="H5517" s="22"/>
    </row>
    <row r="5518" spans="1:8" x14ac:dyDescent="0.25">
      <c r="A5518" s="32">
        <f t="shared" ca="1" si="260"/>
        <v>5517</v>
      </c>
      <c r="B5518" s="2">
        <v>5.605778018955232E-3</v>
      </c>
      <c r="C5518" s="41">
        <v>7.5185102001317838E-2</v>
      </c>
      <c r="D5518" s="51">
        <f t="shared" ca="1" si="258"/>
        <v>0.65474957812459111</v>
      </c>
      <c r="E5518" s="52">
        <f ca="1">IF(C5518&lt;=$J$5,$L$3,IF(C5518&lt;=$J$8,$L$5,IF(D5518&lt;=$K$8,$L$8,$L$10)))</f>
        <v>5.7870370370370378E-4</v>
      </c>
      <c r="F5518" s="53">
        <f ca="1">IF(E5518=$L$3,$M$3,IF(C5518&gt;$J$8,IF(D5518&lt;=$K$8,$M$8,C5518*$N$10+$N$11),C5518*$N$5+$N$6))</f>
        <v>7.4948256233965671E-3</v>
      </c>
      <c r="G5518" s="37">
        <f t="shared" ca="1" si="259"/>
        <v>6.0667023068223455E-3</v>
      </c>
      <c r="H5518" s="22"/>
    </row>
    <row r="5519" spans="1:8" x14ac:dyDescent="0.25">
      <c r="A5519" s="32">
        <f t="shared" ca="1" si="260"/>
        <v>5518</v>
      </c>
      <c r="B5519" s="2">
        <v>6.0280012497056501E-3</v>
      </c>
      <c r="C5519" s="41">
        <v>7.5213556786218438E-2</v>
      </c>
      <c r="D5519" s="51">
        <f t="shared" ca="1" si="258"/>
        <v>0.55300008429445147</v>
      </c>
      <c r="E5519" s="52">
        <f ca="1">IF(C5519&lt;=$J$5,$L$3,IF(C5519&lt;=$J$8,$L$5,IF(D5519&lt;=$K$8,$L$8,$L$10)))</f>
        <v>5.7870370370370378E-4</v>
      </c>
      <c r="F5519" s="53">
        <f ca="1">IF(E5519=$L$3,$M$3,IF(C5519&gt;$J$8,IF(D5519&lt;=$K$8,$M$8,C5519*$N$10+$N$11),C5519*$N$5+$N$6))</f>
        <v>7.5199859266555508E-3</v>
      </c>
      <c r="G5519" s="37">
        <f t="shared" ca="1" si="259"/>
        <v>2.0160063158852987E-3</v>
      </c>
      <c r="H5519" s="22"/>
    </row>
    <row r="5520" spans="1:8" x14ac:dyDescent="0.25">
      <c r="A5520" s="28">
        <f t="shared" ca="1" si="260"/>
        <v>5519</v>
      </c>
      <c r="B5520" s="2">
        <v>3.2079342976972236E-3</v>
      </c>
      <c r="C5520" s="41">
        <v>7.5236009150516869E-2</v>
      </c>
      <c r="D5520" s="51">
        <f t="shared" ca="1" si="258"/>
        <v>0.2857850226254588</v>
      </c>
      <c r="E5520" s="52">
        <f ca="1">IF(C5520&lt;=$J$5,$L$3,IF(C5520&lt;=$J$8,$L$5,IF(D5520&lt;=$K$8,$L$8,$L$10)))</f>
        <v>5.7870370370370378E-4</v>
      </c>
      <c r="F5520" s="53">
        <f ca="1">IF(E5520=$L$3,$M$3,IF(C5520&gt;$J$8,IF(D5520&lt;=$K$8,$M$8,C5520*$N$10+$N$11),C5520*$N$5+$N$6))</f>
        <v>9.2754300017135992E-3</v>
      </c>
      <c r="G5520" s="37">
        <f t="shared" ca="1" si="259"/>
        <v>4.3422576118674503E-3</v>
      </c>
      <c r="H5520" s="22"/>
    </row>
    <row r="5521" spans="1:8" x14ac:dyDescent="0.25">
      <c r="A5521" s="32">
        <f t="shared" ca="1" si="260"/>
        <v>5520</v>
      </c>
      <c r="B5521" s="2">
        <v>1.5304150007371398E-3</v>
      </c>
      <c r="C5521" s="41">
        <v>7.5249422020307044E-2</v>
      </c>
      <c r="D5521" s="51">
        <f t="shared" ca="1" si="258"/>
        <v>0.56395792970764691</v>
      </c>
      <c r="E5521" s="52">
        <f ca="1">IF(C5521&lt;=$J$5,$L$3,IF(C5521&lt;=$J$8,$L$5,IF(D5521&lt;=$K$8,$L$8,$L$10)))</f>
        <v>5.7870370370370378E-4</v>
      </c>
      <c r="F5521" s="53">
        <f ca="1">IF(E5521=$L$3,$M$3,IF(C5521&gt;$J$8,IF(D5521&lt;=$K$8,$M$8,C5521*$N$10+$N$11),C5521*$N$5+$N$6))</f>
        <v>9.2754300017135992E-3</v>
      </c>
      <c r="G5521" s="37">
        <f t="shared" ca="1" si="259"/>
        <v>2.0290650016405757E-3</v>
      </c>
      <c r="H5521" s="22"/>
    </row>
    <row r="5522" spans="1:8" x14ac:dyDescent="0.25">
      <c r="A5522" s="32">
        <f t="shared" ca="1" si="260"/>
        <v>5521</v>
      </c>
      <c r="B5522" s="2">
        <v>5.9899131244602333E-3</v>
      </c>
      <c r="C5522" s="41">
        <v>7.5266638396823404E-2</v>
      </c>
      <c r="D5522" s="51">
        <f t="shared" ca="1" si="258"/>
        <v>0.51911612733806722</v>
      </c>
      <c r="E5522" s="52">
        <f ca="1">IF(C5522&lt;=$J$5,$L$3,IF(C5522&lt;=$J$8,$L$5,IF(D5522&lt;=$K$8,$L$8,$L$10)))</f>
        <v>5.7870370370370378E-4</v>
      </c>
      <c r="F5522" s="53">
        <f ca="1">IF(E5522=$L$3,$M$3,IF(C5522&gt;$J$8,IF(D5522&lt;=$K$8,$M$8,C5522*$N$10+$N$11),C5522*$N$5+$N$6))</f>
        <v>9.2754300017135992E-3</v>
      </c>
      <c r="G5522" s="37">
        <f t="shared" ca="1" si="259"/>
        <v>3.0921456125130183E-3</v>
      </c>
      <c r="H5522" s="22"/>
    </row>
    <row r="5523" spans="1:8" x14ac:dyDescent="0.25">
      <c r="A5523" s="32">
        <f t="shared" ca="1" si="260"/>
        <v>5522</v>
      </c>
      <c r="B5523" s="2">
        <v>7.6263056225503445E-3</v>
      </c>
      <c r="C5523" s="41">
        <v>7.5288725690286107E-2</v>
      </c>
      <c r="D5523" s="51">
        <f t="shared" ca="1" si="258"/>
        <v>0.66357240841200993</v>
      </c>
      <c r="E5523" s="52">
        <f ca="1">IF(C5523&lt;=$J$5,$L$3,IF(C5523&lt;=$J$8,$L$5,IF(D5523&lt;=$K$8,$L$8,$L$10)))</f>
        <v>5.7870370370370378E-4</v>
      </c>
      <c r="F5523" s="53">
        <f ca="1">IF(E5523=$L$3,$M$3,IF(C5523&gt;$J$8,IF(D5523&lt;=$K$8,$M$8,C5523*$N$10+$N$11),C5523*$N$5+$N$6))</f>
        <v>9.2754300017135992E-3</v>
      </c>
      <c r="G5523" s="37">
        <f t="shared" ca="1" si="259"/>
        <v>2.4794410837408166E-3</v>
      </c>
      <c r="H5523" s="22"/>
    </row>
    <row r="5524" spans="1:8" x14ac:dyDescent="0.25">
      <c r="A5524" s="32">
        <f t="shared" ca="1" si="260"/>
        <v>5523</v>
      </c>
      <c r="B5524" s="2">
        <v>5.5077826223877691E-3</v>
      </c>
      <c r="C5524" s="41">
        <v>7.5292273238345642E-2</v>
      </c>
      <c r="D5524" s="51">
        <f t="shared" ca="1" si="258"/>
        <v>0.60624895447420724</v>
      </c>
      <c r="E5524" s="52">
        <f ca="1">IF(C5524&lt;=$J$5,$L$3,IF(C5524&lt;=$J$8,$L$5,IF(D5524&lt;=$K$8,$L$8,$L$10)))</f>
        <v>5.7870370370370378E-4</v>
      </c>
      <c r="F5524" s="53">
        <f ca="1">IF(E5524=$L$3,$M$3,IF(C5524&gt;$J$8,IF(D5524&lt;=$K$8,$M$8,C5524*$N$10+$N$11),C5524*$N$5+$N$6))</f>
        <v>9.2754300017135992E-3</v>
      </c>
      <c r="G5524" s="37">
        <f t="shared" ca="1" si="259"/>
        <v>1.1801702179500043E-3</v>
      </c>
      <c r="H5524" s="22"/>
    </row>
    <row r="5525" spans="1:8" x14ac:dyDescent="0.25">
      <c r="A5525" s="32">
        <f t="shared" ca="1" si="260"/>
        <v>5524</v>
      </c>
      <c r="B5525" s="2">
        <v>6.2853561571360461E-3</v>
      </c>
      <c r="C5525" s="41">
        <v>7.5312547485216985E-2</v>
      </c>
      <c r="D5525" s="51">
        <f t="shared" ca="1" si="258"/>
        <v>0.47515091347214911</v>
      </c>
      <c r="E5525" s="52">
        <f ca="1">IF(C5525&lt;=$J$5,$L$3,IF(C5525&lt;=$J$8,$L$5,IF(D5525&lt;=$K$8,$L$8,$L$10)))</f>
        <v>5.7870370370370378E-4</v>
      </c>
      <c r="F5525" s="53">
        <f ca="1">IF(E5525=$L$3,$M$3,IF(C5525&gt;$J$8,IF(D5525&lt;=$K$8,$M$8,C5525*$N$10+$N$11),C5525*$N$5+$N$6))</f>
        <v>9.2754300017135992E-3</v>
      </c>
      <c r="G5525" s="37">
        <f t="shared" ca="1" si="259"/>
        <v>1.434650972626678E-3</v>
      </c>
      <c r="H5525" s="22"/>
    </row>
    <row r="5526" spans="1:8" x14ac:dyDescent="0.25">
      <c r="A5526" s="32">
        <f t="shared" ca="1" si="260"/>
        <v>5525</v>
      </c>
      <c r="B5526" s="2">
        <v>5.8115332669608222E-3</v>
      </c>
      <c r="C5526" s="41">
        <v>7.5320753625883252E-2</v>
      </c>
      <c r="D5526" s="51">
        <f t="shared" ca="1" si="258"/>
        <v>0.93916981644677489</v>
      </c>
      <c r="E5526" s="52">
        <f ca="1">IF(C5526&lt;=$J$5,$L$3,IF(C5526&lt;=$J$8,$L$5,IF(D5526&lt;=$K$8,$L$8,$L$10)))</f>
        <v>9.2754300017135992E-3</v>
      </c>
      <c r="F5526" s="53">
        <f ca="1">IF(E5526=$L$3,$M$3,IF(C5526&gt;$J$8,IF(D5526&lt;=$K$8,$M$8,C5526*$N$10+$N$11),C5526*$N$5+$N$6))</f>
        <v>7.2370460009850424E-3</v>
      </c>
      <c r="G5526" s="37">
        <f t="shared" ca="1" si="259"/>
        <v>9.1140321372142636E-3</v>
      </c>
      <c r="H5526" s="22"/>
    </row>
    <row r="5527" spans="1:8" x14ac:dyDescent="0.25">
      <c r="A5527" s="32">
        <f t="shared" ca="1" si="260"/>
        <v>5526</v>
      </c>
      <c r="B5527" s="2">
        <v>2.5831863167286584E-3</v>
      </c>
      <c r="C5527" s="41">
        <v>7.5337839023390418E-2</v>
      </c>
      <c r="D5527" s="51">
        <f t="shared" ca="1" si="258"/>
        <v>0.72784975078605818</v>
      </c>
      <c r="E5527" s="52">
        <f ca="1">IF(C5527&lt;=$J$5,$L$3,IF(C5527&lt;=$J$8,$L$5,IF(D5527&lt;=$K$8,$L$8,$L$10)))</f>
        <v>5.7870370370370378E-4</v>
      </c>
      <c r="F5527" s="53">
        <f ca="1">IF(E5527=$L$3,$M$3,IF(C5527&gt;$J$8,IF(D5527&lt;=$K$8,$M$8,C5527*$N$10+$N$11),C5527*$N$5+$N$6))</f>
        <v>9.2754300017135992E-3</v>
      </c>
      <c r="G5527" s="37">
        <f t="shared" ca="1" si="259"/>
        <v>7.116620451622954E-3</v>
      </c>
      <c r="H5527" s="22"/>
    </row>
    <row r="5528" spans="1:8" x14ac:dyDescent="0.25">
      <c r="A5528" s="32">
        <f t="shared" ca="1" si="260"/>
        <v>5527</v>
      </c>
      <c r="B5528" s="2">
        <v>2.7617248516657034E-3</v>
      </c>
      <c r="C5528" s="41">
        <v>7.5349819365456872E-2</v>
      </c>
      <c r="D5528" s="51">
        <f t="shared" ca="1" si="258"/>
        <v>0.29979312672995084</v>
      </c>
      <c r="E5528" s="52">
        <f ca="1">IF(C5528&lt;=$J$5,$L$3,IF(C5528&lt;=$J$8,$L$5,IF(D5528&lt;=$K$8,$L$8,$L$10)))</f>
        <v>5.7870370370370378E-4</v>
      </c>
      <c r="F5528" s="53">
        <f ca="1">IF(E5528=$L$3,$M$3,IF(C5528&gt;$J$8,IF(D5528&lt;=$K$8,$M$8,C5528*$N$10+$N$11),C5528*$N$5+$N$6))</f>
        <v>9.2754300017135992E-3</v>
      </c>
      <c r="G5528" s="37">
        <f t="shared" ca="1" si="259"/>
        <v>6.3757158895291774E-3</v>
      </c>
      <c r="H5528" s="22"/>
    </row>
    <row r="5529" spans="1:8" x14ac:dyDescent="0.25">
      <c r="A5529" s="32">
        <f t="shared" ca="1" si="260"/>
        <v>5528</v>
      </c>
      <c r="B5529" s="2">
        <v>3.156028693823032E-3</v>
      </c>
      <c r="C5529" s="41">
        <v>7.5357428311568164E-2</v>
      </c>
      <c r="D5529" s="51">
        <f t="shared" ca="1" si="258"/>
        <v>0.22165023295626618</v>
      </c>
      <c r="E5529" s="52">
        <f ca="1">IF(C5529&lt;=$J$5,$L$3,IF(C5529&lt;=$J$8,$L$5,IF(D5529&lt;=$K$8,$L$8,$L$10)))</f>
        <v>5.7870370370370378E-4</v>
      </c>
      <c r="F5529" s="53">
        <f ca="1">IF(E5529=$L$3,$M$3,IF(C5529&gt;$J$8,IF(D5529&lt;=$K$8,$M$8,C5529*$N$10+$N$11),C5529*$N$5+$N$6))</f>
        <v>9.2754300017135992E-3</v>
      </c>
      <c r="G5529" s="37">
        <f t="shared" ca="1" si="259"/>
        <v>4.0526713179889276E-3</v>
      </c>
      <c r="H5529" s="22"/>
    </row>
    <row r="5530" spans="1:8" x14ac:dyDescent="0.25">
      <c r="A5530" s="32">
        <f t="shared" ca="1" si="260"/>
        <v>5529</v>
      </c>
      <c r="B5530" s="2">
        <v>6.3255163702174988E-4</v>
      </c>
      <c r="C5530" s="41">
        <v>7.536635134152353E-2</v>
      </c>
      <c r="D5530" s="51">
        <f t="shared" ca="1" si="258"/>
        <v>0.32358844297705747</v>
      </c>
      <c r="E5530" s="52">
        <f ca="1">IF(C5530&lt;=$J$5,$L$3,IF(C5530&lt;=$J$8,$L$5,IF(D5530&lt;=$K$8,$L$8,$L$10)))</f>
        <v>5.7870370370370378E-4</v>
      </c>
      <c r="F5530" s="53">
        <f ca="1">IF(E5530=$L$3,$M$3,IF(C5530&gt;$J$8,IF(D5530&lt;=$K$8,$M$8,C5530*$N$10+$N$11),C5530*$N$5+$N$6))</f>
        <v>9.2754300017135992E-3</v>
      </c>
      <c r="G5530" s="37">
        <f t="shared" ca="1" si="259"/>
        <v>5.3745847247131315E-3</v>
      </c>
      <c r="H5530" s="22"/>
    </row>
    <row r="5531" spans="1:8" x14ac:dyDescent="0.25">
      <c r="A5531" s="32">
        <f t="shared" ca="1" si="260"/>
        <v>5530</v>
      </c>
      <c r="B5531" s="2">
        <v>3.3516226498611079E-3</v>
      </c>
      <c r="C5531" s="41">
        <v>7.5369012853391648E-2</v>
      </c>
      <c r="D5531" s="51">
        <f t="shared" ca="1" si="258"/>
        <v>0.67406451056762018</v>
      </c>
      <c r="E5531" s="52">
        <f ca="1">IF(C5531&lt;=$J$5,$L$3,IF(C5531&lt;=$J$8,$L$5,IF(D5531&lt;=$K$8,$L$8,$L$10)))</f>
        <v>5.7870370370370378E-4</v>
      </c>
      <c r="F5531" s="53">
        <f ca="1">IF(E5531=$L$3,$M$3,IF(C5531&gt;$J$8,IF(D5531&lt;=$K$8,$M$8,C5531*$N$10+$N$11),C5531*$N$5+$N$6))</f>
        <v>9.2754300017135992E-3</v>
      </c>
      <c r="G5531" s="37">
        <f t="shared" ca="1" si="259"/>
        <v>8.3438025274570702E-3</v>
      </c>
      <c r="H5531" s="22"/>
    </row>
    <row r="5532" spans="1:8" x14ac:dyDescent="0.25">
      <c r="A5532" s="32">
        <f t="shared" ca="1" si="260"/>
        <v>5531</v>
      </c>
      <c r="B5532" s="2">
        <v>3.307220253781662E-3</v>
      </c>
      <c r="C5532" s="41">
        <v>7.5377519151326122E-2</v>
      </c>
      <c r="D5532" s="51">
        <f t="shared" ca="1" si="258"/>
        <v>0.16476978937316844</v>
      </c>
      <c r="E5532" s="52">
        <f ca="1">IF(C5532&lt;=$J$5,$L$3,IF(C5532&lt;=$J$8,$L$5,IF(D5532&lt;=$K$8,$L$8,$L$10)))</f>
        <v>5.7870370370370378E-4</v>
      </c>
      <c r="F5532" s="53">
        <f ca="1">IF(E5532=$L$3,$M$3,IF(C5532&gt;$J$8,IF(D5532&lt;=$K$8,$M$8,C5532*$N$10+$N$11),C5532*$N$5+$N$6))</f>
        <v>9.2754300017135992E-3</v>
      </c>
      <c r="G5532" s="37">
        <f t="shared" ca="1" si="259"/>
        <v>7.4412390366968111E-3</v>
      </c>
      <c r="H5532" s="22"/>
    </row>
    <row r="5533" spans="1:8" x14ac:dyDescent="0.25">
      <c r="A5533" s="32">
        <f t="shared" ca="1" si="260"/>
        <v>5532</v>
      </c>
      <c r="B5533" s="2">
        <v>6.4244457127779486E-3</v>
      </c>
      <c r="C5533" s="41">
        <v>7.5380232702693339E-2</v>
      </c>
      <c r="D5533" s="51">
        <f t="shared" ca="1" si="258"/>
        <v>0.72094998578167768</v>
      </c>
      <c r="E5533" s="52">
        <f ca="1">IF(C5533&lt;=$J$5,$L$3,IF(C5533&lt;=$J$8,$L$5,IF(D5533&lt;=$K$8,$L$8,$L$10)))</f>
        <v>5.7870370370370378E-4</v>
      </c>
      <c r="F5533" s="53">
        <f ca="1">IF(E5533=$L$3,$M$3,IF(C5533&gt;$J$8,IF(D5533&lt;=$K$8,$M$8,C5533*$N$10+$N$11),C5533*$N$5+$N$6))</f>
        <v>9.2754300017135992E-3</v>
      </c>
      <c r="G5533" s="37">
        <f t="shared" ca="1" si="259"/>
        <v>3.1314282274872581E-3</v>
      </c>
      <c r="H5533" s="22"/>
    </row>
    <row r="5534" spans="1:8" x14ac:dyDescent="0.25">
      <c r="A5534" s="32">
        <f t="shared" ca="1" si="260"/>
        <v>5533</v>
      </c>
      <c r="B5534" s="2">
        <v>2.5011268946990017E-3</v>
      </c>
      <c r="C5534" s="41">
        <v>7.5421319123566533E-2</v>
      </c>
      <c r="D5534" s="51">
        <f t="shared" ca="1" si="258"/>
        <v>0.91268681665989559</v>
      </c>
      <c r="E5534" s="52">
        <f ca="1">IF(C5534&lt;=$J$5,$L$3,IF(C5534&lt;=$J$8,$L$5,IF(D5534&lt;=$K$8,$L$8,$L$10)))</f>
        <v>9.2754300017135992E-3</v>
      </c>
      <c r="F5534" s="53">
        <f ca="1">IF(E5534=$L$3,$M$3,IF(C5534&gt;$J$8,IF(D5534&lt;=$K$8,$M$8,C5534*$N$10+$N$11),C5534*$N$5+$N$6))</f>
        <v>7.3366594870055424E-3</v>
      </c>
      <c r="G5534" s="37">
        <f t="shared" ca="1" si="259"/>
        <v>8.1500236618835646E-3</v>
      </c>
      <c r="H5534" s="22"/>
    </row>
    <row r="5535" spans="1:8" x14ac:dyDescent="0.25">
      <c r="A5535" s="32">
        <f t="shared" ca="1" si="260"/>
        <v>5534</v>
      </c>
      <c r="B5535" s="2">
        <v>6.3044440036620908E-3</v>
      </c>
      <c r="C5535" s="41">
        <v>7.5431277913416833E-2</v>
      </c>
      <c r="D5535" s="51">
        <f t="shared" ca="1" si="258"/>
        <v>0.58688016068651239</v>
      </c>
      <c r="E5535" s="52">
        <f ca="1">IF(C5535&lt;=$J$5,$L$3,IF(C5535&lt;=$J$8,$L$5,IF(D5535&lt;=$K$8,$L$8,$L$10)))</f>
        <v>5.7870370370370378E-4</v>
      </c>
      <c r="F5535" s="53">
        <f ca="1">IF(E5535=$L$3,$M$3,IF(C5535&gt;$J$8,IF(D5535&lt;=$K$8,$M$8,C5535*$N$10+$N$11),C5535*$N$5+$N$6))</f>
        <v>9.2754300017135992E-3</v>
      </c>
      <c r="G5535" s="37">
        <f t="shared" ca="1" si="259"/>
        <v>8.7475818841253432E-3</v>
      </c>
      <c r="H5535" s="22"/>
    </row>
    <row r="5536" spans="1:8" x14ac:dyDescent="0.25">
      <c r="A5536" s="32">
        <f t="shared" ca="1" si="260"/>
        <v>5535</v>
      </c>
      <c r="B5536" s="2">
        <v>6.0945083873731321E-3</v>
      </c>
      <c r="C5536" s="41">
        <v>7.5438000719552978E-2</v>
      </c>
      <c r="D5536" s="51">
        <f t="shared" ca="1" si="258"/>
        <v>0.20799473776469402</v>
      </c>
      <c r="E5536" s="52">
        <f ca="1">IF(C5536&lt;=$J$5,$L$3,IF(C5536&lt;=$J$8,$L$5,IF(D5536&lt;=$K$8,$L$8,$L$10)))</f>
        <v>5.7870370370370378E-4</v>
      </c>
      <c r="F5536" s="53">
        <f ca="1">IF(E5536=$L$3,$M$3,IF(C5536&gt;$J$8,IF(D5536&lt;=$K$8,$M$8,C5536*$N$10+$N$11),C5536*$N$5+$N$6))</f>
        <v>9.2754300017135992E-3</v>
      </c>
      <c r="G5536" s="37">
        <f t="shared" ca="1" si="259"/>
        <v>5.3128093579732204E-3</v>
      </c>
      <c r="H5536" s="22"/>
    </row>
    <row r="5537" spans="1:8" x14ac:dyDescent="0.25">
      <c r="A5537" s="32">
        <f t="shared" ca="1" si="260"/>
        <v>5536</v>
      </c>
      <c r="B5537" s="2">
        <v>2.2542759934333634E-3</v>
      </c>
      <c r="C5537" s="41">
        <v>7.5441645453168837E-2</v>
      </c>
      <c r="D5537" s="51">
        <f t="shared" ca="1" si="258"/>
        <v>0.63138166535824192</v>
      </c>
      <c r="E5537" s="52">
        <f ca="1">IF(C5537&lt;=$J$5,$L$3,IF(C5537&lt;=$J$8,$L$5,IF(D5537&lt;=$K$8,$L$8,$L$10)))</f>
        <v>5.7870370370370378E-4</v>
      </c>
      <c r="F5537" s="53">
        <f ca="1">IF(E5537=$L$3,$M$3,IF(C5537&gt;$J$8,IF(D5537&lt;=$K$8,$M$8,C5537*$N$10+$N$11),C5537*$N$5+$N$6))</f>
        <v>9.2754300017135992E-3</v>
      </c>
      <c r="G5537" s="37">
        <f t="shared" ca="1" si="259"/>
        <v>1.5610929054252118E-3</v>
      </c>
      <c r="H5537" s="22"/>
    </row>
    <row r="5538" spans="1:8" x14ac:dyDescent="0.25">
      <c r="A5538" s="32">
        <f t="shared" ca="1" si="260"/>
        <v>5537</v>
      </c>
      <c r="B5538" s="2">
        <v>4.4443478294960426E-3</v>
      </c>
      <c r="C5538" s="41">
        <v>7.5443401651043851E-2</v>
      </c>
      <c r="D5538" s="51">
        <f t="shared" ca="1" si="258"/>
        <v>0.70437763336828041</v>
      </c>
      <c r="E5538" s="52">
        <f ca="1">IF(C5538&lt;=$J$5,$L$3,IF(C5538&lt;=$J$8,$L$5,IF(D5538&lt;=$K$8,$L$8,$L$10)))</f>
        <v>5.7870370370370378E-4</v>
      </c>
      <c r="F5538" s="53">
        <f ca="1">IF(E5538=$L$3,$M$3,IF(C5538&gt;$J$8,IF(D5538&lt;=$K$8,$M$8,C5538*$N$10+$N$11),C5538*$N$5+$N$6))</f>
        <v>9.2754300017135992E-3</v>
      </c>
      <c r="G5538" s="37">
        <f t="shared" ca="1" si="259"/>
        <v>5.6448653358733281E-3</v>
      </c>
      <c r="H5538" s="22"/>
    </row>
    <row r="5539" spans="1:8" x14ac:dyDescent="0.25">
      <c r="A5539" s="32">
        <f t="shared" ca="1" si="260"/>
        <v>5538</v>
      </c>
      <c r="B5539" s="2">
        <v>3.4463311079812597E-3</v>
      </c>
      <c r="C5539" s="41">
        <v>7.5460559056875987E-2</v>
      </c>
      <c r="D5539" s="51">
        <f t="shared" ca="1" si="258"/>
        <v>0.37968505923718465</v>
      </c>
      <c r="E5539" s="52">
        <f ca="1">IF(C5539&lt;=$J$5,$L$3,IF(C5539&lt;=$J$8,$L$5,IF(D5539&lt;=$K$8,$L$8,$L$10)))</f>
        <v>5.7870370370370378E-4</v>
      </c>
      <c r="F5539" s="53">
        <f ca="1">IF(E5539=$L$3,$M$3,IF(C5539&gt;$J$8,IF(D5539&lt;=$K$8,$M$8,C5539*$N$10+$N$11),C5539*$N$5+$N$6))</f>
        <v>9.2754300017135992E-3</v>
      </c>
      <c r="G5539" s="37">
        <f t="shared" ca="1" si="259"/>
        <v>4.1755232400015937E-3</v>
      </c>
      <c r="H5539" s="22"/>
    </row>
    <row r="5540" spans="1:8" x14ac:dyDescent="0.25">
      <c r="A5540" s="32">
        <f t="shared" ca="1" si="260"/>
        <v>5539</v>
      </c>
      <c r="B5540" s="2">
        <v>3.6820916085114896E-3</v>
      </c>
      <c r="C5540" s="41">
        <v>7.5463472413935112E-2</v>
      </c>
      <c r="D5540" s="51">
        <f t="shared" ca="1" si="258"/>
        <v>0.82280593522633283</v>
      </c>
      <c r="E5540" s="52">
        <f ca="1">IF(C5540&lt;=$J$5,$L$3,IF(C5540&lt;=$J$8,$L$5,IF(D5540&lt;=$K$8,$L$8,$L$10)))</f>
        <v>9.2754300017135992E-3</v>
      </c>
      <c r="F5540" s="53">
        <f ca="1">IF(E5540=$L$3,$M$3,IF(C5540&gt;$J$8,IF(D5540&lt;=$K$8,$M$8,C5540*$N$10+$N$11),C5540*$N$5+$N$6))</f>
        <v>7.3784137297387004E-3</v>
      </c>
      <c r="G5540" s="37">
        <f t="shared" ca="1" si="259"/>
        <v>8.6784238626058854E-3</v>
      </c>
      <c r="H5540" s="22"/>
    </row>
    <row r="5541" spans="1:8" x14ac:dyDescent="0.25">
      <c r="A5541" s="32">
        <f t="shared" ca="1" si="260"/>
        <v>5540</v>
      </c>
      <c r="B5541" s="2">
        <v>2.1088901412255057E-3</v>
      </c>
      <c r="C5541" s="41">
        <v>7.547380456805497E-2</v>
      </c>
      <c r="D5541" s="51">
        <f t="shared" ca="1" si="258"/>
        <v>0.54400621680709349</v>
      </c>
      <c r="E5541" s="52">
        <f ca="1">IF(C5541&lt;=$J$5,$L$3,IF(C5541&lt;=$J$8,$L$5,IF(D5541&lt;=$K$8,$L$8,$L$10)))</f>
        <v>5.7870370370370378E-4</v>
      </c>
      <c r="F5541" s="53">
        <f ca="1">IF(E5541=$L$3,$M$3,IF(C5541&gt;$J$8,IF(D5541&lt;=$K$8,$M$8,C5541*$N$10+$N$11),C5541*$N$5+$N$6))</f>
        <v>9.2754300017135992E-3</v>
      </c>
      <c r="G5541" s="37">
        <f t="shared" ca="1" si="259"/>
        <v>8.5781480520729057E-3</v>
      </c>
      <c r="H5541" s="22"/>
    </row>
    <row r="5542" spans="1:8" x14ac:dyDescent="0.25">
      <c r="A5542" s="32">
        <f t="shared" ca="1" si="260"/>
        <v>5541</v>
      </c>
      <c r="B5542" s="2">
        <v>7.5663326233271211E-3</v>
      </c>
      <c r="C5542" s="41">
        <v>7.5489803436761704E-2</v>
      </c>
      <c r="D5542" s="51">
        <f t="shared" ca="1" si="258"/>
        <v>0.86509886614893261</v>
      </c>
      <c r="E5542" s="52">
        <f ca="1">IF(C5542&lt;=$J$5,$L$3,IF(C5542&lt;=$J$8,$L$5,IF(D5542&lt;=$K$8,$L$8,$L$10)))</f>
        <v>9.2754300017135992E-3</v>
      </c>
      <c r="F5542" s="53">
        <f ca="1">IF(E5542=$L$3,$M$3,IF(C5542&gt;$J$8,IF(D5542&lt;=$K$8,$M$8,C5542*$N$10+$N$11),C5542*$N$5+$N$6))</f>
        <v>7.4044954877438424E-3</v>
      </c>
      <c r="G5542" s="37">
        <f t="shared" ca="1" si="259"/>
        <v>8.1208582050452324E-3</v>
      </c>
      <c r="H5542" s="22"/>
    </row>
    <row r="5543" spans="1:8" x14ac:dyDescent="0.25">
      <c r="A5543" s="32">
        <f t="shared" ca="1" si="260"/>
        <v>5542</v>
      </c>
      <c r="B5543" s="2">
        <v>8.2975736907727193E-3</v>
      </c>
      <c r="C5543" s="41">
        <v>7.55029707041594E-2</v>
      </c>
      <c r="D5543" s="51">
        <f t="shared" ca="1" si="258"/>
        <v>5.7477072466253332E-2</v>
      </c>
      <c r="E5543" s="52">
        <f ca="1">IF(C5543&lt;=$J$5,$L$3,IF(C5543&lt;=$J$8,$L$5,IF(D5543&lt;=$K$8,$L$8,$L$10)))</f>
        <v>5.7870370370370378E-4</v>
      </c>
      <c r="F5543" s="53">
        <f ca="1">IF(E5543=$L$3,$M$3,IF(C5543&gt;$J$8,IF(D5543&lt;=$K$8,$M$8,C5543*$N$10+$N$11),C5543*$N$5+$N$6))</f>
        <v>9.2754300017135992E-3</v>
      </c>
      <c r="G5543" s="37">
        <f t="shared" ca="1" si="259"/>
        <v>5.9963656354488151E-3</v>
      </c>
      <c r="H5543" s="22"/>
    </row>
    <row r="5544" spans="1:8" x14ac:dyDescent="0.25">
      <c r="A5544" s="32">
        <f t="shared" ca="1" si="260"/>
        <v>5543</v>
      </c>
      <c r="B5544" s="2">
        <v>7.676503219706976E-3</v>
      </c>
      <c r="C5544" s="41">
        <v>7.5536958140849209E-2</v>
      </c>
      <c r="D5544" s="51">
        <f t="shared" ca="1" si="258"/>
        <v>0.70845926920004398</v>
      </c>
      <c r="E5544" s="52">
        <f ca="1">IF(C5544&lt;=$J$5,$L$3,IF(C5544&lt;=$J$8,$L$5,IF(D5544&lt;=$K$8,$L$8,$L$10)))</f>
        <v>5.7870370370370378E-4</v>
      </c>
      <c r="F5544" s="53">
        <f ca="1">IF(E5544=$L$3,$M$3,IF(C5544&gt;$J$8,IF(D5544&lt;=$K$8,$M$8,C5544*$N$10+$N$11),C5544*$N$5+$N$6))</f>
        <v>9.2754300017135992E-3</v>
      </c>
      <c r="G5544" s="37">
        <f t="shared" ca="1" si="259"/>
        <v>1.7435072347974211E-3</v>
      </c>
      <c r="H5544" s="22"/>
    </row>
    <row r="5545" spans="1:8" x14ac:dyDescent="0.25">
      <c r="A5545" s="32">
        <f t="shared" ca="1" si="260"/>
        <v>5544</v>
      </c>
      <c r="B5545" s="2">
        <v>6.7419385201220594E-3</v>
      </c>
      <c r="C5545" s="41">
        <v>7.5552842992236247E-2</v>
      </c>
      <c r="D5545" s="51">
        <f t="shared" ca="1" si="258"/>
        <v>0.17448644562919213</v>
      </c>
      <c r="E5545" s="52">
        <f ca="1">IF(C5545&lt;=$J$5,$L$3,IF(C5545&lt;=$J$8,$L$5,IF(D5545&lt;=$K$8,$L$8,$L$10)))</f>
        <v>5.7870370370370378E-4</v>
      </c>
      <c r="F5545" s="53">
        <f ca="1">IF(E5545=$L$3,$M$3,IF(C5545&gt;$J$8,IF(D5545&lt;=$K$8,$M$8,C5545*$N$10+$N$11),C5545*$N$5+$N$6))</f>
        <v>9.2754300017135992E-3</v>
      </c>
      <c r="G5545" s="37">
        <f t="shared" ca="1" si="259"/>
        <v>3.0650225390386437E-3</v>
      </c>
      <c r="H5545" s="22"/>
    </row>
    <row r="5546" spans="1:8" x14ac:dyDescent="0.25">
      <c r="A5546" s="32">
        <f t="shared" ca="1" si="260"/>
        <v>5545</v>
      </c>
      <c r="B5546" s="2">
        <v>2.475848322866514E-3</v>
      </c>
      <c r="C5546" s="41">
        <v>7.5569286138423952E-2</v>
      </c>
      <c r="D5546" s="51">
        <f t="shared" ca="1" si="258"/>
        <v>0.8311419517550529</v>
      </c>
      <c r="E5546" s="52">
        <f ca="1">IF(C5546&lt;=$J$5,$L$3,IF(C5546&lt;=$J$8,$L$5,IF(D5546&lt;=$K$8,$L$8,$L$10)))</f>
        <v>9.2754300017135992E-3</v>
      </c>
      <c r="F5546" s="53">
        <f ca="1">IF(E5546=$L$3,$M$3,IF(C5546&gt;$J$8,IF(D5546&lt;=$K$8,$M$8,C5546*$N$10+$N$11),C5546*$N$5+$N$6))</f>
        <v>7.4832257597884366E-3</v>
      </c>
      <c r="G5546" s="37">
        <f t="shared" ca="1" si="259"/>
        <v>7.6311986932606811E-3</v>
      </c>
      <c r="H5546" s="22"/>
    </row>
    <row r="5547" spans="1:8" x14ac:dyDescent="0.25">
      <c r="A5547" s="32">
        <f t="shared" ca="1" si="260"/>
        <v>5546</v>
      </c>
      <c r="B5547" s="2">
        <v>4.8838253735021264E-3</v>
      </c>
      <c r="C5547" s="41">
        <v>7.5570958844387304E-2</v>
      </c>
      <c r="D5547" s="51">
        <f t="shared" ca="1" si="258"/>
        <v>0.4577068965963792</v>
      </c>
      <c r="E5547" s="52">
        <f ca="1">IF(C5547&lt;=$J$5,$L$3,IF(C5547&lt;=$J$8,$L$5,IF(D5547&lt;=$K$8,$L$8,$L$10)))</f>
        <v>5.7870370370370378E-4</v>
      </c>
      <c r="F5547" s="53">
        <f ca="1">IF(E5547=$L$3,$M$3,IF(C5547&gt;$J$8,IF(D5547&lt;=$K$8,$M$8,C5547*$N$10+$N$11),C5547*$N$5+$N$6))</f>
        <v>9.2754300017135992E-3</v>
      </c>
      <c r="G5547" s="37">
        <f t="shared" ca="1" si="259"/>
        <v>1.0313832392810614E-3</v>
      </c>
      <c r="H5547" s="22"/>
    </row>
    <row r="5548" spans="1:8" x14ac:dyDescent="0.25">
      <c r="A5548" s="32">
        <f t="shared" ca="1" si="260"/>
        <v>5547</v>
      </c>
      <c r="B5548" s="2">
        <v>6.2273676954278656E-3</v>
      </c>
      <c r="C5548" s="41">
        <v>7.5582034226895078E-2</v>
      </c>
      <c r="D5548" s="51">
        <f t="shared" ca="1" si="258"/>
        <v>0.33260490712568391</v>
      </c>
      <c r="E5548" s="52">
        <f ca="1">IF(C5548&lt;=$J$5,$L$3,IF(C5548&lt;=$J$8,$L$5,IF(D5548&lt;=$K$8,$L$8,$L$10)))</f>
        <v>5.7870370370370378E-4</v>
      </c>
      <c r="F5548" s="53">
        <f ca="1">IF(E5548=$L$3,$M$3,IF(C5548&gt;$J$8,IF(D5548&lt;=$K$8,$M$8,C5548*$N$10+$N$11),C5548*$N$5+$N$6))</f>
        <v>9.2754300017135992E-3</v>
      </c>
      <c r="G5548" s="37">
        <f t="shared" ca="1" si="259"/>
        <v>4.3161300143042952E-3</v>
      </c>
      <c r="H5548" s="22"/>
    </row>
    <row r="5549" spans="1:8" x14ac:dyDescent="0.25">
      <c r="A5549" s="32">
        <f t="shared" ca="1" si="260"/>
        <v>5548</v>
      </c>
      <c r="B5549" s="2">
        <v>8.3540313098231789E-3</v>
      </c>
      <c r="C5549" s="41">
        <v>7.5585898826346587E-2</v>
      </c>
      <c r="D5549" s="51">
        <f t="shared" ca="1" si="258"/>
        <v>0.25151099920983244</v>
      </c>
      <c r="E5549" s="52">
        <f ca="1">IF(C5549&lt;=$J$5,$L$3,IF(C5549&lt;=$J$8,$L$5,IF(D5549&lt;=$K$8,$L$8,$L$10)))</f>
        <v>5.7870370370370378E-4</v>
      </c>
      <c r="F5549" s="53">
        <f ca="1">IF(E5549=$L$3,$M$3,IF(C5549&gt;$J$8,IF(D5549&lt;=$K$8,$M$8,C5549*$N$10+$N$11),C5549*$N$5+$N$6))</f>
        <v>9.2754300017135992E-3</v>
      </c>
      <c r="G5549" s="37">
        <f t="shared" ca="1" si="259"/>
        <v>2.8556399592016509E-3</v>
      </c>
      <c r="H5549" s="22"/>
    </row>
    <row r="5550" spans="1:8" x14ac:dyDescent="0.25">
      <c r="A5550" s="32">
        <f t="shared" ca="1" si="260"/>
        <v>5549</v>
      </c>
      <c r="B5550" s="2">
        <v>4.4643546389870337E-3</v>
      </c>
      <c r="C5550" s="41">
        <v>7.5593507127635129E-2</v>
      </c>
      <c r="D5550" s="51">
        <f t="shared" ca="1" si="258"/>
        <v>8.8889070765901912E-2</v>
      </c>
      <c r="E5550" s="52">
        <f ca="1">IF(C5550&lt;=$J$5,$L$3,IF(C5550&lt;=$J$8,$L$5,IF(D5550&lt;=$K$8,$L$8,$L$10)))</f>
        <v>5.7870370370370378E-4</v>
      </c>
      <c r="F5550" s="53">
        <f ca="1">IF(E5550=$L$3,$M$3,IF(C5550&gt;$J$8,IF(D5550&lt;=$K$8,$M$8,C5550*$N$10+$N$11),C5550*$N$5+$N$6))</f>
        <v>9.2754300017135992E-3</v>
      </c>
      <c r="G5550" s="37">
        <f t="shared" ca="1" si="259"/>
        <v>6.6489033348852335E-3</v>
      </c>
      <c r="H5550" s="22"/>
    </row>
    <row r="5551" spans="1:8" x14ac:dyDescent="0.25">
      <c r="A5551" s="32">
        <f t="shared" ca="1" si="260"/>
        <v>5550</v>
      </c>
      <c r="B5551" s="2">
        <v>4.7369850120468071E-3</v>
      </c>
      <c r="C5551" s="41">
        <v>7.5610566342461299E-2</v>
      </c>
      <c r="D5551" s="51">
        <f t="shared" ca="1" si="258"/>
        <v>0.12223690407829102</v>
      </c>
      <c r="E5551" s="52">
        <f ca="1">IF(C5551&lt;=$J$5,$L$3,IF(C5551&lt;=$J$8,$L$5,IF(D5551&lt;=$K$8,$L$8,$L$10)))</f>
        <v>5.7870370370370378E-4</v>
      </c>
      <c r="F5551" s="53">
        <f ca="1">IF(E5551=$L$3,$M$3,IF(C5551&gt;$J$8,IF(D5551&lt;=$K$8,$M$8,C5551*$N$10+$N$11),C5551*$N$5+$N$6))</f>
        <v>9.2754300017135992E-3</v>
      </c>
      <c r="G5551" s="37">
        <f t="shared" ca="1" si="259"/>
        <v>4.2031833857218382E-3</v>
      </c>
      <c r="H5551" s="22"/>
    </row>
    <row r="5552" spans="1:8" x14ac:dyDescent="0.25">
      <c r="A5552" s="32">
        <f t="shared" ca="1" si="260"/>
        <v>5551</v>
      </c>
      <c r="B5552" s="2">
        <v>7.1827027773738172E-3</v>
      </c>
      <c r="C5552" s="41">
        <v>7.5626641656085236E-2</v>
      </c>
      <c r="D5552" s="51">
        <f t="shared" ca="1" si="258"/>
        <v>0.66881921733263294</v>
      </c>
      <c r="E5552" s="52">
        <f ca="1">IF(C5552&lt;=$J$5,$L$3,IF(C5552&lt;=$J$8,$L$5,IF(D5552&lt;=$K$8,$L$8,$L$10)))</f>
        <v>5.7870370370370378E-4</v>
      </c>
      <c r="F5552" s="53">
        <f ca="1">IF(E5552=$L$3,$M$3,IF(C5552&gt;$J$8,IF(D5552&lt;=$K$8,$M$8,C5552*$N$10+$N$11),C5552*$N$5+$N$6))</f>
        <v>9.2754300017135992E-3</v>
      </c>
      <c r="G5552" s="37">
        <f t="shared" ca="1" si="259"/>
        <v>3.6281139351263484E-3</v>
      </c>
      <c r="H5552" s="22"/>
    </row>
    <row r="5553" spans="1:8" x14ac:dyDescent="0.25">
      <c r="A5553" s="32">
        <f t="shared" ca="1" si="260"/>
        <v>5552</v>
      </c>
      <c r="B5553" s="2">
        <v>4.9793564331467866E-3</v>
      </c>
      <c r="C5553" s="41">
        <v>7.5632409254197619E-2</v>
      </c>
      <c r="D5553" s="51">
        <f t="shared" ca="1" si="258"/>
        <v>0.87292464334542519</v>
      </c>
      <c r="E5553" s="52">
        <f ca="1">IF(C5553&lt;=$J$5,$L$3,IF(C5553&lt;=$J$8,$L$5,IF(D5553&lt;=$K$8,$L$8,$L$10)))</f>
        <v>9.2754300017135992E-3</v>
      </c>
      <c r="F5553" s="53">
        <f ca="1">IF(E5553=$L$3,$M$3,IF(C5553&gt;$J$8,IF(D5553&lt;=$K$8,$M$8,C5553*$N$10+$N$11),C5553*$N$5+$N$6))</f>
        <v>7.5457513153273092E-3</v>
      </c>
      <c r="G5553" s="37">
        <f t="shared" ca="1" si="259"/>
        <v>7.5896039571091102E-3</v>
      </c>
      <c r="H5553" s="22"/>
    </row>
    <row r="5554" spans="1:8" x14ac:dyDescent="0.25">
      <c r="A5554" s="32">
        <f t="shared" ca="1" si="260"/>
        <v>5553</v>
      </c>
      <c r="B5554" s="2">
        <v>3.2037341649303053E-3</v>
      </c>
      <c r="C5554" s="41">
        <v>7.5654248132927593E-2</v>
      </c>
      <c r="D5554" s="51">
        <f t="shared" ca="1" si="258"/>
        <v>0.8336673410020633</v>
      </c>
      <c r="E5554" s="52">
        <f ca="1">IF(C5554&lt;=$J$5,$L$3,IF(C5554&lt;=$J$8,$L$5,IF(D5554&lt;=$K$8,$L$8,$L$10)))</f>
        <v>9.2754300017135992E-3</v>
      </c>
      <c r="F5554" s="53">
        <f ca="1">IF(E5554=$L$3,$M$3,IF(C5554&gt;$J$8,IF(D5554&lt;=$K$8,$M$8,C5554*$N$10+$N$11),C5554*$N$5+$N$6))</f>
        <v>7.5673834544922047E-3</v>
      </c>
      <c r="G5554" s="37">
        <f t="shared" ca="1" si="259"/>
        <v>7.7644511159714455E-3</v>
      </c>
      <c r="H5554" s="22"/>
    </row>
    <row r="5555" spans="1:8" x14ac:dyDescent="0.25">
      <c r="A5555" s="32">
        <f t="shared" ca="1" si="260"/>
        <v>5554</v>
      </c>
      <c r="B5555" s="2">
        <v>6.4024021650124774E-3</v>
      </c>
      <c r="C5555" s="41">
        <v>7.5673135208516984E-2</v>
      </c>
      <c r="D5555" s="51">
        <f t="shared" ca="1" si="258"/>
        <v>0.81566896663732835</v>
      </c>
      <c r="E5555" s="52">
        <f ca="1">IF(C5555&lt;=$J$5,$L$3,IF(C5555&lt;=$J$8,$L$5,IF(D5555&lt;=$K$8,$L$8,$L$10)))</f>
        <v>9.2754300017135992E-3</v>
      </c>
      <c r="F5555" s="53">
        <f ca="1">IF(E5555=$L$3,$M$3,IF(C5555&gt;$J$8,IF(D5555&lt;=$K$8,$M$8,C5555*$N$10+$N$11),C5555*$N$5+$N$6))</f>
        <v>7.5860917340068862E-3</v>
      </c>
      <c r="G5555" s="37">
        <f t="shared" ca="1" si="259"/>
        <v>8.6747206575529239E-3</v>
      </c>
      <c r="H5555" s="22"/>
    </row>
    <row r="5556" spans="1:8" x14ac:dyDescent="0.25">
      <c r="A5556" s="32">
        <f t="shared" ca="1" si="260"/>
        <v>5555</v>
      </c>
      <c r="B5556" s="2">
        <v>4.1648638117422476E-3</v>
      </c>
      <c r="C5556" s="41">
        <v>7.5673863119105456E-2</v>
      </c>
      <c r="D5556" s="51">
        <f t="shared" ca="1" si="258"/>
        <v>0.88305511946770199</v>
      </c>
      <c r="E5556" s="52">
        <f ca="1">IF(C5556&lt;=$J$5,$L$3,IF(C5556&lt;=$J$8,$L$5,IF(D5556&lt;=$K$8,$L$8,$L$10)))</f>
        <v>9.2754300017135992E-3</v>
      </c>
      <c r="F5556" s="53">
        <f ca="1">IF(E5556=$L$3,$M$3,IF(C5556&gt;$J$8,IF(D5556&lt;=$K$8,$M$8,C5556*$N$10+$N$11),C5556*$N$5+$N$6))</f>
        <v>7.5868127537691149E-3</v>
      </c>
      <c r="G5556" s="37">
        <f t="shared" ca="1" si="259"/>
        <v>8.7296293243593615E-3</v>
      </c>
      <c r="H5556" s="22"/>
    </row>
    <row r="5557" spans="1:8" x14ac:dyDescent="0.25">
      <c r="A5557" s="32">
        <f t="shared" ca="1" si="260"/>
        <v>5556</v>
      </c>
      <c r="B5557" s="2">
        <v>2.2665891736400323E-3</v>
      </c>
      <c r="C5557" s="41">
        <v>7.5679758127079499E-2</v>
      </c>
      <c r="D5557" s="51">
        <f t="shared" ca="1" si="258"/>
        <v>0.38640665528464924</v>
      </c>
      <c r="E5557" s="52">
        <f ca="1">IF(C5557&lt;=$J$5,$L$3,IF(C5557&lt;=$J$8,$L$5,IF(D5557&lt;=$K$8,$L$8,$L$10)))</f>
        <v>5.7870370370370378E-4</v>
      </c>
      <c r="F5557" s="53">
        <f ca="1">IF(E5557=$L$3,$M$3,IF(C5557&gt;$J$8,IF(D5557&lt;=$K$8,$M$8,C5557*$N$10+$N$11),C5557*$N$5+$N$6))</f>
        <v>9.2754300017135992E-3</v>
      </c>
      <c r="G5557" s="37">
        <f t="shared" ca="1" si="259"/>
        <v>2.8402409258355679E-3</v>
      </c>
      <c r="H5557" s="22"/>
    </row>
    <row r="5558" spans="1:8" x14ac:dyDescent="0.25">
      <c r="A5558" s="32">
        <f t="shared" ca="1" si="260"/>
        <v>5557</v>
      </c>
      <c r="B5558" s="2">
        <v>7.3642162493502417E-3</v>
      </c>
      <c r="C5558" s="41">
        <v>7.5680946644182734E-2</v>
      </c>
      <c r="D5558" s="51">
        <f t="shared" ca="1" si="258"/>
        <v>0.67929615842208324</v>
      </c>
      <c r="E5558" s="52">
        <f ca="1">IF(C5558&lt;=$J$5,$L$3,IF(C5558&lt;=$J$8,$L$5,IF(D5558&lt;=$K$8,$L$8,$L$10)))</f>
        <v>5.7870370370370378E-4</v>
      </c>
      <c r="F5558" s="53">
        <f ca="1">IF(E5558=$L$3,$M$3,IF(C5558&gt;$J$8,IF(D5558&lt;=$K$8,$M$8,C5558*$N$10+$N$11),C5558*$N$5+$N$6))</f>
        <v>9.2754300017135992E-3</v>
      </c>
      <c r="G5558" s="37">
        <f t="shared" ca="1" si="259"/>
        <v>3.5084262003380038E-3</v>
      </c>
      <c r="H5558" s="22"/>
    </row>
    <row r="5559" spans="1:8" x14ac:dyDescent="0.25">
      <c r="A5559" s="32">
        <f t="shared" ca="1" si="260"/>
        <v>5558</v>
      </c>
      <c r="B5559" s="2">
        <v>1.6463320424385808E-3</v>
      </c>
      <c r="C5559" s="41">
        <v>7.5685812798146956E-2</v>
      </c>
      <c r="D5559" s="51">
        <f t="shared" ca="1" si="258"/>
        <v>0.53342453570834658</v>
      </c>
      <c r="E5559" s="52">
        <f ca="1">IF(C5559&lt;=$J$5,$L$3,IF(C5559&lt;=$J$8,$L$5,IF(D5559&lt;=$K$8,$L$8,$L$10)))</f>
        <v>5.7870370370370378E-4</v>
      </c>
      <c r="F5559" s="53">
        <f ca="1">IF(E5559=$L$3,$M$3,IF(C5559&gt;$J$8,IF(D5559&lt;=$K$8,$M$8,C5559*$N$10+$N$11),C5559*$N$5+$N$6))</f>
        <v>9.2754300017135992E-3</v>
      </c>
      <c r="G5559" s="37">
        <f t="shared" ca="1" si="259"/>
        <v>6.9994032893579902E-3</v>
      </c>
      <c r="H5559" s="22"/>
    </row>
    <row r="5560" spans="1:8" x14ac:dyDescent="0.25">
      <c r="A5560" s="32">
        <f t="shared" ca="1" si="260"/>
        <v>5559</v>
      </c>
      <c r="B5560" s="2">
        <v>8.8176389497947316E-3</v>
      </c>
      <c r="C5560" s="41">
        <v>7.5688572997210296E-2</v>
      </c>
      <c r="D5560" s="51">
        <f t="shared" ca="1" si="258"/>
        <v>0.96648375924755314</v>
      </c>
      <c r="E5560" s="52">
        <f ca="1">IF(C5560&lt;=$J$5,$L$3,IF(C5560&lt;=$J$8,$L$5,IF(D5560&lt;=$K$8,$L$8,$L$10)))</f>
        <v>9.2754300017135992E-3</v>
      </c>
      <c r="F5560" s="53">
        <f ca="1">IF(E5560=$L$3,$M$3,IF(C5560&gt;$J$8,IF(D5560&lt;=$K$8,$M$8,C5560*$N$10+$N$11),C5560*$N$5+$N$6))</f>
        <v>7.6013833795872815E-3</v>
      </c>
      <c r="G5560" s="37">
        <f t="shared" ca="1" si="259"/>
        <v>9.1901915615895339E-3</v>
      </c>
      <c r="H5560" s="22"/>
    </row>
    <row r="5561" spans="1:8" x14ac:dyDescent="0.25">
      <c r="A5561" s="32">
        <f t="shared" ca="1" si="260"/>
        <v>5560</v>
      </c>
      <c r="B5561" s="2">
        <v>2.2412224130128888E-3</v>
      </c>
      <c r="C5561" s="41">
        <v>7.5691738748324716E-2</v>
      </c>
      <c r="D5561" s="51">
        <f t="shared" ca="1" si="258"/>
        <v>0.20188998003259007</v>
      </c>
      <c r="E5561" s="52">
        <f ca="1">IF(C5561&lt;=$J$5,$L$3,IF(C5561&lt;=$J$8,$L$5,IF(D5561&lt;=$K$8,$L$8,$L$10)))</f>
        <v>5.7870370370370378E-4</v>
      </c>
      <c r="F5561" s="53">
        <f ca="1">IF(E5561=$L$3,$M$3,IF(C5561&gt;$J$8,IF(D5561&lt;=$K$8,$M$8,C5561*$N$10+$N$11),C5561*$N$5+$N$6))</f>
        <v>9.2754300017135992E-3</v>
      </c>
      <c r="G5561" s="37">
        <f t="shared" ca="1" si="259"/>
        <v>6.112264041008294E-3</v>
      </c>
      <c r="H5561" s="22"/>
    </row>
    <row r="5562" spans="1:8" x14ac:dyDescent="0.25">
      <c r="A5562" s="32">
        <f t="shared" ca="1" si="260"/>
        <v>5561</v>
      </c>
      <c r="B5562" s="2">
        <v>3.8990681979850783E-3</v>
      </c>
      <c r="C5562" s="41">
        <v>7.5696322312823583E-2</v>
      </c>
      <c r="D5562" s="51">
        <f t="shared" ca="1" si="258"/>
        <v>0.75301442510789363</v>
      </c>
      <c r="E5562" s="52">
        <f ca="1">IF(C5562&lt;=$J$5,$L$3,IF(C5562&lt;=$J$8,$L$5,IF(D5562&lt;=$K$8,$L$8,$L$10)))</f>
        <v>5.7870370370370378E-4</v>
      </c>
      <c r="F5562" s="53">
        <f ca="1">IF(E5562=$L$3,$M$3,IF(C5562&gt;$J$8,IF(D5562&lt;=$K$8,$M$8,C5562*$N$10+$N$11),C5562*$N$5+$N$6))</f>
        <v>9.2754300017135992E-3</v>
      </c>
      <c r="G5562" s="37">
        <f t="shared" ca="1" si="259"/>
        <v>2.8221468257995578E-3</v>
      </c>
      <c r="H5562" s="22"/>
    </row>
    <row r="5563" spans="1:8" x14ac:dyDescent="0.25">
      <c r="A5563" s="32">
        <f t="shared" ca="1" si="260"/>
        <v>5562</v>
      </c>
      <c r="B5563" s="2">
        <v>6.3078582213447199E-3</v>
      </c>
      <c r="C5563" s="41">
        <v>7.571016672164893E-2</v>
      </c>
      <c r="D5563" s="51">
        <f t="shared" ca="1" si="258"/>
        <v>0.2151844216250407</v>
      </c>
      <c r="E5563" s="52">
        <f ca="1">IF(C5563&lt;=$J$5,$L$3,IF(C5563&lt;=$J$8,$L$5,IF(D5563&lt;=$K$8,$L$8,$L$10)))</f>
        <v>5.7870370370370378E-4</v>
      </c>
      <c r="F5563" s="53">
        <f ca="1">IF(E5563=$L$3,$M$3,IF(C5563&gt;$J$8,IF(D5563&lt;=$K$8,$M$8,C5563*$N$10+$N$11),C5563*$N$5+$N$6))</f>
        <v>9.2754300017135992E-3</v>
      </c>
      <c r="G5563" s="37">
        <f t="shared" ca="1" si="259"/>
        <v>4.0335507359692407E-3</v>
      </c>
      <c r="H5563" s="22"/>
    </row>
    <row r="5564" spans="1:8" x14ac:dyDescent="0.25">
      <c r="A5564" s="32">
        <f t="shared" ca="1" si="260"/>
        <v>5563</v>
      </c>
      <c r="B5564" s="2">
        <v>1.1617503597811663E-3</v>
      </c>
      <c r="C5564" s="41">
        <v>7.5711856829110191E-2</v>
      </c>
      <c r="D5564" s="51">
        <f t="shared" ca="1" si="258"/>
        <v>0.44162117721083161</v>
      </c>
      <c r="E5564" s="52">
        <f ca="1">IF(C5564&lt;=$J$5,$L$3,IF(C5564&lt;=$J$8,$L$5,IF(D5564&lt;=$K$8,$L$8,$L$10)))</f>
        <v>5.7870370370370378E-4</v>
      </c>
      <c r="F5564" s="53">
        <f ca="1">IF(E5564=$L$3,$M$3,IF(C5564&gt;$J$8,IF(D5564&lt;=$K$8,$M$8,C5564*$N$10+$N$11),C5564*$N$5+$N$6))</f>
        <v>9.2754300017135992E-3</v>
      </c>
      <c r="G5564" s="37">
        <f t="shared" ca="1" si="259"/>
        <v>7.7948934891749477E-3</v>
      </c>
      <c r="H5564" s="22"/>
    </row>
    <row r="5565" spans="1:8" x14ac:dyDescent="0.25">
      <c r="A5565" s="32">
        <f t="shared" ca="1" si="260"/>
        <v>5564</v>
      </c>
      <c r="B5565" s="2">
        <v>4.4396864526649316E-3</v>
      </c>
      <c r="C5565" s="41">
        <v>7.5715702699653858E-2</v>
      </c>
      <c r="D5565" s="51">
        <f t="shared" ca="1" si="258"/>
        <v>0.13485221662295221</v>
      </c>
      <c r="E5565" s="52">
        <f ca="1">IF(C5565&lt;=$J$5,$L$3,IF(C5565&lt;=$J$8,$L$5,IF(D5565&lt;=$K$8,$L$8,$L$10)))</f>
        <v>5.7870370370370378E-4</v>
      </c>
      <c r="F5565" s="53">
        <f ca="1">IF(E5565=$L$3,$M$3,IF(C5565&gt;$J$8,IF(D5565&lt;=$K$8,$M$8,C5565*$N$10+$N$11),C5565*$N$5+$N$6))</f>
        <v>9.2754300017135992E-3</v>
      </c>
      <c r="G5565" s="37">
        <f t="shared" ca="1" si="259"/>
        <v>9.6488715045739263E-4</v>
      </c>
      <c r="H5565" s="22"/>
    </row>
    <row r="5566" spans="1:8" x14ac:dyDescent="0.25">
      <c r="A5566" s="32">
        <f t="shared" ca="1" si="260"/>
        <v>5565</v>
      </c>
      <c r="B5566" s="2">
        <v>7.3691117657420646E-3</v>
      </c>
      <c r="C5566" s="41">
        <v>7.5719014119601302E-2</v>
      </c>
      <c r="D5566" s="51">
        <f t="shared" ca="1" si="258"/>
        <v>0.65947873633539578</v>
      </c>
      <c r="E5566" s="52">
        <f ca="1">IF(C5566&lt;=$J$5,$L$3,IF(C5566&lt;=$J$8,$L$5,IF(D5566&lt;=$K$8,$L$8,$L$10)))</f>
        <v>5.7870370370370378E-4</v>
      </c>
      <c r="F5566" s="53">
        <f ca="1">IF(E5566=$L$3,$M$3,IF(C5566&gt;$J$8,IF(D5566&lt;=$K$8,$M$8,C5566*$N$10+$N$11),C5566*$N$5+$N$6))</f>
        <v>9.2754300017135992E-3</v>
      </c>
      <c r="G5566" s="37">
        <f t="shared" ca="1" si="259"/>
        <v>8.9878918828465021E-3</v>
      </c>
      <c r="H5566" s="22"/>
    </row>
    <row r="5567" spans="1:8" x14ac:dyDescent="0.25">
      <c r="A5567" s="32">
        <f t="shared" ca="1" si="260"/>
        <v>5566</v>
      </c>
      <c r="B5567" s="2">
        <v>3.8169415023613373E-3</v>
      </c>
      <c r="C5567" s="41">
        <v>7.5727054113340631E-2</v>
      </c>
      <c r="D5567" s="51">
        <f t="shared" ca="1" si="258"/>
        <v>0.93205034690299049</v>
      </c>
      <c r="E5567" s="52">
        <f ca="1">IF(C5567&lt;=$J$5,$L$3,IF(C5567&lt;=$J$8,$L$5,IF(D5567&lt;=$K$8,$L$8,$L$10)))</f>
        <v>9.2754300017135992E-3</v>
      </c>
      <c r="F5567" s="53">
        <f ca="1">IF(E5567=$L$3,$M$3,IF(C5567&gt;$J$8,IF(D5567&lt;=$K$8,$M$8,C5567*$N$10+$N$11),C5567*$N$5+$N$6))</f>
        <v>7.6395002110255794E-3</v>
      </c>
      <c r="G5567" s="37">
        <f t="shared" ca="1" si="259"/>
        <v>7.7293612879044257E-3</v>
      </c>
      <c r="H5567" s="22"/>
    </row>
    <row r="5568" spans="1:8" x14ac:dyDescent="0.25">
      <c r="A5568" s="32">
        <f t="shared" ca="1" si="260"/>
        <v>5567</v>
      </c>
      <c r="B5568" s="2">
        <v>4.2357080591536311E-3</v>
      </c>
      <c r="C5568" s="41">
        <v>7.5734198047620882E-2</v>
      </c>
      <c r="D5568" s="51">
        <f t="shared" ca="1" si="258"/>
        <v>0.80294319737583142</v>
      </c>
      <c r="E5568" s="52">
        <f ca="1">IF(C5568&lt;=$J$5,$L$3,IF(C5568&lt;=$J$8,$L$5,IF(D5568&lt;=$K$8,$L$8,$L$10)))</f>
        <v>5.7870370370370378E-4</v>
      </c>
      <c r="F5568" s="53">
        <f ca="1">IF(E5568=$L$3,$M$3,IF(C5568&gt;$J$8,IF(D5568&lt;=$K$8,$M$8,C5568*$N$10+$N$11),C5568*$N$5+$N$6))</f>
        <v>9.2754300017135992E-3</v>
      </c>
      <c r="G5568" s="37">
        <f t="shared" ca="1" si="259"/>
        <v>6.8826696254844768E-3</v>
      </c>
      <c r="H5568" s="22"/>
    </row>
    <row r="5569" spans="1:8" x14ac:dyDescent="0.25">
      <c r="A5569" s="32">
        <f t="shared" ca="1" si="260"/>
        <v>5568</v>
      </c>
      <c r="B5569" s="2">
        <v>7.7056376429316953E-3</v>
      </c>
      <c r="C5569" s="41">
        <v>7.5792243757959288E-2</v>
      </c>
      <c r="D5569" s="51">
        <f t="shared" ca="1" si="258"/>
        <v>0.5687313640296332</v>
      </c>
      <c r="E5569" s="52">
        <f ca="1">IF(C5569&lt;=$J$5,$L$3,IF(C5569&lt;=$J$8,$L$5,IF(D5569&lt;=$K$8,$L$8,$L$10)))</f>
        <v>5.7870370370370378E-4</v>
      </c>
      <c r="F5569" s="53">
        <f ca="1">IF(E5569=$L$3,$M$3,IF(C5569&gt;$J$8,IF(D5569&lt;=$K$8,$M$8,C5569*$N$10+$N$11),C5569*$N$5+$N$6))</f>
        <v>9.2754300017135992E-3</v>
      </c>
      <c r="G5569" s="37">
        <f t="shared" ca="1" si="259"/>
        <v>5.1781035193322038E-3</v>
      </c>
      <c r="H5569" s="22"/>
    </row>
    <row r="5570" spans="1:8" x14ac:dyDescent="0.25">
      <c r="A5570" s="32">
        <f t="shared" ca="1" si="260"/>
        <v>5569</v>
      </c>
      <c r="B5570" s="2">
        <v>8.6254650018200429E-3</v>
      </c>
      <c r="C5570" s="41">
        <v>7.5792774309994315E-2</v>
      </c>
      <c r="D5570" s="51">
        <f t="shared" ca="1" si="258"/>
        <v>0.41957975203143205</v>
      </c>
      <c r="E5570" s="52">
        <f ca="1">IF(C5570&lt;=$J$5,$L$3,IF(C5570&lt;=$J$8,$L$5,IF(D5570&lt;=$K$8,$L$8,$L$10)))</f>
        <v>5.7870370370370378E-4</v>
      </c>
      <c r="F5570" s="53">
        <f ca="1">IF(E5570=$L$3,$M$3,IF(C5570&gt;$J$8,IF(D5570&lt;=$K$8,$M$8,C5570*$N$10+$N$11),C5570*$N$5+$N$6))</f>
        <v>9.2754300017135992E-3</v>
      </c>
      <c r="G5570" s="37">
        <f t="shared" ca="1" si="259"/>
        <v>6.2950858744925155E-3</v>
      </c>
      <c r="H5570" s="22"/>
    </row>
    <row r="5571" spans="1:8" x14ac:dyDescent="0.25">
      <c r="A5571" s="32">
        <f t="shared" ca="1" si="260"/>
        <v>5570</v>
      </c>
      <c r="B5571" s="2">
        <v>6.2812202707124287E-3</v>
      </c>
      <c r="C5571" s="41">
        <v>7.5794050168134341E-2</v>
      </c>
      <c r="D5571" s="51">
        <f t="shared" ref="D5571:D5634" ca="1" si="261">RAND()</f>
        <v>0.1302578889468381</v>
      </c>
      <c r="E5571" s="52">
        <f ca="1">IF(C5571&lt;=$J$5,$L$3,IF(C5571&lt;=$J$8,$L$5,IF(D5571&lt;=$K$8,$L$8,$L$10)))</f>
        <v>5.7870370370370378E-4</v>
      </c>
      <c r="F5571" s="53">
        <f ca="1">IF(E5571=$L$3,$M$3,IF(C5571&gt;$J$8,IF(D5571&lt;=$K$8,$M$8,C5571*$N$10+$N$11),C5571*$N$5+$N$6))</f>
        <v>9.2754300017135992E-3</v>
      </c>
      <c r="G5571" s="37">
        <f t="shared" ref="G5571:G5634" ca="1" si="262">RAND()*(F5571-E5571)+E5571</f>
        <v>8.6939207095039148E-3</v>
      </c>
      <c r="H5571" s="22"/>
    </row>
    <row r="5572" spans="1:8" x14ac:dyDescent="0.25">
      <c r="A5572" s="32">
        <f t="shared" ref="A5572:A5635" ca="1" si="263">A5571+1</f>
        <v>5571</v>
      </c>
      <c r="B5572" s="2">
        <v>3.6695059888514625E-3</v>
      </c>
      <c r="C5572" s="41">
        <v>7.5806008898531785E-2</v>
      </c>
      <c r="D5572" s="51">
        <f t="shared" ca="1" si="261"/>
        <v>0.52618047886314734</v>
      </c>
      <c r="E5572" s="52">
        <f ca="1">IF(C5572&lt;=$J$5,$L$3,IF(C5572&lt;=$J$8,$L$5,IF(D5572&lt;=$K$8,$L$8,$L$10)))</f>
        <v>5.7870370370370378E-4</v>
      </c>
      <c r="F5572" s="53">
        <f ca="1">IF(E5572=$L$3,$M$3,IF(C5572&gt;$J$8,IF(D5572&lt;=$K$8,$M$8,C5572*$N$10+$N$11),C5572*$N$5+$N$6))</f>
        <v>9.2754300017135992E-3</v>
      </c>
      <c r="G5572" s="37">
        <f t="shared" ca="1" si="262"/>
        <v>6.5213215585326091E-3</v>
      </c>
      <c r="H5572" s="22"/>
    </row>
    <row r="5573" spans="1:8" x14ac:dyDescent="0.25">
      <c r="A5573" s="32">
        <f t="shared" ca="1" si="263"/>
        <v>5572</v>
      </c>
      <c r="B5573" s="2">
        <v>8.3339921121551308E-3</v>
      </c>
      <c r="C5573" s="41">
        <v>7.5808468601805512E-2</v>
      </c>
      <c r="D5573" s="51">
        <f t="shared" ca="1" si="261"/>
        <v>0.81692171020205706</v>
      </c>
      <c r="E5573" s="52">
        <f ca="1">IF(C5573&lt;=$J$5,$L$3,IF(C5573&lt;=$J$8,$L$5,IF(D5573&lt;=$K$8,$L$8,$L$10)))</f>
        <v>9.2754300017135992E-3</v>
      </c>
      <c r="F5573" s="53">
        <f ca="1">IF(E5573=$L$3,$M$3,IF(C5573&gt;$J$8,IF(D5573&lt;=$K$8,$M$8,C5573*$N$10+$N$11),C5573*$N$5+$N$6))</f>
        <v>7.7201439824520768E-3</v>
      </c>
      <c r="G5573" s="37">
        <f t="shared" ca="1" si="262"/>
        <v>7.8761732904540568E-3</v>
      </c>
      <c r="H5573" s="22"/>
    </row>
    <row r="5574" spans="1:8" x14ac:dyDescent="0.25">
      <c r="A5574" s="32">
        <f t="shared" ca="1" si="263"/>
        <v>5573</v>
      </c>
      <c r="B5574" s="2">
        <v>4.7343438452047693E-3</v>
      </c>
      <c r="C5574" s="41">
        <v>7.5811840491484817E-2</v>
      </c>
      <c r="D5574" s="51">
        <f t="shared" ca="1" si="261"/>
        <v>0.36585134375308359</v>
      </c>
      <c r="E5574" s="52">
        <f ca="1">IF(C5574&lt;=$J$5,$L$3,IF(C5574&lt;=$J$8,$L$5,IF(D5574&lt;=$K$8,$L$8,$L$10)))</f>
        <v>5.7870370370370378E-4</v>
      </c>
      <c r="F5574" s="53">
        <f ca="1">IF(E5574=$L$3,$M$3,IF(C5574&gt;$J$8,IF(D5574&lt;=$K$8,$M$8,C5574*$N$10+$N$11),C5574*$N$5+$N$6))</f>
        <v>9.2754300017135992E-3</v>
      </c>
      <c r="G5574" s="37">
        <f t="shared" ca="1" si="262"/>
        <v>6.1794469994179728E-3</v>
      </c>
      <c r="H5574" s="22"/>
    </row>
    <row r="5575" spans="1:8" x14ac:dyDescent="0.25">
      <c r="A5575" s="32">
        <f t="shared" ca="1" si="263"/>
        <v>5574</v>
      </c>
      <c r="B5575" s="2">
        <v>7.948816109520751E-3</v>
      </c>
      <c r="C5575" s="41">
        <v>7.5818471426600975E-2</v>
      </c>
      <c r="D5575" s="51">
        <f t="shared" ca="1" si="261"/>
        <v>0.63713506367611206</v>
      </c>
      <c r="E5575" s="52">
        <f ca="1">IF(C5575&lt;=$J$5,$L$3,IF(C5575&lt;=$J$8,$L$5,IF(D5575&lt;=$K$8,$L$8,$L$10)))</f>
        <v>5.7870370370370378E-4</v>
      </c>
      <c r="F5575" s="53">
        <f ca="1">IF(E5575=$L$3,$M$3,IF(C5575&gt;$J$8,IF(D5575&lt;=$K$8,$M$8,C5575*$N$10+$N$11),C5575*$N$5+$N$6))</f>
        <v>9.2754300017135992E-3</v>
      </c>
      <c r="G5575" s="37">
        <f t="shared" ca="1" si="262"/>
        <v>3.1980024656009885E-3</v>
      </c>
      <c r="H5575" s="22"/>
    </row>
    <row r="5576" spans="1:8" x14ac:dyDescent="0.25">
      <c r="A5576" s="32">
        <f t="shared" ca="1" si="263"/>
        <v>5575</v>
      </c>
      <c r="B5576" s="2">
        <v>6.2884778858885437E-3</v>
      </c>
      <c r="C5576" s="41">
        <v>7.5843790066734529E-2</v>
      </c>
      <c r="D5576" s="51">
        <f t="shared" ca="1" si="261"/>
        <v>0.34281938847848281</v>
      </c>
      <c r="E5576" s="52">
        <f ca="1">IF(C5576&lt;=$J$5,$L$3,IF(C5576&lt;=$J$8,$L$5,IF(D5576&lt;=$K$8,$L$8,$L$10)))</f>
        <v>5.7870370370370378E-4</v>
      </c>
      <c r="F5576" s="53">
        <f ca="1">IF(E5576=$L$3,$M$3,IF(C5576&gt;$J$8,IF(D5576&lt;=$K$8,$M$8,C5576*$N$10+$N$11),C5576*$N$5+$N$6))</f>
        <v>9.2754300017135992E-3</v>
      </c>
      <c r="G5576" s="37">
        <f t="shared" ca="1" si="262"/>
        <v>8.9873677361715833E-3</v>
      </c>
      <c r="H5576" s="22"/>
    </row>
    <row r="5577" spans="1:8" x14ac:dyDescent="0.25">
      <c r="A5577" s="32">
        <f t="shared" ca="1" si="263"/>
        <v>5576</v>
      </c>
      <c r="B5577" s="2">
        <v>3.9153270567642839E-3</v>
      </c>
      <c r="C5577" s="41">
        <v>7.5861771538337064E-2</v>
      </c>
      <c r="D5577" s="51">
        <f t="shared" ca="1" si="261"/>
        <v>0.3140625696411613</v>
      </c>
      <c r="E5577" s="52">
        <f ca="1">IF(C5577&lt;=$J$5,$L$3,IF(C5577&lt;=$J$8,$L$5,IF(D5577&lt;=$K$8,$L$8,$L$10)))</f>
        <v>5.7870370370370378E-4</v>
      </c>
      <c r="F5577" s="53">
        <f ca="1">IF(E5577=$L$3,$M$3,IF(C5577&gt;$J$8,IF(D5577&lt;=$K$8,$M$8,C5577*$N$10+$N$11),C5577*$N$5+$N$6))</f>
        <v>9.2754300017135992E-3</v>
      </c>
      <c r="G5577" s="37">
        <f t="shared" ca="1" si="262"/>
        <v>3.0097176126077391E-3</v>
      </c>
      <c r="H5577" s="22"/>
    </row>
    <row r="5578" spans="1:8" x14ac:dyDescent="0.25">
      <c r="A5578" s="32">
        <f t="shared" ca="1" si="263"/>
        <v>5577</v>
      </c>
      <c r="B5578" s="2">
        <v>6.5992201967733921E-3</v>
      </c>
      <c r="C5578" s="41">
        <v>7.5865796614551728E-2</v>
      </c>
      <c r="D5578" s="51">
        <f t="shared" ca="1" si="261"/>
        <v>0.49057569126270117</v>
      </c>
      <c r="E5578" s="52">
        <f ca="1">IF(C5578&lt;=$J$5,$L$3,IF(C5578&lt;=$J$8,$L$5,IF(D5578&lt;=$K$8,$L$8,$L$10)))</f>
        <v>5.7870370370370378E-4</v>
      </c>
      <c r="F5578" s="53">
        <f ca="1">IF(E5578=$L$3,$M$3,IF(C5578&gt;$J$8,IF(D5578&lt;=$K$8,$M$8,C5578*$N$10+$N$11),C5578*$N$5+$N$6))</f>
        <v>9.2754300017135992E-3</v>
      </c>
      <c r="G5578" s="37">
        <f t="shared" ca="1" si="262"/>
        <v>4.7653069974677347E-3</v>
      </c>
      <c r="H5578" s="22"/>
    </row>
    <row r="5579" spans="1:8" x14ac:dyDescent="0.25">
      <c r="A5579" s="32">
        <f t="shared" ca="1" si="263"/>
        <v>5578</v>
      </c>
      <c r="B5579" s="2">
        <v>6.4810053702571424E-3</v>
      </c>
      <c r="C5579" s="41">
        <v>7.587226064132413E-2</v>
      </c>
      <c r="D5579" s="51">
        <f t="shared" ca="1" si="261"/>
        <v>0.93686134592369297</v>
      </c>
      <c r="E5579" s="52">
        <f ca="1">IF(C5579&lt;=$J$5,$L$3,IF(C5579&lt;=$J$8,$L$5,IF(D5579&lt;=$K$8,$L$8,$L$10)))</f>
        <v>9.2754300017135992E-3</v>
      </c>
      <c r="F5579" s="53">
        <f ca="1">IF(E5579=$L$3,$M$3,IF(C5579&gt;$J$8,IF(D5579&lt;=$K$8,$M$8,C5579*$N$10+$N$11),C5579*$N$5+$N$6))</f>
        <v>7.783332129313536E-3</v>
      </c>
      <c r="G5579" s="37">
        <f t="shared" ca="1" si="262"/>
        <v>9.2049088193244099E-3</v>
      </c>
      <c r="H5579" s="22"/>
    </row>
    <row r="5580" spans="1:8" x14ac:dyDescent="0.25">
      <c r="A5580" s="32">
        <f t="shared" ca="1" si="263"/>
        <v>5579</v>
      </c>
      <c r="B5580" s="2">
        <v>3.0288962531576091E-3</v>
      </c>
      <c r="C5580" s="41">
        <v>7.5874210952780519E-2</v>
      </c>
      <c r="D5580" s="51">
        <f t="shared" ca="1" si="261"/>
        <v>0.51956464669258284</v>
      </c>
      <c r="E5580" s="52">
        <f ca="1">IF(C5580&lt;=$J$5,$L$3,IF(C5580&lt;=$J$8,$L$5,IF(D5580&lt;=$K$8,$L$8,$L$10)))</f>
        <v>5.7870370370370378E-4</v>
      </c>
      <c r="F5580" s="53">
        <f ca="1">IF(E5580=$L$3,$M$3,IF(C5580&gt;$J$8,IF(D5580&lt;=$K$8,$M$8,C5580*$N$10+$N$11),C5580*$N$5+$N$6))</f>
        <v>9.2754300017135992E-3</v>
      </c>
      <c r="G5580" s="37">
        <f t="shared" ca="1" si="262"/>
        <v>4.2501043545176221E-3</v>
      </c>
      <c r="H5580" s="22"/>
    </row>
    <row r="5581" spans="1:8" x14ac:dyDescent="0.25">
      <c r="A5581" s="32">
        <f t="shared" ca="1" si="263"/>
        <v>5580</v>
      </c>
      <c r="B5581" s="2">
        <v>1.0328364464817774E-3</v>
      </c>
      <c r="C5581" s="41">
        <v>7.5875864906706225E-2</v>
      </c>
      <c r="D5581" s="51">
        <f t="shared" ca="1" si="261"/>
        <v>0.73287847426286268</v>
      </c>
      <c r="E5581" s="52">
        <f ca="1">IF(C5581&lt;=$J$5,$L$3,IF(C5581&lt;=$J$8,$L$5,IF(D5581&lt;=$K$8,$L$8,$L$10)))</f>
        <v>5.7870370370370378E-4</v>
      </c>
      <c r="F5581" s="53">
        <f ca="1">IF(E5581=$L$3,$M$3,IF(C5581&gt;$J$8,IF(D5581&lt;=$K$8,$M$8,C5581*$N$10+$N$11),C5581*$N$5+$N$6))</f>
        <v>9.2754300017135992E-3</v>
      </c>
      <c r="G5581" s="37">
        <f t="shared" ca="1" si="262"/>
        <v>7.4308750313434833E-3</v>
      </c>
      <c r="H5581" s="22"/>
    </row>
    <row r="5582" spans="1:8" x14ac:dyDescent="0.25">
      <c r="A5582" s="32">
        <f t="shared" ca="1" si="263"/>
        <v>5581</v>
      </c>
      <c r="B5582" s="2">
        <v>6.5366127649689187E-3</v>
      </c>
      <c r="C5582" s="41">
        <v>7.5901923063653676E-2</v>
      </c>
      <c r="D5582" s="51">
        <f t="shared" ca="1" si="261"/>
        <v>0.30052616741165261</v>
      </c>
      <c r="E5582" s="52">
        <f ca="1">IF(C5582&lt;=$J$5,$L$3,IF(C5582&lt;=$J$8,$L$5,IF(D5582&lt;=$K$8,$L$8,$L$10)))</f>
        <v>5.7870370370370378E-4</v>
      </c>
      <c r="F5582" s="53">
        <f ca="1">IF(E5582=$L$3,$M$3,IF(C5582&gt;$J$8,IF(D5582&lt;=$K$8,$M$8,C5582*$N$10+$N$11),C5582*$N$5+$N$6))</f>
        <v>9.2754300017135992E-3</v>
      </c>
      <c r="G5582" s="37">
        <f t="shared" ca="1" si="262"/>
        <v>3.0353237479774668E-3</v>
      </c>
      <c r="H5582" s="22"/>
    </row>
    <row r="5583" spans="1:8" x14ac:dyDescent="0.25">
      <c r="A5583" s="32">
        <f t="shared" ca="1" si="263"/>
        <v>5582</v>
      </c>
      <c r="B5583" s="2">
        <v>3.1890227783540892E-3</v>
      </c>
      <c r="C5583" s="41">
        <v>7.5908102031488761E-2</v>
      </c>
      <c r="D5583" s="51">
        <f t="shared" ca="1" si="261"/>
        <v>0.12629744000275644</v>
      </c>
      <c r="E5583" s="52">
        <f ca="1">IF(C5583&lt;=$J$5,$L$3,IF(C5583&lt;=$J$8,$L$5,IF(D5583&lt;=$K$8,$L$8,$L$10)))</f>
        <v>5.7870370370370378E-4</v>
      </c>
      <c r="F5583" s="53">
        <f ca="1">IF(E5583=$L$3,$M$3,IF(C5583&gt;$J$8,IF(D5583&lt;=$K$8,$M$8,C5583*$N$10+$N$11),C5583*$N$5+$N$6))</f>
        <v>9.2754300017135992E-3</v>
      </c>
      <c r="G5583" s="37">
        <f t="shared" ca="1" si="262"/>
        <v>6.4247822662269229E-3</v>
      </c>
      <c r="H5583" s="22"/>
    </row>
    <row r="5584" spans="1:8" x14ac:dyDescent="0.25">
      <c r="A5584" s="32">
        <f t="shared" ca="1" si="263"/>
        <v>5583</v>
      </c>
      <c r="B5584" s="2">
        <v>2.8951825543022669E-3</v>
      </c>
      <c r="C5584" s="41">
        <v>7.5921126414344564E-2</v>
      </c>
      <c r="D5584" s="51">
        <f t="shared" ca="1" si="261"/>
        <v>0.1872553120835716</v>
      </c>
      <c r="E5584" s="52">
        <f ca="1">IF(C5584&lt;=$J$5,$L$3,IF(C5584&lt;=$J$8,$L$5,IF(D5584&lt;=$K$8,$L$8,$L$10)))</f>
        <v>5.7870370370370378E-4</v>
      </c>
      <c r="F5584" s="53">
        <f ca="1">IF(E5584=$L$3,$M$3,IF(C5584&gt;$J$8,IF(D5584&lt;=$K$8,$M$8,C5584*$N$10+$N$11),C5584*$N$5+$N$6))</f>
        <v>9.2754300017135992E-3</v>
      </c>
      <c r="G5584" s="37">
        <f t="shared" ca="1" si="262"/>
        <v>7.4688591462888044E-3</v>
      </c>
      <c r="H5584" s="22"/>
    </row>
    <row r="5585" spans="1:8" x14ac:dyDescent="0.25">
      <c r="A5585" s="32">
        <f t="shared" ca="1" si="263"/>
        <v>5584</v>
      </c>
      <c r="B5585" s="2">
        <v>1.5738852470052467E-3</v>
      </c>
      <c r="C5585" s="41">
        <v>7.5953287186031948E-2</v>
      </c>
      <c r="D5585" s="51">
        <f t="shared" ca="1" si="261"/>
        <v>0.97898829273241406</v>
      </c>
      <c r="E5585" s="52">
        <f ca="1">IF(C5585&lt;=$J$5,$L$3,IF(C5585&lt;=$J$8,$L$5,IF(D5585&lt;=$K$8,$L$8,$L$10)))</f>
        <v>9.2754300017135992E-3</v>
      </c>
      <c r="F5585" s="53">
        <f ca="1">IF(E5585=$L$3,$M$3,IF(C5585&gt;$J$8,IF(D5585&lt;=$K$8,$M$8,C5585*$N$10+$N$11),C5585*$N$5+$N$6))</f>
        <v>7.8635916294848701E-3</v>
      </c>
      <c r="G5585" s="37">
        <f t="shared" ca="1" si="262"/>
        <v>8.7256348264048832E-3</v>
      </c>
      <c r="H5585" s="22"/>
    </row>
    <row r="5586" spans="1:8" x14ac:dyDescent="0.25">
      <c r="A5586" s="32">
        <f t="shared" ca="1" si="263"/>
        <v>5585</v>
      </c>
      <c r="B5586" s="2">
        <v>6.2166983966750466E-3</v>
      </c>
      <c r="C5586" s="41">
        <v>7.5973575987130892E-2</v>
      </c>
      <c r="D5586" s="51">
        <f t="shared" ca="1" si="261"/>
        <v>0.4507378694620493</v>
      </c>
      <c r="E5586" s="52">
        <f ca="1">IF(C5586&lt;=$J$5,$L$3,IF(C5586&lt;=$J$8,$L$5,IF(D5586&lt;=$K$8,$L$8,$L$10)))</f>
        <v>5.7870370370370378E-4</v>
      </c>
      <c r="F5586" s="53">
        <f ca="1">IF(E5586=$L$3,$M$3,IF(C5586&gt;$J$8,IF(D5586&lt;=$K$8,$M$8,C5586*$N$10+$N$11),C5586*$N$5+$N$6))</f>
        <v>9.2754300017135992E-3</v>
      </c>
      <c r="G5586" s="37">
        <f t="shared" ca="1" si="262"/>
        <v>2.8768551357280874E-3</v>
      </c>
      <c r="H5586" s="22"/>
    </row>
    <row r="5587" spans="1:8" x14ac:dyDescent="0.25">
      <c r="A5587" s="32">
        <f t="shared" ca="1" si="263"/>
        <v>5586</v>
      </c>
      <c r="B5587" s="2">
        <v>6.8734284227018327E-3</v>
      </c>
      <c r="C5587" s="41">
        <v>7.5977401380915632E-2</v>
      </c>
      <c r="D5587" s="51">
        <f t="shared" ca="1" si="261"/>
        <v>0.36210280029932895</v>
      </c>
      <c r="E5587" s="52">
        <f ca="1">IF(C5587&lt;=$J$5,$L$3,IF(C5587&lt;=$J$8,$L$5,IF(D5587&lt;=$K$8,$L$8,$L$10)))</f>
        <v>5.7870370370370378E-4</v>
      </c>
      <c r="F5587" s="53">
        <f ca="1">IF(E5587=$L$3,$M$3,IF(C5587&gt;$J$8,IF(D5587&lt;=$K$8,$M$8,C5587*$N$10+$N$11),C5587*$N$5+$N$6))</f>
        <v>9.2754300017135992E-3</v>
      </c>
      <c r="G5587" s="37">
        <f t="shared" ca="1" si="262"/>
        <v>4.5058680614211344E-3</v>
      </c>
      <c r="H5587" s="22"/>
    </row>
    <row r="5588" spans="1:8" x14ac:dyDescent="0.25">
      <c r="A5588" s="32">
        <f t="shared" ca="1" si="263"/>
        <v>5587</v>
      </c>
      <c r="B5588" s="2">
        <v>1.0501146491994628E-3</v>
      </c>
      <c r="C5588" s="41">
        <v>7.5987986594120038E-2</v>
      </c>
      <c r="D5588" s="51">
        <f t="shared" ca="1" si="261"/>
        <v>0.19525688911804795</v>
      </c>
      <c r="E5588" s="52">
        <f ca="1">IF(C5588&lt;=$J$5,$L$3,IF(C5588&lt;=$J$8,$L$5,IF(D5588&lt;=$K$8,$L$8,$L$10)))</f>
        <v>5.7870370370370378E-4</v>
      </c>
      <c r="F5588" s="53">
        <f ca="1">IF(E5588=$L$3,$M$3,IF(C5588&gt;$J$8,IF(D5588&lt;=$K$8,$M$8,C5588*$N$10+$N$11),C5588*$N$5+$N$6))</f>
        <v>9.2754300017135992E-3</v>
      </c>
      <c r="G5588" s="37">
        <f t="shared" ca="1" si="262"/>
        <v>7.8282342826632677E-3</v>
      </c>
      <c r="H5588" s="22"/>
    </row>
    <row r="5589" spans="1:8" x14ac:dyDescent="0.25">
      <c r="A5589" s="32">
        <f t="shared" ca="1" si="263"/>
        <v>5588</v>
      </c>
      <c r="B5589" s="2">
        <v>4.3053418815424127E-3</v>
      </c>
      <c r="C5589" s="41">
        <v>7.5999124922342121E-2</v>
      </c>
      <c r="D5589" s="51">
        <f t="shared" ca="1" si="261"/>
        <v>0.56441124582247437</v>
      </c>
      <c r="E5589" s="52">
        <f ca="1">IF(C5589&lt;=$J$5,$L$3,IF(C5589&lt;=$J$8,$L$5,IF(D5589&lt;=$K$8,$L$8,$L$10)))</f>
        <v>5.7870370370370378E-4</v>
      </c>
      <c r="F5589" s="53">
        <f ca="1">IF(E5589=$L$3,$M$3,IF(C5589&gt;$J$8,IF(D5589&lt;=$K$8,$M$8,C5589*$N$10+$N$11),C5589*$N$5+$N$6))</f>
        <v>9.2754300017135992E-3</v>
      </c>
      <c r="G5589" s="37">
        <f t="shared" ca="1" si="262"/>
        <v>5.4128458633631643E-3</v>
      </c>
      <c r="H5589" s="22"/>
    </row>
    <row r="5590" spans="1:8" x14ac:dyDescent="0.25">
      <c r="A5590" s="32">
        <f t="shared" ca="1" si="263"/>
        <v>5589</v>
      </c>
      <c r="B5590" s="2">
        <v>5.3984727684847078E-3</v>
      </c>
      <c r="C5590" s="41">
        <v>7.6004130523295965E-2</v>
      </c>
      <c r="D5590" s="51">
        <f t="shared" ca="1" si="261"/>
        <v>0.49605102765967335</v>
      </c>
      <c r="E5590" s="52">
        <f ca="1">IF(C5590&lt;=$J$5,$L$3,IF(C5590&lt;=$J$8,$L$5,IF(D5590&lt;=$K$8,$L$8,$L$10)))</f>
        <v>5.7870370370370378E-4</v>
      </c>
      <c r="F5590" s="53">
        <f ca="1">IF(E5590=$L$3,$M$3,IF(C5590&gt;$J$8,IF(D5590&lt;=$K$8,$M$8,C5590*$N$10+$N$11),C5590*$N$5+$N$6))</f>
        <v>9.2754300017135992E-3</v>
      </c>
      <c r="G5590" s="37">
        <f t="shared" ca="1" si="262"/>
        <v>6.6823516563020106E-3</v>
      </c>
      <c r="H5590" s="22"/>
    </row>
    <row r="5591" spans="1:8" x14ac:dyDescent="0.25">
      <c r="A5591" s="32">
        <f t="shared" ca="1" si="263"/>
        <v>5590</v>
      </c>
      <c r="B5591" s="2">
        <v>8.7455360251453285E-3</v>
      </c>
      <c r="C5591" s="41">
        <v>7.6024996595828176E-2</v>
      </c>
      <c r="D5591" s="51">
        <f t="shared" ca="1" si="261"/>
        <v>0.9672396260996251</v>
      </c>
      <c r="E5591" s="52">
        <f ca="1">IF(C5591&lt;=$J$5,$L$3,IF(C5591&lt;=$J$8,$L$5,IF(D5591&lt;=$K$8,$L$8,$L$10)))</f>
        <v>9.2754300017135992E-3</v>
      </c>
      <c r="F5591" s="53">
        <f ca="1">IF(E5591=$L$3,$M$3,IF(C5591&gt;$J$8,IF(D5591&lt;=$K$8,$M$8,C5591*$N$10+$N$11),C5591*$N$5+$N$6))</f>
        <v>7.9346221961785479E-3</v>
      </c>
      <c r="G5591" s="37">
        <f t="shared" ca="1" si="262"/>
        <v>8.8964307138776032E-3</v>
      </c>
      <c r="H5591" s="22"/>
    </row>
    <row r="5592" spans="1:8" x14ac:dyDescent="0.25">
      <c r="A5592" s="32">
        <f t="shared" ca="1" si="263"/>
        <v>5591</v>
      </c>
      <c r="B5592" s="2">
        <v>8.2188004898249289E-3</v>
      </c>
      <c r="C5592" s="41">
        <v>7.6028861634693079E-2</v>
      </c>
      <c r="D5592" s="51">
        <f t="shared" ca="1" si="261"/>
        <v>0.33399038475398013</v>
      </c>
      <c r="E5592" s="52">
        <f ca="1">IF(C5592&lt;=$J$5,$L$3,IF(C5592&lt;=$J$8,$L$5,IF(D5592&lt;=$K$8,$L$8,$L$10)))</f>
        <v>5.7870370370370378E-4</v>
      </c>
      <c r="F5592" s="53">
        <f ca="1">IF(E5592=$L$3,$M$3,IF(C5592&gt;$J$8,IF(D5592&lt;=$K$8,$M$8,C5592*$N$10+$N$11),C5592*$N$5+$N$6))</f>
        <v>9.2754300017135992E-3</v>
      </c>
      <c r="G5592" s="37">
        <f t="shared" ca="1" si="262"/>
        <v>3.6789542262796516E-3</v>
      </c>
      <c r="H5592" s="22"/>
    </row>
    <row r="5593" spans="1:8" x14ac:dyDescent="0.25">
      <c r="A5593" s="32">
        <f t="shared" ca="1" si="263"/>
        <v>5592</v>
      </c>
      <c r="B5593" s="2">
        <v>8.3752801658525944E-3</v>
      </c>
      <c r="C5593" s="41">
        <v>7.6030192867623858E-2</v>
      </c>
      <c r="D5593" s="51">
        <f t="shared" ca="1" si="261"/>
        <v>0.64094757424900417</v>
      </c>
      <c r="E5593" s="52">
        <f ca="1">IF(C5593&lt;=$J$5,$L$3,IF(C5593&lt;=$J$8,$L$5,IF(D5593&lt;=$K$8,$L$8,$L$10)))</f>
        <v>5.7870370370370378E-4</v>
      </c>
      <c r="F5593" s="53">
        <f ca="1">IF(E5593=$L$3,$M$3,IF(C5593&gt;$J$8,IF(D5593&lt;=$K$8,$M$8,C5593*$N$10+$N$11),C5593*$N$5+$N$6))</f>
        <v>9.2754300017135992E-3</v>
      </c>
      <c r="G5593" s="37">
        <f t="shared" ca="1" si="262"/>
        <v>4.1330611831333526E-3</v>
      </c>
      <c r="H5593" s="22"/>
    </row>
    <row r="5594" spans="1:8" x14ac:dyDescent="0.25">
      <c r="A5594" s="32">
        <f t="shared" ca="1" si="263"/>
        <v>5593</v>
      </c>
      <c r="B5594" s="2">
        <v>5.0882200536126465E-3</v>
      </c>
      <c r="C5594" s="41">
        <v>7.6036654398625059E-2</v>
      </c>
      <c r="D5594" s="51">
        <f t="shared" ca="1" si="261"/>
        <v>0.71289608760454359</v>
      </c>
      <c r="E5594" s="52">
        <f ca="1">IF(C5594&lt;=$J$5,$L$3,IF(C5594&lt;=$J$8,$L$5,IF(D5594&lt;=$K$8,$L$8,$L$10)))</f>
        <v>5.7870370370370378E-4</v>
      </c>
      <c r="F5594" s="53">
        <f ca="1">IF(E5594=$L$3,$M$3,IF(C5594&gt;$J$8,IF(D5594&lt;=$K$8,$M$8,C5594*$N$10+$N$11),C5594*$N$5+$N$6))</f>
        <v>9.2754300017135992E-3</v>
      </c>
      <c r="G5594" s="37">
        <f t="shared" ca="1" si="262"/>
        <v>3.4536182597304488E-3</v>
      </c>
      <c r="H5594" s="22"/>
    </row>
    <row r="5595" spans="1:8" x14ac:dyDescent="0.25">
      <c r="A5595" s="32">
        <f t="shared" ca="1" si="263"/>
        <v>5594</v>
      </c>
      <c r="B5595" s="2">
        <v>5.8875455819760725E-3</v>
      </c>
      <c r="C5595" s="41">
        <v>7.6036727662324721E-2</v>
      </c>
      <c r="D5595" s="51">
        <f t="shared" ca="1" si="261"/>
        <v>0.79084037932369688</v>
      </c>
      <c r="E5595" s="52">
        <f ca="1">IF(C5595&lt;=$J$5,$L$3,IF(C5595&lt;=$J$8,$L$5,IF(D5595&lt;=$K$8,$L$8,$L$10)))</f>
        <v>5.7870370370370378E-4</v>
      </c>
      <c r="F5595" s="53">
        <f ca="1">IF(E5595=$L$3,$M$3,IF(C5595&gt;$J$8,IF(D5595&lt;=$K$8,$M$8,C5595*$N$10+$N$11),C5595*$N$5+$N$6))</f>
        <v>9.2754300017135992E-3</v>
      </c>
      <c r="G5595" s="37">
        <f t="shared" ca="1" si="262"/>
        <v>8.6553325372793633E-3</v>
      </c>
      <c r="H5595" s="22"/>
    </row>
    <row r="5596" spans="1:8" x14ac:dyDescent="0.25">
      <c r="A5596" s="32">
        <f t="shared" ca="1" si="263"/>
        <v>5595</v>
      </c>
      <c r="B5596" s="2">
        <v>6.6716283731587112E-3</v>
      </c>
      <c r="C5596" s="41">
        <v>7.6055703385663087E-2</v>
      </c>
      <c r="D5596" s="51">
        <f t="shared" ca="1" si="261"/>
        <v>0.90727484547401682</v>
      </c>
      <c r="E5596" s="52">
        <f ca="1">IF(C5596&lt;=$J$5,$L$3,IF(C5596&lt;=$J$8,$L$5,IF(D5596&lt;=$K$8,$L$8,$L$10)))</f>
        <v>9.2754300017135992E-3</v>
      </c>
      <c r="F5596" s="53">
        <f ca="1">IF(E5596=$L$3,$M$3,IF(C5596&gt;$J$8,IF(D5596&lt;=$K$8,$M$8,C5596*$N$10+$N$11),C5596*$N$5+$N$6))</f>
        <v>7.965038297629054E-3</v>
      </c>
      <c r="G5596" s="37">
        <f t="shared" ca="1" si="262"/>
        <v>8.0474335581357213E-3</v>
      </c>
      <c r="H5596" s="22"/>
    </row>
    <row r="5597" spans="1:8" x14ac:dyDescent="0.25">
      <c r="A5597" s="32">
        <f t="shared" ca="1" si="263"/>
        <v>5596</v>
      </c>
      <c r="B5597" s="2">
        <v>6.9530722492231467E-3</v>
      </c>
      <c r="C5597" s="41">
        <v>7.6072741709941771E-2</v>
      </c>
      <c r="D5597" s="51">
        <f t="shared" ca="1" si="261"/>
        <v>0.38461516472682733</v>
      </c>
      <c r="E5597" s="52">
        <f ca="1">IF(C5597&lt;=$J$5,$L$3,IF(C5597&lt;=$J$8,$L$5,IF(D5597&lt;=$K$8,$L$8,$L$10)))</f>
        <v>5.7870370370370378E-4</v>
      </c>
      <c r="F5597" s="53">
        <f ca="1">IF(E5597=$L$3,$M$3,IF(C5597&gt;$J$8,IF(D5597&lt;=$K$8,$M$8,C5597*$N$10+$N$11),C5597*$N$5+$N$6))</f>
        <v>9.2754300017135992E-3</v>
      </c>
      <c r="G5597" s="37">
        <f t="shared" ca="1" si="262"/>
        <v>5.3998034603927039E-3</v>
      </c>
      <c r="H5597" s="22"/>
    </row>
    <row r="5598" spans="1:8" x14ac:dyDescent="0.25">
      <c r="A5598" s="32">
        <f t="shared" ca="1" si="263"/>
        <v>5597</v>
      </c>
      <c r="B5598" s="2">
        <v>7.4521360712927476E-3</v>
      </c>
      <c r="C5598" s="41">
        <v>7.6080512356319963E-2</v>
      </c>
      <c r="D5598" s="51">
        <f t="shared" ca="1" si="261"/>
        <v>0.14264285247841546</v>
      </c>
      <c r="E5598" s="52">
        <f ca="1">IF(C5598&lt;=$J$5,$L$3,IF(C5598&lt;=$J$8,$L$5,IF(D5598&lt;=$K$8,$L$8,$L$10)))</f>
        <v>5.7870370370370378E-4</v>
      </c>
      <c r="F5598" s="53">
        <f ca="1">IF(E5598=$L$3,$M$3,IF(C5598&gt;$J$8,IF(D5598&lt;=$K$8,$M$8,C5598*$N$10+$N$11),C5598*$N$5+$N$6))</f>
        <v>9.2754300017135992E-3</v>
      </c>
      <c r="G5598" s="37">
        <f t="shared" ca="1" si="262"/>
        <v>7.0036689006219999E-3</v>
      </c>
      <c r="H5598" s="22"/>
    </row>
    <row r="5599" spans="1:8" x14ac:dyDescent="0.25">
      <c r="A5599" s="32">
        <f t="shared" ca="1" si="263"/>
        <v>5598</v>
      </c>
      <c r="B5599" s="2">
        <v>3.2263379895979272E-3</v>
      </c>
      <c r="C5599" s="41">
        <v>7.6115656540573284E-2</v>
      </c>
      <c r="D5599" s="51">
        <f t="shared" ca="1" si="261"/>
        <v>0.35936642401835173</v>
      </c>
      <c r="E5599" s="52">
        <f ca="1">IF(C5599&lt;=$J$5,$L$3,IF(C5599&lt;=$J$8,$L$5,IF(D5599&lt;=$K$8,$L$8,$L$10)))</f>
        <v>5.7870370370370378E-4</v>
      </c>
      <c r="F5599" s="53">
        <f ca="1">IF(E5599=$L$3,$M$3,IF(C5599&gt;$J$8,IF(D5599&lt;=$K$8,$M$8,C5599*$N$10+$N$11),C5599*$N$5+$N$6))</f>
        <v>9.2754300017135992E-3</v>
      </c>
      <c r="G5599" s="37">
        <f t="shared" ca="1" si="262"/>
        <v>5.9220091209674581E-3</v>
      </c>
      <c r="H5599" s="22"/>
    </row>
    <row r="5600" spans="1:8" x14ac:dyDescent="0.25">
      <c r="A5600" s="32">
        <f t="shared" ca="1" si="263"/>
        <v>5599</v>
      </c>
      <c r="B5600" s="2">
        <v>5.1621050562953852E-3</v>
      </c>
      <c r="C5600" s="41">
        <v>7.6122766925044771E-2</v>
      </c>
      <c r="D5600" s="51">
        <f t="shared" ca="1" si="261"/>
        <v>0.87088705717486581</v>
      </c>
      <c r="E5600" s="52">
        <f ca="1">IF(C5600&lt;=$J$5,$L$3,IF(C5600&lt;=$J$8,$L$5,IF(D5600&lt;=$K$8,$L$8,$L$10)))</f>
        <v>9.2754300017135992E-3</v>
      </c>
      <c r="F5600" s="53">
        <f ca="1">IF(E5600=$L$3,$M$3,IF(C5600&gt;$J$8,IF(D5600&lt;=$K$8,$M$8,C5600*$N$10+$N$11),C5600*$N$5+$N$6))</f>
        <v>8.0314669744275535E-3</v>
      </c>
      <c r="G5600" s="37">
        <f t="shared" ca="1" si="262"/>
        <v>8.5172168546755831E-3</v>
      </c>
      <c r="H5600" s="22"/>
    </row>
    <row r="5601" spans="1:8" x14ac:dyDescent="0.25">
      <c r="A5601" s="32">
        <f t="shared" ca="1" si="263"/>
        <v>5600</v>
      </c>
      <c r="B5601" s="2">
        <v>5.5977568691087942E-3</v>
      </c>
      <c r="C5601" s="41">
        <v>7.6126054305276775E-2</v>
      </c>
      <c r="D5601" s="51">
        <f t="shared" ca="1" si="261"/>
        <v>0.7478034018806603</v>
      </c>
      <c r="E5601" s="52">
        <f ca="1">IF(C5601&lt;=$J$5,$L$3,IF(C5601&lt;=$J$8,$L$5,IF(D5601&lt;=$K$8,$L$8,$L$10)))</f>
        <v>5.7870370370370378E-4</v>
      </c>
      <c r="F5601" s="53">
        <f ca="1">IF(E5601=$L$3,$M$3,IF(C5601&gt;$J$8,IF(D5601&lt;=$K$8,$M$8,C5601*$N$10+$N$11),C5601*$N$5+$N$6))</f>
        <v>9.2754300017135992E-3</v>
      </c>
      <c r="G5601" s="37">
        <f t="shared" ca="1" si="262"/>
        <v>6.0537796569776082E-3</v>
      </c>
      <c r="H5601" s="22"/>
    </row>
    <row r="5602" spans="1:8" x14ac:dyDescent="0.25">
      <c r="A5602" s="32">
        <f t="shared" ca="1" si="263"/>
        <v>5601</v>
      </c>
      <c r="B5602" s="2">
        <v>1.592999721914734E-3</v>
      </c>
      <c r="C5602" s="41">
        <v>7.6127433971874908E-2</v>
      </c>
      <c r="D5602" s="51">
        <f t="shared" ca="1" si="261"/>
        <v>0.28556262577808067</v>
      </c>
      <c r="E5602" s="52">
        <f ca="1">IF(C5602&lt;=$J$5,$L$3,IF(C5602&lt;=$J$8,$L$5,IF(D5602&lt;=$K$8,$L$8,$L$10)))</f>
        <v>5.7870370370370378E-4</v>
      </c>
      <c r="F5602" s="53">
        <f ca="1">IF(E5602=$L$3,$M$3,IF(C5602&gt;$J$8,IF(D5602&lt;=$K$8,$M$8,C5602*$N$10+$N$11),C5602*$N$5+$N$6))</f>
        <v>9.2754300017135992E-3</v>
      </c>
      <c r="G5602" s="37">
        <f t="shared" ca="1" si="262"/>
        <v>7.8090682347345865E-3</v>
      </c>
      <c r="H5602" s="22"/>
    </row>
    <row r="5603" spans="1:8" x14ac:dyDescent="0.25">
      <c r="A5603" s="32">
        <f t="shared" ca="1" si="263"/>
        <v>5602</v>
      </c>
      <c r="B5603" s="2">
        <v>3.6914043369294935E-3</v>
      </c>
      <c r="C5603" s="41">
        <v>7.6132718826871837E-2</v>
      </c>
      <c r="D5603" s="51">
        <f t="shared" ca="1" si="261"/>
        <v>0.76910260451970169</v>
      </c>
      <c r="E5603" s="52">
        <f ca="1">IF(C5603&lt;=$J$5,$L$3,IF(C5603&lt;=$J$8,$L$5,IF(D5603&lt;=$K$8,$L$8,$L$10)))</f>
        <v>5.7870370370370378E-4</v>
      </c>
      <c r="F5603" s="53">
        <f ca="1">IF(E5603=$L$3,$M$3,IF(C5603&gt;$J$8,IF(D5603&lt;=$K$8,$M$8,C5603*$N$10+$N$11),C5603*$N$5+$N$6))</f>
        <v>9.2754300017135992E-3</v>
      </c>
      <c r="G5603" s="37">
        <f t="shared" ca="1" si="262"/>
        <v>4.3955561938969724E-3</v>
      </c>
      <c r="H5603" s="22"/>
    </row>
    <row r="5604" spans="1:8" x14ac:dyDescent="0.25">
      <c r="A5604" s="32">
        <f t="shared" ca="1" si="263"/>
        <v>5603</v>
      </c>
      <c r="B5604" s="2">
        <v>4.5983121476936839E-3</v>
      </c>
      <c r="C5604" s="41">
        <v>7.6176055938340009E-2</v>
      </c>
      <c r="D5604" s="51">
        <f t="shared" ca="1" si="261"/>
        <v>0.18525500578943821</v>
      </c>
      <c r="E5604" s="52">
        <f ca="1">IF(C5604&lt;=$J$5,$L$3,IF(C5604&lt;=$J$8,$L$5,IF(D5604&lt;=$K$8,$L$8,$L$10)))</f>
        <v>5.7870370370370378E-4</v>
      </c>
      <c r="F5604" s="53">
        <f ca="1">IF(E5604=$L$3,$M$3,IF(C5604&gt;$J$8,IF(D5604&lt;=$K$8,$M$8,C5604*$N$10+$N$11),C5604*$N$5+$N$6))</f>
        <v>9.2754300017135992E-3</v>
      </c>
      <c r="G5604" s="37">
        <f t="shared" ca="1" si="262"/>
        <v>7.7172714877923247E-4</v>
      </c>
      <c r="H5604" s="22"/>
    </row>
    <row r="5605" spans="1:8" x14ac:dyDescent="0.25">
      <c r="A5605" s="32">
        <f t="shared" ca="1" si="263"/>
        <v>5604</v>
      </c>
      <c r="B5605" s="2">
        <v>7.0309496034129393E-3</v>
      </c>
      <c r="C5605" s="41">
        <v>7.622797856151764E-2</v>
      </c>
      <c r="D5605" s="51">
        <f t="shared" ca="1" si="261"/>
        <v>0.63356798570578876</v>
      </c>
      <c r="E5605" s="52">
        <f ca="1">IF(C5605&lt;=$J$5,$L$3,IF(C5605&lt;=$J$8,$L$5,IF(D5605&lt;=$K$8,$L$8,$L$10)))</f>
        <v>5.7870370370370378E-4</v>
      </c>
      <c r="F5605" s="53">
        <f ca="1">IF(E5605=$L$3,$M$3,IF(C5605&gt;$J$8,IF(D5605&lt;=$K$8,$M$8,C5605*$N$10+$N$11),C5605*$N$5+$N$6))</f>
        <v>9.2754300017135992E-3</v>
      </c>
      <c r="G5605" s="37">
        <f t="shared" ca="1" si="262"/>
        <v>3.5290028871938625E-3</v>
      </c>
      <c r="H5605" s="22"/>
    </row>
    <row r="5606" spans="1:8" x14ac:dyDescent="0.25">
      <c r="A5606" s="32">
        <f t="shared" ca="1" si="263"/>
        <v>5605</v>
      </c>
      <c r="B5606" s="2">
        <v>6.3285192433806814E-3</v>
      </c>
      <c r="C5606" s="41">
        <v>7.623190872197988E-2</v>
      </c>
      <c r="D5606" s="51">
        <f t="shared" ca="1" si="261"/>
        <v>0.19068402324958855</v>
      </c>
      <c r="E5606" s="52">
        <f ca="1">IF(C5606&lt;=$J$5,$L$3,IF(C5606&lt;=$J$8,$L$5,IF(D5606&lt;=$K$8,$L$8,$L$10)))</f>
        <v>5.7870370370370378E-4</v>
      </c>
      <c r="F5606" s="53">
        <f ca="1">IF(E5606=$L$3,$M$3,IF(C5606&gt;$J$8,IF(D5606&lt;=$K$8,$M$8,C5606*$N$10+$N$11),C5606*$N$5+$N$6))</f>
        <v>9.2754300017135992E-3</v>
      </c>
      <c r="G5606" s="37">
        <f t="shared" ca="1" si="262"/>
        <v>7.222201909823471E-3</v>
      </c>
      <c r="H5606" s="22"/>
    </row>
    <row r="5607" spans="1:8" x14ac:dyDescent="0.25">
      <c r="A5607" s="32">
        <f t="shared" ca="1" si="263"/>
        <v>5606</v>
      </c>
      <c r="B5607" s="2">
        <v>1.2542161756793346E-3</v>
      </c>
      <c r="C5607" s="41">
        <v>7.6244343878104803E-2</v>
      </c>
      <c r="D5607" s="51">
        <f t="shared" ca="1" si="261"/>
        <v>0.26769317747972587</v>
      </c>
      <c r="E5607" s="52">
        <f ca="1">IF(C5607&lt;=$J$5,$L$3,IF(C5607&lt;=$J$8,$L$5,IF(D5607&lt;=$K$8,$L$8,$L$10)))</f>
        <v>5.7870370370370378E-4</v>
      </c>
      <c r="F5607" s="53">
        <f ca="1">IF(E5607=$L$3,$M$3,IF(C5607&gt;$J$8,IF(D5607&lt;=$K$8,$M$8,C5607*$N$10+$N$11),C5607*$N$5+$N$6))</f>
        <v>9.2754300017135992E-3</v>
      </c>
      <c r="G5607" s="37">
        <f t="shared" ca="1" si="262"/>
        <v>3.9699191520585582E-3</v>
      </c>
      <c r="H5607" s="22"/>
    </row>
    <row r="5608" spans="1:8" x14ac:dyDescent="0.25">
      <c r="A5608" s="32">
        <f t="shared" ca="1" si="263"/>
        <v>5607</v>
      </c>
      <c r="B5608" s="2">
        <v>7.8756171332664549E-3</v>
      </c>
      <c r="C5608" s="41">
        <v>7.6250897811710683E-2</v>
      </c>
      <c r="D5608" s="51">
        <f t="shared" ca="1" si="261"/>
        <v>0.92199243059327685</v>
      </c>
      <c r="E5608" s="52">
        <f ca="1">IF(C5608&lt;=$J$5,$L$3,IF(C5608&lt;=$J$8,$L$5,IF(D5608&lt;=$K$8,$L$8,$L$10)))</f>
        <v>9.2754300017135992E-3</v>
      </c>
      <c r="F5608" s="53">
        <f ca="1">IF(E5608=$L$3,$M$3,IF(C5608&gt;$J$8,IF(D5608&lt;=$K$8,$M$8,C5608*$N$10+$N$11),C5608*$N$5+$N$6))</f>
        <v>8.158384899379173E-3</v>
      </c>
      <c r="G5608" s="37">
        <f t="shared" ca="1" si="262"/>
        <v>8.846525071707691E-3</v>
      </c>
      <c r="H5608" s="22"/>
    </row>
    <row r="5609" spans="1:8" x14ac:dyDescent="0.25">
      <c r="A5609" s="32">
        <f t="shared" ca="1" si="263"/>
        <v>5608</v>
      </c>
      <c r="B5609" s="2">
        <v>7.4586594295272812E-3</v>
      </c>
      <c r="C5609" s="41">
        <v>7.6254825125796954E-2</v>
      </c>
      <c r="D5609" s="51">
        <f t="shared" ca="1" si="261"/>
        <v>0.9477762415868195</v>
      </c>
      <c r="E5609" s="52">
        <f ca="1">IF(C5609&lt;=$J$5,$L$3,IF(C5609&lt;=$J$8,$L$5,IF(D5609&lt;=$K$8,$L$8,$L$10)))</f>
        <v>9.2754300017135992E-3</v>
      </c>
      <c r="F5609" s="53">
        <f ca="1">IF(E5609=$L$3,$M$3,IF(C5609&gt;$J$8,IF(D5609&lt;=$K$8,$M$8,C5609*$N$10+$N$11),C5609*$N$5+$N$6))</f>
        <v>8.1622750352194212E-3</v>
      </c>
      <c r="G5609" s="37">
        <f t="shared" ca="1" si="262"/>
        <v>8.5458465116059253E-3</v>
      </c>
      <c r="H5609" s="22"/>
    </row>
    <row r="5610" spans="1:8" x14ac:dyDescent="0.25">
      <c r="A5610" s="32">
        <f t="shared" ca="1" si="263"/>
        <v>5609</v>
      </c>
      <c r="B5610" s="2">
        <v>5.7852790255577546E-3</v>
      </c>
      <c r="C5610" s="41">
        <v>7.6257942827842318E-2</v>
      </c>
      <c r="D5610" s="51">
        <f t="shared" ca="1" si="261"/>
        <v>0.74946102136969861</v>
      </c>
      <c r="E5610" s="52">
        <f ca="1">IF(C5610&lt;=$J$5,$L$3,IF(C5610&lt;=$J$8,$L$5,IF(D5610&lt;=$K$8,$L$8,$L$10)))</f>
        <v>5.7870370370370378E-4</v>
      </c>
      <c r="F5610" s="53">
        <f ca="1">IF(E5610=$L$3,$M$3,IF(C5610&gt;$J$8,IF(D5610&lt;=$K$8,$M$8,C5610*$N$10+$N$11),C5610*$N$5+$N$6))</f>
        <v>9.2754300017135992E-3</v>
      </c>
      <c r="G5610" s="37">
        <f t="shared" ca="1" si="262"/>
        <v>2.3553695897044953E-3</v>
      </c>
      <c r="H5610" s="22"/>
    </row>
    <row r="5611" spans="1:8" x14ac:dyDescent="0.25">
      <c r="A5611" s="32">
        <f t="shared" ca="1" si="263"/>
        <v>5610</v>
      </c>
      <c r="B5611" s="2">
        <v>5.5367019912043736E-3</v>
      </c>
      <c r="C5611" s="41">
        <v>7.6262892432033269E-2</v>
      </c>
      <c r="D5611" s="51">
        <f t="shared" ca="1" si="261"/>
        <v>0.2242774607136484</v>
      </c>
      <c r="E5611" s="52">
        <f ca="1">IF(C5611&lt;=$J$5,$L$3,IF(C5611&lt;=$J$8,$L$5,IF(D5611&lt;=$K$8,$L$8,$L$10)))</f>
        <v>5.7870370370370378E-4</v>
      </c>
      <c r="F5611" s="53">
        <f ca="1">IF(E5611=$L$3,$M$3,IF(C5611&gt;$J$8,IF(D5611&lt;=$K$8,$M$8,C5611*$N$10+$N$11),C5611*$N$5+$N$6))</f>
        <v>9.2754300017135992E-3</v>
      </c>
      <c r="G5611" s="37">
        <f t="shared" ca="1" si="262"/>
        <v>1.7861875897909061E-3</v>
      </c>
      <c r="H5611" s="22"/>
    </row>
    <row r="5612" spans="1:8" x14ac:dyDescent="0.25">
      <c r="A5612" s="32">
        <f t="shared" ca="1" si="263"/>
        <v>5611</v>
      </c>
      <c r="B5612" s="2">
        <v>6.0796312415262732E-3</v>
      </c>
      <c r="C5612" s="41">
        <v>7.6282632021566932E-2</v>
      </c>
      <c r="D5612" s="51">
        <f t="shared" ca="1" si="261"/>
        <v>0.81316545058458678</v>
      </c>
      <c r="E5612" s="52">
        <f ca="1">IF(C5612&lt;=$J$5,$L$3,IF(C5612&lt;=$J$8,$L$5,IF(D5612&lt;=$K$8,$L$8,$L$10)))</f>
        <v>9.2754300017135992E-3</v>
      </c>
      <c r="F5612" s="53">
        <f ca="1">IF(E5612=$L$3,$M$3,IF(C5612&gt;$J$8,IF(D5612&lt;=$K$8,$M$8,C5612*$N$10+$N$11),C5612*$N$5+$N$6))</f>
        <v>8.1898186946937762E-3</v>
      </c>
      <c r="G5612" s="37">
        <f t="shared" ca="1" si="262"/>
        <v>8.5014510491097373E-3</v>
      </c>
      <c r="H5612" s="22"/>
    </row>
    <row r="5613" spans="1:8" x14ac:dyDescent="0.25">
      <c r="A5613" s="32">
        <f t="shared" ca="1" si="263"/>
        <v>5612</v>
      </c>
      <c r="B5613" s="2">
        <v>8.5258024736540317E-3</v>
      </c>
      <c r="C5613" s="41">
        <v>7.6285823470629899E-2</v>
      </c>
      <c r="D5613" s="51">
        <f t="shared" ca="1" si="261"/>
        <v>0.23122657412399783</v>
      </c>
      <c r="E5613" s="52">
        <f ca="1">IF(C5613&lt;=$J$5,$L$3,IF(C5613&lt;=$J$8,$L$5,IF(D5613&lt;=$K$8,$L$8,$L$10)))</f>
        <v>5.7870370370370378E-4</v>
      </c>
      <c r="F5613" s="53">
        <f ca="1">IF(E5613=$L$3,$M$3,IF(C5613&gt;$J$8,IF(D5613&lt;=$K$8,$M$8,C5613*$N$10+$N$11),C5613*$N$5+$N$6))</f>
        <v>9.2754300017135992E-3</v>
      </c>
      <c r="G5613" s="37">
        <f t="shared" ca="1" si="262"/>
        <v>5.7728596754080029E-3</v>
      </c>
      <c r="H5613" s="22"/>
    </row>
    <row r="5614" spans="1:8" x14ac:dyDescent="0.25">
      <c r="A5614" s="32">
        <f t="shared" ca="1" si="263"/>
        <v>5613</v>
      </c>
      <c r="B5614" s="2">
        <v>8.0481636226092945E-4</v>
      </c>
      <c r="C5614" s="41">
        <v>7.6309923706326832E-2</v>
      </c>
      <c r="D5614" s="51">
        <f t="shared" ca="1" si="261"/>
        <v>0.25859069357311559</v>
      </c>
      <c r="E5614" s="52">
        <f ca="1">IF(C5614&lt;=$J$5,$L$3,IF(C5614&lt;=$J$8,$L$5,IF(D5614&lt;=$K$8,$L$8,$L$10)))</f>
        <v>5.7870370370370378E-4</v>
      </c>
      <c r="F5614" s="53">
        <f ca="1">IF(E5614=$L$3,$M$3,IF(C5614&gt;$J$8,IF(D5614&lt;=$K$8,$M$8,C5614*$N$10+$N$11),C5614*$N$5+$N$6))</f>
        <v>9.2754300017135992E-3</v>
      </c>
      <c r="G5614" s="37">
        <f t="shared" ca="1" si="262"/>
        <v>9.7566326757021868E-4</v>
      </c>
      <c r="H5614" s="22"/>
    </row>
    <row r="5615" spans="1:8" x14ac:dyDescent="0.25">
      <c r="A5615" s="32">
        <f t="shared" ca="1" si="263"/>
        <v>5614</v>
      </c>
      <c r="B5615" s="2">
        <v>1.8893129512278506E-3</v>
      </c>
      <c r="C5615" s="41">
        <v>7.6322440142303827E-2</v>
      </c>
      <c r="D5615" s="51">
        <f t="shared" ca="1" si="261"/>
        <v>0.41026189792457723</v>
      </c>
      <c r="E5615" s="52">
        <f ca="1">IF(C5615&lt;=$J$5,$L$3,IF(C5615&lt;=$J$8,$L$5,IF(D5615&lt;=$K$8,$L$8,$L$10)))</f>
        <v>5.7870370370370378E-4</v>
      </c>
      <c r="F5615" s="53">
        <f ca="1">IF(E5615=$L$3,$M$3,IF(C5615&gt;$J$8,IF(D5615&lt;=$K$8,$M$8,C5615*$N$10+$N$11),C5615*$N$5+$N$6))</f>
        <v>9.2754300017135992E-3</v>
      </c>
      <c r="G5615" s="37">
        <f t="shared" ca="1" si="262"/>
        <v>1.9628455669841844E-3</v>
      </c>
      <c r="H5615" s="22"/>
    </row>
    <row r="5616" spans="1:8" x14ac:dyDescent="0.25">
      <c r="A5616" s="32">
        <f t="shared" ca="1" si="263"/>
        <v>5615</v>
      </c>
      <c r="B5616" s="2">
        <v>5.890141766380641E-3</v>
      </c>
      <c r="C5616" s="41">
        <v>7.632698409083577E-2</v>
      </c>
      <c r="D5616" s="51">
        <f t="shared" ca="1" si="261"/>
        <v>0.6979985002584953</v>
      </c>
      <c r="E5616" s="52">
        <f ca="1">IF(C5616&lt;=$J$5,$L$3,IF(C5616&lt;=$J$8,$L$5,IF(D5616&lt;=$K$8,$L$8,$L$10)))</f>
        <v>5.7870370370370378E-4</v>
      </c>
      <c r="F5616" s="53">
        <f ca="1">IF(E5616=$L$3,$M$3,IF(C5616&gt;$J$8,IF(D5616&lt;=$K$8,$M$8,C5616*$N$10+$N$11),C5616*$N$5+$N$6))</f>
        <v>9.2754300017135992E-3</v>
      </c>
      <c r="G5616" s="37">
        <f t="shared" ca="1" si="262"/>
        <v>7.7084653187102095E-3</v>
      </c>
      <c r="H5616" s="22"/>
    </row>
    <row r="5617" spans="1:8" x14ac:dyDescent="0.25">
      <c r="A5617" s="32">
        <f t="shared" ca="1" si="263"/>
        <v>5616</v>
      </c>
      <c r="B5617" s="2">
        <v>4.5872063939487173E-3</v>
      </c>
      <c r="C5617" s="41">
        <v>7.6335306269798897E-2</v>
      </c>
      <c r="D5617" s="51">
        <f t="shared" ca="1" si="261"/>
        <v>0.64847277132871972</v>
      </c>
      <c r="E5617" s="52">
        <f ca="1">IF(C5617&lt;=$J$5,$L$3,IF(C5617&lt;=$J$8,$L$5,IF(D5617&lt;=$K$8,$L$8,$L$10)))</f>
        <v>5.7870370370370378E-4</v>
      </c>
      <c r="F5617" s="53">
        <f ca="1">IF(E5617=$L$3,$M$3,IF(C5617&gt;$J$8,IF(D5617&lt;=$K$8,$M$8,C5617*$N$10+$N$11),C5617*$N$5+$N$6))</f>
        <v>9.2754300017135992E-3</v>
      </c>
      <c r="G5617" s="37">
        <f t="shared" ca="1" si="262"/>
        <v>8.071231937501212E-3</v>
      </c>
      <c r="H5617" s="22"/>
    </row>
    <row r="5618" spans="1:8" x14ac:dyDescent="0.25">
      <c r="A5618" s="32">
        <f t="shared" ca="1" si="263"/>
        <v>5617</v>
      </c>
      <c r="B5618" s="2">
        <v>6.5171340421883994E-3</v>
      </c>
      <c r="C5618" s="41">
        <v>7.6343055165533691E-2</v>
      </c>
      <c r="D5618" s="51">
        <f t="shared" ca="1" si="261"/>
        <v>0.53533639012427958</v>
      </c>
      <c r="E5618" s="52">
        <f ca="1">IF(C5618&lt;=$J$5,$L$3,IF(C5618&lt;=$J$8,$L$5,IF(D5618&lt;=$K$8,$L$8,$L$10)))</f>
        <v>5.7870370370370378E-4</v>
      </c>
      <c r="F5618" s="53">
        <f ca="1">IF(E5618=$L$3,$M$3,IF(C5618&gt;$J$8,IF(D5618&lt;=$K$8,$M$8,C5618*$N$10+$N$11),C5618*$N$5+$N$6))</f>
        <v>9.2754300017135992E-3</v>
      </c>
      <c r="G5618" s="37">
        <f t="shared" ca="1" si="262"/>
        <v>3.7626967202285784E-3</v>
      </c>
      <c r="H5618" s="22"/>
    </row>
    <row r="5619" spans="1:8" x14ac:dyDescent="0.25">
      <c r="A5619" s="32">
        <f t="shared" ca="1" si="263"/>
        <v>5618</v>
      </c>
      <c r="B5619" s="2">
        <v>6.8538064894911876E-3</v>
      </c>
      <c r="C5619" s="41">
        <v>7.6354215082103605E-2</v>
      </c>
      <c r="D5619" s="51">
        <f t="shared" ca="1" si="261"/>
        <v>0.16791473744921837</v>
      </c>
      <c r="E5619" s="52">
        <f ca="1">IF(C5619&lt;=$J$5,$L$3,IF(C5619&lt;=$J$8,$L$5,IF(D5619&lt;=$K$8,$L$8,$L$10)))</f>
        <v>5.7870370370370378E-4</v>
      </c>
      <c r="F5619" s="53">
        <f ca="1">IF(E5619=$L$3,$M$3,IF(C5619&gt;$J$8,IF(D5619&lt;=$K$8,$M$8,C5619*$N$10+$N$11),C5619*$N$5+$N$6))</f>
        <v>9.2754300017135992E-3</v>
      </c>
      <c r="G5619" s="37">
        <f t="shared" ca="1" si="262"/>
        <v>7.5701941586545866E-3</v>
      </c>
      <c r="H5619" s="22"/>
    </row>
    <row r="5620" spans="1:8" x14ac:dyDescent="0.25">
      <c r="A5620" s="32">
        <f t="shared" ca="1" si="263"/>
        <v>5619</v>
      </c>
      <c r="B5620" s="2">
        <v>5.0692177000987715E-3</v>
      </c>
      <c r="C5620" s="41">
        <v>7.6354275965775265E-2</v>
      </c>
      <c r="D5620" s="51">
        <f t="shared" ca="1" si="261"/>
        <v>0.27894786812916816</v>
      </c>
      <c r="E5620" s="52">
        <f ca="1">IF(C5620&lt;=$J$5,$L$3,IF(C5620&lt;=$J$8,$L$5,IF(D5620&lt;=$K$8,$L$8,$L$10)))</f>
        <v>5.7870370370370378E-4</v>
      </c>
      <c r="F5620" s="53">
        <f ca="1">IF(E5620=$L$3,$M$3,IF(C5620&gt;$J$8,IF(D5620&lt;=$K$8,$M$8,C5620*$N$10+$N$11),C5620*$N$5+$N$6))</f>
        <v>9.2754300017135992E-3</v>
      </c>
      <c r="G5620" s="37">
        <f t="shared" ca="1" si="262"/>
        <v>2.6011862401576946E-3</v>
      </c>
      <c r="H5620" s="22"/>
    </row>
    <row r="5621" spans="1:8" x14ac:dyDescent="0.25">
      <c r="A5621" s="32">
        <f t="shared" ca="1" si="263"/>
        <v>5620</v>
      </c>
      <c r="B5621" s="2">
        <v>6.3378768021051801E-3</v>
      </c>
      <c r="C5621" s="41">
        <v>7.6358571392266428E-2</v>
      </c>
      <c r="D5621" s="51">
        <f t="shared" ca="1" si="261"/>
        <v>0.84140264754578331</v>
      </c>
      <c r="E5621" s="52">
        <f ca="1">IF(C5621&lt;=$J$5,$L$3,IF(C5621&lt;=$J$8,$L$5,IF(D5621&lt;=$K$8,$L$8,$L$10)))</f>
        <v>9.2754300017135992E-3</v>
      </c>
      <c r="F5621" s="53">
        <f ca="1">IF(E5621=$L$3,$M$3,IF(C5621&gt;$J$8,IF(D5621&lt;=$K$8,$M$8,C5621*$N$10+$N$11),C5621*$N$5+$N$6))</f>
        <v>8.2650391790133892E-3</v>
      </c>
      <c r="G5621" s="37">
        <f t="shared" ca="1" si="262"/>
        <v>8.8804064133334963E-3</v>
      </c>
      <c r="H5621" s="22"/>
    </row>
    <row r="5622" spans="1:8" x14ac:dyDescent="0.25">
      <c r="A5622" s="32">
        <f t="shared" ca="1" si="263"/>
        <v>5621</v>
      </c>
      <c r="B5622" s="2">
        <v>1.0987582812346797E-3</v>
      </c>
      <c r="C5622" s="41">
        <v>7.6362068690779883E-2</v>
      </c>
      <c r="D5622" s="51">
        <f t="shared" ca="1" si="261"/>
        <v>0.43611071221628928</v>
      </c>
      <c r="E5622" s="52">
        <f ca="1">IF(C5622&lt;=$J$5,$L$3,IF(C5622&lt;=$J$8,$L$5,IF(D5622&lt;=$K$8,$L$8,$L$10)))</f>
        <v>5.7870370370370378E-4</v>
      </c>
      <c r="F5622" s="53">
        <f ca="1">IF(E5622=$L$3,$M$3,IF(C5622&gt;$J$8,IF(D5622&lt;=$K$8,$M$8,C5622*$N$10+$N$11),C5622*$N$5+$N$6))</f>
        <v>9.2754300017135992E-3</v>
      </c>
      <c r="G5622" s="37">
        <f t="shared" ca="1" si="262"/>
        <v>1.6962570768749873E-3</v>
      </c>
      <c r="H5622" s="22"/>
    </row>
    <row r="5623" spans="1:8" x14ac:dyDescent="0.25">
      <c r="A5623" s="32">
        <f t="shared" ca="1" si="263"/>
        <v>5622</v>
      </c>
      <c r="B5623" s="2">
        <v>2.2162574589745798E-3</v>
      </c>
      <c r="C5623" s="41">
        <v>7.6379443846564754E-2</v>
      </c>
      <c r="D5623" s="51">
        <f t="shared" ca="1" si="261"/>
        <v>0.763014315155362</v>
      </c>
      <c r="E5623" s="52">
        <f ca="1">IF(C5623&lt;=$J$5,$L$3,IF(C5623&lt;=$J$8,$L$5,IF(D5623&lt;=$K$8,$L$8,$L$10)))</f>
        <v>5.7870370370370378E-4</v>
      </c>
      <c r="F5623" s="53">
        <f ca="1">IF(E5623=$L$3,$M$3,IF(C5623&gt;$J$8,IF(D5623&lt;=$K$8,$M$8,C5623*$N$10+$N$11),C5623*$N$5+$N$6))</f>
        <v>9.2754300017135992E-3</v>
      </c>
      <c r="G5623" s="37">
        <f t="shared" ca="1" si="262"/>
        <v>6.0026455442752725E-3</v>
      </c>
      <c r="H5623" s="22"/>
    </row>
    <row r="5624" spans="1:8" x14ac:dyDescent="0.25">
      <c r="A5624" s="32">
        <f t="shared" ca="1" si="263"/>
        <v>5623</v>
      </c>
      <c r="B5624" s="2">
        <v>4.5708166337212752E-3</v>
      </c>
      <c r="C5624" s="41">
        <v>7.6383911063419296E-2</v>
      </c>
      <c r="D5624" s="51">
        <f t="shared" ca="1" si="261"/>
        <v>0.7246219880266338</v>
      </c>
      <c r="E5624" s="52">
        <f ca="1">IF(C5624&lt;=$J$5,$L$3,IF(C5624&lt;=$J$8,$L$5,IF(D5624&lt;=$K$8,$L$8,$L$10)))</f>
        <v>5.7870370370370378E-4</v>
      </c>
      <c r="F5624" s="53">
        <f ca="1">IF(E5624=$L$3,$M$3,IF(C5624&gt;$J$8,IF(D5624&lt;=$K$8,$M$8,C5624*$N$10+$N$11),C5624*$N$5+$N$6))</f>
        <v>9.2754300017135992E-3</v>
      </c>
      <c r="G5624" s="37">
        <f t="shared" ca="1" si="262"/>
        <v>4.0242458729537077E-3</v>
      </c>
      <c r="H5624" s="22"/>
    </row>
    <row r="5625" spans="1:8" x14ac:dyDescent="0.25">
      <c r="A5625" s="32">
        <f t="shared" ca="1" si="263"/>
        <v>5624</v>
      </c>
      <c r="B5625" s="2">
        <v>4.2387175582679903E-3</v>
      </c>
      <c r="C5625" s="41">
        <v>7.640340989465344E-2</v>
      </c>
      <c r="D5625" s="51">
        <f t="shared" ca="1" si="261"/>
        <v>0.94489838158254025</v>
      </c>
      <c r="E5625" s="52">
        <f ca="1">IF(C5625&lt;=$J$5,$L$3,IF(C5625&lt;=$J$8,$L$5,IF(D5625&lt;=$K$8,$L$8,$L$10)))</f>
        <v>9.2754300017135992E-3</v>
      </c>
      <c r="F5625" s="53">
        <f ca="1">IF(E5625=$L$3,$M$3,IF(C5625&gt;$J$8,IF(D5625&lt;=$K$8,$M$8,C5625*$N$10+$N$11),C5625*$N$5+$N$6))</f>
        <v>8.309453213981674E-3</v>
      </c>
      <c r="G5625" s="37">
        <f t="shared" ca="1" si="262"/>
        <v>8.4544755840655714E-3</v>
      </c>
      <c r="H5625" s="22"/>
    </row>
    <row r="5626" spans="1:8" x14ac:dyDescent="0.25">
      <c r="A5626" s="32">
        <f t="shared" ca="1" si="263"/>
        <v>5625</v>
      </c>
      <c r="B5626" s="2">
        <v>2.3933323930600547E-3</v>
      </c>
      <c r="C5626" s="41">
        <v>7.6403531791041701E-2</v>
      </c>
      <c r="D5626" s="51">
        <f t="shared" ca="1" si="261"/>
        <v>0.40490697551981525</v>
      </c>
      <c r="E5626" s="52">
        <f ca="1">IF(C5626&lt;=$J$5,$L$3,IF(C5626&lt;=$J$8,$L$5,IF(D5626&lt;=$K$8,$L$8,$L$10)))</f>
        <v>5.7870370370370378E-4</v>
      </c>
      <c r="F5626" s="53">
        <f ca="1">IF(E5626=$L$3,$M$3,IF(C5626&gt;$J$8,IF(D5626&lt;=$K$8,$M$8,C5626*$N$10+$N$11),C5626*$N$5+$N$6))</f>
        <v>9.2754300017135992E-3</v>
      </c>
      <c r="G5626" s="37">
        <f t="shared" ca="1" si="262"/>
        <v>3.6651062404604627E-3</v>
      </c>
      <c r="H5626" s="22"/>
    </row>
    <row r="5627" spans="1:8" x14ac:dyDescent="0.25">
      <c r="A5627" s="32">
        <f t="shared" ca="1" si="263"/>
        <v>5626</v>
      </c>
      <c r="B5627" s="2">
        <v>3.2462226645210146E-3</v>
      </c>
      <c r="C5627" s="41">
        <v>7.6413212554942489E-2</v>
      </c>
      <c r="D5627" s="51">
        <f t="shared" ca="1" si="261"/>
        <v>0.67895208430861553</v>
      </c>
      <c r="E5627" s="52">
        <f ca="1">IF(C5627&lt;=$J$5,$L$3,IF(C5627&lt;=$J$8,$L$5,IF(D5627&lt;=$K$8,$L$8,$L$10)))</f>
        <v>5.7870370370370378E-4</v>
      </c>
      <c r="F5627" s="53">
        <f ca="1">IF(E5627=$L$3,$M$3,IF(C5627&gt;$J$8,IF(D5627&lt;=$K$8,$M$8,C5627*$N$10+$N$11),C5627*$N$5+$N$6))</f>
        <v>9.2754300017135992E-3</v>
      </c>
      <c r="G5627" s="37">
        <f t="shared" ca="1" si="262"/>
        <v>7.7219660028441791E-3</v>
      </c>
      <c r="H5627" s="22"/>
    </row>
    <row r="5628" spans="1:8" x14ac:dyDescent="0.25">
      <c r="A5628" s="32">
        <f t="shared" ca="1" si="263"/>
        <v>5627</v>
      </c>
      <c r="B5628" s="2">
        <v>4.7733705692352135E-3</v>
      </c>
      <c r="C5628" s="41">
        <v>7.6434852760613292E-2</v>
      </c>
      <c r="D5628" s="51">
        <f t="shared" ca="1" si="261"/>
        <v>0.70367308654050731</v>
      </c>
      <c r="E5628" s="52">
        <f ca="1">IF(C5628&lt;=$J$5,$L$3,IF(C5628&lt;=$J$8,$L$5,IF(D5628&lt;=$K$8,$L$8,$L$10)))</f>
        <v>5.7870370370370378E-4</v>
      </c>
      <c r="F5628" s="53">
        <f ca="1">IF(E5628=$L$3,$M$3,IF(C5628&gt;$J$8,IF(D5628&lt;=$K$8,$M$8,C5628*$N$10+$N$11),C5628*$N$5+$N$6))</f>
        <v>9.2754300017135992E-3</v>
      </c>
      <c r="G5628" s="37">
        <f t="shared" ca="1" si="262"/>
        <v>4.5229796654633544E-3</v>
      </c>
      <c r="H5628" s="22"/>
    </row>
    <row r="5629" spans="1:8" x14ac:dyDescent="0.25">
      <c r="A5629" s="32">
        <f t="shared" ca="1" si="263"/>
        <v>5628</v>
      </c>
      <c r="B5629" s="2">
        <v>2.9765900300611214E-3</v>
      </c>
      <c r="C5629" s="41">
        <v>7.6436560263315856E-2</v>
      </c>
      <c r="D5629" s="51">
        <f t="shared" ca="1" si="261"/>
        <v>0.88453343304588006</v>
      </c>
      <c r="E5629" s="52">
        <f ca="1">IF(C5629&lt;=$J$5,$L$3,IF(C5629&lt;=$J$8,$L$5,IF(D5629&lt;=$K$8,$L$8,$L$10)))</f>
        <v>9.2754300017135992E-3</v>
      </c>
      <c r="F5629" s="53">
        <f ca="1">IF(E5629=$L$3,$M$3,IF(C5629&gt;$J$8,IF(D5629&lt;=$K$8,$M$8,C5629*$N$10+$N$11),C5629*$N$5+$N$6))</f>
        <v>8.3422897619171155E-3</v>
      </c>
      <c r="G5629" s="37">
        <f t="shared" ca="1" si="262"/>
        <v>8.5743399727676202E-3</v>
      </c>
      <c r="H5629" s="22"/>
    </row>
    <row r="5630" spans="1:8" x14ac:dyDescent="0.25">
      <c r="A5630" s="32">
        <f t="shared" ca="1" si="263"/>
        <v>5629</v>
      </c>
      <c r="B5630" s="2">
        <v>6.9189998339658221E-4</v>
      </c>
      <c r="C5630" s="41">
        <v>7.6461203728044491E-2</v>
      </c>
      <c r="D5630" s="51">
        <f t="shared" ca="1" si="261"/>
        <v>0.71351224388297707</v>
      </c>
      <c r="E5630" s="52">
        <f ca="1">IF(C5630&lt;=$J$5,$L$3,IF(C5630&lt;=$J$8,$L$5,IF(D5630&lt;=$K$8,$L$8,$L$10)))</f>
        <v>5.7870370370370378E-4</v>
      </c>
      <c r="F5630" s="53">
        <f ca="1">IF(E5630=$L$3,$M$3,IF(C5630&gt;$J$8,IF(D5630&lt;=$K$8,$M$8,C5630*$N$10+$N$11),C5630*$N$5+$N$6))</f>
        <v>9.2754300017135992E-3</v>
      </c>
      <c r="G5630" s="37">
        <f t="shared" ca="1" si="262"/>
        <v>2.0857449155516402E-3</v>
      </c>
      <c r="H5630" s="22"/>
    </row>
    <row r="5631" spans="1:8" x14ac:dyDescent="0.25">
      <c r="A5631" s="32">
        <f t="shared" ca="1" si="263"/>
        <v>5630</v>
      </c>
      <c r="B5631" s="2">
        <v>6.0860011532501423E-3</v>
      </c>
      <c r="C5631" s="41">
        <v>7.6468323017838791E-2</v>
      </c>
      <c r="D5631" s="51">
        <f t="shared" ca="1" si="261"/>
        <v>0.85941509521183745</v>
      </c>
      <c r="E5631" s="52">
        <f ca="1">IF(C5631&lt;=$J$5,$L$3,IF(C5631&lt;=$J$8,$L$5,IF(D5631&lt;=$K$8,$L$8,$L$10)))</f>
        <v>9.2754300017135992E-3</v>
      </c>
      <c r="F5631" s="53">
        <f ca="1">IF(E5631=$L$3,$M$3,IF(C5631&gt;$J$8,IF(D5631&lt;=$K$8,$M$8,C5631*$N$10+$N$11),C5631*$N$5+$N$6))</f>
        <v>8.3737518316779336E-3</v>
      </c>
      <c r="G5631" s="37">
        <f t="shared" ca="1" si="262"/>
        <v>8.747444586961417E-3</v>
      </c>
      <c r="H5631" s="22"/>
    </row>
    <row r="5632" spans="1:8" x14ac:dyDescent="0.25">
      <c r="A5632" s="32">
        <f t="shared" ca="1" si="263"/>
        <v>5631</v>
      </c>
      <c r="B5632" s="2">
        <v>8.155601116922484E-3</v>
      </c>
      <c r="C5632" s="41">
        <v>7.6472568789708595E-2</v>
      </c>
      <c r="D5632" s="51">
        <f t="shared" ca="1" si="261"/>
        <v>0.28792180729086803</v>
      </c>
      <c r="E5632" s="52">
        <f ca="1">IF(C5632&lt;=$J$5,$L$3,IF(C5632&lt;=$J$8,$L$5,IF(D5632&lt;=$K$8,$L$8,$L$10)))</f>
        <v>5.7870370370370378E-4</v>
      </c>
      <c r="F5632" s="53">
        <f ca="1">IF(E5632=$L$3,$M$3,IF(C5632&gt;$J$8,IF(D5632&lt;=$K$8,$M$8,C5632*$N$10+$N$11),C5632*$N$5+$N$6))</f>
        <v>9.2754300017135992E-3</v>
      </c>
      <c r="G5632" s="37">
        <f t="shared" ca="1" si="262"/>
        <v>7.6964329790356915E-3</v>
      </c>
      <c r="H5632" s="22"/>
    </row>
    <row r="5633" spans="1:8" x14ac:dyDescent="0.25">
      <c r="A5633" s="32">
        <f t="shared" ca="1" si="263"/>
        <v>5632</v>
      </c>
      <c r="B5633" s="2">
        <v>1.7814258260021587E-3</v>
      </c>
      <c r="C5633" s="41">
        <v>7.6475786991936245E-2</v>
      </c>
      <c r="D5633" s="51">
        <f t="shared" ca="1" si="261"/>
        <v>0.7773194179392281</v>
      </c>
      <c r="E5633" s="52">
        <f ca="1">IF(C5633&lt;=$J$5,$L$3,IF(C5633&lt;=$J$8,$L$5,IF(D5633&lt;=$K$8,$L$8,$L$10)))</f>
        <v>5.7870370370370378E-4</v>
      </c>
      <c r="F5633" s="53">
        <f ca="1">IF(E5633=$L$3,$M$3,IF(C5633&gt;$J$8,IF(D5633&lt;=$K$8,$M$8,C5633*$N$10+$N$11),C5633*$N$5+$N$6))</f>
        <v>9.2754300017135992E-3</v>
      </c>
      <c r="G5633" s="37">
        <f t="shared" ca="1" si="262"/>
        <v>2.9824672940328345E-3</v>
      </c>
      <c r="H5633" s="22"/>
    </row>
    <row r="5634" spans="1:8" x14ac:dyDescent="0.25">
      <c r="A5634" s="32">
        <f t="shared" ca="1" si="263"/>
        <v>5633</v>
      </c>
      <c r="B5634" s="2">
        <v>2.6465145084906827E-3</v>
      </c>
      <c r="C5634" s="41">
        <v>7.6479585789554771E-2</v>
      </c>
      <c r="D5634" s="51">
        <f t="shared" ca="1" si="261"/>
        <v>0.41770883519014079</v>
      </c>
      <c r="E5634" s="52">
        <f ca="1">IF(C5634&lt;=$J$5,$L$3,IF(C5634&lt;=$J$8,$L$5,IF(D5634&lt;=$K$8,$L$8,$L$10)))</f>
        <v>5.7870370370370378E-4</v>
      </c>
      <c r="F5634" s="53">
        <f ca="1">IF(E5634=$L$3,$M$3,IF(C5634&gt;$J$8,IF(D5634&lt;=$K$8,$M$8,C5634*$N$10+$N$11),C5634*$N$5+$N$6))</f>
        <v>9.2754300017135992E-3</v>
      </c>
      <c r="G5634" s="37">
        <f t="shared" ca="1" si="262"/>
        <v>6.9063971048453779E-3</v>
      </c>
      <c r="H5634" s="22"/>
    </row>
    <row r="5635" spans="1:8" x14ac:dyDescent="0.25">
      <c r="A5635" s="32">
        <f t="shared" ca="1" si="263"/>
        <v>5634</v>
      </c>
      <c r="B5635" s="2">
        <v>5.7250445048612764E-3</v>
      </c>
      <c r="C5635" s="41">
        <v>7.6504489299216549E-2</v>
      </c>
      <c r="D5635" s="51">
        <f t="shared" ref="D5635:D5698" ca="1" si="264">RAND()</f>
        <v>0.54476674360279698</v>
      </c>
      <c r="E5635" s="52">
        <f ca="1">IF(C5635&lt;=$J$5,$L$3,IF(C5635&lt;=$J$8,$L$5,IF(D5635&lt;=$K$8,$L$8,$L$10)))</f>
        <v>5.7870370370370378E-4</v>
      </c>
      <c r="F5635" s="53">
        <f ca="1">IF(E5635=$L$3,$M$3,IF(C5635&gt;$J$8,IF(D5635&lt;=$K$8,$M$8,C5635*$N$10+$N$11),C5635*$N$5+$N$6))</f>
        <v>9.2754300017135992E-3</v>
      </c>
      <c r="G5635" s="37">
        <f t="shared" ref="G5635:G5698" ca="1" si="265">RAND()*(F5635-E5635)+E5635</f>
        <v>9.6478280124129138E-4</v>
      </c>
      <c r="H5635" s="22"/>
    </row>
    <row r="5636" spans="1:8" x14ac:dyDescent="0.25">
      <c r="A5636" s="32">
        <f t="shared" ref="A5636:A5699" ca="1" si="266">A5635+1</f>
        <v>5635</v>
      </c>
      <c r="B5636" s="2">
        <v>8.0825379127194563E-3</v>
      </c>
      <c r="C5636" s="41">
        <v>7.6505917488399799E-2</v>
      </c>
      <c r="D5636" s="51">
        <f t="shared" ca="1" si="264"/>
        <v>0.58097930855423952</v>
      </c>
      <c r="E5636" s="52">
        <f ca="1">IF(C5636&lt;=$J$5,$L$3,IF(C5636&lt;=$J$8,$L$5,IF(D5636&lt;=$K$8,$L$8,$L$10)))</f>
        <v>5.7870370370370378E-4</v>
      </c>
      <c r="F5636" s="53">
        <f ca="1">IF(E5636=$L$3,$M$3,IF(C5636&gt;$J$8,IF(D5636&lt;=$K$8,$M$8,C5636*$N$10+$N$11),C5636*$N$5+$N$6))</f>
        <v>9.2754300017135992E-3</v>
      </c>
      <c r="G5636" s="37">
        <f t="shared" ca="1" si="265"/>
        <v>3.4852397502321917E-3</v>
      </c>
      <c r="H5636" s="22"/>
    </row>
    <row r="5637" spans="1:8" x14ac:dyDescent="0.25">
      <c r="A5637" s="32">
        <f t="shared" ca="1" si="266"/>
        <v>5636</v>
      </c>
      <c r="B5637" s="2">
        <v>4.1354530942002699E-3</v>
      </c>
      <c r="C5637" s="41">
        <v>7.6517294930140756E-2</v>
      </c>
      <c r="D5637" s="51">
        <f t="shared" ca="1" si="264"/>
        <v>0.31886807792658511</v>
      </c>
      <c r="E5637" s="52">
        <f ca="1">IF(C5637&lt;=$J$5,$L$3,IF(C5637&lt;=$J$8,$L$5,IF(D5637&lt;=$K$8,$L$8,$L$10)))</f>
        <v>5.7870370370370378E-4</v>
      </c>
      <c r="F5637" s="53">
        <f ca="1">IF(E5637=$L$3,$M$3,IF(C5637&gt;$J$8,IF(D5637&lt;=$K$8,$M$8,C5637*$N$10+$N$11),C5637*$N$5+$N$6))</f>
        <v>9.2754300017135992E-3</v>
      </c>
      <c r="G5637" s="37">
        <f t="shared" ca="1" si="265"/>
        <v>7.2346392239527836E-3</v>
      </c>
      <c r="H5637" s="22"/>
    </row>
    <row r="5638" spans="1:8" x14ac:dyDescent="0.25">
      <c r="A5638" s="32">
        <f t="shared" ca="1" si="266"/>
        <v>5637</v>
      </c>
      <c r="B5638" s="2">
        <v>6.431834519638191E-3</v>
      </c>
      <c r="C5638" s="41">
        <v>7.6559770613696732E-2</v>
      </c>
      <c r="D5638" s="51">
        <f t="shared" ca="1" si="264"/>
        <v>0.91332903323691139</v>
      </c>
      <c r="E5638" s="52">
        <f ca="1">IF(C5638&lt;=$J$5,$L$3,IF(C5638&lt;=$J$8,$L$5,IF(D5638&lt;=$K$8,$L$8,$L$10)))</f>
        <v>9.2754300017135992E-3</v>
      </c>
      <c r="F5638" s="53">
        <f ca="1">IF(E5638=$L$3,$M$3,IF(C5638&gt;$J$8,IF(D5638&lt;=$K$8,$M$8,C5638*$N$10+$N$11),C5638*$N$5+$N$6))</f>
        <v>8.4643337312504119E-3</v>
      </c>
      <c r="G5638" s="37">
        <f t="shared" ca="1" si="265"/>
        <v>8.4730901125503588E-3</v>
      </c>
      <c r="H5638" s="22"/>
    </row>
    <row r="5639" spans="1:8" x14ac:dyDescent="0.25">
      <c r="A5639" s="32">
        <f t="shared" ca="1" si="266"/>
        <v>5638</v>
      </c>
      <c r="B5639" s="2">
        <v>4.1670867700238645E-3</v>
      </c>
      <c r="C5639" s="41">
        <v>7.6572762729850585E-2</v>
      </c>
      <c r="D5639" s="51">
        <f t="shared" ca="1" si="264"/>
        <v>6.4369103835457686E-2</v>
      </c>
      <c r="E5639" s="52">
        <f ca="1">IF(C5639&lt;=$J$5,$L$3,IF(C5639&lt;=$J$8,$L$5,IF(D5639&lt;=$K$8,$L$8,$L$10)))</f>
        <v>5.7870370370370378E-4</v>
      </c>
      <c r="F5639" s="53">
        <f ca="1">IF(E5639=$L$3,$M$3,IF(C5639&gt;$J$8,IF(D5639&lt;=$K$8,$M$8,C5639*$N$10+$N$11),C5639*$N$5+$N$6))</f>
        <v>9.2754300017135992E-3</v>
      </c>
      <c r="G5639" s="37">
        <f t="shared" ca="1" si="265"/>
        <v>5.0234611528472617E-3</v>
      </c>
      <c r="H5639" s="22"/>
    </row>
    <row r="5640" spans="1:8" x14ac:dyDescent="0.25">
      <c r="A5640" s="32">
        <f t="shared" ca="1" si="266"/>
        <v>5639</v>
      </c>
      <c r="B5640" s="2">
        <v>8.9795450066117999E-3</v>
      </c>
      <c r="C5640" s="41">
        <v>7.6601812837015171E-2</v>
      </c>
      <c r="D5640" s="51">
        <f t="shared" ca="1" si="264"/>
        <v>0.69185883602432519</v>
      </c>
      <c r="E5640" s="52">
        <f ca="1">IF(C5640&lt;=$J$5,$L$3,IF(C5640&lt;=$J$8,$L$5,IF(D5640&lt;=$K$8,$L$8,$L$10)))</f>
        <v>5.7870370370370378E-4</v>
      </c>
      <c r="F5640" s="53">
        <f ca="1">IF(E5640=$L$3,$M$3,IF(C5640&gt;$J$8,IF(D5640&lt;=$K$8,$M$8,C5640*$N$10+$N$11),C5640*$N$5+$N$6))</f>
        <v>9.2754300017135992E-3</v>
      </c>
      <c r="G5640" s="37">
        <f t="shared" ca="1" si="265"/>
        <v>1.3943607030851633E-3</v>
      </c>
      <c r="H5640" s="22"/>
    </row>
    <row r="5641" spans="1:8" x14ac:dyDescent="0.25">
      <c r="A5641" s="32">
        <f t="shared" ca="1" si="266"/>
        <v>5640</v>
      </c>
      <c r="B5641" s="2">
        <v>4.7302721883419885E-3</v>
      </c>
      <c r="C5641" s="41">
        <v>7.6619109369265803E-2</v>
      </c>
      <c r="D5641" s="51">
        <f t="shared" ca="1" si="264"/>
        <v>2.6554154229687987E-2</v>
      </c>
      <c r="E5641" s="52">
        <f ca="1">IF(C5641&lt;=$J$5,$L$3,IF(C5641&lt;=$J$8,$L$5,IF(D5641&lt;=$K$8,$L$8,$L$10)))</f>
        <v>5.7870370370370378E-4</v>
      </c>
      <c r="F5641" s="53">
        <f ca="1">IF(E5641=$L$3,$M$3,IF(C5641&gt;$J$8,IF(D5641&lt;=$K$8,$M$8,C5641*$N$10+$N$11),C5641*$N$5+$N$6))</f>
        <v>9.2754300017135992E-3</v>
      </c>
      <c r="G5641" s="37">
        <f t="shared" ca="1" si="265"/>
        <v>7.5084555826880721E-3</v>
      </c>
      <c r="H5641" s="22"/>
    </row>
    <row r="5642" spans="1:8" x14ac:dyDescent="0.25">
      <c r="A5642" s="32">
        <f t="shared" ca="1" si="266"/>
        <v>5641</v>
      </c>
      <c r="B5642" s="2">
        <v>4.4967834181122157E-3</v>
      </c>
      <c r="C5642" s="41">
        <v>7.6644746481603743E-2</v>
      </c>
      <c r="D5642" s="51">
        <f t="shared" ca="1" si="264"/>
        <v>0.30854092189778315</v>
      </c>
      <c r="E5642" s="52">
        <f ca="1">IF(C5642&lt;=$J$5,$L$3,IF(C5642&lt;=$J$8,$L$5,IF(D5642&lt;=$K$8,$L$8,$L$10)))</f>
        <v>5.7870370370370378E-4</v>
      </c>
      <c r="F5642" s="53">
        <f ca="1">IF(E5642=$L$3,$M$3,IF(C5642&gt;$J$8,IF(D5642&lt;=$K$8,$M$8,C5642*$N$10+$N$11),C5642*$N$5+$N$6))</f>
        <v>9.2754300017135992E-3</v>
      </c>
      <c r="G5642" s="37">
        <f t="shared" ca="1" si="265"/>
        <v>3.8707751096803966E-3</v>
      </c>
      <c r="H5642" s="22"/>
    </row>
    <row r="5643" spans="1:8" x14ac:dyDescent="0.25">
      <c r="A5643" s="32">
        <f t="shared" ca="1" si="266"/>
        <v>5642</v>
      </c>
      <c r="B5643" s="2">
        <v>3.8391088723325195E-3</v>
      </c>
      <c r="C5643" s="41">
        <v>7.6668166538706284E-2</v>
      </c>
      <c r="D5643" s="51">
        <f t="shared" ca="1" si="264"/>
        <v>0.17045995871853059</v>
      </c>
      <c r="E5643" s="52">
        <f ca="1">IF(C5643&lt;=$J$5,$L$3,IF(C5643&lt;=$J$8,$L$5,IF(D5643&lt;=$K$8,$L$8,$L$10)))</f>
        <v>5.7870370370370378E-4</v>
      </c>
      <c r="F5643" s="53">
        <f ca="1">IF(E5643=$L$3,$M$3,IF(C5643&gt;$J$8,IF(D5643&lt;=$K$8,$M$8,C5643*$N$10+$N$11),C5643*$N$5+$N$6))</f>
        <v>9.2754300017135992E-3</v>
      </c>
      <c r="G5643" s="37">
        <f t="shared" ca="1" si="265"/>
        <v>8.78413240910806E-3</v>
      </c>
      <c r="H5643" s="22"/>
    </row>
    <row r="5644" spans="1:8" x14ac:dyDescent="0.25">
      <c r="A5644" s="32">
        <f t="shared" ca="1" si="266"/>
        <v>5643</v>
      </c>
      <c r="B5644" s="2">
        <v>5.7200127703516124E-3</v>
      </c>
      <c r="C5644" s="41">
        <v>7.6681305708769465E-2</v>
      </c>
      <c r="D5644" s="51">
        <f t="shared" ca="1" si="264"/>
        <v>0.98216066752125719</v>
      </c>
      <c r="E5644" s="52">
        <f ca="1">IF(C5644&lt;=$J$5,$L$3,IF(C5644&lt;=$J$8,$L$5,IF(D5644&lt;=$K$8,$L$8,$L$10)))</f>
        <v>9.2754300017135992E-3</v>
      </c>
      <c r="F5644" s="53">
        <f ca="1">IF(E5644=$L$3,$M$3,IF(C5644&gt;$J$8,IF(D5644&lt;=$K$8,$M$8,C5644*$N$10+$N$11),C5644*$N$5+$N$6))</f>
        <v>8.5847183042195296E-3</v>
      </c>
      <c r="G5644" s="37">
        <f t="shared" ca="1" si="265"/>
        <v>8.8851225341397243E-3</v>
      </c>
      <c r="H5644" s="22"/>
    </row>
    <row r="5645" spans="1:8" x14ac:dyDescent="0.25">
      <c r="A5645" s="32">
        <f t="shared" ca="1" si="266"/>
        <v>5644</v>
      </c>
      <c r="B5645" s="2">
        <v>3.206029484588313E-3</v>
      </c>
      <c r="C5645" s="41">
        <v>7.6699977712002709E-2</v>
      </c>
      <c r="D5645" s="51">
        <f t="shared" ca="1" si="264"/>
        <v>0.25716838449692325</v>
      </c>
      <c r="E5645" s="52">
        <f ca="1">IF(C5645&lt;=$J$5,$L$3,IF(C5645&lt;=$J$8,$L$5,IF(D5645&lt;=$K$8,$L$8,$L$10)))</f>
        <v>5.7870370370370378E-4</v>
      </c>
      <c r="F5645" s="53">
        <f ca="1">IF(E5645=$L$3,$M$3,IF(C5645&gt;$J$8,IF(D5645&lt;=$K$8,$M$8,C5645*$N$10+$N$11),C5645*$N$5+$N$6))</f>
        <v>9.2754300017135992E-3</v>
      </c>
      <c r="G5645" s="37">
        <f t="shared" ca="1" si="265"/>
        <v>6.8401093823794012E-3</v>
      </c>
      <c r="H5645" s="22"/>
    </row>
    <row r="5646" spans="1:8" x14ac:dyDescent="0.25">
      <c r="A5646" s="32">
        <f t="shared" ca="1" si="266"/>
        <v>5645</v>
      </c>
      <c r="B5646" s="2">
        <v>8.4150188046910879E-3</v>
      </c>
      <c r="C5646" s="41">
        <v>7.6710042368705655E-2</v>
      </c>
      <c r="D5646" s="51">
        <f t="shared" ca="1" si="264"/>
        <v>0.67572405665803137</v>
      </c>
      <c r="E5646" s="52">
        <f ca="1">IF(C5646&lt;=$J$5,$L$3,IF(C5646&lt;=$J$8,$L$5,IF(D5646&lt;=$K$8,$L$8,$L$10)))</f>
        <v>5.7870370370370378E-4</v>
      </c>
      <c r="F5646" s="53">
        <f ca="1">IF(E5646=$L$3,$M$3,IF(C5646&gt;$J$8,IF(D5646&lt;=$K$8,$M$8,C5646*$N$10+$N$11),C5646*$N$5+$N$6))</f>
        <v>9.2754300017135992E-3</v>
      </c>
      <c r="G5646" s="37">
        <f t="shared" ca="1" si="265"/>
        <v>4.3043594341841494E-3</v>
      </c>
      <c r="H5646" s="22"/>
    </row>
    <row r="5647" spans="1:8" x14ac:dyDescent="0.25">
      <c r="A5647" s="32">
        <f t="shared" ca="1" si="266"/>
        <v>5646</v>
      </c>
      <c r="B5647" s="2">
        <v>3.317054004525366E-3</v>
      </c>
      <c r="C5647" s="41">
        <v>7.671023563663415E-2</v>
      </c>
      <c r="D5647" s="51">
        <f t="shared" ca="1" si="264"/>
        <v>0.10108752299304036</v>
      </c>
      <c r="E5647" s="52">
        <f ca="1">IF(C5647&lt;=$J$5,$L$3,IF(C5647&lt;=$J$8,$L$5,IF(D5647&lt;=$K$8,$L$8,$L$10)))</f>
        <v>5.7870370370370378E-4</v>
      </c>
      <c r="F5647" s="53">
        <f ca="1">IF(E5647=$L$3,$M$3,IF(C5647&gt;$J$8,IF(D5647&lt;=$K$8,$M$8,C5647*$N$10+$N$11),C5647*$N$5+$N$6))</f>
        <v>9.2754300017135992E-3</v>
      </c>
      <c r="G5647" s="37">
        <f t="shared" ca="1" si="265"/>
        <v>8.9204989508663967E-3</v>
      </c>
      <c r="H5647" s="22"/>
    </row>
    <row r="5648" spans="1:8" x14ac:dyDescent="0.25">
      <c r="A5648" s="32">
        <f t="shared" ca="1" si="266"/>
        <v>5647</v>
      </c>
      <c r="B5648" s="2">
        <v>6.962915107926404E-3</v>
      </c>
      <c r="C5648" s="41">
        <v>7.671658187481406E-2</v>
      </c>
      <c r="D5648" s="51">
        <f t="shared" ca="1" si="264"/>
        <v>0.93441353621459267</v>
      </c>
      <c r="E5648" s="52">
        <f ca="1">IF(C5648&lt;=$J$5,$L$3,IF(C5648&lt;=$J$8,$L$5,IF(D5648&lt;=$K$8,$L$8,$L$10)))</f>
        <v>9.2754300017135992E-3</v>
      </c>
      <c r="F5648" s="53">
        <f ca="1">IF(E5648=$L$3,$M$3,IF(C5648&gt;$J$8,IF(D5648&lt;=$K$8,$M$8,C5648*$N$10+$N$11),C5648*$N$5+$N$6))</f>
        <v>8.6196605254991038E-3</v>
      </c>
      <c r="G5648" s="37">
        <f t="shared" ca="1" si="265"/>
        <v>9.2685308132673134E-3</v>
      </c>
      <c r="H5648" s="22"/>
    </row>
    <row r="5649" spans="1:8" x14ac:dyDescent="0.25">
      <c r="A5649" s="32">
        <f t="shared" ca="1" si="266"/>
        <v>5648</v>
      </c>
      <c r="B5649" s="2">
        <v>3.6329953314324925E-3</v>
      </c>
      <c r="C5649" s="41">
        <v>7.6719967210016393E-2</v>
      </c>
      <c r="D5649" s="51">
        <f t="shared" ca="1" si="264"/>
        <v>9.1622900876959457E-2</v>
      </c>
      <c r="E5649" s="52">
        <f ca="1">IF(C5649&lt;=$J$5,$L$3,IF(C5649&lt;=$J$8,$L$5,IF(D5649&lt;=$K$8,$L$8,$L$10)))</f>
        <v>5.7870370370370378E-4</v>
      </c>
      <c r="F5649" s="53">
        <f ca="1">IF(E5649=$L$3,$M$3,IF(C5649&gt;$J$8,IF(D5649&lt;=$K$8,$M$8,C5649*$N$10+$N$11),C5649*$N$5+$N$6))</f>
        <v>9.2754300017135992E-3</v>
      </c>
      <c r="G5649" s="37">
        <f t="shared" ca="1" si="265"/>
        <v>5.5193242940353498E-3</v>
      </c>
      <c r="H5649" s="22"/>
    </row>
    <row r="5650" spans="1:8" x14ac:dyDescent="0.25">
      <c r="A5650" s="32">
        <f t="shared" ca="1" si="266"/>
        <v>5649</v>
      </c>
      <c r="B5650" s="2">
        <v>5.4233229523685811E-3</v>
      </c>
      <c r="C5650" s="41">
        <v>7.673449676032762E-2</v>
      </c>
      <c r="D5650" s="51">
        <f t="shared" ca="1" si="264"/>
        <v>0.67378280126324486</v>
      </c>
      <c r="E5650" s="52">
        <f ca="1">IF(C5650&lt;=$J$5,$L$3,IF(C5650&lt;=$J$8,$L$5,IF(D5650&lt;=$K$8,$L$8,$L$10)))</f>
        <v>5.7870370370370378E-4</v>
      </c>
      <c r="F5650" s="53">
        <f ca="1">IF(E5650=$L$3,$M$3,IF(C5650&gt;$J$8,IF(D5650&lt;=$K$8,$M$8,C5650*$N$10+$N$11),C5650*$N$5+$N$6))</f>
        <v>9.2754300017135992E-3</v>
      </c>
      <c r="G5650" s="37">
        <f t="shared" ca="1" si="265"/>
        <v>1.7854601441861162E-3</v>
      </c>
      <c r="H5650" s="22"/>
    </row>
    <row r="5651" spans="1:8" x14ac:dyDescent="0.25">
      <c r="A5651" s="32">
        <f t="shared" ca="1" si="266"/>
        <v>5650</v>
      </c>
      <c r="B5651" s="2">
        <v>4.4247200813137266E-3</v>
      </c>
      <c r="C5651" s="41">
        <v>7.6737933451499429E-2</v>
      </c>
      <c r="D5651" s="51">
        <f t="shared" ca="1" si="264"/>
        <v>0.12781049044704473</v>
      </c>
      <c r="E5651" s="52">
        <f ca="1">IF(C5651&lt;=$J$5,$L$3,IF(C5651&lt;=$J$8,$L$5,IF(D5651&lt;=$K$8,$L$8,$L$10)))</f>
        <v>5.7870370370370378E-4</v>
      </c>
      <c r="F5651" s="53">
        <f ca="1">IF(E5651=$L$3,$M$3,IF(C5651&gt;$J$8,IF(D5651&lt;=$K$8,$M$8,C5651*$N$10+$N$11),C5651*$N$5+$N$6))</f>
        <v>9.2754300017135992E-3</v>
      </c>
      <c r="G5651" s="37">
        <f t="shared" ca="1" si="265"/>
        <v>1.4489264256367779E-3</v>
      </c>
      <c r="H5651" s="22"/>
    </row>
    <row r="5652" spans="1:8" x14ac:dyDescent="0.25">
      <c r="A5652" s="32">
        <f t="shared" ca="1" si="266"/>
        <v>5651</v>
      </c>
      <c r="B5652" s="2">
        <v>4.2242195631994051E-3</v>
      </c>
      <c r="C5652" s="41">
        <v>7.6742349545541877E-2</v>
      </c>
      <c r="D5652" s="51">
        <f t="shared" ca="1" si="264"/>
        <v>0.15425930170381952</v>
      </c>
      <c r="E5652" s="52">
        <f ca="1">IF(C5652&lt;=$J$5,$L$3,IF(C5652&lt;=$J$8,$L$5,IF(D5652&lt;=$K$8,$L$8,$L$10)))</f>
        <v>5.7870370370370378E-4</v>
      </c>
      <c r="F5652" s="53">
        <f ca="1">IF(E5652=$L$3,$M$3,IF(C5652&gt;$J$8,IF(D5652&lt;=$K$8,$M$8,C5652*$N$10+$N$11),C5652*$N$5+$N$6))</f>
        <v>9.2754300017135992E-3</v>
      </c>
      <c r="G5652" s="37">
        <f t="shared" ca="1" si="265"/>
        <v>6.2018283670711152E-4</v>
      </c>
      <c r="H5652" s="22"/>
    </row>
    <row r="5653" spans="1:8" x14ac:dyDescent="0.25">
      <c r="A5653" s="32">
        <f t="shared" ca="1" si="266"/>
        <v>5652</v>
      </c>
      <c r="B5653" s="2">
        <v>7.0321308904888191E-3</v>
      </c>
      <c r="C5653" s="41">
        <v>7.6754575778618106E-2</v>
      </c>
      <c r="D5653" s="51">
        <f t="shared" ca="1" si="264"/>
        <v>0.41499216224678925</v>
      </c>
      <c r="E5653" s="52">
        <f ca="1">IF(C5653&lt;=$J$5,$L$3,IF(C5653&lt;=$J$8,$L$5,IF(D5653&lt;=$K$8,$L$8,$L$10)))</f>
        <v>5.7870370370370378E-4</v>
      </c>
      <c r="F5653" s="53">
        <f ca="1">IF(E5653=$L$3,$M$3,IF(C5653&gt;$J$8,IF(D5653&lt;=$K$8,$M$8,C5653*$N$10+$N$11),C5653*$N$5+$N$6))</f>
        <v>9.2754300017135992E-3</v>
      </c>
      <c r="G5653" s="37">
        <f t="shared" ca="1" si="265"/>
        <v>8.4201936959429052E-3</v>
      </c>
      <c r="H5653" s="22"/>
    </row>
    <row r="5654" spans="1:8" x14ac:dyDescent="0.25">
      <c r="A5654" s="32">
        <f t="shared" ca="1" si="266"/>
        <v>5653</v>
      </c>
      <c r="B5654" s="2">
        <v>6.8689648962670935E-3</v>
      </c>
      <c r="C5654" s="41">
        <v>7.6762485157201077E-2</v>
      </c>
      <c r="D5654" s="51">
        <f t="shared" ca="1" si="264"/>
        <v>0.39464596629617299</v>
      </c>
      <c r="E5654" s="52">
        <f ca="1">IF(C5654&lt;=$J$5,$L$3,IF(C5654&lt;=$J$8,$L$5,IF(D5654&lt;=$K$8,$L$8,$L$10)))</f>
        <v>5.7870370370370378E-4</v>
      </c>
      <c r="F5654" s="53">
        <f ca="1">IF(E5654=$L$3,$M$3,IF(C5654&gt;$J$8,IF(D5654&lt;=$K$8,$M$8,C5654*$N$10+$N$11),C5654*$N$5+$N$6))</f>
        <v>9.2754300017135992E-3</v>
      </c>
      <c r="G5654" s="37">
        <f t="shared" ca="1" si="265"/>
        <v>2.9620341790372608E-3</v>
      </c>
      <c r="H5654" s="22"/>
    </row>
    <row r="5655" spans="1:8" x14ac:dyDescent="0.25">
      <c r="A5655" s="32">
        <f t="shared" ca="1" si="266"/>
        <v>5654</v>
      </c>
      <c r="B5655" s="2">
        <v>4.9070341284174201E-3</v>
      </c>
      <c r="C5655" s="41">
        <v>7.6766465531584505E-2</v>
      </c>
      <c r="D5655" s="51">
        <f t="shared" ca="1" si="264"/>
        <v>0.23617731037082279</v>
      </c>
      <c r="E5655" s="52">
        <f ca="1">IF(C5655&lt;=$J$5,$L$3,IF(C5655&lt;=$J$8,$L$5,IF(D5655&lt;=$K$8,$L$8,$L$10)))</f>
        <v>5.7870370370370378E-4</v>
      </c>
      <c r="F5655" s="53">
        <f ca="1">IF(E5655=$L$3,$M$3,IF(C5655&gt;$J$8,IF(D5655&lt;=$K$8,$M$8,C5655*$N$10+$N$11),C5655*$N$5+$N$6))</f>
        <v>9.2754300017135992E-3</v>
      </c>
      <c r="G5655" s="37">
        <f t="shared" ca="1" si="265"/>
        <v>1.8096107366494954E-3</v>
      </c>
      <c r="H5655" s="22"/>
    </row>
    <row r="5656" spans="1:8" x14ac:dyDescent="0.25">
      <c r="A5656" s="32">
        <f t="shared" ca="1" si="266"/>
        <v>5655</v>
      </c>
      <c r="B5656" s="2">
        <v>1.8024208649272122E-3</v>
      </c>
      <c r="C5656" s="41">
        <v>7.6774668379659572E-2</v>
      </c>
      <c r="D5656" s="51">
        <f t="shared" ca="1" si="264"/>
        <v>0.62300027485458653</v>
      </c>
      <c r="E5656" s="52">
        <f ca="1">IF(C5656&lt;=$J$5,$L$3,IF(C5656&lt;=$J$8,$L$5,IF(D5656&lt;=$K$8,$L$8,$L$10)))</f>
        <v>5.7870370370370378E-4</v>
      </c>
      <c r="F5656" s="53">
        <f ca="1">IF(E5656=$L$3,$M$3,IF(C5656&gt;$J$8,IF(D5656&lt;=$K$8,$M$8,C5656*$N$10+$N$11),C5656*$N$5+$N$6))</f>
        <v>9.2754300017135992E-3</v>
      </c>
      <c r="G5656" s="37">
        <f t="shared" ca="1" si="265"/>
        <v>6.1405835210756347E-3</v>
      </c>
      <c r="H5656" s="22"/>
    </row>
    <row r="5657" spans="1:8" x14ac:dyDescent="0.25">
      <c r="A5657" s="32">
        <f t="shared" ca="1" si="266"/>
        <v>5656</v>
      </c>
      <c r="B5657" s="2">
        <v>4.5164930434795081E-3</v>
      </c>
      <c r="C5657" s="41">
        <v>7.6799806892108025E-2</v>
      </c>
      <c r="D5657" s="51">
        <f t="shared" ca="1" si="264"/>
        <v>5.7907676651186013E-2</v>
      </c>
      <c r="E5657" s="52">
        <f ca="1">IF(C5657&lt;=$J$5,$L$3,IF(C5657&lt;=$J$8,$L$5,IF(D5657&lt;=$K$8,$L$8,$L$10)))</f>
        <v>5.7870370370370378E-4</v>
      </c>
      <c r="F5657" s="53">
        <f ca="1">IF(E5657=$L$3,$M$3,IF(C5657&gt;$J$8,IF(D5657&lt;=$K$8,$M$8,C5657*$N$10+$N$11),C5657*$N$5+$N$6))</f>
        <v>9.2754300017135992E-3</v>
      </c>
      <c r="G5657" s="37">
        <f t="shared" ca="1" si="265"/>
        <v>6.7299949590276147E-3</v>
      </c>
      <c r="H5657" s="22"/>
    </row>
    <row r="5658" spans="1:8" x14ac:dyDescent="0.25">
      <c r="A5658" s="32">
        <f t="shared" ca="1" si="266"/>
        <v>5657</v>
      </c>
      <c r="B5658" s="2">
        <v>1.9220900968481835E-3</v>
      </c>
      <c r="C5658" s="41">
        <v>7.6819313591412808E-2</v>
      </c>
      <c r="D5658" s="51">
        <f t="shared" ca="1" si="264"/>
        <v>0.67406653729712052</v>
      </c>
      <c r="E5658" s="52">
        <f ca="1">IF(C5658&lt;=$J$5,$L$3,IF(C5658&lt;=$J$8,$L$5,IF(D5658&lt;=$K$8,$L$8,$L$10)))</f>
        <v>5.7870370370370378E-4</v>
      </c>
      <c r="F5658" s="53">
        <f ca="1">IF(E5658=$L$3,$M$3,IF(C5658&gt;$J$8,IF(D5658&lt;=$K$8,$M$8,C5658*$N$10+$N$11),C5658*$N$5+$N$6))</f>
        <v>9.2754300017135992E-3</v>
      </c>
      <c r="G5658" s="37">
        <f t="shared" ca="1" si="265"/>
        <v>7.4970900181260082E-3</v>
      </c>
      <c r="H5658" s="22"/>
    </row>
    <row r="5659" spans="1:8" x14ac:dyDescent="0.25">
      <c r="A5659" s="32">
        <f t="shared" ca="1" si="266"/>
        <v>5658</v>
      </c>
      <c r="B5659" s="2">
        <v>6.8453936304082585E-3</v>
      </c>
      <c r="C5659" s="41">
        <v>7.6828101692774653E-2</v>
      </c>
      <c r="D5659" s="51">
        <f t="shared" ca="1" si="264"/>
        <v>0.58116707317154992</v>
      </c>
      <c r="E5659" s="52">
        <f ca="1">IF(C5659&lt;=$J$5,$L$3,IF(C5659&lt;=$J$8,$L$5,IF(D5659&lt;=$K$8,$L$8,$L$10)))</f>
        <v>5.7870370370370378E-4</v>
      </c>
      <c r="F5659" s="53">
        <f ca="1">IF(E5659=$L$3,$M$3,IF(C5659&gt;$J$8,IF(D5659&lt;=$K$8,$M$8,C5659*$N$10+$N$11),C5659*$N$5+$N$6))</f>
        <v>9.2754300017135992E-3</v>
      </c>
      <c r="G5659" s="37">
        <f t="shared" ca="1" si="265"/>
        <v>2.1752522291221422E-3</v>
      </c>
      <c r="H5659" s="22"/>
    </row>
    <row r="5660" spans="1:8" x14ac:dyDescent="0.25">
      <c r="A5660" s="32">
        <f t="shared" ca="1" si="266"/>
        <v>5659</v>
      </c>
      <c r="B5660" s="2">
        <v>8.387492331584534E-3</v>
      </c>
      <c r="C5660" s="41">
        <v>7.6831268760931992E-2</v>
      </c>
      <c r="D5660" s="51">
        <f t="shared" ca="1" si="264"/>
        <v>0.93559932462796169</v>
      </c>
      <c r="E5660" s="52">
        <f ca="1">IF(C5660&lt;=$J$5,$L$3,IF(C5660&lt;=$J$8,$L$5,IF(D5660&lt;=$K$8,$L$8,$L$10)))</f>
        <v>9.2754300017135992E-3</v>
      </c>
      <c r="F5660" s="53">
        <f ca="1">IF(E5660=$L$3,$M$3,IF(C5660&gt;$J$8,IF(D5660&lt;=$K$8,$M$8,C5660*$N$10+$N$11),C5660*$N$5+$N$6))</f>
        <v>8.7332617186540729E-3</v>
      </c>
      <c r="G5660" s="37">
        <f t="shared" ca="1" si="265"/>
        <v>8.8234370218188678E-3</v>
      </c>
      <c r="H5660" s="22"/>
    </row>
    <row r="5661" spans="1:8" x14ac:dyDescent="0.25">
      <c r="A5661" s="32">
        <f t="shared" ca="1" si="266"/>
        <v>5660</v>
      </c>
      <c r="B5661" s="2">
        <v>8.4258516182972865E-3</v>
      </c>
      <c r="C5661" s="41">
        <v>7.6832553662612546E-2</v>
      </c>
      <c r="D5661" s="51">
        <f t="shared" ca="1" si="264"/>
        <v>0.56791810462670134</v>
      </c>
      <c r="E5661" s="52">
        <f ca="1">IF(C5661&lt;=$J$5,$L$3,IF(C5661&lt;=$J$8,$L$5,IF(D5661&lt;=$K$8,$L$8,$L$10)))</f>
        <v>5.7870370370370378E-4</v>
      </c>
      <c r="F5661" s="53">
        <f ca="1">IF(E5661=$L$3,$M$3,IF(C5661&gt;$J$8,IF(D5661&lt;=$K$8,$M$8,C5661*$N$10+$N$11),C5661*$N$5+$N$6))</f>
        <v>9.2754300017135992E-3</v>
      </c>
      <c r="G5661" s="37">
        <f t="shared" ca="1" si="265"/>
        <v>2.9932123195618994E-3</v>
      </c>
      <c r="H5661" s="22"/>
    </row>
    <row r="5662" spans="1:8" x14ac:dyDescent="0.25">
      <c r="A5662" s="32">
        <f t="shared" ca="1" si="266"/>
        <v>5661</v>
      </c>
      <c r="B5662" s="2">
        <v>4.4053769995741066E-3</v>
      </c>
      <c r="C5662" s="41">
        <v>7.6849947762053394E-2</v>
      </c>
      <c r="D5662" s="51">
        <f t="shared" ca="1" si="264"/>
        <v>0.32276845117519715</v>
      </c>
      <c r="E5662" s="52">
        <f ca="1">IF(C5662&lt;=$J$5,$L$3,IF(C5662&lt;=$J$8,$L$5,IF(D5662&lt;=$K$8,$L$8,$L$10)))</f>
        <v>5.7870370370370378E-4</v>
      </c>
      <c r="F5662" s="53">
        <f ca="1">IF(E5662=$L$3,$M$3,IF(C5662&gt;$J$8,IF(D5662&lt;=$K$8,$M$8,C5662*$N$10+$N$11),C5662*$N$5+$N$6))</f>
        <v>9.2754300017135992E-3</v>
      </c>
      <c r="G5662" s="37">
        <f t="shared" ca="1" si="265"/>
        <v>4.2004888044030412E-3</v>
      </c>
      <c r="H5662" s="22"/>
    </row>
    <row r="5663" spans="1:8" x14ac:dyDescent="0.25">
      <c r="A5663" s="32">
        <f t="shared" ca="1" si="266"/>
        <v>5662</v>
      </c>
      <c r="B5663" s="2">
        <v>7.0290585565452313E-3</v>
      </c>
      <c r="C5663" s="41">
        <v>7.6854800323253758E-2</v>
      </c>
      <c r="D5663" s="51">
        <f t="shared" ca="1" si="264"/>
        <v>0.59513238769955923</v>
      </c>
      <c r="E5663" s="52">
        <f ca="1">IF(C5663&lt;=$J$5,$L$3,IF(C5663&lt;=$J$8,$L$5,IF(D5663&lt;=$K$8,$L$8,$L$10)))</f>
        <v>5.7870370370370378E-4</v>
      </c>
      <c r="F5663" s="53">
        <f ca="1">IF(E5663=$L$3,$M$3,IF(C5663&gt;$J$8,IF(D5663&lt;=$K$8,$M$8,C5663*$N$10+$N$11),C5663*$N$5+$N$6))</f>
        <v>9.2754300017135992E-3</v>
      </c>
      <c r="G5663" s="37">
        <f t="shared" ca="1" si="265"/>
        <v>5.9215475329502257E-3</v>
      </c>
      <c r="H5663" s="22"/>
    </row>
    <row r="5664" spans="1:8" x14ac:dyDescent="0.25">
      <c r="A5664" s="32">
        <f t="shared" ca="1" si="266"/>
        <v>5663</v>
      </c>
      <c r="B5664" s="2">
        <v>3.6969043854739869E-3</v>
      </c>
      <c r="C5664" s="41">
        <v>7.6859544873584151E-2</v>
      </c>
      <c r="D5664" s="51">
        <f t="shared" ca="1" si="264"/>
        <v>0.36589386717089678</v>
      </c>
      <c r="E5664" s="52">
        <f ca="1">IF(C5664&lt;=$J$5,$L$3,IF(C5664&lt;=$J$8,$L$5,IF(D5664&lt;=$K$8,$L$8,$L$10)))</f>
        <v>5.7870370370370378E-4</v>
      </c>
      <c r="F5664" s="53">
        <f ca="1">IF(E5664=$L$3,$M$3,IF(C5664&gt;$J$8,IF(D5664&lt;=$K$8,$M$8,C5664*$N$10+$N$11),C5664*$N$5+$N$6))</f>
        <v>9.2754300017135992E-3</v>
      </c>
      <c r="G5664" s="37">
        <f t="shared" ca="1" si="265"/>
        <v>6.0352521916940119E-3</v>
      </c>
      <c r="H5664" s="22"/>
    </row>
    <row r="5665" spans="1:8" x14ac:dyDescent="0.25">
      <c r="A5665" s="32">
        <f t="shared" ca="1" si="266"/>
        <v>5664</v>
      </c>
      <c r="B5665" s="2">
        <v>3.6006551856648805E-3</v>
      </c>
      <c r="C5665" s="41">
        <v>7.6872109108117481E-2</v>
      </c>
      <c r="D5665" s="51">
        <f t="shared" ca="1" si="264"/>
        <v>0.29492355927071756</v>
      </c>
      <c r="E5665" s="52">
        <f ca="1">IF(C5665&lt;=$J$5,$L$3,IF(C5665&lt;=$J$8,$L$5,IF(D5665&lt;=$K$8,$L$8,$L$10)))</f>
        <v>5.7870370370370378E-4</v>
      </c>
      <c r="F5665" s="53">
        <f ca="1">IF(E5665=$L$3,$M$3,IF(C5665&gt;$J$8,IF(D5665&lt;=$K$8,$M$8,C5665*$N$10+$N$11),C5665*$N$5+$N$6))</f>
        <v>9.2754300017135992E-3</v>
      </c>
      <c r="G5665" s="37">
        <f t="shared" ca="1" si="265"/>
        <v>4.9083415395562314E-3</v>
      </c>
      <c r="H5665" s="22"/>
    </row>
    <row r="5666" spans="1:8" x14ac:dyDescent="0.25">
      <c r="A5666" s="32">
        <f t="shared" ca="1" si="266"/>
        <v>5665</v>
      </c>
      <c r="B5666" s="2">
        <v>4.3402088851645093E-3</v>
      </c>
      <c r="C5666" s="41">
        <v>7.6893319843878871E-2</v>
      </c>
      <c r="D5666" s="51">
        <f t="shared" ca="1" si="264"/>
        <v>0.84587840045466889</v>
      </c>
      <c r="E5666" s="52">
        <f ca="1">IF(C5666&lt;=$J$5,$L$3,IF(C5666&lt;=$J$8,$L$5,IF(D5666&lt;=$K$8,$L$8,$L$10)))</f>
        <v>9.2754300017135992E-3</v>
      </c>
      <c r="F5666" s="53">
        <f ca="1">IF(E5666=$L$3,$M$3,IF(C5666&gt;$J$8,IF(D5666&lt;=$K$8,$M$8,C5666*$N$10+$N$11),C5666*$N$5+$N$6))</f>
        <v>8.7947253898542355E-3</v>
      </c>
      <c r="G5666" s="37">
        <f t="shared" ca="1" si="265"/>
        <v>9.1306004463668263E-3</v>
      </c>
      <c r="H5666" s="22"/>
    </row>
    <row r="5667" spans="1:8" x14ac:dyDescent="0.25">
      <c r="A5667" s="32">
        <f t="shared" ca="1" si="266"/>
        <v>5666</v>
      </c>
      <c r="B5667" s="2">
        <v>8.7420662575883323E-3</v>
      </c>
      <c r="C5667" s="41">
        <v>7.6896910194198143E-2</v>
      </c>
      <c r="D5667" s="51">
        <f t="shared" ca="1" si="264"/>
        <v>0.33157175169462216</v>
      </c>
      <c r="E5667" s="52">
        <f ca="1">IF(C5667&lt;=$J$5,$L$3,IF(C5667&lt;=$J$8,$L$5,IF(D5667&lt;=$K$8,$L$8,$L$10)))</f>
        <v>5.7870370370370378E-4</v>
      </c>
      <c r="F5667" s="53">
        <f ca="1">IF(E5667=$L$3,$M$3,IF(C5667&gt;$J$8,IF(D5667&lt;=$K$8,$M$8,C5667*$N$10+$N$11),C5667*$N$5+$N$6))</f>
        <v>9.2754300017135992E-3</v>
      </c>
      <c r="G5667" s="37">
        <f t="shared" ca="1" si="265"/>
        <v>7.5383975397485294E-3</v>
      </c>
      <c r="H5667" s="22"/>
    </row>
    <row r="5668" spans="1:8" x14ac:dyDescent="0.25">
      <c r="A5668" s="32">
        <f t="shared" ca="1" si="266"/>
        <v>5667</v>
      </c>
      <c r="B5668" s="2">
        <v>8.2327063662840927E-3</v>
      </c>
      <c r="C5668" s="41">
        <v>7.6903744988923994E-2</v>
      </c>
      <c r="D5668" s="51">
        <f t="shared" ca="1" si="264"/>
        <v>0.85329419584709187</v>
      </c>
      <c r="E5668" s="52">
        <f ca="1">IF(C5668&lt;=$J$5,$L$3,IF(C5668&lt;=$J$8,$L$5,IF(D5668&lt;=$K$8,$L$8,$L$10)))</f>
        <v>9.2754300017135992E-3</v>
      </c>
      <c r="F5668" s="53">
        <f ca="1">IF(E5668=$L$3,$M$3,IF(C5668&gt;$J$8,IF(D5668&lt;=$K$8,$M$8,C5668*$N$10+$N$11),C5668*$N$5+$N$6))</f>
        <v>8.805051844395187E-3</v>
      </c>
      <c r="G5668" s="37">
        <f t="shared" ca="1" si="265"/>
        <v>9.2486451891125362E-3</v>
      </c>
      <c r="H5668" s="22"/>
    </row>
    <row r="5669" spans="1:8" x14ac:dyDescent="0.25">
      <c r="A5669" s="32">
        <f t="shared" ca="1" si="266"/>
        <v>5668</v>
      </c>
      <c r="B5669" s="2">
        <v>7.991604043391165E-3</v>
      </c>
      <c r="C5669" s="41">
        <v>7.6910024085117101E-2</v>
      </c>
      <c r="D5669" s="51">
        <f t="shared" ca="1" si="264"/>
        <v>0.16517703557520302</v>
      </c>
      <c r="E5669" s="52">
        <f ca="1">IF(C5669&lt;=$J$5,$L$3,IF(C5669&lt;=$J$8,$L$5,IF(D5669&lt;=$K$8,$L$8,$L$10)))</f>
        <v>5.7870370370370378E-4</v>
      </c>
      <c r="F5669" s="53">
        <f ca="1">IF(E5669=$L$3,$M$3,IF(C5669&gt;$J$8,IF(D5669&lt;=$K$8,$M$8,C5669*$N$10+$N$11),C5669*$N$5+$N$6))</f>
        <v>9.2754300017135992E-3</v>
      </c>
      <c r="G5669" s="37">
        <f t="shared" ca="1" si="265"/>
        <v>1.7838278796643912E-3</v>
      </c>
      <c r="H5669" s="22"/>
    </row>
    <row r="5670" spans="1:8" x14ac:dyDescent="0.25">
      <c r="A5670" s="32">
        <f t="shared" ca="1" si="266"/>
        <v>5669</v>
      </c>
      <c r="B5670" s="2">
        <v>6.1933186414883101E-3</v>
      </c>
      <c r="C5670" s="41">
        <v>7.6913199851152442E-2</v>
      </c>
      <c r="D5670" s="51">
        <f t="shared" ca="1" si="264"/>
        <v>0.80686909234959625</v>
      </c>
      <c r="E5670" s="52">
        <f ca="1">IF(C5670&lt;=$J$5,$L$3,IF(C5670&lt;=$J$8,$L$5,IF(D5670&lt;=$K$8,$L$8,$L$10)))</f>
        <v>9.2754300017135992E-3</v>
      </c>
      <c r="F5670" s="53">
        <f ca="1">IF(E5670=$L$3,$M$3,IF(C5670&gt;$J$8,IF(D5670&lt;=$K$8,$M$8,C5670*$N$10+$N$11),C5670*$N$5+$N$6))</f>
        <v>8.8144172013825822E-3</v>
      </c>
      <c r="G5670" s="37">
        <f t="shared" ca="1" si="265"/>
        <v>8.9642729866746384E-3</v>
      </c>
      <c r="H5670" s="22"/>
    </row>
    <row r="5671" spans="1:8" x14ac:dyDescent="0.25">
      <c r="A5671" s="32">
        <f t="shared" ca="1" si="266"/>
        <v>5670</v>
      </c>
      <c r="B5671" s="2">
        <v>8.5082420677058956E-3</v>
      </c>
      <c r="C5671" s="41">
        <v>7.6928056489162955E-2</v>
      </c>
      <c r="D5671" s="51">
        <f t="shared" ca="1" si="264"/>
        <v>0.92314196161970286</v>
      </c>
      <c r="E5671" s="52">
        <f ca="1">IF(C5671&lt;=$J$5,$L$3,IF(C5671&lt;=$J$8,$L$5,IF(D5671&lt;=$K$8,$L$8,$L$10)))</f>
        <v>9.2754300017135992E-3</v>
      </c>
      <c r="F5671" s="53">
        <f ca="1">IF(E5671=$L$3,$M$3,IF(C5671&gt;$J$8,IF(D5671&lt;=$K$8,$M$8,C5671*$N$10+$N$11),C5671*$N$5+$N$6))</f>
        <v>8.829133197791536E-3</v>
      </c>
      <c r="G5671" s="37">
        <f t="shared" ca="1" si="265"/>
        <v>9.073907143631068E-3</v>
      </c>
      <c r="H5671" s="22"/>
    </row>
    <row r="5672" spans="1:8" x14ac:dyDescent="0.25">
      <c r="A5672" s="32">
        <f t="shared" ca="1" si="266"/>
        <v>5671</v>
      </c>
      <c r="B5672" s="2">
        <v>4.5185550077189718E-3</v>
      </c>
      <c r="C5672" s="41">
        <v>7.6930900100794397E-2</v>
      </c>
      <c r="D5672" s="51">
        <f t="shared" ca="1" si="264"/>
        <v>0.28056058488959934</v>
      </c>
      <c r="E5672" s="52">
        <f ca="1">IF(C5672&lt;=$J$5,$L$3,IF(C5672&lt;=$J$8,$L$5,IF(D5672&lt;=$K$8,$L$8,$L$10)))</f>
        <v>5.7870370370370378E-4</v>
      </c>
      <c r="F5672" s="53">
        <f ca="1">IF(E5672=$L$3,$M$3,IF(C5672&gt;$J$8,IF(D5672&lt;=$K$8,$M$8,C5672*$N$10+$N$11),C5672*$N$5+$N$6))</f>
        <v>9.2754300017135992E-3</v>
      </c>
      <c r="G5672" s="37">
        <f t="shared" ca="1" si="265"/>
        <v>8.1847030142962341E-3</v>
      </c>
      <c r="H5672" s="22"/>
    </row>
    <row r="5673" spans="1:8" x14ac:dyDescent="0.25">
      <c r="A5673" s="32">
        <f t="shared" ca="1" si="266"/>
        <v>5672</v>
      </c>
      <c r="B5673" s="2">
        <v>9.2083958241279684E-3</v>
      </c>
      <c r="C5673" s="41">
        <v>7.6938997771605844E-2</v>
      </c>
      <c r="D5673" s="51">
        <f t="shared" ca="1" si="264"/>
        <v>0.27176762433910595</v>
      </c>
      <c r="E5673" s="52">
        <f ca="1">IF(C5673&lt;=$J$5,$L$3,IF(C5673&lt;=$J$8,$L$5,IF(D5673&lt;=$K$8,$L$8,$L$10)))</f>
        <v>5.7870370370370378E-4</v>
      </c>
      <c r="F5673" s="53">
        <f ca="1">IF(E5673=$L$3,$M$3,IF(C5673&gt;$J$8,IF(D5673&lt;=$K$8,$M$8,C5673*$N$10+$N$11),C5673*$N$5+$N$6))</f>
        <v>9.2754300017135992E-3</v>
      </c>
      <c r="G5673" s="37">
        <f t="shared" ca="1" si="265"/>
        <v>1.087717023225703E-3</v>
      </c>
      <c r="H5673" s="22"/>
    </row>
    <row r="5674" spans="1:8" x14ac:dyDescent="0.25">
      <c r="A5674" s="32">
        <f t="shared" ca="1" si="266"/>
        <v>5673</v>
      </c>
      <c r="B5674" s="2">
        <v>2.7570291729985263E-3</v>
      </c>
      <c r="C5674" s="41">
        <v>7.6947943837959776E-2</v>
      </c>
      <c r="D5674" s="51">
        <f t="shared" ca="1" si="264"/>
        <v>9.1125836600358667E-3</v>
      </c>
      <c r="E5674" s="52">
        <f ca="1">IF(C5674&lt;=$J$5,$L$3,IF(C5674&lt;=$J$8,$L$5,IF(D5674&lt;=$K$8,$L$8,$L$10)))</f>
        <v>5.7870370370370378E-4</v>
      </c>
      <c r="F5674" s="53">
        <f ca="1">IF(E5674=$L$3,$M$3,IF(C5674&gt;$J$8,IF(D5674&lt;=$K$8,$M$8,C5674*$N$10+$N$11),C5674*$N$5+$N$6))</f>
        <v>9.2754300017135992E-3</v>
      </c>
      <c r="G5674" s="37">
        <f t="shared" ca="1" si="265"/>
        <v>8.5306937527714691E-3</v>
      </c>
      <c r="H5674" s="22"/>
    </row>
    <row r="5675" spans="1:8" x14ac:dyDescent="0.25">
      <c r="A5675" s="32">
        <f t="shared" ca="1" si="266"/>
        <v>5674</v>
      </c>
      <c r="B5675" s="2">
        <v>2.0566435940259087E-3</v>
      </c>
      <c r="C5675" s="41">
        <v>7.6955582547443557E-2</v>
      </c>
      <c r="D5675" s="51">
        <f t="shared" ca="1" si="264"/>
        <v>0.89225613240595125</v>
      </c>
      <c r="E5675" s="52">
        <f ca="1">IF(C5675&lt;=$J$5,$L$3,IF(C5675&lt;=$J$8,$L$5,IF(D5675&lt;=$K$8,$L$8,$L$10)))</f>
        <v>9.2754300017135992E-3</v>
      </c>
      <c r="F5675" s="53">
        <f ca="1">IF(E5675=$L$3,$M$3,IF(C5675&gt;$J$8,IF(D5675&lt;=$K$8,$M$8,C5675*$N$10+$N$11),C5675*$N$5+$N$6))</f>
        <v>8.8563986783479903E-3</v>
      </c>
      <c r="G5675" s="37">
        <f t="shared" ca="1" si="265"/>
        <v>8.88685100455241E-3</v>
      </c>
      <c r="H5675" s="22"/>
    </row>
    <row r="5676" spans="1:8" x14ac:dyDescent="0.25">
      <c r="A5676" s="32">
        <f t="shared" ca="1" si="266"/>
        <v>5675</v>
      </c>
      <c r="B5676" s="2">
        <v>8.6000121600832702E-3</v>
      </c>
      <c r="C5676" s="41">
        <v>7.6960121553900751E-2</v>
      </c>
      <c r="D5676" s="51">
        <f t="shared" ca="1" si="264"/>
        <v>0.95935113902828206</v>
      </c>
      <c r="E5676" s="52">
        <f ca="1">IF(C5676&lt;=$J$5,$L$3,IF(C5676&lt;=$J$8,$L$5,IF(D5676&lt;=$K$8,$L$8,$L$10)))</f>
        <v>9.2754300017135992E-3</v>
      </c>
      <c r="F5676" s="53">
        <f ca="1">IF(E5676=$L$3,$M$3,IF(C5676&gt;$J$8,IF(D5676&lt;=$K$8,$M$8,C5676*$N$10+$N$11),C5676*$N$5+$N$6))</f>
        <v>8.860894715922385E-3</v>
      </c>
      <c r="G5676" s="37">
        <f t="shared" ca="1" si="265"/>
        <v>8.947198006353416E-3</v>
      </c>
      <c r="H5676" s="22"/>
    </row>
    <row r="5677" spans="1:8" x14ac:dyDescent="0.25">
      <c r="A5677" s="32">
        <f t="shared" ca="1" si="266"/>
        <v>5676</v>
      </c>
      <c r="B5677" s="2">
        <v>8.2084762994142912E-3</v>
      </c>
      <c r="C5677" s="41">
        <v>7.6963181691220461E-2</v>
      </c>
      <c r="D5677" s="51">
        <f t="shared" ca="1" si="264"/>
        <v>0.4241683258250053</v>
      </c>
      <c r="E5677" s="52">
        <f ca="1">IF(C5677&lt;=$J$5,$L$3,IF(C5677&lt;=$J$8,$L$5,IF(D5677&lt;=$K$8,$L$8,$L$10)))</f>
        <v>5.7870370370370378E-4</v>
      </c>
      <c r="F5677" s="53">
        <f ca="1">IF(E5677=$L$3,$M$3,IF(C5677&gt;$J$8,IF(D5677&lt;=$K$8,$M$8,C5677*$N$10+$N$11),C5677*$N$5+$N$6))</f>
        <v>9.2754300017135992E-3</v>
      </c>
      <c r="G5677" s="37">
        <f t="shared" ca="1" si="265"/>
        <v>8.1423843737524568E-3</v>
      </c>
      <c r="H5677" s="22"/>
    </row>
    <row r="5678" spans="1:8" x14ac:dyDescent="0.25">
      <c r="A5678" s="32">
        <f t="shared" ca="1" si="266"/>
        <v>5677</v>
      </c>
      <c r="B5678" s="2">
        <v>4.026490725773435E-3</v>
      </c>
      <c r="C5678" s="41">
        <v>7.696746080707606E-2</v>
      </c>
      <c r="D5678" s="51">
        <f t="shared" ca="1" si="264"/>
        <v>0.9451772139050818</v>
      </c>
      <c r="E5678" s="52">
        <f ca="1">IF(C5678&lt;=$J$5,$L$3,IF(C5678&lt;=$J$8,$L$5,IF(D5678&lt;=$K$8,$L$8,$L$10)))</f>
        <v>9.2754300017135992E-3</v>
      </c>
      <c r="F5678" s="53">
        <f ca="1">IF(E5678=$L$3,$M$3,IF(C5678&gt;$J$8,IF(D5678&lt;=$K$8,$M$8,C5678*$N$10+$N$11),C5678*$N$5+$N$6))</f>
        <v>8.8681644914460067E-3</v>
      </c>
      <c r="G5678" s="37">
        <f t="shared" ca="1" si="265"/>
        <v>9.1070295088954232E-3</v>
      </c>
      <c r="H5678" s="22"/>
    </row>
    <row r="5679" spans="1:8" x14ac:dyDescent="0.25">
      <c r="A5679" s="32">
        <f t="shared" ca="1" si="266"/>
        <v>5678</v>
      </c>
      <c r="B5679" s="2">
        <v>2.2953913795652481E-3</v>
      </c>
      <c r="C5679" s="41">
        <v>7.6985075149966053E-2</v>
      </c>
      <c r="D5679" s="51">
        <f t="shared" ca="1" si="264"/>
        <v>0.24898888824870435</v>
      </c>
      <c r="E5679" s="52">
        <f ca="1">IF(C5679&lt;=$J$5,$L$3,IF(C5679&lt;=$J$8,$L$5,IF(D5679&lt;=$K$8,$L$8,$L$10)))</f>
        <v>5.7870370370370378E-4</v>
      </c>
      <c r="F5679" s="53">
        <f ca="1">IF(E5679=$L$3,$M$3,IF(C5679&gt;$J$8,IF(D5679&lt;=$K$8,$M$8,C5679*$N$10+$N$11),C5679*$N$5+$N$6))</f>
        <v>9.2754300017135992E-3</v>
      </c>
      <c r="G5679" s="37">
        <f t="shared" ca="1" si="265"/>
        <v>8.5960987834422971E-3</v>
      </c>
      <c r="H5679" s="22"/>
    </row>
    <row r="5680" spans="1:8" x14ac:dyDescent="0.25">
      <c r="A5680" s="32">
        <f t="shared" ca="1" si="266"/>
        <v>5679</v>
      </c>
      <c r="B5680" s="2">
        <v>6.7013770462356903E-3</v>
      </c>
      <c r="C5680" s="41">
        <v>7.6986421396919968E-2</v>
      </c>
      <c r="D5680" s="51">
        <f t="shared" ca="1" si="264"/>
        <v>0.27041927863265225</v>
      </c>
      <c r="E5680" s="52">
        <f ca="1">IF(C5680&lt;=$J$5,$L$3,IF(C5680&lt;=$J$8,$L$5,IF(D5680&lt;=$K$8,$L$8,$L$10)))</f>
        <v>5.7870370370370378E-4</v>
      </c>
      <c r="F5680" s="53">
        <f ca="1">IF(E5680=$L$3,$M$3,IF(C5680&gt;$J$8,IF(D5680&lt;=$K$8,$M$8,C5680*$N$10+$N$11),C5680*$N$5+$N$6))</f>
        <v>9.2754300017135992E-3</v>
      </c>
      <c r="G5680" s="37">
        <f t="shared" ca="1" si="265"/>
        <v>7.8370911612867453E-3</v>
      </c>
      <c r="H5680" s="22"/>
    </row>
    <row r="5681" spans="1:8" x14ac:dyDescent="0.25">
      <c r="A5681" s="32">
        <f t="shared" ca="1" si="266"/>
        <v>5680</v>
      </c>
      <c r="B5681" s="2">
        <v>7.6586404257255047E-3</v>
      </c>
      <c r="C5681" s="41">
        <v>7.6990983595988716E-2</v>
      </c>
      <c r="D5681" s="51">
        <f t="shared" ca="1" si="264"/>
        <v>0.40476345537160052</v>
      </c>
      <c r="E5681" s="52">
        <f ca="1">IF(C5681&lt;=$J$5,$L$3,IF(C5681&lt;=$J$8,$L$5,IF(D5681&lt;=$K$8,$L$8,$L$10)))</f>
        <v>5.7870370370370378E-4</v>
      </c>
      <c r="F5681" s="53">
        <f ca="1">IF(E5681=$L$3,$M$3,IF(C5681&gt;$J$8,IF(D5681&lt;=$K$8,$M$8,C5681*$N$10+$N$11),C5681*$N$5+$N$6))</f>
        <v>9.2754300017135992E-3</v>
      </c>
      <c r="G5681" s="37">
        <f t="shared" ca="1" si="265"/>
        <v>2.3438737379896731E-3</v>
      </c>
      <c r="H5681" s="22"/>
    </row>
    <row r="5682" spans="1:8" x14ac:dyDescent="0.25">
      <c r="A5682" s="32">
        <f t="shared" ca="1" si="266"/>
        <v>5681</v>
      </c>
      <c r="B5682" s="2">
        <v>5.6278893660773877E-3</v>
      </c>
      <c r="C5682" s="41">
        <v>7.7003504241256515E-2</v>
      </c>
      <c r="D5682" s="51">
        <f t="shared" ca="1" si="264"/>
        <v>0.27445660451054765</v>
      </c>
      <c r="E5682" s="52">
        <f ca="1">IF(C5682&lt;=$J$5,$L$3,IF(C5682&lt;=$J$8,$L$5,IF(D5682&lt;=$K$8,$L$8,$L$10)))</f>
        <v>5.7870370370370378E-4</v>
      </c>
      <c r="F5682" s="53">
        <f ca="1">IF(E5682=$L$3,$M$3,IF(C5682&gt;$J$8,IF(D5682&lt;=$K$8,$M$8,C5682*$N$10+$N$11),C5682*$N$5+$N$6))</f>
        <v>9.2754300017135992E-3</v>
      </c>
      <c r="G5682" s="37">
        <f t="shared" ca="1" si="265"/>
        <v>6.5935456914040583E-4</v>
      </c>
      <c r="H5682" s="22"/>
    </row>
    <row r="5683" spans="1:8" x14ac:dyDescent="0.25">
      <c r="A5683" s="32">
        <f t="shared" ca="1" si="266"/>
        <v>5682</v>
      </c>
      <c r="B5683" s="2">
        <v>5.0510399037585474E-3</v>
      </c>
      <c r="C5683" s="41">
        <v>7.7012190381969714E-2</v>
      </c>
      <c r="D5683" s="51">
        <f t="shared" ca="1" si="264"/>
        <v>9.944617717009574E-2</v>
      </c>
      <c r="E5683" s="52">
        <f ca="1">IF(C5683&lt;=$J$5,$L$3,IF(C5683&lt;=$J$8,$L$5,IF(D5683&lt;=$K$8,$L$8,$L$10)))</f>
        <v>5.7870370370370378E-4</v>
      </c>
      <c r="F5683" s="53">
        <f ca="1">IF(E5683=$L$3,$M$3,IF(C5683&gt;$J$8,IF(D5683&lt;=$K$8,$M$8,C5683*$N$10+$N$11),C5683*$N$5+$N$6))</f>
        <v>9.2754300017135992E-3</v>
      </c>
      <c r="G5683" s="37">
        <f t="shared" ca="1" si="265"/>
        <v>2.1222168606335494E-3</v>
      </c>
      <c r="H5683" s="22"/>
    </row>
    <row r="5684" spans="1:8" x14ac:dyDescent="0.25">
      <c r="A5684" s="32">
        <f t="shared" ca="1" si="266"/>
        <v>5683</v>
      </c>
      <c r="B5684" s="2">
        <v>3.2046998596536591E-3</v>
      </c>
      <c r="C5684" s="41">
        <v>7.7016269094669521E-2</v>
      </c>
      <c r="D5684" s="51">
        <f t="shared" ca="1" si="264"/>
        <v>0.49735863572271855</v>
      </c>
      <c r="E5684" s="52">
        <f ca="1">IF(C5684&lt;=$J$5,$L$3,IF(C5684&lt;=$J$8,$L$5,IF(D5684&lt;=$K$8,$L$8,$L$10)))</f>
        <v>5.7870370370370378E-4</v>
      </c>
      <c r="F5684" s="53">
        <f ca="1">IF(E5684=$L$3,$M$3,IF(C5684&gt;$J$8,IF(D5684&lt;=$K$8,$M$8,C5684*$N$10+$N$11),C5684*$N$5+$N$6))</f>
        <v>9.2754300017135992E-3</v>
      </c>
      <c r="G5684" s="37">
        <f t="shared" ca="1" si="265"/>
        <v>8.4933902521566653E-4</v>
      </c>
      <c r="H5684" s="22"/>
    </row>
    <row r="5685" spans="1:8" x14ac:dyDescent="0.25">
      <c r="A5685" s="32">
        <f t="shared" ca="1" si="266"/>
        <v>5684</v>
      </c>
      <c r="B5685" s="2">
        <v>7.3739702692487419E-3</v>
      </c>
      <c r="C5685" s="41">
        <v>7.7020900985369178E-2</v>
      </c>
      <c r="D5685" s="51">
        <f t="shared" ca="1" si="264"/>
        <v>0.19234387575286083</v>
      </c>
      <c r="E5685" s="52">
        <f ca="1">IF(C5685&lt;=$J$5,$L$3,IF(C5685&lt;=$J$8,$L$5,IF(D5685&lt;=$K$8,$L$8,$L$10)))</f>
        <v>5.7870370370370378E-4</v>
      </c>
      <c r="F5685" s="53">
        <f ca="1">IF(E5685=$L$3,$M$3,IF(C5685&gt;$J$8,IF(D5685&lt;=$K$8,$M$8,C5685*$N$10+$N$11),C5685*$N$5+$N$6))</f>
        <v>9.2754300017135992E-3</v>
      </c>
      <c r="G5685" s="37">
        <f t="shared" ca="1" si="265"/>
        <v>8.3653159469198619E-3</v>
      </c>
      <c r="H5685" s="22"/>
    </row>
    <row r="5686" spans="1:8" x14ac:dyDescent="0.25">
      <c r="A5686" s="32">
        <f t="shared" ca="1" si="266"/>
        <v>5685</v>
      </c>
      <c r="B5686" s="2">
        <v>6.9861948379810745E-3</v>
      </c>
      <c r="C5686" s="41">
        <v>7.7023902330861427E-2</v>
      </c>
      <c r="D5686" s="51">
        <f t="shared" ca="1" si="264"/>
        <v>0.16992670067943327</v>
      </c>
      <c r="E5686" s="52">
        <f ca="1">IF(C5686&lt;=$J$5,$L$3,IF(C5686&lt;=$J$8,$L$5,IF(D5686&lt;=$K$8,$L$8,$L$10)))</f>
        <v>5.7870370370370378E-4</v>
      </c>
      <c r="F5686" s="53">
        <f ca="1">IF(E5686=$L$3,$M$3,IF(C5686&gt;$J$8,IF(D5686&lt;=$K$8,$M$8,C5686*$N$10+$N$11),C5686*$N$5+$N$6))</f>
        <v>9.2754300017135992E-3</v>
      </c>
      <c r="G5686" s="37">
        <f t="shared" ca="1" si="265"/>
        <v>6.618640728693872E-3</v>
      </c>
      <c r="H5686" s="22"/>
    </row>
    <row r="5687" spans="1:8" x14ac:dyDescent="0.25">
      <c r="A5687" s="32">
        <f t="shared" ca="1" si="266"/>
        <v>5686</v>
      </c>
      <c r="B5687" s="2">
        <v>2.1205856607651175E-3</v>
      </c>
      <c r="C5687" s="41">
        <v>7.7049781231962766E-2</v>
      </c>
      <c r="D5687" s="51">
        <f t="shared" ca="1" si="264"/>
        <v>0.50264488479713565</v>
      </c>
      <c r="E5687" s="52">
        <f ca="1">IF(C5687&lt;=$J$5,$L$3,IF(C5687&lt;=$J$8,$L$5,IF(D5687&lt;=$K$8,$L$8,$L$10)))</f>
        <v>5.7870370370370378E-4</v>
      </c>
      <c r="F5687" s="53">
        <f ca="1">IF(E5687=$L$3,$M$3,IF(C5687&gt;$J$8,IF(D5687&lt;=$K$8,$M$8,C5687*$N$10+$N$11),C5687*$N$5+$N$6))</f>
        <v>9.2754300017135992E-3</v>
      </c>
      <c r="G5687" s="37">
        <f t="shared" ca="1" si="265"/>
        <v>8.970154166442236E-3</v>
      </c>
      <c r="H5687" s="22"/>
    </row>
    <row r="5688" spans="1:8" x14ac:dyDescent="0.25">
      <c r="A5688" s="32">
        <f t="shared" ca="1" si="266"/>
        <v>5687</v>
      </c>
      <c r="B5688" s="2">
        <v>8.7654536317369747E-3</v>
      </c>
      <c r="C5688" s="41">
        <v>7.7052051174436864E-2</v>
      </c>
      <c r="D5688" s="51">
        <f t="shared" ca="1" si="264"/>
        <v>1.545246780041043E-2</v>
      </c>
      <c r="E5688" s="52">
        <f ca="1">IF(C5688&lt;=$J$5,$L$3,IF(C5688&lt;=$J$8,$L$5,IF(D5688&lt;=$K$8,$L$8,$L$10)))</f>
        <v>5.7870370370370378E-4</v>
      </c>
      <c r="F5688" s="53">
        <f ca="1">IF(E5688=$L$3,$M$3,IF(C5688&gt;$J$8,IF(D5688&lt;=$K$8,$M$8,C5688*$N$10+$N$11),C5688*$N$5+$N$6))</f>
        <v>9.2754300017135992E-3</v>
      </c>
      <c r="G5688" s="37">
        <f t="shared" ca="1" si="265"/>
        <v>4.6714866911096581E-3</v>
      </c>
      <c r="H5688" s="22"/>
    </row>
    <row r="5689" spans="1:8" x14ac:dyDescent="0.25">
      <c r="A5689" s="32">
        <f t="shared" ca="1" si="266"/>
        <v>5688</v>
      </c>
      <c r="B5689" s="2">
        <v>1.3630065185232798E-3</v>
      </c>
      <c r="C5689" s="41">
        <v>7.7053072963835845E-2</v>
      </c>
      <c r="D5689" s="51">
        <f t="shared" ca="1" si="264"/>
        <v>0.26319238501145992</v>
      </c>
      <c r="E5689" s="52">
        <f ca="1">IF(C5689&lt;=$J$5,$L$3,IF(C5689&lt;=$J$8,$L$5,IF(D5689&lt;=$K$8,$L$8,$L$10)))</f>
        <v>5.7870370370370378E-4</v>
      </c>
      <c r="F5689" s="53">
        <f ca="1">IF(E5689=$L$3,$M$3,IF(C5689&gt;$J$8,IF(D5689&lt;=$K$8,$M$8,C5689*$N$10+$N$11),C5689*$N$5+$N$6))</f>
        <v>9.2754300017135992E-3</v>
      </c>
      <c r="G5689" s="37">
        <f t="shared" ca="1" si="265"/>
        <v>5.7791769920792439E-3</v>
      </c>
      <c r="H5689" s="22"/>
    </row>
    <row r="5690" spans="1:8" x14ac:dyDescent="0.25">
      <c r="A5690" s="32">
        <f t="shared" ca="1" si="266"/>
        <v>5689</v>
      </c>
      <c r="B5690" s="2">
        <v>2.3783244360787714E-3</v>
      </c>
      <c r="C5690" s="41">
        <v>7.708478335634425E-2</v>
      </c>
      <c r="D5690" s="51">
        <f t="shared" ca="1" si="264"/>
        <v>0.32584321019321205</v>
      </c>
      <c r="E5690" s="52">
        <f ca="1">IF(C5690&lt;=$J$5,$L$3,IF(C5690&lt;=$J$8,$L$5,IF(D5690&lt;=$K$8,$L$8,$L$10)))</f>
        <v>5.7870370370370378E-4</v>
      </c>
      <c r="F5690" s="53">
        <f ca="1">IF(E5690=$L$3,$M$3,IF(C5690&gt;$J$8,IF(D5690&lt;=$K$8,$M$8,C5690*$N$10+$N$11),C5690*$N$5+$N$6))</f>
        <v>9.2754300017135992E-3</v>
      </c>
      <c r="G5690" s="37">
        <f t="shared" ca="1" si="265"/>
        <v>4.689139356221333E-3</v>
      </c>
      <c r="H5690" s="22"/>
    </row>
    <row r="5691" spans="1:8" x14ac:dyDescent="0.25">
      <c r="A5691" s="32">
        <f t="shared" ca="1" si="266"/>
        <v>5690</v>
      </c>
      <c r="B5691" s="2">
        <v>4.6121244080739587E-3</v>
      </c>
      <c r="C5691" s="41">
        <v>7.7089613639085564E-2</v>
      </c>
      <c r="D5691" s="51">
        <f t="shared" ca="1" si="264"/>
        <v>0.94054262398913591</v>
      </c>
      <c r="E5691" s="52">
        <f ca="1">IF(C5691&lt;=$J$5,$L$3,IF(C5691&lt;=$J$8,$L$5,IF(D5691&lt;=$K$8,$L$8,$L$10)))</f>
        <v>9.2754300017135992E-3</v>
      </c>
      <c r="F5691" s="53">
        <f ca="1">IF(E5691=$L$3,$M$3,IF(C5691&gt;$J$8,IF(D5691&lt;=$K$8,$M$8,C5691*$N$10+$N$11),C5691*$N$5+$N$6))</f>
        <v>8.9891609534937106E-3</v>
      </c>
      <c r="G5691" s="37">
        <f t="shared" ca="1" si="265"/>
        <v>9.2437566182632137E-3</v>
      </c>
      <c r="H5691" s="22"/>
    </row>
    <row r="5692" spans="1:8" x14ac:dyDescent="0.25">
      <c r="A5692" s="32">
        <f t="shared" ca="1" si="266"/>
        <v>5691</v>
      </c>
      <c r="B5692" s="2">
        <v>4.8744460954853186E-3</v>
      </c>
      <c r="C5692" s="41">
        <v>7.7112350689129416E-2</v>
      </c>
      <c r="D5692" s="51">
        <f t="shared" ca="1" si="264"/>
        <v>0.91246962492097672</v>
      </c>
      <c r="E5692" s="52">
        <f ca="1">IF(C5692&lt;=$J$5,$L$3,IF(C5692&lt;=$J$8,$L$5,IF(D5692&lt;=$K$8,$L$8,$L$10)))</f>
        <v>9.2754300017135992E-3</v>
      </c>
      <c r="F5692" s="53">
        <f ca="1">IF(E5692=$L$3,$M$3,IF(C5692&gt;$J$8,IF(D5692&lt;=$K$8,$M$8,C5692*$N$10+$N$11),C5692*$N$5+$N$6))</f>
        <v>9.0116827613589134E-3</v>
      </c>
      <c r="G5692" s="37">
        <f t="shared" ca="1" si="265"/>
        <v>9.0940136799327661E-3</v>
      </c>
      <c r="H5692" s="22"/>
    </row>
    <row r="5693" spans="1:8" x14ac:dyDescent="0.25">
      <c r="A5693" s="32">
        <f t="shared" ca="1" si="266"/>
        <v>5692</v>
      </c>
      <c r="B5693" s="2">
        <v>1.9694542862204734E-3</v>
      </c>
      <c r="C5693" s="41">
        <v>7.7115475975189751E-2</v>
      </c>
      <c r="D5693" s="51">
        <f t="shared" ca="1" si="264"/>
        <v>0.33080640811741002</v>
      </c>
      <c r="E5693" s="52">
        <f ca="1">IF(C5693&lt;=$J$5,$L$3,IF(C5693&lt;=$J$8,$L$5,IF(D5693&lt;=$K$8,$L$8,$L$10)))</f>
        <v>5.7870370370370378E-4</v>
      </c>
      <c r="F5693" s="53">
        <f ca="1">IF(E5693=$L$3,$M$3,IF(C5693&gt;$J$8,IF(D5693&lt;=$K$8,$M$8,C5693*$N$10+$N$11),C5693*$N$5+$N$6))</f>
        <v>9.2754300017135992E-3</v>
      </c>
      <c r="G5693" s="37">
        <f t="shared" ca="1" si="265"/>
        <v>1.0476302884947753E-3</v>
      </c>
      <c r="H5693" s="22"/>
    </row>
    <row r="5694" spans="1:8" x14ac:dyDescent="0.25">
      <c r="A5694" s="32">
        <f t="shared" ca="1" si="266"/>
        <v>5693</v>
      </c>
      <c r="B5694" s="2">
        <v>4.512929001345839E-3</v>
      </c>
      <c r="C5694" s="41">
        <v>7.7116435131750483E-2</v>
      </c>
      <c r="D5694" s="51">
        <f t="shared" ca="1" si="264"/>
        <v>0.80357584416905015</v>
      </c>
      <c r="E5694" s="52">
        <f ca="1">IF(C5694&lt;=$J$5,$L$3,IF(C5694&lt;=$J$8,$L$5,IF(D5694&lt;=$K$8,$L$8,$L$10)))</f>
        <v>5.7870370370370378E-4</v>
      </c>
      <c r="F5694" s="53">
        <f ca="1">IF(E5694=$L$3,$M$3,IF(C5694&gt;$J$8,IF(D5694&lt;=$K$8,$M$8,C5694*$N$10+$N$11),C5694*$N$5+$N$6))</f>
        <v>9.2754300017135992E-3</v>
      </c>
      <c r="G5694" s="37">
        <f t="shared" ca="1" si="265"/>
        <v>7.9029150041394214E-3</v>
      </c>
      <c r="H5694" s="22"/>
    </row>
    <row r="5695" spans="1:8" x14ac:dyDescent="0.25">
      <c r="A5695" s="32">
        <f t="shared" ca="1" si="266"/>
        <v>5694</v>
      </c>
      <c r="B5695" s="2">
        <v>6.3275253660993735E-4</v>
      </c>
      <c r="C5695" s="41">
        <v>7.7123366534197435E-2</v>
      </c>
      <c r="D5695" s="51">
        <f t="shared" ca="1" si="264"/>
        <v>0.52246312522893013</v>
      </c>
      <c r="E5695" s="52">
        <f ca="1">IF(C5695&lt;=$J$5,$L$3,IF(C5695&lt;=$J$8,$L$5,IF(D5695&lt;=$K$8,$L$8,$L$10)))</f>
        <v>5.7870370370370378E-4</v>
      </c>
      <c r="F5695" s="53">
        <f ca="1">IF(E5695=$L$3,$M$3,IF(C5695&gt;$J$8,IF(D5695&lt;=$K$8,$M$8,C5695*$N$10+$N$11),C5695*$N$5+$N$6))</f>
        <v>9.2754300017135992E-3</v>
      </c>
      <c r="G5695" s="37">
        <f t="shared" ca="1" si="265"/>
        <v>8.344331134535565E-3</v>
      </c>
      <c r="H5695" s="22"/>
    </row>
    <row r="5696" spans="1:8" x14ac:dyDescent="0.25">
      <c r="A5696" s="32">
        <f t="shared" ca="1" si="266"/>
        <v>5695</v>
      </c>
      <c r="B5696" s="2">
        <v>1.8164228443734998E-3</v>
      </c>
      <c r="C5696" s="41">
        <v>7.7131798148784958E-2</v>
      </c>
      <c r="D5696" s="51">
        <f t="shared" ca="1" si="264"/>
        <v>0.26481732202821839</v>
      </c>
      <c r="E5696" s="52">
        <f ca="1">IF(C5696&lt;=$J$5,$L$3,IF(C5696&lt;=$J$8,$L$5,IF(D5696&lt;=$K$8,$L$8,$L$10)))</f>
        <v>5.7870370370370378E-4</v>
      </c>
      <c r="F5696" s="53">
        <f ca="1">IF(E5696=$L$3,$M$3,IF(C5696&gt;$J$8,IF(D5696&lt;=$K$8,$M$8,C5696*$N$10+$N$11),C5696*$N$5+$N$6))</f>
        <v>9.2754300017135992E-3</v>
      </c>
      <c r="G5696" s="37">
        <f t="shared" ca="1" si="265"/>
        <v>8.1510883007649484E-3</v>
      </c>
      <c r="H5696" s="22"/>
    </row>
    <row r="5697" spans="1:8" x14ac:dyDescent="0.25">
      <c r="A5697" s="32">
        <f t="shared" ca="1" si="266"/>
        <v>5696</v>
      </c>
      <c r="B5697" s="2">
        <v>6.5556960381168983E-3</v>
      </c>
      <c r="C5697" s="41">
        <v>7.7132666658967231E-2</v>
      </c>
      <c r="D5697" s="51">
        <f t="shared" ca="1" si="264"/>
        <v>0.90855172907262427</v>
      </c>
      <c r="E5697" s="52">
        <f ca="1">IF(C5697&lt;=$J$5,$L$3,IF(C5697&lt;=$J$8,$L$5,IF(D5697&lt;=$K$8,$L$8,$L$10)))</f>
        <v>9.2754300017135992E-3</v>
      </c>
      <c r="F5697" s="53">
        <f ca="1">IF(E5697=$L$3,$M$3,IF(C5697&gt;$J$8,IF(D5697&lt;=$K$8,$M$8,C5697*$N$10+$N$11),C5697*$N$5+$N$6))</f>
        <v>9.0318064083755589E-3</v>
      </c>
      <c r="G5697" s="37">
        <f t="shared" ca="1" si="265"/>
        <v>9.2546103708589424E-3</v>
      </c>
      <c r="H5697" s="22"/>
    </row>
    <row r="5698" spans="1:8" x14ac:dyDescent="0.25">
      <c r="A5698" s="32">
        <f t="shared" ca="1" si="266"/>
        <v>5697</v>
      </c>
      <c r="B5698" s="2">
        <v>7.7428835698538923E-3</v>
      </c>
      <c r="C5698" s="41">
        <v>7.7140676951127113E-2</v>
      </c>
      <c r="D5698" s="51">
        <f t="shared" ca="1" si="264"/>
        <v>0.60987785108819204</v>
      </c>
      <c r="E5698" s="52">
        <f ca="1">IF(C5698&lt;=$J$5,$L$3,IF(C5698&lt;=$J$8,$L$5,IF(D5698&lt;=$K$8,$L$8,$L$10)))</f>
        <v>5.7870370370370378E-4</v>
      </c>
      <c r="F5698" s="53">
        <f ca="1">IF(E5698=$L$3,$M$3,IF(C5698&gt;$J$8,IF(D5698&lt;=$K$8,$M$8,C5698*$N$10+$N$11),C5698*$N$5+$N$6))</f>
        <v>9.2754300017135992E-3</v>
      </c>
      <c r="G5698" s="37">
        <f t="shared" ca="1" si="265"/>
        <v>2.3703224988423145E-3</v>
      </c>
      <c r="H5698" s="22"/>
    </row>
    <row r="5699" spans="1:8" x14ac:dyDescent="0.25">
      <c r="A5699" s="32">
        <f t="shared" ca="1" si="266"/>
        <v>5698</v>
      </c>
      <c r="B5699" s="2">
        <v>1.0105371335033642E-2</v>
      </c>
      <c r="C5699" s="41">
        <v>7.7172219208956505E-2</v>
      </c>
      <c r="D5699" s="51">
        <f t="shared" ref="D5699:D5762" ca="1" si="267">RAND()</f>
        <v>0.76496355265125271</v>
      </c>
      <c r="E5699" s="52">
        <f ca="1">IF(C5699&lt;=$J$5,$L$3,IF(C5699&lt;=$J$8,$L$5,IF(D5699&lt;=$K$8,$L$8,$L$10)))</f>
        <v>5.7870370370370378E-4</v>
      </c>
      <c r="F5699" s="53">
        <f ca="1">IF(E5699=$L$3,$M$3,IF(C5699&gt;$J$8,IF(D5699&lt;=$K$8,$M$8,C5699*$N$10+$N$11),C5699*$N$5+$N$6))</f>
        <v>9.2754300017135992E-3</v>
      </c>
      <c r="G5699" s="37">
        <f t="shared" ref="G5699:G5762" ca="1" si="268">RAND()*(F5699-E5699)+E5699</f>
        <v>7.0936749215301043E-3</v>
      </c>
      <c r="H5699" s="22"/>
    </row>
    <row r="5700" spans="1:8" x14ac:dyDescent="0.25">
      <c r="A5700" s="32">
        <f t="shared" ref="A5700:A5763" ca="1" si="269">A5699+1</f>
        <v>5699</v>
      </c>
      <c r="B5700" s="2">
        <v>2.787876405393741E-3</v>
      </c>
      <c r="C5700" s="41">
        <v>7.7179264346393661E-2</v>
      </c>
      <c r="D5700" s="51">
        <f t="shared" ca="1" si="267"/>
        <v>0.99509080412073969</v>
      </c>
      <c r="E5700" s="52">
        <f ca="1">IF(C5700&lt;=$J$5,$L$3,IF(C5700&lt;=$J$8,$L$5,IF(D5700&lt;=$K$8,$L$8,$L$10)))</f>
        <v>9.2754300017135992E-3</v>
      </c>
      <c r="F5700" s="53">
        <f ca="1">IF(E5700=$L$3,$M$3,IF(C5700&gt;$J$8,IF(D5700&lt;=$K$8,$M$8,C5700*$N$10+$N$11),C5700*$N$5+$N$6))</f>
        <v>9.0779629749115215E-3</v>
      </c>
      <c r="G5700" s="37">
        <f t="shared" ca="1" si="268"/>
        <v>9.2527688711524728E-3</v>
      </c>
      <c r="H5700" s="22"/>
    </row>
    <row r="5701" spans="1:8" x14ac:dyDescent="0.25">
      <c r="A5701" s="32">
        <f t="shared" ca="1" si="269"/>
        <v>5700</v>
      </c>
      <c r="B5701" s="2">
        <v>4.6991143240184829E-3</v>
      </c>
      <c r="C5701" s="41">
        <v>7.7182873097182803E-2</v>
      </c>
      <c r="D5701" s="51">
        <f t="shared" ca="1" si="267"/>
        <v>0.33362339364995808</v>
      </c>
      <c r="E5701" s="52">
        <f ca="1">IF(C5701&lt;=$J$5,$L$3,IF(C5701&lt;=$J$8,$L$5,IF(D5701&lt;=$K$8,$L$8,$L$10)))</f>
        <v>5.7870370370370378E-4</v>
      </c>
      <c r="F5701" s="53">
        <f ca="1">IF(E5701=$L$3,$M$3,IF(C5701&gt;$J$8,IF(D5701&lt;=$K$8,$M$8,C5701*$N$10+$N$11),C5701*$N$5+$N$6))</f>
        <v>9.2754300017135992E-3</v>
      </c>
      <c r="G5701" s="37">
        <f t="shared" ca="1" si="268"/>
        <v>4.496839666860375E-3</v>
      </c>
      <c r="H5701" s="22"/>
    </row>
    <row r="5702" spans="1:8" x14ac:dyDescent="0.25">
      <c r="A5702" s="32">
        <f t="shared" ca="1" si="269"/>
        <v>5701</v>
      </c>
      <c r="B5702" s="2">
        <v>7.1347240895858199E-3</v>
      </c>
      <c r="C5702" s="41">
        <v>7.7187807119306784E-2</v>
      </c>
      <c r="D5702" s="51">
        <f t="shared" ca="1" si="267"/>
        <v>0.43678044263863647</v>
      </c>
      <c r="E5702" s="52">
        <f ca="1">IF(C5702&lt;=$J$5,$L$3,IF(C5702&lt;=$J$8,$L$5,IF(D5702&lt;=$K$8,$L$8,$L$10)))</f>
        <v>5.7870370370370378E-4</v>
      </c>
      <c r="F5702" s="53">
        <f ca="1">IF(E5702=$L$3,$M$3,IF(C5702&gt;$J$8,IF(D5702&lt;=$K$8,$M$8,C5702*$N$10+$N$11),C5702*$N$5+$N$6))</f>
        <v>9.2754300017135992E-3</v>
      </c>
      <c r="G5702" s="37">
        <f t="shared" ca="1" si="268"/>
        <v>3.6504945331349214E-3</v>
      </c>
      <c r="H5702" s="22"/>
    </row>
    <row r="5703" spans="1:8" x14ac:dyDescent="0.25">
      <c r="A5703" s="32">
        <f t="shared" ca="1" si="269"/>
        <v>5702</v>
      </c>
      <c r="B5703" s="2">
        <v>6.7669307309242144E-3</v>
      </c>
      <c r="C5703" s="41">
        <v>7.7192397985572037E-2</v>
      </c>
      <c r="D5703" s="51">
        <f t="shared" ca="1" si="267"/>
        <v>0.58807187945526262</v>
      </c>
      <c r="E5703" s="52">
        <f ca="1">IF(C5703&lt;=$J$5,$L$3,IF(C5703&lt;=$J$8,$L$5,IF(D5703&lt;=$K$8,$L$8,$L$10)))</f>
        <v>5.7870370370370378E-4</v>
      </c>
      <c r="F5703" s="53">
        <f ca="1">IF(E5703=$L$3,$M$3,IF(C5703&gt;$J$8,IF(D5703&lt;=$K$8,$M$8,C5703*$N$10+$N$11),C5703*$N$5+$N$6))</f>
        <v>9.2754300017135992E-3</v>
      </c>
      <c r="G5703" s="37">
        <f t="shared" ca="1" si="268"/>
        <v>8.3347223117013493E-4</v>
      </c>
      <c r="H5703" s="22"/>
    </row>
    <row r="5704" spans="1:8" x14ac:dyDescent="0.25">
      <c r="A5704" s="32">
        <f t="shared" ca="1" si="269"/>
        <v>5703</v>
      </c>
      <c r="B5704" s="2">
        <v>8.4567709440946937E-3</v>
      </c>
      <c r="C5704" s="41">
        <v>7.7196590867209369E-2</v>
      </c>
      <c r="D5704" s="51">
        <f t="shared" ca="1" si="267"/>
        <v>0.78880707363385549</v>
      </c>
      <c r="E5704" s="52">
        <f ca="1">IF(C5704&lt;=$J$5,$L$3,IF(C5704&lt;=$J$8,$L$5,IF(D5704&lt;=$K$8,$L$8,$L$10)))</f>
        <v>5.7870370370370378E-4</v>
      </c>
      <c r="F5704" s="53">
        <f ca="1">IF(E5704=$L$3,$M$3,IF(C5704&gt;$J$8,IF(D5704&lt;=$K$8,$M$8,C5704*$N$10+$N$11),C5704*$N$5+$N$6))</f>
        <v>9.2754300017135992E-3</v>
      </c>
      <c r="G5704" s="37">
        <f t="shared" ca="1" si="268"/>
        <v>8.574239872471752E-3</v>
      </c>
      <c r="H5704" s="22"/>
    </row>
    <row r="5705" spans="1:8" x14ac:dyDescent="0.25">
      <c r="A5705" s="32">
        <f t="shared" ca="1" si="269"/>
        <v>5704</v>
      </c>
      <c r="B5705" s="2">
        <v>2.1914075794102761E-3</v>
      </c>
      <c r="C5705" s="41">
        <v>7.7207131293934861E-2</v>
      </c>
      <c r="D5705" s="51">
        <f t="shared" ca="1" si="267"/>
        <v>0.57727239573491729</v>
      </c>
      <c r="E5705" s="52">
        <f ca="1">IF(C5705&lt;=$J$5,$L$3,IF(C5705&lt;=$J$8,$L$5,IF(D5705&lt;=$K$8,$L$8,$L$10)))</f>
        <v>5.7870370370370378E-4</v>
      </c>
      <c r="F5705" s="53">
        <f ca="1">IF(E5705=$L$3,$M$3,IF(C5705&gt;$J$8,IF(D5705&lt;=$K$8,$M$8,C5705*$N$10+$N$11),C5705*$N$5+$N$6))</f>
        <v>9.2754300017135992E-3</v>
      </c>
      <c r="G5705" s="37">
        <f t="shared" ca="1" si="268"/>
        <v>2.6721518308656092E-3</v>
      </c>
      <c r="H5705" s="22"/>
    </row>
    <row r="5706" spans="1:8" x14ac:dyDescent="0.25">
      <c r="A5706" s="32">
        <f t="shared" ca="1" si="269"/>
        <v>5705</v>
      </c>
      <c r="B5706" s="2">
        <v>8.2442114928948929E-4</v>
      </c>
      <c r="C5706" s="41">
        <v>7.7216066997883359E-2</v>
      </c>
      <c r="D5706" s="51">
        <f t="shared" ca="1" si="267"/>
        <v>0.64197373437577854</v>
      </c>
      <c r="E5706" s="52">
        <f ca="1">IF(C5706&lt;=$J$5,$L$3,IF(C5706&lt;=$J$8,$L$5,IF(D5706&lt;=$K$8,$L$8,$L$10)))</f>
        <v>5.7870370370370378E-4</v>
      </c>
      <c r="F5706" s="53">
        <f ca="1">IF(E5706=$L$3,$M$3,IF(C5706&gt;$J$8,IF(D5706&lt;=$K$8,$M$8,C5706*$N$10+$N$11),C5706*$N$5+$N$6))</f>
        <v>9.2754300017135992E-3</v>
      </c>
      <c r="G5706" s="37">
        <f t="shared" ca="1" si="268"/>
        <v>6.731099522686336E-4</v>
      </c>
      <c r="H5706" s="22"/>
    </row>
    <row r="5707" spans="1:8" x14ac:dyDescent="0.25">
      <c r="A5707" s="32">
        <f t="shared" ca="1" si="269"/>
        <v>5706</v>
      </c>
      <c r="B5707" s="2">
        <v>3.1895232592025202E-3</v>
      </c>
      <c r="C5707" s="41">
        <v>7.7216417446967445E-2</v>
      </c>
      <c r="D5707" s="51">
        <f t="shared" ca="1" si="267"/>
        <v>0.62841145047510139</v>
      </c>
      <c r="E5707" s="52">
        <f ca="1">IF(C5707&lt;=$J$5,$L$3,IF(C5707&lt;=$J$8,$L$5,IF(D5707&lt;=$K$8,$L$8,$L$10)))</f>
        <v>5.7870370370370378E-4</v>
      </c>
      <c r="F5707" s="53">
        <f ca="1">IF(E5707=$L$3,$M$3,IF(C5707&gt;$J$8,IF(D5707&lt;=$K$8,$M$8,C5707*$N$10+$N$11),C5707*$N$5+$N$6))</f>
        <v>9.2754300017135992E-3</v>
      </c>
      <c r="G5707" s="37">
        <f t="shared" ca="1" si="268"/>
        <v>5.7313400677760787E-3</v>
      </c>
      <c r="H5707" s="22"/>
    </row>
    <row r="5708" spans="1:8" x14ac:dyDescent="0.25">
      <c r="A5708" s="32">
        <f t="shared" ca="1" si="269"/>
        <v>5707</v>
      </c>
      <c r="B5708" s="2">
        <v>3.8294693426418336E-3</v>
      </c>
      <c r="C5708" s="41">
        <v>7.7230065179945462E-2</v>
      </c>
      <c r="D5708" s="51">
        <f t="shared" ca="1" si="267"/>
        <v>0.34095784019163422</v>
      </c>
      <c r="E5708" s="52">
        <f ca="1">IF(C5708&lt;=$J$5,$L$3,IF(C5708&lt;=$J$8,$L$5,IF(D5708&lt;=$K$8,$L$8,$L$10)))</f>
        <v>5.7870370370370378E-4</v>
      </c>
      <c r="F5708" s="53">
        <f ca="1">IF(E5708=$L$3,$M$3,IF(C5708&gt;$J$8,IF(D5708&lt;=$K$8,$M$8,C5708*$N$10+$N$11),C5708*$N$5+$N$6))</f>
        <v>9.2754300017135992E-3</v>
      </c>
      <c r="G5708" s="37">
        <f t="shared" ca="1" si="268"/>
        <v>2.994138927764171E-3</v>
      </c>
      <c r="H5708" s="22"/>
    </row>
    <row r="5709" spans="1:8" x14ac:dyDescent="0.25">
      <c r="A5709" s="32">
        <f t="shared" ca="1" si="269"/>
        <v>5708</v>
      </c>
      <c r="B5709" s="2">
        <v>3.1358890881821866E-3</v>
      </c>
      <c r="C5709" s="41">
        <v>7.7240233718292362E-2</v>
      </c>
      <c r="D5709" s="51">
        <f t="shared" ca="1" si="267"/>
        <v>3.7402300234888886E-2</v>
      </c>
      <c r="E5709" s="52">
        <f ca="1">IF(C5709&lt;=$J$5,$L$3,IF(C5709&lt;=$J$8,$L$5,IF(D5709&lt;=$K$8,$L$8,$L$10)))</f>
        <v>5.7870370370370378E-4</v>
      </c>
      <c r="F5709" s="53">
        <f ca="1">IF(E5709=$L$3,$M$3,IF(C5709&gt;$J$8,IF(D5709&lt;=$K$8,$M$8,C5709*$N$10+$N$11),C5709*$N$5+$N$6))</f>
        <v>9.2754300017135992E-3</v>
      </c>
      <c r="G5709" s="37">
        <f t="shared" ca="1" si="268"/>
        <v>5.6038096517720161E-3</v>
      </c>
      <c r="H5709" s="22"/>
    </row>
    <row r="5710" spans="1:8" x14ac:dyDescent="0.25">
      <c r="A5710" s="32">
        <f t="shared" ca="1" si="269"/>
        <v>5709</v>
      </c>
      <c r="B5710" s="2">
        <v>6.3232668335122533E-4</v>
      </c>
      <c r="C5710" s="41">
        <v>7.7245280947816436E-2</v>
      </c>
      <c r="D5710" s="51">
        <f t="shared" ca="1" si="267"/>
        <v>0.34239481769718549</v>
      </c>
      <c r="E5710" s="52">
        <f ca="1">IF(C5710&lt;=$J$5,$L$3,IF(C5710&lt;=$J$8,$L$5,IF(D5710&lt;=$K$8,$L$8,$L$10)))</f>
        <v>5.7870370370370378E-4</v>
      </c>
      <c r="F5710" s="53">
        <f ca="1">IF(E5710=$L$3,$M$3,IF(C5710&gt;$J$8,IF(D5710&lt;=$K$8,$M$8,C5710*$N$10+$N$11),C5710*$N$5+$N$6))</f>
        <v>9.2754300017135992E-3</v>
      </c>
      <c r="G5710" s="37">
        <f t="shared" ca="1" si="268"/>
        <v>5.4339095429819934E-3</v>
      </c>
      <c r="H5710" s="22"/>
    </row>
    <row r="5711" spans="1:8" x14ac:dyDescent="0.25">
      <c r="A5711" s="32">
        <f t="shared" ca="1" si="269"/>
        <v>5710</v>
      </c>
      <c r="B5711" s="2">
        <v>4.2147018736251596E-3</v>
      </c>
      <c r="C5711" s="41">
        <v>7.724979919165037E-2</v>
      </c>
      <c r="D5711" s="51">
        <f t="shared" ca="1" si="267"/>
        <v>0.91202478562781597</v>
      </c>
      <c r="E5711" s="52">
        <f ca="1">IF(C5711&lt;=$J$5,$L$3,IF(C5711&lt;=$J$8,$L$5,IF(D5711&lt;=$K$8,$L$8,$L$10)))</f>
        <v>9.2754300017135992E-3</v>
      </c>
      <c r="F5711" s="53">
        <f ca="1">IF(E5711=$L$3,$M$3,IF(C5711&gt;$J$8,IF(D5711&lt;=$K$8,$M$8,C5711*$N$10+$N$11),C5711*$N$5+$N$6))</f>
        <v>9.1478300961787551E-3</v>
      </c>
      <c r="G5711" s="37">
        <f t="shared" ca="1" si="268"/>
        <v>9.2458038418345417E-3</v>
      </c>
      <c r="H5711" s="22"/>
    </row>
    <row r="5712" spans="1:8" x14ac:dyDescent="0.25">
      <c r="A5712" s="32">
        <f t="shared" ca="1" si="269"/>
        <v>5711</v>
      </c>
      <c r="B5712" s="2">
        <v>2.3953250892904676E-3</v>
      </c>
      <c r="C5712" s="41">
        <v>7.7252505362471524E-2</v>
      </c>
      <c r="D5712" s="51">
        <f t="shared" ca="1" si="267"/>
        <v>0.89796373648338301</v>
      </c>
      <c r="E5712" s="52">
        <f ca="1">IF(C5712&lt;=$J$5,$L$3,IF(C5712&lt;=$J$8,$L$5,IF(D5712&lt;=$K$8,$L$8,$L$10)))</f>
        <v>9.2754300017135992E-3</v>
      </c>
      <c r="F5712" s="53">
        <f ca="1">IF(E5712=$L$3,$M$3,IF(C5712&gt;$J$8,IF(D5712&lt;=$K$8,$M$8,C5712*$N$10+$N$11),C5712*$N$5+$N$6))</f>
        <v>9.1505106488083549E-3</v>
      </c>
      <c r="G5712" s="37">
        <f t="shared" ca="1" si="268"/>
        <v>9.2679072187490299E-3</v>
      </c>
      <c r="H5712" s="22"/>
    </row>
    <row r="5713" spans="1:8" x14ac:dyDescent="0.25">
      <c r="A5713" s="32">
        <f t="shared" ca="1" si="269"/>
        <v>5712</v>
      </c>
      <c r="B5713" s="2">
        <v>8.2428877167128878E-4</v>
      </c>
      <c r="C5713" s="41">
        <v>7.7260795857129805E-2</v>
      </c>
      <c r="D5713" s="51">
        <f t="shared" ca="1" si="267"/>
        <v>1.376332931676838E-2</v>
      </c>
      <c r="E5713" s="52">
        <f ca="1">IF(C5713&lt;=$J$5,$L$3,IF(C5713&lt;=$J$8,$L$5,IF(D5713&lt;=$K$8,$L$8,$L$10)))</f>
        <v>5.7870370370370378E-4</v>
      </c>
      <c r="F5713" s="53">
        <f ca="1">IF(E5713=$L$3,$M$3,IF(C5713&gt;$J$8,IF(D5713&lt;=$K$8,$M$8,C5713*$N$10+$N$11),C5713*$N$5+$N$6))</f>
        <v>9.2754300017135992E-3</v>
      </c>
      <c r="G5713" s="37">
        <f t="shared" ca="1" si="268"/>
        <v>6.4182321725935222E-3</v>
      </c>
      <c r="H5713" s="22"/>
    </row>
    <row r="5714" spans="1:8" x14ac:dyDescent="0.25">
      <c r="A5714" s="32">
        <f t="shared" ca="1" si="269"/>
        <v>5713</v>
      </c>
      <c r="B5714" s="2">
        <v>8.8921285165106667E-3</v>
      </c>
      <c r="C5714" s="41">
        <v>7.726437747595033E-2</v>
      </c>
      <c r="D5714" s="51">
        <f t="shared" ca="1" si="267"/>
        <v>7.6777201472458256E-2</v>
      </c>
      <c r="E5714" s="52">
        <f ca="1">IF(C5714&lt;=$J$5,$L$3,IF(C5714&lt;=$J$8,$L$5,IF(D5714&lt;=$K$8,$L$8,$L$10)))</f>
        <v>5.7870370370370378E-4</v>
      </c>
      <c r="F5714" s="53">
        <f ca="1">IF(E5714=$L$3,$M$3,IF(C5714&gt;$J$8,IF(D5714&lt;=$K$8,$M$8,C5714*$N$10+$N$11),C5714*$N$5+$N$6))</f>
        <v>9.2754300017135992E-3</v>
      </c>
      <c r="G5714" s="37">
        <f t="shared" ca="1" si="268"/>
        <v>2.5308352497699412E-3</v>
      </c>
      <c r="H5714" s="22"/>
    </row>
    <row r="5715" spans="1:8" x14ac:dyDescent="0.25">
      <c r="A5715" s="32">
        <f t="shared" ca="1" si="269"/>
        <v>5714</v>
      </c>
      <c r="B5715" s="2">
        <v>7.2376719091772901E-3</v>
      </c>
      <c r="C5715" s="41">
        <v>7.7268031678805915E-2</v>
      </c>
      <c r="D5715" s="51">
        <f t="shared" ca="1" si="267"/>
        <v>0.4581607145901303</v>
      </c>
      <c r="E5715" s="52">
        <f ca="1">IF(C5715&lt;=$J$5,$L$3,IF(C5715&lt;=$J$8,$L$5,IF(D5715&lt;=$K$8,$L$8,$L$10)))</f>
        <v>5.7870370370370378E-4</v>
      </c>
      <c r="F5715" s="53">
        <f ca="1">IF(E5715=$L$3,$M$3,IF(C5715&gt;$J$8,IF(D5715&lt;=$K$8,$M$8,C5715*$N$10+$N$11),C5715*$N$5+$N$6))</f>
        <v>9.2754300017135992E-3</v>
      </c>
      <c r="G5715" s="37">
        <f t="shared" ca="1" si="268"/>
        <v>6.2782429920383333E-3</v>
      </c>
      <c r="H5715" s="22"/>
    </row>
    <row r="5716" spans="1:8" x14ac:dyDescent="0.25">
      <c r="A5716" s="32">
        <f t="shared" ca="1" si="269"/>
        <v>5715</v>
      </c>
      <c r="B5716" s="2">
        <v>5.1773528020233328E-3</v>
      </c>
      <c r="C5716" s="41">
        <v>7.7282899893560575E-2</v>
      </c>
      <c r="D5716" s="51">
        <f t="shared" ca="1" si="267"/>
        <v>5.7622694433266175E-2</v>
      </c>
      <c r="E5716" s="52">
        <f ca="1">IF(C5716&lt;=$J$5,$L$3,IF(C5716&lt;=$J$8,$L$5,IF(D5716&lt;=$K$8,$L$8,$L$10)))</f>
        <v>5.7870370370370378E-4</v>
      </c>
      <c r="F5716" s="53">
        <f ca="1">IF(E5716=$L$3,$M$3,IF(C5716&gt;$J$8,IF(D5716&lt;=$K$8,$M$8,C5716*$N$10+$N$11),C5716*$N$5+$N$6))</f>
        <v>9.2754300017135992E-3</v>
      </c>
      <c r="G5716" s="37">
        <f t="shared" ca="1" si="268"/>
        <v>8.5648567656765075E-3</v>
      </c>
      <c r="H5716" s="22"/>
    </row>
    <row r="5717" spans="1:8" x14ac:dyDescent="0.25">
      <c r="A5717" s="32">
        <f t="shared" ca="1" si="269"/>
        <v>5716</v>
      </c>
      <c r="B5717" s="2">
        <v>3.4458553698984429E-3</v>
      </c>
      <c r="C5717" s="41">
        <v>7.7325627313716561E-2</v>
      </c>
      <c r="D5717" s="51">
        <f t="shared" ca="1" si="267"/>
        <v>0.42389307790322828</v>
      </c>
      <c r="E5717" s="52">
        <f ca="1">IF(C5717&lt;=$J$5,$L$3,IF(C5717&lt;=$J$8,$L$5,IF(D5717&lt;=$K$8,$L$8,$L$10)))</f>
        <v>5.7870370370370378E-4</v>
      </c>
      <c r="F5717" s="53">
        <f ca="1">IF(E5717=$L$3,$M$3,IF(C5717&gt;$J$8,IF(D5717&lt;=$K$8,$M$8,C5717*$N$10+$N$11),C5717*$N$5+$N$6))</f>
        <v>9.2754300017135992E-3</v>
      </c>
      <c r="G5717" s="37">
        <f t="shared" ca="1" si="268"/>
        <v>9.2736845792225336E-3</v>
      </c>
      <c r="H5717" s="22"/>
    </row>
    <row r="5718" spans="1:8" x14ac:dyDescent="0.25">
      <c r="A5718" s="32">
        <f t="shared" ca="1" si="269"/>
        <v>5717</v>
      </c>
      <c r="B5718" s="2">
        <v>8.6052608269534536E-3</v>
      </c>
      <c r="C5718" s="41">
        <v>7.732935725716833E-2</v>
      </c>
      <c r="D5718" s="51">
        <f t="shared" ca="1" si="267"/>
        <v>0.18841072747631249</v>
      </c>
      <c r="E5718" s="52">
        <f ca="1">IF(C5718&lt;=$J$5,$L$3,IF(C5718&lt;=$J$8,$L$5,IF(D5718&lt;=$K$8,$L$8,$L$10)))</f>
        <v>5.7870370370370378E-4</v>
      </c>
      <c r="F5718" s="53">
        <f ca="1">IF(E5718=$L$3,$M$3,IF(C5718&gt;$J$8,IF(D5718&lt;=$K$8,$M$8,C5718*$N$10+$N$11),C5718*$N$5+$N$6))</f>
        <v>9.2754300017135992E-3</v>
      </c>
      <c r="G5718" s="37">
        <f t="shared" ca="1" si="268"/>
        <v>3.3042994088209104E-3</v>
      </c>
      <c r="H5718" s="22"/>
    </row>
    <row r="5719" spans="1:8" x14ac:dyDescent="0.25">
      <c r="A5719" s="32">
        <f t="shared" ca="1" si="269"/>
        <v>5718</v>
      </c>
      <c r="B5719" s="2">
        <v>1.3633963564640139E-3</v>
      </c>
      <c r="C5719" s="41">
        <v>7.7330165167253578E-2</v>
      </c>
      <c r="D5719" s="51">
        <f t="shared" ca="1" si="267"/>
        <v>0.29119916219383724</v>
      </c>
      <c r="E5719" s="52">
        <f ca="1">IF(C5719&lt;=$J$5,$L$3,IF(C5719&lt;=$J$8,$L$5,IF(D5719&lt;=$K$8,$L$8,$L$10)))</f>
        <v>5.7870370370370378E-4</v>
      </c>
      <c r="F5719" s="53">
        <f ca="1">IF(E5719=$L$3,$M$3,IF(C5719&gt;$J$8,IF(D5719&lt;=$K$8,$M$8,C5719*$N$10+$N$11),C5719*$N$5+$N$6))</f>
        <v>9.2754300017135992E-3</v>
      </c>
      <c r="G5719" s="37">
        <f t="shared" ca="1" si="268"/>
        <v>8.8272420699550859E-3</v>
      </c>
      <c r="H5719" s="22"/>
    </row>
    <row r="5720" spans="1:8" x14ac:dyDescent="0.25">
      <c r="A5720" s="32">
        <f t="shared" ca="1" si="269"/>
        <v>5719</v>
      </c>
      <c r="B5720" s="2">
        <v>8.7877720174722729E-3</v>
      </c>
      <c r="C5720" s="41">
        <v>7.7349990378808797E-2</v>
      </c>
      <c r="D5720" s="51">
        <f t="shared" ca="1" si="267"/>
        <v>0.83038937820230874</v>
      </c>
      <c r="E5720" s="52">
        <f ca="1">IF(C5720&lt;=$J$5,$L$3,IF(C5720&lt;=$J$8,$L$5,IF(D5720&lt;=$K$8,$L$8,$L$10)))</f>
        <v>9.2754300017135992E-3</v>
      </c>
      <c r="F5720" s="53">
        <f ca="1">IF(E5720=$L$3,$M$3,IF(C5720&gt;$J$8,IF(D5720&lt;=$K$8,$M$8,C5720*$N$10+$N$11),C5720*$N$5+$N$6))</f>
        <v>9.2470728151161641E-3</v>
      </c>
      <c r="G5720" s="37">
        <f t="shared" ca="1" si="268"/>
        <v>9.2521871320752382E-3</v>
      </c>
      <c r="H5720" s="22"/>
    </row>
    <row r="5721" spans="1:8" x14ac:dyDescent="0.25">
      <c r="A5721" s="32">
        <f t="shared" ca="1" si="269"/>
        <v>5720</v>
      </c>
      <c r="B5721" s="2">
        <v>9.1984499671300957E-3</v>
      </c>
      <c r="C5721" s="41">
        <v>7.7378075537695268E-2</v>
      </c>
      <c r="D5721" s="51">
        <f t="shared" ca="1" si="267"/>
        <v>0.62384025184848368</v>
      </c>
      <c r="E5721" s="52">
        <f ca="1">IF(C5721&lt;=$J$5,$L$3,IF(C5721&lt;=$J$8,$L$5,IF(D5721&lt;=$K$8,$L$8,$L$10)))</f>
        <v>5.7870370370370378E-4</v>
      </c>
      <c r="F5721" s="53">
        <f ca="1">IF(E5721=$L$3,$M$3,IF(C5721&gt;$J$8,IF(D5721&lt;=$K$8,$M$8,C5721*$N$10+$N$11),C5721*$N$5+$N$6))</f>
        <v>9.2754300017135992E-3</v>
      </c>
      <c r="G5721" s="37">
        <f t="shared" ca="1" si="268"/>
        <v>4.9502386970139258E-3</v>
      </c>
      <c r="H5721" s="22"/>
    </row>
    <row r="5722" spans="1:8" x14ac:dyDescent="0.25">
      <c r="A5722" s="32">
        <f t="shared" ca="1" si="269"/>
        <v>5721</v>
      </c>
      <c r="B5722" s="2">
        <v>5.1148012463723136E-3</v>
      </c>
      <c r="C5722" s="41">
        <v>7.738278123106157E-2</v>
      </c>
      <c r="D5722" s="51">
        <f t="shared" ca="1" si="267"/>
        <v>0.12225341017542968</v>
      </c>
      <c r="E5722" s="52">
        <f ca="1">IF(C5722&lt;=$J$5,$L$3,IF(C5722&lt;=$J$8,$L$5,IF(D5722&lt;=$K$8,$L$8,$L$10)))</f>
        <v>5.7870370370370378E-4</v>
      </c>
      <c r="F5722" s="53">
        <f ca="1">IF(E5722=$L$3,$M$3,IF(C5722&gt;$J$8,IF(D5722&lt;=$K$8,$M$8,C5722*$N$10+$N$11),C5722*$N$5+$N$6))</f>
        <v>9.2754300017135992E-3</v>
      </c>
      <c r="G5722" s="37">
        <f t="shared" ca="1" si="268"/>
        <v>4.9589388499608079E-3</v>
      </c>
      <c r="H5722" s="22"/>
    </row>
    <row r="5723" spans="1:8" x14ac:dyDescent="0.25">
      <c r="A5723" s="32">
        <f t="shared" ca="1" si="269"/>
        <v>5722</v>
      </c>
      <c r="B5723" s="2">
        <v>2.9158910763695811E-3</v>
      </c>
      <c r="C5723" s="41">
        <v>7.7404197280692422E-2</v>
      </c>
      <c r="D5723" s="51">
        <f t="shared" ca="1" si="267"/>
        <v>0.28706335748413114</v>
      </c>
      <c r="E5723" s="52">
        <f ca="1">IF(C5723&lt;=$J$5,$L$3,IF(C5723&lt;=$J$8,$L$5,IF(D5723&lt;=$K$8,$L$8,$L$10)))</f>
        <v>5.7870370370370378E-4</v>
      </c>
      <c r="F5723" s="53">
        <f ca="1">IF(E5723=$L$3,$M$3,IF(C5723&gt;$J$8,IF(D5723&lt;=$K$8,$M$8,C5723*$N$10+$N$11),C5723*$N$5+$N$6))</f>
        <v>9.2754300017135992E-3</v>
      </c>
      <c r="G5723" s="37">
        <f t="shared" ca="1" si="268"/>
        <v>5.7489883091291424E-3</v>
      </c>
      <c r="H5723" s="22"/>
    </row>
    <row r="5724" spans="1:8" x14ac:dyDescent="0.25">
      <c r="A5724" s="32">
        <f t="shared" ca="1" si="269"/>
        <v>5723</v>
      </c>
      <c r="B5724" s="2">
        <v>2.6678429513905255E-3</v>
      </c>
      <c r="C5724" s="41">
        <v>7.742663252985274E-2</v>
      </c>
      <c r="D5724" s="51">
        <f t="shared" ca="1" si="267"/>
        <v>0.338243527443151</v>
      </c>
      <c r="E5724" s="52">
        <f ca="1">IF(C5724&lt;=$J$5,$L$3,IF(C5724&lt;=$J$8,$L$5,IF(D5724&lt;=$K$8,$L$8,$L$10)))</f>
        <v>5.7870370370370378E-4</v>
      </c>
      <c r="F5724" s="53">
        <f ca="1">IF(E5724=$L$3,$M$3,IF(C5724&gt;$J$8,IF(D5724&lt;=$K$8,$M$8,C5724*$N$10+$N$11),C5724*$N$5+$N$6))</f>
        <v>9.2754300017135992E-3</v>
      </c>
      <c r="G5724" s="37">
        <f t="shared" ca="1" si="268"/>
        <v>7.3135718027836827E-4</v>
      </c>
      <c r="H5724" s="22"/>
    </row>
    <row r="5725" spans="1:8" x14ac:dyDescent="0.25">
      <c r="A5725" s="32">
        <f t="shared" ca="1" si="269"/>
        <v>5724</v>
      </c>
      <c r="B5725" s="2">
        <v>4.6440691148238178E-3</v>
      </c>
      <c r="C5725" s="41">
        <v>7.7438688693808461E-2</v>
      </c>
      <c r="D5725" s="51">
        <f t="shared" ca="1" si="267"/>
        <v>0.78097562787908892</v>
      </c>
      <c r="E5725" s="52">
        <f ca="1">IF(C5725&lt;=$J$5,$L$3,IF(C5725&lt;=$J$8,$L$5,IF(D5725&lt;=$K$8,$L$8,$L$10)))</f>
        <v>5.7870370370370378E-4</v>
      </c>
      <c r="F5725" s="53">
        <f ca="1">IF(E5725=$L$3,$M$3,IF(C5725&gt;$J$8,IF(D5725&lt;=$K$8,$M$8,C5725*$N$10+$N$11),C5725*$N$5+$N$6))</f>
        <v>9.2754300017135992E-3</v>
      </c>
      <c r="G5725" s="37">
        <f t="shared" ca="1" si="268"/>
        <v>5.8164753688178415E-3</v>
      </c>
      <c r="H5725" s="22"/>
    </row>
    <row r="5726" spans="1:8" x14ac:dyDescent="0.25">
      <c r="A5726" s="32">
        <f t="shared" ca="1" si="269"/>
        <v>5725</v>
      </c>
      <c r="B5726" s="2">
        <v>1.7088009708021712E-3</v>
      </c>
      <c r="C5726" s="41">
        <v>7.7442807931984936E-2</v>
      </c>
      <c r="D5726" s="51">
        <f t="shared" ca="1" si="267"/>
        <v>0.49721984007019693</v>
      </c>
      <c r="E5726" s="52">
        <f ca="1">IF(C5726&lt;=$J$5,$L$3,IF(C5726&lt;=$J$8,$L$5,IF(D5726&lt;=$K$8,$L$8,$L$10)))</f>
        <v>5.7870370370370378E-4</v>
      </c>
      <c r="F5726" s="53">
        <f ca="1">IF(E5726=$L$3,$M$3,IF(C5726&gt;$J$8,IF(D5726&lt;=$K$8,$M$8,C5726*$N$10+$N$11),C5726*$N$5+$N$6))</f>
        <v>9.2754300017135992E-3</v>
      </c>
      <c r="G5726" s="37">
        <f t="shared" ca="1" si="268"/>
        <v>3.8269271432692007E-3</v>
      </c>
      <c r="H5726" s="22"/>
    </row>
    <row r="5727" spans="1:8" x14ac:dyDescent="0.25">
      <c r="A5727" s="32">
        <f t="shared" ca="1" si="269"/>
        <v>5726</v>
      </c>
      <c r="B5727" s="2">
        <v>4.4022634152970919E-3</v>
      </c>
      <c r="C5727" s="41">
        <v>7.7446822173732777E-2</v>
      </c>
      <c r="D5727" s="51">
        <f t="shared" ca="1" si="267"/>
        <v>2.3152723821147969E-2</v>
      </c>
      <c r="E5727" s="52">
        <f ca="1">IF(C5727&lt;=$J$5,$L$3,IF(C5727&lt;=$J$8,$L$5,IF(D5727&lt;=$K$8,$L$8,$L$10)))</f>
        <v>5.7870370370370378E-4</v>
      </c>
      <c r="F5727" s="53">
        <f ca="1">IF(E5727=$L$3,$M$3,IF(C5727&gt;$J$8,IF(D5727&lt;=$K$8,$M$8,C5727*$N$10+$N$11),C5727*$N$5+$N$6))</f>
        <v>9.2754300017135992E-3</v>
      </c>
      <c r="G5727" s="37">
        <f t="shared" ca="1" si="268"/>
        <v>7.4278757565983452E-3</v>
      </c>
      <c r="H5727" s="22"/>
    </row>
    <row r="5728" spans="1:8" x14ac:dyDescent="0.25">
      <c r="A5728" s="32">
        <f t="shared" ca="1" si="269"/>
        <v>5727</v>
      </c>
      <c r="B5728" s="2">
        <v>3.0196516335514179E-3</v>
      </c>
      <c r="C5728" s="41">
        <v>7.7455009488937659E-2</v>
      </c>
      <c r="D5728" s="51">
        <f t="shared" ca="1" si="267"/>
        <v>0.94299311531615559</v>
      </c>
      <c r="E5728" s="52">
        <f ca="1">IF(C5728&lt;=$J$5,$L$3,IF(C5728&lt;=$J$8,$L$5,IF(D5728&lt;=$K$8,$L$8,$L$10)))</f>
        <v>9.2754300017135992E-3</v>
      </c>
      <c r="F5728" s="53">
        <f ca="1">IF(E5728=$L$3,$M$3,IF(C5728&gt;$J$8,IF(D5728&lt;=$K$8,$M$8,C5728*$N$10+$N$11),C5728*$N$5+$N$6))</f>
        <v>9.3510977530889688E-3</v>
      </c>
      <c r="G5728" s="37">
        <f t="shared" ca="1" si="268"/>
        <v>9.3043598946424329E-3</v>
      </c>
      <c r="H5728" s="22"/>
    </row>
    <row r="5729" spans="1:8" x14ac:dyDescent="0.25">
      <c r="A5729" s="32">
        <f t="shared" ca="1" si="269"/>
        <v>5728</v>
      </c>
      <c r="B5729" s="2">
        <v>7.6207246825735209E-3</v>
      </c>
      <c r="C5729" s="41">
        <v>7.7455783180412074E-2</v>
      </c>
      <c r="D5729" s="51">
        <f t="shared" ca="1" si="267"/>
        <v>0.33824365586183347</v>
      </c>
      <c r="E5729" s="52">
        <f ca="1">IF(C5729&lt;=$J$5,$L$3,IF(C5729&lt;=$J$8,$L$5,IF(D5729&lt;=$K$8,$L$8,$L$10)))</f>
        <v>5.7870370370370378E-4</v>
      </c>
      <c r="F5729" s="53">
        <f ca="1">IF(E5729=$L$3,$M$3,IF(C5729&gt;$J$8,IF(D5729&lt;=$K$8,$M$8,C5729*$N$10+$N$11),C5729*$N$5+$N$6))</f>
        <v>9.2754300017135992E-3</v>
      </c>
      <c r="G5729" s="37">
        <f t="shared" ca="1" si="268"/>
        <v>6.0621030839478479E-3</v>
      </c>
      <c r="H5729" s="22"/>
    </row>
    <row r="5730" spans="1:8" x14ac:dyDescent="0.25">
      <c r="A5730" s="32">
        <f t="shared" ca="1" si="269"/>
        <v>5729</v>
      </c>
      <c r="B5730" s="2">
        <v>5.1737454207096967E-3</v>
      </c>
      <c r="C5730" s="41">
        <v>7.7482623659614225E-2</v>
      </c>
      <c r="D5730" s="51">
        <f t="shared" ca="1" si="267"/>
        <v>0.71357737307762037</v>
      </c>
      <c r="E5730" s="52">
        <f ca="1">IF(C5730&lt;=$J$5,$L$3,IF(C5730&lt;=$J$8,$L$5,IF(D5730&lt;=$K$8,$L$8,$L$10)))</f>
        <v>5.7870370370370378E-4</v>
      </c>
      <c r="F5730" s="53">
        <f ca="1">IF(E5730=$L$3,$M$3,IF(C5730&gt;$J$8,IF(D5730&lt;=$K$8,$M$8,C5730*$N$10+$N$11),C5730*$N$5+$N$6))</f>
        <v>9.2754300017135992E-3</v>
      </c>
      <c r="G5730" s="37">
        <f t="shared" ca="1" si="268"/>
        <v>5.8784271469804437E-3</v>
      </c>
      <c r="H5730" s="22"/>
    </row>
    <row r="5731" spans="1:8" x14ac:dyDescent="0.25">
      <c r="A5731" s="32">
        <f t="shared" ca="1" si="269"/>
        <v>5730</v>
      </c>
      <c r="B5731" s="2">
        <v>7.394905421613307E-3</v>
      </c>
      <c r="C5731" s="41">
        <v>7.7493131488735212E-2</v>
      </c>
      <c r="D5731" s="51">
        <f t="shared" ca="1" si="267"/>
        <v>0.22466260312165953</v>
      </c>
      <c r="E5731" s="52">
        <f ca="1">IF(C5731&lt;=$J$5,$L$3,IF(C5731&lt;=$J$8,$L$5,IF(D5731&lt;=$K$8,$L$8,$L$10)))</f>
        <v>5.7870370370370378E-4</v>
      </c>
      <c r="F5731" s="53">
        <f ca="1">IF(E5731=$L$3,$M$3,IF(C5731&gt;$J$8,IF(D5731&lt;=$K$8,$M$8,C5731*$N$10+$N$11),C5731*$N$5+$N$6))</f>
        <v>9.2754300017135992E-3</v>
      </c>
      <c r="G5731" s="37">
        <f t="shared" ca="1" si="268"/>
        <v>7.6935265269639178E-3</v>
      </c>
      <c r="H5731" s="22"/>
    </row>
    <row r="5732" spans="1:8" x14ac:dyDescent="0.25">
      <c r="A5732" s="32">
        <f t="shared" ca="1" si="269"/>
        <v>5731</v>
      </c>
      <c r="B5732" s="2">
        <v>4.9327472941534944E-3</v>
      </c>
      <c r="C5732" s="41">
        <v>7.7494306919344946E-2</v>
      </c>
      <c r="D5732" s="51">
        <f t="shared" ca="1" si="267"/>
        <v>0.24522538281939266</v>
      </c>
      <c r="E5732" s="52">
        <f ca="1">IF(C5732&lt;=$J$5,$L$3,IF(C5732&lt;=$J$8,$L$5,IF(D5732&lt;=$K$8,$L$8,$L$10)))</f>
        <v>5.7870370370370378E-4</v>
      </c>
      <c r="F5732" s="53">
        <f ca="1">IF(E5732=$L$3,$M$3,IF(C5732&gt;$J$8,IF(D5732&lt;=$K$8,$M$8,C5732*$N$10+$N$11),C5732*$N$5+$N$6))</f>
        <v>9.2754300017135992E-3</v>
      </c>
      <c r="G5732" s="37">
        <f t="shared" ca="1" si="268"/>
        <v>2.8146109639918611E-3</v>
      </c>
      <c r="H5732" s="22"/>
    </row>
    <row r="5733" spans="1:8" x14ac:dyDescent="0.25">
      <c r="A5733" s="32">
        <f t="shared" ca="1" si="269"/>
        <v>5732</v>
      </c>
      <c r="B5733" s="2">
        <v>4.212445738674464E-3</v>
      </c>
      <c r="C5733" s="41">
        <v>7.7494684479041342E-2</v>
      </c>
      <c r="D5733" s="51">
        <f t="shared" ca="1" si="267"/>
        <v>0.176120962162432</v>
      </c>
      <c r="E5733" s="52">
        <f ca="1">IF(C5733&lt;=$J$5,$L$3,IF(C5733&lt;=$J$8,$L$5,IF(D5733&lt;=$K$8,$L$8,$L$10)))</f>
        <v>5.7870370370370378E-4</v>
      </c>
      <c r="F5733" s="53">
        <f ca="1">IF(E5733=$L$3,$M$3,IF(C5733&gt;$J$8,IF(D5733&lt;=$K$8,$M$8,C5733*$N$10+$N$11),C5733*$N$5+$N$6))</f>
        <v>9.2754300017135992E-3</v>
      </c>
      <c r="G5733" s="37">
        <f t="shared" ca="1" si="268"/>
        <v>3.0323931220291025E-3</v>
      </c>
      <c r="H5733" s="22"/>
    </row>
    <row r="5734" spans="1:8" x14ac:dyDescent="0.25">
      <c r="A5734" s="32">
        <f t="shared" ca="1" si="269"/>
        <v>5733</v>
      </c>
      <c r="B5734" s="2">
        <v>7.2564949281638258E-3</v>
      </c>
      <c r="C5734" s="41">
        <v>7.7499859659456882E-2</v>
      </c>
      <c r="D5734" s="51">
        <f t="shared" ca="1" si="267"/>
        <v>0.50120123209945322</v>
      </c>
      <c r="E5734" s="52">
        <f ca="1">IF(C5734&lt;=$J$5,$L$3,IF(C5734&lt;=$J$8,$L$5,IF(D5734&lt;=$K$8,$L$8,$L$10)))</f>
        <v>5.7870370370370378E-4</v>
      </c>
      <c r="F5734" s="53">
        <f ca="1">IF(E5734=$L$3,$M$3,IF(C5734&gt;$J$8,IF(D5734&lt;=$K$8,$M$8,C5734*$N$10+$N$11),C5734*$N$5+$N$6))</f>
        <v>9.2754300017135992E-3</v>
      </c>
      <c r="G5734" s="37">
        <f t="shared" ca="1" si="268"/>
        <v>7.4004283102875497E-3</v>
      </c>
      <c r="H5734" s="22"/>
    </row>
    <row r="5735" spans="1:8" x14ac:dyDescent="0.25">
      <c r="A5735" s="32">
        <f t="shared" ca="1" si="269"/>
        <v>5734</v>
      </c>
      <c r="B5735" s="2">
        <v>6.6643209071173826E-3</v>
      </c>
      <c r="C5735" s="41">
        <v>7.7501247402446349E-2</v>
      </c>
      <c r="D5735" s="51">
        <f t="shared" ca="1" si="267"/>
        <v>0.3985910837308636</v>
      </c>
      <c r="E5735" s="52">
        <f ca="1">IF(C5735&lt;=$J$5,$L$3,IF(C5735&lt;=$J$8,$L$5,IF(D5735&lt;=$K$8,$L$8,$L$10)))</f>
        <v>5.7870370370370378E-4</v>
      </c>
      <c r="F5735" s="53">
        <f ca="1">IF(E5735=$L$3,$M$3,IF(C5735&gt;$J$8,IF(D5735&lt;=$K$8,$M$8,C5735*$N$10+$N$11),C5735*$N$5+$N$6))</f>
        <v>9.2754300017135992E-3</v>
      </c>
      <c r="G5735" s="37">
        <f t="shared" ca="1" si="268"/>
        <v>5.4053851178720424E-3</v>
      </c>
      <c r="H5735" s="22"/>
    </row>
    <row r="5736" spans="1:8" x14ac:dyDescent="0.25">
      <c r="A5736" s="32">
        <f t="shared" ca="1" si="269"/>
        <v>5735</v>
      </c>
      <c r="B5736" s="2">
        <v>8.0596269669049314E-3</v>
      </c>
      <c r="C5736" s="41">
        <v>7.7504494722404282E-2</v>
      </c>
      <c r="D5736" s="51">
        <f t="shared" ca="1" si="267"/>
        <v>0.95026941697290768</v>
      </c>
      <c r="E5736" s="52">
        <f ca="1">IF(C5736&lt;=$J$5,$L$3,IF(C5736&lt;=$J$8,$L$5,IF(D5736&lt;=$K$8,$L$8,$L$10)))</f>
        <v>9.2754300017135992E-3</v>
      </c>
      <c r="F5736" s="53">
        <f ca="1">IF(E5736=$L$3,$M$3,IF(C5736&gt;$J$8,IF(D5736&lt;=$K$8,$M$8,C5736*$N$10+$N$11),C5736*$N$5+$N$6))</f>
        <v>9.4001145304699468E-3</v>
      </c>
      <c r="G5736" s="37">
        <f t="shared" ca="1" si="268"/>
        <v>9.3645017176437716E-3</v>
      </c>
      <c r="H5736" s="22"/>
    </row>
    <row r="5737" spans="1:8" x14ac:dyDescent="0.25">
      <c r="A5737" s="32">
        <f t="shared" ca="1" si="269"/>
        <v>5736</v>
      </c>
      <c r="B5737" s="2">
        <v>8.5063927423395524E-4</v>
      </c>
      <c r="C5737" s="41">
        <v>7.7504698525237281E-2</v>
      </c>
      <c r="D5737" s="51">
        <f t="shared" ca="1" si="267"/>
        <v>0.20319482357988117</v>
      </c>
      <c r="E5737" s="52">
        <f ca="1">IF(C5737&lt;=$J$5,$L$3,IF(C5737&lt;=$J$8,$L$5,IF(D5737&lt;=$K$8,$L$8,$L$10)))</f>
        <v>5.7870370370370378E-4</v>
      </c>
      <c r="F5737" s="53">
        <f ca="1">IF(E5737=$L$3,$M$3,IF(C5737&gt;$J$8,IF(D5737&lt;=$K$8,$M$8,C5737*$N$10+$N$11),C5737*$N$5+$N$6))</f>
        <v>9.2754300017135992E-3</v>
      </c>
      <c r="G5737" s="37">
        <f t="shared" ca="1" si="268"/>
        <v>2.5944099640647592E-3</v>
      </c>
      <c r="H5737" s="22"/>
    </row>
    <row r="5738" spans="1:8" x14ac:dyDescent="0.25">
      <c r="A5738" s="32">
        <f t="shared" ca="1" si="269"/>
        <v>5737</v>
      </c>
      <c r="B5738" s="2">
        <v>2.846507135035814E-3</v>
      </c>
      <c r="C5738" s="41">
        <v>7.7506804287018283E-2</v>
      </c>
      <c r="D5738" s="51">
        <f t="shared" ca="1" si="267"/>
        <v>0.6521023701200499</v>
      </c>
      <c r="E5738" s="52">
        <f ca="1">IF(C5738&lt;=$J$5,$L$3,IF(C5738&lt;=$J$8,$L$5,IF(D5738&lt;=$K$8,$L$8,$L$10)))</f>
        <v>5.7870370370370378E-4</v>
      </c>
      <c r="F5738" s="53">
        <f ca="1">IF(E5738=$L$3,$M$3,IF(C5738&gt;$J$8,IF(D5738&lt;=$K$8,$M$8,C5738*$N$10+$N$11),C5738*$N$5+$N$6))</f>
        <v>9.2754300017135992E-3</v>
      </c>
      <c r="G5738" s="37">
        <f t="shared" ca="1" si="268"/>
        <v>6.9089972037617853E-3</v>
      </c>
      <c r="H5738" s="22"/>
    </row>
    <row r="5739" spans="1:8" x14ac:dyDescent="0.25">
      <c r="A5739" s="32">
        <f t="shared" ca="1" si="269"/>
        <v>5738</v>
      </c>
      <c r="B5739" s="2">
        <v>7.8922158691705491E-3</v>
      </c>
      <c r="C5739" s="41">
        <v>7.7520627305997236E-2</v>
      </c>
      <c r="D5739" s="51">
        <f t="shared" ca="1" si="267"/>
        <v>0.88294784744521226</v>
      </c>
      <c r="E5739" s="52">
        <f ca="1">IF(C5739&lt;=$J$5,$L$3,IF(C5739&lt;=$J$8,$L$5,IF(D5739&lt;=$K$8,$L$8,$L$10)))</f>
        <v>9.2754300017135992E-3</v>
      </c>
      <c r="F5739" s="53">
        <f ca="1">IF(E5739=$L$3,$M$3,IF(C5739&gt;$J$8,IF(D5739&lt;=$K$8,$M$8,C5739*$N$10+$N$11),C5739*$N$5+$N$6))</f>
        <v>9.4160943936161812E-3</v>
      </c>
      <c r="G5739" s="37">
        <f t="shared" ca="1" si="268"/>
        <v>9.4006223727017054E-3</v>
      </c>
      <c r="H5739" s="22"/>
    </row>
    <row r="5740" spans="1:8" x14ac:dyDescent="0.25">
      <c r="A5740" s="32">
        <f t="shared" ca="1" si="269"/>
        <v>5739</v>
      </c>
      <c r="B5740" s="2">
        <v>1.5675954950852278E-3</v>
      </c>
      <c r="C5740" s="41">
        <v>7.7537752001705429E-2</v>
      </c>
      <c r="D5740" s="51">
        <f t="shared" ca="1" si="267"/>
        <v>0.99006448450021445</v>
      </c>
      <c r="E5740" s="52">
        <f ca="1">IF(C5740&lt;=$J$5,$L$3,IF(C5740&lt;=$J$8,$L$5,IF(D5740&lt;=$K$8,$L$8,$L$10)))</f>
        <v>9.2754300017135992E-3</v>
      </c>
      <c r="F5740" s="53">
        <f ca="1">IF(E5740=$L$3,$M$3,IF(C5740&gt;$J$8,IF(D5740&lt;=$K$8,$M$8,C5740*$N$10+$N$11),C5740*$N$5+$N$6))</f>
        <v>9.4330569769656425E-3</v>
      </c>
      <c r="G5740" s="37">
        <f t="shared" ca="1" si="268"/>
        <v>9.2849374476524013E-3</v>
      </c>
      <c r="H5740" s="22"/>
    </row>
    <row r="5741" spans="1:8" x14ac:dyDescent="0.25">
      <c r="A5741" s="32">
        <f t="shared" ca="1" si="269"/>
        <v>5740</v>
      </c>
      <c r="B5741" s="2">
        <v>1.342588390870314E-3</v>
      </c>
      <c r="C5741" s="41">
        <v>7.7545785824533586E-2</v>
      </c>
      <c r="D5741" s="51">
        <f t="shared" ca="1" si="267"/>
        <v>0.87145924477269288</v>
      </c>
      <c r="E5741" s="52">
        <f ca="1">IF(C5741&lt;=$J$5,$L$3,IF(C5741&lt;=$J$8,$L$5,IF(D5741&lt;=$K$8,$L$8,$L$10)))</f>
        <v>9.2754300017135992E-3</v>
      </c>
      <c r="F5741" s="53">
        <f ca="1">IF(E5741=$L$3,$M$3,IF(C5741&gt;$J$8,IF(D5741&lt;=$K$8,$M$8,C5741*$N$10+$N$11),C5741*$N$5+$N$6))</f>
        <v>9.4410147469406319E-3</v>
      </c>
      <c r="G5741" s="37">
        <f t="shared" ca="1" si="268"/>
        <v>9.3087126178067504E-3</v>
      </c>
      <c r="H5741" s="22"/>
    </row>
    <row r="5742" spans="1:8" x14ac:dyDescent="0.25">
      <c r="A5742" s="32">
        <f t="shared" ca="1" si="269"/>
        <v>5741</v>
      </c>
      <c r="B5742" s="2">
        <v>2.8919305963171493E-3</v>
      </c>
      <c r="C5742" s="41">
        <v>7.7558190642297464E-2</v>
      </c>
      <c r="D5742" s="51">
        <f t="shared" ca="1" si="267"/>
        <v>0.88055744152265092</v>
      </c>
      <c r="E5742" s="52">
        <f ca="1">IF(C5742&lt;=$J$5,$L$3,IF(C5742&lt;=$J$8,$L$5,IF(D5742&lt;=$K$8,$L$8,$L$10)))</f>
        <v>9.2754300017135992E-3</v>
      </c>
      <c r="F5742" s="53">
        <f ca="1">IF(E5742=$L$3,$M$3,IF(C5742&gt;$J$8,IF(D5742&lt;=$K$8,$M$8,C5742*$N$10+$N$11),C5742*$N$5+$N$6))</f>
        <v>9.453302133463598E-3</v>
      </c>
      <c r="G5742" s="37">
        <f t="shared" ca="1" si="268"/>
        <v>9.3166988427659681E-3</v>
      </c>
      <c r="H5742" s="22"/>
    </row>
    <row r="5743" spans="1:8" x14ac:dyDescent="0.25">
      <c r="A5743" s="32">
        <f t="shared" ca="1" si="269"/>
        <v>5742</v>
      </c>
      <c r="B5743" s="2">
        <v>9.7952944661412467E-3</v>
      </c>
      <c r="C5743" s="41">
        <v>7.7593440245819933E-2</v>
      </c>
      <c r="D5743" s="51">
        <f t="shared" ca="1" si="267"/>
        <v>0.73151675110794201</v>
      </c>
      <c r="E5743" s="52">
        <f ca="1">IF(C5743&lt;=$J$5,$L$3,IF(C5743&lt;=$J$8,$L$5,IF(D5743&lt;=$K$8,$L$8,$L$10)))</f>
        <v>5.7870370370370378E-4</v>
      </c>
      <c r="F5743" s="53">
        <f ca="1">IF(E5743=$L$3,$M$3,IF(C5743&gt;$J$8,IF(D5743&lt;=$K$8,$M$8,C5743*$N$10+$N$11),C5743*$N$5+$N$6))</f>
        <v>9.2754300017135992E-3</v>
      </c>
      <c r="G5743" s="37">
        <f t="shared" ca="1" si="268"/>
        <v>7.5671830728418219E-3</v>
      </c>
      <c r="H5743" s="22"/>
    </row>
    <row r="5744" spans="1:8" x14ac:dyDescent="0.25">
      <c r="A5744" s="32">
        <f t="shared" ca="1" si="269"/>
        <v>5743</v>
      </c>
      <c r="B5744" s="2">
        <v>6.3322009890550701E-3</v>
      </c>
      <c r="C5744" s="41">
        <v>7.7602590557852624E-2</v>
      </c>
      <c r="D5744" s="51">
        <f t="shared" ca="1" si="267"/>
        <v>0.54589860644498356</v>
      </c>
      <c r="E5744" s="52">
        <f ca="1">IF(C5744&lt;=$J$5,$L$3,IF(C5744&lt;=$J$8,$L$5,IF(D5744&lt;=$K$8,$L$8,$L$10)))</f>
        <v>5.7870370370370378E-4</v>
      </c>
      <c r="F5744" s="53">
        <f ca="1">IF(E5744=$L$3,$M$3,IF(C5744&gt;$J$8,IF(D5744&lt;=$K$8,$M$8,C5744*$N$10+$N$11),C5744*$N$5+$N$6))</f>
        <v>9.2754300017135992E-3</v>
      </c>
      <c r="G5744" s="37">
        <f t="shared" ca="1" si="268"/>
        <v>4.5061200510018024E-3</v>
      </c>
      <c r="H5744" s="22"/>
    </row>
    <row r="5745" spans="1:8" x14ac:dyDescent="0.25">
      <c r="A5745" s="32">
        <f t="shared" ca="1" si="269"/>
        <v>5744</v>
      </c>
      <c r="B5745" s="2">
        <v>4.1426301829036727E-3</v>
      </c>
      <c r="C5745" s="41">
        <v>7.7609615473544447E-2</v>
      </c>
      <c r="D5745" s="51">
        <f t="shared" ca="1" si="267"/>
        <v>0.63001984269059463</v>
      </c>
      <c r="E5745" s="52">
        <f ca="1">IF(C5745&lt;=$J$5,$L$3,IF(C5745&lt;=$J$8,$L$5,IF(D5745&lt;=$K$8,$L$8,$L$10)))</f>
        <v>5.7870370370370378E-4</v>
      </c>
      <c r="F5745" s="53">
        <f ca="1">IF(E5745=$L$3,$M$3,IF(C5745&gt;$J$8,IF(D5745&lt;=$K$8,$M$8,C5745*$N$10+$N$11),C5745*$N$5+$N$6))</f>
        <v>9.2754300017135992E-3</v>
      </c>
      <c r="G5745" s="37">
        <f t="shared" ca="1" si="268"/>
        <v>1.1760085092143888E-3</v>
      </c>
      <c r="H5745" s="22"/>
    </row>
    <row r="5746" spans="1:8" x14ac:dyDescent="0.25">
      <c r="A5746" s="32">
        <f t="shared" ca="1" si="269"/>
        <v>5745</v>
      </c>
      <c r="B5746" s="2">
        <v>4.5359609953777302E-3</v>
      </c>
      <c r="C5746" s="41">
        <v>7.7618847935819191E-2</v>
      </c>
      <c r="D5746" s="51">
        <f t="shared" ca="1" si="267"/>
        <v>0.49601857376445768</v>
      </c>
      <c r="E5746" s="52">
        <f ca="1">IF(C5746&lt;=$J$5,$L$3,IF(C5746&lt;=$J$8,$L$5,IF(D5746&lt;=$K$8,$L$8,$L$10)))</f>
        <v>5.7870370370370378E-4</v>
      </c>
      <c r="F5746" s="53">
        <f ca="1">IF(E5746=$L$3,$M$3,IF(C5746&gt;$J$8,IF(D5746&lt;=$K$8,$M$8,C5746*$N$10+$N$11),C5746*$N$5+$N$6))</f>
        <v>9.2754300017135992E-3</v>
      </c>
      <c r="G5746" s="37">
        <f t="shared" ca="1" si="268"/>
        <v>6.5183119376340378E-3</v>
      </c>
      <c r="H5746" s="22"/>
    </row>
    <row r="5747" spans="1:8" x14ac:dyDescent="0.25">
      <c r="A5747" s="32">
        <f t="shared" ca="1" si="269"/>
        <v>5746</v>
      </c>
      <c r="B5747" s="2">
        <v>4.9250909379399133E-3</v>
      </c>
      <c r="C5747" s="41">
        <v>7.7619445653745789E-2</v>
      </c>
      <c r="D5747" s="51">
        <f t="shared" ca="1" si="267"/>
        <v>7.5972100327526881E-2</v>
      </c>
      <c r="E5747" s="52">
        <f ca="1">IF(C5747&lt;=$J$5,$L$3,IF(C5747&lt;=$J$8,$L$5,IF(D5747&lt;=$K$8,$L$8,$L$10)))</f>
        <v>5.7870370370370378E-4</v>
      </c>
      <c r="F5747" s="53">
        <f ca="1">IF(E5747=$L$3,$M$3,IF(C5747&gt;$J$8,IF(D5747&lt;=$K$8,$M$8,C5747*$N$10+$N$11),C5747*$N$5+$N$6))</f>
        <v>9.2754300017135992E-3</v>
      </c>
      <c r="G5747" s="37">
        <f t="shared" ca="1" si="268"/>
        <v>8.2160950588272292E-3</v>
      </c>
      <c r="H5747" s="22"/>
    </row>
    <row r="5748" spans="1:8" x14ac:dyDescent="0.25">
      <c r="A5748" s="32">
        <f t="shared" ca="1" si="269"/>
        <v>5747</v>
      </c>
      <c r="B5748" s="2">
        <v>9.9190993604014177E-3</v>
      </c>
      <c r="C5748" s="41">
        <v>7.7622224818810981E-2</v>
      </c>
      <c r="D5748" s="51">
        <f t="shared" ca="1" si="267"/>
        <v>0.29621438330799577</v>
      </c>
      <c r="E5748" s="52">
        <f ca="1">IF(C5748&lt;=$J$5,$L$3,IF(C5748&lt;=$J$8,$L$5,IF(D5748&lt;=$K$8,$L$8,$L$10)))</f>
        <v>5.7870370370370378E-4</v>
      </c>
      <c r="F5748" s="53">
        <f ca="1">IF(E5748=$L$3,$M$3,IF(C5748&gt;$J$8,IF(D5748&lt;=$K$8,$M$8,C5748*$N$10+$N$11),C5748*$N$5+$N$6))</f>
        <v>9.2754300017135992E-3</v>
      </c>
      <c r="G5748" s="37">
        <f t="shared" ca="1" si="268"/>
        <v>1.3176639626106944E-3</v>
      </c>
      <c r="H5748" s="22"/>
    </row>
    <row r="5749" spans="1:8" x14ac:dyDescent="0.25">
      <c r="A5749" s="32">
        <f t="shared" ca="1" si="269"/>
        <v>5748</v>
      </c>
      <c r="B5749" s="2">
        <v>6.7663610516135453E-3</v>
      </c>
      <c r="C5749" s="41">
        <v>7.7629400625424561E-2</v>
      </c>
      <c r="D5749" s="51">
        <f t="shared" ca="1" si="267"/>
        <v>0.12639491425152571</v>
      </c>
      <c r="E5749" s="52">
        <f ca="1">IF(C5749&lt;=$J$5,$L$3,IF(C5749&lt;=$J$8,$L$5,IF(D5749&lt;=$K$8,$L$8,$L$10)))</f>
        <v>5.7870370370370378E-4</v>
      </c>
      <c r="F5749" s="53">
        <f ca="1">IF(E5749=$L$3,$M$3,IF(C5749&gt;$J$8,IF(D5749&lt;=$K$8,$M$8,C5749*$N$10+$N$11),C5749*$N$5+$N$6))</f>
        <v>9.2754300017135992E-3</v>
      </c>
      <c r="G5749" s="37">
        <f t="shared" ca="1" si="268"/>
        <v>4.5948449641630166E-3</v>
      </c>
      <c r="H5749" s="22"/>
    </row>
    <row r="5750" spans="1:8" x14ac:dyDescent="0.25">
      <c r="A5750" s="32">
        <f t="shared" ca="1" si="269"/>
        <v>5749</v>
      </c>
      <c r="B5750" s="2">
        <v>2.4233141516879497E-3</v>
      </c>
      <c r="C5750" s="41">
        <v>7.7660046981566477E-2</v>
      </c>
      <c r="D5750" s="51">
        <f t="shared" ca="1" si="267"/>
        <v>0.52660783713064996</v>
      </c>
      <c r="E5750" s="52">
        <f ca="1">IF(C5750&lt;=$J$5,$L$3,IF(C5750&lt;=$J$8,$L$5,IF(D5750&lt;=$K$8,$L$8,$L$10)))</f>
        <v>5.7870370370370378E-4</v>
      </c>
      <c r="F5750" s="53">
        <f ca="1">IF(E5750=$L$3,$M$3,IF(C5750&gt;$J$8,IF(D5750&lt;=$K$8,$M$8,C5750*$N$10+$N$11),C5750*$N$5+$N$6))</f>
        <v>9.2754300017135992E-3</v>
      </c>
      <c r="G5750" s="37">
        <f t="shared" ca="1" si="268"/>
        <v>4.3531207060793055E-3</v>
      </c>
      <c r="H5750" s="22"/>
    </row>
    <row r="5751" spans="1:8" x14ac:dyDescent="0.25">
      <c r="A5751" s="32">
        <f t="shared" ca="1" si="269"/>
        <v>5750</v>
      </c>
      <c r="B5751" s="2">
        <v>3.974038530928925E-3</v>
      </c>
      <c r="C5751" s="41">
        <v>7.7660518258810596E-2</v>
      </c>
      <c r="D5751" s="51">
        <f t="shared" ca="1" si="267"/>
        <v>0.23856214676115184</v>
      </c>
      <c r="E5751" s="52">
        <f ca="1">IF(C5751&lt;=$J$5,$L$3,IF(C5751&lt;=$J$8,$L$5,IF(D5751&lt;=$K$8,$L$8,$L$10)))</f>
        <v>5.7870370370370378E-4</v>
      </c>
      <c r="F5751" s="53">
        <f ca="1">IF(E5751=$L$3,$M$3,IF(C5751&gt;$J$8,IF(D5751&lt;=$K$8,$M$8,C5751*$N$10+$N$11),C5751*$N$5+$N$6))</f>
        <v>9.2754300017135992E-3</v>
      </c>
      <c r="G5751" s="37">
        <f t="shared" ca="1" si="268"/>
        <v>9.074093408837915E-3</v>
      </c>
      <c r="H5751" s="22"/>
    </row>
    <row r="5752" spans="1:8" x14ac:dyDescent="0.25">
      <c r="A5752" s="32">
        <f t="shared" ca="1" si="269"/>
        <v>5751</v>
      </c>
      <c r="B5752" s="2">
        <v>6.7821786615607227E-3</v>
      </c>
      <c r="C5752" s="41">
        <v>7.769069556313174E-2</v>
      </c>
      <c r="D5752" s="51">
        <f t="shared" ca="1" si="267"/>
        <v>0.31250257485127053</v>
      </c>
      <c r="E5752" s="52">
        <f ca="1">IF(C5752&lt;=$J$5,$L$3,IF(C5752&lt;=$J$8,$L$5,IF(D5752&lt;=$K$8,$L$8,$L$10)))</f>
        <v>5.7870370370370378E-4</v>
      </c>
      <c r="F5752" s="53">
        <f ca="1">IF(E5752=$L$3,$M$3,IF(C5752&gt;$J$8,IF(D5752&lt;=$K$8,$M$8,C5752*$N$10+$N$11),C5752*$N$5+$N$6))</f>
        <v>9.2754300017135992E-3</v>
      </c>
      <c r="G5752" s="37">
        <f t="shared" ca="1" si="268"/>
        <v>3.7161187613865103E-3</v>
      </c>
      <c r="H5752" s="22"/>
    </row>
    <row r="5753" spans="1:8" x14ac:dyDescent="0.25">
      <c r="A5753" s="32">
        <f t="shared" ca="1" si="269"/>
        <v>5752</v>
      </c>
      <c r="B5753" s="2">
        <v>7.7202107745177884E-4</v>
      </c>
      <c r="C5753" s="41">
        <v>7.7695390084058402E-2</v>
      </c>
      <c r="D5753" s="51">
        <f t="shared" ca="1" si="267"/>
        <v>0.24957275028627612</v>
      </c>
      <c r="E5753" s="52">
        <f ca="1">IF(C5753&lt;=$J$5,$L$3,IF(C5753&lt;=$J$8,$L$5,IF(D5753&lt;=$K$8,$L$8,$L$10)))</f>
        <v>5.7870370370370378E-4</v>
      </c>
      <c r="F5753" s="53">
        <f ca="1">IF(E5753=$L$3,$M$3,IF(C5753&gt;$J$8,IF(D5753&lt;=$K$8,$M$8,C5753*$N$10+$N$11),C5753*$N$5+$N$6))</f>
        <v>9.2754300017135992E-3</v>
      </c>
      <c r="G5753" s="37">
        <f t="shared" ca="1" si="268"/>
        <v>7.3018533666147235E-3</v>
      </c>
      <c r="H5753" s="22"/>
    </row>
    <row r="5754" spans="1:8" x14ac:dyDescent="0.25">
      <c r="A5754" s="32">
        <f t="shared" ca="1" si="269"/>
        <v>5753</v>
      </c>
      <c r="B5754" s="2">
        <v>7.6970325673753337E-3</v>
      </c>
      <c r="C5754" s="41">
        <v>7.7697318886960326E-2</v>
      </c>
      <c r="D5754" s="51">
        <f t="shared" ca="1" si="267"/>
        <v>4.3276147194351022E-3</v>
      </c>
      <c r="E5754" s="52">
        <f ca="1">IF(C5754&lt;=$J$5,$L$3,IF(C5754&lt;=$J$8,$L$5,IF(D5754&lt;=$K$8,$L$8,$L$10)))</f>
        <v>5.7870370370370378E-4</v>
      </c>
      <c r="F5754" s="53">
        <f ca="1">IF(E5754=$L$3,$M$3,IF(C5754&gt;$J$8,IF(D5754&lt;=$K$8,$M$8,C5754*$N$10+$N$11),C5754*$N$5+$N$6))</f>
        <v>9.2754300017135992E-3</v>
      </c>
      <c r="G5754" s="37">
        <f t="shared" ca="1" si="268"/>
        <v>5.3793240636878566E-3</v>
      </c>
      <c r="H5754" s="22"/>
    </row>
    <row r="5755" spans="1:8" x14ac:dyDescent="0.25">
      <c r="A5755" s="32">
        <f t="shared" ca="1" si="269"/>
        <v>5754</v>
      </c>
      <c r="B5755" s="2">
        <v>1.0794666048506651E-2</v>
      </c>
      <c r="C5755" s="41">
        <v>7.7736328080293071E-2</v>
      </c>
      <c r="D5755" s="51">
        <f t="shared" ca="1" si="267"/>
        <v>0.37344024554781408</v>
      </c>
      <c r="E5755" s="52">
        <f ca="1">IF(C5755&lt;=$J$5,$L$3,IF(C5755&lt;=$J$8,$L$5,IF(D5755&lt;=$K$8,$L$8,$L$10)))</f>
        <v>5.7870370370370378E-4</v>
      </c>
      <c r="F5755" s="53">
        <f ca="1">IF(E5755=$L$3,$M$3,IF(C5755&gt;$J$8,IF(D5755&lt;=$K$8,$M$8,C5755*$N$10+$N$11),C5755*$N$5+$N$6))</f>
        <v>9.2754300017135992E-3</v>
      </c>
      <c r="G5755" s="37">
        <f t="shared" ca="1" si="268"/>
        <v>5.0644029906141757E-3</v>
      </c>
      <c r="H5755" s="22"/>
    </row>
    <row r="5756" spans="1:8" x14ac:dyDescent="0.25">
      <c r="A5756" s="32">
        <f t="shared" ca="1" si="269"/>
        <v>5755</v>
      </c>
      <c r="B5756" s="2">
        <v>6.9572648414814031E-3</v>
      </c>
      <c r="C5756" s="41">
        <v>7.7748971847722725E-2</v>
      </c>
      <c r="D5756" s="51">
        <f t="shared" ca="1" si="267"/>
        <v>0.42714463516847534</v>
      </c>
      <c r="E5756" s="52">
        <f ca="1">IF(C5756&lt;=$J$5,$L$3,IF(C5756&lt;=$J$8,$L$5,IF(D5756&lt;=$K$8,$L$8,$L$10)))</f>
        <v>5.7870370370370378E-4</v>
      </c>
      <c r="F5756" s="53">
        <f ca="1">IF(E5756=$L$3,$M$3,IF(C5756&gt;$J$8,IF(D5756&lt;=$K$8,$M$8,C5756*$N$10+$N$11),C5756*$N$5+$N$6))</f>
        <v>9.2754300017135992E-3</v>
      </c>
      <c r="G5756" s="37">
        <f t="shared" ca="1" si="268"/>
        <v>7.7571171218286505E-3</v>
      </c>
      <c r="H5756" s="22"/>
    </row>
    <row r="5757" spans="1:8" x14ac:dyDescent="0.25">
      <c r="A5757" s="32">
        <f t="shared" ca="1" si="269"/>
        <v>5756</v>
      </c>
      <c r="B5757" s="2">
        <v>8.199420683212777E-3</v>
      </c>
      <c r="C5757" s="41">
        <v>7.7754402712547632E-2</v>
      </c>
      <c r="D5757" s="51">
        <f t="shared" ca="1" si="267"/>
        <v>0.94127528304011365</v>
      </c>
      <c r="E5757" s="52">
        <f ca="1">IF(C5757&lt;=$J$5,$L$3,IF(C5757&lt;=$J$8,$L$5,IF(D5757&lt;=$K$8,$L$8,$L$10)))</f>
        <v>9.2754300017135992E-3</v>
      </c>
      <c r="F5757" s="53">
        <f ca="1">IF(E5757=$L$3,$M$3,IF(C5757&gt;$J$8,IF(D5757&lt;=$K$8,$M$8,C5757*$N$10+$N$11),C5757*$N$5+$N$6))</f>
        <v>9.6476567458026602E-3</v>
      </c>
      <c r="G5757" s="37">
        <f t="shared" ca="1" si="268"/>
        <v>9.5002221229555598E-3</v>
      </c>
      <c r="H5757" s="22"/>
    </row>
    <row r="5758" spans="1:8" x14ac:dyDescent="0.25">
      <c r="A5758" s="32">
        <f t="shared" ca="1" si="269"/>
        <v>5757</v>
      </c>
      <c r="B5758" s="2">
        <v>8.0801574189917624E-3</v>
      </c>
      <c r="C5758" s="41">
        <v>7.7765872139769071E-2</v>
      </c>
      <c r="D5758" s="51">
        <f t="shared" ca="1" si="267"/>
        <v>0.21648061735094626</v>
      </c>
      <c r="E5758" s="52">
        <f ca="1">IF(C5758&lt;=$J$5,$L$3,IF(C5758&lt;=$J$8,$L$5,IF(D5758&lt;=$K$8,$L$8,$L$10)))</f>
        <v>5.7870370370370378E-4</v>
      </c>
      <c r="F5758" s="53">
        <f ca="1">IF(E5758=$L$3,$M$3,IF(C5758&gt;$J$8,IF(D5758&lt;=$K$8,$M$8,C5758*$N$10+$N$11),C5758*$N$5+$N$6))</f>
        <v>9.2754300017135992E-3</v>
      </c>
      <c r="G5758" s="37">
        <f t="shared" ca="1" si="268"/>
        <v>4.2195316621752871E-3</v>
      </c>
      <c r="H5758" s="22"/>
    </row>
    <row r="5759" spans="1:8" x14ac:dyDescent="0.25">
      <c r="A5759" s="32">
        <f t="shared" ca="1" si="269"/>
        <v>5758</v>
      </c>
      <c r="B5759" s="2">
        <v>6.1172507621146122E-3</v>
      </c>
      <c r="C5759" s="41">
        <v>7.777217470359632E-2</v>
      </c>
      <c r="D5759" s="51">
        <f t="shared" ca="1" si="267"/>
        <v>0.67787888507341754</v>
      </c>
      <c r="E5759" s="52">
        <f ca="1">IF(C5759&lt;=$J$5,$L$3,IF(C5759&lt;=$J$8,$L$5,IF(D5759&lt;=$K$8,$L$8,$L$10)))</f>
        <v>5.7870370370370378E-4</v>
      </c>
      <c r="F5759" s="53">
        <f ca="1">IF(E5759=$L$3,$M$3,IF(C5759&gt;$J$8,IF(D5759&lt;=$K$8,$M$8,C5759*$N$10+$N$11),C5759*$N$5+$N$6))</f>
        <v>9.2754300017135992E-3</v>
      </c>
      <c r="G5759" s="37">
        <f t="shared" ca="1" si="268"/>
        <v>7.4063322499862026E-3</v>
      </c>
      <c r="H5759" s="22"/>
    </row>
    <row r="5760" spans="1:8" x14ac:dyDescent="0.25">
      <c r="A5760" s="32">
        <f t="shared" ca="1" si="269"/>
        <v>5759</v>
      </c>
      <c r="B5760" s="2">
        <v>6.19063576556661E-3</v>
      </c>
      <c r="C5760" s="41">
        <v>7.7774850792184103E-2</v>
      </c>
      <c r="D5760" s="51">
        <f t="shared" ca="1" si="267"/>
        <v>0.96017728987270567</v>
      </c>
      <c r="E5760" s="52">
        <f ca="1">IF(C5760&lt;=$J$5,$L$3,IF(C5760&lt;=$J$8,$L$5,IF(D5760&lt;=$K$8,$L$8,$L$10)))</f>
        <v>9.2754300017135992E-3</v>
      </c>
      <c r="F5760" s="53">
        <f ca="1">IF(E5760=$L$3,$M$3,IF(C5760&gt;$J$8,IF(D5760&lt;=$K$8,$M$8,C5760*$N$10+$N$11),C5760*$N$5+$N$6))</f>
        <v>9.6679112519895555E-3</v>
      </c>
      <c r="G5760" s="37">
        <f t="shared" ca="1" si="268"/>
        <v>9.5768959152773541E-3</v>
      </c>
      <c r="H5760" s="22"/>
    </row>
    <row r="5761" spans="1:8" x14ac:dyDescent="0.25">
      <c r="A5761" s="32">
        <f t="shared" ca="1" si="269"/>
        <v>5760</v>
      </c>
      <c r="B5761" s="2">
        <v>3.6665850527289878E-3</v>
      </c>
      <c r="C5761" s="41">
        <v>7.7802511951642894E-2</v>
      </c>
      <c r="D5761" s="51">
        <f t="shared" ca="1" si="267"/>
        <v>0.98878775091906923</v>
      </c>
      <c r="E5761" s="52">
        <f ca="1">IF(C5761&lt;=$J$5,$L$3,IF(C5761&lt;=$J$8,$L$5,IF(D5761&lt;=$K$8,$L$8,$L$10)))</f>
        <v>9.2754300017135992E-3</v>
      </c>
      <c r="F5761" s="53">
        <f ca="1">IF(E5761=$L$3,$M$3,IF(C5761&gt;$J$8,IF(D5761&lt;=$K$8,$M$8,C5761*$N$10+$N$11),C5761*$N$5+$N$6))</f>
        <v>9.6953105547776391E-3</v>
      </c>
      <c r="G5761" s="37">
        <f t="shared" ca="1" si="268"/>
        <v>9.6434212019452462E-3</v>
      </c>
      <c r="H5761" s="22"/>
    </row>
    <row r="5762" spans="1:8" x14ac:dyDescent="0.25">
      <c r="A5762" s="32">
        <f t="shared" ca="1" si="269"/>
        <v>5761</v>
      </c>
      <c r="B5762" s="2">
        <v>9.5896718258243197E-3</v>
      </c>
      <c r="C5762" s="41">
        <v>7.7816357704862338E-2</v>
      </c>
      <c r="D5762" s="51">
        <f t="shared" ca="1" si="267"/>
        <v>0.49338286220186778</v>
      </c>
      <c r="E5762" s="52">
        <f ca="1">IF(C5762&lt;=$J$5,$L$3,IF(C5762&lt;=$J$8,$L$5,IF(D5762&lt;=$K$8,$L$8,$L$10)))</f>
        <v>5.7870370370370378E-4</v>
      </c>
      <c r="F5762" s="53">
        <f ca="1">IF(E5762=$L$3,$M$3,IF(C5762&gt;$J$8,IF(D5762&lt;=$K$8,$M$8,C5762*$N$10+$N$11),C5762*$N$5+$N$6))</f>
        <v>9.2754300017135992E-3</v>
      </c>
      <c r="G5762" s="37">
        <f t="shared" ca="1" si="268"/>
        <v>5.0671236168333472E-3</v>
      </c>
      <c r="H5762" s="22"/>
    </row>
    <row r="5763" spans="1:8" x14ac:dyDescent="0.25">
      <c r="A5763" s="32">
        <f t="shared" ca="1" si="269"/>
        <v>5762</v>
      </c>
      <c r="B5763" s="2">
        <v>6.8383786450630368E-3</v>
      </c>
      <c r="C5763" s="41">
        <v>7.7841053587985931E-2</v>
      </c>
      <c r="D5763" s="51">
        <f t="shared" ref="D5763:D5826" ca="1" si="270">RAND()</f>
        <v>0.70873033151133447</v>
      </c>
      <c r="E5763" s="52">
        <f ca="1">IF(C5763&lt;=$J$5,$L$3,IF(C5763&lt;=$J$8,$L$5,IF(D5763&lt;=$K$8,$L$8,$L$10)))</f>
        <v>5.7870370370370378E-4</v>
      </c>
      <c r="F5763" s="53">
        <f ca="1">IF(E5763=$L$3,$M$3,IF(C5763&gt;$J$8,IF(D5763&lt;=$K$8,$M$8,C5763*$N$10+$N$11),C5763*$N$5+$N$6))</f>
        <v>9.2754300017135992E-3</v>
      </c>
      <c r="G5763" s="37">
        <f t="shared" ref="G5763:G5826" ca="1" si="271">RAND()*(F5763-E5763)+E5763</f>
        <v>2.2446407919637381E-3</v>
      </c>
      <c r="H5763" s="22"/>
    </row>
    <row r="5764" spans="1:8" x14ac:dyDescent="0.25">
      <c r="A5764" s="32">
        <f t="shared" ref="A5764:A5827" ca="1" si="272">A5763+1</f>
        <v>5763</v>
      </c>
      <c r="B5764" s="2">
        <v>4.5457527560991418E-3</v>
      </c>
      <c r="C5764" s="41">
        <v>7.7846596420731162E-2</v>
      </c>
      <c r="D5764" s="51">
        <f t="shared" ca="1" si="270"/>
        <v>0.85690131401783265</v>
      </c>
      <c r="E5764" s="52">
        <f ca="1">IF(C5764&lt;=$J$5,$L$3,IF(C5764&lt;=$J$8,$L$5,IF(D5764&lt;=$K$8,$L$8,$L$10)))</f>
        <v>9.2754300017135992E-3</v>
      </c>
      <c r="F5764" s="53">
        <f ca="1">IF(E5764=$L$3,$M$3,IF(C5764&gt;$J$8,IF(D5764&lt;=$K$8,$M$8,C5764*$N$10+$N$11),C5764*$N$5+$N$6))</f>
        <v>9.7389776945662337E-3</v>
      </c>
      <c r="G5764" s="37">
        <f t="shared" ca="1" si="271"/>
        <v>9.7048856897411218E-3</v>
      </c>
      <c r="H5764" s="22"/>
    </row>
    <row r="5765" spans="1:8" x14ac:dyDescent="0.25">
      <c r="A5765" s="32">
        <f t="shared" ca="1" si="272"/>
        <v>5764</v>
      </c>
      <c r="B5765" s="2">
        <v>7.332999844277599E-3</v>
      </c>
      <c r="C5765" s="41">
        <v>7.7852775118995021E-2</v>
      </c>
      <c r="D5765" s="51">
        <f t="shared" ca="1" si="270"/>
        <v>0.84549226985693859</v>
      </c>
      <c r="E5765" s="52">
        <f ca="1">IF(C5765&lt;=$J$5,$L$3,IF(C5765&lt;=$J$8,$L$5,IF(D5765&lt;=$K$8,$L$8,$L$10)))</f>
        <v>9.2754300017135992E-3</v>
      </c>
      <c r="F5765" s="53">
        <f ca="1">IF(E5765=$L$3,$M$3,IF(C5765&gt;$J$8,IF(D5765&lt;=$K$8,$M$8,C5765*$N$10+$N$11),C5765*$N$5+$N$6))</f>
        <v>9.7450979016681788E-3</v>
      </c>
      <c r="G5765" s="37">
        <f t="shared" ca="1" si="271"/>
        <v>9.4640201663476718E-3</v>
      </c>
      <c r="H5765" s="22"/>
    </row>
    <row r="5766" spans="1:8" x14ac:dyDescent="0.25">
      <c r="A5766" s="32">
        <f t="shared" ca="1" si="272"/>
        <v>5765</v>
      </c>
      <c r="B5766" s="2">
        <v>5.1421572657728287E-3</v>
      </c>
      <c r="C5766" s="41">
        <v>7.7857962539875647E-2</v>
      </c>
      <c r="D5766" s="51">
        <f t="shared" ca="1" si="270"/>
        <v>0.21493413289134866</v>
      </c>
      <c r="E5766" s="52">
        <f ca="1">IF(C5766&lt;=$J$5,$L$3,IF(C5766&lt;=$J$8,$L$5,IF(D5766&lt;=$K$8,$L$8,$L$10)))</f>
        <v>5.7870370370370378E-4</v>
      </c>
      <c r="F5766" s="53">
        <f ca="1">IF(E5766=$L$3,$M$3,IF(C5766&gt;$J$8,IF(D5766&lt;=$K$8,$M$8,C5766*$N$10+$N$11),C5766*$N$5+$N$6))</f>
        <v>9.2754300017135992E-3</v>
      </c>
      <c r="G5766" s="37">
        <f t="shared" ca="1" si="271"/>
        <v>8.0340463981433564E-3</v>
      </c>
      <c r="H5766" s="22"/>
    </row>
    <row r="5767" spans="1:8" x14ac:dyDescent="0.25">
      <c r="A5767" s="32">
        <f t="shared" ca="1" si="272"/>
        <v>5766</v>
      </c>
      <c r="B5767" s="2">
        <v>8.1772980358022218E-3</v>
      </c>
      <c r="C5767" s="41">
        <v>7.7866863629294042E-2</v>
      </c>
      <c r="D5767" s="51">
        <f t="shared" ca="1" si="270"/>
        <v>3.2899437654681063E-2</v>
      </c>
      <c r="E5767" s="52">
        <f ca="1">IF(C5767&lt;=$J$5,$L$3,IF(C5767&lt;=$J$8,$L$5,IF(D5767&lt;=$K$8,$L$8,$L$10)))</f>
        <v>5.7870370370370378E-4</v>
      </c>
      <c r="F5767" s="53">
        <f ca="1">IF(E5767=$L$3,$M$3,IF(C5767&gt;$J$8,IF(D5767&lt;=$K$8,$M$8,C5767*$N$10+$N$11),C5767*$N$5+$N$6))</f>
        <v>9.2754300017135992E-3</v>
      </c>
      <c r="G5767" s="37">
        <f t="shared" ca="1" si="271"/>
        <v>3.454212577726793E-3</v>
      </c>
      <c r="H5767" s="22"/>
    </row>
    <row r="5768" spans="1:8" x14ac:dyDescent="0.25">
      <c r="A5768" s="32">
        <f t="shared" ca="1" si="272"/>
        <v>5767</v>
      </c>
      <c r="B5768" s="2">
        <v>3.5173414576377682E-3</v>
      </c>
      <c r="C5768" s="41">
        <v>7.7867692296072044E-2</v>
      </c>
      <c r="D5768" s="51">
        <f t="shared" ca="1" si="270"/>
        <v>0.55087652994361991</v>
      </c>
      <c r="E5768" s="52">
        <f ca="1">IF(C5768&lt;=$J$5,$L$3,IF(C5768&lt;=$J$8,$L$5,IF(D5768&lt;=$K$8,$L$8,$L$10)))</f>
        <v>5.7870370370370378E-4</v>
      </c>
      <c r="F5768" s="53">
        <f ca="1">IF(E5768=$L$3,$M$3,IF(C5768&gt;$J$8,IF(D5768&lt;=$K$8,$M$8,C5768*$N$10+$N$11),C5768*$N$5+$N$6))</f>
        <v>9.2754300017135992E-3</v>
      </c>
      <c r="G5768" s="37">
        <f t="shared" ca="1" si="271"/>
        <v>4.8206528482216907E-3</v>
      </c>
      <c r="H5768" s="22"/>
    </row>
    <row r="5769" spans="1:8" x14ac:dyDescent="0.25">
      <c r="A5769" s="32">
        <f t="shared" ca="1" si="272"/>
        <v>5768</v>
      </c>
      <c r="B5769" s="2">
        <v>4.3436904003767984E-3</v>
      </c>
      <c r="C5769" s="41">
        <v>7.79046602148184E-2</v>
      </c>
      <c r="D5769" s="51">
        <f t="shared" ca="1" si="270"/>
        <v>0.43608828562593382</v>
      </c>
      <c r="E5769" s="52">
        <f ca="1">IF(C5769&lt;=$J$5,$L$3,IF(C5769&lt;=$J$8,$L$5,IF(D5769&lt;=$K$8,$L$8,$L$10)))</f>
        <v>5.7870370370370378E-4</v>
      </c>
      <c r="F5769" s="53">
        <f ca="1">IF(E5769=$L$3,$M$3,IF(C5769&gt;$J$8,IF(D5769&lt;=$K$8,$M$8,C5769*$N$10+$N$11),C5769*$N$5+$N$6))</f>
        <v>9.2754300017135992E-3</v>
      </c>
      <c r="G5769" s="37">
        <f t="shared" ca="1" si="271"/>
        <v>4.7007921945606962E-3</v>
      </c>
      <c r="H5769" s="22"/>
    </row>
    <row r="5770" spans="1:8" x14ac:dyDescent="0.25">
      <c r="A5770" s="32">
        <f t="shared" ca="1" si="272"/>
        <v>5769</v>
      </c>
      <c r="B5770" s="2">
        <v>2.2277357279624765E-3</v>
      </c>
      <c r="C5770" s="41">
        <v>7.791857269292235E-2</v>
      </c>
      <c r="D5770" s="51">
        <f t="shared" ca="1" si="270"/>
        <v>0.59698716476009117</v>
      </c>
      <c r="E5770" s="52">
        <f ca="1">IF(C5770&lt;=$J$5,$L$3,IF(C5770&lt;=$J$8,$L$5,IF(D5770&lt;=$K$8,$L$8,$L$10)))</f>
        <v>5.7870370370370378E-4</v>
      </c>
      <c r="F5770" s="53">
        <f ca="1">IF(E5770=$L$3,$M$3,IF(C5770&gt;$J$8,IF(D5770&lt;=$K$8,$M$8,C5770*$N$10+$N$11),C5770*$N$5+$N$6))</f>
        <v>9.2754300017135992E-3</v>
      </c>
      <c r="G5770" s="37">
        <f t="shared" ca="1" si="271"/>
        <v>8.9721352804056336E-3</v>
      </c>
      <c r="H5770" s="22"/>
    </row>
    <row r="5771" spans="1:8" x14ac:dyDescent="0.25">
      <c r="A5771" s="32">
        <f t="shared" ca="1" si="272"/>
        <v>5770</v>
      </c>
      <c r="B5771" s="2">
        <v>2.7074369407861232E-3</v>
      </c>
      <c r="C5771" s="41">
        <v>7.7930191204924393E-2</v>
      </c>
      <c r="D5771" s="51">
        <f t="shared" ca="1" si="270"/>
        <v>0.21585140727442642</v>
      </c>
      <c r="E5771" s="52">
        <f ca="1">IF(C5771&lt;=$J$5,$L$3,IF(C5771&lt;=$J$8,$L$5,IF(D5771&lt;=$K$8,$L$8,$L$10)))</f>
        <v>5.7870370370370378E-4</v>
      </c>
      <c r="F5771" s="53">
        <f ca="1">IF(E5771=$L$3,$M$3,IF(C5771&gt;$J$8,IF(D5771&lt;=$K$8,$M$8,C5771*$N$10+$N$11),C5771*$N$5+$N$6))</f>
        <v>9.2754300017135992E-3</v>
      </c>
      <c r="G5771" s="37">
        <f t="shared" ca="1" si="271"/>
        <v>8.4347068125269313E-3</v>
      </c>
      <c r="H5771" s="22"/>
    </row>
    <row r="5772" spans="1:8" x14ac:dyDescent="0.25">
      <c r="A5772" s="32">
        <f t="shared" ca="1" si="272"/>
        <v>5771</v>
      </c>
      <c r="B5772" s="2">
        <v>9.2144643783452773E-3</v>
      </c>
      <c r="C5772" s="41">
        <v>7.7978697974037947E-2</v>
      </c>
      <c r="D5772" s="51">
        <f t="shared" ca="1" si="270"/>
        <v>0.18487903532818895</v>
      </c>
      <c r="E5772" s="52">
        <f ca="1">IF(C5772&lt;=$J$5,$L$3,IF(C5772&lt;=$J$8,$L$5,IF(D5772&lt;=$K$8,$L$8,$L$10)))</f>
        <v>5.7870370370370378E-4</v>
      </c>
      <c r="F5772" s="53">
        <f ca="1">IF(E5772=$L$3,$M$3,IF(C5772&gt;$J$8,IF(D5772&lt;=$K$8,$M$8,C5772*$N$10+$N$11),C5772*$N$5+$N$6))</f>
        <v>9.2754300017135992E-3</v>
      </c>
      <c r="G5772" s="37">
        <f t="shared" ca="1" si="271"/>
        <v>4.3646323224270115E-3</v>
      </c>
      <c r="H5772" s="22"/>
    </row>
    <row r="5773" spans="1:8" x14ac:dyDescent="0.25">
      <c r="A5773" s="32">
        <f t="shared" ca="1" si="272"/>
        <v>5772</v>
      </c>
      <c r="B5773" s="2">
        <v>4.7148935751128995E-3</v>
      </c>
      <c r="C5773" s="41">
        <v>7.7989510103033899E-2</v>
      </c>
      <c r="D5773" s="51">
        <f t="shared" ca="1" si="270"/>
        <v>2.0796666346065917E-2</v>
      </c>
      <c r="E5773" s="52">
        <f ca="1">IF(C5773&lt;=$J$5,$L$3,IF(C5773&lt;=$J$8,$L$5,IF(D5773&lt;=$K$8,$L$8,$L$10)))</f>
        <v>5.7870370370370378E-4</v>
      </c>
      <c r="F5773" s="53">
        <f ca="1">IF(E5773=$L$3,$M$3,IF(C5773&gt;$J$8,IF(D5773&lt;=$K$8,$M$8,C5773*$N$10+$N$11),C5773*$N$5+$N$6))</f>
        <v>9.2754300017135992E-3</v>
      </c>
      <c r="G5773" s="37">
        <f t="shared" ca="1" si="271"/>
        <v>7.0785303575814701E-3</v>
      </c>
      <c r="H5773" s="22"/>
    </row>
    <row r="5774" spans="1:8" x14ac:dyDescent="0.25">
      <c r="A5774" s="32">
        <f t="shared" ca="1" si="272"/>
        <v>5773</v>
      </c>
      <c r="B5774" s="2">
        <v>7.7517720842911753E-3</v>
      </c>
      <c r="C5774" s="41">
        <v>7.7990356107361436E-2</v>
      </c>
      <c r="D5774" s="51">
        <f t="shared" ca="1" si="270"/>
        <v>0.61296912653619029</v>
      </c>
      <c r="E5774" s="52">
        <f ca="1">IF(C5774&lt;=$J$5,$L$3,IF(C5774&lt;=$J$8,$L$5,IF(D5774&lt;=$K$8,$L$8,$L$10)))</f>
        <v>5.7870370370370378E-4</v>
      </c>
      <c r="F5774" s="53">
        <f ca="1">IF(E5774=$L$3,$M$3,IF(C5774&gt;$J$8,IF(D5774&lt;=$K$8,$M$8,C5774*$N$10+$N$11),C5774*$N$5+$N$6))</f>
        <v>9.2754300017135992E-3</v>
      </c>
      <c r="G5774" s="37">
        <f t="shared" ca="1" si="271"/>
        <v>8.4858529020055817E-3</v>
      </c>
      <c r="H5774" s="22"/>
    </row>
    <row r="5775" spans="1:8" x14ac:dyDescent="0.25">
      <c r="A5775" s="32">
        <f t="shared" ca="1" si="272"/>
        <v>5774</v>
      </c>
      <c r="B5775" s="2">
        <v>7.6010734272180802E-3</v>
      </c>
      <c r="C5775" s="41">
        <v>7.79917108150808E-2</v>
      </c>
      <c r="D5775" s="51">
        <f t="shared" ca="1" si="270"/>
        <v>0.4390117239935295</v>
      </c>
      <c r="E5775" s="52">
        <f ca="1">IF(C5775&lt;=$J$5,$L$3,IF(C5775&lt;=$J$8,$L$5,IF(D5775&lt;=$K$8,$L$8,$L$10)))</f>
        <v>5.7870370370370378E-4</v>
      </c>
      <c r="F5775" s="53">
        <f ca="1">IF(E5775=$L$3,$M$3,IF(C5775&gt;$J$8,IF(D5775&lt;=$K$8,$M$8,C5775*$N$10+$N$11),C5775*$N$5+$N$6))</f>
        <v>9.2754300017135992E-3</v>
      </c>
      <c r="G5775" s="37">
        <f t="shared" ca="1" si="271"/>
        <v>1.6576913429886667E-3</v>
      </c>
      <c r="H5775" s="22"/>
    </row>
    <row r="5776" spans="1:8" x14ac:dyDescent="0.25">
      <c r="A5776" s="32">
        <f t="shared" ca="1" si="272"/>
        <v>5775</v>
      </c>
      <c r="B5776" s="2">
        <v>2.5647540484871612E-3</v>
      </c>
      <c r="C5776" s="41">
        <v>7.8023487699839411E-2</v>
      </c>
      <c r="D5776" s="51">
        <f t="shared" ca="1" si="270"/>
        <v>9.4516185450807422E-2</v>
      </c>
      <c r="E5776" s="52">
        <f ca="1">IF(C5776&lt;=$J$5,$L$3,IF(C5776&lt;=$J$8,$L$5,IF(D5776&lt;=$K$8,$L$8,$L$10)))</f>
        <v>5.7870370370370378E-4</v>
      </c>
      <c r="F5776" s="53">
        <f ca="1">IF(E5776=$L$3,$M$3,IF(C5776&gt;$J$8,IF(D5776&lt;=$K$8,$M$8,C5776*$N$10+$N$11),C5776*$N$5+$N$6))</f>
        <v>9.2754300017135992E-3</v>
      </c>
      <c r="G5776" s="37">
        <f t="shared" ca="1" si="271"/>
        <v>8.6492999788933943E-3</v>
      </c>
      <c r="H5776" s="22"/>
    </row>
    <row r="5777" spans="1:8" x14ac:dyDescent="0.25">
      <c r="A5777" s="32">
        <f t="shared" ca="1" si="272"/>
        <v>5776</v>
      </c>
      <c r="B5777" s="2">
        <v>5.618560569269071E-3</v>
      </c>
      <c r="C5777" s="41">
        <v>7.8026121828891959E-2</v>
      </c>
      <c r="D5777" s="51">
        <f t="shared" ca="1" si="270"/>
        <v>0.88246165282529898</v>
      </c>
      <c r="E5777" s="52">
        <f ca="1">IF(C5777&lt;=$J$5,$L$3,IF(C5777&lt;=$J$8,$L$5,IF(D5777&lt;=$K$8,$L$8,$L$10)))</f>
        <v>9.2754300017135992E-3</v>
      </c>
      <c r="F5777" s="53">
        <f ca="1">IF(E5777=$L$3,$M$3,IF(C5777&gt;$J$8,IF(D5777&lt;=$K$8,$M$8,C5777*$N$10+$N$11),C5777*$N$5+$N$6))</f>
        <v>9.916803610492908E-3</v>
      </c>
      <c r="G5777" s="37">
        <f t="shared" ca="1" si="271"/>
        <v>9.8834287835841712E-3</v>
      </c>
      <c r="H5777" s="22"/>
    </row>
    <row r="5778" spans="1:8" x14ac:dyDescent="0.25">
      <c r="A5778" s="32">
        <f t="shared" ca="1" si="272"/>
        <v>5777</v>
      </c>
      <c r="B5778" s="2">
        <v>2.3414783412762374E-3</v>
      </c>
      <c r="C5778" s="41">
        <v>7.8042946768893506E-2</v>
      </c>
      <c r="D5778" s="51">
        <f t="shared" ca="1" si="270"/>
        <v>0.53925235369677127</v>
      </c>
      <c r="E5778" s="52">
        <f ca="1">IF(C5778&lt;=$J$5,$L$3,IF(C5778&lt;=$J$8,$L$5,IF(D5778&lt;=$K$8,$L$8,$L$10)))</f>
        <v>5.7870370370370378E-4</v>
      </c>
      <c r="F5778" s="53">
        <f ca="1">IF(E5778=$L$3,$M$3,IF(C5778&gt;$J$8,IF(D5778&lt;=$K$8,$M$8,C5778*$N$10+$N$11),C5778*$N$5+$N$6))</f>
        <v>9.2754300017135992E-3</v>
      </c>
      <c r="G5778" s="37">
        <f t="shared" ca="1" si="271"/>
        <v>3.8692970734150135E-3</v>
      </c>
      <c r="H5778" s="22"/>
    </row>
    <row r="5779" spans="1:8" x14ac:dyDescent="0.25">
      <c r="A5779" s="32">
        <f t="shared" ca="1" si="272"/>
        <v>5778</v>
      </c>
      <c r="B5779" s="2">
        <v>1.9133995652528268E-3</v>
      </c>
      <c r="C5779" s="41">
        <v>7.8044870393563837E-2</v>
      </c>
      <c r="D5779" s="51">
        <f t="shared" ca="1" si="270"/>
        <v>0.70251568593120872</v>
      </c>
      <c r="E5779" s="52">
        <f ca="1">IF(C5779&lt;=$J$5,$L$3,IF(C5779&lt;=$J$8,$L$5,IF(D5779&lt;=$K$8,$L$8,$L$10)))</f>
        <v>5.7870370370370378E-4</v>
      </c>
      <c r="F5779" s="53">
        <f ca="1">IF(E5779=$L$3,$M$3,IF(C5779&gt;$J$8,IF(D5779&lt;=$K$8,$M$8,C5779*$N$10+$N$11),C5779*$N$5+$N$6))</f>
        <v>9.2754300017135992E-3</v>
      </c>
      <c r="G5779" s="37">
        <f t="shared" ca="1" si="271"/>
        <v>4.1472515664561149E-3</v>
      </c>
      <c r="H5779" s="22"/>
    </row>
    <row r="5780" spans="1:8" x14ac:dyDescent="0.25">
      <c r="A5780" s="32">
        <f t="shared" ca="1" si="272"/>
        <v>5779</v>
      </c>
      <c r="B5780" s="2">
        <v>5.0861251326014267E-3</v>
      </c>
      <c r="C5780" s="41">
        <v>7.8047505236248427E-2</v>
      </c>
      <c r="D5780" s="51">
        <f t="shared" ca="1" si="270"/>
        <v>0.18808973863604073</v>
      </c>
      <c r="E5780" s="52">
        <f ca="1">IF(C5780&lt;=$J$5,$L$3,IF(C5780&lt;=$J$8,$L$5,IF(D5780&lt;=$K$8,$L$8,$L$10)))</f>
        <v>5.7870370370370378E-4</v>
      </c>
      <c r="F5780" s="53">
        <f ca="1">IF(E5780=$L$3,$M$3,IF(C5780&gt;$J$8,IF(D5780&lt;=$K$8,$M$8,C5780*$N$10+$N$11),C5780*$N$5+$N$6))</f>
        <v>9.2754300017135992E-3</v>
      </c>
      <c r="G5780" s="37">
        <f t="shared" ca="1" si="271"/>
        <v>4.3656415224077837E-3</v>
      </c>
      <c r="H5780" s="22"/>
    </row>
    <row r="5781" spans="1:8" x14ac:dyDescent="0.25">
      <c r="A5781" s="32">
        <f t="shared" ca="1" si="272"/>
        <v>5780</v>
      </c>
      <c r="B5781" s="2">
        <v>3.9905842772680056E-3</v>
      </c>
      <c r="C5781" s="41">
        <v>7.8047901524518348E-2</v>
      </c>
      <c r="D5781" s="51">
        <f t="shared" ca="1" si="270"/>
        <v>0.50940640408858384</v>
      </c>
      <c r="E5781" s="52">
        <f ca="1">IF(C5781&lt;=$J$5,$L$3,IF(C5781&lt;=$J$8,$L$5,IF(D5781&lt;=$K$8,$L$8,$L$10)))</f>
        <v>5.7870370370370378E-4</v>
      </c>
      <c r="F5781" s="53">
        <f ca="1">IF(E5781=$L$3,$M$3,IF(C5781&gt;$J$8,IF(D5781&lt;=$K$8,$M$8,C5781*$N$10+$N$11),C5781*$N$5+$N$6))</f>
        <v>9.2754300017135992E-3</v>
      </c>
      <c r="G5781" s="37">
        <f t="shared" ca="1" si="271"/>
        <v>5.5073047291159397E-3</v>
      </c>
      <c r="H5781" s="22"/>
    </row>
    <row r="5782" spans="1:8" x14ac:dyDescent="0.25">
      <c r="A5782" s="32">
        <f t="shared" ca="1" si="272"/>
        <v>5781</v>
      </c>
      <c r="B5782" s="2">
        <v>6.1347014772656916E-3</v>
      </c>
      <c r="C5782" s="41">
        <v>7.8060679269435551E-2</v>
      </c>
      <c r="D5782" s="51">
        <f t="shared" ca="1" si="270"/>
        <v>0.32685658838237142</v>
      </c>
      <c r="E5782" s="52">
        <f ca="1">IF(C5782&lt;=$J$5,$L$3,IF(C5782&lt;=$J$8,$L$5,IF(D5782&lt;=$K$8,$L$8,$L$10)))</f>
        <v>5.7870370370370378E-4</v>
      </c>
      <c r="F5782" s="53">
        <f ca="1">IF(E5782=$L$3,$M$3,IF(C5782&gt;$J$8,IF(D5782&lt;=$K$8,$M$8,C5782*$N$10+$N$11),C5782*$N$5+$N$6))</f>
        <v>9.2754300017135992E-3</v>
      </c>
      <c r="G5782" s="37">
        <f t="shared" ca="1" si="271"/>
        <v>2.3188383482068767E-3</v>
      </c>
      <c r="H5782" s="22"/>
    </row>
    <row r="5783" spans="1:8" x14ac:dyDescent="0.25">
      <c r="A5783" s="32">
        <f t="shared" ca="1" si="272"/>
        <v>5782</v>
      </c>
      <c r="B5783" s="2">
        <v>4.4438238786437823E-3</v>
      </c>
      <c r="C5783" s="41">
        <v>7.8064828330389746E-2</v>
      </c>
      <c r="D5783" s="51">
        <f t="shared" ca="1" si="270"/>
        <v>0.98236306494171954</v>
      </c>
      <c r="E5783" s="52">
        <f ca="1">IF(C5783&lt;=$J$5,$L$3,IF(C5783&lt;=$J$8,$L$5,IF(D5783&lt;=$K$8,$L$8,$L$10)))</f>
        <v>9.2754300017135992E-3</v>
      </c>
      <c r="F5783" s="53">
        <f ca="1">IF(E5783=$L$3,$M$3,IF(C5783&gt;$J$8,IF(D5783&lt;=$K$8,$M$8,C5783*$N$10+$N$11),C5783*$N$5+$N$6))</f>
        <v>9.9551436936692883E-3</v>
      </c>
      <c r="G5783" s="37">
        <f t="shared" ca="1" si="271"/>
        <v>9.86271087750667E-3</v>
      </c>
      <c r="H5783" s="22"/>
    </row>
    <row r="5784" spans="1:8" x14ac:dyDescent="0.25">
      <c r="A5784" s="32">
        <f t="shared" ca="1" si="272"/>
        <v>5783</v>
      </c>
      <c r="B5784" s="2">
        <v>1.2764270371586339E-3</v>
      </c>
      <c r="C5784" s="41">
        <v>7.8067968457992798E-2</v>
      </c>
      <c r="D5784" s="51">
        <f t="shared" ca="1" si="270"/>
        <v>0.87062513947087272</v>
      </c>
      <c r="E5784" s="52">
        <f ca="1">IF(C5784&lt;=$J$5,$L$3,IF(C5784&lt;=$J$8,$L$5,IF(D5784&lt;=$K$8,$L$8,$L$10)))</f>
        <v>9.2754300017135992E-3</v>
      </c>
      <c r="F5784" s="53">
        <f ca="1">IF(E5784=$L$3,$M$3,IF(C5784&gt;$J$8,IF(D5784&lt;=$K$8,$M$8,C5784*$N$10+$N$11),C5784*$N$5+$N$6))</f>
        <v>9.9582540949927634E-3</v>
      </c>
      <c r="G5784" s="37">
        <f t="shared" ca="1" si="271"/>
        <v>9.6670912458710415E-3</v>
      </c>
      <c r="H5784" s="22"/>
    </row>
    <row r="5785" spans="1:8" x14ac:dyDescent="0.25">
      <c r="A5785" s="32">
        <f t="shared" ca="1" si="272"/>
        <v>5784</v>
      </c>
      <c r="B5785" s="2">
        <v>7.7699345369540151E-3</v>
      </c>
      <c r="C5785" s="41">
        <v>7.8073313562383617E-2</v>
      </c>
      <c r="D5785" s="51">
        <f t="shared" ca="1" si="270"/>
        <v>3.3061823651991951E-2</v>
      </c>
      <c r="E5785" s="52">
        <f ca="1">IF(C5785&lt;=$J$5,$L$3,IF(C5785&lt;=$J$8,$L$5,IF(D5785&lt;=$K$8,$L$8,$L$10)))</f>
        <v>5.7870370370370378E-4</v>
      </c>
      <c r="F5785" s="53">
        <f ca="1">IF(E5785=$L$3,$M$3,IF(C5785&gt;$J$8,IF(D5785&lt;=$K$8,$M$8,C5785*$N$10+$N$11),C5785*$N$5+$N$6))</f>
        <v>9.2754300017135992E-3</v>
      </c>
      <c r="G5785" s="37">
        <f t="shared" ca="1" si="271"/>
        <v>7.0958503151105478E-3</v>
      </c>
      <c r="H5785" s="22"/>
    </row>
    <row r="5786" spans="1:8" x14ac:dyDescent="0.25">
      <c r="A5786" s="32">
        <f t="shared" ca="1" si="272"/>
        <v>5785</v>
      </c>
      <c r="B5786" s="2">
        <v>7.9842650067758481E-3</v>
      </c>
      <c r="C5786" s="41">
        <v>7.8077452969042893E-2</v>
      </c>
      <c r="D5786" s="51">
        <f t="shared" ca="1" si="270"/>
        <v>0.76136847458574552</v>
      </c>
      <c r="E5786" s="52">
        <f ca="1">IF(C5786&lt;=$J$5,$L$3,IF(C5786&lt;=$J$8,$L$5,IF(D5786&lt;=$K$8,$L$8,$L$10)))</f>
        <v>5.7870370370370378E-4</v>
      </c>
      <c r="F5786" s="53">
        <f ca="1">IF(E5786=$L$3,$M$3,IF(C5786&gt;$J$8,IF(D5786&lt;=$K$8,$M$8,C5786*$N$10+$N$11),C5786*$N$5+$N$6))</f>
        <v>9.2754300017135992E-3</v>
      </c>
      <c r="G5786" s="37">
        <f t="shared" ca="1" si="271"/>
        <v>9.4237634426395348E-4</v>
      </c>
      <c r="H5786" s="22"/>
    </row>
    <row r="5787" spans="1:8" x14ac:dyDescent="0.25">
      <c r="A5787" s="32">
        <f t="shared" ca="1" si="272"/>
        <v>5786</v>
      </c>
      <c r="B5787" s="2">
        <v>8.0047485407709895E-3</v>
      </c>
      <c r="C5787" s="41">
        <v>7.8077702289060247E-2</v>
      </c>
      <c r="D5787" s="51">
        <f t="shared" ca="1" si="270"/>
        <v>0.97234683519031218</v>
      </c>
      <c r="E5787" s="52">
        <f ca="1">IF(C5787&lt;=$J$5,$L$3,IF(C5787&lt;=$J$8,$L$5,IF(D5787&lt;=$K$8,$L$8,$L$10)))</f>
        <v>9.2754300017135992E-3</v>
      </c>
      <c r="F5787" s="53">
        <f ca="1">IF(E5787=$L$3,$M$3,IF(C5787&gt;$J$8,IF(D5787&lt;=$K$8,$M$8,C5787*$N$10+$N$11),C5787*$N$5+$N$6))</f>
        <v>9.9678957799373968E-3</v>
      </c>
      <c r="G5787" s="37">
        <f t="shared" ca="1" si="271"/>
        <v>9.7923150936429972E-3</v>
      </c>
      <c r="H5787" s="22"/>
    </row>
    <row r="5788" spans="1:8" x14ac:dyDescent="0.25">
      <c r="A5788" s="32">
        <f t="shared" ca="1" si="272"/>
        <v>5787</v>
      </c>
      <c r="B5788" s="2">
        <v>7.9467376493965736E-3</v>
      </c>
      <c r="C5788" s="41">
        <v>7.8079434091161304E-2</v>
      </c>
      <c r="D5788" s="51">
        <f t="shared" ca="1" si="270"/>
        <v>5.958068506296732E-2</v>
      </c>
      <c r="E5788" s="52">
        <f ca="1">IF(C5788&lt;=$J$5,$L$3,IF(C5788&lt;=$J$8,$L$5,IF(D5788&lt;=$K$8,$L$8,$L$10)))</f>
        <v>5.7870370370370378E-4</v>
      </c>
      <c r="F5788" s="53">
        <f ca="1">IF(E5788=$L$3,$M$3,IF(C5788&gt;$J$8,IF(D5788&lt;=$K$8,$M$8,C5788*$N$10+$N$11),C5788*$N$5+$N$6))</f>
        <v>9.2754300017135992E-3</v>
      </c>
      <c r="G5788" s="37">
        <f t="shared" ca="1" si="271"/>
        <v>6.3690404062657297E-3</v>
      </c>
      <c r="H5788" s="22"/>
    </row>
    <row r="5789" spans="1:8" x14ac:dyDescent="0.25">
      <c r="A5789" s="32">
        <f t="shared" ca="1" si="272"/>
        <v>5788</v>
      </c>
      <c r="B5789" s="2">
        <v>5.0137914714373233E-3</v>
      </c>
      <c r="C5789" s="41">
        <v>7.8083064863754881E-2</v>
      </c>
      <c r="D5789" s="51">
        <f t="shared" ca="1" si="270"/>
        <v>8.2525634780950763E-2</v>
      </c>
      <c r="E5789" s="52">
        <f ca="1">IF(C5789&lt;=$J$5,$L$3,IF(C5789&lt;=$J$8,$L$5,IF(D5789&lt;=$K$8,$L$8,$L$10)))</f>
        <v>5.7870370370370378E-4</v>
      </c>
      <c r="F5789" s="53">
        <f ca="1">IF(E5789=$L$3,$M$3,IF(C5789&gt;$J$8,IF(D5789&lt;=$K$8,$M$8,C5789*$N$10+$N$11),C5789*$N$5+$N$6))</f>
        <v>9.2754300017135992E-3</v>
      </c>
      <c r="G5789" s="37">
        <f t="shared" ca="1" si="271"/>
        <v>4.1101205899026797E-3</v>
      </c>
      <c r="H5789" s="22"/>
    </row>
    <row r="5790" spans="1:8" x14ac:dyDescent="0.25">
      <c r="A5790" s="32">
        <f t="shared" ca="1" si="272"/>
        <v>5789</v>
      </c>
      <c r="B5790" s="2">
        <v>2.7885130322524987E-3</v>
      </c>
      <c r="C5790" s="41">
        <v>7.8109930243516118E-2</v>
      </c>
      <c r="D5790" s="51">
        <f t="shared" ca="1" si="270"/>
        <v>0.59702904941189439</v>
      </c>
      <c r="E5790" s="52">
        <f ca="1">IF(C5790&lt;=$J$5,$L$3,IF(C5790&lt;=$J$8,$L$5,IF(D5790&lt;=$K$8,$L$8,$L$10)))</f>
        <v>5.7870370370370378E-4</v>
      </c>
      <c r="F5790" s="53">
        <f ca="1">IF(E5790=$L$3,$M$3,IF(C5790&gt;$J$8,IF(D5790&lt;=$K$8,$M$8,C5790*$N$10+$N$11),C5790*$N$5+$N$6))</f>
        <v>9.2754300017135992E-3</v>
      </c>
      <c r="G5790" s="37">
        <f t="shared" ca="1" si="271"/>
        <v>8.9416781756005684E-4</v>
      </c>
      <c r="H5790" s="22"/>
    </row>
    <row r="5791" spans="1:8" x14ac:dyDescent="0.25">
      <c r="A5791" s="32">
        <f t="shared" ca="1" si="272"/>
        <v>5790</v>
      </c>
      <c r="B5791" s="2">
        <v>3.2567396643559121E-3</v>
      </c>
      <c r="C5791" s="41">
        <v>7.8132416192947696E-2</v>
      </c>
      <c r="D5791" s="51">
        <f t="shared" ca="1" si="270"/>
        <v>8.9607706138698839E-2</v>
      </c>
      <c r="E5791" s="52">
        <f ca="1">IF(C5791&lt;=$J$5,$L$3,IF(C5791&lt;=$J$8,$L$5,IF(D5791&lt;=$K$8,$L$8,$L$10)))</f>
        <v>5.7870370370370378E-4</v>
      </c>
      <c r="F5791" s="53">
        <f ca="1">IF(E5791=$L$3,$M$3,IF(C5791&gt;$J$8,IF(D5791&lt;=$K$8,$M$8,C5791*$N$10+$N$11),C5791*$N$5+$N$6))</f>
        <v>9.2754300017135992E-3</v>
      </c>
      <c r="G5791" s="37">
        <f t="shared" ca="1" si="271"/>
        <v>8.7370024423064872E-3</v>
      </c>
      <c r="H5791" s="22"/>
    </row>
    <row r="5792" spans="1:8" x14ac:dyDescent="0.25">
      <c r="A5792" s="32">
        <f t="shared" ca="1" si="272"/>
        <v>5791</v>
      </c>
      <c r="B5792" s="2">
        <v>1.0553828867651327E-2</v>
      </c>
      <c r="C5792" s="41">
        <v>7.8136459846543438E-2</v>
      </c>
      <c r="D5792" s="51">
        <f t="shared" ca="1" si="270"/>
        <v>6.1893979339438854E-2</v>
      </c>
      <c r="E5792" s="52">
        <f ca="1">IF(C5792&lt;=$J$5,$L$3,IF(C5792&lt;=$J$8,$L$5,IF(D5792&lt;=$K$8,$L$8,$L$10)))</f>
        <v>5.7870370370370378E-4</v>
      </c>
      <c r="F5792" s="53">
        <f ca="1">IF(E5792=$L$3,$M$3,IF(C5792&gt;$J$8,IF(D5792&lt;=$K$8,$M$8,C5792*$N$10+$N$11),C5792*$N$5+$N$6))</f>
        <v>9.2754300017135992E-3</v>
      </c>
      <c r="G5792" s="37">
        <f t="shared" ca="1" si="271"/>
        <v>7.3265394763847814E-3</v>
      </c>
      <c r="H5792" s="22"/>
    </row>
    <row r="5793" spans="1:8" x14ac:dyDescent="0.25">
      <c r="A5793" s="32">
        <f t="shared" ca="1" si="272"/>
        <v>5792</v>
      </c>
      <c r="B5793" s="2">
        <v>5.7604706267474215E-3</v>
      </c>
      <c r="C5793" s="41">
        <v>7.8147596802862457E-2</v>
      </c>
      <c r="D5793" s="51">
        <f t="shared" ca="1" si="270"/>
        <v>0.71274555134466855</v>
      </c>
      <c r="E5793" s="52">
        <f ca="1">IF(C5793&lt;=$J$5,$L$3,IF(C5793&lt;=$J$8,$L$5,IF(D5793&lt;=$K$8,$L$8,$L$10)))</f>
        <v>5.7870370370370378E-4</v>
      </c>
      <c r="F5793" s="53">
        <f ca="1">IF(E5793=$L$3,$M$3,IF(C5793&gt;$J$8,IF(D5793&lt;=$K$8,$M$8,C5793*$N$10+$N$11),C5793*$N$5+$N$6))</f>
        <v>9.2754300017135992E-3</v>
      </c>
      <c r="G5793" s="37">
        <f t="shared" ca="1" si="271"/>
        <v>3.7239707645227824E-3</v>
      </c>
      <c r="H5793" s="22"/>
    </row>
    <row r="5794" spans="1:8" x14ac:dyDescent="0.25">
      <c r="A5794" s="32">
        <f t="shared" ca="1" si="272"/>
        <v>5793</v>
      </c>
      <c r="B5794" s="2">
        <v>9.0103733845071088E-3</v>
      </c>
      <c r="C5794" s="41">
        <v>7.8148887416417401E-2</v>
      </c>
      <c r="D5794" s="51">
        <f t="shared" ca="1" si="270"/>
        <v>0.36803525566384232</v>
      </c>
      <c r="E5794" s="52">
        <f ca="1">IF(C5794&lt;=$J$5,$L$3,IF(C5794&lt;=$J$8,$L$5,IF(D5794&lt;=$K$8,$L$8,$L$10)))</f>
        <v>5.7870370370370378E-4</v>
      </c>
      <c r="F5794" s="53">
        <f ca="1">IF(E5794=$L$3,$M$3,IF(C5794&gt;$J$8,IF(D5794&lt;=$K$8,$M$8,C5794*$N$10+$N$11),C5794*$N$5+$N$6))</f>
        <v>9.2754300017135992E-3</v>
      </c>
      <c r="G5794" s="37">
        <f t="shared" ca="1" si="271"/>
        <v>4.9467078892685258E-3</v>
      </c>
      <c r="H5794" s="22"/>
    </row>
    <row r="5795" spans="1:8" x14ac:dyDescent="0.25">
      <c r="A5795" s="32">
        <f t="shared" ca="1" si="272"/>
        <v>5794</v>
      </c>
      <c r="B5795" s="2">
        <v>8.1682660444952759E-3</v>
      </c>
      <c r="C5795" s="41">
        <v>7.8150331618046798E-2</v>
      </c>
      <c r="D5795" s="51">
        <f t="shared" ca="1" si="270"/>
        <v>0.36947659954465106</v>
      </c>
      <c r="E5795" s="52">
        <f ca="1">IF(C5795&lt;=$J$5,$L$3,IF(C5795&lt;=$J$8,$L$5,IF(D5795&lt;=$K$8,$L$8,$L$10)))</f>
        <v>5.7870370370370378E-4</v>
      </c>
      <c r="F5795" s="53">
        <f ca="1">IF(E5795=$L$3,$M$3,IF(C5795&gt;$J$8,IF(D5795&lt;=$K$8,$M$8,C5795*$N$10+$N$11),C5795*$N$5+$N$6))</f>
        <v>9.2754300017135992E-3</v>
      </c>
      <c r="G5795" s="37">
        <f t="shared" ca="1" si="271"/>
        <v>6.1185854403980429E-3</v>
      </c>
      <c r="H5795" s="22"/>
    </row>
    <row r="5796" spans="1:8" x14ac:dyDescent="0.25">
      <c r="A5796" s="32">
        <f t="shared" ca="1" si="272"/>
        <v>5795</v>
      </c>
      <c r="B5796" s="2">
        <v>5.5048754792873522E-3</v>
      </c>
      <c r="C5796" s="41">
        <v>7.8156784158979919E-2</v>
      </c>
      <c r="D5796" s="51">
        <f t="shared" ca="1" si="270"/>
        <v>0.24438144974149056</v>
      </c>
      <c r="E5796" s="52">
        <f ca="1">IF(C5796&lt;=$J$5,$L$3,IF(C5796&lt;=$J$8,$L$5,IF(D5796&lt;=$K$8,$L$8,$L$10)))</f>
        <v>5.7870370370370378E-4</v>
      </c>
      <c r="F5796" s="53">
        <f ca="1">IF(E5796=$L$3,$M$3,IF(C5796&gt;$J$8,IF(D5796&lt;=$K$8,$M$8,C5796*$N$10+$N$11),C5796*$N$5+$N$6))</f>
        <v>9.2754300017135992E-3</v>
      </c>
      <c r="G5796" s="37">
        <f t="shared" ca="1" si="271"/>
        <v>4.0428830982335443E-3</v>
      </c>
      <c r="H5796" s="22"/>
    </row>
    <row r="5797" spans="1:8" x14ac:dyDescent="0.25">
      <c r="A5797" s="32">
        <f t="shared" ca="1" si="272"/>
        <v>5796</v>
      </c>
      <c r="B5797" s="2">
        <v>7.8188986927049675E-3</v>
      </c>
      <c r="C5797" s="41">
        <v>7.81604429643184E-2</v>
      </c>
      <c r="D5797" s="51">
        <f t="shared" ca="1" si="270"/>
        <v>0.13370731200924713</v>
      </c>
      <c r="E5797" s="52">
        <f ca="1">IF(C5797&lt;=$J$5,$L$3,IF(C5797&lt;=$J$8,$L$5,IF(D5797&lt;=$K$8,$L$8,$L$10)))</f>
        <v>5.7870370370370378E-4</v>
      </c>
      <c r="F5797" s="53">
        <f ca="1">IF(E5797=$L$3,$M$3,IF(C5797&gt;$J$8,IF(D5797&lt;=$K$8,$M$8,C5797*$N$10+$N$11),C5797*$N$5+$N$6))</f>
        <v>9.2754300017135992E-3</v>
      </c>
      <c r="G5797" s="37">
        <f t="shared" ca="1" si="271"/>
        <v>5.8967632238832507E-3</v>
      </c>
      <c r="H5797" s="22"/>
    </row>
    <row r="5798" spans="1:8" x14ac:dyDescent="0.25">
      <c r="A5798" s="32">
        <f t="shared" ca="1" si="272"/>
        <v>5797</v>
      </c>
      <c r="B5798" s="2">
        <v>4.2426358516345353E-3</v>
      </c>
      <c r="C5798" s="41">
        <v>7.8166569487858162E-2</v>
      </c>
      <c r="D5798" s="51">
        <f t="shared" ca="1" si="270"/>
        <v>0.27275155938419082</v>
      </c>
      <c r="E5798" s="52">
        <f ca="1">IF(C5798&lt;=$J$5,$L$3,IF(C5798&lt;=$J$8,$L$5,IF(D5798&lt;=$K$8,$L$8,$L$10)))</f>
        <v>5.7870370370370378E-4</v>
      </c>
      <c r="F5798" s="53">
        <f ca="1">IF(E5798=$L$3,$M$3,IF(C5798&gt;$J$8,IF(D5798&lt;=$K$8,$M$8,C5798*$N$10+$N$11),C5798*$N$5+$N$6))</f>
        <v>9.2754300017135992E-3</v>
      </c>
      <c r="G5798" s="37">
        <f t="shared" ca="1" si="271"/>
        <v>2.1299876687911152E-3</v>
      </c>
      <c r="H5798" s="22"/>
    </row>
    <row r="5799" spans="1:8" x14ac:dyDescent="0.25">
      <c r="A5799" s="32">
        <f t="shared" ca="1" si="272"/>
        <v>5798</v>
      </c>
      <c r="B5799" s="2">
        <v>5.5570433686851217E-3</v>
      </c>
      <c r="C5799" s="41">
        <v>7.8171123382924701E-2</v>
      </c>
      <c r="D5799" s="51">
        <f t="shared" ca="1" si="270"/>
        <v>0.53606551730930796</v>
      </c>
      <c r="E5799" s="52">
        <f ca="1">IF(C5799&lt;=$J$5,$L$3,IF(C5799&lt;=$J$8,$L$5,IF(D5799&lt;=$K$8,$L$8,$L$10)))</f>
        <v>5.7870370370370378E-4</v>
      </c>
      <c r="F5799" s="53">
        <f ca="1">IF(E5799=$L$3,$M$3,IF(C5799&gt;$J$8,IF(D5799&lt;=$K$8,$M$8,C5799*$N$10+$N$11),C5799*$N$5+$N$6))</f>
        <v>9.2754300017135992E-3</v>
      </c>
      <c r="G5799" s="37">
        <f t="shared" ca="1" si="271"/>
        <v>1.544375150848713E-3</v>
      </c>
      <c r="H5799" s="22"/>
    </row>
    <row r="5800" spans="1:8" x14ac:dyDescent="0.25">
      <c r="A5800" s="32">
        <f t="shared" ca="1" si="272"/>
        <v>5799</v>
      </c>
      <c r="B5800" s="2">
        <v>5.3746163131158653E-3</v>
      </c>
      <c r="C5800" s="41">
        <v>7.8180311711411155E-2</v>
      </c>
      <c r="D5800" s="51">
        <f t="shared" ca="1" si="270"/>
        <v>0.1490804639721558</v>
      </c>
      <c r="E5800" s="52">
        <f ca="1">IF(C5800&lt;=$J$5,$L$3,IF(C5800&lt;=$J$8,$L$5,IF(D5800&lt;=$K$8,$L$8,$L$10)))</f>
        <v>5.7870370370370378E-4</v>
      </c>
      <c r="F5800" s="53">
        <f ca="1">IF(E5800=$L$3,$M$3,IF(C5800&gt;$J$8,IF(D5800&lt;=$K$8,$M$8,C5800*$N$10+$N$11),C5800*$N$5+$N$6))</f>
        <v>9.2754300017135992E-3</v>
      </c>
      <c r="G5800" s="37">
        <f t="shared" ca="1" si="271"/>
        <v>4.3366998971172081E-3</v>
      </c>
      <c r="H5800" s="22"/>
    </row>
    <row r="5801" spans="1:8" x14ac:dyDescent="0.25">
      <c r="A5801" s="32">
        <f t="shared" ca="1" si="272"/>
        <v>5800</v>
      </c>
      <c r="B5801" s="2">
        <v>5.4944197356727731E-3</v>
      </c>
      <c r="C5801" s="41">
        <v>7.8186310571231488E-2</v>
      </c>
      <c r="D5801" s="51">
        <f t="shared" ca="1" si="270"/>
        <v>0.57416444399820254</v>
      </c>
      <c r="E5801" s="52">
        <f ca="1">IF(C5801&lt;=$J$5,$L$3,IF(C5801&lt;=$J$8,$L$5,IF(D5801&lt;=$K$8,$L$8,$L$10)))</f>
        <v>5.7870370370370378E-4</v>
      </c>
      <c r="F5801" s="53">
        <f ca="1">IF(E5801=$L$3,$M$3,IF(C5801&gt;$J$8,IF(D5801&lt;=$K$8,$M$8,C5801*$N$10+$N$11),C5801*$N$5+$N$6))</f>
        <v>9.2754300017135992E-3</v>
      </c>
      <c r="G5801" s="37">
        <f t="shared" ca="1" si="271"/>
        <v>2.7644923087251447E-3</v>
      </c>
      <c r="H5801" s="22"/>
    </row>
    <row r="5802" spans="1:8" x14ac:dyDescent="0.25">
      <c r="A5802" s="32">
        <f t="shared" ca="1" si="272"/>
        <v>5801</v>
      </c>
      <c r="B5802" s="2">
        <v>4.5279491367327118E-3</v>
      </c>
      <c r="C5802" s="41">
        <v>7.8186422672038458E-2</v>
      </c>
      <c r="D5802" s="51">
        <f t="shared" ca="1" si="270"/>
        <v>0.4715553562944701</v>
      </c>
      <c r="E5802" s="52">
        <f ca="1">IF(C5802&lt;=$J$5,$L$3,IF(C5802&lt;=$J$8,$L$5,IF(D5802&lt;=$K$8,$L$8,$L$10)))</f>
        <v>5.7870370370370378E-4</v>
      </c>
      <c r="F5802" s="53">
        <f ca="1">IF(E5802=$L$3,$M$3,IF(C5802&gt;$J$8,IF(D5802&lt;=$K$8,$M$8,C5802*$N$10+$N$11),C5802*$N$5+$N$6))</f>
        <v>9.2754300017135992E-3</v>
      </c>
      <c r="G5802" s="37">
        <f t="shared" ca="1" si="271"/>
        <v>3.5434140008184954E-3</v>
      </c>
      <c r="H5802" s="22"/>
    </row>
    <row r="5803" spans="1:8" x14ac:dyDescent="0.25">
      <c r="A5803" s="32">
        <f t="shared" ca="1" si="272"/>
        <v>5802</v>
      </c>
      <c r="B5803" s="2">
        <v>8.3020180180136127E-3</v>
      </c>
      <c r="C5803" s="41">
        <v>7.8194423682676928E-2</v>
      </c>
      <c r="D5803" s="51">
        <f t="shared" ca="1" si="270"/>
        <v>0.55683436369501194</v>
      </c>
      <c r="E5803" s="52">
        <f ca="1">IF(C5803&lt;=$J$5,$L$3,IF(C5803&lt;=$J$8,$L$5,IF(D5803&lt;=$K$8,$L$8,$L$10)))</f>
        <v>5.7870370370370378E-4</v>
      </c>
      <c r="F5803" s="53">
        <f ca="1">IF(E5803=$L$3,$M$3,IF(C5803&gt;$J$8,IF(D5803&lt;=$K$8,$M$8,C5803*$N$10+$N$11),C5803*$N$5+$N$6))</f>
        <v>9.2754300017135992E-3</v>
      </c>
      <c r="G5803" s="37">
        <f t="shared" ca="1" si="271"/>
        <v>6.5800657492935573E-3</v>
      </c>
      <c r="H5803" s="22"/>
    </row>
    <row r="5804" spans="1:8" x14ac:dyDescent="0.25">
      <c r="A5804" s="32">
        <f t="shared" ca="1" si="272"/>
        <v>5803</v>
      </c>
      <c r="B5804" s="2">
        <v>1.6147132168322642E-3</v>
      </c>
      <c r="C5804" s="41">
        <v>7.8201199018918255E-2</v>
      </c>
      <c r="D5804" s="51">
        <f t="shared" ca="1" si="270"/>
        <v>0.39563941924247481</v>
      </c>
      <c r="E5804" s="52">
        <f ca="1">IF(C5804&lt;=$J$5,$L$3,IF(C5804&lt;=$J$8,$L$5,IF(D5804&lt;=$K$8,$L$8,$L$10)))</f>
        <v>5.7870370370370378E-4</v>
      </c>
      <c r="F5804" s="53">
        <f ca="1">IF(E5804=$L$3,$M$3,IF(C5804&gt;$J$8,IF(D5804&lt;=$K$8,$M$8,C5804*$N$10+$N$11),C5804*$N$5+$N$6))</f>
        <v>9.2754300017135992E-3</v>
      </c>
      <c r="G5804" s="37">
        <f t="shared" ca="1" si="271"/>
        <v>8.7806297240984148E-3</v>
      </c>
      <c r="H5804" s="22"/>
    </row>
    <row r="5805" spans="1:8" x14ac:dyDescent="0.25">
      <c r="A5805" s="32">
        <f t="shared" ca="1" si="272"/>
        <v>5804</v>
      </c>
      <c r="B5805" s="2">
        <v>4.5657696511028911E-3</v>
      </c>
      <c r="C5805" s="41">
        <v>7.820404534765299E-2</v>
      </c>
      <c r="D5805" s="51">
        <f t="shared" ca="1" si="270"/>
        <v>0.85915716043016854</v>
      </c>
      <c r="E5805" s="52">
        <f ca="1">IF(C5805&lt;=$J$5,$L$3,IF(C5805&lt;=$J$8,$L$5,IF(D5805&lt;=$K$8,$L$8,$L$10)))</f>
        <v>9.2754300017135992E-3</v>
      </c>
      <c r="F5805" s="53">
        <f ca="1">IF(E5805=$L$3,$M$3,IF(C5805&gt;$J$8,IF(D5805&lt;=$K$8,$M$8,C5805*$N$10+$N$11),C5805*$N$5+$N$6))</f>
        <v>1.0093042801439273E-2</v>
      </c>
      <c r="G5805" s="37">
        <f t="shared" ca="1" si="271"/>
        <v>9.478910996763585E-3</v>
      </c>
      <c r="H5805" s="22"/>
    </row>
    <row r="5806" spans="1:8" x14ac:dyDescent="0.25">
      <c r="A5806" s="32">
        <f t="shared" ca="1" si="272"/>
        <v>5805</v>
      </c>
      <c r="B5806" s="2">
        <v>6.6428278719565248E-3</v>
      </c>
      <c r="C5806" s="41">
        <v>7.8207585138207858E-2</v>
      </c>
      <c r="D5806" s="51">
        <f t="shared" ca="1" si="270"/>
        <v>0.24320184241248843</v>
      </c>
      <c r="E5806" s="52">
        <f ca="1">IF(C5806&lt;=$J$5,$L$3,IF(C5806&lt;=$J$8,$L$5,IF(D5806&lt;=$K$8,$L$8,$L$10)))</f>
        <v>5.7870370370370378E-4</v>
      </c>
      <c r="F5806" s="53">
        <f ca="1">IF(E5806=$L$3,$M$3,IF(C5806&gt;$J$8,IF(D5806&lt;=$K$8,$M$8,C5806*$N$10+$N$11),C5806*$N$5+$N$6))</f>
        <v>9.2754300017135992E-3</v>
      </c>
      <c r="G5806" s="37">
        <f t="shared" ca="1" si="271"/>
        <v>8.5792275506035021E-3</v>
      </c>
      <c r="H5806" s="22"/>
    </row>
    <row r="5807" spans="1:8" x14ac:dyDescent="0.25">
      <c r="A5807" s="32">
        <f t="shared" ca="1" si="272"/>
        <v>5806</v>
      </c>
      <c r="B5807" s="2">
        <v>3.5802039645758121E-3</v>
      </c>
      <c r="C5807" s="41">
        <v>7.8221853002817254E-2</v>
      </c>
      <c r="D5807" s="51">
        <f t="shared" ca="1" si="270"/>
        <v>0.15238289436431929</v>
      </c>
      <c r="E5807" s="52">
        <f ca="1">IF(C5807&lt;=$J$5,$L$3,IF(C5807&lt;=$J$8,$L$5,IF(D5807&lt;=$K$8,$L$8,$L$10)))</f>
        <v>5.7870370370370378E-4</v>
      </c>
      <c r="F5807" s="53">
        <f ca="1">IF(E5807=$L$3,$M$3,IF(C5807&gt;$J$8,IF(D5807&lt;=$K$8,$M$8,C5807*$N$10+$N$11),C5807*$N$5+$N$6))</f>
        <v>9.2754300017135992E-3</v>
      </c>
      <c r="G5807" s="37">
        <f t="shared" ca="1" si="271"/>
        <v>4.7873897413311765E-3</v>
      </c>
      <c r="H5807" s="22"/>
    </row>
    <row r="5808" spans="1:8" x14ac:dyDescent="0.25">
      <c r="A5808" s="32">
        <f t="shared" ca="1" si="272"/>
        <v>5807</v>
      </c>
      <c r="B5808" s="2">
        <v>2.6874923222054981E-3</v>
      </c>
      <c r="C5808" s="41">
        <v>7.8230772686027628E-2</v>
      </c>
      <c r="D5808" s="51">
        <f t="shared" ca="1" si="270"/>
        <v>0.12292234808787905</v>
      </c>
      <c r="E5808" s="52">
        <f ca="1">IF(C5808&lt;=$J$5,$L$3,IF(C5808&lt;=$J$8,$L$5,IF(D5808&lt;=$K$8,$L$8,$L$10)))</f>
        <v>5.7870370370370378E-4</v>
      </c>
      <c r="F5808" s="53">
        <f ca="1">IF(E5808=$L$3,$M$3,IF(C5808&gt;$J$8,IF(D5808&lt;=$K$8,$M$8,C5808*$N$10+$N$11),C5808*$N$5+$N$6))</f>
        <v>9.2754300017135992E-3</v>
      </c>
      <c r="G5808" s="37">
        <f t="shared" ca="1" si="271"/>
        <v>4.6321362672911513E-3</v>
      </c>
      <c r="H5808" s="22"/>
    </row>
    <row r="5809" spans="1:8" x14ac:dyDescent="0.25">
      <c r="A5809" s="32">
        <f t="shared" ca="1" si="272"/>
        <v>5808</v>
      </c>
      <c r="B5809" s="2">
        <v>7.9445049748596563E-3</v>
      </c>
      <c r="C5809" s="41">
        <v>7.8235058151205294E-2</v>
      </c>
      <c r="D5809" s="51">
        <f t="shared" ca="1" si="270"/>
        <v>0.87752365615538042</v>
      </c>
      <c r="E5809" s="52">
        <f ca="1">IF(C5809&lt;=$J$5,$L$3,IF(C5809&lt;=$J$8,$L$5,IF(D5809&lt;=$K$8,$L$8,$L$10)))</f>
        <v>9.2754300017135992E-3</v>
      </c>
      <c r="F5809" s="53">
        <f ca="1">IF(E5809=$L$3,$M$3,IF(C5809&gt;$J$8,IF(D5809&lt;=$K$8,$M$8,C5809*$N$10+$N$11),C5809*$N$5+$N$6))</f>
        <v>1.0123762019702803E-2</v>
      </c>
      <c r="G5809" s="37">
        <f t="shared" ca="1" si="271"/>
        <v>9.4536010032318738E-3</v>
      </c>
      <c r="H5809" s="22"/>
    </row>
    <row r="5810" spans="1:8" x14ac:dyDescent="0.25">
      <c r="A5810" s="32">
        <f t="shared" ca="1" si="272"/>
        <v>5809</v>
      </c>
      <c r="B5810" s="2">
        <v>7.9894495945870281E-3</v>
      </c>
      <c r="C5810" s="41">
        <v>7.8237788849624734E-2</v>
      </c>
      <c r="D5810" s="51">
        <f t="shared" ca="1" si="270"/>
        <v>0.56294790193293887</v>
      </c>
      <c r="E5810" s="52">
        <f ca="1">IF(C5810&lt;=$J$5,$L$3,IF(C5810&lt;=$J$8,$L$5,IF(D5810&lt;=$K$8,$L$8,$L$10)))</f>
        <v>5.7870370370370378E-4</v>
      </c>
      <c r="F5810" s="53">
        <f ca="1">IF(E5810=$L$3,$M$3,IF(C5810&gt;$J$8,IF(D5810&lt;=$K$8,$M$8,C5810*$N$10+$N$11),C5810*$N$5+$N$6))</f>
        <v>9.2754300017135992E-3</v>
      </c>
      <c r="G5810" s="37">
        <f t="shared" ca="1" si="271"/>
        <v>6.8608347022114044E-4</v>
      </c>
      <c r="H5810" s="22"/>
    </row>
    <row r="5811" spans="1:8" x14ac:dyDescent="0.25">
      <c r="A5811" s="32">
        <f t="shared" ca="1" si="272"/>
        <v>5810</v>
      </c>
      <c r="B5811" s="2">
        <v>8.3385352422060133E-3</v>
      </c>
      <c r="C5811" s="41">
        <v>7.8241564603601321E-2</v>
      </c>
      <c r="D5811" s="51">
        <f t="shared" ca="1" si="270"/>
        <v>0.84883212707574685</v>
      </c>
      <c r="E5811" s="52">
        <f ca="1">IF(C5811&lt;=$J$5,$L$3,IF(C5811&lt;=$J$8,$L$5,IF(D5811&lt;=$K$8,$L$8,$L$10)))</f>
        <v>9.2754300017135992E-3</v>
      </c>
      <c r="F5811" s="53">
        <f ca="1">IF(E5811=$L$3,$M$3,IF(C5811&gt;$J$8,IF(D5811&lt;=$K$8,$M$8,C5811*$N$10+$N$11),C5811*$N$5+$N$6))</f>
        <v>1.013020687822512E-2</v>
      </c>
      <c r="G5811" s="37">
        <f t="shared" ca="1" si="271"/>
        <v>9.6156230276291353E-3</v>
      </c>
      <c r="H5811" s="22"/>
    </row>
    <row r="5812" spans="1:8" x14ac:dyDescent="0.25">
      <c r="A5812" s="32">
        <f t="shared" ca="1" si="272"/>
        <v>5811</v>
      </c>
      <c r="B5812" s="2">
        <v>6.3293342447205969E-3</v>
      </c>
      <c r="C5812" s="41">
        <v>7.8242648094869971E-2</v>
      </c>
      <c r="D5812" s="51">
        <f t="shared" ca="1" si="270"/>
        <v>0.70736862847536452</v>
      </c>
      <c r="E5812" s="52">
        <f ca="1">IF(C5812&lt;=$J$5,$L$3,IF(C5812&lt;=$J$8,$L$5,IF(D5812&lt;=$K$8,$L$8,$L$10)))</f>
        <v>5.7870370370370378E-4</v>
      </c>
      <c r="F5812" s="53">
        <f ca="1">IF(E5812=$L$3,$M$3,IF(C5812&gt;$J$8,IF(D5812&lt;=$K$8,$M$8,C5812*$N$10+$N$11),C5812*$N$5+$N$6))</f>
        <v>9.2754300017135992E-3</v>
      </c>
      <c r="G5812" s="37">
        <f t="shared" ca="1" si="271"/>
        <v>7.7020801918567259E-3</v>
      </c>
      <c r="H5812" s="22"/>
    </row>
    <row r="5813" spans="1:8" x14ac:dyDescent="0.25">
      <c r="A5813" s="32">
        <f t="shared" ca="1" si="272"/>
        <v>5812</v>
      </c>
      <c r="B5813" s="2">
        <v>9.2454608315128417E-3</v>
      </c>
      <c r="C5813" s="41">
        <v>7.8251725427241403E-2</v>
      </c>
      <c r="D5813" s="51">
        <f t="shared" ca="1" si="270"/>
        <v>0.10174356762980274</v>
      </c>
      <c r="E5813" s="52">
        <f ca="1">IF(C5813&lt;=$J$5,$L$3,IF(C5813&lt;=$J$8,$L$5,IF(D5813&lt;=$K$8,$L$8,$L$10)))</f>
        <v>5.7870370370370378E-4</v>
      </c>
      <c r="F5813" s="53">
        <f ca="1">IF(E5813=$L$3,$M$3,IF(C5813&gt;$J$8,IF(D5813&lt;=$K$8,$M$8,C5813*$N$10+$N$11),C5813*$N$5+$N$6))</f>
        <v>9.2754300017135992E-3</v>
      </c>
      <c r="G5813" s="37">
        <f t="shared" ca="1" si="271"/>
        <v>4.0255475625188162E-3</v>
      </c>
      <c r="H5813" s="22"/>
    </row>
    <row r="5814" spans="1:8" x14ac:dyDescent="0.25">
      <c r="A5814" s="32">
        <f t="shared" ca="1" si="272"/>
        <v>5813</v>
      </c>
      <c r="B5814" s="2">
        <v>8.9631698892047584E-3</v>
      </c>
      <c r="C5814" s="41">
        <v>7.8260188670867536E-2</v>
      </c>
      <c r="D5814" s="51">
        <f t="shared" ca="1" si="270"/>
        <v>0.68498448597464212</v>
      </c>
      <c r="E5814" s="52">
        <f ca="1">IF(C5814&lt;=$J$5,$L$3,IF(C5814&lt;=$J$8,$L$5,IF(D5814&lt;=$K$8,$L$8,$L$10)))</f>
        <v>5.7870370370370378E-4</v>
      </c>
      <c r="F5814" s="53">
        <f ca="1">IF(E5814=$L$3,$M$3,IF(C5814&gt;$J$8,IF(D5814&lt;=$K$8,$M$8,C5814*$N$10+$N$11),C5814*$N$5+$N$6))</f>
        <v>9.2754300017135992E-3</v>
      </c>
      <c r="G5814" s="37">
        <f t="shared" ca="1" si="271"/>
        <v>5.5012585833092821E-3</v>
      </c>
      <c r="H5814" s="22"/>
    </row>
    <row r="5815" spans="1:8" x14ac:dyDescent="0.25">
      <c r="A5815" s="32">
        <f t="shared" ca="1" si="272"/>
        <v>5814</v>
      </c>
      <c r="B5815" s="2">
        <v>5.7482382198982829E-3</v>
      </c>
      <c r="C5815" s="41">
        <v>7.8278399586304837E-2</v>
      </c>
      <c r="D5815" s="51">
        <f t="shared" ca="1" si="270"/>
        <v>0.94967506956485603</v>
      </c>
      <c r="E5815" s="52">
        <f ca="1">IF(C5815&lt;=$J$5,$L$3,IF(C5815&lt;=$J$8,$L$5,IF(D5815&lt;=$K$8,$L$8,$L$10)))</f>
        <v>9.2754300017135992E-3</v>
      </c>
      <c r="F5815" s="53">
        <f ca="1">IF(E5815=$L$3,$M$3,IF(C5815&gt;$J$8,IF(D5815&lt;=$K$8,$M$8,C5815*$N$10+$N$11),C5815*$N$5+$N$6))</f>
        <v>1.0166693159495838E-2</v>
      </c>
      <c r="G5815" s="37">
        <f t="shared" ca="1" si="271"/>
        <v>9.9960423471727438E-3</v>
      </c>
      <c r="H5815" s="22"/>
    </row>
    <row r="5816" spans="1:8" x14ac:dyDescent="0.25">
      <c r="A5816" s="32">
        <f t="shared" ca="1" si="272"/>
        <v>5815</v>
      </c>
      <c r="B5816" s="2">
        <v>5.7031391086134753E-3</v>
      </c>
      <c r="C5816" s="41">
        <v>7.8286293537952079E-2</v>
      </c>
      <c r="D5816" s="51">
        <f t="shared" ca="1" si="270"/>
        <v>0.52893350892791369</v>
      </c>
      <c r="E5816" s="52">
        <f ca="1">IF(C5816&lt;=$J$5,$L$3,IF(C5816&lt;=$J$8,$L$5,IF(D5816&lt;=$K$8,$L$8,$L$10)))</f>
        <v>5.7870370370370378E-4</v>
      </c>
      <c r="F5816" s="53">
        <f ca="1">IF(E5816=$L$3,$M$3,IF(C5816&gt;$J$8,IF(D5816&lt;=$K$8,$M$8,C5816*$N$10+$N$11),C5816*$N$5+$N$6))</f>
        <v>9.2754300017135992E-3</v>
      </c>
      <c r="G5816" s="37">
        <f t="shared" ca="1" si="271"/>
        <v>3.443787165850302E-3</v>
      </c>
      <c r="H5816" s="22"/>
    </row>
    <row r="5817" spans="1:8" x14ac:dyDescent="0.25">
      <c r="A5817" s="32">
        <f t="shared" ca="1" si="272"/>
        <v>5816</v>
      </c>
      <c r="B5817" s="2">
        <v>7.1931722713880486E-3</v>
      </c>
      <c r="C5817" s="41">
        <v>7.8299810688032601E-2</v>
      </c>
      <c r="D5817" s="51">
        <f t="shared" ca="1" si="270"/>
        <v>0.52138123434330674</v>
      </c>
      <c r="E5817" s="52">
        <f ca="1">IF(C5817&lt;=$J$5,$L$3,IF(C5817&lt;=$J$8,$L$5,IF(D5817&lt;=$K$8,$L$8,$L$10)))</f>
        <v>5.7870370370370378E-4</v>
      </c>
      <c r="F5817" s="53">
        <f ca="1">IF(E5817=$L$3,$M$3,IF(C5817&gt;$J$8,IF(D5817&lt;=$K$8,$M$8,C5817*$N$10+$N$11),C5817*$N$5+$N$6))</f>
        <v>9.2754300017135992E-3</v>
      </c>
      <c r="G5817" s="37">
        <f t="shared" ca="1" si="271"/>
        <v>5.9691696512314159E-3</v>
      </c>
      <c r="H5817" s="22"/>
    </row>
    <row r="5818" spans="1:8" x14ac:dyDescent="0.25">
      <c r="A5818" s="32">
        <f t="shared" ca="1" si="272"/>
        <v>5817</v>
      </c>
      <c r="B5818" s="2">
        <v>9.5549532036040552E-3</v>
      </c>
      <c r="C5818" s="41">
        <v>7.8301564463610474E-2</v>
      </c>
      <c r="D5818" s="51">
        <f t="shared" ca="1" si="270"/>
        <v>0.88555933652027696</v>
      </c>
      <c r="E5818" s="52">
        <f ca="1">IF(C5818&lt;=$J$5,$L$3,IF(C5818&lt;=$J$8,$L$5,IF(D5818&lt;=$K$8,$L$8,$L$10)))</f>
        <v>9.2754300017135992E-3</v>
      </c>
      <c r="F5818" s="53">
        <f ca="1">IF(E5818=$L$3,$M$3,IF(C5818&gt;$J$8,IF(D5818&lt;=$K$8,$M$8,C5818*$N$10+$N$11),C5818*$N$5+$N$6))</f>
        <v>1.01896387445604E-2</v>
      </c>
      <c r="G5818" s="37">
        <f t="shared" ca="1" si="271"/>
        <v>1.0164289310274958E-2</v>
      </c>
      <c r="H5818" s="22"/>
    </row>
    <row r="5819" spans="1:8" x14ac:dyDescent="0.25">
      <c r="A5819" s="32">
        <f t="shared" ca="1" si="272"/>
        <v>5818</v>
      </c>
      <c r="B5819" s="2">
        <v>1.8030862556798755E-3</v>
      </c>
      <c r="C5819" s="41">
        <v>7.8301964896626441E-2</v>
      </c>
      <c r="D5819" s="51">
        <f t="shared" ca="1" si="270"/>
        <v>0.17825821309115508</v>
      </c>
      <c r="E5819" s="52">
        <f ca="1">IF(C5819&lt;=$J$5,$L$3,IF(C5819&lt;=$J$8,$L$5,IF(D5819&lt;=$K$8,$L$8,$L$10)))</f>
        <v>5.7870370370370378E-4</v>
      </c>
      <c r="F5819" s="53">
        <f ca="1">IF(E5819=$L$3,$M$3,IF(C5819&gt;$J$8,IF(D5819&lt;=$K$8,$M$8,C5819*$N$10+$N$11),C5819*$N$5+$N$6))</f>
        <v>9.2754300017135992E-3</v>
      </c>
      <c r="G5819" s="37">
        <f t="shared" ca="1" si="271"/>
        <v>6.2928753438525834E-3</v>
      </c>
      <c r="H5819" s="22"/>
    </row>
    <row r="5820" spans="1:8" x14ac:dyDescent="0.25">
      <c r="A5820" s="32">
        <f t="shared" ca="1" si="272"/>
        <v>5819</v>
      </c>
      <c r="B5820" s="2">
        <v>5.5437069620041801E-3</v>
      </c>
      <c r="C5820" s="41">
        <v>7.8314786058009345E-2</v>
      </c>
      <c r="D5820" s="51">
        <f t="shared" ca="1" si="270"/>
        <v>0.54440725169362569</v>
      </c>
      <c r="E5820" s="52">
        <f ca="1">IF(C5820&lt;=$J$5,$L$3,IF(C5820&lt;=$J$8,$L$5,IF(D5820&lt;=$K$8,$L$8,$L$10)))</f>
        <v>5.7870370370370378E-4</v>
      </c>
      <c r="F5820" s="53">
        <f ca="1">IF(E5820=$L$3,$M$3,IF(C5820&gt;$J$8,IF(D5820&lt;=$K$8,$M$8,C5820*$N$10+$N$11),C5820*$N$5+$N$6))</f>
        <v>9.2754300017135992E-3</v>
      </c>
      <c r="G5820" s="37">
        <f t="shared" ca="1" si="271"/>
        <v>4.0827082604689398E-3</v>
      </c>
      <c r="H5820" s="22"/>
    </row>
    <row r="5821" spans="1:8" x14ac:dyDescent="0.25">
      <c r="A5821" s="32">
        <f t="shared" ca="1" si="272"/>
        <v>5820</v>
      </c>
      <c r="B5821" s="2">
        <v>8.4235034803540332E-3</v>
      </c>
      <c r="C5821" s="41">
        <v>7.8338634056760337E-2</v>
      </c>
      <c r="D5821" s="51">
        <f t="shared" ca="1" si="270"/>
        <v>8.8564898607241482E-2</v>
      </c>
      <c r="E5821" s="52">
        <f ca="1">IF(C5821&lt;=$J$5,$L$3,IF(C5821&lt;=$J$8,$L$5,IF(D5821&lt;=$K$8,$L$8,$L$10)))</f>
        <v>5.7870370370370378E-4</v>
      </c>
      <c r="F5821" s="53">
        <f ca="1">IF(E5821=$L$3,$M$3,IF(C5821&gt;$J$8,IF(D5821&lt;=$K$8,$M$8,C5821*$N$10+$N$11),C5821*$N$5+$N$6))</f>
        <v>9.2754300017135992E-3</v>
      </c>
      <c r="G5821" s="37">
        <f t="shared" ca="1" si="271"/>
        <v>5.1607464744469573E-3</v>
      </c>
      <c r="H5821" s="22"/>
    </row>
    <row r="5822" spans="1:8" x14ac:dyDescent="0.25">
      <c r="A5822" s="32">
        <f t="shared" ca="1" si="272"/>
        <v>5821</v>
      </c>
      <c r="B5822" s="2">
        <v>1.1185639122900437E-2</v>
      </c>
      <c r="C5822" s="41">
        <v>7.8380746863675244E-2</v>
      </c>
      <c r="D5822" s="51">
        <f t="shared" ca="1" si="270"/>
        <v>0.33567072883829918</v>
      </c>
      <c r="E5822" s="52">
        <f ca="1">IF(C5822&lt;=$J$5,$L$3,IF(C5822&lt;=$J$8,$L$5,IF(D5822&lt;=$K$8,$L$8,$L$10)))</f>
        <v>5.7870370370370378E-4</v>
      </c>
      <c r="F5822" s="53">
        <f ca="1">IF(E5822=$L$3,$M$3,IF(C5822&gt;$J$8,IF(D5822&lt;=$K$8,$M$8,C5822*$N$10+$N$11),C5822*$N$5+$N$6))</f>
        <v>9.2754300017135992E-3</v>
      </c>
      <c r="G5822" s="37">
        <f t="shared" ca="1" si="271"/>
        <v>9.2333739643021065E-3</v>
      </c>
      <c r="H5822" s="22"/>
    </row>
    <row r="5823" spans="1:8" x14ac:dyDescent="0.25">
      <c r="A5823" s="32">
        <f t="shared" ca="1" si="272"/>
        <v>5822</v>
      </c>
      <c r="B5823" s="2">
        <v>3.1948182783116952E-3</v>
      </c>
      <c r="C5823" s="41">
        <v>7.8382113052086033E-2</v>
      </c>
      <c r="D5823" s="51">
        <f t="shared" ca="1" si="270"/>
        <v>0.80281069379791081</v>
      </c>
      <c r="E5823" s="52">
        <f ca="1">IF(C5823&lt;=$J$5,$L$3,IF(C5823&lt;=$J$8,$L$5,IF(D5823&lt;=$K$8,$L$8,$L$10)))</f>
        <v>5.7870370370370378E-4</v>
      </c>
      <c r="F5823" s="53">
        <f ca="1">IF(E5823=$L$3,$M$3,IF(C5823&gt;$J$8,IF(D5823&lt;=$K$8,$M$8,C5823*$N$10+$N$11),C5823*$N$5+$N$6))</f>
        <v>9.2754300017135992E-3</v>
      </c>
      <c r="G5823" s="37">
        <f t="shared" ca="1" si="271"/>
        <v>2.4295206603122551E-3</v>
      </c>
      <c r="H5823" s="22"/>
    </row>
    <row r="5824" spans="1:8" x14ac:dyDescent="0.25">
      <c r="A5824" s="32">
        <f t="shared" ca="1" si="272"/>
        <v>5823</v>
      </c>
      <c r="B5824" s="2">
        <v>8.0596486480983276E-3</v>
      </c>
      <c r="C5824" s="41">
        <v>7.8389255682903447E-2</v>
      </c>
      <c r="D5824" s="51">
        <f t="shared" ca="1" si="270"/>
        <v>0.16995300058308271</v>
      </c>
      <c r="E5824" s="52">
        <f ca="1">IF(C5824&lt;=$J$5,$L$3,IF(C5824&lt;=$J$8,$L$5,IF(D5824&lt;=$K$8,$L$8,$L$10)))</f>
        <v>5.7870370370370378E-4</v>
      </c>
      <c r="F5824" s="53">
        <f ca="1">IF(E5824=$L$3,$M$3,IF(C5824&gt;$J$8,IF(D5824&lt;=$K$8,$M$8,C5824*$N$10+$N$11),C5824*$N$5+$N$6))</f>
        <v>9.2754300017135992E-3</v>
      </c>
      <c r="G5824" s="37">
        <f t="shared" ca="1" si="271"/>
        <v>8.6979279849339532E-3</v>
      </c>
      <c r="H5824" s="22"/>
    </row>
    <row r="5825" spans="1:8" x14ac:dyDescent="0.25">
      <c r="A5825" s="32">
        <f t="shared" ca="1" si="272"/>
        <v>5824</v>
      </c>
      <c r="B5825" s="2">
        <v>7.6918499025779297E-3</v>
      </c>
      <c r="C5825" s="41">
        <v>7.8396188208738837E-2</v>
      </c>
      <c r="D5825" s="51">
        <f t="shared" ca="1" si="270"/>
        <v>0.51336922400777441</v>
      </c>
      <c r="E5825" s="52">
        <f ca="1">IF(C5825&lt;=$J$5,$L$3,IF(C5825&lt;=$J$8,$L$5,IF(D5825&lt;=$K$8,$L$8,$L$10)))</f>
        <v>5.7870370370370378E-4</v>
      </c>
      <c r="F5825" s="53">
        <f ca="1">IF(E5825=$L$3,$M$3,IF(C5825&gt;$J$8,IF(D5825&lt;=$K$8,$M$8,C5825*$N$10+$N$11),C5825*$N$5+$N$6))</f>
        <v>9.2754300017135992E-3</v>
      </c>
      <c r="G5825" s="37">
        <f t="shared" ca="1" si="271"/>
        <v>6.2050061913381796E-4</v>
      </c>
      <c r="H5825" s="22"/>
    </row>
    <row r="5826" spans="1:8" x14ac:dyDescent="0.25">
      <c r="A5826" s="32">
        <f t="shared" ca="1" si="272"/>
        <v>5825</v>
      </c>
      <c r="B5826" s="2">
        <v>1.0799649136036593E-2</v>
      </c>
      <c r="C5826" s="41">
        <v>7.8396317079025779E-2</v>
      </c>
      <c r="D5826" s="51">
        <f t="shared" ca="1" si="270"/>
        <v>0.15225245305472535</v>
      </c>
      <c r="E5826" s="52">
        <f ca="1">IF(C5826&lt;=$J$5,$L$3,IF(C5826&lt;=$J$8,$L$5,IF(D5826&lt;=$K$8,$L$8,$L$10)))</f>
        <v>5.7870370370370378E-4</v>
      </c>
      <c r="F5826" s="53">
        <f ca="1">IF(E5826=$L$3,$M$3,IF(C5826&gt;$J$8,IF(D5826&lt;=$K$8,$M$8,C5826*$N$10+$N$11),C5826*$N$5+$N$6))</f>
        <v>9.2754300017135992E-3</v>
      </c>
      <c r="G5826" s="37">
        <f t="shared" ca="1" si="271"/>
        <v>2.7140029989208806E-3</v>
      </c>
      <c r="H5826" s="22"/>
    </row>
    <row r="5827" spans="1:8" x14ac:dyDescent="0.25">
      <c r="A5827" s="32">
        <f t="shared" ca="1" si="272"/>
        <v>5826</v>
      </c>
      <c r="B5827" s="2">
        <v>3.4511808156894586E-3</v>
      </c>
      <c r="C5827" s="41">
        <v>7.844543000083809E-2</v>
      </c>
      <c r="D5827" s="51">
        <f t="shared" ref="D5827:D5890" ca="1" si="273">RAND()</f>
        <v>0.77254385227922351</v>
      </c>
      <c r="E5827" s="52">
        <f ca="1">IF(C5827&lt;=$J$5,$L$3,IF(C5827&lt;=$J$8,$L$5,IF(D5827&lt;=$K$8,$L$8,$L$10)))</f>
        <v>5.7870370370370378E-4</v>
      </c>
      <c r="F5827" s="53">
        <f ca="1">IF(E5827=$L$3,$M$3,IF(C5827&gt;$J$8,IF(D5827&lt;=$K$8,$M$8,C5827*$N$10+$N$11),C5827*$N$5+$N$6))</f>
        <v>9.2754300017135992E-3</v>
      </c>
      <c r="G5827" s="37">
        <f t="shared" ref="G5827:G5890" ca="1" si="274">RAND()*(F5827-E5827)+E5827</f>
        <v>7.6311448679808533E-3</v>
      </c>
      <c r="H5827" s="22"/>
    </row>
    <row r="5828" spans="1:8" x14ac:dyDescent="0.25">
      <c r="A5828" s="32">
        <f t="shared" ref="A5828:A5891" ca="1" si="275">A5827+1</f>
        <v>5827</v>
      </c>
      <c r="B5828" s="2">
        <v>1.3842275163904461E-3</v>
      </c>
      <c r="C5828" s="41">
        <v>7.8446204610683412E-2</v>
      </c>
      <c r="D5828" s="51">
        <f t="shared" ca="1" si="273"/>
        <v>0.48815260142530081</v>
      </c>
      <c r="E5828" s="52">
        <f ca="1">IF(C5828&lt;=$J$5,$L$3,IF(C5828&lt;=$J$8,$L$5,IF(D5828&lt;=$K$8,$L$8,$L$10)))</f>
        <v>5.7870370370370378E-4</v>
      </c>
      <c r="F5828" s="53">
        <f ca="1">IF(E5828=$L$3,$M$3,IF(C5828&gt;$J$8,IF(D5828&lt;=$K$8,$M$8,C5828*$N$10+$N$11),C5828*$N$5+$N$6))</f>
        <v>9.2754300017135992E-3</v>
      </c>
      <c r="G5828" s="37">
        <f t="shared" ca="1" si="274"/>
        <v>2.0112292511201978E-3</v>
      </c>
      <c r="H5828" s="22"/>
    </row>
    <row r="5829" spans="1:8" x14ac:dyDescent="0.25">
      <c r="A5829" s="32">
        <f t="shared" ca="1" si="275"/>
        <v>5828</v>
      </c>
      <c r="B5829" s="2">
        <v>2.9618771407036726E-3</v>
      </c>
      <c r="C5829" s="41">
        <v>7.8466082790222963E-2</v>
      </c>
      <c r="D5829" s="51">
        <f t="shared" ca="1" si="273"/>
        <v>0.65990973443316547</v>
      </c>
      <c r="E5829" s="52">
        <f ca="1">IF(C5829&lt;=$J$5,$L$3,IF(C5829&lt;=$J$8,$L$5,IF(D5829&lt;=$K$8,$L$8,$L$10)))</f>
        <v>5.7870370370370378E-4</v>
      </c>
      <c r="F5829" s="53">
        <f ca="1">IF(E5829=$L$3,$M$3,IF(C5829&gt;$J$8,IF(D5829&lt;=$K$8,$M$8,C5829*$N$10+$N$11),C5829*$N$5+$N$6))</f>
        <v>9.2754300017135992E-3</v>
      </c>
      <c r="G5829" s="37">
        <f t="shared" ca="1" si="274"/>
        <v>7.6259465207498952E-3</v>
      </c>
      <c r="H5829" s="22"/>
    </row>
    <row r="5830" spans="1:8" x14ac:dyDescent="0.25">
      <c r="A5830" s="32">
        <f t="shared" ca="1" si="275"/>
        <v>5829</v>
      </c>
      <c r="B5830" s="2">
        <v>2.2240002185535124E-3</v>
      </c>
      <c r="C5830" s="41">
        <v>7.8473752851461576E-2</v>
      </c>
      <c r="D5830" s="51">
        <f t="shared" ca="1" si="273"/>
        <v>0.97138543693336821</v>
      </c>
      <c r="E5830" s="52">
        <f ca="1">IF(C5830&lt;=$J$5,$L$3,IF(C5830&lt;=$J$8,$L$5,IF(D5830&lt;=$K$8,$L$8,$L$10)))</f>
        <v>9.2754300017135992E-3</v>
      </c>
      <c r="F5830" s="53">
        <f ca="1">IF(E5830=$L$3,$M$3,IF(C5830&gt;$J$8,IF(D5830&lt;=$K$8,$M$8,C5830*$N$10+$N$11),C5830*$N$5+$N$6))</f>
        <v>1.0360197096691448E-2</v>
      </c>
      <c r="G5830" s="37">
        <f t="shared" ca="1" si="274"/>
        <v>9.3587562872985714E-3</v>
      </c>
      <c r="H5830" s="22"/>
    </row>
    <row r="5831" spans="1:8" x14ac:dyDescent="0.25">
      <c r="A5831" s="32">
        <f t="shared" ca="1" si="275"/>
        <v>5830</v>
      </c>
      <c r="B5831" s="2">
        <v>7.8677444145574538E-3</v>
      </c>
      <c r="C5831" s="41">
        <v>7.8477101223285828E-2</v>
      </c>
      <c r="D5831" s="51">
        <f t="shared" ca="1" si="273"/>
        <v>0.2983233474129896</v>
      </c>
      <c r="E5831" s="52">
        <f ca="1">IF(C5831&lt;=$J$5,$L$3,IF(C5831&lt;=$J$8,$L$5,IF(D5831&lt;=$K$8,$L$8,$L$10)))</f>
        <v>5.7870370370370378E-4</v>
      </c>
      <c r="F5831" s="53">
        <f ca="1">IF(E5831=$L$3,$M$3,IF(C5831&gt;$J$8,IF(D5831&lt;=$K$8,$M$8,C5831*$N$10+$N$11),C5831*$N$5+$N$6))</f>
        <v>9.2754300017135992E-3</v>
      </c>
      <c r="G5831" s="37">
        <f t="shared" ca="1" si="274"/>
        <v>3.5819740277265562E-3</v>
      </c>
      <c r="H5831" s="22"/>
    </row>
    <row r="5832" spans="1:8" x14ac:dyDescent="0.25">
      <c r="A5832" s="32">
        <f t="shared" ca="1" si="275"/>
        <v>5831</v>
      </c>
      <c r="B5832" s="2">
        <v>1.1664090683872419E-2</v>
      </c>
      <c r="C5832" s="41">
        <v>7.8480744097925825E-2</v>
      </c>
      <c r="D5832" s="51">
        <f t="shared" ca="1" si="273"/>
        <v>0.22907270975910288</v>
      </c>
      <c r="E5832" s="52">
        <f ca="1">IF(C5832&lt;=$J$5,$L$3,IF(C5832&lt;=$J$8,$L$5,IF(D5832&lt;=$K$8,$L$8,$L$10)))</f>
        <v>5.7870370370370378E-4</v>
      </c>
      <c r="F5832" s="53">
        <f ca="1">IF(E5832=$L$3,$M$3,IF(C5832&gt;$J$8,IF(D5832&lt;=$K$8,$M$8,C5832*$N$10+$N$11),C5832*$N$5+$N$6))</f>
        <v>9.2754300017135992E-3</v>
      </c>
      <c r="G5832" s="37">
        <f t="shared" ca="1" si="274"/>
        <v>2.4760606428425604E-3</v>
      </c>
      <c r="H5832" s="22"/>
    </row>
    <row r="5833" spans="1:8" x14ac:dyDescent="0.25">
      <c r="A5833" s="32">
        <f t="shared" ca="1" si="275"/>
        <v>5832</v>
      </c>
      <c r="B5833" s="2">
        <v>9.2014322406362425E-3</v>
      </c>
      <c r="C5833" s="41">
        <v>7.8497878103347463E-2</v>
      </c>
      <c r="D5833" s="51">
        <f t="shared" ca="1" si="273"/>
        <v>3.2578662363492827E-2</v>
      </c>
      <c r="E5833" s="52">
        <f ca="1">IF(C5833&lt;=$J$5,$L$3,IF(C5833&lt;=$J$8,$L$5,IF(D5833&lt;=$K$8,$L$8,$L$10)))</f>
        <v>5.7870370370370378E-4</v>
      </c>
      <c r="F5833" s="53">
        <f ca="1">IF(E5833=$L$3,$M$3,IF(C5833&gt;$J$8,IF(D5833&lt;=$K$8,$M$8,C5833*$N$10+$N$11),C5833*$N$5+$N$6))</f>
        <v>9.2754300017135992E-3</v>
      </c>
      <c r="G5833" s="37">
        <f t="shared" ca="1" si="274"/>
        <v>7.9162164071940964E-3</v>
      </c>
      <c r="H5833" s="22"/>
    </row>
    <row r="5834" spans="1:8" x14ac:dyDescent="0.25">
      <c r="A5834" s="32">
        <f t="shared" ca="1" si="275"/>
        <v>5833</v>
      </c>
      <c r="B5834" s="2">
        <v>7.0165090528684915E-3</v>
      </c>
      <c r="C5834" s="41">
        <v>7.8521921333421507E-2</v>
      </c>
      <c r="D5834" s="51">
        <f t="shared" ca="1" si="273"/>
        <v>3.8828144811246745E-2</v>
      </c>
      <c r="E5834" s="52">
        <f ca="1">IF(C5834&lt;=$J$5,$L$3,IF(C5834&lt;=$J$8,$L$5,IF(D5834&lt;=$K$8,$L$8,$L$10)))</f>
        <v>5.7870370370370378E-4</v>
      </c>
      <c r="F5834" s="53">
        <f ca="1">IF(E5834=$L$3,$M$3,IF(C5834&gt;$J$8,IF(D5834&lt;=$K$8,$M$8,C5834*$N$10+$N$11),C5834*$N$5+$N$6))</f>
        <v>9.2754300017135992E-3</v>
      </c>
      <c r="G5834" s="37">
        <f t="shared" ca="1" si="274"/>
        <v>7.7145224280586785E-3</v>
      </c>
      <c r="H5834" s="22"/>
    </row>
    <row r="5835" spans="1:8" x14ac:dyDescent="0.25">
      <c r="A5835" s="32">
        <f t="shared" ca="1" si="275"/>
        <v>5834</v>
      </c>
      <c r="B5835" s="2">
        <v>5.4462380437815261E-3</v>
      </c>
      <c r="C5835" s="41">
        <v>7.8530914110204963E-2</v>
      </c>
      <c r="D5835" s="51">
        <f t="shared" ca="1" si="273"/>
        <v>0.90677759409623115</v>
      </c>
      <c r="E5835" s="52">
        <f ca="1">IF(C5835&lt;=$J$5,$L$3,IF(C5835&lt;=$J$8,$L$5,IF(D5835&lt;=$K$8,$L$8,$L$10)))</f>
        <v>9.2754300017135992E-3</v>
      </c>
      <c r="F5835" s="53">
        <f ca="1">IF(E5835=$L$3,$M$3,IF(C5835&gt;$J$8,IF(D5835&lt;=$K$8,$M$8,C5835*$N$10+$N$11),C5835*$N$5+$N$6))</f>
        <v>1.0416817233616357E-2</v>
      </c>
      <c r="G5835" s="37">
        <f t="shared" ca="1" si="274"/>
        <v>1.0087340176113121E-2</v>
      </c>
      <c r="H5835" s="22"/>
    </row>
    <row r="5836" spans="1:8" x14ac:dyDescent="0.25">
      <c r="A5836" s="32">
        <f t="shared" ca="1" si="275"/>
        <v>5835</v>
      </c>
      <c r="B5836" s="2">
        <v>8.2929848766795655E-3</v>
      </c>
      <c r="C5836" s="41">
        <v>7.8536477863507703E-2</v>
      </c>
      <c r="D5836" s="51">
        <f t="shared" ca="1" si="273"/>
        <v>0.91052869803690117</v>
      </c>
      <c r="E5836" s="52">
        <f ca="1">IF(C5836&lt;=$J$5,$L$3,IF(C5836&lt;=$J$8,$L$5,IF(D5836&lt;=$K$8,$L$8,$L$10)))</f>
        <v>9.2754300017135992E-3</v>
      </c>
      <c r="F5836" s="53">
        <f ca="1">IF(E5836=$L$3,$M$3,IF(C5836&gt;$J$8,IF(D5836&lt;=$K$8,$M$8,C5836*$N$10+$N$11),C5836*$N$5+$N$6))</f>
        <v>1.0422328317184884E-2</v>
      </c>
      <c r="G5836" s="37">
        <f t="shared" ca="1" si="274"/>
        <v>1.016596084256869E-2</v>
      </c>
      <c r="H5836" s="22"/>
    </row>
    <row r="5837" spans="1:8" x14ac:dyDescent="0.25">
      <c r="A5837" s="32">
        <f t="shared" ca="1" si="275"/>
        <v>5836</v>
      </c>
      <c r="B5837" s="2">
        <v>5.7233129288924434E-3</v>
      </c>
      <c r="C5837" s="41">
        <v>7.8537524006829729E-2</v>
      </c>
      <c r="D5837" s="51">
        <f t="shared" ca="1" si="273"/>
        <v>0.2330979046691074</v>
      </c>
      <c r="E5837" s="52">
        <f ca="1">IF(C5837&lt;=$J$5,$L$3,IF(C5837&lt;=$J$8,$L$5,IF(D5837&lt;=$K$8,$L$8,$L$10)))</f>
        <v>5.7870370370370378E-4</v>
      </c>
      <c r="F5837" s="53">
        <f ca="1">IF(E5837=$L$3,$M$3,IF(C5837&gt;$J$8,IF(D5837&lt;=$K$8,$M$8,C5837*$N$10+$N$11),C5837*$N$5+$N$6))</f>
        <v>9.2754300017135992E-3</v>
      </c>
      <c r="G5837" s="37">
        <f t="shared" ca="1" si="274"/>
        <v>2.426517281386801E-3</v>
      </c>
      <c r="H5837" s="22"/>
    </row>
    <row r="5838" spans="1:8" x14ac:dyDescent="0.25">
      <c r="A5838" s="32">
        <f t="shared" ca="1" si="275"/>
        <v>5837</v>
      </c>
      <c r="B5838" s="2">
        <v>9.2455921733449187E-3</v>
      </c>
      <c r="C5838" s="41">
        <v>7.8541779822151825E-2</v>
      </c>
      <c r="D5838" s="51">
        <f t="shared" ca="1" si="273"/>
        <v>9.0148138647303422E-2</v>
      </c>
      <c r="E5838" s="52">
        <f ca="1">IF(C5838&lt;=$J$5,$L$3,IF(C5838&lt;=$J$8,$L$5,IF(D5838&lt;=$K$8,$L$8,$L$10)))</f>
        <v>5.7870370370370378E-4</v>
      </c>
      <c r="F5838" s="53">
        <f ca="1">IF(E5838=$L$3,$M$3,IF(C5838&gt;$J$8,IF(D5838&lt;=$K$8,$M$8,C5838*$N$10+$N$11),C5838*$N$5+$N$6))</f>
        <v>9.2754300017135992E-3</v>
      </c>
      <c r="G5838" s="37">
        <f t="shared" ca="1" si="274"/>
        <v>4.3364225775446288E-3</v>
      </c>
      <c r="H5838" s="22"/>
    </row>
    <row r="5839" spans="1:8" x14ac:dyDescent="0.25">
      <c r="A5839" s="32">
        <f t="shared" ca="1" si="275"/>
        <v>5838</v>
      </c>
      <c r="B5839" s="2">
        <v>7.2221863066888603E-3</v>
      </c>
      <c r="C5839" s="41">
        <v>7.8555855965551369E-2</v>
      </c>
      <c r="D5839" s="51">
        <f t="shared" ca="1" si="273"/>
        <v>0.63779198996282405</v>
      </c>
      <c r="E5839" s="52">
        <f ca="1">IF(C5839&lt;=$J$5,$L$3,IF(C5839&lt;=$J$8,$L$5,IF(D5839&lt;=$K$8,$L$8,$L$10)))</f>
        <v>5.7870370370370378E-4</v>
      </c>
      <c r="F5839" s="53">
        <f ca="1">IF(E5839=$L$3,$M$3,IF(C5839&gt;$J$8,IF(D5839&lt;=$K$8,$M$8,C5839*$N$10+$N$11),C5839*$N$5+$N$6))</f>
        <v>9.2754300017135992E-3</v>
      </c>
      <c r="G5839" s="37">
        <f t="shared" ca="1" si="274"/>
        <v>8.664012609575349E-3</v>
      </c>
      <c r="H5839" s="22"/>
    </row>
    <row r="5840" spans="1:8" x14ac:dyDescent="0.25">
      <c r="A5840" s="32">
        <f t="shared" ca="1" si="275"/>
        <v>5839</v>
      </c>
      <c r="B5840" s="2">
        <v>3.03332968546971E-3</v>
      </c>
      <c r="C5840" s="41">
        <v>7.8580102172073174E-2</v>
      </c>
      <c r="D5840" s="51">
        <f t="shared" ca="1" si="273"/>
        <v>0.46354865063076556</v>
      </c>
      <c r="E5840" s="52">
        <f ca="1">IF(C5840&lt;=$J$5,$L$3,IF(C5840&lt;=$J$8,$L$5,IF(D5840&lt;=$K$8,$L$8,$L$10)))</f>
        <v>5.7870370370370378E-4</v>
      </c>
      <c r="F5840" s="53">
        <f ca="1">IF(E5840=$L$3,$M$3,IF(C5840&gt;$J$8,IF(D5840&lt;=$K$8,$M$8,C5840*$N$10+$N$11),C5840*$N$5+$N$6))</f>
        <v>9.2754300017135992E-3</v>
      </c>
      <c r="G5840" s="37">
        <f t="shared" ca="1" si="274"/>
        <v>4.9589087637334469E-3</v>
      </c>
      <c r="H5840" s="22"/>
    </row>
    <row r="5841" spans="1:8" x14ac:dyDescent="0.25">
      <c r="A5841" s="32">
        <f t="shared" ca="1" si="275"/>
        <v>5840</v>
      </c>
      <c r="B5841" s="2">
        <v>8.339989598518005E-3</v>
      </c>
      <c r="C5841" s="41">
        <v>7.8586162853059915E-2</v>
      </c>
      <c r="D5841" s="51">
        <f t="shared" ca="1" si="273"/>
        <v>0.23482224960281961</v>
      </c>
      <c r="E5841" s="52">
        <f ca="1">IF(C5841&lt;=$J$5,$L$3,IF(C5841&lt;=$J$8,$L$5,IF(D5841&lt;=$K$8,$L$8,$L$10)))</f>
        <v>5.7870370370370378E-4</v>
      </c>
      <c r="F5841" s="53">
        <f ca="1">IF(E5841=$L$3,$M$3,IF(C5841&gt;$J$8,IF(D5841&lt;=$K$8,$M$8,C5841*$N$10+$N$11),C5841*$N$5+$N$6))</f>
        <v>9.2754300017135992E-3</v>
      </c>
      <c r="G5841" s="37">
        <f t="shared" ca="1" si="274"/>
        <v>8.8224643686250145E-3</v>
      </c>
      <c r="H5841" s="22"/>
    </row>
    <row r="5842" spans="1:8" x14ac:dyDescent="0.25">
      <c r="A5842" s="32">
        <f t="shared" ca="1" si="275"/>
        <v>5841</v>
      </c>
      <c r="B5842" s="2">
        <v>7.8231689044659936E-3</v>
      </c>
      <c r="C5842" s="41">
        <v>7.8589240038549668E-2</v>
      </c>
      <c r="D5842" s="51">
        <f t="shared" ca="1" si="273"/>
        <v>0.12390953808217242</v>
      </c>
      <c r="E5842" s="52">
        <f ca="1">IF(C5842&lt;=$J$5,$L$3,IF(C5842&lt;=$J$8,$L$5,IF(D5842&lt;=$K$8,$L$8,$L$10)))</f>
        <v>5.7870370370370378E-4</v>
      </c>
      <c r="F5842" s="53">
        <f ca="1">IF(E5842=$L$3,$M$3,IF(C5842&gt;$J$8,IF(D5842&lt;=$K$8,$M$8,C5842*$N$10+$N$11),C5842*$N$5+$N$6))</f>
        <v>9.2754300017135992E-3</v>
      </c>
      <c r="G5842" s="37">
        <f t="shared" ca="1" si="274"/>
        <v>3.3182120875869278E-3</v>
      </c>
      <c r="H5842" s="22"/>
    </row>
    <row r="5843" spans="1:8" x14ac:dyDescent="0.25">
      <c r="A5843" s="32">
        <f t="shared" ca="1" si="275"/>
        <v>5842</v>
      </c>
      <c r="B5843" s="2">
        <v>6.8108391932268919E-3</v>
      </c>
      <c r="C5843" s="41">
        <v>7.8603032800097117E-2</v>
      </c>
      <c r="D5843" s="51">
        <f t="shared" ca="1" si="273"/>
        <v>0.98389026514032141</v>
      </c>
      <c r="E5843" s="52">
        <f ca="1">IF(C5843&lt;=$J$5,$L$3,IF(C5843&lt;=$J$8,$L$5,IF(D5843&lt;=$K$8,$L$8,$L$10)))</f>
        <v>9.2754300017135992E-3</v>
      </c>
      <c r="F5843" s="53">
        <f ca="1">IF(E5843=$L$3,$M$3,IF(C5843&gt;$J$8,IF(D5843&lt;=$K$8,$M$8,C5843*$N$10+$N$11),C5843*$N$5+$N$6))</f>
        <v>1.0488253205921824E-2</v>
      </c>
      <c r="G5843" s="37">
        <f t="shared" ca="1" si="274"/>
        <v>1.0486657354070774E-2</v>
      </c>
      <c r="H5843" s="22"/>
    </row>
    <row r="5844" spans="1:8" x14ac:dyDescent="0.25">
      <c r="A5844" s="32">
        <f t="shared" ca="1" si="275"/>
        <v>5843</v>
      </c>
      <c r="B5844" s="2">
        <v>5.3778794706814126E-3</v>
      </c>
      <c r="C5844" s="41">
        <v>7.8635380530979404E-2</v>
      </c>
      <c r="D5844" s="51">
        <f t="shared" ca="1" si="273"/>
        <v>0.26472846081277468</v>
      </c>
      <c r="E5844" s="52">
        <f ca="1">IF(C5844&lt;=$J$5,$L$3,IF(C5844&lt;=$J$8,$L$5,IF(D5844&lt;=$K$8,$L$8,$L$10)))</f>
        <v>5.7870370370370378E-4</v>
      </c>
      <c r="F5844" s="53">
        <f ca="1">IF(E5844=$L$3,$M$3,IF(C5844&gt;$J$8,IF(D5844&lt;=$K$8,$M$8,C5844*$N$10+$N$11),C5844*$N$5+$N$6))</f>
        <v>9.2754300017135992E-3</v>
      </c>
      <c r="G5844" s="37">
        <f t="shared" ca="1" si="274"/>
        <v>4.8240985124479814E-3</v>
      </c>
      <c r="H5844" s="22"/>
    </row>
    <row r="5845" spans="1:8" x14ac:dyDescent="0.25">
      <c r="A5845" s="32">
        <f t="shared" ca="1" si="275"/>
        <v>5844</v>
      </c>
      <c r="B5845" s="2">
        <v>8.7517926537153956E-3</v>
      </c>
      <c r="C5845" s="41">
        <v>7.8647249563400412E-2</v>
      </c>
      <c r="D5845" s="51">
        <f t="shared" ca="1" si="273"/>
        <v>0.72423491351240454</v>
      </c>
      <c r="E5845" s="52">
        <f ca="1">IF(C5845&lt;=$J$5,$L$3,IF(C5845&lt;=$J$8,$L$5,IF(D5845&lt;=$K$8,$L$8,$L$10)))</f>
        <v>5.7870370370370378E-4</v>
      </c>
      <c r="F5845" s="53">
        <f ca="1">IF(E5845=$L$3,$M$3,IF(C5845&gt;$J$8,IF(D5845&lt;=$K$8,$M$8,C5845*$N$10+$N$11),C5845*$N$5+$N$6))</f>
        <v>9.2754300017135992E-3</v>
      </c>
      <c r="G5845" s="37">
        <f t="shared" ca="1" si="274"/>
        <v>1.0983115990509586E-3</v>
      </c>
      <c r="H5845" s="22"/>
    </row>
    <row r="5846" spans="1:8" x14ac:dyDescent="0.25">
      <c r="A5846" s="32">
        <f t="shared" ca="1" si="275"/>
        <v>5845</v>
      </c>
      <c r="B5846" s="2">
        <v>3.3034438585494708E-3</v>
      </c>
      <c r="C5846" s="41">
        <v>7.8695219876308897E-2</v>
      </c>
      <c r="D5846" s="51">
        <f t="shared" ca="1" si="273"/>
        <v>0.5328316989438886</v>
      </c>
      <c r="E5846" s="52">
        <f ca="1">IF(C5846&lt;=$J$5,$L$3,IF(C5846&lt;=$J$8,$L$5,IF(D5846&lt;=$K$8,$L$8,$L$10)))</f>
        <v>5.7870370370370378E-4</v>
      </c>
      <c r="F5846" s="53">
        <f ca="1">IF(E5846=$L$3,$M$3,IF(C5846&gt;$J$8,IF(D5846&lt;=$K$8,$M$8,C5846*$N$10+$N$11),C5846*$N$5+$N$6))</f>
        <v>9.2754300017135992E-3</v>
      </c>
      <c r="G5846" s="37">
        <f t="shared" ca="1" si="274"/>
        <v>7.2651105304922621E-3</v>
      </c>
      <c r="H5846" s="22"/>
    </row>
    <row r="5847" spans="1:8" x14ac:dyDescent="0.25">
      <c r="A5847" s="32">
        <f t="shared" ca="1" si="275"/>
        <v>5846</v>
      </c>
      <c r="B5847" s="2">
        <v>1.2230636972827003E-3</v>
      </c>
      <c r="C5847" s="41">
        <v>7.8699273712609097E-2</v>
      </c>
      <c r="D5847" s="51">
        <f t="shared" ca="1" si="273"/>
        <v>0.32425526111149439</v>
      </c>
      <c r="E5847" s="52">
        <f ca="1">IF(C5847&lt;=$J$5,$L$3,IF(C5847&lt;=$J$8,$L$5,IF(D5847&lt;=$K$8,$L$8,$L$10)))</f>
        <v>5.7870370370370378E-4</v>
      </c>
      <c r="F5847" s="53">
        <f ca="1">IF(E5847=$L$3,$M$3,IF(C5847&gt;$J$8,IF(D5847&lt;=$K$8,$M$8,C5847*$N$10+$N$11),C5847*$N$5+$N$6))</f>
        <v>9.2754300017135992E-3</v>
      </c>
      <c r="G5847" s="37">
        <f t="shared" ca="1" si="274"/>
        <v>3.6983722104078289E-3</v>
      </c>
      <c r="H5847" s="22"/>
    </row>
    <row r="5848" spans="1:8" x14ac:dyDescent="0.25">
      <c r="A5848" s="32">
        <f t="shared" ca="1" si="275"/>
        <v>5847</v>
      </c>
      <c r="B5848" s="2">
        <v>3.20193995481724E-3</v>
      </c>
      <c r="C5848" s="41">
        <v>7.8718855177472624E-2</v>
      </c>
      <c r="D5848" s="51">
        <f t="shared" ca="1" si="273"/>
        <v>0.32183271291807702</v>
      </c>
      <c r="E5848" s="52">
        <f ca="1">IF(C5848&lt;=$J$5,$L$3,IF(C5848&lt;=$J$8,$L$5,IF(D5848&lt;=$K$8,$L$8,$L$10)))</f>
        <v>5.7870370370370378E-4</v>
      </c>
      <c r="F5848" s="53">
        <f ca="1">IF(E5848=$L$3,$M$3,IF(C5848&gt;$J$8,IF(D5848&lt;=$K$8,$M$8,C5848*$N$10+$N$11),C5848*$N$5+$N$6))</f>
        <v>9.2754300017135992E-3</v>
      </c>
      <c r="G5848" s="37">
        <f t="shared" ca="1" si="274"/>
        <v>2.5676358131117637E-3</v>
      </c>
      <c r="H5848" s="22"/>
    </row>
    <row r="5849" spans="1:8" x14ac:dyDescent="0.25">
      <c r="A5849" s="32">
        <f t="shared" ca="1" si="275"/>
        <v>5848</v>
      </c>
      <c r="B5849" s="2">
        <v>3.3966913217529093E-3</v>
      </c>
      <c r="C5849" s="41">
        <v>7.8723729235117723E-2</v>
      </c>
      <c r="D5849" s="51">
        <f t="shared" ca="1" si="273"/>
        <v>7.5926020128538441E-2</v>
      </c>
      <c r="E5849" s="52">
        <f ca="1">IF(C5849&lt;=$J$5,$L$3,IF(C5849&lt;=$J$8,$L$5,IF(D5849&lt;=$K$8,$L$8,$L$10)))</f>
        <v>5.7870370370370378E-4</v>
      </c>
      <c r="F5849" s="53">
        <f ca="1">IF(E5849=$L$3,$M$3,IF(C5849&gt;$J$8,IF(D5849&lt;=$K$8,$M$8,C5849*$N$10+$N$11),C5849*$N$5+$N$6))</f>
        <v>9.2754300017135992E-3</v>
      </c>
      <c r="G5849" s="37">
        <f t="shared" ca="1" si="274"/>
        <v>4.0555345163116058E-3</v>
      </c>
      <c r="H5849" s="22"/>
    </row>
    <row r="5850" spans="1:8" x14ac:dyDescent="0.25">
      <c r="A5850" s="32">
        <f t="shared" ca="1" si="275"/>
        <v>5849</v>
      </c>
      <c r="B5850" s="2">
        <v>8.2613497119826129E-3</v>
      </c>
      <c r="C5850" s="41">
        <v>7.8730648155126981E-2</v>
      </c>
      <c r="D5850" s="51">
        <f t="shared" ca="1" si="273"/>
        <v>0.90510388025503663</v>
      </c>
      <c r="E5850" s="52">
        <f ca="1">IF(C5850&lt;=$J$5,$L$3,IF(C5850&lt;=$J$8,$L$5,IF(D5850&lt;=$K$8,$L$8,$L$10)))</f>
        <v>9.2754300017135992E-3</v>
      </c>
      <c r="F5850" s="53">
        <f ca="1">IF(E5850=$L$3,$M$3,IF(C5850&gt;$J$8,IF(D5850&lt;=$K$8,$M$8,C5850*$N$10+$N$11),C5850*$N$5+$N$6))</f>
        <v>1.0614660479560584E-2</v>
      </c>
      <c r="G5850" s="37">
        <f t="shared" ca="1" si="274"/>
        <v>1.0129564126537559E-2</v>
      </c>
      <c r="H5850" s="22"/>
    </row>
    <row r="5851" spans="1:8" x14ac:dyDescent="0.25">
      <c r="A5851" s="32">
        <f t="shared" ca="1" si="275"/>
        <v>5850</v>
      </c>
      <c r="B5851" s="2">
        <v>2.4170048596872107E-3</v>
      </c>
      <c r="C5851" s="41">
        <v>7.8732674781282541E-2</v>
      </c>
      <c r="D5851" s="51">
        <f t="shared" ca="1" si="273"/>
        <v>0.10829178241518023</v>
      </c>
      <c r="E5851" s="52">
        <f ca="1">IF(C5851&lt;=$J$5,$L$3,IF(C5851&lt;=$J$8,$L$5,IF(D5851&lt;=$K$8,$L$8,$L$10)))</f>
        <v>5.7870370370370378E-4</v>
      </c>
      <c r="F5851" s="53">
        <f ca="1">IF(E5851=$L$3,$M$3,IF(C5851&gt;$J$8,IF(D5851&lt;=$K$8,$M$8,C5851*$N$10+$N$11),C5851*$N$5+$N$6))</f>
        <v>9.2754300017135992E-3</v>
      </c>
      <c r="G5851" s="37">
        <f t="shared" ca="1" si="274"/>
        <v>1.318702059642046E-3</v>
      </c>
      <c r="H5851" s="22"/>
    </row>
    <row r="5852" spans="1:8" x14ac:dyDescent="0.25">
      <c r="A5852" s="32">
        <f t="shared" ca="1" si="275"/>
        <v>5851</v>
      </c>
      <c r="B5852" s="2">
        <v>8.7906349664167993E-3</v>
      </c>
      <c r="C5852" s="41">
        <v>7.8732796310170716E-2</v>
      </c>
      <c r="D5852" s="51">
        <f t="shared" ca="1" si="273"/>
        <v>0.48664575095157669</v>
      </c>
      <c r="E5852" s="52">
        <f ca="1">IF(C5852&lt;=$J$5,$L$3,IF(C5852&lt;=$J$8,$L$5,IF(D5852&lt;=$K$8,$L$8,$L$10)))</f>
        <v>5.7870370370370378E-4</v>
      </c>
      <c r="F5852" s="53">
        <f ca="1">IF(E5852=$L$3,$M$3,IF(C5852&gt;$J$8,IF(D5852&lt;=$K$8,$M$8,C5852*$N$10+$N$11),C5852*$N$5+$N$6))</f>
        <v>9.2754300017135992E-3</v>
      </c>
      <c r="G5852" s="37">
        <f t="shared" ca="1" si="274"/>
        <v>5.2858167303208468E-3</v>
      </c>
      <c r="H5852" s="22"/>
    </row>
    <row r="5853" spans="1:8" x14ac:dyDescent="0.25">
      <c r="A5853" s="32">
        <f t="shared" ca="1" si="275"/>
        <v>5852</v>
      </c>
      <c r="B5853" s="2">
        <v>2.1340796048305299E-3</v>
      </c>
      <c r="C5853" s="41">
        <v>7.8749812628180427E-2</v>
      </c>
      <c r="D5853" s="51">
        <f t="shared" ca="1" si="273"/>
        <v>0.63112721094954338</v>
      </c>
      <c r="E5853" s="52">
        <f ca="1">IF(C5853&lt;=$J$5,$L$3,IF(C5853&lt;=$J$8,$L$5,IF(D5853&lt;=$K$8,$L$8,$L$10)))</f>
        <v>5.7870370370370378E-4</v>
      </c>
      <c r="F5853" s="53">
        <f ca="1">IF(E5853=$L$3,$M$3,IF(C5853&gt;$J$8,IF(D5853&lt;=$K$8,$M$8,C5853*$N$10+$N$11),C5853*$N$5+$N$6))</f>
        <v>9.2754300017135992E-3</v>
      </c>
      <c r="G5853" s="37">
        <f t="shared" ca="1" si="274"/>
        <v>5.0102433364358039E-3</v>
      </c>
      <c r="H5853" s="22"/>
    </row>
    <row r="5854" spans="1:8" x14ac:dyDescent="0.25">
      <c r="A5854" s="32">
        <f t="shared" ca="1" si="275"/>
        <v>5853</v>
      </c>
      <c r="B5854" s="2">
        <v>2.7667697861809559E-3</v>
      </c>
      <c r="C5854" s="41">
        <v>7.8750271916068371E-2</v>
      </c>
      <c r="D5854" s="51">
        <f t="shared" ca="1" si="273"/>
        <v>0.47905377715968189</v>
      </c>
      <c r="E5854" s="52">
        <f ca="1">IF(C5854&lt;=$J$5,$L$3,IF(C5854&lt;=$J$8,$L$5,IF(D5854&lt;=$K$8,$L$8,$L$10)))</f>
        <v>5.7870370370370378E-4</v>
      </c>
      <c r="F5854" s="53">
        <f ca="1">IF(E5854=$L$3,$M$3,IF(C5854&gt;$J$8,IF(D5854&lt;=$K$8,$M$8,C5854*$N$10+$N$11),C5854*$N$5+$N$6))</f>
        <v>9.2754300017135992E-3</v>
      </c>
      <c r="G5854" s="37">
        <f t="shared" ca="1" si="274"/>
        <v>3.4154836391389852E-3</v>
      </c>
      <c r="H5854" s="22"/>
    </row>
    <row r="5855" spans="1:8" x14ac:dyDescent="0.25">
      <c r="A5855" s="32">
        <f t="shared" ca="1" si="275"/>
        <v>5854</v>
      </c>
      <c r="B5855" s="2">
        <v>3.6714881106584829E-3</v>
      </c>
      <c r="C5855" s="41">
        <v>7.8794606190424332E-2</v>
      </c>
      <c r="D5855" s="51">
        <f t="shared" ca="1" si="273"/>
        <v>8.4139301961777102E-2</v>
      </c>
      <c r="E5855" s="52">
        <f ca="1">IF(C5855&lt;=$J$5,$L$3,IF(C5855&lt;=$J$8,$L$5,IF(D5855&lt;=$K$8,$L$8,$L$10)))</f>
        <v>5.7870370370370378E-4</v>
      </c>
      <c r="F5855" s="53">
        <f ca="1">IF(E5855=$L$3,$M$3,IF(C5855&gt;$J$8,IF(D5855&lt;=$K$8,$M$8,C5855*$N$10+$N$11),C5855*$N$5+$N$6))</f>
        <v>9.2754300017135992E-3</v>
      </c>
      <c r="G5855" s="37">
        <f t="shared" ca="1" si="274"/>
        <v>5.8034614094372677E-4</v>
      </c>
      <c r="H5855" s="22"/>
    </row>
    <row r="5856" spans="1:8" x14ac:dyDescent="0.25">
      <c r="A5856" s="32">
        <f t="shared" ca="1" si="275"/>
        <v>5855</v>
      </c>
      <c r="B5856" s="2">
        <v>7.4368299597200871E-3</v>
      </c>
      <c r="C5856" s="41">
        <v>7.8804142043601949E-2</v>
      </c>
      <c r="D5856" s="51">
        <f t="shared" ca="1" si="273"/>
        <v>1.6453403216767581E-2</v>
      </c>
      <c r="E5856" s="52">
        <f ca="1">IF(C5856&lt;=$J$5,$L$3,IF(C5856&lt;=$J$8,$L$5,IF(D5856&lt;=$K$8,$L$8,$L$10)))</f>
        <v>5.7870370370370378E-4</v>
      </c>
      <c r="F5856" s="53">
        <f ca="1">IF(E5856=$L$3,$M$3,IF(C5856&gt;$J$8,IF(D5856&lt;=$K$8,$M$8,C5856*$N$10+$N$11),C5856*$N$5+$N$6))</f>
        <v>9.2754300017135992E-3</v>
      </c>
      <c r="G5856" s="37">
        <f t="shared" ca="1" si="274"/>
        <v>7.5475025982101192E-4</v>
      </c>
      <c r="H5856" s="22"/>
    </row>
    <row r="5857" spans="1:8" x14ac:dyDescent="0.25">
      <c r="A5857" s="32">
        <f t="shared" ca="1" si="275"/>
        <v>5856</v>
      </c>
      <c r="B5857" s="2">
        <v>3.6736415143575063E-3</v>
      </c>
      <c r="C5857" s="41">
        <v>7.8813665689605961E-2</v>
      </c>
      <c r="D5857" s="51">
        <f t="shared" ca="1" si="273"/>
        <v>0.6797751158908123</v>
      </c>
      <c r="E5857" s="52">
        <f ca="1">IF(C5857&lt;=$J$5,$L$3,IF(C5857&lt;=$J$8,$L$5,IF(D5857&lt;=$K$8,$L$8,$L$10)))</f>
        <v>5.7870370370370378E-4</v>
      </c>
      <c r="F5857" s="53">
        <f ca="1">IF(E5857=$L$3,$M$3,IF(C5857&gt;$J$8,IF(D5857&lt;=$K$8,$M$8,C5857*$N$10+$N$11),C5857*$N$5+$N$6))</f>
        <v>9.2754300017135992E-3</v>
      </c>
      <c r="G5857" s="37">
        <f t="shared" ca="1" si="274"/>
        <v>6.6081321579619743E-3</v>
      </c>
      <c r="H5857" s="22"/>
    </row>
    <row r="5858" spans="1:8" x14ac:dyDescent="0.25">
      <c r="A5858" s="32">
        <f t="shared" ca="1" si="275"/>
        <v>5857</v>
      </c>
      <c r="B5858" s="2">
        <v>4.8244532399807638E-3</v>
      </c>
      <c r="C5858" s="41">
        <v>7.8816702142143369E-2</v>
      </c>
      <c r="D5858" s="51">
        <f t="shared" ca="1" si="273"/>
        <v>0.42522904421223562</v>
      </c>
      <c r="E5858" s="52">
        <f ca="1">IF(C5858&lt;=$J$5,$L$3,IF(C5858&lt;=$J$8,$L$5,IF(D5858&lt;=$K$8,$L$8,$L$10)))</f>
        <v>5.7870370370370378E-4</v>
      </c>
      <c r="F5858" s="53">
        <f ca="1">IF(E5858=$L$3,$M$3,IF(C5858&gt;$J$8,IF(D5858&lt;=$K$8,$M$8,C5858*$N$10+$N$11),C5858*$N$5+$N$6))</f>
        <v>9.2754300017135992E-3</v>
      </c>
      <c r="G5858" s="37">
        <f t="shared" ca="1" si="274"/>
        <v>2.6865285574462221E-3</v>
      </c>
      <c r="H5858" s="22"/>
    </row>
    <row r="5859" spans="1:8" x14ac:dyDescent="0.25">
      <c r="A5859" s="32">
        <f t="shared" ca="1" si="275"/>
        <v>5858</v>
      </c>
      <c r="B5859" s="2">
        <v>2.2866082831247136E-3</v>
      </c>
      <c r="C5859" s="41">
        <v>7.8817352130942764E-2</v>
      </c>
      <c r="D5859" s="51">
        <f t="shared" ca="1" si="273"/>
        <v>0.39217578926351493</v>
      </c>
      <c r="E5859" s="52">
        <f ca="1">IF(C5859&lt;=$J$5,$L$3,IF(C5859&lt;=$J$8,$L$5,IF(D5859&lt;=$K$8,$L$8,$L$10)))</f>
        <v>5.7870370370370378E-4</v>
      </c>
      <c r="F5859" s="53">
        <f ca="1">IF(E5859=$L$3,$M$3,IF(C5859&gt;$J$8,IF(D5859&lt;=$K$8,$M$8,C5859*$N$10+$N$11),C5859*$N$5+$N$6))</f>
        <v>9.2754300017135992E-3</v>
      </c>
      <c r="G5859" s="37">
        <f t="shared" ca="1" si="274"/>
        <v>3.3640078481250134E-3</v>
      </c>
      <c r="H5859" s="22"/>
    </row>
    <row r="5860" spans="1:8" x14ac:dyDescent="0.25">
      <c r="A5860" s="32">
        <f t="shared" ca="1" si="275"/>
        <v>5859</v>
      </c>
      <c r="B5860" s="2">
        <v>2.1582808015562782E-3</v>
      </c>
      <c r="C5860" s="41">
        <v>7.8820333838233003E-2</v>
      </c>
      <c r="D5860" s="51">
        <f t="shared" ca="1" si="273"/>
        <v>0.46281172197547338</v>
      </c>
      <c r="E5860" s="52">
        <f ca="1">IF(C5860&lt;=$J$5,$L$3,IF(C5860&lt;=$J$8,$L$5,IF(D5860&lt;=$K$8,$L$8,$L$10)))</f>
        <v>5.7870370370370378E-4</v>
      </c>
      <c r="F5860" s="53">
        <f ca="1">IF(E5860=$L$3,$M$3,IF(C5860&gt;$J$8,IF(D5860&lt;=$K$8,$M$8,C5860*$N$10+$N$11),C5860*$N$5+$N$6))</f>
        <v>9.2754300017135992E-3</v>
      </c>
      <c r="G5860" s="37">
        <f t="shared" ca="1" si="274"/>
        <v>2.2039205568272625E-3</v>
      </c>
      <c r="H5860" s="22"/>
    </row>
    <row r="5861" spans="1:8" x14ac:dyDescent="0.25">
      <c r="A5861" s="32">
        <f t="shared" ca="1" si="275"/>
        <v>5860</v>
      </c>
      <c r="B5861" s="2">
        <v>1.5070182006799437E-3</v>
      </c>
      <c r="C5861" s="41">
        <v>7.8828956835062081E-2</v>
      </c>
      <c r="D5861" s="51">
        <f t="shared" ca="1" si="273"/>
        <v>0.96748670885158183</v>
      </c>
      <c r="E5861" s="52">
        <f ca="1">IF(C5861&lt;=$J$5,$L$3,IF(C5861&lt;=$J$8,$L$5,IF(D5861&lt;=$K$8,$L$8,$L$10)))</f>
        <v>9.2754300017135992E-3</v>
      </c>
      <c r="F5861" s="53">
        <f ca="1">IF(E5861=$L$3,$M$3,IF(C5861&gt;$J$8,IF(D5861&lt;=$K$8,$M$8,C5861*$N$10+$N$11),C5861*$N$5+$N$6))</f>
        <v>1.0712038512186148E-2</v>
      </c>
      <c r="G5861" s="37">
        <f t="shared" ca="1" si="274"/>
        <v>9.3551866681294386E-3</v>
      </c>
      <c r="H5861" s="22"/>
    </row>
    <row r="5862" spans="1:8" x14ac:dyDescent="0.25">
      <c r="A5862" s="32">
        <f t="shared" ca="1" si="275"/>
        <v>5861</v>
      </c>
      <c r="B5862" s="2">
        <v>7.9200898331475145E-3</v>
      </c>
      <c r="C5862" s="41">
        <v>7.8842058642563384E-2</v>
      </c>
      <c r="D5862" s="51">
        <f t="shared" ca="1" si="273"/>
        <v>0.27679013420711995</v>
      </c>
      <c r="E5862" s="52">
        <f ca="1">IF(C5862&lt;=$J$5,$L$3,IF(C5862&lt;=$J$8,$L$5,IF(D5862&lt;=$K$8,$L$8,$L$10)))</f>
        <v>5.7870370370370378E-4</v>
      </c>
      <c r="F5862" s="53">
        <f ca="1">IF(E5862=$L$3,$M$3,IF(C5862&gt;$J$8,IF(D5862&lt;=$K$8,$M$8,C5862*$N$10+$N$11),C5862*$N$5+$N$6))</f>
        <v>9.2754300017135992E-3</v>
      </c>
      <c r="G5862" s="37">
        <f t="shared" ca="1" si="274"/>
        <v>6.2696998950219395E-3</v>
      </c>
      <c r="H5862" s="22"/>
    </row>
    <row r="5863" spans="1:8" x14ac:dyDescent="0.25">
      <c r="A5863" s="32">
        <f t="shared" ca="1" si="275"/>
        <v>5862</v>
      </c>
      <c r="B5863" s="2">
        <v>3.2137786747311048E-3</v>
      </c>
      <c r="C5863" s="41">
        <v>7.8852979535566636E-2</v>
      </c>
      <c r="D5863" s="51">
        <f t="shared" ca="1" si="273"/>
        <v>0.45125037525604139</v>
      </c>
      <c r="E5863" s="52">
        <f ca="1">IF(C5863&lt;=$J$5,$L$3,IF(C5863&lt;=$J$8,$L$5,IF(D5863&lt;=$K$8,$L$8,$L$10)))</f>
        <v>5.7870370370370378E-4</v>
      </c>
      <c r="F5863" s="53">
        <f ca="1">IF(E5863=$L$3,$M$3,IF(C5863&gt;$J$8,IF(D5863&lt;=$K$8,$M$8,C5863*$N$10+$N$11),C5863*$N$5+$N$6))</f>
        <v>9.2754300017135992E-3</v>
      </c>
      <c r="G5863" s="37">
        <f t="shared" ca="1" si="274"/>
        <v>5.2295991088245194E-3</v>
      </c>
      <c r="H5863" s="22"/>
    </row>
    <row r="5864" spans="1:8" x14ac:dyDescent="0.25">
      <c r="A5864" s="32">
        <f t="shared" ca="1" si="275"/>
        <v>5863</v>
      </c>
      <c r="B5864" s="2">
        <v>8.8133853873397783E-3</v>
      </c>
      <c r="C5864" s="41">
        <v>7.8865753707215158E-2</v>
      </c>
      <c r="D5864" s="51">
        <f t="shared" ca="1" si="273"/>
        <v>0.29664957655943003</v>
      </c>
      <c r="E5864" s="52">
        <f ca="1">IF(C5864&lt;=$J$5,$L$3,IF(C5864&lt;=$J$8,$L$5,IF(D5864&lt;=$K$8,$L$8,$L$10)))</f>
        <v>5.7870370370370378E-4</v>
      </c>
      <c r="F5864" s="53">
        <f ca="1">IF(E5864=$L$3,$M$3,IF(C5864&gt;$J$8,IF(D5864&lt;=$K$8,$M$8,C5864*$N$10+$N$11),C5864*$N$5+$N$6))</f>
        <v>9.2754300017135992E-3</v>
      </c>
      <c r="G5864" s="37">
        <f t="shared" ca="1" si="274"/>
        <v>6.1933667138617862E-3</v>
      </c>
      <c r="H5864" s="22"/>
    </row>
    <row r="5865" spans="1:8" x14ac:dyDescent="0.25">
      <c r="A5865" s="32">
        <f t="shared" ca="1" si="275"/>
        <v>5864</v>
      </c>
      <c r="B5865" s="2">
        <v>6.2366898475185728E-3</v>
      </c>
      <c r="C5865" s="41">
        <v>7.8868606629669435E-2</v>
      </c>
      <c r="D5865" s="51">
        <f t="shared" ca="1" si="273"/>
        <v>0.79593240446251523</v>
      </c>
      <c r="E5865" s="52">
        <f ca="1">IF(C5865&lt;=$J$5,$L$3,IF(C5865&lt;=$J$8,$L$5,IF(D5865&lt;=$K$8,$L$8,$L$10)))</f>
        <v>5.7870370370370378E-4</v>
      </c>
      <c r="F5865" s="53">
        <f ca="1">IF(E5865=$L$3,$M$3,IF(C5865&gt;$J$8,IF(D5865&lt;=$K$8,$M$8,C5865*$N$10+$N$11),C5865*$N$5+$N$6))</f>
        <v>9.2754300017135992E-3</v>
      </c>
      <c r="G5865" s="37">
        <f t="shared" ca="1" si="274"/>
        <v>7.9319947972750562E-3</v>
      </c>
      <c r="H5865" s="22"/>
    </row>
    <row r="5866" spans="1:8" x14ac:dyDescent="0.25">
      <c r="A5866" s="32">
        <f t="shared" ca="1" si="275"/>
        <v>5865</v>
      </c>
      <c r="B5866" s="2">
        <v>1.5562801070518884E-3</v>
      </c>
      <c r="C5866" s="41">
        <v>7.8879577245794585E-2</v>
      </c>
      <c r="D5866" s="51">
        <f t="shared" ca="1" si="273"/>
        <v>0.66710190727374097</v>
      </c>
      <c r="E5866" s="52">
        <f ca="1">IF(C5866&lt;=$J$5,$L$3,IF(C5866&lt;=$J$8,$L$5,IF(D5866&lt;=$K$8,$L$8,$L$10)))</f>
        <v>5.7870370370370378E-4</v>
      </c>
      <c r="F5866" s="53">
        <f ca="1">IF(E5866=$L$3,$M$3,IF(C5866&gt;$J$8,IF(D5866&lt;=$K$8,$M$8,C5866*$N$10+$N$11),C5866*$N$5+$N$6))</f>
        <v>9.2754300017135992E-3</v>
      </c>
      <c r="G5866" s="37">
        <f t="shared" ca="1" si="274"/>
        <v>2.0723741774530667E-3</v>
      </c>
      <c r="H5866" s="22"/>
    </row>
    <row r="5867" spans="1:8" x14ac:dyDescent="0.25">
      <c r="A5867" s="32">
        <f t="shared" ca="1" si="275"/>
        <v>5866</v>
      </c>
      <c r="B5867" s="2">
        <v>7.0591477332324626E-3</v>
      </c>
      <c r="C5867" s="41">
        <v>7.8880165128462076E-2</v>
      </c>
      <c r="D5867" s="51">
        <f t="shared" ca="1" si="273"/>
        <v>2.10072007494011E-4</v>
      </c>
      <c r="E5867" s="52">
        <f ca="1">IF(C5867&lt;=$J$5,$L$3,IF(C5867&lt;=$J$8,$L$5,IF(D5867&lt;=$K$8,$L$8,$L$10)))</f>
        <v>5.7870370370370378E-4</v>
      </c>
      <c r="F5867" s="53">
        <f ca="1">IF(E5867=$L$3,$M$3,IF(C5867&gt;$J$8,IF(D5867&lt;=$K$8,$M$8,C5867*$N$10+$N$11),C5867*$N$5+$N$6))</f>
        <v>9.2754300017135992E-3</v>
      </c>
      <c r="G5867" s="37">
        <f t="shared" ca="1" si="274"/>
        <v>7.7222821885494846E-3</v>
      </c>
      <c r="H5867" s="22"/>
    </row>
    <row r="5868" spans="1:8" x14ac:dyDescent="0.25">
      <c r="A5868" s="32">
        <f t="shared" ca="1" si="275"/>
        <v>5867</v>
      </c>
      <c r="B5868" s="2">
        <v>7.7530842339592065E-3</v>
      </c>
      <c r="C5868" s="41">
        <v>7.8914866600498068E-2</v>
      </c>
      <c r="D5868" s="51">
        <f t="shared" ca="1" si="273"/>
        <v>0.7298599193675348</v>
      </c>
      <c r="E5868" s="52">
        <f ca="1">IF(C5868&lt;=$J$5,$L$3,IF(C5868&lt;=$J$8,$L$5,IF(D5868&lt;=$K$8,$L$8,$L$10)))</f>
        <v>5.7870370370370378E-4</v>
      </c>
      <c r="F5868" s="53">
        <f ca="1">IF(E5868=$L$3,$M$3,IF(C5868&gt;$J$8,IF(D5868&lt;=$K$8,$M$8,C5868*$N$10+$N$11),C5868*$N$5+$N$6))</f>
        <v>9.2754300017135992E-3</v>
      </c>
      <c r="G5868" s="37">
        <f t="shared" ca="1" si="274"/>
        <v>2.7254893663566861E-3</v>
      </c>
      <c r="H5868" s="22"/>
    </row>
    <row r="5869" spans="1:8" x14ac:dyDescent="0.25">
      <c r="A5869" s="32">
        <f t="shared" ca="1" si="275"/>
        <v>5868</v>
      </c>
      <c r="B5869" s="2">
        <v>6.0306328654494701E-3</v>
      </c>
      <c r="C5869" s="41">
        <v>7.8920948698210369E-2</v>
      </c>
      <c r="D5869" s="51">
        <f t="shared" ca="1" si="273"/>
        <v>0.9142134198145323</v>
      </c>
      <c r="E5869" s="52">
        <f ca="1">IF(C5869&lt;=$J$5,$L$3,IF(C5869&lt;=$J$8,$L$5,IF(D5869&lt;=$K$8,$L$8,$L$10)))</f>
        <v>9.2754300017135992E-3</v>
      </c>
      <c r="F5869" s="53">
        <f ca="1">IF(E5869=$L$3,$M$3,IF(C5869&gt;$J$8,IF(D5869&lt;=$K$8,$M$8,C5869*$N$10+$N$11),C5869*$N$5+$N$6))</f>
        <v>1.0803159526697331E-2</v>
      </c>
      <c r="G5869" s="37">
        <f t="shared" ca="1" si="274"/>
        <v>9.7192844991905118E-3</v>
      </c>
      <c r="H5869" s="22"/>
    </row>
    <row r="5870" spans="1:8" x14ac:dyDescent="0.25">
      <c r="A5870" s="32">
        <f t="shared" ca="1" si="275"/>
        <v>5869</v>
      </c>
      <c r="B5870" s="2">
        <v>5.9856202365546063E-3</v>
      </c>
      <c r="C5870" s="41">
        <v>7.8922012439705147E-2</v>
      </c>
      <c r="D5870" s="51">
        <f t="shared" ca="1" si="273"/>
        <v>0.45044610498989934</v>
      </c>
      <c r="E5870" s="52">
        <f ca="1">IF(C5870&lt;=$J$5,$L$3,IF(C5870&lt;=$J$8,$L$5,IF(D5870&lt;=$K$8,$L$8,$L$10)))</f>
        <v>5.7870370370370378E-4</v>
      </c>
      <c r="F5870" s="53">
        <f ca="1">IF(E5870=$L$3,$M$3,IF(C5870&gt;$J$8,IF(D5870&lt;=$K$8,$M$8,C5870*$N$10+$N$11),C5870*$N$5+$N$6))</f>
        <v>9.2754300017135992E-3</v>
      </c>
      <c r="G5870" s="37">
        <f t="shared" ca="1" si="274"/>
        <v>1.7156182878791588E-3</v>
      </c>
      <c r="H5870" s="22"/>
    </row>
    <row r="5871" spans="1:8" x14ac:dyDescent="0.25">
      <c r="A5871" s="32">
        <f t="shared" ca="1" si="275"/>
        <v>5870</v>
      </c>
      <c r="B5871" s="2">
        <v>9.1993798960135209E-3</v>
      </c>
      <c r="C5871" s="41">
        <v>7.8923088497806299E-2</v>
      </c>
      <c r="D5871" s="51">
        <f t="shared" ca="1" si="273"/>
        <v>0.20542861834922865</v>
      </c>
      <c r="E5871" s="52">
        <f ca="1">IF(C5871&lt;=$J$5,$L$3,IF(C5871&lt;=$J$8,$L$5,IF(D5871&lt;=$K$8,$L$8,$L$10)))</f>
        <v>5.7870370370370378E-4</v>
      </c>
      <c r="F5871" s="53">
        <f ca="1">IF(E5871=$L$3,$M$3,IF(C5871&gt;$J$8,IF(D5871&lt;=$K$8,$M$8,C5871*$N$10+$N$11),C5871*$N$5+$N$6))</f>
        <v>9.2754300017135992E-3</v>
      </c>
      <c r="G5871" s="37">
        <f t="shared" ca="1" si="274"/>
        <v>5.1798546064210204E-3</v>
      </c>
      <c r="H5871" s="22"/>
    </row>
    <row r="5872" spans="1:8" x14ac:dyDescent="0.25">
      <c r="A5872" s="32">
        <f t="shared" ca="1" si="275"/>
        <v>5871</v>
      </c>
      <c r="B5872" s="2">
        <v>3.0538611266511806E-3</v>
      </c>
      <c r="C5872" s="41">
        <v>7.893642976341575E-2</v>
      </c>
      <c r="D5872" s="51">
        <f t="shared" ca="1" si="273"/>
        <v>0.44275238868971079</v>
      </c>
      <c r="E5872" s="52">
        <f ca="1">IF(C5872&lt;=$J$5,$L$3,IF(C5872&lt;=$J$8,$L$5,IF(D5872&lt;=$K$8,$L$8,$L$10)))</f>
        <v>5.7870370370370378E-4</v>
      </c>
      <c r="F5872" s="53">
        <f ca="1">IF(E5872=$L$3,$M$3,IF(C5872&gt;$J$8,IF(D5872&lt;=$K$8,$M$8,C5872*$N$10+$N$11),C5872*$N$5+$N$6))</f>
        <v>9.2754300017135992E-3</v>
      </c>
      <c r="G5872" s="37">
        <f t="shared" ca="1" si="274"/>
        <v>2.7176256059280807E-3</v>
      </c>
      <c r="H5872" s="22"/>
    </row>
    <row r="5873" spans="1:8" x14ac:dyDescent="0.25">
      <c r="A5873" s="32">
        <f t="shared" ca="1" si="275"/>
        <v>5872</v>
      </c>
      <c r="B5873" s="2">
        <v>5.217574665489777E-3</v>
      </c>
      <c r="C5873" s="41">
        <v>7.8938025987378257E-2</v>
      </c>
      <c r="D5873" s="51">
        <f t="shared" ca="1" si="273"/>
        <v>0.74226287422846626</v>
      </c>
      <c r="E5873" s="52">
        <f ca="1">IF(C5873&lt;=$J$5,$L$3,IF(C5873&lt;=$J$8,$L$5,IF(D5873&lt;=$K$8,$L$8,$L$10)))</f>
        <v>5.7870370370370378E-4</v>
      </c>
      <c r="F5873" s="53">
        <f ca="1">IF(E5873=$L$3,$M$3,IF(C5873&gt;$J$8,IF(D5873&lt;=$K$8,$M$8,C5873*$N$10+$N$11),C5873*$N$5+$N$6))</f>
        <v>9.2754300017135992E-3</v>
      </c>
      <c r="G5873" s="37">
        <f t="shared" ca="1" si="274"/>
        <v>1.8879972501048311E-3</v>
      </c>
      <c r="H5873" s="22"/>
    </row>
    <row r="5874" spans="1:8" x14ac:dyDescent="0.25">
      <c r="A5874" s="32">
        <f t="shared" ca="1" si="275"/>
        <v>5873</v>
      </c>
      <c r="B5874" s="2">
        <v>5.0802729039433614E-3</v>
      </c>
      <c r="C5874" s="41">
        <v>7.8938659044855641E-2</v>
      </c>
      <c r="D5874" s="51">
        <f t="shared" ca="1" si="273"/>
        <v>0.43068040291162002</v>
      </c>
      <c r="E5874" s="52">
        <f ca="1">IF(C5874&lt;=$J$5,$L$3,IF(C5874&lt;=$J$8,$L$5,IF(D5874&lt;=$K$8,$L$8,$L$10)))</f>
        <v>5.7870370370370378E-4</v>
      </c>
      <c r="F5874" s="53">
        <f ca="1">IF(E5874=$L$3,$M$3,IF(C5874&gt;$J$8,IF(D5874&lt;=$K$8,$M$8,C5874*$N$10+$N$11),C5874*$N$5+$N$6))</f>
        <v>9.2754300017135992E-3</v>
      </c>
      <c r="G5874" s="37">
        <f t="shared" ca="1" si="274"/>
        <v>9.1690298126578928E-3</v>
      </c>
      <c r="H5874" s="22"/>
    </row>
    <row r="5875" spans="1:8" x14ac:dyDescent="0.25">
      <c r="A5875" s="32">
        <f t="shared" ca="1" si="275"/>
        <v>5874</v>
      </c>
      <c r="B5875" s="2">
        <v>1.729034515090544E-3</v>
      </c>
      <c r="C5875" s="41">
        <v>7.8941233788688392E-2</v>
      </c>
      <c r="D5875" s="51">
        <f t="shared" ca="1" si="273"/>
        <v>0.26650501314965624</v>
      </c>
      <c r="E5875" s="52">
        <f ca="1">IF(C5875&lt;=$J$5,$L$3,IF(C5875&lt;=$J$8,$L$5,IF(D5875&lt;=$K$8,$L$8,$L$10)))</f>
        <v>5.7870370370370378E-4</v>
      </c>
      <c r="F5875" s="53">
        <f ca="1">IF(E5875=$L$3,$M$3,IF(C5875&gt;$J$8,IF(D5875&lt;=$K$8,$M$8,C5875*$N$10+$N$11),C5875*$N$5+$N$6))</f>
        <v>9.2754300017135992E-3</v>
      </c>
      <c r="G5875" s="37">
        <f t="shared" ca="1" si="274"/>
        <v>3.4455297324858078E-3</v>
      </c>
      <c r="H5875" s="22"/>
    </row>
    <row r="5876" spans="1:8" x14ac:dyDescent="0.25">
      <c r="A5876" s="32">
        <f t="shared" ca="1" si="275"/>
        <v>5875</v>
      </c>
      <c r="B5876" s="2">
        <v>1.1342546541627807E-2</v>
      </c>
      <c r="C5876" s="41">
        <v>7.8943905794116698E-2</v>
      </c>
      <c r="D5876" s="51">
        <f t="shared" ca="1" si="273"/>
        <v>0.4529649849475571</v>
      </c>
      <c r="E5876" s="52">
        <f ca="1">IF(C5876&lt;=$J$5,$L$3,IF(C5876&lt;=$J$8,$L$5,IF(D5876&lt;=$K$8,$L$8,$L$10)))</f>
        <v>5.7870370370370378E-4</v>
      </c>
      <c r="F5876" s="53">
        <f ca="1">IF(E5876=$L$3,$M$3,IF(C5876&gt;$J$8,IF(D5876&lt;=$K$8,$M$8,C5876*$N$10+$N$11),C5876*$N$5+$N$6))</f>
        <v>9.2754300017135992E-3</v>
      </c>
      <c r="G5876" s="37">
        <f t="shared" ca="1" si="274"/>
        <v>3.1029918808021524E-3</v>
      </c>
      <c r="H5876" s="22"/>
    </row>
    <row r="5877" spans="1:8" x14ac:dyDescent="0.25">
      <c r="A5877" s="32">
        <f t="shared" ca="1" si="275"/>
        <v>5876</v>
      </c>
      <c r="B5877" s="2">
        <v>6.8830892660485254E-3</v>
      </c>
      <c r="C5877" s="41">
        <v>7.8951959289305207E-2</v>
      </c>
      <c r="D5877" s="51">
        <f t="shared" ca="1" si="273"/>
        <v>0.14477183885094413</v>
      </c>
      <c r="E5877" s="52">
        <f ca="1">IF(C5877&lt;=$J$5,$L$3,IF(C5877&lt;=$J$8,$L$5,IF(D5877&lt;=$K$8,$L$8,$L$10)))</f>
        <v>5.7870370370370378E-4</v>
      </c>
      <c r="F5877" s="53">
        <f ca="1">IF(E5877=$L$3,$M$3,IF(C5877&gt;$J$8,IF(D5877&lt;=$K$8,$M$8,C5877*$N$10+$N$11),C5877*$N$5+$N$6))</f>
        <v>9.2754300017135992E-3</v>
      </c>
      <c r="G5877" s="37">
        <f t="shared" ca="1" si="274"/>
        <v>7.7631142036573681E-4</v>
      </c>
      <c r="H5877" s="22"/>
    </row>
    <row r="5878" spans="1:8" x14ac:dyDescent="0.25">
      <c r="A5878" s="32">
        <f t="shared" ca="1" si="275"/>
        <v>5877</v>
      </c>
      <c r="B5878" s="2">
        <v>3.2038078689079486E-3</v>
      </c>
      <c r="C5878" s="41">
        <v>7.8959145812597553E-2</v>
      </c>
      <c r="D5878" s="51">
        <f t="shared" ca="1" si="273"/>
        <v>5.9255447343498302E-2</v>
      </c>
      <c r="E5878" s="52">
        <f ca="1">IF(C5878&lt;=$J$5,$L$3,IF(C5878&lt;=$J$8,$L$5,IF(D5878&lt;=$K$8,$L$8,$L$10)))</f>
        <v>5.7870370370370378E-4</v>
      </c>
      <c r="F5878" s="53">
        <f ca="1">IF(E5878=$L$3,$M$3,IF(C5878&gt;$J$8,IF(D5878&lt;=$K$8,$M$8,C5878*$N$10+$N$11),C5878*$N$5+$N$6))</f>
        <v>9.2754300017135992E-3</v>
      </c>
      <c r="G5878" s="37">
        <f t="shared" ca="1" si="274"/>
        <v>8.0331764205437764E-3</v>
      </c>
      <c r="H5878" s="22"/>
    </row>
    <row r="5879" spans="1:8" x14ac:dyDescent="0.25">
      <c r="A5879" s="32">
        <f t="shared" ca="1" si="275"/>
        <v>5878</v>
      </c>
      <c r="B5879" s="2">
        <v>3.7354309428839771E-3</v>
      </c>
      <c r="C5879" s="41">
        <v>7.8962474495574697E-2</v>
      </c>
      <c r="D5879" s="51">
        <f t="shared" ca="1" si="273"/>
        <v>0.56858451204166516</v>
      </c>
      <c r="E5879" s="52">
        <f ca="1">IF(C5879&lt;=$J$5,$L$3,IF(C5879&lt;=$J$8,$L$5,IF(D5879&lt;=$K$8,$L$8,$L$10)))</f>
        <v>5.7870370370370378E-4</v>
      </c>
      <c r="F5879" s="53">
        <f ca="1">IF(E5879=$L$3,$M$3,IF(C5879&gt;$J$8,IF(D5879&lt;=$K$8,$M$8,C5879*$N$10+$N$11),C5879*$N$5+$N$6))</f>
        <v>9.2754300017135992E-3</v>
      </c>
      <c r="G5879" s="37">
        <f t="shared" ca="1" si="274"/>
        <v>2.9238334897018115E-3</v>
      </c>
      <c r="H5879" s="22"/>
    </row>
    <row r="5880" spans="1:8" x14ac:dyDescent="0.25">
      <c r="A5880" s="32">
        <f t="shared" ca="1" si="275"/>
        <v>5879</v>
      </c>
      <c r="B5880" s="2">
        <v>7.2828984015840814E-3</v>
      </c>
      <c r="C5880" s="41">
        <v>7.897162650224987E-2</v>
      </c>
      <c r="D5880" s="51">
        <f t="shared" ca="1" si="273"/>
        <v>0.55686466349577668</v>
      </c>
      <c r="E5880" s="52">
        <f ca="1">IF(C5880&lt;=$J$5,$L$3,IF(C5880&lt;=$J$8,$L$5,IF(D5880&lt;=$K$8,$L$8,$L$10)))</f>
        <v>5.7870370370370378E-4</v>
      </c>
      <c r="F5880" s="53">
        <f ca="1">IF(E5880=$L$3,$M$3,IF(C5880&gt;$J$8,IF(D5880&lt;=$K$8,$M$8,C5880*$N$10+$N$11),C5880*$N$5+$N$6))</f>
        <v>9.2754300017135992E-3</v>
      </c>
      <c r="G5880" s="37">
        <f t="shared" ca="1" si="274"/>
        <v>1.5285019309107181E-3</v>
      </c>
      <c r="H5880" s="22"/>
    </row>
    <row r="5881" spans="1:8" x14ac:dyDescent="0.25">
      <c r="A5881" s="32">
        <f t="shared" ca="1" si="275"/>
        <v>5880</v>
      </c>
      <c r="B5881" s="2">
        <v>1.3197672561755525E-3</v>
      </c>
      <c r="C5881" s="41">
        <v>7.8974808711319566E-2</v>
      </c>
      <c r="D5881" s="51">
        <f t="shared" ca="1" si="273"/>
        <v>0.24675397222694728</v>
      </c>
      <c r="E5881" s="52">
        <f ca="1">IF(C5881&lt;=$J$5,$L$3,IF(C5881&lt;=$J$8,$L$5,IF(D5881&lt;=$K$8,$L$8,$L$10)))</f>
        <v>5.7870370370370378E-4</v>
      </c>
      <c r="F5881" s="53">
        <f ca="1">IF(E5881=$L$3,$M$3,IF(C5881&gt;$J$8,IF(D5881&lt;=$K$8,$M$8,C5881*$N$10+$N$11),C5881*$N$5+$N$6))</f>
        <v>9.2754300017135992E-3</v>
      </c>
      <c r="G5881" s="37">
        <f t="shared" ca="1" si="274"/>
        <v>2.5175201015113064E-3</v>
      </c>
      <c r="H5881" s="22"/>
    </row>
    <row r="5882" spans="1:8" x14ac:dyDescent="0.25">
      <c r="A5882" s="32">
        <f t="shared" ca="1" si="275"/>
        <v>5881</v>
      </c>
      <c r="B5882" s="2">
        <v>1.0856961768062612E-3</v>
      </c>
      <c r="C5882" s="41">
        <v>7.8979357743086287E-2</v>
      </c>
      <c r="D5882" s="51">
        <f t="shared" ca="1" si="273"/>
        <v>0.17677315132274607</v>
      </c>
      <c r="E5882" s="52">
        <f ca="1">IF(C5882&lt;=$J$5,$L$3,IF(C5882&lt;=$J$8,$L$5,IF(D5882&lt;=$K$8,$L$8,$L$10)))</f>
        <v>5.7870370370370378E-4</v>
      </c>
      <c r="F5882" s="53">
        <f ca="1">IF(E5882=$L$3,$M$3,IF(C5882&gt;$J$8,IF(D5882&lt;=$K$8,$M$8,C5882*$N$10+$N$11),C5882*$N$5+$N$6))</f>
        <v>9.2754300017135992E-3</v>
      </c>
      <c r="G5882" s="37">
        <f t="shared" ca="1" si="274"/>
        <v>6.3338450876055724E-3</v>
      </c>
      <c r="H5882" s="22"/>
    </row>
    <row r="5883" spans="1:8" x14ac:dyDescent="0.25">
      <c r="A5883" s="32">
        <f t="shared" ca="1" si="275"/>
        <v>5882</v>
      </c>
      <c r="B5883" s="2">
        <v>1.8867103775728755E-3</v>
      </c>
      <c r="C5883" s="41">
        <v>7.9010836715337707E-2</v>
      </c>
      <c r="D5883" s="51">
        <f t="shared" ca="1" si="273"/>
        <v>0.21181644965946766</v>
      </c>
      <c r="E5883" s="52">
        <f ca="1">IF(C5883&lt;=$J$5,$L$3,IF(C5883&lt;=$J$8,$L$5,IF(D5883&lt;=$K$8,$L$8,$L$10)))</f>
        <v>5.7870370370370378E-4</v>
      </c>
      <c r="F5883" s="53">
        <f ca="1">IF(E5883=$L$3,$M$3,IF(C5883&gt;$J$8,IF(D5883&lt;=$K$8,$M$8,C5883*$N$10+$N$11),C5883*$N$5+$N$6))</f>
        <v>9.2754300017135992E-3</v>
      </c>
      <c r="G5883" s="37">
        <f t="shared" ca="1" si="274"/>
        <v>8.3613487932475243E-3</v>
      </c>
      <c r="H5883" s="22"/>
    </row>
    <row r="5884" spans="1:8" x14ac:dyDescent="0.25">
      <c r="A5884" s="32">
        <f t="shared" ca="1" si="275"/>
        <v>5883</v>
      </c>
      <c r="B5884" s="2">
        <v>3.9148986785112472E-3</v>
      </c>
      <c r="C5884" s="41">
        <v>7.9013284434907571E-2</v>
      </c>
      <c r="D5884" s="51">
        <f t="shared" ca="1" si="273"/>
        <v>0.50614548372783752</v>
      </c>
      <c r="E5884" s="52">
        <f ca="1">IF(C5884&lt;=$J$5,$L$3,IF(C5884&lt;=$J$8,$L$5,IF(D5884&lt;=$K$8,$L$8,$L$10)))</f>
        <v>5.7870370370370378E-4</v>
      </c>
      <c r="F5884" s="53">
        <f ca="1">IF(E5884=$L$3,$M$3,IF(C5884&gt;$J$8,IF(D5884&lt;=$K$8,$M$8,C5884*$N$10+$N$11),C5884*$N$5+$N$6))</f>
        <v>9.2754300017135992E-3</v>
      </c>
      <c r="G5884" s="37">
        <f t="shared" ca="1" si="274"/>
        <v>2.5210143548020747E-3</v>
      </c>
      <c r="H5884" s="22"/>
    </row>
    <row r="5885" spans="1:8" x14ac:dyDescent="0.25">
      <c r="A5885" s="32">
        <f t="shared" ca="1" si="275"/>
        <v>5884</v>
      </c>
      <c r="B5885" s="2">
        <v>1.1736469709840824E-2</v>
      </c>
      <c r="C5885" s="41">
        <v>7.9013330752613131E-2</v>
      </c>
      <c r="D5885" s="51">
        <f t="shared" ca="1" si="273"/>
        <v>0.36517187404705376</v>
      </c>
      <c r="E5885" s="52">
        <f ca="1">IF(C5885&lt;=$J$5,$L$3,IF(C5885&lt;=$J$8,$L$5,IF(D5885&lt;=$K$8,$L$8,$L$10)))</f>
        <v>5.7870370370370378E-4</v>
      </c>
      <c r="F5885" s="53">
        <f ca="1">IF(E5885=$L$3,$M$3,IF(C5885&gt;$J$8,IF(D5885&lt;=$K$8,$M$8,C5885*$N$10+$N$11),C5885*$N$5+$N$6))</f>
        <v>9.2754300017135992E-3</v>
      </c>
      <c r="G5885" s="37">
        <f t="shared" ca="1" si="274"/>
        <v>7.5225778029878194E-3</v>
      </c>
      <c r="H5885" s="22"/>
    </row>
    <row r="5886" spans="1:8" x14ac:dyDescent="0.25">
      <c r="A5886" s="32">
        <f t="shared" ca="1" si="275"/>
        <v>5885</v>
      </c>
      <c r="B5886" s="2">
        <v>4.3454688481901482E-3</v>
      </c>
      <c r="C5886" s="41">
        <v>7.9022663102427226E-2</v>
      </c>
      <c r="D5886" s="51">
        <f t="shared" ca="1" si="273"/>
        <v>0.34261840038069791</v>
      </c>
      <c r="E5886" s="52">
        <f ca="1">IF(C5886&lt;=$J$5,$L$3,IF(C5886&lt;=$J$8,$L$5,IF(D5886&lt;=$K$8,$L$8,$L$10)))</f>
        <v>5.7870370370370378E-4</v>
      </c>
      <c r="F5886" s="53">
        <f ca="1">IF(E5886=$L$3,$M$3,IF(C5886&gt;$J$8,IF(D5886&lt;=$K$8,$M$8,C5886*$N$10+$N$11),C5886*$N$5+$N$6))</f>
        <v>9.2754300017135992E-3</v>
      </c>
      <c r="G5886" s="37">
        <f t="shared" ca="1" si="274"/>
        <v>5.9309363940687459E-3</v>
      </c>
      <c r="H5886" s="22"/>
    </row>
    <row r="5887" spans="1:8" x14ac:dyDescent="0.25">
      <c r="A5887" s="32">
        <f t="shared" ca="1" si="275"/>
        <v>5886</v>
      </c>
      <c r="B5887" s="2">
        <v>7.4013477048675558E-3</v>
      </c>
      <c r="C5887" s="41">
        <v>7.9022691771715281E-2</v>
      </c>
      <c r="D5887" s="51">
        <f t="shared" ca="1" si="273"/>
        <v>1.5026420886165126E-2</v>
      </c>
      <c r="E5887" s="52">
        <f ca="1">IF(C5887&lt;=$J$5,$L$3,IF(C5887&lt;=$J$8,$L$5,IF(D5887&lt;=$K$8,$L$8,$L$10)))</f>
        <v>5.7870370370370378E-4</v>
      </c>
      <c r="F5887" s="53">
        <f ca="1">IF(E5887=$L$3,$M$3,IF(C5887&gt;$J$8,IF(D5887&lt;=$K$8,$M$8,C5887*$N$10+$N$11),C5887*$N$5+$N$6))</f>
        <v>9.2754300017135992E-3</v>
      </c>
      <c r="G5887" s="37">
        <f t="shared" ca="1" si="274"/>
        <v>1.3513982316433041E-3</v>
      </c>
      <c r="H5887" s="22"/>
    </row>
    <row r="5888" spans="1:8" x14ac:dyDescent="0.25">
      <c r="A5888" s="32">
        <f t="shared" ca="1" si="275"/>
        <v>5887</v>
      </c>
      <c r="B5888" s="2">
        <v>6.690896225964138E-3</v>
      </c>
      <c r="C5888" s="41">
        <v>7.9024590618096746E-2</v>
      </c>
      <c r="D5888" s="51">
        <f t="shared" ca="1" si="273"/>
        <v>0.26167751324555</v>
      </c>
      <c r="E5888" s="52">
        <f ca="1">IF(C5888&lt;=$J$5,$L$3,IF(C5888&lt;=$J$8,$L$5,IF(D5888&lt;=$K$8,$L$8,$L$10)))</f>
        <v>5.7870370370370378E-4</v>
      </c>
      <c r="F5888" s="53">
        <f ca="1">IF(E5888=$L$3,$M$3,IF(C5888&gt;$J$8,IF(D5888&lt;=$K$8,$M$8,C5888*$N$10+$N$11),C5888*$N$5+$N$6))</f>
        <v>9.2754300017135992E-3</v>
      </c>
      <c r="G5888" s="37">
        <f t="shared" ca="1" si="274"/>
        <v>2.8765539375408549E-3</v>
      </c>
      <c r="H5888" s="22"/>
    </row>
    <row r="5889" spans="1:8" x14ac:dyDescent="0.25">
      <c r="A5889" s="32">
        <f t="shared" ca="1" si="275"/>
        <v>5888</v>
      </c>
      <c r="B5889" s="2">
        <v>8.5218209497563424E-3</v>
      </c>
      <c r="C5889" s="41">
        <v>7.9025220509798266E-2</v>
      </c>
      <c r="D5889" s="51">
        <f t="shared" ca="1" si="273"/>
        <v>0.87208275148968306</v>
      </c>
      <c r="E5889" s="52">
        <f ca="1">IF(C5889&lt;=$J$5,$L$3,IF(C5889&lt;=$J$8,$L$5,IF(D5889&lt;=$K$8,$L$8,$L$10)))</f>
        <v>9.2754300017135992E-3</v>
      </c>
      <c r="F5889" s="53">
        <f ca="1">IF(E5889=$L$3,$M$3,IF(C5889&gt;$J$8,IF(D5889&lt;=$K$8,$M$8,C5889*$N$10+$N$11),C5889*$N$5+$N$6))</f>
        <v>1.0906444240493071E-2</v>
      </c>
      <c r="G5889" s="37">
        <f t="shared" ca="1" si="274"/>
        <v>1.0696590582707345E-2</v>
      </c>
      <c r="H5889" s="22"/>
    </row>
    <row r="5890" spans="1:8" x14ac:dyDescent="0.25">
      <c r="A5890" s="32">
        <f t="shared" ca="1" si="275"/>
        <v>5889</v>
      </c>
      <c r="B5890" s="2">
        <v>1.7968775869823261E-3</v>
      </c>
      <c r="C5890" s="41">
        <v>7.9049651932070752E-2</v>
      </c>
      <c r="D5890" s="51">
        <f t="shared" ca="1" si="273"/>
        <v>0.11970645875990615</v>
      </c>
      <c r="E5890" s="52">
        <f ca="1">IF(C5890&lt;=$J$5,$L$3,IF(C5890&lt;=$J$8,$L$5,IF(D5890&lt;=$K$8,$L$8,$L$10)))</f>
        <v>5.7870370370370378E-4</v>
      </c>
      <c r="F5890" s="53">
        <f ca="1">IF(E5890=$L$3,$M$3,IF(C5890&gt;$J$8,IF(D5890&lt;=$K$8,$M$8,C5890*$N$10+$N$11),C5890*$N$5+$N$6))</f>
        <v>9.2754300017135992E-3</v>
      </c>
      <c r="G5890" s="37">
        <f t="shared" ca="1" si="274"/>
        <v>8.0998682359925273E-3</v>
      </c>
      <c r="H5890" s="22"/>
    </row>
    <row r="5891" spans="1:8" x14ac:dyDescent="0.25">
      <c r="A5891" s="32">
        <f t="shared" ca="1" si="275"/>
        <v>5890</v>
      </c>
      <c r="B5891" s="2">
        <v>9.0258308889256678E-3</v>
      </c>
      <c r="C5891" s="41">
        <v>7.9071782286690317E-2</v>
      </c>
      <c r="D5891" s="51">
        <f t="shared" ref="D5891:D5954" ca="1" si="276">RAND()</f>
        <v>0.24758751684569802</v>
      </c>
      <c r="E5891" s="52">
        <f ca="1">IF(C5891&lt;=$J$5,$L$3,IF(C5891&lt;=$J$8,$L$5,IF(D5891&lt;=$K$8,$L$8,$L$10)))</f>
        <v>5.7870370370370378E-4</v>
      </c>
      <c r="F5891" s="53">
        <f ca="1">IF(E5891=$L$3,$M$3,IF(C5891&gt;$J$8,IF(D5891&lt;=$K$8,$M$8,C5891*$N$10+$N$11),C5891*$N$5+$N$6))</f>
        <v>9.2754300017135992E-3</v>
      </c>
      <c r="G5891" s="37">
        <f t="shared" ref="G5891:G5954" ca="1" si="277">RAND()*(F5891-E5891)+E5891</f>
        <v>1.0485678949417505E-3</v>
      </c>
      <c r="H5891" s="22"/>
    </row>
    <row r="5892" spans="1:8" x14ac:dyDescent="0.25">
      <c r="A5892" s="32">
        <f t="shared" ref="A5892:A5955" ca="1" si="278">A5891+1</f>
        <v>5891</v>
      </c>
      <c r="B5892" s="2">
        <v>5.647726041309975E-3</v>
      </c>
      <c r="C5892" s="41">
        <v>7.9079130337018688E-2</v>
      </c>
      <c r="D5892" s="51">
        <f t="shared" ca="1" si="276"/>
        <v>0.64977601886012515</v>
      </c>
      <c r="E5892" s="52">
        <f ca="1">IF(C5892&lt;=$J$5,$L$3,IF(C5892&lt;=$J$8,$L$5,IF(D5892&lt;=$K$8,$L$8,$L$10)))</f>
        <v>5.7870370370370378E-4</v>
      </c>
      <c r="F5892" s="53">
        <f ca="1">IF(E5892=$L$3,$M$3,IF(C5892&gt;$J$8,IF(D5892&lt;=$K$8,$M$8,C5892*$N$10+$N$11),C5892*$N$5+$N$6))</f>
        <v>9.2754300017135992E-3</v>
      </c>
      <c r="G5892" s="37">
        <f t="shared" ca="1" si="277"/>
        <v>3.2145969232210267E-3</v>
      </c>
      <c r="H5892" s="22"/>
    </row>
    <row r="5893" spans="1:8" x14ac:dyDescent="0.25">
      <c r="A5893" s="32">
        <f t="shared" ca="1" si="278"/>
        <v>5892</v>
      </c>
      <c r="B5893" s="2">
        <v>8.2074449675422212E-3</v>
      </c>
      <c r="C5893" s="41">
        <v>7.9082662608077225E-2</v>
      </c>
      <c r="D5893" s="51">
        <f t="shared" ca="1" si="276"/>
        <v>0.64838901417056305</v>
      </c>
      <c r="E5893" s="52">
        <f ca="1">IF(C5893&lt;=$J$5,$L$3,IF(C5893&lt;=$J$8,$L$5,IF(D5893&lt;=$K$8,$L$8,$L$10)))</f>
        <v>5.7870370370370378E-4</v>
      </c>
      <c r="F5893" s="53">
        <f ca="1">IF(E5893=$L$3,$M$3,IF(C5893&gt;$J$8,IF(D5893&lt;=$K$8,$M$8,C5893*$N$10+$N$11),C5893*$N$5+$N$6))</f>
        <v>9.2754300017135992E-3</v>
      </c>
      <c r="G5893" s="37">
        <f t="shared" ca="1" si="277"/>
        <v>1.3814061881183212E-3</v>
      </c>
      <c r="H5893" s="22"/>
    </row>
    <row r="5894" spans="1:8" x14ac:dyDescent="0.25">
      <c r="A5894" s="32">
        <f t="shared" ca="1" si="278"/>
        <v>5893</v>
      </c>
      <c r="B5894" s="2">
        <v>6.8877788037164933E-3</v>
      </c>
      <c r="C5894" s="41">
        <v>7.9095082396800354E-2</v>
      </c>
      <c r="D5894" s="51">
        <f t="shared" ca="1" si="276"/>
        <v>0.42414078990018811</v>
      </c>
      <c r="E5894" s="52">
        <f ca="1">IF(C5894&lt;=$J$5,$L$3,IF(C5894&lt;=$J$8,$L$5,IF(D5894&lt;=$K$8,$L$8,$L$10)))</f>
        <v>5.7870370370370378E-4</v>
      </c>
      <c r="F5894" s="53">
        <f ca="1">IF(E5894=$L$3,$M$3,IF(C5894&gt;$J$8,IF(D5894&lt;=$K$8,$M$8,C5894*$N$10+$N$11),C5894*$N$5+$N$6))</f>
        <v>9.2754300017135992E-3</v>
      </c>
      <c r="G5894" s="37">
        <f t="shared" ca="1" si="277"/>
        <v>1.5057679100161027E-3</v>
      </c>
      <c r="H5894" s="22"/>
    </row>
    <row r="5895" spans="1:8" x14ac:dyDescent="0.25">
      <c r="A5895" s="32">
        <f t="shared" ca="1" si="278"/>
        <v>5894</v>
      </c>
      <c r="B5895" s="2">
        <v>3.9132427520382485E-3</v>
      </c>
      <c r="C5895" s="41">
        <v>7.9101354750719222E-2</v>
      </c>
      <c r="D5895" s="51">
        <f t="shared" ca="1" si="276"/>
        <v>0.30462689377855978</v>
      </c>
      <c r="E5895" s="52">
        <f ca="1">IF(C5895&lt;=$J$5,$L$3,IF(C5895&lt;=$J$8,$L$5,IF(D5895&lt;=$K$8,$L$8,$L$10)))</f>
        <v>5.7870370370370378E-4</v>
      </c>
      <c r="F5895" s="53">
        <f ca="1">IF(E5895=$L$3,$M$3,IF(C5895&gt;$J$8,IF(D5895&lt;=$K$8,$M$8,C5895*$N$10+$N$11),C5895*$N$5+$N$6))</f>
        <v>9.2754300017135992E-3</v>
      </c>
      <c r="G5895" s="37">
        <f t="shared" ca="1" si="277"/>
        <v>1.8849503960771258E-3</v>
      </c>
      <c r="H5895" s="22"/>
    </row>
    <row r="5896" spans="1:8" x14ac:dyDescent="0.25">
      <c r="A5896" s="32">
        <f t="shared" ca="1" si="278"/>
        <v>5895</v>
      </c>
      <c r="B5896" s="2">
        <v>3.6368586550600823E-3</v>
      </c>
      <c r="C5896" s="41">
        <v>7.9114607401844894E-2</v>
      </c>
      <c r="D5896" s="51">
        <f t="shared" ca="1" si="276"/>
        <v>0.40338333471842558</v>
      </c>
      <c r="E5896" s="52">
        <f ca="1">IF(C5896&lt;=$J$5,$L$3,IF(C5896&lt;=$J$8,$L$5,IF(D5896&lt;=$K$8,$L$8,$L$10)))</f>
        <v>5.7870370370370378E-4</v>
      </c>
      <c r="F5896" s="53">
        <f ca="1">IF(E5896=$L$3,$M$3,IF(C5896&gt;$J$8,IF(D5896&lt;=$K$8,$M$8,C5896*$N$10+$N$11),C5896*$N$5+$N$6))</f>
        <v>9.2754300017135992E-3</v>
      </c>
      <c r="G5896" s="37">
        <f t="shared" ca="1" si="277"/>
        <v>7.2751690452773727E-3</v>
      </c>
      <c r="H5896" s="22"/>
    </row>
    <row r="5897" spans="1:8" x14ac:dyDescent="0.25">
      <c r="A5897" s="32">
        <f t="shared" ca="1" si="278"/>
        <v>5896</v>
      </c>
      <c r="B5897" s="2">
        <v>1.0876381175572991E-3</v>
      </c>
      <c r="C5897" s="41">
        <v>7.9127879618867192E-2</v>
      </c>
      <c r="D5897" s="51">
        <f t="shared" ca="1" si="276"/>
        <v>0.17099751199928936</v>
      </c>
      <c r="E5897" s="52">
        <f ca="1">IF(C5897&lt;=$J$5,$L$3,IF(C5897&lt;=$J$8,$L$5,IF(D5897&lt;=$K$8,$L$8,$L$10)))</f>
        <v>5.7870370370370378E-4</v>
      </c>
      <c r="F5897" s="53">
        <f ca="1">IF(E5897=$L$3,$M$3,IF(C5897&gt;$J$8,IF(D5897&lt;=$K$8,$M$8,C5897*$N$10+$N$11),C5897*$N$5+$N$6))</f>
        <v>9.2754300017135992E-3</v>
      </c>
      <c r="G5897" s="37">
        <f t="shared" ca="1" si="277"/>
        <v>2.5625705185304049E-3</v>
      </c>
      <c r="H5897" s="22"/>
    </row>
    <row r="5898" spans="1:8" x14ac:dyDescent="0.25">
      <c r="A5898" s="32">
        <f t="shared" ca="1" si="278"/>
        <v>5897</v>
      </c>
      <c r="B5898" s="2">
        <v>9.7713823847020431E-3</v>
      </c>
      <c r="C5898" s="41">
        <v>7.9133934605723488E-2</v>
      </c>
      <c r="D5898" s="51">
        <f t="shared" ca="1" si="276"/>
        <v>0.34752191484384265</v>
      </c>
      <c r="E5898" s="52">
        <f ca="1">IF(C5898&lt;=$J$5,$L$3,IF(C5898&lt;=$J$8,$L$5,IF(D5898&lt;=$K$8,$L$8,$L$10)))</f>
        <v>5.7870370370370378E-4</v>
      </c>
      <c r="F5898" s="53">
        <f ca="1">IF(E5898=$L$3,$M$3,IF(C5898&gt;$J$8,IF(D5898&lt;=$K$8,$M$8,C5898*$N$10+$N$11),C5898*$N$5+$N$6))</f>
        <v>9.2754300017135992E-3</v>
      </c>
      <c r="G5898" s="37">
        <f t="shared" ca="1" si="277"/>
        <v>6.154045950084447E-4</v>
      </c>
      <c r="H5898" s="22"/>
    </row>
    <row r="5899" spans="1:8" x14ac:dyDescent="0.25">
      <c r="A5899" s="32">
        <f t="shared" ca="1" si="278"/>
        <v>5898</v>
      </c>
      <c r="B5899" s="2">
        <v>7.0979088189350725E-3</v>
      </c>
      <c r="C5899" s="41">
        <v>7.9140746865163925E-2</v>
      </c>
      <c r="D5899" s="51">
        <f t="shared" ca="1" si="276"/>
        <v>0.57051371699125519</v>
      </c>
      <c r="E5899" s="52">
        <f ca="1">IF(C5899&lt;=$J$5,$L$3,IF(C5899&lt;=$J$8,$L$5,IF(D5899&lt;=$K$8,$L$8,$L$10)))</f>
        <v>5.7870370370370378E-4</v>
      </c>
      <c r="F5899" s="53">
        <f ca="1">IF(E5899=$L$3,$M$3,IF(C5899&gt;$J$8,IF(D5899&lt;=$K$8,$M$8,C5899*$N$10+$N$11),C5899*$N$5+$N$6))</f>
        <v>9.2754300017135992E-3</v>
      </c>
      <c r="G5899" s="37">
        <f t="shared" ca="1" si="277"/>
        <v>7.0466741678115391E-3</v>
      </c>
      <c r="H5899" s="22"/>
    </row>
    <row r="5900" spans="1:8" x14ac:dyDescent="0.25">
      <c r="A5900" s="32">
        <f t="shared" ca="1" si="278"/>
        <v>5899</v>
      </c>
      <c r="B5900" s="2">
        <v>1.7545239937006851E-3</v>
      </c>
      <c r="C5900" s="41">
        <v>7.9144832121396835E-2</v>
      </c>
      <c r="D5900" s="51">
        <f t="shared" ca="1" si="276"/>
        <v>0.41540701832427751</v>
      </c>
      <c r="E5900" s="52">
        <f ca="1">IF(C5900&lt;=$J$5,$L$3,IF(C5900&lt;=$J$8,$L$5,IF(D5900&lt;=$K$8,$L$8,$L$10)))</f>
        <v>5.7870370370370378E-4</v>
      </c>
      <c r="F5900" s="53">
        <f ca="1">IF(E5900=$L$3,$M$3,IF(C5900&gt;$J$8,IF(D5900&lt;=$K$8,$M$8,C5900*$N$10+$N$11),C5900*$N$5+$N$6))</f>
        <v>9.2754300017135992E-3</v>
      </c>
      <c r="G5900" s="37">
        <f t="shared" ca="1" si="277"/>
        <v>8.9283711769318017E-3</v>
      </c>
      <c r="H5900" s="22"/>
    </row>
    <row r="5901" spans="1:8" x14ac:dyDescent="0.25">
      <c r="A5901" s="32">
        <f t="shared" ca="1" si="278"/>
        <v>5900</v>
      </c>
      <c r="B5901" s="2">
        <v>2.8334260111715914E-3</v>
      </c>
      <c r="C5901" s="41">
        <v>7.9145645981199608E-2</v>
      </c>
      <c r="D5901" s="51">
        <f t="shared" ca="1" si="276"/>
        <v>0.55174891752005406</v>
      </c>
      <c r="E5901" s="52">
        <f ca="1">IF(C5901&lt;=$J$5,$L$3,IF(C5901&lt;=$J$8,$L$5,IF(D5901&lt;=$K$8,$L$8,$L$10)))</f>
        <v>5.7870370370370378E-4</v>
      </c>
      <c r="F5901" s="53">
        <f ca="1">IF(E5901=$L$3,$M$3,IF(C5901&gt;$J$8,IF(D5901&lt;=$K$8,$M$8,C5901*$N$10+$N$11),C5901*$N$5+$N$6))</f>
        <v>9.2754300017135992E-3</v>
      </c>
      <c r="G5901" s="37">
        <f t="shared" ca="1" si="277"/>
        <v>7.2440793812035848E-3</v>
      </c>
      <c r="H5901" s="22"/>
    </row>
    <row r="5902" spans="1:8" x14ac:dyDescent="0.25">
      <c r="A5902" s="32">
        <f t="shared" ca="1" si="278"/>
        <v>5901</v>
      </c>
      <c r="B5902" s="2">
        <v>1.5554391642396137E-3</v>
      </c>
      <c r="C5902" s="41">
        <v>7.9153874941786273E-2</v>
      </c>
      <c r="D5902" s="51">
        <f t="shared" ca="1" si="276"/>
        <v>0.43752557143734705</v>
      </c>
      <c r="E5902" s="52">
        <f ca="1">IF(C5902&lt;=$J$5,$L$3,IF(C5902&lt;=$J$8,$L$5,IF(D5902&lt;=$K$8,$L$8,$L$10)))</f>
        <v>5.7870370370370378E-4</v>
      </c>
      <c r="F5902" s="53">
        <f ca="1">IF(E5902=$L$3,$M$3,IF(C5902&gt;$J$8,IF(D5902&lt;=$K$8,$M$8,C5902*$N$10+$N$11),C5902*$N$5+$N$6))</f>
        <v>9.2754300017135992E-3</v>
      </c>
      <c r="G5902" s="37">
        <f t="shared" ca="1" si="277"/>
        <v>9.0414170695161146E-3</v>
      </c>
      <c r="H5902" s="22"/>
    </row>
    <row r="5903" spans="1:8" x14ac:dyDescent="0.25">
      <c r="A5903" s="32">
        <f t="shared" ca="1" si="278"/>
        <v>5902</v>
      </c>
      <c r="B5903" s="2">
        <v>2.816749667171714E-3</v>
      </c>
      <c r="C5903" s="41">
        <v>7.9155521573514798E-2</v>
      </c>
      <c r="D5903" s="51">
        <f t="shared" ca="1" si="276"/>
        <v>0.19110980966531266</v>
      </c>
      <c r="E5903" s="52">
        <f ca="1">IF(C5903&lt;=$J$5,$L$3,IF(C5903&lt;=$J$8,$L$5,IF(D5903&lt;=$K$8,$L$8,$L$10)))</f>
        <v>5.7870370370370378E-4</v>
      </c>
      <c r="F5903" s="53">
        <f ca="1">IF(E5903=$L$3,$M$3,IF(C5903&gt;$J$8,IF(D5903&lt;=$K$8,$M$8,C5903*$N$10+$N$11),C5903*$N$5+$N$6))</f>
        <v>9.2754300017135992E-3</v>
      </c>
      <c r="G5903" s="37">
        <f t="shared" ca="1" si="277"/>
        <v>6.8575362606801988E-3</v>
      </c>
      <c r="H5903" s="22"/>
    </row>
    <row r="5904" spans="1:8" x14ac:dyDescent="0.25">
      <c r="A5904" s="32">
        <f t="shared" ca="1" si="278"/>
        <v>5903</v>
      </c>
      <c r="B5904" s="2">
        <v>2.3352186593103563E-3</v>
      </c>
      <c r="C5904" s="41">
        <v>7.916173928082576E-2</v>
      </c>
      <c r="D5904" s="51">
        <f t="shared" ca="1" si="276"/>
        <v>0.40908766370540295</v>
      </c>
      <c r="E5904" s="52">
        <f ca="1">IF(C5904&lt;=$J$5,$L$3,IF(C5904&lt;=$J$8,$L$5,IF(D5904&lt;=$K$8,$L$8,$L$10)))</f>
        <v>5.7870370370370378E-4</v>
      </c>
      <c r="F5904" s="53">
        <f ca="1">IF(E5904=$L$3,$M$3,IF(C5904&gt;$J$8,IF(D5904&lt;=$K$8,$M$8,C5904*$N$10+$N$11),C5904*$N$5+$N$6))</f>
        <v>9.2754300017135992E-3</v>
      </c>
      <c r="G5904" s="37">
        <f t="shared" ca="1" si="277"/>
        <v>8.064442719258956E-3</v>
      </c>
      <c r="H5904" s="22"/>
    </row>
    <row r="5905" spans="1:8" x14ac:dyDescent="0.25">
      <c r="A5905" s="32">
        <f t="shared" ca="1" si="278"/>
        <v>5904</v>
      </c>
      <c r="B5905" s="2">
        <v>3.889993664230873E-3</v>
      </c>
      <c r="C5905" s="41">
        <v>7.9166558587864921E-2</v>
      </c>
      <c r="D5905" s="51">
        <f t="shared" ca="1" si="276"/>
        <v>0.3463067058715672</v>
      </c>
      <c r="E5905" s="52">
        <f ca="1">IF(C5905&lt;=$J$5,$L$3,IF(C5905&lt;=$J$8,$L$5,IF(D5905&lt;=$K$8,$L$8,$L$10)))</f>
        <v>5.7870370370370378E-4</v>
      </c>
      <c r="F5905" s="53">
        <f ca="1">IF(E5905=$L$3,$M$3,IF(C5905&gt;$J$8,IF(D5905&lt;=$K$8,$M$8,C5905*$N$10+$N$11),C5905*$N$5+$N$6))</f>
        <v>9.2754300017135992E-3</v>
      </c>
      <c r="G5905" s="37">
        <f t="shared" ca="1" si="277"/>
        <v>7.7814375764668573E-3</v>
      </c>
      <c r="H5905" s="22"/>
    </row>
    <row r="5906" spans="1:8" x14ac:dyDescent="0.25">
      <c r="A5906" s="32">
        <f t="shared" ca="1" si="278"/>
        <v>5905</v>
      </c>
      <c r="B5906" s="2">
        <v>1.0486815314292075E-2</v>
      </c>
      <c r="C5906" s="41">
        <v>7.9197271496940003E-2</v>
      </c>
      <c r="D5906" s="51">
        <f t="shared" ca="1" si="276"/>
        <v>0.59953326900837434</v>
      </c>
      <c r="E5906" s="52">
        <f ca="1">IF(C5906&lt;=$J$5,$L$3,IF(C5906&lt;=$J$8,$L$5,IF(D5906&lt;=$K$8,$L$8,$L$10)))</f>
        <v>5.7870370370370378E-4</v>
      </c>
      <c r="F5906" s="53">
        <f ca="1">IF(E5906=$L$3,$M$3,IF(C5906&gt;$J$8,IF(D5906&lt;=$K$8,$M$8,C5906*$N$10+$N$11),C5906*$N$5+$N$6))</f>
        <v>9.2754300017135992E-3</v>
      </c>
      <c r="G5906" s="37">
        <f t="shared" ca="1" si="277"/>
        <v>7.6280450685425466E-3</v>
      </c>
      <c r="H5906" s="22"/>
    </row>
    <row r="5907" spans="1:8" x14ac:dyDescent="0.25">
      <c r="A5907" s="32">
        <f t="shared" ca="1" si="278"/>
        <v>5906</v>
      </c>
      <c r="B5907" s="2">
        <v>5.1780268439127197E-3</v>
      </c>
      <c r="C5907" s="41">
        <v>7.9206383735260066E-2</v>
      </c>
      <c r="D5907" s="51">
        <f t="shared" ca="1" si="276"/>
        <v>0.85087807289386219</v>
      </c>
      <c r="E5907" s="52">
        <f ca="1">IF(C5907&lt;=$J$5,$L$3,IF(C5907&lt;=$J$8,$L$5,IF(D5907&lt;=$K$8,$L$8,$L$10)))</f>
        <v>9.2754300017135992E-3</v>
      </c>
      <c r="F5907" s="53">
        <f ca="1">IF(E5907=$L$3,$M$3,IF(C5907&gt;$J$8,IF(D5907&lt;=$K$8,$M$8,C5907*$N$10+$N$11),C5907*$N$5+$N$6))</f>
        <v>1.1085892469186787E-2</v>
      </c>
      <c r="G5907" s="37">
        <f t="shared" ca="1" si="277"/>
        <v>1.0876646327000692E-2</v>
      </c>
      <c r="H5907" s="22"/>
    </row>
    <row r="5908" spans="1:8" x14ac:dyDescent="0.25">
      <c r="A5908" s="32">
        <f t="shared" ca="1" si="278"/>
        <v>5907</v>
      </c>
      <c r="B5908" s="2">
        <v>5.9665104736084107E-4</v>
      </c>
      <c r="C5908" s="41">
        <v>7.9226139781417459E-2</v>
      </c>
      <c r="D5908" s="51">
        <f t="shared" ca="1" si="276"/>
        <v>0.93389267098796469</v>
      </c>
      <c r="E5908" s="52">
        <f ca="1">IF(C5908&lt;=$J$5,$L$3,IF(C5908&lt;=$J$8,$L$5,IF(D5908&lt;=$K$8,$L$8,$L$10)))</f>
        <v>9.2754300017135992E-3</v>
      </c>
      <c r="F5908" s="53">
        <f ca="1">IF(E5908=$L$3,$M$3,IF(C5908&gt;$J$8,IF(D5908&lt;=$K$8,$M$8,C5908*$N$10+$N$11),C5908*$N$5+$N$6))</f>
        <v>1.1105461493087193E-2</v>
      </c>
      <c r="G5908" s="37">
        <f t="shared" ca="1" si="277"/>
        <v>1.0220233461016833E-2</v>
      </c>
      <c r="H5908" s="22"/>
    </row>
    <row r="5909" spans="1:8" x14ac:dyDescent="0.25">
      <c r="A5909" s="32">
        <f t="shared" ca="1" si="278"/>
        <v>5908</v>
      </c>
      <c r="B5909" s="2">
        <v>9.1015747710120332E-3</v>
      </c>
      <c r="C5909" s="41">
        <v>7.9227753968684533E-2</v>
      </c>
      <c r="D5909" s="51">
        <f t="shared" ca="1" si="276"/>
        <v>0.30016764841780941</v>
      </c>
      <c r="E5909" s="52">
        <f ca="1">IF(C5909&lt;=$J$5,$L$3,IF(C5909&lt;=$J$8,$L$5,IF(D5909&lt;=$K$8,$L$8,$L$10)))</f>
        <v>5.7870370370370378E-4</v>
      </c>
      <c r="F5909" s="53">
        <f ca="1">IF(E5909=$L$3,$M$3,IF(C5909&gt;$J$8,IF(D5909&lt;=$K$8,$M$8,C5909*$N$10+$N$11),C5909*$N$5+$N$6))</f>
        <v>9.2754300017135992E-3</v>
      </c>
      <c r="G5909" s="37">
        <f t="shared" ca="1" si="277"/>
        <v>3.9307009691294647E-3</v>
      </c>
      <c r="H5909" s="22"/>
    </row>
    <row r="5910" spans="1:8" x14ac:dyDescent="0.25">
      <c r="A5910" s="32">
        <f t="shared" ca="1" si="278"/>
        <v>5909</v>
      </c>
      <c r="B5910" s="2">
        <v>9.1386574439842883E-3</v>
      </c>
      <c r="C5910" s="41">
        <v>7.9233061015523132E-2</v>
      </c>
      <c r="D5910" s="51">
        <f t="shared" ca="1" si="276"/>
        <v>0.52185867116657902</v>
      </c>
      <c r="E5910" s="52">
        <f ca="1">IF(C5910&lt;=$J$5,$L$3,IF(C5910&lt;=$J$8,$L$5,IF(D5910&lt;=$K$8,$L$8,$L$10)))</f>
        <v>5.7870370370370378E-4</v>
      </c>
      <c r="F5910" s="53">
        <f ca="1">IF(E5910=$L$3,$M$3,IF(C5910&gt;$J$8,IF(D5910&lt;=$K$8,$M$8,C5910*$N$10+$N$11),C5910*$N$5+$N$6))</f>
        <v>9.2754300017135992E-3</v>
      </c>
      <c r="G5910" s="37">
        <f t="shared" ca="1" si="277"/>
        <v>1.1787997921040502E-3</v>
      </c>
      <c r="H5910" s="22"/>
    </row>
    <row r="5911" spans="1:8" x14ac:dyDescent="0.25">
      <c r="A5911" s="32">
        <f t="shared" ca="1" si="278"/>
        <v>5910</v>
      </c>
      <c r="B5911" s="2">
        <v>1.0698884222515553E-2</v>
      </c>
      <c r="C5911" s="41">
        <v>7.923349965286916E-2</v>
      </c>
      <c r="D5911" s="51">
        <f t="shared" ca="1" si="276"/>
        <v>0.59385981491820061</v>
      </c>
      <c r="E5911" s="52">
        <f ca="1">IF(C5911&lt;=$J$5,$L$3,IF(C5911&lt;=$J$8,$L$5,IF(D5911&lt;=$K$8,$L$8,$L$10)))</f>
        <v>5.7870370370370378E-4</v>
      </c>
      <c r="F5911" s="53">
        <f ca="1">IF(E5911=$L$3,$M$3,IF(C5911&gt;$J$8,IF(D5911&lt;=$K$8,$M$8,C5911*$N$10+$N$11),C5911*$N$5+$N$6))</f>
        <v>9.2754300017135992E-3</v>
      </c>
      <c r="G5911" s="37">
        <f t="shared" ca="1" si="277"/>
        <v>8.2201270017237017E-3</v>
      </c>
      <c r="H5911" s="22"/>
    </row>
    <row r="5912" spans="1:8" x14ac:dyDescent="0.25">
      <c r="A5912" s="32">
        <f t="shared" ca="1" si="278"/>
        <v>5911</v>
      </c>
      <c r="B5912" s="2">
        <v>1.6780303517124895E-3</v>
      </c>
      <c r="C5912" s="41">
        <v>7.9245185956970221E-2</v>
      </c>
      <c r="D5912" s="51">
        <f t="shared" ca="1" si="276"/>
        <v>0.89425524904276921</v>
      </c>
      <c r="E5912" s="52">
        <f ca="1">IF(C5912&lt;=$J$5,$L$3,IF(C5912&lt;=$J$8,$L$5,IF(D5912&lt;=$K$8,$L$8,$L$10)))</f>
        <v>9.2754300017135992E-3</v>
      </c>
      <c r="F5912" s="53">
        <f ca="1">IF(E5912=$L$3,$M$3,IF(C5912&gt;$J$8,IF(D5912&lt;=$K$8,$M$8,C5912*$N$10+$N$11),C5912*$N$5+$N$6))</f>
        <v>1.1124327366432193E-2</v>
      </c>
      <c r="G5912" s="37">
        <f t="shared" ca="1" si="277"/>
        <v>9.5573627930123414E-3</v>
      </c>
      <c r="H5912" s="22"/>
    </row>
    <row r="5913" spans="1:8" x14ac:dyDescent="0.25">
      <c r="A5913" s="32">
        <f t="shared" ca="1" si="278"/>
        <v>5912</v>
      </c>
      <c r="B5913" s="2">
        <v>2.192893871070245E-3</v>
      </c>
      <c r="C5913" s="41">
        <v>7.9251758429362995E-2</v>
      </c>
      <c r="D5913" s="51">
        <f t="shared" ca="1" si="276"/>
        <v>0.1852587217410544</v>
      </c>
      <c r="E5913" s="52">
        <f ca="1">IF(C5913&lt;=$J$5,$L$3,IF(C5913&lt;=$J$8,$L$5,IF(D5913&lt;=$K$8,$L$8,$L$10)))</f>
        <v>5.7870370370370378E-4</v>
      </c>
      <c r="F5913" s="53">
        <f ca="1">IF(E5913=$L$3,$M$3,IF(C5913&gt;$J$8,IF(D5913&lt;=$K$8,$M$8,C5913*$N$10+$N$11),C5913*$N$5+$N$6))</f>
        <v>9.2754300017135992E-3</v>
      </c>
      <c r="G5913" s="37">
        <f t="shared" ca="1" si="277"/>
        <v>5.2865404347693665E-3</v>
      </c>
      <c r="H5913" s="22"/>
    </row>
    <row r="5914" spans="1:8" x14ac:dyDescent="0.25">
      <c r="A5914" s="32">
        <f t="shared" ca="1" si="278"/>
        <v>5913</v>
      </c>
      <c r="B5914" s="2">
        <v>5.8082238829681443E-3</v>
      </c>
      <c r="C5914" s="41">
        <v>7.925347956537776E-2</v>
      </c>
      <c r="D5914" s="51">
        <f t="shared" ca="1" si="276"/>
        <v>0.54974804766077279</v>
      </c>
      <c r="E5914" s="52">
        <f ca="1">IF(C5914&lt;=$J$5,$L$3,IF(C5914&lt;=$J$8,$L$5,IF(D5914&lt;=$K$8,$L$8,$L$10)))</f>
        <v>5.7870370370370378E-4</v>
      </c>
      <c r="F5914" s="53">
        <f ca="1">IF(E5914=$L$3,$M$3,IF(C5914&gt;$J$8,IF(D5914&lt;=$K$8,$M$8,C5914*$N$10+$N$11),C5914*$N$5+$N$6))</f>
        <v>9.2754300017135992E-3</v>
      </c>
      <c r="G5914" s="37">
        <f t="shared" ca="1" si="277"/>
        <v>8.6427293334541948E-3</v>
      </c>
      <c r="H5914" s="22"/>
    </row>
    <row r="5915" spans="1:8" x14ac:dyDescent="0.25">
      <c r="A5915" s="32">
        <f t="shared" ca="1" si="278"/>
        <v>5914</v>
      </c>
      <c r="B5915" s="2">
        <v>5.0338789848889398E-3</v>
      </c>
      <c r="C5915" s="41">
        <v>7.9255713341560563E-2</v>
      </c>
      <c r="D5915" s="51">
        <f t="shared" ca="1" si="276"/>
        <v>3.2980723686437008E-2</v>
      </c>
      <c r="E5915" s="52">
        <f ca="1">IF(C5915&lt;=$J$5,$L$3,IF(C5915&lt;=$J$8,$L$5,IF(D5915&lt;=$K$8,$L$8,$L$10)))</f>
        <v>5.7870370370370378E-4</v>
      </c>
      <c r="F5915" s="53">
        <f ca="1">IF(E5915=$L$3,$M$3,IF(C5915&gt;$J$8,IF(D5915&lt;=$K$8,$M$8,C5915*$N$10+$N$11),C5915*$N$5+$N$6))</f>
        <v>9.2754300017135992E-3</v>
      </c>
      <c r="G5915" s="37">
        <f t="shared" ca="1" si="277"/>
        <v>3.275629461989654E-3</v>
      </c>
      <c r="H5915" s="22"/>
    </row>
    <row r="5916" spans="1:8" x14ac:dyDescent="0.25">
      <c r="A5916" s="32">
        <f t="shared" ca="1" si="278"/>
        <v>5915</v>
      </c>
      <c r="B5916" s="2">
        <v>4.5587984657921854E-3</v>
      </c>
      <c r="C5916" s="41">
        <v>7.9265452992812485E-2</v>
      </c>
      <c r="D5916" s="51">
        <f t="shared" ca="1" si="276"/>
        <v>0.9325297400573539</v>
      </c>
      <c r="E5916" s="52">
        <f ca="1">IF(C5916&lt;=$J$5,$L$3,IF(C5916&lt;=$J$8,$L$5,IF(D5916&lt;=$K$8,$L$8,$L$10)))</f>
        <v>9.2754300017135992E-3</v>
      </c>
      <c r="F5916" s="53">
        <f ca="1">IF(E5916=$L$3,$M$3,IF(C5916&gt;$J$8,IF(D5916&lt;=$K$8,$M$8,C5916*$N$10+$N$11),C5916*$N$5+$N$6))</f>
        <v>1.1144402542691029E-2</v>
      </c>
      <c r="G5916" s="37">
        <f t="shared" ca="1" si="277"/>
        <v>1.0113996660571237E-2</v>
      </c>
      <c r="H5916" s="22"/>
    </row>
    <row r="5917" spans="1:8" x14ac:dyDescent="0.25">
      <c r="A5917" s="32">
        <f t="shared" ca="1" si="278"/>
        <v>5916</v>
      </c>
      <c r="B5917" s="2">
        <v>1.9776113285727148E-3</v>
      </c>
      <c r="C5917" s="41">
        <v>7.9306772040460494E-2</v>
      </c>
      <c r="D5917" s="51">
        <f t="shared" ca="1" si="276"/>
        <v>0.78941551509309249</v>
      </c>
      <c r="E5917" s="52">
        <f ca="1">IF(C5917&lt;=$J$5,$L$3,IF(C5917&lt;=$J$8,$L$5,IF(D5917&lt;=$K$8,$L$8,$L$10)))</f>
        <v>5.7870370370370378E-4</v>
      </c>
      <c r="F5917" s="53">
        <f ca="1">IF(E5917=$L$3,$M$3,IF(C5917&gt;$J$8,IF(D5917&lt;=$K$8,$M$8,C5917*$N$10+$N$11),C5917*$N$5+$N$6))</f>
        <v>9.2754300017135992E-3</v>
      </c>
      <c r="G5917" s="37">
        <f t="shared" ca="1" si="277"/>
        <v>5.1338296309005344E-3</v>
      </c>
      <c r="H5917" s="22"/>
    </row>
    <row r="5918" spans="1:8" x14ac:dyDescent="0.25">
      <c r="A5918" s="32">
        <f t="shared" ca="1" si="278"/>
        <v>5917</v>
      </c>
      <c r="B5918" s="2">
        <v>5.8494007579352747E-3</v>
      </c>
      <c r="C5918" s="41">
        <v>7.9323193604288023E-2</v>
      </c>
      <c r="D5918" s="51">
        <f t="shared" ca="1" si="276"/>
        <v>0.25713131443808479</v>
      </c>
      <c r="E5918" s="52">
        <f ca="1">IF(C5918&lt;=$J$5,$L$3,IF(C5918&lt;=$J$8,$L$5,IF(D5918&lt;=$K$8,$L$8,$L$10)))</f>
        <v>5.7870370370370378E-4</v>
      </c>
      <c r="F5918" s="53">
        <f ca="1">IF(E5918=$L$3,$M$3,IF(C5918&gt;$J$8,IF(D5918&lt;=$K$8,$M$8,C5918*$N$10+$N$11),C5918*$N$5+$N$6))</f>
        <v>9.2754300017135992E-3</v>
      </c>
      <c r="G5918" s="37">
        <f t="shared" ca="1" si="277"/>
        <v>6.4696556857242737E-3</v>
      </c>
      <c r="H5918" s="22"/>
    </row>
    <row r="5919" spans="1:8" x14ac:dyDescent="0.25">
      <c r="A5919" s="32">
        <f t="shared" ca="1" si="278"/>
        <v>5918</v>
      </c>
      <c r="B5919" s="2">
        <v>9.6700424332241686E-3</v>
      </c>
      <c r="C5919" s="41">
        <v>7.9323510913359097E-2</v>
      </c>
      <c r="D5919" s="51">
        <f t="shared" ca="1" si="276"/>
        <v>0.38084232469832036</v>
      </c>
      <c r="E5919" s="52">
        <f ca="1">IF(C5919&lt;=$J$5,$L$3,IF(C5919&lt;=$J$8,$L$5,IF(D5919&lt;=$K$8,$L$8,$L$10)))</f>
        <v>5.7870370370370378E-4</v>
      </c>
      <c r="F5919" s="53">
        <f ca="1">IF(E5919=$L$3,$M$3,IF(C5919&gt;$J$8,IF(D5919&lt;=$K$8,$M$8,C5919*$N$10+$N$11),C5919*$N$5+$N$6))</f>
        <v>9.2754300017135992E-3</v>
      </c>
      <c r="G5919" s="37">
        <f t="shared" ca="1" si="277"/>
        <v>1.7201842652120993E-3</v>
      </c>
      <c r="H5919" s="22"/>
    </row>
    <row r="5920" spans="1:8" x14ac:dyDescent="0.25">
      <c r="A5920" s="32">
        <f t="shared" ca="1" si="278"/>
        <v>5919</v>
      </c>
      <c r="B5920" s="2">
        <v>2.7345349548846265E-3</v>
      </c>
      <c r="C5920" s="41">
        <v>7.9335895350118146E-2</v>
      </c>
      <c r="D5920" s="51">
        <f t="shared" ca="1" si="276"/>
        <v>0.48208915631885552</v>
      </c>
      <c r="E5920" s="52">
        <f ca="1">IF(C5920&lt;=$J$5,$L$3,IF(C5920&lt;=$J$8,$L$5,IF(D5920&lt;=$K$8,$L$8,$L$10)))</f>
        <v>5.7870370370370378E-4</v>
      </c>
      <c r="F5920" s="53">
        <f ca="1">IF(E5920=$L$3,$M$3,IF(C5920&gt;$J$8,IF(D5920&lt;=$K$8,$M$8,C5920*$N$10+$N$11),C5920*$N$5+$N$6))</f>
        <v>9.2754300017135992E-3</v>
      </c>
      <c r="G5920" s="37">
        <f t="shared" ca="1" si="277"/>
        <v>8.2459818539399755E-3</v>
      </c>
      <c r="H5920" s="22"/>
    </row>
    <row r="5921" spans="1:8" x14ac:dyDescent="0.25">
      <c r="A5921" s="32">
        <f t="shared" ca="1" si="278"/>
        <v>5920</v>
      </c>
      <c r="B5921" s="2">
        <v>9.416019607164261E-3</v>
      </c>
      <c r="C5921" s="41">
        <v>7.9339150395358826E-2</v>
      </c>
      <c r="D5921" s="51">
        <f t="shared" ca="1" si="276"/>
        <v>0.65134499652311451</v>
      </c>
      <c r="E5921" s="52">
        <f ca="1">IF(C5921&lt;=$J$5,$L$3,IF(C5921&lt;=$J$8,$L$5,IF(D5921&lt;=$K$8,$L$8,$L$10)))</f>
        <v>5.7870370370370378E-4</v>
      </c>
      <c r="F5921" s="53">
        <f ca="1">IF(E5921=$L$3,$M$3,IF(C5921&gt;$J$8,IF(D5921&lt;=$K$8,$M$8,C5921*$N$10+$N$11),C5921*$N$5+$N$6))</f>
        <v>9.2754300017135992E-3</v>
      </c>
      <c r="G5921" s="37">
        <f t="shared" ca="1" si="277"/>
        <v>4.7017322824337579E-3</v>
      </c>
      <c r="H5921" s="22"/>
    </row>
    <row r="5922" spans="1:8" x14ac:dyDescent="0.25">
      <c r="A5922" s="32">
        <f t="shared" ca="1" si="278"/>
        <v>5921</v>
      </c>
      <c r="B5922" s="2">
        <v>4.2050578379828618E-3</v>
      </c>
      <c r="C5922" s="41">
        <v>7.9348679172809744E-2</v>
      </c>
      <c r="D5922" s="51">
        <f t="shared" ca="1" si="276"/>
        <v>0.79212934985813599</v>
      </c>
      <c r="E5922" s="52">
        <f ca="1">IF(C5922&lt;=$J$5,$L$3,IF(C5922&lt;=$J$8,$L$5,IF(D5922&lt;=$K$8,$L$8,$L$10)))</f>
        <v>5.7870370370370378E-4</v>
      </c>
      <c r="F5922" s="53">
        <f ca="1">IF(E5922=$L$3,$M$3,IF(C5922&gt;$J$8,IF(D5922&lt;=$K$8,$M$8,C5922*$N$10+$N$11),C5922*$N$5+$N$6))</f>
        <v>9.2754300017135992E-3</v>
      </c>
      <c r="G5922" s="37">
        <f t="shared" ca="1" si="277"/>
        <v>7.7716806404413757E-3</v>
      </c>
      <c r="H5922" s="22"/>
    </row>
    <row r="5923" spans="1:8" x14ac:dyDescent="0.25">
      <c r="A5923" s="32">
        <f t="shared" ca="1" si="278"/>
        <v>5922</v>
      </c>
      <c r="B5923" s="2">
        <v>1.0305704524394832E-3</v>
      </c>
      <c r="C5923" s="41">
        <v>7.9371843405284637E-2</v>
      </c>
      <c r="D5923" s="51">
        <f t="shared" ca="1" si="276"/>
        <v>0.63957713806839422</v>
      </c>
      <c r="E5923" s="52">
        <f ca="1">IF(C5923&lt;=$J$5,$L$3,IF(C5923&lt;=$J$8,$L$5,IF(D5923&lt;=$K$8,$L$8,$L$10)))</f>
        <v>5.7870370370370378E-4</v>
      </c>
      <c r="F5923" s="53">
        <f ca="1">IF(E5923=$L$3,$M$3,IF(C5923&gt;$J$8,IF(D5923&lt;=$K$8,$M$8,C5923*$N$10+$N$11),C5923*$N$5+$N$6))</f>
        <v>9.2754300017135992E-3</v>
      </c>
      <c r="G5923" s="37">
        <f t="shared" ca="1" si="277"/>
        <v>1.6088955274605223E-3</v>
      </c>
      <c r="H5923" s="22"/>
    </row>
    <row r="5924" spans="1:8" x14ac:dyDescent="0.25">
      <c r="A5924" s="32">
        <f t="shared" ca="1" si="278"/>
        <v>5923</v>
      </c>
      <c r="B5924" s="2">
        <v>2.3895938943173101E-3</v>
      </c>
      <c r="C5924" s="41">
        <v>7.9385735406021507E-2</v>
      </c>
      <c r="D5924" s="51">
        <f t="shared" ca="1" si="276"/>
        <v>0.79172123561326058</v>
      </c>
      <c r="E5924" s="52">
        <f ca="1">IF(C5924&lt;=$J$5,$L$3,IF(C5924&lt;=$J$8,$L$5,IF(D5924&lt;=$K$8,$L$8,$L$10)))</f>
        <v>5.7870370370370378E-4</v>
      </c>
      <c r="F5924" s="53">
        <f ca="1">IF(E5924=$L$3,$M$3,IF(C5924&gt;$J$8,IF(D5924&lt;=$K$8,$M$8,C5924*$N$10+$N$11),C5924*$N$5+$N$6))</f>
        <v>9.2754300017135992E-3</v>
      </c>
      <c r="G5924" s="37">
        <f t="shared" ca="1" si="277"/>
        <v>2.3914484564677503E-3</v>
      </c>
      <c r="H5924" s="22"/>
    </row>
    <row r="5925" spans="1:8" x14ac:dyDescent="0.25">
      <c r="A5925" s="32">
        <f t="shared" ca="1" si="278"/>
        <v>5924</v>
      </c>
      <c r="B5925" s="2">
        <v>8.2525132591618477E-3</v>
      </c>
      <c r="C5925" s="41">
        <v>7.9433411736845067E-2</v>
      </c>
      <c r="D5925" s="51">
        <f t="shared" ca="1" si="276"/>
        <v>0.68970231233357404</v>
      </c>
      <c r="E5925" s="52">
        <f ca="1">IF(C5925&lt;=$J$5,$L$3,IF(C5925&lt;=$J$8,$L$5,IF(D5925&lt;=$K$8,$L$8,$L$10)))</f>
        <v>5.7870370370370378E-4</v>
      </c>
      <c r="F5925" s="53">
        <f ca="1">IF(E5925=$L$3,$M$3,IF(C5925&gt;$J$8,IF(D5925&lt;=$K$8,$M$8,C5925*$N$10+$N$11),C5925*$N$5+$N$6))</f>
        <v>9.2754300017135992E-3</v>
      </c>
      <c r="G5925" s="37">
        <f t="shared" ca="1" si="277"/>
        <v>4.2605215785468595E-3</v>
      </c>
      <c r="H5925" s="22"/>
    </row>
    <row r="5926" spans="1:8" x14ac:dyDescent="0.25">
      <c r="A5926" s="32">
        <f t="shared" ca="1" si="278"/>
        <v>5925</v>
      </c>
      <c r="B5926" s="2">
        <v>4.9277541041236328E-3</v>
      </c>
      <c r="C5926" s="41">
        <v>7.9449286089217086E-2</v>
      </c>
      <c r="D5926" s="51">
        <f t="shared" ca="1" si="276"/>
        <v>0.64687879712052909</v>
      </c>
      <c r="E5926" s="52">
        <f ca="1">IF(C5926&lt;=$J$5,$L$3,IF(C5926&lt;=$J$8,$L$5,IF(D5926&lt;=$K$8,$L$8,$L$10)))</f>
        <v>5.7870370370370378E-4</v>
      </c>
      <c r="F5926" s="53">
        <f ca="1">IF(E5926=$L$3,$M$3,IF(C5926&gt;$J$8,IF(D5926&lt;=$K$8,$M$8,C5926*$N$10+$N$11),C5926*$N$5+$N$6))</f>
        <v>9.2754300017135992E-3</v>
      </c>
      <c r="G5926" s="37">
        <f t="shared" ca="1" si="277"/>
        <v>8.7640864743930777E-3</v>
      </c>
      <c r="H5926" s="22"/>
    </row>
    <row r="5927" spans="1:8" x14ac:dyDescent="0.25">
      <c r="A5927" s="32">
        <f t="shared" ca="1" si="278"/>
        <v>5926</v>
      </c>
      <c r="B5927" s="2">
        <v>9.048259656562252E-3</v>
      </c>
      <c r="C5927" s="41">
        <v>7.9454257780735005E-2</v>
      </c>
      <c r="D5927" s="51">
        <f t="shared" ca="1" si="276"/>
        <v>0.12177978866392447</v>
      </c>
      <c r="E5927" s="52">
        <f ca="1">IF(C5927&lt;=$J$5,$L$3,IF(C5927&lt;=$J$8,$L$5,IF(D5927&lt;=$K$8,$L$8,$L$10)))</f>
        <v>5.7870370370370378E-4</v>
      </c>
      <c r="F5927" s="53">
        <f ca="1">IF(E5927=$L$3,$M$3,IF(C5927&gt;$J$8,IF(D5927&lt;=$K$8,$M$8,C5927*$N$10+$N$11),C5927*$N$5+$N$6))</f>
        <v>9.2754300017135992E-3</v>
      </c>
      <c r="G5927" s="37">
        <f t="shared" ca="1" si="277"/>
        <v>8.8647902762936884E-3</v>
      </c>
      <c r="H5927" s="22"/>
    </row>
    <row r="5928" spans="1:8" x14ac:dyDescent="0.25">
      <c r="A5928" s="32">
        <f t="shared" ca="1" si="278"/>
        <v>5927</v>
      </c>
      <c r="B5928" s="2">
        <v>8.4800400377890994E-3</v>
      </c>
      <c r="C5928" s="41">
        <v>7.9473537888280849E-2</v>
      </c>
      <c r="D5928" s="51">
        <f t="shared" ca="1" si="276"/>
        <v>0.6326786588849953</v>
      </c>
      <c r="E5928" s="52">
        <f ca="1">IF(C5928&lt;=$J$5,$L$3,IF(C5928&lt;=$J$8,$L$5,IF(D5928&lt;=$K$8,$L$8,$L$10)))</f>
        <v>5.7870370370370378E-4</v>
      </c>
      <c r="F5928" s="53">
        <f ca="1">IF(E5928=$L$3,$M$3,IF(C5928&gt;$J$8,IF(D5928&lt;=$K$8,$M$8,C5928*$N$10+$N$11),C5928*$N$5+$N$6))</f>
        <v>9.2754300017135992E-3</v>
      </c>
      <c r="G5928" s="37">
        <f t="shared" ca="1" si="277"/>
        <v>1.6176628131413587E-3</v>
      </c>
      <c r="H5928" s="22"/>
    </row>
    <row r="5929" spans="1:8" x14ac:dyDescent="0.25">
      <c r="A5929" s="32">
        <f t="shared" ca="1" si="278"/>
        <v>5928</v>
      </c>
      <c r="B5929" s="2">
        <v>1.985771578737805E-3</v>
      </c>
      <c r="C5929" s="41">
        <v>7.9488621802208725E-2</v>
      </c>
      <c r="D5929" s="51">
        <f t="shared" ca="1" si="276"/>
        <v>0.90052732702050831</v>
      </c>
      <c r="E5929" s="52">
        <f ca="1">IF(C5929&lt;=$J$5,$L$3,IF(C5929&lt;=$J$8,$L$5,IF(D5929&lt;=$K$8,$L$8,$L$10)))</f>
        <v>9.2754300017135992E-3</v>
      </c>
      <c r="F5929" s="53">
        <f ca="1">IF(E5929=$L$3,$M$3,IF(C5929&gt;$J$8,IF(D5929&lt;=$K$8,$M$8,C5929*$N$10+$N$11),C5929*$N$5+$N$6))</f>
        <v>1.136545870595905E-2</v>
      </c>
      <c r="G5929" s="37">
        <f t="shared" ca="1" si="277"/>
        <v>1.0409250872246296E-2</v>
      </c>
      <c r="H5929" s="22"/>
    </row>
    <row r="5930" spans="1:8" x14ac:dyDescent="0.25">
      <c r="A5930" s="32">
        <f t="shared" ca="1" si="278"/>
        <v>5929</v>
      </c>
      <c r="B5930" s="2">
        <v>6.9979304196354231E-3</v>
      </c>
      <c r="C5930" s="41">
        <v>7.9508220057626644E-2</v>
      </c>
      <c r="D5930" s="51">
        <f t="shared" ca="1" si="276"/>
        <v>0.65555128148856434</v>
      </c>
      <c r="E5930" s="52">
        <f ca="1">IF(C5930&lt;=$J$5,$L$3,IF(C5930&lt;=$J$8,$L$5,IF(D5930&lt;=$K$8,$L$8,$L$10)))</f>
        <v>5.7870370370370378E-4</v>
      </c>
      <c r="F5930" s="53">
        <f ca="1">IF(E5930=$L$3,$M$3,IF(C5930&gt;$J$8,IF(D5930&lt;=$K$8,$M$8,C5930*$N$10+$N$11),C5930*$N$5+$N$6))</f>
        <v>9.2754300017135992E-3</v>
      </c>
      <c r="G5930" s="37">
        <f t="shared" ca="1" si="277"/>
        <v>7.2469835134515853E-3</v>
      </c>
      <c r="H5930" s="22"/>
    </row>
    <row r="5931" spans="1:8" x14ac:dyDescent="0.25">
      <c r="A5931" s="32">
        <f t="shared" ca="1" si="278"/>
        <v>5930</v>
      </c>
      <c r="B5931" s="2">
        <v>2.1459173675780763E-3</v>
      </c>
      <c r="C5931" s="41">
        <v>7.9515964164219577E-2</v>
      </c>
      <c r="D5931" s="51">
        <f t="shared" ca="1" si="276"/>
        <v>0.60056088230330529</v>
      </c>
      <c r="E5931" s="52">
        <f ca="1">IF(C5931&lt;=$J$5,$L$3,IF(C5931&lt;=$J$8,$L$5,IF(D5931&lt;=$K$8,$L$8,$L$10)))</f>
        <v>5.7870370370370378E-4</v>
      </c>
      <c r="F5931" s="53">
        <f ca="1">IF(E5931=$L$3,$M$3,IF(C5931&gt;$J$8,IF(D5931&lt;=$K$8,$M$8,C5931*$N$10+$N$11),C5931*$N$5+$N$6))</f>
        <v>9.2754300017135992E-3</v>
      </c>
      <c r="G5931" s="37">
        <f t="shared" ca="1" si="277"/>
        <v>5.469702314763094E-3</v>
      </c>
      <c r="H5931" s="22"/>
    </row>
    <row r="5932" spans="1:8" x14ac:dyDescent="0.25">
      <c r="A5932" s="32">
        <f t="shared" ca="1" si="278"/>
        <v>5931</v>
      </c>
      <c r="B5932" s="2">
        <v>3.6773379641051318E-3</v>
      </c>
      <c r="C5932" s="41">
        <v>7.9523752049550867E-2</v>
      </c>
      <c r="D5932" s="51">
        <f t="shared" ca="1" si="276"/>
        <v>0.71679750855691149</v>
      </c>
      <c r="E5932" s="52">
        <f ca="1">IF(C5932&lt;=$J$5,$L$3,IF(C5932&lt;=$J$8,$L$5,IF(D5932&lt;=$K$8,$L$8,$L$10)))</f>
        <v>5.7870370370370378E-4</v>
      </c>
      <c r="F5932" s="53">
        <f ca="1">IF(E5932=$L$3,$M$3,IF(C5932&gt;$J$8,IF(D5932&lt;=$K$8,$M$8,C5932*$N$10+$N$11),C5932*$N$5+$N$6))</f>
        <v>9.2754300017135992E-3</v>
      </c>
      <c r="G5932" s="37">
        <f t="shared" ca="1" si="277"/>
        <v>1.240143854321747E-3</v>
      </c>
      <c r="H5932" s="22"/>
    </row>
    <row r="5933" spans="1:8" x14ac:dyDescent="0.25">
      <c r="A5933" s="32">
        <f t="shared" ca="1" si="278"/>
        <v>5932</v>
      </c>
      <c r="B5933" s="2">
        <v>2.9638780965755562E-3</v>
      </c>
      <c r="C5933" s="41">
        <v>7.9530151702488061E-2</v>
      </c>
      <c r="D5933" s="51">
        <f t="shared" ca="1" si="276"/>
        <v>8.1038972724711833E-4</v>
      </c>
      <c r="E5933" s="52">
        <f ca="1">IF(C5933&lt;=$J$5,$L$3,IF(C5933&lt;=$J$8,$L$5,IF(D5933&lt;=$K$8,$L$8,$L$10)))</f>
        <v>5.7870370370370378E-4</v>
      </c>
      <c r="F5933" s="53">
        <f ca="1">IF(E5933=$L$3,$M$3,IF(C5933&gt;$J$8,IF(D5933&lt;=$K$8,$M$8,C5933*$N$10+$N$11),C5933*$N$5+$N$6))</f>
        <v>9.2754300017135992E-3</v>
      </c>
      <c r="G5933" s="37">
        <f t="shared" ca="1" si="277"/>
        <v>3.1559385724286996E-3</v>
      </c>
      <c r="H5933" s="22"/>
    </row>
    <row r="5934" spans="1:8" x14ac:dyDescent="0.25">
      <c r="A5934" s="32">
        <f t="shared" ca="1" si="278"/>
        <v>5933</v>
      </c>
      <c r="B5934" s="2">
        <v>7.0394468545950106E-3</v>
      </c>
      <c r="C5934" s="41">
        <v>7.9563899715660413E-2</v>
      </c>
      <c r="D5934" s="51">
        <f t="shared" ca="1" si="276"/>
        <v>0.79261521789050693</v>
      </c>
      <c r="E5934" s="52">
        <f ca="1">IF(C5934&lt;=$J$5,$L$3,IF(C5934&lt;=$J$8,$L$5,IF(D5934&lt;=$K$8,$L$8,$L$10)))</f>
        <v>5.7870370370370378E-4</v>
      </c>
      <c r="F5934" s="53">
        <f ca="1">IF(E5934=$L$3,$M$3,IF(C5934&gt;$J$8,IF(D5934&lt;=$K$8,$M$8,C5934*$N$10+$N$11),C5934*$N$5+$N$6))</f>
        <v>9.2754300017135992E-3</v>
      </c>
      <c r="G5934" s="37">
        <f t="shared" ca="1" si="277"/>
        <v>1.578028609994923E-3</v>
      </c>
      <c r="H5934" s="22"/>
    </row>
    <row r="5935" spans="1:8" x14ac:dyDescent="0.25">
      <c r="A5935" s="32">
        <f t="shared" ca="1" si="278"/>
        <v>5934</v>
      </c>
      <c r="B5935" s="2">
        <v>4.4741269014325624E-3</v>
      </c>
      <c r="C5935" s="41">
        <v>7.9594081781992509E-2</v>
      </c>
      <c r="D5935" s="51">
        <f t="shared" ca="1" si="276"/>
        <v>0.28194803748893094</v>
      </c>
      <c r="E5935" s="52">
        <f ca="1">IF(C5935&lt;=$J$5,$L$3,IF(C5935&lt;=$J$8,$L$5,IF(D5935&lt;=$K$8,$L$8,$L$10)))</f>
        <v>5.7870370370370378E-4</v>
      </c>
      <c r="F5935" s="53">
        <f ca="1">IF(E5935=$L$3,$M$3,IF(C5935&gt;$J$8,IF(D5935&lt;=$K$8,$M$8,C5935*$N$10+$N$11),C5935*$N$5+$N$6))</f>
        <v>9.2754300017135992E-3</v>
      </c>
      <c r="G5935" s="37">
        <f t="shared" ca="1" si="277"/>
        <v>5.8947069726897139E-3</v>
      </c>
      <c r="H5935" s="22"/>
    </row>
    <row r="5936" spans="1:8" x14ac:dyDescent="0.25">
      <c r="A5936" s="32">
        <f t="shared" ca="1" si="278"/>
        <v>5935</v>
      </c>
      <c r="B5936" s="2">
        <v>6.470707981699908E-3</v>
      </c>
      <c r="C5936" s="41">
        <v>7.9635779023815856E-2</v>
      </c>
      <c r="D5936" s="51">
        <f t="shared" ca="1" si="276"/>
        <v>3.9407795529073031E-2</v>
      </c>
      <c r="E5936" s="52">
        <f ca="1">IF(C5936&lt;=$J$5,$L$3,IF(C5936&lt;=$J$8,$L$5,IF(D5936&lt;=$K$8,$L$8,$L$10)))</f>
        <v>5.7870370370370378E-4</v>
      </c>
      <c r="F5936" s="53">
        <f ca="1">IF(E5936=$L$3,$M$3,IF(C5936&gt;$J$8,IF(D5936&lt;=$K$8,$M$8,C5936*$N$10+$N$11),C5936*$N$5+$N$6))</f>
        <v>9.2754300017135992E-3</v>
      </c>
      <c r="G5936" s="37">
        <f t="shared" ca="1" si="277"/>
        <v>2.2119382873007831E-3</v>
      </c>
      <c r="H5936" s="22"/>
    </row>
    <row r="5937" spans="1:8" x14ac:dyDescent="0.25">
      <c r="A5937" s="32">
        <f t="shared" ca="1" si="278"/>
        <v>5936</v>
      </c>
      <c r="B5937" s="2">
        <v>3.635662630166403E-3</v>
      </c>
      <c r="C5937" s="41">
        <v>7.9640821453288768E-2</v>
      </c>
      <c r="D5937" s="51">
        <f t="shared" ca="1" si="276"/>
        <v>0.63012994148899881</v>
      </c>
      <c r="E5937" s="52">
        <f ca="1">IF(C5937&lt;=$J$5,$L$3,IF(C5937&lt;=$J$8,$L$5,IF(D5937&lt;=$K$8,$L$8,$L$10)))</f>
        <v>5.7870370370370378E-4</v>
      </c>
      <c r="F5937" s="53">
        <f ca="1">IF(E5937=$L$3,$M$3,IF(C5937&gt;$J$8,IF(D5937&lt;=$K$8,$M$8,C5937*$N$10+$N$11),C5937*$N$5+$N$6))</f>
        <v>9.2754300017135992E-3</v>
      </c>
      <c r="G5937" s="37">
        <f t="shared" ca="1" si="277"/>
        <v>9.0073467316303547E-3</v>
      </c>
      <c r="H5937" s="22"/>
    </row>
    <row r="5938" spans="1:8" x14ac:dyDescent="0.25">
      <c r="A5938" s="32">
        <f t="shared" ca="1" si="278"/>
        <v>5937</v>
      </c>
      <c r="B5938" s="2">
        <v>7.1830617905383476E-3</v>
      </c>
      <c r="C5938" s="41">
        <v>7.9650125227431756E-2</v>
      </c>
      <c r="D5938" s="51">
        <f t="shared" ca="1" si="276"/>
        <v>0.76658910396540103</v>
      </c>
      <c r="E5938" s="52">
        <f ca="1">IF(C5938&lt;=$J$5,$L$3,IF(C5938&lt;=$J$8,$L$5,IF(D5938&lt;=$K$8,$L$8,$L$10)))</f>
        <v>5.7870370370370378E-4</v>
      </c>
      <c r="F5938" s="53">
        <f ca="1">IF(E5938=$L$3,$M$3,IF(C5938&gt;$J$8,IF(D5938&lt;=$K$8,$M$8,C5938*$N$10+$N$11),C5938*$N$5+$N$6))</f>
        <v>9.2754300017135992E-3</v>
      </c>
      <c r="G5938" s="37">
        <f t="shared" ca="1" si="277"/>
        <v>1.183349164736237E-3</v>
      </c>
      <c r="H5938" s="22"/>
    </row>
    <row r="5939" spans="1:8" x14ac:dyDescent="0.25">
      <c r="A5939" s="32">
        <f t="shared" ca="1" si="278"/>
        <v>5938</v>
      </c>
      <c r="B5939" s="2">
        <v>7.1441931818725934E-3</v>
      </c>
      <c r="C5939" s="41">
        <v>7.9683221597009135E-2</v>
      </c>
      <c r="D5939" s="51">
        <f t="shared" ca="1" si="276"/>
        <v>0.26494249349732624</v>
      </c>
      <c r="E5939" s="52">
        <f ca="1">IF(C5939&lt;=$J$5,$L$3,IF(C5939&lt;=$J$8,$L$5,IF(D5939&lt;=$K$8,$L$8,$L$10)))</f>
        <v>5.7870370370370378E-4</v>
      </c>
      <c r="F5939" s="53">
        <f ca="1">IF(E5939=$L$3,$M$3,IF(C5939&gt;$J$8,IF(D5939&lt;=$K$8,$M$8,C5939*$N$10+$N$11),C5939*$N$5+$N$6))</f>
        <v>9.2754300017135992E-3</v>
      </c>
      <c r="G5939" s="37">
        <f t="shared" ca="1" si="277"/>
        <v>4.632436217676188E-3</v>
      </c>
      <c r="H5939" s="22"/>
    </row>
    <row r="5940" spans="1:8" x14ac:dyDescent="0.25">
      <c r="A5940" s="32">
        <f t="shared" ca="1" si="278"/>
        <v>5939</v>
      </c>
      <c r="B5940" s="2">
        <v>8.0198292496240775E-3</v>
      </c>
      <c r="C5940" s="41">
        <v>7.9704778585409974E-2</v>
      </c>
      <c r="D5940" s="51">
        <f t="shared" ca="1" si="276"/>
        <v>0.69834875999976964</v>
      </c>
      <c r="E5940" s="52">
        <f ca="1">IF(C5940&lt;=$J$5,$L$3,IF(C5940&lt;=$J$8,$L$5,IF(D5940&lt;=$K$8,$L$8,$L$10)))</f>
        <v>5.7870370370370378E-4</v>
      </c>
      <c r="F5940" s="53">
        <f ca="1">IF(E5940=$L$3,$M$3,IF(C5940&gt;$J$8,IF(D5940&lt;=$K$8,$M$8,C5940*$N$10+$N$11),C5940*$N$5+$N$6))</f>
        <v>9.2754300017135992E-3</v>
      </c>
      <c r="G5940" s="37">
        <f t="shared" ca="1" si="277"/>
        <v>1.5288779326817167E-3</v>
      </c>
      <c r="H5940" s="22"/>
    </row>
    <row r="5941" spans="1:8" x14ac:dyDescent="0.25">
      <c r="A5941" s="32">
        <f t="shared" ca="1" si="278"/>
        <v>5940</v>
      </c>
      <c r="B5941" s="2">
        <v>4.3413703192602959E-3</v>
      </c>
      <c r="C5941" s="41">
        <v>7.970731178570073E-2</v>
      </c>
      <c r="D5941" s="51">
        <f t="shared" ca="1" si="276"/>
        <v>0.23422361079198994</v>
      </c>
      <c r="E5941" s="52">
        <f ca="1">IF(C5941&lt;=$J$5,$L$3,IF(C5941&lt;=$J$8,$L$5,IF(D5941&lt;=$K$8,$L$8,$L$10)))</f>
        <v>5.7870370370370378E-4</v>
      </c>
      <c r="F5941" s="53">
        <f ca="1">IF(E5941=$L$3,$M$3,IF(C5941&gt;$J$8,IF(D5941&lt;=$K$8,$M$8,C5941*$N$10+$N$11),C5941*$N$5+$N$6))</f>
        <v>9.2754300017135992E-3</v>
      </c>
      <c r="G5941" s="37">
        <f t="shared" ca="1" si="277"/>
        <v>8.5412275353071009E-3</v>
      </c>
      <c r="H5941" s="22"/>
    </row>
    <row r="5942" spans="1:8" x14ac:dyDescent="0.25">
      <c r="A5942" s="32">
        <f t="shared" ca="1" si="278"/>
        <v>5941</v>
      </c>
      <c r="B5942" s="2">
        <v>7.7317625342400165E-3</v>
      </c>
      <c r="C5942" s="41">
        <v>7.9717904228639114E-2</v>
      </c>
      <c r="D5942" s="51">
        <f t="shared" ca="1" si="276"/>
        <v>0.56866449462551172</v>
      </c>
      <c r="E5942" s="52">
        <f ca="1">IF(C5942&lt;=$J$5,$L$3,IF(C5942&lt;=$J$8,$L$5,IF(D5942&lt;=$K$8,$L$8,$L$10)))</f>
        <v>5.7870370370370378E-4</v>
      </c>
      <c r="F5942" s="53">
        <f ca="1">IF(E5942=$L$3,$M$3,IF(C5942&gt;$J$8,IF(D5942&lt;=$K$8,$M$8,C5942*$N$10+$N$11),C5942*$N$5+$N$6))</f>
        <v>9.2754300017135992E-3</v>
      </c>
      <c r="G5942" s="37">
        <f t="shared" ca="1" si="277"/>
        <v>5.6344579404450932E-3</v>
      </c>
      <c r="H5942" s="22"/>
    </row>
    <row r="5943" spans="1:8" x14ac:dyDescent="0.25">
      <c r="A5943" s="32">
        <f t="shared" ca="1" si="278"/>
        <v>5942</v>
      </c>
      <c r="B5943" s="2">
        <v>3.9640715623149303E-3</v>
      </c>
      <c r="C5943" s="41">
        <v>7.9730681046683266E-2</v>
      </c>
      <c r="D5943" s="51">
        <f t="shared" ca="1" si="276"/>
        <v>0.14174766858567811</v>
      </c>
      <c r="E5943" s="52">
        <f ca="1">IF(C5943&lt;=$J$5,$L$3,IF(C5943&lt;=$J$8,$L$5,IF(D5943&lt;=$K$8,$L$8,$L$10)))</f>
        <v>5.7870370370370378E-4</v>
      </c>
      <c r="F5943" s="53">
        <f ca="1">IF(E5943=$L$3,$M$3,IF(C5943&gt;$J$8,IF(D5943&lt;=$K$8,$M$8,C5943*$N$10+$N$11),C5943*$N$5+$N$6))</f>
        <v>9.2754300017135992E-3</v>
      </c>
      <c r="G5943" s="37">
        <f t="shared" ca="1" si="277"/>
        <v>8.6305843271954358E-3</v>
      </c>
      <c r="H5943" s="22"/>
    </row>
    <row r="5944" spans="1:8" x14ac:dyDescent="0.25">
      <c r="A5944" s="32">
        <f t="shared" ca="1" si="278"/>
        <v>5943</v>
      </c>
      <c r="B5944" s="2">
        <v>9.1373053046387986E-3</v>
      </c>
      <c r="C5944" s="41">
        <v>7.9757113310041816E-2</v>
      </c>
      <c r="D5944" s="51">
        <f t="shared" ca="1" si="276"/>
        <v>0.11334693457473133</v>
      </c>
      <c r="E5944" s="52">
        <f ca="1">IF(C5944&lt;=$J$5,$L$3,IF(C5944&lt;=$J$8,$L$5,IF(D5944&lt;=$K$8,$L$8,$L$10)))</f>
        <v>5.7870370370370378E-4</v>
      </c>
      <c r="F5944" s="53">
        <f ca="1">IF(E5944=$L$3,$M$3,IF(C5944&gt;$J$8,IF(D5944&lt;=$K$8,$M$8,C5944*$N$10+$N$11),C5944*$N$5+$N$6))</f>
        <v>9.2754300017135992E-3</v>
      </c>
      <c r="G5944" s="37">
        <f t="shared" ca="1" si="277"/>
        <v>5.5355219119843837E-3</v>
      </c>
      <c r="H5944" s="22"/>
    </row>
    <row r="5945" spans="1:8" x14ac:dyDescent="0.25">
      <c r="A5945" s="32">
        <f t="shared" ca="1" si="278"/>
        <v>5944</v>
      </c>
      <c r="B5945" s="2">
        <v>8.5829018302613913E-3</v>
      </c>
      <c r="C5945" s="41">
        <v>7.9757624793763804E-2</v>
      </c>
      <c r="D5945" s="51">
        <f t="shared" ca="1" si="276"/>
        <v>0.93106437840646039</v>
      </c>
      <c r="E5945" s="52">
        <f ca="1">IF(C5945&lt;=$J$5,$L$3,IF(C5945&lt;=$J$8,$L$5,IF(D5945&lt;=$K$8,$L$8,$L$10)))</f>
        <v>9.2754300017135992E-3</v>
      </c>
      <c r="F5945" s="53">
        <f ca="1">IF(E5945=$L$3,$M$3,IF(C5945&gt;$J$8,IF(D5945&lt;=$K$8,$M$8,C5945*$N$10+$N$11),C5945*$N$5+$N$6))</f>
        <v>1.1631915158281658E-2</v>
      </c>
      <c r="G5945" s="37">
        <f t="shared" ca="1" si="277"/>
        <v>9.8784389835253183E-3</v>
      </c>
      <c r="H5945" s="22"/>
    </row>
    <row r="5946" spans="1:8" x14ac:dyDescent="0.25">
      <c r="A5946" s="32">
        <f t="shared" ca="1" si="278"/>
        <v>5945</v>
      </c>
      <c r="B5946" s="2">
        <v>2.3817343203426655E-3</v>
      </c>
      <c r="C5946" s="41">
        <v>7.9757871602485986E-2</v>
      </c>
      <c r="D5946" s="51">
        <f t="shared" ca="1" si="276"/>
        <v>0.6648613782461732</v>
      </c>
      <c r="E5946" s="52">
        <f ca="1">IF(C5946&lt;=$J$5,$L$3,IF(C5946&lt;=$J$8,$L$5,IF(D5946&lt;=$K$8,$L$8,$L$10)))</f>
        <v>5.7870370370370378E-4</v>
      </c>
      <c r="F5946" s="53">
        <f ca="1">IF(E5946=$L$3,$M$3,IF(C5946&gt;$J$8,IF(D5946&lt;=$K$8,$M$8,C5946*$N$10+$N$11),C5946*$N$5+$N$6))</f>
        <v>9.2754300017135992E-3</v>
      </c>
      <c r="G5946" s="37">
        <f t="shared" ca="1" si="277"/>
        <v>2.5772925862263501E-3</v>
      </c>
      <c r="H5946" s="22"/>
    </row>
    <row r="5947" spans="1:8" x14ac:dyDescent="0.25">
      <c r="A5947" s="32">
        <f t="shared" ca="1" si="278"/>
        <v>5946</v>
      </c>
      <c r="B5947" s="2">
        <v>1.0584528112224212E-2</v>
      </c>
      <c r="C5947" s="41">
        <v>7.977925399710728E-2</v>
      </c>
      <c r="D5947" s="51">
        <f t="shared" ca="1" si="276"/>
        <v>0.28686743106761081</v>
      </c>
      <c r="E5947" s="52">
        <f ca="1">IF(C5947&lt;=$J$5,$L$3,IF(C5947&lt;=$J$8,$L$5,IF(D5947&lt;=$K$8,$L$8,$L$10)))</f>
        <v>5.7870370370370378E-4</v>
      </c>
      <c r="F5947" s="53">
        <f ca="1">IF(E5947=$L$3,$M$3,IF(C5947&gt;$J$8,IF(D5947&lt;=$K$8,$M$8,C5947*$N$10+$N$11),C5947*$N$5+$N$6))</f>
        <v>9.2754300017135992E-3</v>
      </c>
      <c r="G5947" s="37">
        <f t="shared" ca="1" si="277"/>
        <v>1.0553696020192155E-3</v>
      </c>
      <c r="H5947" s="22"/>
    </row>
    <row r="5948" spans="1:8" x14ac:dyDescent="0.25">
      <c r="A5948" s="32">
        <f t="shared" ca="1" si="278"/>
        <v>5947</v>
      </c>
      <c r="B5948" s="2">
        <v>6.0526061865140424E-3</v>
      </c>
      <c r="C5948" s="41">
        <v>7.9787239442937502E-2</v>
      </c>
      <c r="D5948" s="51">
        <f t="shared" ca="1" si="276"/>
        <v>0.4578540273925924</v>
      </c>
      <c r="E5948" s="52">
        <f ca="1">IF(C5948&lt;=$J$5,$L$3,IF(C5948&lt;=$J$8,$L$5,IF(D5948&lt;=$K$8,$L$8,$L$10)))</f>
        <v>5.7870370370370378E-4</v>
      </c>
      <c r="F5948" s="53">
        <f ca="1">IF(E5948=$L$3,$M$3,IF(C5948&gt;$J$8,IF(D5948&lt;=$K$8,$M$8,C5948*$N$10+$N$11),C5948*$N$5+$N$6))</f>
        <v>9.2754300017135992E-3</v>
      </c>
      <c r="G5948" s="37">
        <f t="shared" ca="1" si="277"/>
        <v>8.9857572957551604E-3</v>
      </c>
      <c r="H5948" s="22"/>
    </row>
    <row r="5949" spans="1:8" x14ac:dyDescent="0.25">
      <c r="A5949" s="32">
        <f t="shared" ca="1" si="278"/>
        <v>5948</v>
      </c>
      <c r="B5949" s="2">
        <v>8.4327256331765965E-3</v>
      </c>
      <c r="C5949" s="41">
        <v>7.9790829248205131E-2</v>
      </c>
      <c r="D5949" s="51">
        <f t="shared" ca="1" si="276"/>
        <v>0.91746572090175049</v>
      </c>
      <c r="E5949" s="52">
        <f ca="1">IF(C5949&lt;=$J$5,$L$3,IF(C5949&lt;=$J$8,$L$5,IF(D5949&lt;=$K$8,$L$8,$L$10)))</f>
        <v>9.2754300017135992E-3</v>
      </c>
      <c r="F5949" s="53">
        <f ca="1">IF(E5949=$L$3,$M$3,IF(C5949&gt;$J$8,IF(D5949&lt;=$K$8,$M$8,C5949*$N$10+$N$11),C5949*$N$5+$N$6))</f>
        <v>1.1664805279988477E-2</v>
      </c>
      <c r="G5949" s="37">
        <f t="shared" ca="1" si="277"/>
        <v>9.4453790921093673E-3</v>
      </c>
      <c r="H5949" s="22"/>
    </row>
    <row r="5950" spans="1:8" x14ac:dyDescent="0.25">
      <c r="A5950" s="32">
        <f t="shared" ca="1" si="278"/>
        <v>5949</v>
      </c>
      <c r="B5950" s="2">
        <v>5.4080847615988192E-3</v>
      </c>
      <c r="C5950" s="41">
        <v>7.9794275606608234E-2</v>
      </c>
      <c r="D5950" s="51">
        <f t="shared" ca="1" si="276"/>
        <v>0.42238998280880391</v>
      </c>
      <c r="E5950" s="52">
        <f ca="1">IF(C5950&lt;=$J$5,$L$3,IF(C5950&lt;=$J$8,$L$5,IF(D5950&lt;=$K$8,$L$8,$L$10)))</f>
        <v>5.7870370370370378E-4</v>
      </c>
      <c r="F5950" s="53">
        <f ca="1">IF(E5950=$L$3,$M$3,IF(C5950&gt;$J$8,IF(D5950&lt;=$K$8,$M$8,C5950*$N$10+$N$11),C5950*$N$5+$N$6))</f>
        <v>9.2754300017135992E-3</v>
      </c>
      <c r="G5950" s="37">
        <f t="shared" ca="1" si="277"/>
        <v>1.8561941821210034E-3</v>
      </c>
      <c r="H5950" s="22"/>
    </row>
    <row r="5951" spans="1:8" x14ac:dyDescent="0.25">
      <c r="A5951" s="32">
        <f t="shared" ca="1" si="278"/>
        <v>5950</v>
      </c>
      <c r="B5951" s="2">
        <v>8.8068700725343341E-3</v>
      </c>
      <c r="C5951" s="41">
        <v>7.9797906321315726E-2</v>
      </c>
      <c r="D5951" s="51">
        <f t="shared" ca="1" si="276"/>
        <v>0.88928321400052956</v>
      </c>
      <c r="E5951" s="52">
        <f ca="1">IF(C5951&lt;=$J$5,$L$3,IF(C5951&lt;=$J$8,$L$5,IF(D5951&lt;=$K$8,$L$8,$L$10)))</f>
        <v>9.2754300017135992E-3</v>
      </c>
      <c r="F5951" s="53">
        <f ca="1">IF(E5951=$L$3,$M$3,IF(C5951&gt;$J$8,IF(D5951&lt;=$K$8,$M$8,C5951*$N$10+$N$11),C5951*$N$5+$N$6))</f>
        <v>1.1671815357396823E-2</v>
      </c>
      <c r="G5951" s="37">
        <f t="shared" ca="1" si="277"/>
        <v>9.3133302309246283E-3</v>
      </c>
      <c r="H5951" s="22"/>
    </row>
    <row r="5952" spans="1:8" x14ac:dyDescent="0.25">
      <c r="A5952" s="32">
        <f t="shared" ca="1" si="278"/>
        <v>5951</v>
      </c>
      <c r="B5952" s="2">
        <v>1.035718463555052E-2</v>
      </c>
      <c r="C5952" s="41">
        <v>7.9817950413051175E-2</v>
      </c>
      <c r="D5952" s="51">
        <f t="shared" ca="1" si="276"/>
        <v>0.26627927555990971</v>
      </c>
      <c r="E5952" s="52">
        <f ca="1">IF(C5952&lt;=$J$5,$L$3,IF(C5952&lt;=$J$8,$L$5,IF(D5952&lt;=$K$8,$L$8,$L$10)))</f>
        <v>5.7870370370370378E-4</v>
      </c>
      <c r="F5952" s="53">
        <f ca="1">IF(E5952=$L$3,$M$3,IF(C5952&gt;$J$8,IF(D5952&lt;=$K$8,$M$8,C5952*$N$10+$N$11),C5952*$N$5+$N$6))</f>
        <v>9.2754300017135992E-3</v>
      </c>
      <c r="G5952" s="37">
        <f t="shared" ca="1" si="277"/>
        <v>1.9188243085957609E-3</v>
      </c>
      <c r="H5952" s="22"/>
    </row>
    <row r="5953" spans="1:8" x14ac:dyDescent="0.25">
      <c r="A5953" s="32">
        <f t="shared" ca="1" si="278"/>
        <v>5952</v>
      </c>
      <c r="B5953" s="2">
        <v>8.79716804833508E-4</v>
      </c>
      <c r="C5953" s="41">
        <v>7.982245376877084E-2</v>
      </c>
      <c r="D5953" s="51">
        <f t="shared" ca="1" si="276"/>
        <v>0.13765582667508047</v>
      </c>
      <c r="E5953" s="52">
        <f ca="1">IF(C5953&lt;=$J$5,$L$3,IF(C5953&lt;=$J$8,$L$5,IF(D5953&lt;=$K$8,$L$8,$L$10)))</f>
        <v>5.7870370370370378E-4</v>
      </c>
      <c r="F5953" s="53">
        <f ca="1">IF(E5953=$L$3,$M$3,IF(C5953&gt;$J$8,IF(D5953&lt;=$K$8,$M$8,C5953*$N$10+$N$11),C5953*$N$5+$N$6))</f>
        <v>9.2754300017135992E-3</v>
      </c>
      <c r="G5953" s="37">
        <f t="shared" ca="1" si="277"/>
        <v>3.8910241017688332E-3</v>
      </c>
      <c r="H5953" s="22"/>
    </row>
    <row r="5954" spans="1:8" x14ac:dyDescent="0.25">
      <c r="A5954" s="32">
        <f t="shared" ca="1" si="278"/>
        <v>5953</v>
      </c>
      <c r="B5954" s="2">
        <v>6.7292944199270899E-4</v>
      </c>
      <c r="C5954" s="41">
        <v>7.9832329551134396E-2</v>
      </c>
      <c r="D5954" s="51">
        <f t="shared" ca="1" si="276"/>
        <v>0.97993318095157855</v>
      </c>
      <c r="E5954" s="52">
        <f ca="1">IF(C5954&lt;=$J$5,$L$3,IF(C5954&lt;=$J$8,$L$5,IF(D5954&lt;=$K$8,$L$8,$L$10)))</f>
        <v>9.2754300017135992E-3</v>
      </c>
      <c r="F5954" s="53">
        <f ca="1">IF(E5954=$L$3,$M$3,IF(C5954&gt;$J$8,IF(D5954&lt;=$K$8,$M$8,C5954*$N$10+$N$11),C5954*$N$5+$N$6))</f>
        <v>1.170591271684232E-2</v>
      </c>
      <c r="G5954" s="37">
        <f t="shared" ca="1" si="277"/>
        <v>1.03555822027704E-2</v>
      </c>
      <c r="H5954" s="22"/>
    </row>
    <row r="5955" spans="1:8" x14ac:dyDescent="0.25">
      <c r="A5955" s="32">
        <f t="shared" ca="1" si="278"/>
        <v>5954</v>
      </c>
      <c r="B5955" s="2">
        <v>3.923632518052278E-3</v>
      </c>
      <c r="C5955" s="41">
        <v>7.9836675990258954E-2</v>
      </c>
      <c r="D5955" s="51">
        <f t="shared" ref="D5955:D6018" ca="1" si="279">RAND()</f>
        <v>0.78181964265098258</v>
      </c>
      <c r="E5955" s="52">
        <f ca="1">IF(C5955&lt;=$J$5,$L$3,IF(C5955&lt;=$J$8,$L$5,IF(D5955&lt;=$K$8,$L$8,$L$10)))</f>
        <v>5.7870370370370378E-4</v>
      </c>
      <c r="F5955" s="53">
        <f ca="1">IF(E5955=$L$3,$M$3,IF(C5955&gt;$J$8,IF(D5955&lt;=$K$8,$M$8,C5955*$N$10+$N$11),C5955*$N$5+$N$6))</f>
        <v>9.2754300017135992E-3</v>
      </c>
      <c r="G5955" s="37">
        <f t="shared" ref="G5955:G6018" ca="1" si="280">RAND()*(F5955-E5955)+E5955</f>
        <v>6.1823511141187457E-3</v>
      </c>
      <c r="H5955" s="22"/>
    </row>
    <row r="5956" spans="1:8" x14ac:dyDescent="0.25">
      <c r="A5956" s="32">
        <f t="shared" ref="A5956:A6019" ca="1" si="281">A5955+1</f>
        <v>5955</v>
      </c>
      <c r="B5956" s="2">
        <v>1.2995672444400697E-2</v>
      </c>
      <c r="C5956" s="41">
        <v>7.9878535899345293E-2</v>
      </c>
      <c r="D5956" s="51">
        <f t="shared" ca="1" si="279"/>
        <v>0.72163204786470003</v>
      </c>
      <c r="E5956" s="52">
        <f ca="1">IF(C5956&lt;=$J$5,$L$3,IF(C5956&lt;=$J$8,$L$5,IF(D5956&lt;=$K$8,$L$8,$L$10)))</f>
        <v>5.7870370370370378E-4</v>
      </c>
      <c r="F5956" s="53">
        <f ca="1">IF(E5956=$L$3,$M$3,IF(C5956&gt;$J$8,IF(D5956&lt;=$K$8,$M$8,C5956*$N$10+$N$11),C5956*$N$5+$N$6))</f>
        <v>9.2754300017135992E-3</v>
      </c>
      <c r="G5956" s="37">
        <f t="shared" ca="1" si="280"/>
        <v>7.6701277145736074E-3</v>
      </c>
      <c r="H5956" s="22"/>
    </row>
    <row r="5957" spans="1:8" x14ac:dyDescent="0.25">
      <c r="A5957" s="32">
        <f t="shared" ca="1" si="281"/>
        <v>5956</v>
      </c>
      <c r="B5957" s="2">
        <v>5.7525501633396425E-3</v>
      </c>
      <c r="C5957" s="41">
        <v>7.9888779237049068E-2</v>
      </c>
      <c r="D5957" s="51">
        <f t="shared" ca="1" si="279"/>
        <v>0.43118788628503912</v>
      </c>
      <c r="E5957" s="52">
        <f ca="1">IF(C5957&lt;=$J$5,$L$3,IF(C5957&lt;=$J$8,$L$5,IF(D5957&lt;=$K$8,$L$8,$L$10)))</f>
        <v>5.7870370370370378E-4</v>
      </c>
      <c r="F5957" s="53">
        <f ca="1">IF(E5957=$L$3,$M$3,IF(C5957&gt;$J$8,IF(D5957&lt;=$K$8,$M$8,C5957*$N$10+$N$11),C5957*$N$5+$N$6))</f>
        <v>9.2754300017135992E-3</v>
      </c>
      <c r="G5957" s="37">
        <f t="shared" ca="1" si="280"/>
        <v>3.19131898390339E-3</v>
      </c>
      <c r="H5957" s="22"/>
    </row>
    <row r="5958" spans="1:8" x14ac:dyDescent="0.25">
      <c r="A5958" s="32">
        <f t="shared" ca="1" si="281"/>
        <v>5957</v>
      </c>
      <c r="B5958" s="2">
        <v>9.3890778633304306E-4</v>
      </c>
      <c r="C5958" s="41">
        <v>7.9915937422047167E-2</v>
      </c>
      <c r="D5958" s="51">
        <f t="shared" ca="1" si="279"/>
        <v>5.0540744544876115E-2</v>
      </c>
      <c r="E5958" s="52">
        <f ca="1">IF(C5958&lt;=$J$5,$L$3,IF(C5958&lt;=$J$8,$L$5,IF(D5958&lt;=$K$8,$L$8,$L$10)))</f>
        <v>5.7870370370370378E-4</v>
      </c>
      <c r="F5958" s="53">
        <f ca="1">IF(E5958=$L$3,$M$3,IF(C5958&gt;$J$8,IF(D5958&lt;=$K$8,$M$8,C5958*$N$10+$N$11),C5958*$N$5+$N$6))</f>
        <v>9.2754300017135992E-3</v>
      </c>
      <c r="G5958" s="37">
        <f t="shared" ca="1" si="280"/>
        <v>6.6614455916084751E-3</v>
      </c>
      <c r="H5958" s="22"/>
    </row>
    <row r="5959" spans="1:8" x14ac:dyDescent="0.25">
      <c r="A5959" s="32">
        <f t="shared" ca="1" si="281"/>
        <v>5958</v>
      </c>
      <c r="B5959" s="2">
        <v>1.022781794125055E-2</v>
      </c>
      <c r="C5959" s="41">
        <v>7.9916641467193628E-2</v>
      </c>
      <c r="D5959" s="51">
        <f t="shared" ca="1" si="279"/>
        <v>0.92722270168834531</v>
      </c>
      <c r="E5959" s="52">
        <f ca="1">IF(C5959&lt;=$J$5,$L$3,IF(C5959&lt;=$J$8,$L$5,IF(D5959&lt;=$K$8,$L$8,$L$10)))</f>
        <v>9.2754300017135992E-3</v>
      </c>
      <c r="F5959" s="53">
        <f ca="1">IF(E5959=$L$3,$M$3,IF(C5959&gt;$J$8,IF(D5959&lt;=$K$8,$M$8,C5959*$N$10+$N$11),C5959*$N$5+$N$6))</f>
        <v>1.1789426487123444E-2</v>
      </c>
      <c r="G5959" s="37">
        <f t="shared" ca="1" si="280"/>
        <v>1.0195397764597885E-2</v>
      </c>
      <c r="H5959" s="22"/>
    </row>
    <row r="5960" spans="1:8" x14ac:dyDescent="0.25">
      <c r="A5960" s="32">
        <f t="shared" ca="1" si="281"/>
        <v>5959</v>
      </c>
      <c r="B5960" s="2">
        <v>5.035347382375932E-3</v>
      </c>
      <c r="C5960" s="41">
        <v>7.9918088691053102E-2</v>
      </c>
      <c r="D5960" s="51">
        <f t="shared" ca="1" si="279"/>
        <v>0.91061281930570914</v>
      </c>
      <c r="E5960" s="52">
        <f ca="1">IF(C5960&lt;=$J$5,$L$3,IF(C5960&lt;=$J$8,$L$5,IF(D5960&lt;=$K$8,$L$8,$L$10)))</f>
        <v>9.2754300017135992E-3</v>
      </c>
      <c r="F5960" s="53">
        <f ca="1">IF(E5960=$L$3,$M$3,IF(C5960&gt;$J$8,IF(D5960&lt;=$K$8,$M$8,C5960*$N$10+$N$11),C5960*$N$5+$N$6))</f>
        <v>1.1790860010717663E-2</v>
      </c>
      <c r="G5960" s="37">
        <f t="shared" ca="1" si="280"/>
        <v>9.964264694614651E-3</v>
      </c>
      <c r="H5960" s="22"/>
    </row>
    <row r="5961" spans="1:8" x14ac:dyDescent="0.25">
      <c r="A5961" s="32">
        <f t="shared" ca="1" si="281"/>
        <v>5960</v>
      </c>
      <c r="B5961" s="2">
        <v>7.889022225067932E-3</v>
      </c>
      <c r="C5961" s="41">
        <v>7.9921309061454893E-2</v>
      </c>
      <c r="D5961" s="51">
        <f t="shared" ca="1" si="279"/>
        <v>7.6772425742263062E-3</v>
      </c>
      <c r="E5961" s="52">
        <f ca="1">IF(C5961&lt;=$J$5,$L$3,IF(C5961&lt;=$J$8,$L$5,IF(D5961&lt;=$K$8,$L$8,$L$10)))</f>
        <v>5.7870370370370378E-4</v>
      </c>
      <c r="F5961" s="53">
        <f ca="1">IF(E5961=$L$3,$M$3,IF(C5961&gt;$J$8,IF(D5961&lt;=$K$8,$M$8,C5961*$N$10+$N$11),C5961*$N$5+$N$6))</f>
        <v>9.2754300017135992E-3</v>
      </c>
      <c r="G5961" s="37">
        <f t="shared" ca="1" si="280"/>
        <v>8.4026360642013003E-3</v>
      </c>
      <c r="H5961" s="22"/>
    </row>
    <row r="5962" spans="1:8" x14ac:dyDescent="0.25">
      <c r="A5962" s="32">
        <f t="shared" ca="1" si="281"/>
        <v>5961</v>
      </c>
      <c r="B5962" s="2">
        <v>6.6773419305151682E-3</v>
      </c>
      <c r="C5962" s="41">
        <v>7.9923900587372643E-2</v>
      </c>
      <c r="D5962" s="51">
        <f t="shared" ca="1" si="279"/>
        <v>0.48237549452997719</v>
      </c>
      <c r="E5962" s="52">
        <f ca="1">IF(C5962&lt;=$J$5,$L$3,IF(C5962&lt;=$J$8,$L$5,IF(D5962&lt;=$K$8,$L$8,$L$10)))</f>
        <v>5.7870370370370378E-4</v>
      </c>
      <c r="F5962" s="53">
        <f ca="1">IF(E5962=$L$3,$M$3,IF(C5962&gt;$J$8,IF(D5962&lt;=$K$8,$M$8,C5962*$N$10+$N$11),C5962*$N$5+$N$6))</f>
        <v>9.2754300017135992E-3</v>
      </c>
      <c r="G5962" s="37">
        <f t="shared" ca="1" si="280"/>
        <v>5.0647895339789575E-3</v>
      </c>
      <c r="H5962" s="22"/>
    </row>
    <row r="5963" spans="1:8" x14ac:dyDescent="0.25">
      <c r="A5963" s="32">
        <f t="shared" ca="1" si="281"/>
        <v>5962</v>
      </c>
      <c r="B5963" s="2">
        <v>3.8839085988182642E-3</v>
      </c>
      <c r="C5963" s="41">
        <v>7.9933500571950533E-2</v>
      </c>
      <c r="D5963" s="51">
        <f t="shared" ca="1" si="279"/>
        <v>0.91190308029018052</v>
      </c>
      <c r="E5963" s="52">
        <f ca="1">IF(C5963&lt;=$J$5,$L$3,IF(C5963&lt;=$J$8,$L$5,IF(D5963&lt;=$K$8,$L$8,$L$10)))</f>
        <v>9.2754300017135992E-3</v>
      </c>
      <c r="F5963" s="53">
        <f ca="1">IF(E5963=$L$3,$M$3,IF(C5963&gt;$J$8,IF(D5963&lt;=$K$8,$M$8,C5963*$N$10+$N$11),C5963*$N$5+$N$6))</f>
        <v>1.1806125993760491E-2</v>
      </c>
      <c r="G5963" s="37">
        <f t="shared" ca="1" si="280"/>
        <v>1.1334703738401411E-2</v>
      </c>
      <c r="H5963" s="22"/>
    </row>
    <row r="5964" spans="1:8" x14ac:dyDescent="0.25">
      <c r="A5964" s="32">
        <f t="shared" ca="1" si="281"/>
        <v>5963</v>
      </c>
      <c r="B5964" s="2">
        <v>8.9076304320562238E-4</v>
      </c>
      <c r="C5964" s="41">
        <v>7.9944028496854169E-2</v>
      </c>
      <c r="D5964" s="51">
        <f t="shared" ca="1" si="279"/>
        <v>0.35790155228671605</v>
      </c>
      <c r="E5964" s="52">
        <f ca="1">IF(C5964&lt;=$J$5,$L$3,IF(C5964&lt;=$J$8,$L$5,IF(D5964&lt;=$K$8,$L$8,$L$10)))</f>
        <v>5.7870370370370378E-4</v>
      </c>
      <c r="F5964" s="53">
        <f ca="1">IF(E5964=$L$3,$M$3,IF(C5964&gt;$J$8,IF(D5964&lt;=$K$8,$M$8,C5964*$N$10+$N$11),C5964*$N$5+$N$6))</f>
        <v>9.2754300017135992E-3</v>
      </c>
      <c r="G5964" s="37">
        <f t="shared" ca="1" si="280"/>
        <v>5.0752291075894006E-3</v>
      </c>
      <c r="H5964" s="22"/>
    </row>
    <row r="5965" spans="1:8" x14ac:dyDescent="0.25">
      <c r="A5965" s="32">
        <f t="shared" ca="1" si="281"/>
        <v>5964</v>
      </c>
      <c r="B5965" s="2">
        <v>5.3398633438166976E-3</v>
      </c>
      <c r="C5965" s="41">
        <v>7.9954448020599533E-2</v>
      </c>
      <c r="D5965" s="51">
        <f t="shared" ca="1" si="279"/>
        <v>0.51827746414243625</v>
      </c>
      <c r="E5965" s="52">
        <f ca="1">IF(C5965&lt;=$J$5,$L$3,IF(C5965&lt;=$J$8,$L$5,IF(D5965&lt;=$K$8,$L$8,$L$10)))</f>
        <v>5.7870370370370378E-4</v>
      </c>
      <c r="F5965" s="53">
        <f ca="1">IF(E5965=$L$3,$M$3,IF(C5965&gt;$J$8,IF(D5965&lt;=$K$8,$M$8,C5965*$N$10+$N$11),C5965*$N$5+$N$6))</f>
        <v>9.2754300017135992E-3</v>
      </c>
      <c r="G5965" s="37">
        <f t="shared" ca="1" si="280"/>
        <v>7.4018785063853154E-3</v>
      </c>
      <c r="H5965" s="22"/>
    </row>
    <row r="5966" spans="1:8" x14ac:dyDescent="0.25">
      <c r="A5966" s="32">
        <f t="shared" ca="1" si="281"/>
        <v>5965</v>
      </c>
      <c r="B5966" s="2">
        <v>2.0601819626843154E-3</v>
      </c>
      <c r="C5966" s="41">
        <v>7.9965063942726677E-2</v>
      </c>
      <c r="D5966" s="51">
        <f t="shared" ca="1" si="279"/>
        <v>0.68484006756822757</v>
      </c>
      <c r="E5966" s="52">
        <f ca="1">IF(C5966&lt;=$J$5,$L$3,IF(C5966&lt;=$J$8,$L$5,IF(D5966&lt;=$K$8,$L$8,$L$10)))</f>
        <v>5.7870370370370378E-4</v>
      </c>
      <c r="F5966" s="53">
        <f ca="1">IF(E5966=$L$3,$M$3,IF(C5966&gt;$J$8,IF(D5966&lt;=$K$8,$M$8,C5966*$N$10+$N$11),C5966*$N$5+$N$6))</f>
        <v>9.2754300017135992E-3</v>
      </c>
      <c r="G5966" s="37">
        <f t="shared" ca="1" si="280"/>
        <v>3.2409833335562046E-3</v>
      </c>
      <c r="H5966" s="22"/>
    </row>
    <row r="5967" spans="1:8" x14ac:dyDescent="0.25">
      <c r="A5967" s="32">
        <f t="shared" ca="1" si="281"/>
        <v>5966</v>
      </c>
      <c r="B5967" s="2">
        <v>8.9089589195971985E-3</v>
      </c>
      <c r="C5967" s="41">
        <v>7.9967034437007589E-2</v>
      </c>
      <c r="D5967" s="51">
        <f t="shared" ca="1" si="279"/>
        <v>0.29263439624138332</v>
      </c>
      <c r="E5967" s="52">
        <f ca="1">IF(C5967&lt;=$J$5,$L$3,IF(C5967&lt;=$J$8,$L$5,IF(D5967&lt;=$K$8,$L$8,$L$10)))</f>
        <v>5.7870370370370378E-4</v>
      </c>
      <c r="F5967" s="53">
        <f ca="1">IF(E5967=$L$3,$M$3,IF(C5967&gt;$J$8,IF(D5967&lt;=$K$8,$M$8,C5967*$N$10+$N$11),C5967*$N$5+$N$6))</f>
        <v>9.2754300017135992E-3</v>
      </c>
      <c r="G5967" s="37">
        <f t="shared" ca="1" si="280"/>
        <v>7.0785044601161459E-3</v>
      </c>
      <c r="H5967" s="22"/>
    </row>
    <row r="5968" spans="1:8" x14ac:dyDescent="0.25">
      <c r="A5968" s="32">
        <f t="shared" ca="1" si="281"/>
        <v>5967</v>
      </c>
      <c r="B5968" s="2">
        <v>8.4334409694611367E-3</v>
      </c>
      <c r="C5968" s="41">
        <v>7.9983584702310595E-2</v>
      </c>
      <c r="D5968" s="51">
        <f t="shared" ca="1" si="279"/>
        <v>0.81153562789440259</v>
      </c>
      <c r="E5968" s="52">
        <f ca="1">IF(C5968&lt;=$J$5,$L$3,IF(C5968&lt;=$J$8,$L$5,IF(D5968&lt;=$K$8,$L$8,$L$10)))</f>
        <v>9.2754300017135992E-3</v>
      </c>
      <c r="F5968" s="53">
        <f ca="1">IF(E5968=$L$3,$M$3,IF(C5968&gt;$J$8,IF(D5968&lt;=$K$8,$M$8,C5968*$N$10+$N$11),C5968*$N$5+$N$6))</f>
        <v>1.1855735998527558E-2</v>
      </c>
      <c r="G5968" s="37">
        <f t="shared" ca="1" si="280"/>
        <v>1.0973402927731048E-2</v>
      </c>
      <c r="H5968" s="22"/>
    </row>
    <row r="5969" spans="1:8" x14ac:dyDescent="0.25">
      <c r="A5969" s="32">
        <f t="shared" ca="1" si="281"/>
        <v>5968</v>
      </c>
      <c r="B5969" s="2">
        <v>8.2211669511436103E-3</v>
      </c>
      <c r="C5969" s="41">
        <v>7.9998441093766859E-2</v>
      </c>
      <c r="D5969" s="51">
        <f t="shared" ca="1" si="279"/>
        <v>0.5898704744510056</v>
      </c>
      <c r="E5969" s="52">
        <f ca="1">IF(C5969&lt;=$J$5,$L$3,IF(C5969&lt;=$J$8,$L$5,IF(D5969&lt;=$K$8,$L$8,$L$10)))</f>
        <v>5.7870370370370378E-4</v>
      </c>
      <c r="F5969" s="53">
        <f ca="1">IF(E5969=$L$3,$M$3,IF(C5969&gt;$J$8,IF(D5969&lt;=$K$8,$M$8,C5969*$N$10+$N$11),C5969*$N$5+$N$6))</f>
        <v>9.2754300017135992E-3</v>
      </c>
      <c r="G5969" s="37">
        <f t="shared" ca="1" si="280"/>
        <v>7.9339281937523007E-4</v>
      </c>
      <c r="H5969" s="22"/>
    </row>
    <row r="5970" spans="1:8" x14ac:dyDescent="0.25">
      <c r="A5970" s="32">
        <f t="shared" ca="1" si="281"/>
        <v>5969</v>
      </c>
      <c r="B5970" s="2">
        <v>1.0649868000842666E-3</v>
      </c>
      <c r="C5970" s="41">
        <v>8.0055009438619151E-2</v>
      </c>
      <c r="D5970" s="51">
        <f t="shared" ca="1" si="279"/>
        <v>8.2849447056246084E-2</v>
      </c>
      <c r="E5970" s="52">
        <f ca="1">IF(C5970&lt;=$J$5,$L$3,IF(C5970&lt;=$J$8,$L$5,IF(D5970&lt;=$K$8,$L$8,$L$10)))</f>
        <v>5.7870370370370378E-4</v>
      </c>
      <c r="F5970" s="53">
        <f ca="1">IF(E5970=$L$3,$M$3,IF(C5970&gt;$J$8,IF(D5970&lt;=$K$8,$M$8,C5970*$N$10+$N$11),C5970*$N$5+$N$6))</f>
        <v>9.2754300017135992E-3</v>
      </c>
      <c r="G5970" s="37">
        <f t="shared" ca="1" si="280"/>
        <v>4.5957655304659584E-3</v>
      </c>
      <c r="H5970" s="22"/>
    </row>
    <row r="5971" spans="1:8" x14ac:dyDescent="0.25">
      <c r="A5971" s="32">
        <f t="shared" ca="1" si="281"/>
        <v>5970</v>
      </c>
      <c r="B5971" s="2">
        <v>1.6320360545994395E-3</v>
      </c>
      <c r="C5971" s="41">
        <v>8.0057319501010749E-2</v>
      </c>
      <c r="D5971" s="51">
        <f t="shared" ca="1" si="279"/>
        <v>0.73617578969044795</v>
      </c>
      <c r="E5971" s="52">
        <f ca="1">IF(C5971&lt;=$J$5,$L$3,IF(C5971&lt;=$J$8,$L$5,IF(D5971&lt;=$K$8,$L$8,$L$10)))</f>
        <v>5.7870370370370378E-4</v>
      </c>
      <c r="F5971" s="53">
        <f ca="1">IF(E5971=$L$3,$M$3,IF(C5971&gt;$J$8,IF(D5971&lt;=$K$8,$M$8,C5971*$N$10+$N$11),C5971*$N$5+$N$6))</f>
        <v>9.2754300017135992E-3</v>
      </c>
      <c r="G5971" s="37">
        <f t="shared" ca="1" si="280"/>
        <v>8.004024280648489E-3</v>
      </c>
      <c r="H5971" s="22"/>
    </row>
    <row r="5972" spans="1:8" x14ac:dyDescent="0.25">
      <c r="A5972" s="32">
        <f t="shared" ca="1" si="281"/>
        <v>5971</v>
      </c>
      <c r="B5972" s="2">
        <v>6.0039919323616187E-3</v>
      </c>
      <c r="C5972" s="41">
        <v>8.0062909700882923E-2</v>
      </c>
      <c r="D5972" s="51">
        <f t="shared" ca="1" si="279"/>
        <v>0.30429817285345073</v>
      </c>
      <c r="E5972" s="52">
        <f ca="1">IF(C5972&lt;=$J$5,$L$3,IF(C5972&lt;=$J$8,$L$5,IF(D5972&lt;=$K$8,$L$8,$L$10)))</f>
        <v>5.7870370370370378E-4</v>
      </c>
      <c r="F5972" s="53">
        <f ca="1">IF(E5972=$L$3,$M$3,IF(C5972&gt;$J$8,IF(D5972&lt;=$K$8,$M$8,C5972*$N$10+$N$11),C5972*$N$5+$N$6))</f>
        <v>9.2754300017135992E-3</v>
      </c>
      <c r="G5972" s="37">
        <f t="shared" ca="1" si="280"/>
        <v>5.5057517363327072E-3</v>
      </c>
      <c r="H5972" s="22"/>
    </row>
    <row r="5973" spans="1:8" x14ac:dyDescent="0.25">
      <c r="A5973" s="32">
        <f t="shared" ca="1" si="281"/>
        <v>5972</v>
      </c>
      <c r="B5973" s="2">
        <v>8.4730207968355398E-3</v>
      </c>
      <c r="C5973" s="41">
        <v>8.0063148402273243E-2</v>
      </c>
      <c r="D5973" s="51">
        <f t="shared" ca="1" si="279"/>
        <v>0.2391913690548485</v>
      </c>
      <c r="E5973" s="52">
        <f ca="1">IF(C5973&lt;=$J$5,$L$3,IF(C5973&lt;=$J$8,$L$5,IF(D5973&lt;=$K$8,$L$8,$L$10)))</f>
        <v>5.7870370370370378E-4</v>
      </c>
      <c r="F5973" s="53">
        <f ca="1">IF(E5973=$L$3,$M$3,IF(C5973&gt;$J$8,IF(D5973&lt;=$K$8,$M$8,C5973*$N$10+$N$11),C5973*$N$5+$N$6))</f>
        <v>9.2754300017135992E-3</v>
      </c>
      <c r="G5973" s="37">
        <f t="shared" ca="1" si="280"/>
        <v>1.6060746602628204E-3</v>
      </c>
      <c r="H5973" s="22"/>
    </row>
    <row r="5974" spans="1:8" x14ac:dyDescent="0.25">
      <c r="A5974" s="32">
        <f t="shared" ca="1" si="281"/>
        <v>5973</v>
      </c>
      <c r="B5974" s="2">
        <v>8.9679995021205161E-3</v>
      </c>
      <c r="C5974" s="41">
        <v>8.0072946433882908E-2</v>
      </c>
      <c r="D5974" s="51">
        <f t="shared" ca="1" si="279"/>
        <v>0.1467203326331894</v>
      </c>
      <c r="E5974" s="52">
        <f ca="1">IF(C5974&lt;=$J$5,$L$3,IF(C5974&lt;=$J$8,$L$5,IF(D5974&lt;=$K$8,$L$8,$L$10)))</f>
        <v>5.7870370370370378E-4</v>
      </c>
      <c r="F5974" s="53">
        <f ca="1">IF(E5974=$L$3,$M$3,IF(C5974&gt;$J$8,IF(D5974&lt;=$K$8,$M$8,C5974*$N$10+$N$11),C5974*$N$5+$N$6))</f>
        <v>9.2754300017135992E-3</v>
      </c>
      <c r="G5974" s="37">
        <f t="shared" ca="1" si="280"/>
        <v>2.9387866271929756E-3</v>
      </c>
      <c r="H5974" s="22"/>
    </row>
    <row r="5975" spans="1:8" x14ac:dyDescent="0.25">
      <c r="A5975" s="32">
        <f t="shared" ca="1" si="281"/>
        <v>5974</v>
      </c>
      <c r="B5975" s="2">
        <v>1.2519566595379283E-2</v>
      </c>
      <c r="C5975" s="41">
        <v>8.0075045504384657E-2</v>
      </c>
      <c r="D5975" s="51">
        <f t="shared" ca="1" si="279"/>
        <v>0.98639101819594011</v>
      </c>
      <c r="E5975" s="52">
        <f ca="1">IF(C5975&lt;=$J$5,$L$3,IF(C5975&lt;=$J$8,$L$5,IF(D5975&lt;=$K$8,$L$8,$L$10)))</f>
        <v>9.2754300017135992E-3</v>
      </c>
      <c r="F5975" s="53">
        <f ca="1">IF(E5975=$L$3,$M$3,IF(C5975&gt;$J$8,IF(D5975&lt;=$K$8,$M$8,C5975*$N$10+$N$11),C5975*$N$5+$N$6))</f>
        <v>1.1946330979298425E-2</v>
      </c>
      <c r="G5975" s="37">
        <f t="shared" ca="1" si="280"/>
        <v>1.0594229677371435E-2</v>
      </c>
      <c r="H5975" s="22"/>
    </row>
    <row r="5976" spans="1:8" x14ac:dyDescent="0.25">
      <c r="A5976" s="32">
        <f t="shared" ca="1" si="281"/>
        <v>5975</v>
      </c>
      <c r="B5976" s="2">
        <v>4.1741825014313116E-3</v>
      </c>
      <c r="C5976" s="41">
        <v>8.0077314752735052E-2</v>
      </c>
      <c r="D5976" s="51">
        <f t="shared" ca="1" si="279"/>
        <v>0.77113911583918071</v>
      </c>
      <c r="E5976" s="52">
        <f ca="1">IF(C5976&lt;=$J$5,$L$3,IF(C5976&lt;=$J$8,$L$5,IF(D5976&lt;=$K$8,$L$8,$L$10)))</f>
        <v>5.7870370370370378E-4</v>
      </c>
      <c r="F5976" s="53">
        <f ca="1">IF(E5976=$L$3,$M$3,IF(C5976&gt;$J$8,IF(D5976&lt;=$K$8,$M$8,C5976*$N$10+$N$11),C5976*$N$5+$N$6))</f>
        <v>9.2754300017135992E-3</v>
      </c>
      <c r="G5976" s="37">
        <f t="shared" ca="1" si="280"/>
        <v>4.9864199386563338E-3</v>
      </c>
      <c r="H5976" s="22"/>
    </row>
    <row r="5977" spans="1:8" x14ac:dyDescent="0.25">
      <c r="A5977" s="32">
        <f t="shared" ca="1" si="281"/>
        <v>5976</v>
      </c>
      <c r="B5977" s="2">
        <v>5.3827576768615271E-3</v>
      </c>
      <c r="C5977" s="41">
        <v>8.0078256362803024E-2</v>
      </c>
      <c r="D5977" s="51">
        <f t="shared" ca="1" si="279"/>
        <v>0.91886105638899773</v>
      </c>
      <c r="E5977" s="52">
        <f ca="1">IF(C5977&lt;=$J$5,$L$3,IF(C5977&lt;=$J$8,$L$5,IF(D5977&lt;=$K$8,$L$8,$L$10)))</f>
        <v>9.2754300017135992E-3</v>
      </c>
      <c r="F5977" s="53">
        <f ca="1">IF(E5977=$L$3,$M$3,IF(C5977&gt;$J$8,IF(D5977&lt;=$K$8,$M$8,C5977*$N$10+$N$11),C5977*$N$5+$N$6))</f>
        <v>1.1949511441858046E-2</v>
      </c>
      <c r="G5977" s="37">
        <f t="shared" ca="1" si="280"/>
        <v>1.1618164709840817E-2</v>
      </c>
      <c r="H5977" s="22"/>
    </row>
    <row r="5978" spans="1:8" x14ac:dyDescent="0.25">
      <c r="A5978" s="32">
        <f t="shared" ca="1" si="281"/>
        <v>5977</v>
      </c>
      <c r="B5978" s="2">
        <v>2.2304052703676081E-3</v>
      </c>
      <c r="C5978" s="41">
        <v>8.0083266285433163E-2</v>
      </c>
      <c r="D5978" s="51">
        <f t="shared" ca="1" si="279"/>
        <v>0.88231202189687352</v>
      </c>
      <c r="E5978" s="52">
        <f ca="1">IF(C5978&lt;=$J$5,$L$3,IF(C5978&lt;=$J$8,$L$5,IF(D5978&lt;=$K$8,$L$8,$L$10)))</f>
        <v>9.2754300017135992E-3</v>
      </c>
      <c r="F5978" s="53">
        <f ca="1">IF(E5978=$L$3,$M$3,IF(C5978&gt;$J$8,IF(D5978&lt;=$K$8,$M$8,C5978*$N$10+$N$11),C5978*$N$5+$N$6))</f>
        <v>1.1954473937638183E-2</v>
      </c>
      <c r="G5978" s="37">
        <f t="shared" ca="1" si="280"/>
        <v>1.0015001655232263E-2</v>
      </c>
      <c r="H5978" s="22"/>
    </row>
    <row r="5979" spans="1:8" x14ac:dyDescent="0.25">
      <c r="A5979" s="32">
        <f t="shared" ca="1" si="281"/>
        <v>5978</v>
      </c>
      <c r="B5979" s="2">
        <v>6.3331350448341261E-3</v>
      </c>
      <c r="C5979" s="41">
        <v>8.0086326889122539E-2</v>
      </c>
      <c r="D5979" s="51">
        <f t="shared" ca="1" si="279"/>
        <v>0.98710365101774988</v>
      </c>
      <c r="E5979" s="52">
        <f ca="1">IF(C5979&lt;=$J$5,$L$3,IF(C5979&lt;=$J$8,$L$5,IF(D5979&lt;=$K$8,$L$8,$L$10)))</f>
        <v>9.2754300017135992E-3</v>
      </c>
      <c r="F5979" s="53">
        <f ca="1">IF(E5979=$L$3,$M$3,IF(C5979&gt;$J$8,IF(D5979&lt;=$K$8,$M$8,C5979*$N$10+$N$11),C5979*$N$5+$N$6))</f>
        <v>1.1957505567867732E-2</v>
      </c>
      <c r="G5979" s="37">
        <f t="shared" ca="1" si="280"/>
        <v>1.0574238872903211E-2</v>
      </c>
      <c r="H5979" s="22"/>
    </row>
    <row r="5980" spans="1:8" x14ac:dyDescent="0.25">
      <c r="A5980" s="32">
        <f t="shared" ca="1" si="281"/>
        <v>5979</v>
      </c>
      <c r="B5980" s="2">
        <v>5.2811355402905269E-3</v>
      </c>
      <c r="C5980" s="41">
        <v>8.0087213980935101E-2</v>
      </c>
      <c r="D5980" s="51">
        <f t="shared" ca="1" si="279"/>
        <v>0.46425005448350787</v>
      </c>
      <c r="E5980" s="52">
        <f ca="1">IF(C5980&lt;=$J$5,$L$3,IF(C5980&lt;=$J$8,$L$5,IF(D5980&lt;=$K$8,$L$8,$L$10)))</f>
        <v>5.7870370370370378E-4</v>
      </c>
      <c r="F5980" s="53">
        <f ca="1">IF(E5980=$L$3,$M$3,IF(C5980&gt;$J$8,IF(D5980&lt;=$K$8,$M$8,C5980*$N$10+$N$11),C5980*$N$5+$N$6))</f>
        <v>9.2754300017135992E-3</v>
      </c>
      <c r="G5980" s="37">
        <f t="shared" ca="1" si="280"/>
        <v>6.063305694404196E-4</v>
      </c>
      <c r="H5980" s="22"/>
    </row>
    <row r="5981" spans="1:8" x14ac:dyDescent="0.25">
      <c r="A5981" s="32">
        <f t="shared" ca="1" si="281"/>
        <v>5980</v>
      </c>
      <c r="B5981" s="2">
        <v>7.5064328568489325E-3</v>
      </c>
      <c r="C5981" s="41">
        <v>8.0094475329933468E-2</v>
      </c>
      <c r="D5981" s="51">
        <f t="shared" ca="1" si="279"/>
        <v>0.53889959968895862</v>
      </c>
      <c r="E5981" s="52">
        <f ca="1">IF(C5981&lt;=$J$5,$L$3,IF(C5981&lt;=$J$8,$L$5,IF(D5981&lt;=$K$8,$L$8,$L$10)))</f>
        <v>5.7870370370370378E-4</v>
      </c>
      <c r="F5981" s="53">
        <f ca="1">IF(E5981=$L$3,$M$3,IF(C5981&gt;$J$8,IF(D5981&lt;=$K$8,$M$8,C5981*$N$10+$N$11),C5981*$N$5+$N$6))</f>
        <v>9.2754300017135992E-3</v>
      </c>
      <c r="G5981" s="37">
        <f t="shared" ca="1" si="280"/>
        <v>3.8666560301224306E-3</v>
      </c>
      <c r="H5981" s="22"/>
    </row>
    <row r="5982" spans="1:8" x14ac:dyDescent="0.25">
      <c r="A5982" s="32">
        <f t="shared" ca="1" si="281"/>
        <v>5981</v>
      </c>
      <c r="B5982" s="2">
        <v>4.1618361539593196E-3</v>
      </c>
      <c r="C5982" s="41">
        <v>8.0106035388781582E-2</v>
      </c>
      <c r="D5982" s="51">
        <f t="shared" ca="1" si="279"/>
        <v>0.93537411497935019</v>
      </c>
      <c r="E5982" s="52">
        <f ca="1">IF(C5982&lt;=$J$5,$L$3,IF(C5982&lt;=$J$8,$L$5,IF(D5982&lt;=$K$8,$L$8,$L$10)))</f>
        <v>9.2754300017135992E-3</v>
      </c>
      <c r="F5982" s="53">
        <f ca="1">IF(E5982=$L$3,$M$3,IF(C5982&gt;$J$8,IF(D5982&lt;=$K$8,$M$8,C5982*$N$10+$N$11),C5982*$N$5+$N$6))</f>
        <v>1.1977027495372675E-2</v>
      </c>
      <c r="G5982" s="37">
        <f t="shared" ca="1" si="280"/>
        <v>9.4903909879131432E-3</v>
      </c>
      <c r="H5982" s="22"/>
    </row>
    <row r="5983" spans="1:8" x14ac:dyDescent="0.25">
      <c r="A5983" s="32">
        <f t="shared" ca="1" si="281"/>
        <v>5982</v>
      </c>
      <c r="B5983" s="2">
        <v>1.0297647023325696E-3</v>
      </c>
      <c r="C5983" s="41">
        <v>8.0106999355995301E-2</v>
      </c>
      <c r="D5983" s="51">
        <f t="shared" ca="1" si="279"/>
        <v>0.90814576910260292</v>
      </c>
      <c r="E5983" s="52">
        <f ca="1">IF(C5983&lt;=$J$5,$L$3,IF(C5983&lt;=$J$8,$L$5,IF(D5983&lt;=$K$8,$L$8,$L$10)))</f>
        <v>9.2754300017135992E-3</v>
      </c>
      <c r="F5983" s="53">
        <f ca="1">IF(E5983=$L$3,$M$3,IF(C5983&gt;$J$8,IF(D5983&lt;=$K$8,$M$8,C5983*$N$10+$N$11),C5983*$N$5+$N$6))</f>
        <v>1.1977982337110449E-2</v>
      </c>
      <c r="G5983" s="37">
        <f t="shared" ca="1" si="280"/>
        <v>1.1022322157048219E-2</v>
      </c>
      <c r="H5983" s="22"/>
    </row>
    <row r="5984" spans="1:8" x14ac:dyDescent="0.25">
      <c r="A5984" s="32">
        <f t="shared" ca="1" si="281"/>
        <v>5983</v>
      </c>
      <c r="B5984" s="2">
        <v>2.2286748200384676E-3</v>
      </c>
      <c r="C5984" s="41">
        <v>8.0108569241656047E-2</v>
      </c>
      <c r="D5984" s="51">
        <f t="shared" ca="1" si="279"/>
        <v>5.8304117638292907E-2</v>
      </c>
      <c r="E5984" s="52">
        <f ca="1">IF(C5984&lt;=$J$5,$L$3,IF(C5984&lt;=$J$8,$L$5,IF(D5984&lt;=$K$8,$L$8,$L$10)))</f>
        <v>5.7870370370370378E-4</v>
      </c>
      <c r="F5984" s="53">
        <f ca="1">IF(E5984=$L$3,$M$3,IF(C5984&gt;$J$8,IF(D5984&lt;=$K$8,$M$8,C5984*$N$10+$N$11),C5984*$N$5+$N$6))</f>
        <v>9.2754300017135992E-3</v>
      </c>
      <c r="G5984" s="37">
        <f t="shared" ca="1" si="280"/>
        <v>5.3249736454129759E-3</v>
      </c>
      <c r="H5984" s="22"/>
    </row>
    <row r="5985" spans="1:8" x14ac:dyDescent="0.25">
      <c r="A5985" s="32">
        <f t="shared" ca="1" si="281"/>
        <v>5984</v>
      </c>
      <c r="B5985" s="2">
        <v>8.8712637046124143E-3</v>
      </c>
      <c r="C5985" s="41">
        <v>8.0124385687973448E-2</v>
      </c>
      <c r="D5985" s="51">
        <f t="shared" ca="1" si="279"/>
        <v>0.58010069464858582</v>
      </c>
      <c r="E5985" s="52">
        <f ca="1">IF(C5985&lt;=$J$5,$L$3,IF(C5985&lt;=$J$8,$L$5,IF(D5985&lt;=$K$8,$L$8,$L$10)))</f>
        <v>5.7870370370370378E-4</v>
      </c>
      <c r="F5985" s="53">
        <f ca="1">IF(E5985=$L$3,$M$3,IF(C5985&gt;$J$8,IF(D5985&lt;=$K$8,$M$8,C5985*$N$10+$N$11),C5985*$N$5+$N$6))</f>
        <v>9.2754300017135992E-3</v>
      </c>
      <c r="G5985" s="37">
        <f t="shared" ca="1" si="280"/>
        <v>4.874195357960482E-3</v>
      </c>
      <c r="H5985" s="22"/>
    </row>
    <row r="5986" spans="1:8" x14ac:dyDescent="0.25">
      <c r="A5986" s="32">
        <f t="shared" ca="1" si="281"/>
        <v>5985</v>
      </c>
      <c r="B5986" s="2">
        <v>1.3029440899563038E-2</v>
      </c>
      <c r="C5986" s="41">
        <v>8.0126444073881031E-2</v>
      </c>
      <c r="D5986" s="51">
        <f t="shared" ca="1" si="279"/>
        <v>0.88955587183526419</v>
      </c>
      <c r="E5986" s="52">
        <f ca="1">IF(C5986&lt;=$J$5,$L$3,IF(C5986&lt;=$J$8,$L$5,IF(D5986&lt;=$K$8,$L$8,$L$10)))</f>
        <v>9.2754300017135992E-3</v>
      </c>
      <c r="F5986" s="53">
        <f ca="1">IF(E5986=$L$3,$M$3,IF(C5986&gt;$J$8,IF(D5986&lt;=$K$8,$M$8,C5986*$N$10+$N$11),C5986*$N$5+$N$6))</f>
        <v>1.1997242979954206E-2</v>
      </c>
      <c r="G5986" s="37">
        <f t="shared" ca="1" si="280"/>
        <v>1.1620844597524252E-2</v>
      </c>
      <c r="H5986" s="22"/>
    </row>
    <row r="5987" spans="1:8" x14ac:dyDescent="0.25">
      <c r="A5987" s="32">
        <f t="shared" ca="1" si="281"/>
        <v>5986</v>
      </c>
      <c r="B5987" s="2">
        <v>9.373239720601334E-3</v>
      </c>
      <c r="C5987" s="41">
        <v>8.0128054364219992E-2</v>
      </c>
      <c r="D5987" s="51">
        <f t="shared" ca="1" si="279"/>
        <v>2.1199165096985606E-2</v>
      </c>
      <c r="E5987" s="52">
        <f ca="1">IF(C5987&lt;=$J$5,$L$3,IF(C5987&lt;=$J$8,$L$5,IF(D5987&lt;=$K$8,$L$8,$L$10)))</f>
        <v>5.7870370370370378E-4</v>
      </c>
      <c r="F5987" s="53">
        <f ca="1">IF(E5987=$L$3,$M$3,IF(C5987&gt;$J$8,IF(D5987&lt;=$K$8,$M$8,C5987*$N$10+$N$11),C5987*$N$5+$N$6))</f>
        <v>9.2754300017135992E-3</v>
      </c>
      <c r="G5987" s="37">
        <f t="shared" ca="1" si="280"/>
        <v>2.6887644520111331E-3</v>
      </c>
      <c r="H5987" s="22"/>
    </row>
    <row r="5988" spans="1:8" x14ac:dyDescent="0.25">
      <c r="A5988" s="32">
        <f t="shared" ca="1" si="281"/>
        <v>5987</v>
      </c>
      <c r="B5988" s="2">
        <v>6.4963518868500492E-3</v>
      </c>
      <c r="C5988" s="41">
        <v>8.0138149131453063E-2</v>
      </c>
      <c r="D5988" s="51">
        <f t="shared" ca="1" si="279"/>
        <v>0.89842429587747197</v>
      </c>
      <c r="E5988" s="52">
        <f ca="1">IF(C5988&lt;=$J$5,$L$3,IF(C5988&lt;=$J$8,$L$5,IF(D5988&lt;=$K$8,$L$8,$L$10)))</f>
        <v>9.2754300017135992E-3</v>
      </c>
      <c r="F5988" s="53">
        <f ca="1">IF(E5988=$L$3,$M$3,IF(C5988&gt;$J$8,IF(D5988&lt;=$K$8,$M$8,C5988*$N$10+$N$11),C5988*$N$5+$N$6))</f>
        <v>1.2008837230623487E-2</v>
      </c>
      <c r="G5988" s="37">
        <f t="shared" ca="1" si="280"/>
        <v>1.0638097560147164E-2</v>
      </c>
      <c r="H5988" s="22"/>
    </row>
    <row r="5989" spans="1:8" x14ac:dyDescent="0.25">
      <c r="A5989" s="32">
        <f t="shared" ca="1" si="281"/>
        <v>5988</v>
      </c>
      <c r="B5989" s="2">
        <v>8.0040761094424817E-3</v>
      </c>
      <c r="C5989" s="41">
        <v>8.0174685638219279E-2</v>
      </c>
      <c r="D5989" s="51">
        <f t="shared" ca="1" si="279"/>
        <v>0.58231311097708527</v>
      </c>
      <c r="E5989" s="52">
        <f ca="1">IF(C5989&lt;=$J$5,$L$3,IF(C5989&lt;=$J$8,$L$5,IF(D5989&lt;=$K$8,$L$8,$L$10)))</f>
        <v>5.7870370370370378E-4</v>
      </c>
      <c r="F5989" s="53">
        <f ca="1">IF(E5989=$L$3,$M$3,IF(C5989&gt;$J$8,IF(D5989&lt;=$K$8,$M$8,C5989*$N$10+$N$11),C5989*$N$5+$N$6))</f>
        <v>9.2754300017135992E-3</v>
      </c>
      <c r="G5989" s="37">
        <f t="shared" ca="1" si="280"/>
        <v>3.2402645300986911E-3</v>
      </c>
      <c r="H5989" s="22"/>
    </row>
    <row r="5990" spans="1:8" x14ac:dyDescent="0.25">
      <c r="A5990" s="32">
        <f t="shared" ca="1" si="281"/>
        <v>5989</v>
      </c>
      <c r="B5990" s="2">
        <v>2.6652623989805724E-3</v>
      </c>
      <c r="C5990" s="41">
        <v>8.0193656512430489E-2</v>
      </c>
      <c r="D5990" s="51">
        <f t="shared" ca="1" si="279"/>
        <v>0.60739493335570083</v>
      </c>
      <c r="E5990" s="52">
        <f ca="1">IF(C5990&lt;=$J$5,$L$3,IF(C5990&lt;=$J$8,$L$5,IF(D5990&lt;=$K$8,$L$8,$L$10)))</f>
        <v>5.7870370370370378E-4</v>
      </c>
      <c r="F5990" s="53">
        <f ca="1">IF(E5990=$L$3,$M$3,IF(C5990&gt;$J$8,IF(D5990&lt;=$K$8,$M$8,C5990*$N$10+$N$11),C5990*$N$5+$N$6))</f>
        <v>9.2754300017135992E-3</v>
      </c>
      <c r="G5990" s="37">
        <f t="shared" ca="1" si="280"/>
        <v>1.1479060481436013E-3</v>
      </c>
      <c r="H5990" s="22"/>
    </row>
    <row r="5991" spans="1:8" x14ac:dyDescent="0.25">
      <c r="A5991" s="32">
        <f t="shared" ca="1" si="281"/>
        <v>5990</v>
      </c>
      <c r="B5991" s="2">
        <v>8.8586752511159994E-3</v>
      </c>
      <c r="C5991" s="41">
        <v>8.0196843759845926E-2</v>
      </c>
      <c r="D5991" s="51">
        <f t="shared" ca="1" si="279"/>
        <v>0.48168260552906483</v>
      </c>
      <c r="E5991" s="52">
        <f ca="1">IF(C5991&lt;=$J$5,$L$3,IF(C5991&lt;=$J$8,$L$5,IF(D5991&lt;=$K$8,$L$8,$L$10)))</f>
        <v>5.7870370370370378E-4</v>
      </c>
      <c r="F5991" s="53">
        <f ca="1">IF(E5991=$L$3,$M$3,IF(C5991&gt;$J$8,IF(D5991&lt;=$K$8,$M$8,C5991*$N$10+$N$11),C5991*$N$5+$N$6))</f>
        <v>9.2754300017135992E-3</v>
      </c>
      <c r="G5991" s="37">
        <f t="shared" ca="1" si="280"/>
        <v>6.0551802278785852E-3</v>
      </c>
      <c r="H5991" s="22"/>
    </row>
    <row r="5992" spans="1:8" x14ac:dyDescent="0.25">
      <c r="A5992" s="32">
        <f t="shared" ca="1" si="281"/>
        <v>5991</v>
      </c>
      <c r="B5992" s="2">
        <v>2.1201170707099704E-3</v>
      </c>
      <c r="C5992" s="41">
        <v>8.0202365850251645E-2</v>
      </c>
      <c r="D5992" s="51">
        <f t="shared" ca="1" si="279"/>
        <v>0.1152192380961663</v>
      </c>
      <c r="E5992" s="52">
        <f ca="1">IF(C5992&lt;=$J$5,$L$3,IF(C5992&lt;=$J$8,$L$5,IF(D5992&lt;=$K$8,$L$8,$L$10)))</f>
        <v>5.7870370370370378E-4</v>
      </c>
      <c r="F5992" s="53">
        <f ca="1">IF(E5992=$L$3,$M$3,IF(C5992&gt;$J$8,IF(D5992&lt;=$K$8,$M$8,C5992*$N$10+$N$11),C5992*$N$5+$N$6))</f>
        <v>9.2754300017135992E-3</v>
      </c>
      <c r="G5992" s="37">
        <f t="shared" ca="1" si="280"/>
        <v>2.9519322173979816E-3</v>
      </c>
      <c r="H5992" s="22"/>
    </row>
    <row r="5993" spans="1:8" x14ac:dyDescent="0.25">
      <c r="A5993" s="32">
        <f t="shared" ca="1" si="281"/>
        <v>5992</v>
      </c>
      <c r="B5993" s="2">
        <v>1.2730319623428354E-2</v>
      </c>
      <c r="C5993" s="41">
        <v>8.0204392367348332E-2</v>
      </c>
      <c r="D5993" s="51">
        <f t="shared" ca="1" si="279"/>
        <v>4.7556650832900949E-2</v>
      </c>
      <c r="E5993" s="52">
        <f ca="1">IF(C5993&lt;=$J$5,$L$3,IF(C5993&lt;=$J$8,$L$5,IF(D5993&lt;=$K$8,$L$8,$L$10)))</f>
        <v>5.7870370370370378E-4</v>
      </c>
      <c r="F5993" s="53">
        <f ca="1">IF(E5993=$L$3,$M$3,IF(C5993&gt;$J$8,IF(D5993&lt;=$K$8,$M$8,C5993*$N$10+$N$11),C5993*$N$5+$N$6))</f>
        <v>9.2754300017135992E-3</v>
      </c>
      <c r="G5993" s="37">
        <f t="shared" ca="1" si="280"/>
        <v>2.5995645391333482E-3</v>
      </c>
      <c r="H5993" s="22"/>
    </row>
    <row r="5994" spans="1:8" x14ac:dyDescent="0.25">
      <c r="A5994" s="32">
        <f t="shared" ca="1" si="281"/>
        <v>5993</v>
      </c>
      <c r="B5994" s="2">
        <v>6.0572826504699528E-3</v>
      </c>
      <c r="C5994" s="41">
        <v>8.0209365638172547E-2</v>
      </c>
      <c r="D5994" s="51">
        <f t="shared" ca="1" si="279"/>
        <v>0.64549615484366674</v>
      </c>
      <c r="E5994" s="52">
        <f ca="1">IF(C5994&lt;=$J$5,$L$3,IF(C5994&lt;=$J$8,$L$5,IF(D5994&lt;=$K$8,$L$8,$L$10)))</f>
        <v>5.7870370370370378E-4</v>
      </c>
      <c r="F5994" s="53">
        <f ca="1">IF(E5994=$L$3,$M$3,IF(C5994&gt;$J$8,IF(D5994&lt;=$K$8,$M$8,C5994*$N$10+$N$11),C5994*$N$5+$N$6))</f>
        <v>9.2754300017135992E-3</v>
      </c>
      <c r="G5994" s="37">
        <f t="shared" ca="1" si="280"/>
        <v>1.8085625396098153E-3</v>
      </c>
      <c r="H5994" s="22"/>
    </row>
    <row r="5995" spans="1:8" x14ac:dyDescent="0.25">
      <c r="A5995" s="32">
        <f t="shared" ca="1" si="281"/>
        <v>5994</v>
      </c>
      <c r="B5995" s="2">
        <v>1.6259771920743848E-3</v>
      </c>
      <c r="C5995" s="41">
        <v>8.0210074461494085E-2</v>
      </c>
      <c r="D5995" s="51">
        <f t="shared" ca="1" si="279"/>
        <v>0.53321994211608192</v>
      </c>
      <c r="E5995" s="52">
        <f ca="1">IF(C5995&lt;=$J$5,$L$3,IF(C5995&lt;=$J$8,$L$5,IF(D5995&lt;=$K$8,$L$8,$L$10)))</f>
        <v>5.7870370370370378E-4</v>
      </c>
      <c r="F5995" s="53">
        <f ca="1">IF(E5995=$L$3,$M$3,IF(C5995&gt;$J$8,IF(D5995&lt;=$K$8,$M$8,C5995*$N$10+$N$11),C5995*$N$5+$N$6))</f>
        <v>9.2754300017135992E-3</v>
      </c>
      <c r="G5995" s="37">
        <f t="shared" ca="1" si="280"/>
        <v>5.3780361755493633E-3</v>
      </c>
      <c r="H5995" s="22"/>
    </row>
    <row r="5996" spans="1:8" x14ac:dyDescent="0.25">
      <c r="A5996" s="32">
        <f t="shared" ca="1" si="281"/>
        <v>5995</v>
      </c>
      <c r="B5996" s="2">
        <v>6.3202015208662088E-3</v>
      </c>
      <c r="C5996" s="41">
        <v>8.0215804949830272E-2</v>
      </c>
      <c r="D5996" s="51">
        <f t="shared" ca="1" si="279"/>
        <v>0.9042647833236106</v>
      </c>
      <c r="E5996" s="52">
        <f ca="1">IF(C5996&lt;=$J$5,$L$3,IF(C5996&lt;=$J$8,$L$5,IF(D5996&lt;=$K$8,$L$8,$L$10)))</f>
        <v>9.2754300017135992E-3</v>
      </c>
      <c r="F5996" s="53">
        <f ca="1">IF(E5996=$L$3,$M$3,IF(C5996&gt;$J$8,IF(D5996&lt;=$K$8,$M$8,C5996*$N$10+$N$11),C5996*$N$5+$N$6))</f>
        <v>1.2085757913725861E-2</v>
      </c>
      <c r="G5996" s="37">
        <f t="shared" ca="1" si="280"/>
        <v>1.0672992184856886E-2</v>
      </c>
      <c r="H5996" s="22"/>
    </row>
    <row r="5997" spans="1:8" x14ac:dyDescent="0.25">
      <c r="A5997" s="32">
        <f t="shared" ca="1" si="281"/>
        <v>5996</v>
      </c>
      <c r="B5997" s="2">
        <v>1.4688480516520386E-3</v>
      </c>
      <c r="C5997" s="41">
        <v>8.021707953618179E-2</v>
      </c>
      <c r="D5997" s="51">
        <f t="shared" ca="1" si="279"/>
        <v>0.42047334770377842</v>
      </c>
      <c r="E5997" s="52">
        <f ca="1">IF(C5997&lt;=$J$5,$L$3,IF(C5997&lt;=$J$8,$L$5,IF(D5997&lt;=$K$8,$L$8,$L$10)))</f>
        <v>5.7870370370370378E-4</v>
      </c>
      <c r="F5997" s="53">
        <f ca="1">IF(E5997=$L$3,$M$3,IF(C5997&gt;$J$8,IF(D5997&lt;=$K$8,$M$8,C5997*$N$10+$N$11),C5997*$N$5+$N$6))</f>
        <v>9.2754300017135992E-3</v>
      </c>
      <c r="G5997" s="37">
        <f t="shared" ca="1" si="280"/>
        <v>5.5873072586138202E-3</v>
      </c>
      <c r="H5997" s="22"/>
    </row>
    <row r="5998" spans="1:8" x14ac:dyDescent="0.25">
      <c r="A5998" s="32">
        <f t="shared" ca="1" si="281"/>
        <v>5997</v>
      </c>
      <c r="B5998" s="2">
        <v>1.1785614135897404E-2</v>
      </c>
      <c r="C5998" s="41">
        <v>8.0225327648924094E-2</v>
      </c>
      <c r="D5998" s="51">
        <f t="shared" ca="1" si="279"/>
        <v>0.81892971465024589</v>
      </c>
      <c r="E5998" s="52">
        <f ca="1">IF(C5998&lt;=$J$5,$L$3,IF(C5998&lt;=$J$8,$L$5,IF(D5998&lt;=$K$8,$L$8,$L$10)))</f>
        <v>9.2754300017135992E-3</v>
      </c>
      <c r="F5998" s="53">
        <f ca="1">IF(E5998=$L$3,$M$3,IF(C5998&gt;$J$8,IF(D5998&lt;=$K$8,$M$8,C5998*$N$10+$N$11),C5998*$N$5+$N$6))</f>
        <v>1.2095190465395297E-2</v>
      </c>
      <c r="G5998" s="37">
        <f t="shared" ca="1" si="280"/>
        <v>1.1291704735794559E-2</v>
      </c>
      <c r="H5998" s="22"/>
    </row>
    <row r="5999" spans="1:8" x14ac:dyDescent="0.25">
      <c r="A5999" s="32">
        <f t="shared" ca="1" si="281"/>
        <v>5998</v>
      </c>
      <c r="B5999" s="2">
        <v>6.5309519889948375E-3</v>
      </c>
      <c r="C5999" s="41">
        <v>8.0234306866665384E-2</v>
      </c>
      <c r="D5999" s="51">
        <f t="shared" ca="1" si="279"/>
        <v>0.78304487873707507</v>
      </c>
      <c r="E5999" s="52">
        <f ca="1">IF(C5999&lt;=$J$5,$L$3,IF(C5999&lt;=$J$8,$L$5,IF(D5999&lt;=$K$8,$L$8,$L$10)))</f>
        <v>5.7870370370370378E-4</v>
      </c>
      <c r="F5999" s="53">
        <f ca="1">IF(E5999=$L$3,$M$3,IF(C5999&gt;$J$8,IF(D5999&lt;=$K$8,$M$8,C5999*$N$10+$N$11),C5999*$N$5+$N$6))</f>
        <v>9.2754300017135992E-3</v>
      </c>
      <c r="G5999" s="37">
        <f t="shared" ca="1" si="280"/>
        <v>1.5871501385017017E-3</v>
      </c>
      <c r="H5999" s="22"/>
    </row>
    <row r="6000" spans="1:8" x14ac:dyDescent="0.25">
      <c r="A6000" s="32">
        <f t="shared" ca="1" si="281"/>
        <v>5999</v>
      </c>
      <c r="B6000" s="2">
        <v>6.4267943475350142E-3</v>
      </c>
      <c r="C6000" s="41">
        <v>8.0240422756671481E-2</v>
      </c>
      <c r="D6000" s="51">
        <f t="shared" ca="1" si="279"/>
        <v>0.36003004585181442</v>
      </c>
      <c r="E6000" s="52">
        <f ca="1">IF(C6000&lt;=$J$5,$L$3,IF(C6000&lt;=$J$8,$L$5,IF(D6000&lt;=$K$8,$L$8,$L$10)))</f>
        <v>5.7870370370370378E-4</v>
      </c>
      <c r="F6000" s="53">
        <f ca="1">IF(E6000=$L$3,$M$3,IF(C6000&gt;$J$8,IF(D6000&lt;=$K$8,$M$8,C6000*$N$10+$N$11),C6000*$N$5+$N$6))</f>
        <v>9.2754300017135992E-3</v>
      </c>
      <c r="G6000" s="37">
        <f t="shared" ca="1" si="280"/>
        <v>8.1475656726707531E-3</v>
      </c>
      <c r="H6000" s="22"/>
    </row>
    <row r="6001" spans="1:8" x14ac:dyDescent="0.25">
      <c r="A6001" s="32">
        <f t="shared" ca="1" si="281"/>
        <v>6000</v>
      </c>
      <c r="B6001" s="2">
        <v>5.1804463290486824E-3</v>
      </c>
      <c r="C6001" s="41">
        <v>8.0253637783436582E-2</v>
      </c>
      <c r="D6001" s="51">
        <f t="shared" ca="1" si="279"/>
        <v>0.2728713764423949</v>
      </c>
      <c r="E6001" s="52">
        <f ca="1">IF(C6001&lt;=$J$5,$L$3,IF(C6001&lt;=$J$8,$L$5,IF(D6001&lt;=$K$8,$L$8,$L$10)))</f>
        <v>5.7870370370370378E-4</v>
      </c>
      <c r="F6001" s="53">
        <f ca="1">IF(E6001=$L$3,$M$3,IF(C6001&gt;$J$8,IF(D6001&lt;=$K$8,$M$8,C6001*$N$10+$N$11),C6001*$N$5+$N$6))</f>
        <v>9.2754300017135992E-3</v>
      </c>
      <c r="G6001" s="37">
        <f t="shared" ca="1" si="280"/>
        <v>4.6226475000336227E-3</v>
      </c>
      <c r="H6001" s="22"/>
    </row>
    <row r="6002" spans="1:8" x14ac:dyDescent="0.25">
      <c r="A6002" s="32">
        <f t="shared" ca="1" si="281"/>
        <v>6001</v>
      </c>
      <c r="B6002" s="2">
        <v>7.3322977642949483E-3</v>
      </c>
      <c r="C6002" s="41">
        <v>8.0260456499351429E-2</v>
      </c>
      <c r="D6002" s="51">
        <f t="shared" ca="1" si="279"/>
        <v>0.14702296718725405</v>
      </c>
      <c r="E6002" s="52">
        <f ca="1">IF(C6002&lt;=$J$5,$L$3,IF(C6002&lt;=$J$8,$L$5,IF(D6002&lt;=$K$8,$L$8,$L$10)))</f>
        <v>5.7870370370370378E-4</v>
      </c>
      <c r="F6002" s="53">
        <f ca="1">IF(E6002=$L$3,$M$3,IF(C6002&gt;$J$8,IF(D6002&lt;=$K$8,$M$8,C6002*$N$10+$N$11),C6002*$N$5+$N$6))</f>
        <v>9.2754300017135992E-3</v>
      </c>
      <c r="G6002" s="37">
        <f t="shared" ca="1" si="280"/>
        <v>5.384767335048138E-3</v>
      </c>
      <c r="H6002" s="22"/>
    </row>
    <row r="6003" spans="1:8" x14ac:dyDescent="0.25">
      <c r="A6003" s="32">
        <f t="shared" ca="1" si="281"/>
        <v>6002</v>
      </c>
      <c r="B6003" s="2">
        <v>1.9434871433652856E-3</v>
      </c>
      <c r="C6003" s="41">
        <v>8.0273272002405471E-2</v>
      </c>
      <c r="D6003" s="51">
        <f t="shared" ca="1" si="279"/>
        <v>0.44879655371257998</v>
      </c>
      <c r="E6003" s="52">
        <f ca="1">IF(C6003&lt;=$J$5,$L$3,IF(C6003&lt;=$J$8,$L$5,IF(D6003&lt;=$K$8,$L$8,$L$10)))</f>
        <v>5.7870370370370378E-4</v>
      </c>
      <c r="F6003" s="53">
        <f ca="1">IF(E6003=$L$3,$M$3,IF(C6003&gt;$J$8,IF(D6003&lt;=$K$8,$M$8,C6003*$N$10+$N$11),C6003*$N$5+$N$6))</f>
        <v>9.2754300017135992E-3</v>
      </c>
      <c r="G6003" s="37">
        <f t="shared" ca="1" si="280"/>
        <v>1.6882223448240808E-3</v>
      </c>
      <c r="H6003" s="22"/>
    </row>
    <row r="6004" spans="1:8" x14ac:dyDescent="0.25">
      <c r="A6004" s="32">
        <f t="shared" ca="1" si="281"/>
        <v>6003</v>
      </c>
      <c r="B6004" s="2">
        <v>1.9760267630534178E-3</v>
      </c>
      <c r="C6004" s="41">
        <v>8.0283711321537332E-2</v>
      </c>
      <c r="D6004" s="51">
        <f t="shared" ca="1" si="279"/>
        <v>0.58408056889904125</v>
      </c>
      <c r="E6004" s="52">
        <f ca="1">IF(C6004&lt;=$J$5,$L$3,IF(C6004&lt;=$J$8,$L$5,IF(D6004&lt;=$K$8,$L$8,$L$10)))</f>
        <v>5.7870370370370378E-4</v>
      </c>
      <c r="F6004" s="53">
        <f ca="1">IF(E6004=$L$3,$M$3,IF(C6004&gt;$J$8,IF(D6004&lt;=$K$8,$M$8,C6004*$N$10+$N$11),C6004*$N$5+$N$6))</f>
        <v>9.2754300017135992E-3</v>
      </c>
      <c r="G6004" s="37">
        <f t="shared" ca="1" si="280"/>
        <v>4.2464977076940857E-3</v>
      </c>
      <c r="H6004" s="22"/>
    </row>
    <row r="6005" spans="1:8" x14ac:dyDescent="0.25">
      <c r="A6005" s="32">
        <f t="shared" ca="1" si="281"/>
        <v>6004</v>
      </c>
      <c r="B6005" s="2">
        <v>1.6323925420910212E-3</v>
      </c>
      <c r="C6005" s="41">
        <v>8.0294977576766957E-2</v>
      </c>
      <c r="D6005" s="51">
        <f t="shared" ca="1" si="279"/>
        <v>0.35380759874713241</v>
      </c>
      <c r="E6005" s="52">
        <f ca="1">IF(C6005&lt;=$J$5,$L$3,IF(C6005&lt;=$J$8,$L$5,IF(D6005&lt;=$K$8,$L$8,$L$10)))</f>
        <v>5.7870370370370378E-4</v>
      </c>
      <c r="F6005" s="53">
        <f ca="1">IF(E6005=$L$3,$M$3,IF(C6005&gt;$J$8,IF(D6005&lt;=$K$8,$M$8,C6005*$N$10+$N$11),C6005*$N$5+$N$6))</f>
        <v>9.2754300017135992E-3</v>
      </c>
      <c r="G6005" s="37">
        <f t="shared" ca="1" si="280"/>
        <v>3.1370038420660304E-3</v>
      </c>
      <c r="H6005" s="22"/>
    </row>
    <row r="6006" spans="1:8" x14ac:dyDescent="0.25">
      <c r="A6006" s="32">
        <f t="shared" ca="1" si="281"/>
        <v>6005</v>
      </c>
      <c r="B6006" s="2">
        <v>7.9709210455763402E-3</v>
      </c>
      <c r="C6006" s="41">
        <v>8.0296949564685527E-2</v>
      </c>
      <c r="D6006" s="51">
        <f t="shared" ca="1" si="279"/>
        <v>0.66580119819550188</v>
      </c>
      <c r="E6006" s="52">
        <f ca="1">IF(C6006&lt;=$J$5,$L$3,IF(C6006&lt;=$J$8,$L$5,IF(D6006&lt;=$K$8,$L$8,$L$10)))</f>
        <v>5.7870370370370378E-4</v>
      </c>
      <c r="F6006" s="53">
        <f ca="1">IF(E6006=$L$3,$M$3,IF(C6006&gt;$J$8,IF(D6006&lt;=$K$8,$M$8,C6006*$N$10+$N$11),C6006*$N$5+$N$6))</f>
        <v>9.2754300017135992E-3</v>
      </c>
      <c r="G6006" s="37">
        <f t="shared" ca="1" si="280"/>
        <v>7.2275790846611995E-3</v>
      </c>
      <c r="H6006" s="22"/>
    </row>
    <row r="6007" spans="1:8" x14ac:dyDescent="0.25">
      <c r="A6007" s="32">
        <f t="shared" ca="1" si="281"/>
        <v>6006</v>
      </c>
      <c r="B6007" s="2">
        <v>2.9869030266144458E-3</v>
      </c>
      <c r="C6007" s="41">
        <v>8.0308895674812641E-2</v>
      </c>
      <c r="D6007" s="51">
        <f t="shared" ca="1" si="279"/>
        <v>8.8265250988407873E-2</v>
      </c>
      <c r="E6007" s="52">
        <f ca="1">IF(C6007&lt;=$J$5,$L$3,IF(C6007&lt;=$J$8,$L$5,IF(D6007&lt;=$K$8,$L$8,$L$10)))</f>
        <v>5.7870370370370378E-4</v>
      </c>
      <c r="F6007" s="53">
        <f ca="1">IF(E6007=$L$3,$M$3,IF(C6007&gt;$J$8,IF(D6007&lt;=$K$8,$M$8,C6007*$N$10+$N$11),C6007*$N$5+$N$6))</f>
        <v>9.2754300017135992E-3</v>
      </c>
      <c r="G6007" s="37">
        <f t="shared" ca="1" si="280"/>
        <v>3.9626737164462824E-3</v>
      </c>
      <c r="H6007" s="22"/>
    </row>
    <row r="6008" spans="1:8" x14ac:dyDescent="0.25">
      <c r="A6008" s="32">
        <f t="shared" ca="1" si="281"/>
        <v>6007</v>
      </c>
      <c r="B6008" s="2">
        <v>6.5424498419056065E-3</v>
      </c>
      <c r="C6008" s="41">
        <v>8.0322032463975235E-2</v>
      </c>
      <c r="D6008" s="51">
        <f t="shared" ca="1" si="279"/>
        <v>0.61952284397934754</v>
      </c>
      <c r="E6008" s="52">
        <f ca="1">IF(C6008&lt;=$J$5,$L$3,IF(C6008&lt;=$J$8,$L$5,IF(D6008&lt;=$K$8,$L$8,$L$10)))</f>
        <v>5.7870370370370378E-4</v>
      </c>
      <c r="F6008" s="53">
        <f ca="1">IF(E6008=$L$3,$M$3,IF(C6008&gt;$J$8,IF(D6008&lt;=$K$8,$M$8,C6008*$N$10+$N$11),C6008*$N$5+$N$6))</f>
        <v>9.2754300017135992E-3</v>
      </c>
      <c r="G6008" s="37">
        <f t="shared" ca="1" si="280"/>
        <v>4.6217451509873381E-3</v>
      </c>
      <c r="H6008" s="22"/>
    </row>
    <row r="6009" spans="1:8" x14ac:dyDescent="0.25">
      <c r="A6009" s="32">
        <f t="shared" ca="1" si="281"/>
        <v>6008</v>
      </c>
      <c r="B6009" s="2">
        <v>6.935367469365461E-3</v>
      </c>
      <c r="C6009" s="41">
        <v>8.0327572010129078E-2</v>
      </c>
      <c r="D6009" s="51">
        <f t="shared" ca="1" si="279"/>
        <v>0.10689563738211005</v>
      </c>
      <c r="E6009" s="52">
        <f ca="1">IF(C6009&lt;=$J$5,$L$3,IF(C6009&lt;=$J$8,$L$5,IF(D6009&lt;=$K$8,$L$8,$L$10)))</f>
        <v>5.7870370370370378E-4</v>
      </c>
      <c r="F6009" s="53">
        <f ca="1">IF(E6009=$L$3,$M$3,IF(C6009&gt;$J$8,IF(D6009&lt;=$K$8,$M$8,C6009*$N$10+$N$11),C6009*$N$5+$N$6))</f>
        <v>9.2754300017135992E-3</v>
      </c>
      <c r="G6009" s="37">
        <f t="shared" ca="1" si="280"/>
        <v>1.9097129224459868E-3</v>
      </c>
      <c r="H6009" s="22"/>
    </row>
    <row r="6010" spans="1:8" x14ac:dyDescent="0.25">
      <c r="A6010" s="32">
        <f t="shared" ca="1" si="281"/>
        <v>6009</v>
      </c>
      <c r="B6010" s="2">
        <v>4.2616317528490488E-3</v>
      </c>
      <c r="C6010" s="41">
        <v>8.0352728900254355E-2</v>
      </c>
      <c r="D6010" s="51">
        <f t="shared" ca="1" si="279"/>
        <v>0.88134745385745294</v>
      </c>
      <c r="E6010" s="52">
        <f ca="1">IF(C6010&lt;=$J$5,$L$3,IF(C6010&lt;=$J$8,$L$5,IF(D6010&lt;=$K$8,$L$8,$L$10)))</f>
        <v>9.2754300017135992E-3</v>
      </c>
      <c r="F6010" s="53">
        <f ca="1">IF(E6010=$L$3,$M$3,IF(C6010&gt;$J$8,IF(D6010&lt;=$K$8,$M$8,C6010*$N$10+$N$11),C6010*$N$5+$N$6))</f>
        <v>1.2221385662164977E-2</v>
      </c>
      <c r="G6010" s="37">
        <f t="shared" ca="1" si="280"/>
        <v>9.8527981041200072E-3</v>
      </c>
      <c r="H6010" s="22"/>
    </row>
    <row r="6011" spans="1:8" x14ac:dyDescent="0.25">
      <c r="A6011" s="32">
        <f t="shared" ca="1" si="281"/>
        <v>6010</v>
      </c>
      <c r="B6011" s="2">
        <v>5.3197888105921964E-3</v>
      </c>
      <c r="C6011" s="41">
        <v>8.0355752193880414E-2</v>
      </c>
      <c r="D6011" s="51">
        <f t="shared" ca="1" si="279"/>
        <v>8.4279453896582202E-2</v>
      </c>
      <c r="E6011" s="52">
        <f ca="1">IF(C6011&lt;=$J$5,$L$3,IF(C6011&lt;=$J$8,$L$5,IF(D6011&lt;=$K$8,$L$8,$L$10)))</f>
        <v>5.7870370370370378E-4</v>
      </c>
      <c r="F6011" s="53">
        <f ca="1">IF(E6011=$L$3,$M$3,IF(C6011&gt;$J$8,IF(D6011&lt;=$K$8,$M$8,C6011*$N$10+$N$11),C6011*$N$5+$N$6))</f>
        <v>9.2754300017135992E-3</v>
      </c>
      <c r="G6011" s="37">
        <f t="shared" ca="1" si="280"/>
        <v>2.3385289538908238E-3</v>
      </c>
      <c r="H6011" s="22"/>
    </row>
    <row r="6012" spans="1:8" x14ac:dyDescent="0.25">
      <c r="A6012" s="32">
        <f t="shared" ca="1" si="281"/>
        <v>6011</v>
      </c>
      <c r="B6012" s="2">
        <v>9.6250029668040749E-3</v>
      </c>
      <c r="C6012" s="41">
        <v>8.0356530922505554E-2</v>
      </c>
      <c r="D6012" s="51">
        <f t="shared" ca="1" si="279"/>
        <v>0.82231887066256792</v>
      </c>
      <c r="E6012" s="52">
        <f ca="1">IF(C6012&lt;=$J$5,$L$3,IF(C6012&lt;=$J$8,$L$5,IF(D6012&lt;=$K$8,$L$8,$L$10)))</f>
        <v>9.2754300017135992E-3</v>
      </c>
      <c r="F6012" s="53">
        <f ca="1">IF(E6012=$L$3,$M$3,IF(C6012&gt;$J$8,IF(D6012&lt;=$K$8,$M$8,C6012*$N$10+$N$11),C6012*$N$5+$N$6))</f>
        <v>1.2225151692255756E-2</v>
      </c>
      <c r="G6012" s="37">
        <f t="shared" ca="1" si="280"/>
        <v>1.0829027446010896E-2</v>
      </c>
      <c r="H6012" s="22"/>
    </row>
    <row r="6013" spans="1:8" x14ac:dyDescent="0.25">
      <c r="A6013" s="32">
        <f t="shared" ca="1" si="281"/>
        <v>6012</v>
      </c>
      <c r="B6013" s="2">
        <v>7.8050338118521023E-3</v>
      </c>
      <c r="C6013" s="41">
        <v>8.0357454440169229E-2</v>
      </c>
      <c r="D6013" s="51">
        <f t="shared" ca="1" si="279"/>
        <v>0.36827408184831145</v>
      </c>
      <c r="E6013" s="52">
        <f ca="1">IF(C6013&lt;=$J$5,$L$3,IF(C6013&lt;=$J$8,$L$5,IF(D6013&lt;=$K$8,$L$8,$L$10)))</f>
        <v>5.7870370370370378E-4</v>
      </c>
      <c r="F6013" s="53">
        <f ca="1">IF(E6013=$L$3,$M$3,IF(C6013&gt;$J$8,IF(D6013&lt;=$K$8,$M$8,C6013*$N$10+$N$11),C6013*$N$5+$N$6))</f>
        <v>9.2754300017135992E-3</v>
      </c>
      <c r="G6013" s="37">
        <f t="shared" ca="1" si="280"/>
        <v>9.1907216998326647E-3</v>
      </c>
      <c r="H6013" s="22"/>
    </row>
    <row r="6014" spans="1:8" x14ac:dyDescent="0.25">
      <c r="A6014" s="32">
        <f t="shared" ca="1" si="281"/>
        <v>6013</v>
      </c>
      <c r="B6014" s="2">
        <v>5.9729270219586184E-3</v>
      </c>
      <c r="C6014" s="41">
        <v>8.0363898970171932E-2</v>
      </c>
      <c r="D6014" s="51">
        <f t="shared" ca="1" si="279"/>
        <v>0.95702159219349592</v>
      </c>
      <c r="E6014" s="52">
        <f ca="1">IF(C6014&lt;=$J$5,$L$3,IF(C6014&lt;=$J$8,$L$5,IF(D6014&lt;=$K$8,$L$8,$L$10)))</f>
        <v>9.2754300017135992E-3</v>
      </c>
      <c r="F6014" s="53">
        <f ca="1">IF(E6014=$L$3,$M$3,IF(C6014&gt;$J$8,IF(D6014&lt;=$K$8,$M$8,C6014*$N$10+$N$11),C6014*$N$5+$N$6))</f>
        <v>1.2232449989685007E-2</v>
      </c>
      <c r="G6014" s="37">
        <f t="shared" ca="1" si="280"/>
        <v>9.9771915810126961E-3</v>
      </c>
      <c r="H6014" s="22"/>
    </row>
    <row r="6015" spans="1:8" x14ac:dyDescent="0.25">
      <c r="A6015" s="32">
        <f t="shared" ca="1" si="281"/>
        <v>6014</v>
      </c>
      <c r="B6015" s="2">
        <v>2.5249106509082075E-3</v>
      </c>
      <c r="C6015" s="41">
        <v>8.0382145468205324E-2</v>
      </c>
      <c r="D6015" s="51">
        <f t="shared" ca="1" si="279"/>
        <v>0.93734555863594204</v>
      </c>
      <c r="E6015" s="52">
        <f ca="1">IF(C6015&lt;=$J$5,$L$3,IF(C6015&lt;=$J$8,$L$5,IF(D6015&lt;=$K$8,$L$8,$L$10)))</f>
        <v>9.2754300017135992E-3</v>
      </c>
      <c r="F6015" s="53">
        <f ca="1">IF(E6015=$L$3,$M$3,IF(C6015&gt;$J$8,IF(D6015&lt;=$K$8,$M$8,C6015*$N$10+$N$11),C6015*$N$5+$N$6))</f>
        <v>1.2250523755724496E-2</v>
      </c>
      <c r="G6015" s="37">
        <f t="shared" ca="1" si="280"/>
        <v>1.1928007674741302E-2</v>
      </c>
      <c r="H6015" s="22"/>
    </row>
    <row r="6016" spans="1:8" x14ac:dyDescent="0.25">
      <c r="A6016" s="32">
        <f t="shared" ca="1" si="281"/>
        <v>6015</v>
      </c>
      <c r="B6016" s="2">
        <v>1.35039392741515E-3</v>
      </c>
      <c r="C6016" s="41">
        <v>8.040184806332995E-2</v>
      </c>
      <c r="D6016" s="51">
        <f t="shared" ca="1" si="279"/>
        <v>0.49453629816304601</v>
      </c>
      <c r="E6016" s="52">
        <f ca="1">IF(C6016&lt;=$J$5,$L$3,IF(C6016&lt;=$J$8,$L$5,IF(D6016&lt;=$K$8,$L$8,$L$10)))</f>
        <v>5.7870370370370378E-4</v>
      </c>
      <c r="F6016" s="53">
        <f ca="1">IF(E6016=$L$3,$M$3,IF(C6016&gt;$J$8,IF(D6016&lt;=$K$8,$M$8,C6016*$N$10+$N$11),C6016*$N$5+$N$6))</f>
        <v>9.2754300017135992E-3</v>
      </c>
      <c r="G6016" s="37">
        <f t="shared" ca="1" si="280"/>
        <v>5.7261417399601744E-3</v>
      </c>
      <c r="H6016" s="22"/>
    </row>
    <row r="6017" spans="1:8" x14ac:dyDescent="0.25">
      <c r="A6017" s="32">
        <f t="shared" ca="1" si="281"/>
        <v>6016</v>
      </c>
      <c r="B6017" s="2">
        <v>7.2083679397695333E-3</v>
      </c>
      <c r="C6017" s="41">
        <v>8.0407821450014849E-2</v>
      </c>
      <c r="D6017" s="51">
        <f t="shared" ca="1" si="279"/>
        <v>7.4962569252909006E-2</v>
      </c>
      <c r="E6017" s="52">
        <f ca="1">IF(C6017&lt;=$J$5,$L$3,IF(C6017&lt;=$J$8,$L$5,IF(D6017&lt;=$K$8,$L$8,$L$10)))</f>
        <v>5.7870370370370378E-4</v>
      </c>
      <c r="F6017" s="53">
        <f ca="1">IF(E6017=$L$3,$M$3,IF(C6017&gt;$J$8,IF(D6017&lt;=$K$8,$M$8,C6017*$N$10+$N$11),C6017*$N$5+$N$6))</f>
        <v>9.2754300017135992E-3</v>
      </c>
      <c r="G6017" s="37">
        <f t="shared" ca="1" si="280"/>
        <v>6.0721617934400502E-3</v>
      </c>
      <c r="H6017" s="22"/>
    </row>
    <row r="6018" spans="1:8" x14ac:dyDescent="0.25">
      <c r="A6018" s="32">
        <f t="shared" ca="1" si="281"/>
        <v>6017</v>
      </c>
      <c r="B6018" s="2">
        <v>5.9001017463193861E-3</v>
      </c>
      <c r="C6018" s="41">
        <v>8.041253836294382E-2</v>
      </c>
      <c r="D6018" s="51">
        <f t="shared" ca="1" si="279"/>
        <v>0.23494056311238065</v>
      </c>
      <c r="E6018" s="52">
        <f ca="1">IF(C6018&lt;=$J$5,$L$3,IF(C6018&lt;=$J$8,$L$5,IF(D6018&lt;=$K$8,$L$8,$L$10)))</f>
        <v>5.7870370370370378E-4</v>
      </c>
      <c r="F6018" s="53">
        <f ca="1">IF(E6018=$L$3,$M$3,IF(C6018&gt;$J$8,IF(D6018&lt;=$K$8,$M$8,C6018*$N$10+$N$11),C6018*$N$5+$N$6))</f>
        <v>9.2754300017135992E-3</v>
      </c>
      <c r="G6018" s="37">
        <f t="shared" ca="1" si="280"/>
        <v>6.7697449673914866E-3</v>
      </c>
      <c r="H6018" s="22"/>
    </row>
    <row r="6019" spans="1:8" x14ac:dyDescent="0.25">
      <c r="A6019" s="32">
        <f t="shared" ca="1" si="281"/>
        <v>6018</v>
      </c>
      <c r="B6019" s="2">
        <v>2.1739267151434094E-3</v>
      </c>
      <c r="C6019" s="41">
        <v>8.0466413008268262E-2</v>
      </c>
      <c r="D6019" s="51">
        <f t="shared" ref="D6019:D6082" ca="1" si="282">RAND()</f>
        <v>5.5866795809712988E-2</v>
      </c>
      <c r="E6019" s="52">
        <f ca="1">IF(C6019&lt;=$J$5,$L$3,IF(C6019&lt;=$J$8,$L$5,IF(D6019&lt;=$K$8,$L$8,$L$10)))</f>
        <v>5.7870370370370378E-4</v>
      </c>
      <c r="F6019" s="53">
        <f ca="1">IF(E6019=$L$3,$M$3,IF(C6019&gt;$J$8,IF(D6019&lt;=$K$8,$M$8,C6019*$N$10+$N$11),C6019*$N$5+$N$6))</f>
        <v>9.2754300017135992E-3</v>
      </c>
      <c r="G6019" s="37">
        <f t="shared" ref="G6019:G6082" ca="1" si="283">RAND()*(F6019-E6019)+E6019</f>
        <v>1.926034131434033E-3</v>
      </c>
      <c r="H6019" s="22"/>
    </row>
    <row r="6020" spans="1:8" x14ac:dyDescent="0.25">
      <c r="A6020" s="32">
        <f t="shared" ref="A6020:A6083" ca="1" si="284">A6019+1</f>
        <v>6019</v>
      </c>
      <c r="B6020" s="2">
        <v>6.5006558375271251E-3</v>
      </c>
      <c r="C6020" s="41">
        <v>8.046893824935869E-2</v>
      </c>
      <c r="D6020" s="51">
        <f t="shared" ca="1" si="282"/>
        <v>1.8647251862691228E-2</v>
      </c>
      <c r="E6020" s="52">
        <f ca="1">IF(C6020&lt;=$J$5,$L$3,IF(C6020&lt;=$J$8,$L$5,IF(D6020&lt;=$K$8,$L$8,$L$10)))</f>
        <v>5.7870370370370378E-4</v>
      </c>
      <c r="F6020" s="53">
        <f ca="1">IF(E6020=$L$3,$M$3,IF(C6020&gt;$J$8,IF(D6020&lt;=$K$8,$M$8,C6020*$N$10+$N$11),C6020*$N$5+$N$6))</f>
        <v>9.2754300017135992E-3</v>
      </c>
      <c r="G6020" s="37">
        <f t="shared" ca="1" si="283"/>
        <v>4.4255441712715456E-3</v>
      </c>
      <c r="H6020" s="22"/>
    </row>
    <row r="6021" spans="1:8" x14ac:dyDescent="0.25">
      <c r="A6021" s="32">
        <f t="shared" ca="1" si="284"/>
        <v>6020</v>
      </c>
      <c r="B6021" s="2">
        <v>2.6688051025674231E-3</v>
      </c>
      <c r="C6021" s="41">
        <v>8.0473299332098625E-2</v>
      </c>
      <c r="D6021" s="51">
        <f t="shared" ca="1" si="282"/>
        <v>0.10314068712622504</v>
      </c>
      <c r="E6021" s="52">
        <f ca="1">IF(C6021&lt;=$J$5,$L$3,IF(C6021&lt;=$J$8,$L$5,IF(D6021&lt;=$K$8,$L$8,$L$10)))</f>
        <v>5.7870370370370378E-4</v>
      </c>
      <c r="F6021" s="53">
        <f ca="1">IF(E6021=$L$3,$M$3,IF(C6021&gt;$J$8,IF(D6021&lt;=$K$8,$M$8,C6021*$N$10+$N$11),C6021*$N$5+$N$6))</f>
        <v>9.2754300017135992E-3</v>
      </c>
      <c r="G6021" s="37">
        <f t="shared" ca="1" si="283"/>
        <v>8.6994650604023081E-3</v>
      </c>
      <c r="H6021" s="22"/>
    </row>
    <row r="6022" spans="1:8" x14ac:dyDescent="0.25">
      <c r="A6022" s="32">
        <f t="shared" ca="1" si="284"/>
        <v>6021</v>
      </c>
      <c r="B6022" s="2">
        <v>3.8045993175320203E-3</v>
      </c>
      <c r="C6022" s="41">
        <v>8.0508974103788877E-2</v>
      </c>
      <c r="D6022" s="51">
        <f t="shared" ca="1" si="282"/>
        <v>0.91991094392902895</v>
      </c>
      <c r="E6022" s="52">
        <f ca="1">IF(C6022&lt;=$J$5,$L$3,IF(C6022&lt;=$J$8,$L$5,IF(D6022&lt;=$K$8,$L$8,$L$10)))</f>
        <v>9.2754300017135992E-3</v>
      </c>
      <c r="F6022" s="53">
        <f ca="1">IF(E6022=$L$3,$M$3,IF(C6022&gt;$J$8,IF(D6022&lt;=$K$8,$M$8,C6022*$N$10+$N$11),C6022*$N$5+$N$6))</f>
        <v>1.2376151757462123E-2</v>
      </c>
      <c r="G6022" s="37">
        <f t="shared" ca="1" si="283"/>
        <v>1.1472248857248592E-2</v>
      </c>
      <c r="H6022" s="22"/>
    </row>
    <row r="6023" spans="1:8" x14ac:dyDescent="0.25">
      <c r="A6023" s="32">
        <f t="shared" ca="1" si="284"/>
        <v>6022</v>
      </c>
      <c r="B6023" s="2">
        <v>5.9466232273616693E-3</v>
      </c>
      <c r="C6023" s="41">
        <v>8.0512626894308437E-2</v>
      </c>
      <c r="D6023" s="51">
        <f t="shared" ca="1" si="282"/>
        <v>0.59495344318386933</v>
      </c>
      <c r="E6023" s="52">
        <f ca="1">IF(C6023&lt;=$J$5,$L$3,IF(C6023&lt;=$J$8,$L$5,IF(D6023&lt;=$K$8,$L$8,$L$10)))</f>
        <v>5.7870370370370378E-4</v>
      </c>
      <c r="F6023" s="53">
        <f ca="1">IF(E6023=$L$3,$M$3,IF(C6023&gt;$J$8,IF(D6023&lt;=$K$8,$M$8,C6023*$N$10+$N$11),C6023*$N$5+$N$6))</f>
        <v>9.2754300017135992E-3</v>
      </c>
      <c r="G6023" s="37">
        <f t="shared" ca="1" si="283"/>
        <v>6.1888022538743358E-3</v>
      </c>
      <c r="H6023" s="22"/>
    </row>
    <row r="6024" spans="1:8" x14ac:dyDescent="0.25">
      <c r="A6024" s="32">
        <f t="shared" ca="1" si="284"/>
        <v>6023</v>
      </c>
      <c r="B6024" s="2">
        <v>7.652436826018516E-3</v>
      </c>
      <c r="C6024" s="41">
        <v>8.0524979608990577E-2</v>
      </c>
      <c r="D6024" s="51">
        <f t="shared" ca="1" si="282"/>
        <v>0.40318079905983417</v>
      </c>
      <c r="E6024" s="52">
        <f ca="1">IF(C6024&lt;=$J$5,$L$3,IF(C6024&lt;=$J$8,$L$5,IF(D6024&lt;=$K$8,$L$8,$L$10)))</f>
        <v>5.7870370370370378E-4</v>
      </c>
      <c r="F6024" s="53">
        <f ca="1">IF(E6024=$L$3,$M$3,IF(C6024&gt;$J$8,IF(D6024&lt;=$K$8,$M$8,C6024*$N$10+$N$11),C6024*$N$5+$N$6))</f>
        <v>9.2754300017135992E-3</v>
      </c>
      <c r="G6024" s="37">
        <f t="shared" ca="1" si="283"/>
        <v>4.0767351329402375E-3</v>
      </c>
      <c r="H6024" s="22"/>
    </row>
    <row r="6025" spans="1:8" x14ac:dyDescent="0.25">
      <c r="A6025" s="32">
        <f t="shared" ca="1" si="284"/>
        <v>6024</v>
      </c>
      <c r="B6025" s="2">
        <v>9.0302104791316062E-3</v>
      </c>
      <c r="C6025" s="41">
        <v>8.0527916686860102E-2</v>
      </c>
      <c r="D6025" s="51">
        <f t="shared" ca="1" si="282"/>
        <v>0.87783850204539959</v>
      </c>
      <c r="E6025" s="52">
        <f ca="1">IF(C6025&lt;=$J$5,$L$3,IF(C6025&lt;=$J$8,$L$5,IF(D6025&lt;=$K$8,$L$8,$L$10)))</f>
        <v>9.2754300017135992E-3</v>
      </c>
      <c r="F6025" s="53">
        <f ca="1">IF(E6025=$L$3,$M$3,IF(C6025&gt;$J$8,IF(D6025&lt;=$K$8,$M$8,C6025*$N$10+$N$11),C6025*$N$5+$N$6))</f>
        <v>1.2394915018992439E-2</v>
      </c>
      <c r="G6025" s="37">
        <f t="shared" ca="1" si="283"/>
        <v>1.134231577396564E-2</v>
      </c>
      <c r="H6025" s="22"/>
    </row>
    <row r="6026" spans="1:8" x14ac:dyDescent="0.25">
      <c r="A6026" s="32">
        <f t="shared" ca="1" si="284"/>
        <v>6025</v>
      </c>
      <c r="B6026" s="2">
        <v>7.5061532462794567E-4</v>
      </c>
      <c r="C6026" s="41">
        <v>8.0541353946245176E-2</v>
      </c>
      <c r="D6026" s="51">
        <f t="shared" ca="1" si="282"/>
        <v>2.5841636306872418E-2</v>
      </c>
      <c r="E6026" s="52">
        <f ca="1">IF(C6026&lt;=$J$5,$L$3,IF(C6026&lt;=$J$8,$L$5,IF(D6026&lt;=$K$8,$L$8,$L$10)))</f>
        <v>5.7870370370370378E-4</v>
      </c>
      <c r="F6026" s="53">
        <f ca="1">IF(E6026=$L$3,$M$3,IF(C6026&gt;$J$8,IF(D6026&lt;=$K$8,$M$8,C6026*$N$10+$N$11),C6026*$N$5+$N$6))</f>
        <v>9.2754300017135992E-3</v>
      </c>
      <c r="G6026" s="37">
        <f t="shared" ca="1" si="283"/>
        <v>6.3026516219117194E-3</v>
      </c>
      <c r="H6026" s="22"/>
    </row>
    <row r="6027" spans="1:8" x14ac:dyDescent="0.25">
      <c r="A6027" s="32">
        <f t="shared" ca="1" si="284"/>
        <v>6026</v>
      </c>
      <c r="B6027" s="2">
        <v>8.0859439335062566E-3</v>
      </c>
      <c r="C6027" s="41">
        <v>8.055960049815819E-2</v>
      </c>
      <c r="D6027" s="51">
        <f t="shared" ca="1" si="282"/>
        <v>0.58952274757980805</v>
      </c>
      <c r="E6027" s="52">
        <f ca="1">IF(C6027&lt;=$J$5,$L$3,IF(C6027&lt;=$J$8,$L$5,IF(D6027&lt;=$K$8,$L$8,$L$10)))</f>
        <v>5.7870370370370378E-4</v>
      </c>
      <c r="F6027" s="53">
        <f ca="1">IF(E6027=$L$3,$M$3,IF(C6027&gt;$J$8,IF(D6027&lt;=$K$8,$M$8,C6027*$N$10+$N$11),C6027*$N$5+$N$6))</f>
        <v>9.2754300017135992E-3</v>
      </c>
      <c r="G6027" s="37">
        <f t="shared" ca="1" si="283"/>
        <v>5.7123689754621865E-3</v>
      </c>
      <c r="H6027" s="22"/>
    </row>
    <row r="6028" spans="1:8" x14ac:dyDescent="0.25">
      <c r="A6028" s="32">
        <f t="shared" ca="1" si="284"/>
        <v>6027</v>
      </c>
      <c r="B6028" s="2">
        <v>5.5362231813601559E-3</v>
      </c>
      <c r="C6028" s="41">
        <v>8.0569137280470771E-2</v>
      </c>
      <c r="D6028" s="51">
        <f t="shared" ca="1" si="282"/>
        <v>0.68110656074070941</v>
      </c>
      <c r="E6028" s="52">
        <f ca="1">IF(C6028&lt;=$J$5,$L$3,IF(C6028&lt;=$J$8,$L$5,IF(D6028&lt;=$K$8,$L$8,$L$10)))</f>
        <v>5.7870370370370378E-4</v>
      </c>
      <c r="F6028" s="53">
        <f ca="1">IF(E6028=$L$3,$M$3,IF(C6028&gt;$J$8,IF(D6028&lt;=$K$8,$M$8,C6028*$N$10+$N$11),C6028*$N$5+$N$6))</f>
        <v>9.2754300017135992E-3</v>
      </c>
      <c r="G6028" s="37">
        <f t="shared" ca="1" si="283"/>
        <v>4.7659440490532383E-3</v>
      </c>
      <c r="H6028" s="22"/>
    </row>
    <row r="6029" spans="1:8" x14ac:dyDescent="0.25">
      <c r="A6029" s="32">
        <f t="shared" ca="1" si="284"/>
        <v>6028</v>
      </c>
      <c r="B6029" s="2">
        <v>8.6691586884166671E-3</v>
      </c>
      <c r="C6029" s="41">
        <v>8.0569863036752398E-2</v>
      </c>
      <c r="D6029" s="51">
        <f t="shared" ca="1" si="282"/>
        <v>0.29273732041281852</v>
      </c>
      <c r="E6029" s="52">
        <f ca="1">IF(C6029&lt;=$J$5,$L$3,IF(C6029&lt;=$J$8,$L$5,IF(D6029&lt;=$K$8,$L$8,$L$10)))</f>
        <v>5.7870370370370378E-4</v>
      </c>
      <c r="F6029" s="53">
        <f ca="1">IF(E6029=$L$3,$M$3,IF(C6029&gt;$J$8,IF(D6029&lt;=$K$8,$M$8,C6029*$N$10+$N$11),C6029*$N$5+$N$6))</f>
        <v>9.2754300017135992E-3</v>
      </c>
      <c r="G6029" s="37">
        <f t="shared" ca="1" si="283"/>
        <v>4.6838643389250749E-3</v>
      </c>
      <c r="H6029" s="22"/>
    </row>
    <row r="6030" spans="1:8" x14ac:dyDescent="0.25">
      <c r="A6030" s="32">
        <f t="shared" ca="1" si="284"/>
        <v>6029</v>
      </c>
      <c r="B6030" s="2">
        <v>6.7578541096556255E-3</v>
      </c>
      <c r="C6030" s="41">
        <v>8.0584383846142804E-2</v>
      </c>
      <c r="D6030" s="51">
        <f t="shared" ca="1" si="282"/>
        <v>6.103774944329099E-2</v>
      </c>
      <c r="E6030" s="52">
        <f ca="1">IF(C6030&lt;=$J$5,$L$3,IF(C6030&lt;=$J$8,$L$5,IF(D6030&lt;=$K$8,$L$8,$L$10)))</f>
        <v>5.7870370370370378E-4</v>
      </c>
      <c r="F6030" s="53">
        <f ca="1">IF(E6030=$L$3,$M$3,IF(C6030&gt;$J$8,IF(D6030&lt;=$K$8,$M$8,C6030*$N$10+$N$11),C6030*$N$5+$N$6))</f>
        <v>9.2754300017135992E-3</v>
      </c>
      <c r="G6030" s="37">
        <f t="shared" ca="1" si="283"/>
        <v>5.631340506737195E-3</v>
      </c>
      <c r="H6030" s="22"/>
    </row>
    <row r="6031" spans="1:8" x14ac:dyDescent="0.25">
      <c r="A6031" s="32">
        <f t="shared" ca="1" si="284"/>
        <v>6030</v>
      </c>
      <c r="B6031" s="2">
        <v>4.6685378323340632E-3</v>
      </c>
      <c r="C6031" s="41">
        <v>8.0600396270452457E-2</v>
      </c>
      <c r="D6031" s="51">
        <f t="shared" ca="1" si="282"/>
        <v>0.15748735521631307</v>
      </c>
      <c r="E6031" s="52">
        <f ca="1">IF(C6031&lt;=$J$5,$L$3,IF(C6031&lt;=$J$8,$L$5,IF(D6031&lt;=$K$8,$L$8,$L$10)))</f>
        <v>5.7870370370370378E-4</v>
      </c>
      <c r="F6031" s="53">
        <f ca="1">IF(E6031=$L$3,$M$3,IF(C6031&gt;$J$8,IF(D6031&lt;=$K$8,$M$8,C6031*$N$10+$N$11),C6031*$N$5+$N$6))</f>
        <v>9.2754300017135992E-3</v>
      </c>
      <c r="G6031" s="37">
        <f t="shared" ca="1" si="283"/>
        <v>3.336152067574281E-3</v>
      </c>
      <c r="H6031" s="22"/>
    </row>
    <row r="6032" spans="1:8" x14ac:dyDescent="0.25">
      <c r="A6032" s="32">
        <f t="shared" ca="1" si="284"/>
        <v>6031</v>
      </c>
      <c r="B6032" s="2">
        <v>1.9785888367783722E-3</v>
      </c>
      <c r="C6032" s="41">
        <v>8.060321505979795E-2</v>
      </c>
      <c r="D6032" s="51">
        <f t="shared" ca="1" si="282"/>
        <v>0.72057371819262661</v>
      </c>
      <c r="E6032" s="52">
        <f ca="1">IF(C6032&lt;=$J$5,$L$3,IF(C6032&lt;=$J$8,$L$5,IF(D6032&lt;=$K$8,$L$8,$L$10)))</f>
        <v>5.7870370370370378E-4</v>
      </c>
      <c r="F6032" s="53">
        <f ca="1">IF(E6032=$L$3,$M$3,IF(C6032&gt;$J$8,IF(D6032&lt;=$K$8,$M$8,C6032*$N$10+$N$11),C6032*$N$5+$N$6))</f>
        <v>9.2754300017135992E-3</v>
      </c>
      <c r="G6032" s="37">
        <f t="shared" ca="1" si="283"/>
        <v>8.1723039195874905E-4</v>
      </c>
      <c r="H6032" s="22"/>
    </row>
    <row r="6033" spans="1:8" x14ac:dyDescent="0.25">
      <c r="A6033" s="32">
        <f t="shared" ca="1" si="284"/>
        <v>6032</v>
      </c>
      <c r="B6033" s="2">
        <v>1.4286571117592683E-3</v>
      </c>
      <c r="C6033" s="41">
        <v>8.0621212601022729E-2</v>
      </c>
      <c r="D6033" s="51">
        <f t="shared" ca="1" si="282"/>
        <v>0.76150034901448638</v>
      </c>
      <c r="E6033" s="52">
        <f ca="1">IF(C6033&lt;=$J$5,$L$3,IF(C6033&lt;=$J$8,$L$5,IF(D6033&lt;=$K$8,$L$8,$L$10)))</f>
        <v>5.7870370370370378E-4</v>
      </c>
      <c r="F6033" s="53">
        <f ca="1">IF(E6033=$L$3,$M$3,IF(C6033&gt;$J$8,IF(D6033&lt;=$K$8,$M$8,C6033*$N$10+$N$11),C6033*$N$5+$N$6))</f>
        <v>9.2754300017135992E-3</v>
      </c>
      <c r="G6033" s="37">
        <f t="shared" ca="1" si="283"/>
        <v>6.2579390434879248E-3</v>
      </c>
      <c r="H6033" s="22"/>
    </row>
    <row r="6034" spans="1:8" x14ac:dyDescent="0.25">
      <c r="A6034" s="32">
        <f t="shared" ca="1" si="284"/>
        <v>6033</v>
      </c>
      <c r="B6034" s="2">
        <v>8.4623736690762064E-3</v>
      </c>
      <c r="C6034" s="41">
        <v>8.0634265745638756E-2</v>
      </c>
      <c r="D6034" s="51">
        <f t="shared" ca="1" si="282"/>
        <v>0.54364148747033858</v>
      </c>
      <c r="E6034" s="52">
        <f ca="1">IF(C6034&lt;=$J$5,$L$3,IF(C6034&lt;=$J$8,$L$5,IF(D6034&lt;=$K$8,$L$8,$L$10)))</f>
        <v>5.7870370370370378E-4</v>
      </c>
      <c r="F6034" s="53">
        <f ca="1">IF(E6034=$L$3,$M$3,IF(C6034&gt;$J$8,IF(D6034&lt;=$K$8,$M$8,C6034*$N$10+$N$11),C6034*$N$5+$N$6))</f>
        <v>9.2754300017135992E-3</v>
      </c>
      <c r="G6034" s="37">
        <f t="shared" ca="1" si="283"/>
        <v>7.522796440223402E-3</v>
      </c>
      <c r="H6034" s="22"/>
    </row>
    <row r="6035" spans="1:8" x14ac:dyDescent="0.25">
      <c r="A6035" s="32">
        <f t="shared" ca="1" si="284"/>
        <v>6034</v>
      </c>
      <c r="B6035" s="2">
        <v>6.1377466163808903E-3</v>
      </c>
      <c r="C6035" s="41">
        <v>8.0635058478308597E-2</v>
      </c>
      <c r="D6035" s="51">
        <f t="shared" ca="1" si="282"/>
        <v>8.3154951515153619E-2</v>
      </c>
      <c r="E6035" s="52">
        <f ca="1">IF(C6035&lt;=$J$5,$L$3,IF(C6035&lt;=$J$8,$L$5,IF(D6035&lt;=$K$8,$L$8,$L$10)))</f>
        <v>5.7870370370370378E-4</v>
      </c>
      <c r="F6035" s="53">
        <f ca="1">IF(E6035=$L$3,$M$3,IF(C6035&gt;$J$8,IF(D6035&lt;=$K$8,$M$8,C6035*$N$10+$N$11),C6035*$N$5+$N$6))</f>
        <v>9.2754300017135992E-3</v>
      </c>
      <c r="G6035" s="37">
        <f t="shared" ca="1" si="283"/>
        <v>8.2160234896579004E-3</v>
      </c>
      <c r="H6035" s="22"/>
    </row>
    <row r="6036" spans="1:8" x14ac:dyDescent="0.25">
      <c r="A6036" s="32">
        <f t="shared" ca="1" si="284"/>
        <v>6035</v>
      </c>
      <c r="B6036" s="2">
        <v>1.3239169870245759E-2</v>
      </c>
      <c r="C6036" s="41">
        <v>8.06369480406674E-2</v>
      </c>
      <c r="D6036" s="51">
        <f t="shared" ca="1" si="282"/>
        <v>9.8269789511095329E-2</v>
      </c>
      <c r="E6036" s="52">
        <f ca="1">IF(C6036&lt;=$J$5,$L$3,IF(C6036&lt;=$J$8,$L$5,IF(D6036&lt;=$K$8,$L$8,$L$10)))</f>
        <v>5.7870370370370378E-4</v>
      </c>
      <c r="F6036" s="53">
        <f ca="1">IF(E6036=$L$3,$M$3,IF(C6036&gt;$J$8,IF(D6036&lt;=$K$8,$M$8,C6036*$N$10+$N$11),C6036*$N$5+$N$6))</f>
        <v>9.2754300017135992E-3</v>
      </c>
      <c r="G6036" s="37">
        <f t="shared" ca="1" si="283"/>
        <v>5.7584722051045511E-3</v>
      </c>
      <c r="H6036" s="22"/>
    </row>
    <row r="6037" spans="1:8" x14ac:dyDescent="0.25">
      <c r="A6037" s="32">
        <f t="shared" ca="1" si="284"/>
        <v>6036</v>
      </c>
      <c r="B6037" s="2">
        <v>7.548912467074842E-3</v>
      </c>
      <c r="C6037" s="41">
        <v>8.0643024488122605E-2</v>
      </c>
      <c r="D6037" s="51">
        <f t="shared" ca="1" si="282"/>
        <v>0.32141861189972543</v>
      </c>
      <c r="E6037" s="52">
        <f ca="1">IF(C6037&lt;=$J$5,$L$3,IF(C6037&lt;=$J$8,$L$5,IF(D6037&lt;=$K$8,$L$8,$L$10)))</f>
        <v>5.7870370370370378E-4</v>
      </c>
      <c r="F6037" s="53">
        <f ca="1">IF(E6037=$L$3,$M$3,IF(C6037&gt;$J$8,IF(D6037&lt;=$K$8,$M$8,C6037*$N$10+$N$11),C6037*$N$5+$N$6))</f>
        <v>9.2754300017135992E-3</v>
      </c>
      <c r="G6037" s="37">
        <f t="shared" ca="1" si="283"/>
        <v>6.7598055263880449E-3</v>
      </c>
      <c r="H6037" s="22"/>
    </row>
    <row r="6038" spans="1:8" x14ac:dyDescent="0.25">
      <c r="A6038" s="32">
        <f t="shared" ca="1" si="284"/>
        <v>6037</v>
      </c>
      <c r="B6038" s="2">
        <v>1.4860965620829003E-3</v>
      </c>
      <c r="C6038" s="41">
        <v>8.065088592788322E-2</v>
      </c>
      <c r="D6038" s="51">
        <f t="shared" ca="1" si="282"/>
        <v>0.69828558839428068</v>
      </c>
      <c r="E6038" s="52">
        <f ca="1">IF(C6038&lt;=$J$5,$L$3,IF(C6038&lt;=$J$8,$L$5,IF(D6038&lt;=$K$8,$L$8,$L$10)))</f>
        <v>5.7870370370370378E-4</v>
      </c>
      <c r="F6038" s="53">
        <f ca="1">IF(E6038=$L$3,$M$3,IF(C6038&gt;$J$8,IF(D6038&lt;=$K$8,$M$8,C6038*$N$10+$N$11),C6038*$N$5+$N$6))</f>
        <v>9.2754300017135992E-3</v>
      </c>
      <c r="G6038" s="37">
        <f t="shared" ca="1" si="283"/>
        <v>4.9510712057679171E-3</v>
      </c>
      <c r="H6038" s="22"/>
    </row>
    <row r="6039" spans="1:8" x14ac:dyDescent="0.25">
      <c r="A6039" s="32">
        <f t="shared" ca="1" si="284"/>
        <v>6038</v>
      </c>
      <c r="B6039" s="2">
        <v>5.7947077057935448E-3</v>
      </c>
      <c r="C6039" s="41">
        <v>8.0694360617069916E-2</v>
      </c>
      <c r="D6039" s="51">
        <f t="shared" ca="1" si="282"/>
        <v>0.82154723062849278</v>
      </c>
      <c r="E6039" s="52">
        <f ca="1">IF(C6039&lt;=$J$5,$L$3,IF(C6039&lt;=$J$8,$L$5,IF(D6039&lt;=$K$8,$L$8,$L$10)))</f>
        <v>9.2754300017135992E-3</v>
      </c>
      <c r="F6039" s="53">
        <f ca="1">IF(E6039=$L$3,$M$3,IF(C6039&gt;$J$8,IF(D6039&lt;=$K$8,$M$8,C6039*$N$10+$N$11),C6039*$N$5+$N$6))</f>
        <v>1.2559783293869073E-2</v>
      </c>
      <c r="G6039" s="37">
        <f t="shared" ca="1" si="283"/>
        <v>1.0179893499676913E-2</v>
      </c>
      <c r="H6039" s="22"/>
    </row>
    <row r="6040" spans="1:8" x14ac:dyDescent="0.25">
      <c r="A6040" s="32">
        <f t="shared" ca="1" si="284"/>
        <v>6039</v>
      </c>
      <c r="B6040" s="2">
        <v>6.8125025019895036E-3</v>
      </c>
      <c r="C6040" s="41">
        <v>8.0696362076401185E-2</v>
      </c>
      <c r="D6040" s="51">
        <f t="shared" ca="1" si="282"/>
        <v>0.29384466177541302</v>
      </c>
      <c r="E6040" s="52">
        <f ca="1">IF(C6040&lt;=$J$5,$L$3,IF(C6040&lt;=$J$8,$L$5,IF(D6040&lt;=$K$8,$L$8,$L$10)))</f>
        <v>5.7870370370370378E-4</v>
      </c>
      <c r="F6040" s="53">
        <f ca="1">IF(E6040=$L$3,$M$3,IF(C6040&gt;$J$8,IF(D6040&lt;=$K$8,$M$8,C6040*$N$10+$N$11),C6040*$N$5+$N$6))</f>
        <v>9.2754300017135992E-3</v>
      </c>
      <c r="G6040" s="37">
        <f t="shared" ca="1" si="283"/>
        <v>2.0589748328991415E-3</v>
      </c>
      <c r="H6040" s="22"/>
    </row>
    <row r="6041" spans="1:8" x14ac:dyDescent="0.25">
      <c r="A6041" s="32">
        <f t="shared" ca="1" si="284"/>
        <v>6040</v>
      </c>
      <c r="B6041" s="2">
        <v>6.0624797357559101E-3</v>
      </c>
      <c r="C6041" s="41">
        <v>8.0703530557670822E-2</v>
      </c>
      <c r="D6041" s="51">
        <f t="shared" ca="1" si="282"/>
        <v>0.82632382094969203</v>
      </c>
      <c r="E6041" s="52">
        <f ca="1">IF(C6041&lt;=$J$5,$L$3,IF(C6041&lt;=$J$8,$L$5,IF(D6041&lt;=$K$8,$L$8,$L$10)))</f>
        <v>9.2754300017135992E-3</v>
      </c>
      <c r="F6041" s="53">
        <f ca="1">IF(E6041=$L$3,$M$3,IF(C6041&gt;$J$8,IF(D6041&lt;=$K$8,$M$8,C6041*$N$10+$N$11),C6041*$N$5+$N$6))</f>
        <v>1.2568866426463252E-2</v>
      </c>
      <c r="G6041" s="37">
        <f t="shared" ca="1" si="283"/>
        <v>1.0341119856072731E-2</v>
      </c>
      <c r="H6041" s="22"/>
    </row>
    <row r="6042" spans="1:8" x14ac:dyDescent="0.25">
      <c r="A6042" s="32">
        <f t="shared" ca="1" si="284"/>
        <v>6041</v>
      </c>
      <c r="B6042" s="2">
        <v>2.061248850934394E-3</v>
      </c>
      <c r="C6042" s="41">
        <v>8.0713742650988851E-2</v>
      </c>
      <c r="D6042" s="51">
        <f t="shared" ca="1" si="282"/>
        <v>0.4565880249457227</v>
      </c>
      <c r="E6042" s="52">
        <f ca="1">IF(C6042&lt;=$J$5,$L$3,IF(C6042&lt;=$J$8,$L$5,IF(D6042&lt;=$K$8,$L$8,$L$10)))</f>
        <v>5.7870370370370378E-4</v>
      </c>
      <c r="F6042" s="53">
        <f ca="1">IF(E6042=$L$3,$M$3,IF(C6042&gt;$J$8,IF(D6042&lt;=$K$8,$M$8,C6042*$N$10+$N$11),C6042*$N$5+$N$6))</f>
        <v>9.2754300017135992E-3</v>
      </c>
      <c r="G6042" s="37">
        <f t="shared" ca="1" si="283"/>
        <v>7.5094972110712407E-3</v>
      </c>
      <c r="H6042" s="22"/>
    </row>
    <row r="6043" spans="1:8" x14ac:dyDescent="0.25">
      <c r="A6043" s="32">
        <f t="shared" ca="1" si="284"/>
        <v>6042</v>
      </c>
      <c r="B6043" s="2">
        <v>2.8932668071041112E-3</v>
      </c>
      <c r="C6043" s="41">
        <v>8.0714810898370626E-2</v>
      </c>
      <c r="D6043" s="51">
        <f t="shared" ca="1" si="282"/>
        <v>0.13471324696530174</v>
      </c>
      <c r="E6043" s="52">
        <f ca="1">IF(C6043&lt;=$J$5,$L$3,IF(C6043&lt;=$J$8,$L$5,IF(D6043&lt;=$K$8,$L$8,$L$10)))</f>
        <v>5.7870370370370378E-4</v>
      </c>
      <c r="F6043" s="53">
        <f ca="1">IF(E6043=$L$3,$M$3,IF(C6043&gt;$J$8,IF(D6043&lt;=$K$8,$M$8,C6043*$N$10+$N$11),C6043*$N$5+$N$6))</f>
        <v>9.2754300017135992E-3</v>
      </c>
      <c r="G6043" s="37">
        <f t="shared" ca="1" si="283"/>
        <v>7.8733050190543802E-3</v>
      </c>
      <c r="H6043" s="22"/>
    </row>
    <row r="6044" spans="1:8" x14ac:dyDescent="0.25">
      <c r="A6044" s="32">
        <f t="shared" ca="1" si="284"/>
        <v>6043</v>
      </c>
      <c r="B6044" s="2">
        <v>8.0219427419036538E-3</v>
      </c>
      <c r="C6044" s="41">
        <v>8.0723454217436652E-2</v>
      </c>
      <c r="D6044" s="51">
        <f t="shared" ca="1" si="282"/>
        <v>1.5106871215063711E-2</v>
      </c>
      <c r="E6044" s="52">
        <f ca="1">IF(C6044&lt;=$J$5,$L$3,IF(C6044&lt;=$J$8,$L$5,IF(D6044&lt;=$K$8,$L$8,$L$10)))</f>
        <v>5.7870370370370378E-4</v>
      </c>
      <c r="F6044" s="53">
        <f ca="1">IF(E6044=$L$3,$M$3,IF(C6044&gt;$J$8,IF(D6044&lt;=$K$8,$M$8,C6044*$N$10+$N$11),C6044*$N$5+$N$6))</f>
        <v>9.2754300017135992E-3</v>
      </c>
      <c r="G6044" s="37">
        <f t="shared" ca="1" si="283"/>
        <v>4.3587938228570947E-3</v>
      </c>
      <c r="H6044" s="22"/>
    </row>
    <row r="6045" spans="1:8" x14ac:dyDescent="0.25">
      <c r="A6045" s="32">
        <f t="shared" ca="1" si="284"/>
        <v>6044</v>
      </c>
      <c r="B6045" s="2">
        <v>8.2465069807040603E-3</v>
      </c>
      <c r="C6045" s="41">
        <v>8.0727508048273222E-2</v>
      </c>
      <c r="D6045" s="51">
        <f t="shared" ca="1" si="282"/>
        <v>0.2144585622174987</v>
      </c>
      <c r="E6045" s="52">
        <f ca="1">IF(C6045&lt;=$J$5,$L$3,IF(C6045&lt;=$J$8,$L$5,IF(D6045&lt;=$K$8,$L$8,$L$10)))</f>
        <v>5.7870370370370378E-4</v>
      </c>
      <c r="F6045" s="53">
        <f ca="1">IF(E6045=$L$3,$M$3,IF(C6045&gt;$J$8,IF(D6045&lt;=$K$8,$M$8,C6045*$N$10+$N$11),C6045*$N$5+$N$6))</f>
        <v>9.2754300017135992E-3</v>
      </c>
      <c r="G6045" s="37">
        <f t="shared" ca="1" si="283"/>
        <v>1.7904598367068565E-3</v>
      </c>
      <c r="H6045" s="22"/>
    </row>
    <row r="6046" spans="1:8" x14ac:dyDescent="0.25">
      <c r="A6046" s="32">
        <f t="shared" ca="1" si="284"/>
        <v>6045</v>
      </c>
      <c r="B6046" s="2">
        <v>8.3599151151802498E-3</v>
      </c>
      <c r="C6046" s="41">
        <v>8.0762441389294892E-2</v>
      </c>
      <c r="D6046" s="51">
        <f t="shared" ca="1" si="282"/>
        <v>0.95643889247710101</v>
      </c>
      <c r="E6046" s="52">
        <f ca="1">IF(C6046&lt;=$J$5,$L$3,IF(C6046&lt;=$J$8,$L$5,IF(D6046&lt;=$K$8,$L$8,$L$10)))</f>
        <v>9.2754300017135992E-3</v>
      </c>
      <c r="F6046" s="53">
        <f ca="1">IF(E6046=$L$3,$M$3,IF(C6046&gt;$J$8,IF(D6046&lt;=$K$8,$M$8,C6046*$N$10+$N$11),C6046*$N$5+$N$6))</f>
        <v>1.2627219573791398E-2</v>
      </c>
      <c r="G6046" s="37">
        <f t="shared" ca="1" si="283"/>
        <v>1.0794728157015127E-2</v>
      </c>
      <c r="H6046" s="22"/>
    </row>
    <row r="6047" spans="1:8" x14ac:dyDescent="0.25">
      <c r="A6047" s="32">
        <f t="shared" ca="1" si="284"/>
        <v>6046</v>
      </c>
      <c r="B6047" s="2">
        <v>4.6163491187494465E-3</v>
      </c>
      <c r="C6047" s="41">
        <v>8.0800406745638986E-2</v>
      </c>
      <c r="D6047" s="51">
        <f t="shared" ca="1" si="282"/>
        <v>8.6608785811357225E-2</v>
      </c>
      <c r="E6047" s="52">
        <f ca="1">IF(C6047&lt;=$J$5,$L$3,IF(C6047&lt;=$J$8,$L$5,IF(D6047&lt;=$K$8,$L$8,$L$10)))</f>
        <v>5.7870370370370378E-4</v>
      </c>
      <c r="F6047" s="53">
        <f ca="1">IF(E6047=$L$3,$M$3,IF(C6047&gt;$J$8,IF(D6047&lt;=$K$8,$M$8,C6047*$N$10+$N$11),C6047*$N$5+$N$6))</f>
        <v>9.2754300017135992E-3</v>
      </c>
      <c r="G6047" s="37">
        <f t="shared" ca="1" si="283"/>
        <v>5.9973566482409467E-3</v>
      </c>
      <c r="H6047" s="22"/>
    </row>
    <row r="6048" spans="1:8" x14ac:dyDescent="0.25">
      <c r="A6048" s="32">
        <f t="shared" ca="1" si="284"/>
        <v>6047</v>
      </c>
      <c r="B6048" s="2">
        <v>2.184578400591608E-3</v>
      </c>
      <c r="C6048" s="41">
        <v>8.0803555858474763E-2</v>
      </c>
      <c r="D6048" s="51">
        <f t="shared" ca="1" si="282"/>
        <v>0.18875691846734677</v>
      </c>
      <c r="E6048" s="52">
        <f ca="1">IF(C6048&lt;=$J$5,$L$3,IF(C6048&lt;=$J$8,$L$5,IF(D6048&lt;=$K$8,$L$8,$L$10)))</f>
        <v>5.7870370370370378E-4</v>
      </c>
      <c r="F6048" s="53">
        <f ca="1">IF(E6048=$L$3,$M$3,IF(C6048&gt;$J$8,IF(D6048&lt;=$K$8,$M$8,C6048*$N$10+$N$11),C6048*$N$5+$N$6))</f>
        <v>9.2754300017135992E-3</v>
      </c>
      <c r="G6048" s="37">
        <f t="shared" ca="1" si="283"/>
        <v>8.3296682401696812E-3</v>
      </c>
      <c r="H6048" s="22"/>
    </row>
    <row r="6049" spans="1:8" x14ac:dyDescent="0.25">
      <c r="A6049" s="32">
        <f t="shared" ca="1" si="284"/>
        <v>6048</v>
      </c>
      <c r="B6049" s="2">
        <v>2.6168741877752866E-3</v>
      </c>
      <c r="C6049" s="41">
        <v>8.080825229048022E-2</v>
      </c>
      <c r="D6049" s="51">
        <f t="shared" ca="1" si="282"/>
        <v>2.3222802288731192E-2</v>
      </c>
      <c r="E6049" s="52">
        <f ca="1">IF(C6049&lt;=$J$5,$L$3,IF(C6049&lt;=$J$8,$L$5,IF(D6049&lt;=$K$8,$L$8,$L$10)))</f>
        <v>5.7870370370370378E-4</v>
      </c>
      <c r="F6049" s="53">
        <f ca="1">IF(E6049=$L$3,$M$3,IF(C6049&gt;$J$8,IF(D6049&lt;=$K$8,$M$8,C6049*$N$10+$N$11),C6049*$N$5+$N$6))</f>
        <v>9.2754300017135992E-3</v>
      </c>
      <c r="G6049" s="37">
        <f t="shared" ca="1" si="283"/>
        <v>6.855650293974138E-3</v>
      </c>
      <c r="H6049" s="22"/>
    </row>
    <row r="6050" spans="1:8" x14ac:dyDescent="0.25">
      <c r="A6050" s="32">
        <f t="shared" ca="1" si="284"/>
        <v>6049</v>
      </c>
      <c r="B6050" s="2">
        <v>7.9514807615506111E-3</v>
      </c>
      <c r="C6050" s="41">
        <v>8.0811506366108343E-2</v>
      </c>
      <c r="D6050" s="51">
        <f t="shared" ca="1" si="282"/>
        <v>0.74615959647965102</v>
      </c>
      <c r="E6050" s="52">
        <f ca="1">IF(C6050&lt;=$J$5,$L$3,IF(C6050&lt;=$J$8,$L$5,IF(D6050&lt;=$K$8,$L$8,$L$10)))</f>
        <v>5.7870370370370378E-4</v>
      </c>
      <c r="F6050" s="53">
        <f ca="1">IF(E6050=$L$3,$M$3,IF(C6050&gt;$J$8,IF(D6050&lt;=$K$8,$M$8,C6050*$N$10+$N$11),C6050*$N$5+$N$6))</f>
        <v>9.2754300017135992E-3</v>
      </c>
      <c r="G6050" s="37">
        <f t="shared" ca="1" si="283"/>
        <v>1.7202815024077839E-3</v>
      </c>
      <c r="H6050" s="22"/>
    </row>
    <row r="6051" spans="1:8" x14ac:dyDescent="0.25">
      <c r="A6051" s="32">
        <f t="shared" ca="1" si="284"/>
        <v>6050</v>
      </c>
      <c r="B6051" s="2">
        <v>2.3423703149459407E-3</v>
      </c>
      <c r="C6051" s="41">
        <v>8.0822457549120902E-2</v>
      </c>
      <c r="D6051" s="51">
        <f t="shared" ca="1" si="282"/>
        <v>0.7396481631013464</v>
      </c>
      <c r="E6051" s="52">
        <f ca="1">IF(C6051&lt;=$J$5,$L$3,IF(C6051&lt;=$J$8,$L$5,IF(D6051&lt;=$K$8,$L$8,$L$10)))</f>
        <v>5.7870370370370378E-4</v>
      </c>
      <c r="F6051" s="53">
        <f ca="1">IF(E6051=$L$3,$M$3,IF(C6051&gt;$J$8,IF(D6051&lt;=$K$8,$M$8,C6051*$N$10+$N$11),C6051*$N$5+$N$6))</f>
        <v>9.2754300017135992E-3</v>
      </c>
      <c r="G6051" s="37">
        <f t="shared" ca="1" si="283"/>
        <v>2.7155294779673614E-3</v>
      </c>
      <c r="H6051" s="22"/>
    </row>
    <row r="6052" spans="1:8" x14ac:dyDescent="0.25">
      <c r="A6052" s="32">
        <f t="shared" ca="1" si="284"/>
        <v>6051</v>
      </c>
      <c r="B6052" s="2">
        <v>3.0941420328891578E-3</v>
      </c>
      <c r="C6052" s="41">
        <v>8.085491275650486E-2</v>
      </c>
      <c r="D6052" s="51">
        <f t="shared" ca="1" si="282"/>
        <v>8.0308706879412384E-2</v>
      </c>
      <c r="E6052" s="52">
        <f ca="1">IF(C6052&lt;=$J$5,$L$3,IF(C6052&lt;=$J$8,$L$5,IF(D6052&lt;=$K$8,$L$8,$L$10)))</f>
        <v>5.7870370370370378E-4</v>
      </c>
      <c r="F6052" s="53">
        <f ca="1">IF(E6052=$L$3,$M$3,IF(C6052&gt;$J$8,IF(D6052&lt;=$K$8,$M$8,C6052*$N$10+$N$11),C6052*$N$5+$N$6))</f>
        <v>9.2754300017135992E-3</v>
      </c>
      <c r="G6052" s="37">
        <f t="shared" ca="1" si="283"/>
        <v>1.0116837338924661E-3</v>
      </c>
      <c r="H6052" s="22"/>
    </row>
    <row r="6053" spans="1:8" x14ac:dyDescent="0.25">
      <c r="A6053" s="32">
        <f t="shared" ca="1" si="284"/>
        <v>6052</v>
      </c>
      <c r="B6053" s="2">
        <v>4.2237673948753995E-3</v>
      </c>
      <c r="C6053" s="41">
        <v>8.0863296229249426E-2</v>
      </c>
      <c r="D6053" s="51">
        <f t="shared" ca="1" si="282"/>
        <v>0.82691856054910728</v>
      </c>
      <c r="E6053" s="52">
        <f ca="1">IF(C6053&lt;=$J$5,$L$3,IF(C6053&lt;=$J$8,$L$5,IF(D6053&lt;=$K$8,$L$8,$L$10)))</f>
        <v>9.2754300017135992E-3</v>
      </c>
      <c r="F6053" s="53">
        <f ca="1">IF(E6053=$L$3,$M$3,IF(C6053&gt;$J$8,IF(D6053&lt;=$K$8,$M$8,C6053*$N$10+$N$11),C6053*$N$5+$N$6))</f>
        <v>1.2727119663000441E-2</v>
      </c>
      <c r="G6053" s="37">
        <f t="shared" ca="1" si="283"/>
        <v>1.0961475293891444E-2</v>
      </c>
      <c r="H6053" s="22"/>
    </row>
    <row r="6054" spans="1:8" x14ac:dyDescent="0.25">
      <c r="A6054" s="32">
        <f t="shared" ca="1" si="284"/>
        <v>6053</v>
      </c>
      <c r="B6054" s="2">
        <v>9.1884190476157757E-3</v>
      </c>
      <c r="C6054" s="41">
        <v>8.0865602788168428E-2</v>
      </c>
      <c r="D6054" s="51">
        <f t="shared" ca="1" si="282"/>
        <v>0.24617997053080209</v>
      </c>
      <c r="E6054" s="52">
        <f ca="1">IF(C6054&lt;=$J$5,$L$3,IF(C6054&lt;=$J$8,$L$5,IF(D6054&lt;=$K$8,$L$8,$L$10)))</f>
        <v>5.7870370370370378E-4</v>
      </c>
      <c r="F6054" s="53">
        <f ca="1">IF(E6054=$L$3,$M$3,IF(C6054&gt;$J$8,IF(D6054&lt;=$K$8,$M$8,C6054*$N$10+$N$11),C6054*$N$5+$N$6))</f>
        <v>9.2754300017135992E-3</v>
      </c>
      <c r="G6054" s="37">
        <f t="shared" ca="1" si="283"/>
        <v>8.0109270197962507E-3</v>
      </c>
      <c r="H6054" s="22"/>
    </row>
    <row r="6055" spans="1:8" x14ac:dyDescent="0.25">
      <c r="A6055" s="32">
        <f t="shared" ca="1" si="284"/>
        <v>6054</v>
      </c>
      <c r="B6055" s="2">
        <v>1.0315687593947853E-2</v>
      </c>
      <c r="C6055" s="41">
        <v>8.0871731124855489E-2</v>
      </c>
      <c r="D6055" s="51">
        <f t="shared" ca="1" si="282"/>
        <v>0.31926751409733922</v>
      </c>
      <c r="E6055" s="52">
        <f ca="1">IF(C6055&lt;=$J$5,$L$3,IF(C6055&lt;=$J$8,$L$5,IF(D6055&lt;=$K$8,$L$8,$L$10)))</f>
        <v>5.7870370370370378E-4</v>
      </c>
      <c r="F6055" s="53">
        <f ca="1">IF(E6055=$L$3,$M$3,IF(C6055&gt;$J$8,IF(D6055&lt;=$K$8,$M$8,C6055*$N$10+$N$11),C6055*$N$5+$N$6))</f>
        <v>9.2754300017135992E-3</v>
      </c>
      <c r="G6055" s="37">
        <f t="shared" ca="1" si="283"/>
        <v>2.1087647272434477E-3</v>
      </c>
      <c r="H6055" s="22"/>
    </row>
    <row r="6056" spans="1:8" x14ac:dyDescent="0.25">
      <c r="A6056" s="32">
        <f t="shared" ca="1" si="284"/>
        <v>6055</v>
      </c>
      <c r="B6056" s="2">
        <v>2.7724644080600602E-3</v>
      </c>
      <c r="C6056" s="41">
        <v>8.0886385995917465E-2</v>
      </c>
      <c r="D6056" s="51">
        <f t="shared" ca="1" si="282"/>
        <v>0.25210464878717942</v>
      </c>
      <c r="E6056" s="52">
        <f ca="1">IF(C6056&lt;=$J$5,$L$3,IF(C6056&lt;=$J$8,$L$5,IF(D6056&lt;=$K$8,$L$8,$L$10)))</f>
        <v>5.7870370370370378E-4</v>
      </c>
      <c r="F6056" s="53">
        <f ca="1">IF(E6056=$L$3,$M$3,IF(C6056&gt;$J$8,IF(D6056&lt;=$K$8,$M$8,C6056*$N$10+$N$11),C6056*$N$5+$N$6))</f>
        <v>9.2754300017135992E-3</v>
      </c>
      <c r="G6056" s="37">
        <f t="shared" ca="1" si="283"/>
        <v>7.8492279900309759E-3</v>
      </c>
      <c r="H6056" s="22"/>
    </row>
    <row r="6057" spans="1:8" x14ac:dyDescent="0.25">
      <c r="A6057" s="32">
        <f t="shared" ca="1" si="284"/>
        <v>6056</v>
      </c>
      <c r="B6057" s="2">
        <v>1.3487089982719969E-3</v>
      </c>
      <c r="C6057" s="41">
        <v>8.0893466442438833E-2</v>
      </c>
      <c r="D6057" s="51">
        <f t="shared" ca="1" si="282"/>
        <v>0.47109920558737195</v>
      </c>
      <c r="E6057" s="52">
        <f ca="1">IF(C6057&lt;=$J$5,$L$3,IF(C6057&lt;=$J$8,$L$5,IF(D6057&lt;=$K$8,$L$8,$L$10)))</f>
        <v>5.7870370370370378E-4</v>
      </c>
      <c r="F6057" s="53">
        <f ca="1">IF(E6057=$L$3,$M$3,IF(C6057&gt;$J$8,IF(D6057&lt;=$K$8,$M$8,C6057*$N$10+$N$11),C6057*$N$5+$N$6))</f>
        <v>9.2754300017135992E-3</v>
      </c>
      <c r="G6057" s="37">
        <f t="shared" ca="1" si="283"/>
        <v>8.6280221377431267E-3</v>
      </c>
      <c r="H6057" s="22"/>
    </row>
    <row r="6058" spans="1:8" x14ac:dyDescent="0.25">
      <c r="A6058" s="32">
        <f t="shared" ca="1" si="284"/>
        <v>6057</v>
      </c>
      <c r="B6058" s="2">
        <v>9.3852281187908893E-3</v>
      </c>
      <c r="C6058" s="41">
        <v>8.0897749817637865E-2</v>
      </c>
      <c r="D6058" s="51">
        <f t="shared" ca="1" si="282"/>
        <v>0.74544066306049461</v>
      </c>
      <c r="E6058" s="52">
        <f ca="1">IF(C6058&lt;=$J$5,$L$3,IF(C6058&lt;=$J$8,$L$5,IF(D6058&lt;=$K$8,$L$8,$L$10)))</f>
        <v>5.7870370370370378E-4</v>
      </c>
      <c r="F6058" s="53">
        <f ca="1">IF(E6058=$L$3,$M$3,IF(C6058&gt;$J$8,IF(D6058&lt;=$K$8,$M$8,C6058*$N$10+$N$11),C6058*$N$5+$N$6))</f>
        <v>9.2754300017135992E-3</v>
      </c>
      <c r="G6058" s="37">
        <f t="shared" ca="1" si="283"/>
        <v>2.2808141535028991E-3</v>
      </c>
      <c r="H6058" s="22"/>
    </row>
    <row r="6059" spans="1:8" x14ac:dyDescent="0.25">
      <c r="A6059" s="32">
        <f t="shared" ca="1" si="284"/>
        <v>6058</v>
      </c>
      <c r="B6059" s="2">
        <v>8.7666635710288987E-3</v>
      </c>
      <c r="C6059" s="41">
        <v>8.093064442840292E-2</v>
      </c>
      <c r="D6059" s="51">
        <f t="shared" ca="1" si="282"/>
        <v>0.78123741929995782</v>
      </c>
      <c r="E6059" s="52">
        <f ca="1">IF(C6059&lt;=$J$5,$L$3,IF(C6059&lt;=$J$8,$L$5,IF(D6059&lt;=$K$8,$L$8,$L$10)))</f>
        <v>5.7870370370370378E-4</v>
      </c>
      <c r="F6059" s="53">
        <f ca="1">IF(E6059=$L$3,$M$3,IF(C6059&gt;$J$8,IF(D6059&lt;=$K$8,$M$8,C6059*$N$10+$N$11),C6059*$N$5+$N$6))</f>
        <v>9.2754300017135992E-3</v>
      </c>
      <c r="G6059" s="37">
        <f t="shared" ca="1" si="283"/>
        <v>8.1477463855329363E-3</v>
      </c>
      <c r="H6059" s="22"/>
    </row>
    <row r="6060" spans="1:8" x14ac:dyDescent="0.25">
      <c r="A6060" s="32">
        <f t="shared" ca="1" si="284"/>
        <v>6059</v>
      </c>
      <c r="B6060" s="2">
        <v>1.5780698340285282E-3</v>
      </c>
      <c r="C6060" s="41">
        <v>8.0933919265206378E-2</v>
      </c>
      <c r="D6060" s="51">
        <f t="shared" ca="1" si="282"/>
        <v>0.35674857449401454</v>
      </c>
      <c r="E6060" s="52">
        <f ca="1">IF(C6060&lt;=$J$5,$L$3,IF(C6060&lt;=$J$8,$L$5,IF(D6060&lt;=$K$8,$L$8,$L$10)))</f>
        <v>5.7870370370370378E-4</v>
      </c>
      <c r="F6060" s="53">
        <f ca="1">IF(E6060=$L$3,$M$3,IF(C6060&gt;$J$8,IF(D6060&lt;=$K$8,$M$8,C6060*$N$10+$N$11),C6060*$N$5+$N$6))</f>
        <v>9.2754300017135992E-3</v>
      </c>
      <c r="G6060" s="37">
        <f t="shared" ca="1" si="283"/>
        <v>1.9875532092983343E-3</v>
      </c>
      <c r="H6060" s="22"/>
    </row>
    <row r="6061" spans="1:8" x14ac:dyDescent="0.25">
      <c r="A6061" s="32">
        <f t="shared" ca="1" si="284"/>
        <v>6060</v>
      </c>
      <c r="B6061" s="2">
        <v>9.1456106641740753E-3</v>
      </c>
      <c r="C6061" s="41">
        <v>8.0943555585820726E-2</v>
      </c>
      <c r="D6061" s="51">
        <f t="shared" ca="1" si="282"/>
        <v>0.36250552013418802</v>
      </c>
      <c r="E6061" s="52">
        <f ca="1">IF(C6061&lt;=$J$5,$L$3,IF(C6061&lt;=$J$8,$L$5,IF(D6061&lt;=$K$8,$L$8,$L$10)))</f>
        <v>5.7870370370370378E-4</v>
      </c>
      <c r="F6061" s="53">
        <f ca="1">IF(E6061=$L$3,$M$3,IF(C6061&gt;$J$8,IF(D6061&lt;=$K$8,$M$8,C6061*$N$10+$N$11),C6061*$N$5+$N$6))</f>
        <v>9.2754300017135992E-3</v>
      </c>
      <c r="G6061" s="37">
        <f t="shared" ca="1" si="283"/>
        <v>3.1914542981682629E-3</v>
      </c>
      <c r="H6061" s="22"/>
    </row>
    <row r="6062" spans="1:8" x14ac:dyDescent="0.25">
      <c r="A6062" s="32">
        <f t="shared" ca="1" si="284"/>
        <v>6061</v>
      </c>
      <c r="B6062" s="2">
        <v>2.2795418093999875E-3</v>
      </c>
      <c r="C6062" s="41">
        <v>8.0947904399005455E-2</v>
      </c>
      <c r="D6062" s="51">
        <f t="shared" ca="1" si="282"/>
        <v>0.14306141593956523</v>
      </c>
      <c r="E6062" s="52">
        <f ca="1">IF(C6062&lt;=$J$5,$L$3,IF(C6062&lt;=$J$8,$L$5,IF(D6062&lt;=$K$8,$L$8,$L$10)))</f>
        <v>5.7870370370370378E-4</v>
      </c>
      <c r="F6062" s="53">
        <f ca="1">IF(E6062=$L$3,$M$3,IF(C6062&gt;$J$8,IF(D6062&lt;=$K$8,$M$8,C6062*$N$10+$N$11),C6062*$N$5+$N$6))</f>
        <v>9.2754300017135992E-3</v>
      </c>
      <c r="G6062" s="37">
        <f t="shared" ca="1" si="283"/>
        <v>6.2009246466254138E-3</v>
      </c>
      <c r="H6062" s="22"/>
    </row>
    <row r="6063" spans="1:8" x14ac:dyDescent="0.25">
      <c r="A6063" s="32">
        <f t="shared" ca="1" si="284"/>
        <v>6062</v>
      </c>
      <c r="B6063" s="2">
        <v>8.996372790318119E-3</v>
      </c>
      <c r="C6063" s="41">
        <v>8.0953367119881603E-2</v>
      </c>
      <c r="D6063" s="51">
        <f t="shared" ca="1" si="282"/>
        <v>0.51112892292032941</v>
      </c>
      <c r="E6063" s="52">
        <f ca="1">IF(C6063&lt;=$J$5,$L$3,IF(C6063&lt;=$J$8,$L$5,IF(D6063&lt;=$K$8,$L$8,$L$10)))</f>
        <v>5.7870370370370378E-4</v>
      </c>
      <c r="F6063" s="53">
        <f ca="1">IF(E6063=$L$3,$M$3,IF(C6063&gt;$J$8,IF(D6063&lt;=$K$8,$M$8,C6063*$N$10+$N$11),C6063*$N$5+$N$6))</f>
        <v>9.2754300017135992E-3</v>
      </c>
      <c r="G6063" s="37">
        <f t="shared" ca="1" si="283"/>
        <v>7.3501670631703478E-3</v>
      </c>
      <c r="H6063" s="22"/>
    </row>
    <row r="6064" spans="1:8" x14ac:dyDescent="0.25">
      <c r="A6064" s="32">
        <f t="shared" ca="1" si="284"/>
        <v>6063</v>
      </c>
      <c r="B6064" s="2">
        <v>4.3721346390260818E-3</v>
      </c>
      <c r="C6064" s="41">
        <v>8.0964140159221876E-2</v>
      </c>
      <c r="D6064" s="51">
        <f t="shared" ca="1" si="282"/>
        <v>0.856578697569917</v>
      </c>
      <c r="E6064" s="52">
        <f ca="1">IF(C6064&lt;=$J$5,$L$3,IF(C6064&lt;=$J$8,$L$5,IF(D6064&lt;=$K$8,$L$8,$L$10)))</f>
        <v>9.2754300017135992E-3</v>
      </c>
      <c r="F6064" s="53">
        <f ca="1">IF(E6064=$L$3,$M$3,IF(C6064&gt;$J$8,IF(D6064&lt;=$K$8,$M$8,C6064*$N$10+$N$11),C6064*$N$5+$N$6))</f>
        <v>1.2827008945507645E-2</v>
      </c>
      <c r="G6064" s="37">
        <f t="shared" ca="1" si="283"/>
        <v>1.0888608187064908E-2</v>
      </c>
      <c r="H6064" s="22"/>
    </row>
    <row r="6065" spans="1:8" x14ac:dyDescent="0.25">
      <c r="A6065" s="32">
        <f t="shared" ca="1" si="284"/>
        <v>6064</v>
      </c>
      <c r="B6065" s="2">
        <v>1.745630538859011E-3</v>
      </c>
      <c r="C6065" s="41">
        <v>8.0979148904731013E-2</v>
      </c>
      <c r="D6065" s="51">
        <f t="shared" ca="1" si="282"/>
        <v>0.92255518931146674</v>
      </c>
      <c r="E6065" s="52">
        <f ca="1">IF(C6065&lt;=$J$5,$L$3,IF(C6065&lt;=$J$8,$L$5,IF(D6065&lt;=$K$8,$L$8,$L$10)))</f>
        <v>9.2754300017135992E-3</v>
      </c>
      <c r="F6065" s="53">
        <f ca="1">IF(E6065=$L$3,$M$3,IF(C6065&gt;$J$8,IF(D6065&lt;=$K$8,$M$8,C6065*$N$10+$N$11),C6065*$N$5+$N$6))</f>
        <v>1.2841875609476916E-2</v>
      </c>
      <c r="G6065" s="37">
        <f t="shared" ca="1" si="283"/>
        <v>1.0780035543731536E-2</v>
      </c>
      <c r="H6065" s="22"/>
    </row>
    <row r="6066" spans="1:8" x14ac:dyDescent="0.25">
      <c r="A6066" s="32">
        <f t="shared" ca="1" si="284"/>
        <v>6065</v>
      </c>
      <c r="B6066" s="2">
        <v>1.8675326127441383E-3</v>
      </c>
      <c r="C6066" s="41">
        <v>8.0991791630615761E-2</v>
      </c>
      <c r="D6066" s="51">
        <f t="shared" ca="1" si="282"/>
        <v>0.59703972357297419</v>
      </c>
      <c r="E6066" s="52">
        <f ca="1">IF(C6066&lt;=$J$5,$L$3,IF(C6066&lt;=$J$8,$L$5,IF(D6066&lt;=$K$8,$L$8,$L$10)))</f>
        <v>5.7870370370370378E-4</v>
      </c>
      <c r="F6066" s="53">
        <f ca="1">IF(E6066=$L$3,$M$3,IF(C6066&gt;$J$8,IF(D6066&lt;=$K$8,$M$8,C6066*$N$10+$N$11),C6066*$N$5+$N$6))</f>
        <v>9.2754300017135992E-3</v>
      </c>
      <c r="G6066" s="37">
        <f t="shared" ca="1" si="283"/>
        <v>6.4192795493421386E-3</v>
      </c>
      <c r="H6066" s="22"/>
    </row>
    <row r="6067" spans="1:8" x14ac:dyDescent="0.25">
      <c r="A6067" s="32">
        <f t="shared" ca="1" si="284"/>
        <v>6066</v>
      </c>
      <c r="B6067" s="2">
        <v>3.8039108062137006E-3</v>
      </c>
      <c r="C6067" s="41">
        <v>8.1014781972662708E-2</v>
      </c>
      <c r="D6067" s="51">
        <f t="shared" ca="1" si="282"/>
        <v>0.23769262760262189</v>
      </c>
      <c r="E6067" s="52">
        <f ca="1">IF(C6067&lt;=$J$5,$L$3,IF(C6067&lt;=$J$8,$L$5,IF(D6067&lt;=$K$8,$L$8,$L$10)))</f>
        <v>5.7870370370370378E-4</v>
      </c>
      <c r="F6067" s="53">
        <f ca="1">IF(E6067=$L$3,$M$3,IF(C6067&gt;$J$8,IF(D6067&lt;=$K$8,$M$8,C6067*$N$10+$N$11),C6067*$N$5+$N$6))</f>
        <v>9.2754300017135992E-3</v>
      </c>
      <c r="G6067" s="37">
        <f t="shared" ca="1" si="283"/>
        <v>8.8040379904910943E-3</v>
      </c>
      <c r="H6067" s="22"/>
    </row>
    <row r="6068" spans="1:8" x14ac:dyDescent="0.25">
      <c r="A6068" s="32">
        <f t="shared" ca="1" si="284"/>
        <v>6067</v>
      </c>
      <c r="B6068" s="2">
        <v>2.0522553040676628E-3</v>
      </c>
      <c r="C6068" s="41">
        <v>8.1027306728013171E-2</v>
      </c>
      <c r="D6068" s="51">
        <f t="shared" ca="1" si="282"/>
        <v>4.1655654617683391E-2</v>
      </c>
      <c r="E6068" s="52">
        <f ca="1">IF(C6068&lt;=$J$5,$L$3,IF(C6068&lt;=$J$8,$L$5,IF(D6068&lt;=$K$8,$L$8,$L$10)))</f>
        <v>5.7870370370370378E-4</v>
      </c>
      <c r="F6068" s="53">
        <f ca="1">IF(E6068=$L$3,$M$3,IF(C6068&gt;$J$8,IF(D6068&lt;=$K$8,$M$8,C6068*$N$10+$N$11),C6068*$N$5+$N$6))</f>
        <v>9.2754300017135992E-3</v>
      </c>
      <c r="G6068" s="37">
        <f t="shared" ca="1" si="283"/>
        <v>7.1148289882956694E-3</v>
      </c>
      <c r="H6068" s="22"/>
    </row>
    <row r="6069" spans="1:8" x14ac:dyDescent="0.25">
      <c r="A6069" s="32">
        <f t="shared" ca="1" si="284"/>
        <v>6068</v>
      </c>
      <c r="B6069" s="2">
        <v>4.1729211174914849E-3</v>
      </c>
      <c r="C6069" s="41">
        <v>8.1037955758395952E-2</v>
      </c>
      <c r="D6069" s="51">
        <f t="shared" ca="1" si="282"/>
        <v>0.69947388020651247</v>
      </c>
      <c r="E6069" s="52">
        <f ca="1">IF(C6069&lt;=$J$5,$L$3,IF(C6069&lt;=$J$8,$L$5,IF(D6069&lt;=$K$8,$L$8,$L$10)))</f>
        <v>5.7870370370370378E-4</v>
      </c>
      <c r="F6069" s="53">
        <f ca="1">IF(E6069=$L$3,$M$3,IF(C6069&gt;$J$8,IF(D6069&lt;=$K$8,$M$8,C6069*$N$10+$N$11),C6069*$N$5+$N$6))</f>
        <v>9.2754300017135992E-3</v>
      </c>
      <c r="G6069" s="37">
        <f t="shared" ca="1" si="283"/>
        <v>8.6004831385923623E-3</v>
      </c>
      <c r="H6069" s="22"/>
    </row>
    <row r="6070" spans="1:8" x14ac:dyDescent="0.25">
      <c r="A6070" s="32">
        <f t="shared" ca="1" si="284"/>
        <v>6069</v>
      </c>
      <c r="B6070" s="2">
        <v>8.5651189447899512E-3</v>
      </c>
      <c r="C6070" s="41">
        <v>8.1041248848244596E-2</v>
      </c>
      <c r="D6070" s="51">
        <f t="shared" ca="1" si="282"/>
        <v>0.25107292428843098</v>
      </c>
      <c r="E6070" s="52">
        <f ca="1">IF(C6070&lt;=$J$5,$L$3,IF(C6070&lt;=$J$8,$L$5,IF(D6070&lt;=$K$8,$L$8,$L$10)))</f>
        <v>5.7870370370370378E-4</v>
      </c>
      <c r="F6070" s="53">
        <f ca="1">IF(E6070=$L$3,$M$3,IF(C6070&gt;$J$8,IF(D6070&lt;=$K$8,$M$8,C6070*$N$10+$N$11),C6070*$N$5+$N$6))</f>
        <v>9.2754300017135992E-3</v>
      </c>
      <c r="G6070" s="37">
        <f t="shared" ca="1" si="283"/>
        <v>3.6395624079917969E-3</v>
      </c>
      <c r="H6070" s="22"/>
    </row>
    <row r="6071" spans="1:8" x14ac:dyDescent="0.25">
      <c r="A6071" s="32">
        <f t="shared" ca="1" si="284"/>
        <v>6070</v>
      </c>
      <c r="B6071" s="2">
        <v>7.5598068531646523E-3</v>
      </c>
      <c r="C6071" s="41">
        <v>8.1051442074269009E-2</v>
      </c>
      <c r="D6071" s="51">
        <f t="shared" ca="1" si="282"/>
        <v>0.25825707469193981</v>
      </c>
      <c r="E6071" s="52">
        <f ca="1">IF(C6071&lt;=$J$5,$L$3,IF(C6071&lt;=$J$8,$L$5,IF(D6071&lt;=$K$8,$L$8,$L$10)))</f>
        <v>5.7870370370370378E-4</v>
      </c>
      <c r="F6071" s="53">
        <f ca="1">IF(E6071=$L$3,$M$3,IF(C6071&gt;$J$8,IF(D6071&lt;=$K$8,$M$8,C6071*$N$10+$N$11),C6071*$N$5+$N$6))</f>
        <v>9.2754300017135992E-3</v>
      </c>
      <c r="G6071" s="37">
        <f t="shared" ca="1" si="283"/>
        <v>1.3757118179579643E-3</v>
      </c>
      <c r="H6071" s="22"/>
    </row>
    <row r="6072" spans="1:8" x14ac:dyDescent="0.25">
      <c r="A6072" s="32">
        <f t="shared" ca="1" si="284"/>
        <v>6071</v>
      </c>
      <c r="B6072" s="2">
        <v>3.8194646841859525E-3</v>
      </c>
      <c r="C6072" s="41">
        <v>8.1059391950452281E-2</v>
      </c>
      <c r="D6072" s="51">
        <f t="shared" ca="1" si="282"/>
        <v>0.35397992255645272</v>
      </c>
      <c r="E6072" s="52">
        <f ca="1">IF(C6072&lt;=$J$5,$L$3,IF(C6072&lt;=$J$8,$L$5,IF(D6072&lt;=$K$8,$L$8,$L$10)))</f>
        <v>5.7870370370370378E-4</v>
      </c>
      <c r="F6072" s="53">
        <f ca="1">IF(E6072=$L$3,$M$3,IF(C6072&gt;$J$8,IF(D6072&lt;=$K$8,$M$8,C6072*$N$10+$N$11),C6072*$N$5+$N$6))</f>
        <v>9.2754300017135992E-3</v>
      </c>
      <c r="G6072" s="37">
        <f t="shared" ca="1" si="283"/>
        <v>3.1837759352390123E-3</v>
      </c>
      <c r="H6072" s="22"/>
    </row>
    <row r="6073" spans="1:8" x14ac:dyDescent="0.25">
      <c r="A6073" s="32">
        <f t="shared" ca="1" si="284"/>
        <v>6072</v>
      </c>
      <c r="B6073" s="2">
        <v>8.3001406148119905E-4</v>
      </c>
      <c r="C6073" s="41">
        <v>8.106236770716263E-2</v>
      </c>
      <c r="D6073" s="51">
        <f t="shared" ca="1" si="282"/>
        <v>0.1149377703722454</v>
      </c>
      <c r="E6073" s="52">
        <f ca="1">IF(C6073&lt;=$J$5,$L$3,IF(C6073&lt;=$J$8,$L$5,IF(D6073&lt;=$K$8,$L$8,$L$10)))</f>
        <v>5.7870370370370378E-4</v>
      </c>
      <c r="F6073" s="53">
        <f ca="1">IF(E6073=$L$3,$M$3,IF(C6073&gt;$J$8,IF(D6073&lt;=$K$8,$M$8,C6073*$N$10+$N$11),C6073*$N$5+$N$6))</f>
        <v>9.2754300017135992E-3</v>
      </c>
      <c r="G6073" s="37">
        <f t="shared" ca="1" si="283"/>
        <v>3.4255156315053346E-3</v>
      </c>
      <c r="H6073" s="22"/>
    </row>
    <row r="6074" spans="1:8" x14ac:dyDescent="0.25">
      <c r="A6074" s="32">
        <f t="shared" ca="1" si="284"/>
        <v>6073</v>
      </c>
      <c r="B6074" s="2">
        <v>3.2465784951566934E-3</v>
      </c>
      <c r="C6074" s="41">
        <v>8.1075386914378378E-2</v>
      </c>
      <c r="D6074" s="51">
        <f t="shared" ca="1" si="282"/>
        <v>0.88230093230434881</v>
      </c>
      <c r="E6074" s="52">
        <f ca="1">IF(C6074&lt;=$J$5,$L$3,IF(C6074&lt;=$J$8,$L$5,IF(D6074&lt;=$K$8,$L$8,$L$10)))</f>
        <v>9.2754300017135992E-3</v>
      </c>
      <c r="F6074" s="53">
        <f ca="1">IF(E6074=$L$3,$M$3,IF(C6074&gt;$J$8,IF(D6074&lt;=$K$8,$M$8,C6074*$N$10+$N$11),C6074*$N$5+$N$6))</f>
        <v>1.2937202573987547E-2</v>
      </c>
      <c r="G6074" s="37">
        <f t="shared" ca="1" si="283"/>
        <v>9.8292312168617325E-3</v>
      </c>
      <c r="H6074" s="22"/>
    </row>
    <row r="6075" spans="1:8" x14ac:dyDescent="0.25">
      <c r="A6075" s="32">
        <f t="shared" ca="1" si="284"/>
        <v>6074</v>
      </c>
      <c r="B6075" s="2">
        <v>5.0877907824510293E-3</v>
      </c>
      <c r="C6075" s="41">
        <v>8.1080213693560166E-2</v>
      </c>
      <c r="D6075" s="51">
        <f t="shared" ca="1" si="282"/>
        <v>0.8171368612815435</v>
      </c>
      <c r="E6075" s="52">
        <f ca="1">IF(C6075&lt;=$J$5,$L$3,IF(C6075&lt;=$J$8,$L$5,IF(D6075&lt;=$K$8,$L$8,$L$10)))</f>
        <v>9.2754300017135992E-3</v>
      </c>
      <c r="F6075" s="53">
        <f ca="1">IF(E6075=$L$3,$M$3,IF(C6075&gt;$J$8,IF(D6075&lt;=$K$8,$M$8,C6075*$N$10+$N$11),C6075*$N$5+$N$6))</f>
        <v>1.2941983660062051E-2</v>
      </c>
      <c r="G6075" s="37">
        <f t="shared" ca="1" si="283"/>
        <v>1.1760954991013156E-2</v>
      </c>
      <c r="H6075" s="22"/>
    </row>
    <row r="6076" spans="1:8" x14ac:dyDescent="0.25">
      <c r="A6076" s="32">
        <f t="shared" ca="1" si="284"/>
        <v>6075</v>
      </c>
      <c r="B6076" s="2">
        <v>1.3518907811834291E-2</v>
      </c>
      <c r="C6076" s="41">
        <v>8.1086785296437591E-2</v>
      </c>
      <c r="D6076" s="51">
        <f t="shared" ca="1" si="282"/>
        <v>1.3569037073113965E-2</v>
      </c>
      <c r="E6076" s="52">
        <f ca="1">IF(C6076&lt;=$J$5,$L$3,IF(C6076&lt;=$J$8,$L$5,IF(D6076&lt;=$K$8,$L$8,$L$10)))</f>
        <v>5.7870370370370378E-4</v>
      </c>
      <c r="F6076" s="53">
        <f ca="1">IF(E6076=$L$3,$M$3,IF(C6076&gt;$J$8,IF(D6076&lt;=$K$8,$M$8,C6076*$N$10+$N$11),C6076*$N$5+$N$6))</f>
        <v>9.2754300017135992E-3</v>
      </c>
      <c r="G6076" s="37">
        <f t="shared" ca="1" si="283"/>
        <v>8.3678968135344478E-3</v>
      </c>
      <c r="H6076" s="22"/>
    </row>
    <row r="6077" spans="1:8" x14ac:dyDescent="0.25">
      <c r="A6077" s="32">
        <f t="shared" ca="1" si="284"/>
        <v>6076</v>
      </c>
      <c r="B6077" s="2">
        <v>1.2026777218091533E-2</v>
      </c>
      <c r="C6077" s="41">
        <v>8.1098519499125998E-2</v>
      </c>
      <c r="D6077" s="51">
        <f t="shared" ca="1" si="282"/>
        <v>0.14714412002480159</v>
      </c>
      <c r="E6077" s="52">
        <f ca="1">IF(C6077&lt;=$J$5,$L$3,IF(C6077&lt;=$J$8,$L$5,IF(D6077&lt;=$K$8,$L$8,$L$10)))</f>
        <v>5.7870370370370378E-4</v>
      </c>
      <c r="F6077" s="53">
        <f ca="1">IF(E6077=$L$3,$M$3,IF(C6077&gt;$J$8,IF(D6077&lt;=$K$8,$M$8,C6077*$N$10+$N$11),C6077*$N$5+$N$6))</f>
        <v>9.2754300017135992E-3</v>
      </c>
      <c r="G6077" s="37">
        <f t="shared" ca="1" si="283"/>
        <v>1.6326549576220315E-3</v>
      </c>
      <c r="H6077" s="22"/>
    </row>
    <row r="6078" spans="1:8" x14ac:dyDescent="0.25">
      <c r="A6078" s="32">
        <f t="shared" ca="1" si="284"/>
        <v>6077</v>
      </c>
      <c r="B6078" s="2">
        <v>2.4025246244942511E-3</v>
      </c>
      <c r="C6078" s="41">
        <v>8.1099342812772757E-2</v>
      </c>
      <c r="D6078" s="51">
        <f t="shared" ca="1" si="282"/>
        <v>0.50981746642934223</v>
      </c>
      <c r="E6078" s="52">
        <f ca="1">IF(C6078&lt;=$J$5,$L$3,IF(C6078&lt;=$J$8,$L$5,IF(D6078&lt;=$K$8,$L$8,$L$10)))</f>
        <v>5.7870370370370378E-4</v>
      </c>
      <c r="F6078" s="53">
        <f ca="1">IF(E6078=$L$3,$M$3,IF(C6078&gt;$J$8,IF(D6078&lt;=$K$8,$M$8,C6078*$N$10+$N$11),C6078*$N$5+$N$6))</f>
        <v>9.2754300017135992E-3</v>
      </c>
      <c r="G6078" s="37">
        <f t="shared" ca="1" si="283"/>
        <v>3.3933625073324825E-3</v>
      </c>
      <c r="H6078" s="22"/>
    </row>
    <row r="6079" spans="1:8" x14ac:dyDescent="0.25">
      <c r="A6079" s="32">
        <f t="shared" ca="1" si="284"/>
        <v>6078</v>
      </c>
      <c r="B6079" s="2">
        <v>1.054300039171896E-3</v>
      </c>
      <c r="C6079" s="41">
        <v>8.1114951319786244E-2</v>
      </c>
      <c r="D6079" s="51">
        <f t="shared" ca="1" si="282"/>
        <v>0.26422572246915366</v>
      </c>
      <c r="E6079" s="52">
        <f ca="1">IF(C6079&lt;=$J$5,$L$3,IF(C6079&lt;=$J$8,$L$5,IF(D6079&lt;=$K$8,$L$8,$L$10)))</f>
        <v>5.7870370370370378E-4</v>
      </c>
      <c r="F6079" s="53">
        <f ca="1">IF(E6079=$L$3,$M$3,IF(C6079&gt;$J$8,IF(D6079&lt;=$K$8,$M$8,C6079*$N$10+$N$11),C6079*$N$5+$N$6))</f>
        <v>9.2754300017135992E-3</v>
      </c>
      <c r="G6079" s="37">
        <f t="shared" ca="1" si="283"/>
        <v>1.9994417639620427E-3</v>
      </c>
      <c r="H6079" s="22"/>
    </row>
    <row r="6080" spans="1:8" x14ac:dyDescent="0.25">
      <c r="A6080" s="32">
        <f t="shared" ca="1" si="284"/>
        <v>6079</v>
      </c>
      <c r="B6080" s="2">
        <v>4.0049903133952403E-3</v>
      </c>
      <c r="C6080" s="41">
        <v>8.1124590562424159E-2</v>
      </c>
      <c r="D6080" s="51">
        <f t="shared" ca="1" si="282"/>
        <v>0.65724123681948432</v>
      </c>
      <c r="E6080" s="52">
        <f ca="1">IF(C6080&lt;=$J$5,$L$3,IF(C6080&lt;=$J$8,$L$5,IF(D6080&lt;=$K$8,$L$8,$L$10)))</f>
        <v>5.7870370370370378E-4</v>
      </c>
      <c r="F6080" s="53">
        <f ca="1">IF(E6080=$L$3,$M$3,IF(C6080&gt;$J$8,IF(D6080&lt;=$K$8,$M$8,C6080*$N$10+$N$11),C6080*$N$5+$N$6))</f>
        <v>9.2754300017135992E-3</v>
      </c>
      <c r="G6080" s="37">
        <f t="shared" ca="1" si="283"/>
        <v>6.583709824346075E-3</v>
      </c>
      <c r="H6080" s="22"/>
    </row>
    <row r="6081" spans="1:8" x14ac:dyDescent="0.25">
      <c r="A6081" s="32">
        <f t="shared" ca="1" si="284"/>
        <v>6080</v>
      </c>
      <c r="B6081" s="2">
        <v>1.7955728747151012E-3</v>
      </c>
      <c r="C6081" s="41">
        <v>8.1135828201187421E-2</v>
      </c>
      <c r="D6081" s="51">
        <f t="shared" ca="1" si="282"/>
        <v>0.29199343046843806</v>
      </c>
      <c r="E6081" s="52">
        <f ca="1">IF(C6081&lt;=$J$5,$L$3,IF(C6081&lt;=$J$8,$L$5,IF(D6081&lt;=$K$8,$L$8,$L$10)))</f>
        <v>5.7870370370370378E-4</v>
      </c>
      <c r="F6081" s="53">
        <f ca="1">IF(E6081=$L$3,$M$3,IF(C6081&gt;$J$8,IF(D6081&lt;=$K$8,$M$8,C6081*$N$10+$N$11),C6081*$N$5+$N$6))</f>
        <v>9.2754300017135992E-3</v>
      </c>
      <c r="G6081" s="37">
        <f t="shared" ca="1" si="283"/>
        <v>9.102485282291432E-3</v>
      </c>
      <c r="H6081" s="22"/>
    </row>
    <row r="6082" spans="1:8" x14ac:dyDescent="0.25">
      <c r="A6082" s="32">
        <f t="shared" ca="1" si="284"/>
        <v>6081</v>
      </c>
      <c r="B6082" s="2">
        <v>9.2008013690523804E-3</v>
      </c>
      <c r="C6082" s="41">
        <v>8.1150943546456966E-2</v>
      </c>
      <c r="D6082" s="51">
        <f t="shared" ca="1" si="282"/>
        <v>9.747196456020879E-2</v>
      </c>
      <c r="E6082" s="52">
        <f ca="1">IF(C6082&lt;=$J$5,$L$3,IF(C6082&lt;=$J$8,$L$5,IF(D6082&lt;=$K$8,$L$8,$L$10)))</f>
        <v>5.7870370370370378E-4</v>
      </c>
      <c r="F6082" s="53">
        <f ca="1">IF(E6082=$L$3,$M$3,IF(C6082&gt;$J$8,IF(D6082&lt;=$K$8,$M$8,C6082*$N$10+$N$11),C6082*$N$5+$N$6))</f>
        <v>9.2754300017135992E-3</v>
      </c>
      <c r="G6082" s="37">
        <f t="shared" ca="1" si="283"/>
        <v>7.128555033632902E-3</v>
      </c>
      <c r="H6082" s="22"/>
    </row>
    <row r="6083" spans="1:8" x14ac:dyDescent="0.25">
      <c r="A6083" s="32">
        <f t="shared" ca="1" si="284"/>
        <v>6082</v>
      </c>
      <c r="B6083" s="2">
        <v>3.0193514494656903E-3</v>
      </c>
      <c r="C6083" s="41">
        <v>8.1152617353853429E-2</v>
      </c>
      <c r="D6083" s="51">
        <f t="shared" ref="D6083:D6146" ca="1" si="285">RAND()</f>
        <v>0.24820697430759664</v>
      </c>
      <c r="E6083" s="52">
        <f ca="1">IF(C6083&lt;=$J$5,$L$3,IF(C6083&lt;=$J$8,$L$5,IF(D6083&lt;=$K$8,$L$8,$L$10)))</f>
        <v>5.7870370370370378E-4</v>
      </c>
      <c r="F6083" s="53">
        <f ca="1">IF(E6083=$L$3,$M$3,IF(C6083&gt;$J$8,IF(D6083&lt;=$K$8,$M$8,C6083*$N$10+$N$11),C6083*$N$5+$N$6))</f>
        <v>9.2754300017135992E-3</v>
      </c>
      <c r="G6083" s="37">
        <f t="shared" ref="G6083:G6146" ca="1" si="286">RAND()*(F6083-E6083)+E6083</f>
        <v>4.3720138728383174E-3</v>
      </c>
      <c r="H6083" s="22"/>
    </row>
    <row r="6084" spans="1:8" x14ac:dyDescent="0.25">
      <c r="A6084" s="32">
        <f t="shared" ref="A6084:A6147" ca="1" si="287">A6083+1</f>
        <v>6083</v>
      </c>
      <c r="B6084" s="2">
        <v>2.1693689931313598E-3</v>
      </c>
      <c r="C6084" s="41">
        <v>8.1154410459270798E-2</v>
      </c>
      <c r="D6084" s="51">
        <f t="shared" ca="1" si="285"/>
        <v>3.3598449112704265E-2</v>
      </c>
      <c r="E6084" s="52">
        <f ca="1">IF(C6084&lt;=$J$5,$L$3,IF(C6084&lt;=$J$8,$L$5,IF(D6084&lt;=$K$8,$L$8,$L$10)))</f>
        <v>5.7870370370370378E-4</v>
      </c>
      <c r="F6084" s="53">
        <f ca="1">IF(E6084=$L$3,$M$3,IF(C6084&gt;$J$8,IF(D6084&lt;=$K$8,$M$8,C6084*$N$10+$N$11),C6084*$N$5+$N$6))</f>
        <v>9.2754300017135992E-3</v>
      </c>
      <c r="G6084" s="37">
        <f t="shared" ca="1" si="286"/>
        <v>7.3901138813747408E-3</v>
      </c>
      <c r="H6084" s="22"/>
    </row>
    <row r="6085" spans="1:8" x14ac:dyDescent="0.25">
      <c r="A6085" s="32">
        <f t="shared" ca="1" si="287"/>
        <v>6084</v>
      </c>
      <c r="B6085" s="2">
        <v>3.4195129954689429E-3</v>
      </c>
      <c r="C6085" s="41">
        <v>8.1171167885964624E-2</v>
      </c>
      <c r="D6085" s="51">
        <f t="shared" ca="1" si="285"/>
        <v>4.4643405010835524E-2</v>
      </c>
      <c r="E6085" s="52">
        <f ca="1">IF(C6085&lt;=$J$5,$L$3,IF(C6085&lt;=$J$8,$L$5,IF(D6085&lt;=$K$8,$L$8,$L$10)))</f>
        <v>5.7870370370370378E-4</v>
      </c>
      <c r="F6085" s="53">
        <f ca="1">IF(E6085=$L$3,$M$3,IF(C6085&gt;$J$8,IF(D6085&lt;=$K$8,$M$8,C6085*$N$10+$N$11),C6085*$N$5+$N$6))</f>
        <v>9.2754300017135992E-3</v>
      </c>
      <c r="G6085" s="37">
        <f t="shared" ca="1" si="286"/>
        <v>2.9930041084652078E-3</v>
      </c>
      <c r="H6085" s="22"/>
    </row>
    <row r="6086" spans="1:8" x14ac:dyDescent="0.25">
      <c r="A6086" s="32">
        <f t="shared" ca="1" si="287"/>
        <v>6085</v>
      </c>
      <c r="B6086" s="2">
        <v>1.0096942780525697E-2</v>
      </c>
      <c r="C6086" s="41">
        <v>8.1172640737660506E-2</v>
      </c>
      <c r="D6086" s="51">
        <f t="shared" ca="1" si="285"/>
        <v>0.12897628140518202</v>
      </c>
      <c r="E6086" s="52">
        <f ca="1">IF(C6086&lt;=$J$5,$L$3,IF(C6086&lt;=$J$8,$L$5,IF(D6086&lt;=$K$8,$L$8,$L$10)))</f>
        <v>5.7870370370370378E-4</v>
      </c>
      <c r="F6086" s="53">
        <f ca="1">IF(E6086=$L$3,$M$3,IF(C6086&gt;$J$8,IF(D6086&lt;=$K$8,$M$8,C6086*$N$10+$N$11),C6086*$N$5+$N$6))</f>
        <v>9.2754300017135992E-3</v>
      </c>
      <c r="G6086" s="37">
        <f t="shared" ca="1" si="286"/>
        <v>8.1352349799902347E-3</v>
      </c>
      <c r="H6086" s="22"/>
    </row>
    <row r="6087" spans="1:8" x14ac:dyDescent="0.25">
      <c r="A6087" s="32">
        <f t="shared" ca="1" si="287"/>
        <v>6086</v>
      </c>
      <c r="B6087" s="2">
        <v>7.9868237961402966E-3</v>
      </c>
      <c r="C6087" s="41">
        <v>8.1192035375373062E-2</v>
      </c>
      <c r="D6087" s="51">
        <f t="shared" ca="1" si="285"/>
        <v>0.3923609388522542</v>
      </c>
      <c r="E6087" s="52">
        <f ca="1">IF(C6087&lt;=$J$5,$L$3,IF(C6087&lt;=$J$8,$L$5,IF(D6087&lt;=$K$8,$L$8,$L$10)))</f>
        <v>5.7870370370370378E-4</v>
      </c>
      <c r="F6087" s="53">
        <f ca="1">IF(E6087=$L$3,$M$3,IF(C6087&gt;$J$8,IF(D6087&lt;=$K$8,$M$8,C6087*$N$10+$N$11),C6087*$N$5+$N$6))</f>
        <v>9.2754300017135992E-3</v>
      </c>
      <c r="G6087" s="37">
        <f t="shared" ca="1" si="286"/>
        <v>6.2241352213993923E-3</v>
      </c>
      <c r="H6087" s="22"/>
    </row>
    <row r="6088" spans="1:8" x14ac:dyDescent="0.25">
      <c r="A6088" s="32">
        <f t="shared" ca="1" si="287"/>
        <v>6087</v>
      </c>
      <c r="B6088" s="2">
        <v>4.5235453260051572E-3</v>
      </c>
      <c r="C6088" s="41">
        <v>8.1198336682511141E-2</v>
      </c>
      <c r="D6088" s="51">
        <f t="shared" ca="1" si="285"/>
        <v>0.37183211566028307</v>
      </c>
      <c r="E6088" s="52">
        <f ca="1">IF(C6088&lt;=$J$5,$L$3,IF(C6088&lt;=$J$8,$L$5,IF(D6088&lt;=$K$8,$L$8,$L$10)))</f>
        <v>5.7870370370370378E-4</v>
      </c>
      <c r="F6088" s="53">
        <f ca="1">IF(E6088=$L$3,$M$3,IF(C6088&gt;$J$8,IF(D6088&lt;=$K$8,$M$8,C6088*$N$10+$N$11),C6088*$N$5+$N$6))</f>
        <v>9.2754300017135992E-3</v>
      </c>
      <c r="G6088" s="37">
        <f t="shared" ca="1" si="286"/>
        <v>6.667919370244477E-3</v>
      </c>
      <c r="H6088" s="22"/>
    </row>
    <row r="6089" spans="1:8" x14ac:dyDescent="0.25">
      <c r="A6089" s="32">
        <f t="shared" ca="1" si="287"/>
        <v>6088</v>
      </c>
      <c r="B6089" s="2">
        <v>3.2145681405088555E-3</v>
      </c>
      <c r="C6089" s="41">
        <v>8.119907303226731E-2</v>
      </c>
      <c r="D6089" s="51">
        <f t="shared" ca="1" si="285"/>
        <v>0.1226981345620366</v>
      </c>
      <c r="E6089" s="52">
        <f ca="1">IF(C6089&lt;=$J$5,$L$3,IF(C6089&lt;=$J$8,$L$5,IF(D6089&lt;=$K$8,$L$8,$L$10)))</f>
        <v>5.7870370370370378E-4</v>
      </c>
      <c r="F6089" s="53">
        <f ca="1">IF(E6089=$L$3,$M$3,IF(C6089&gt;$J$8,IF(D6089&lt;=$K$8,$M$8,C6089*$N$10+$N$11),C6089*$N$5+$N$6))</f>
        <v>9.2754300017135992E-3</v>
      </c>
      <c r="G6089" s="37">
        <f t="shared" ca="1" si="286"/>
        <v>7.962965155865016E-3</v>
      </c>
      <c r="H6089" s="22"/>
    </row>
    <row r="6090" spans="1:8" x14ac:dyDescent="0.25">
      <c r="A6090" s="32">
        <f t="shared" ca="1" si="287"/>
        <v>6089</v>
      </c>
      <c r="B6090" s="2">
        <v>3.3082652607759333E-3</v>
      </c>
      <c r="C6090" s="41">
        <v>8.1211338877360539E-2</v>
      </c>
      <c r="D6090" s="51">
        <f t="shared" ca="1" si="285"/>
        <v>0.13168856594371392</v>
      </c>
      <c r="E6090" s="52">
        <f ca="1">IF(C6090&lt;=$J$5,$L$3,IF(C6090&lt;=$J$8,$L$5,IF(D6090&lt;=$K$8,$L$8,$L$10)))</f>
        <v>5.7870370370370378E-4</v>
      </c>
      <c r="F6090" s="53">
        <f ca="1">IF(E6090=$L$3,$M$3,IF(C6090&gt;$J$8,IF(D6090&lt;=$K$8,$M$8,C6090*$N$10+$N$11),C6090*$N$5+$N$6))</f>
        <v>9.2754300017135992E-3</v>
      </c>
      <c r="G6090" s="37">
        <f t="shared" ca="1" si="286"/>
        <v>2.9103226685544149E-3</v>
      </c>
      <c r="H6090" s="22"/>
    </row>
    <row r="6091" spans="1:8" x14ac:dyDescent="0.25">
      <c r="A6091" s="32">
        <f t="shared" ca="1" si="287"/>
        <v>6090</v>
      </c>
      <c r="B6091" s="2">
        <v>2.9207865968765567E-3</v>
      </c>
      <c r="C6091" s="41">
        <v>8.1225647923925781E-2</v>
      </c>
      <c r="D6091" s="51">
        <f t="shared" ca="1" si="285"/>
        <v>0.77522143361621465</v>
      </c>
      <c r="E6091" s="52">
        <f ca="1">IF(C6091&lt;=$J$5,$L$3,IF(C6091&lt;=$J$8,$L$5,IF(D6091&lt;=$K$8,$L$8,$L$10)))</f>
        <v>5.7870370370370378E-4</v>
      </c>
      <c r="F6091" s="53">
        <f ca="1">IF(E6091=$L$3,$M$3,IF(C6091&gt;$J$8,IF(D6091&lt;=$K$8,$M$8,C6091*$N$10+$N$11),C6091*$N$5+$N$6))</f>
        <v>9.2754300017135992E-3</v>
      </c>
      <c r="G6091" s="37">
        <f t="shared" ca="1" si="286"/>
        <v>3.8557254901633729E-3</v>
      </c>
      <c r="H6091" s="22"/>
    </row>
    <row r="6092" spans="1:8" x14ac:dyDescent="0.25">
      <c r="A6092" s="32">
        <f t="shared" ca="1" si="287"/>
        <v>6091</v>
      </c>
      <c r="B6092" s="2">
        <v>7.3506944731863699E-3</v>
      </c>
      <c r="C6092" s="41">
        <v>8.1227593463941872E-2</v>
      </c>
      <c r="D6092" s="51">
        <f t="shared" ca="1" si="285"/>
        <v>0.64547720537797626</v>
      </c>
      <c r="E6092" s="52">
        <f ca="1">IF(C6092&lt;=$J$5,$L$3,IF(C6092&lt;=$J$8,$L$5,IF(D6092&lt;=$K$8,$L$8,$L$10)))</f>
        <v>5.7870370370370378E-4</v>
      </c>
      <c r="F6092" s="53">
        <f ca="1">IF(E6092=$L$3,$M$3,IF(C6092&gt;$J$8,IF(D6092&lt;=$K$8,$M$8,C6092*$N$10+$N$11),C6092*$N$5+$N$6))</f>
        <v>9.2754300017135992E-3</v>
      </c>
      <c r="G6092" s="37">
        <f t="shared" ca="1" si="286"/>
        <v>4.0985853511957757E-3</v>
      </c>
      <c r="H6092" s="22"/>
    </row>
    <row r="6093" spans="1:8" x14ac:dyDescent="0.25">
      <c r="A6093" s="32">
        <f t="shared" ca="1" si="287"/>
        <v>6092</v>
      </c>
      <c r="B6093" s="2">
        <v>3.9220685781106157E-3</v>
      </c>
      <c r="C6093" s="41">
        <v>8.1233093171991233E-2</v>
      </c>
      <c r="D6093" s="51">
        <f t="shared" ca="1" si="285"/>
        <v>0.88306517820452224</v>
      </c>
      <c r="E6093" s="52">
        <f ca="1">IF(C6093&lt;=$J$5,$L$3,IF(C6093&lt;=$J$8,$L$5,IF(D6093&lt;=$K$8,$L$8,$L$10)))</f>
        <v>9.2754300017135992E-3</v>
      </c>
      <c r="F6093" s="53">
        <f ca="1">IF(E6093=$L$3,$M$3,IF(C6093&gt;$J$8,IF(D6093&lt;=$K$8,$M$8,C6093*$N$10+$N$11),C6093*$N$5+$N$6))</f>
        <v>1.3093415892172874E-2</v>
      </c>
      <c r="G6093" s="37">
        <f t="shared" ca="1" si="286"/>
        <v>1.2307250303847697E-2</v>
      </c>
      <c r="H6093" s="22"/>
    </row>
    <row r="6094" spans="1:8" x14ac:dyDescent="0.25">
      <c r="A6094" s="32">
        <f t="shared" ca="1" si="287"/>
        <v>6093</v>
      </c>
      <c r="B6094" s="2">
        <v>1.0453425153570395E-3</v>
      </c>
      <c r="C6094" s="41">
        <v>8.1236673988416164E-2</v>
      </c>
      <c r="D6094" s="51">
        <f t="shared" ca="1" si="285"/>
        <v>0.47254129815748225</v>
      </c>
      <c r="E6094" s="52">
        <f ca="1">IF(C6094&lt;=$J$5,$L$3,IF(C6094&lt;=$J$8,$L$5,IF(D6094&lt;=$K$8,$L$8,$L$10)))</f>
        <v>5.7870370370370378E-4</v>
      </c>
      <c r="F6094" s="53">
        <f ca="1">IF(E6094=$L$3,$M$3,IF(C6094&gt;$J$8,IF(D6094&lt;=$K$8,$M$8,C6094*$N$10+$N$11),C6094*$N$5+$N$6))</f>
        <v>9.2754300017135992E-3</v>
      </c>
      <c r="G6094" s="37">
        <f t="shared" ca="1" si="286"/>
        <v>6.6619326148074703E-4</v>
      </c>
      <c r="H6094" s="22"/>
    </row>
    <row r="6095" spans="1:8" x14ac:dyDescent="0.25">
      <c r="A6095" s="32">
        <f t="shared" ca="1" si="287"/>
        <v>6094</v>
      </c>
      <c r="B6095" s="2">
        <v>1.372627496509321E-3</v>
      </c>
      <c r="C6095" s="41">
        <v>8.1274745586145725E-2</v>
      </c>
      <c r="D6095" s="51">
        <f t="shared" ca="1" si="285"/>
        <v>0.59336551475901855</v>
      </c>
      <c r="E6095" s="52">
        <f ca="1">IF(C6095&lt;=$J$5,$L$3,IF(C6095&lt;=$J$8,$L$5,IF(D6095&lt;=$K$8,$L$8,$L$10)))</f>
        <v>5.7870370370370378E-4</v>
      </c>
      <c r="F6095" s="53">
        <f ca="1">IF(E6095=$L$3,$M$3,IF(C6095&gt;$J$8,IF(D6095&lt;=$K$8,$M$8,C6095*$N$10+$N$11),C6095*$N$5+$N$6))</f>
        <v>9.2754300017135992E-3</v>
      </c>
      <c r="G6095" s="37">
        <f t="shared" ca="1" si="286"/>
        <v>8.3470520885272799E-3</v>
      </c>
      <c r="H6095" s="22"/>
    </row>
    <row r="6096" spans="1:8" x14ac:dyDescent="0.25">
      <c r="A6096" s="32">
        <f t="shared" ca="1" si="287"/>
        <v>6095</v>
      </c>
      <c r="B6096" s="2">
        <v>1.7674937387216483E-3</v>
      </c>
      <c r="C6096" s="41">
        <v>8.1291436989832488E-2</v>
      </c>
      <c r="D6096" s="51">
        <f t="shared" ca="1" si="285"/>
        <v>0.67733467383841761</v>
      </c>
      <c r="E6096" s="52">
        <f ca="1">IF(C6096&lt;=$J$5,$L$3,IF(C6096&lt;=$J$8,$L$5,IF(D6096&lt;=$K$8,$L$8,$L$10)))</f>
        <v>5.7870370370370378E-4</v>
      </c>
      <c r="F6096" s="53">
        <f ca="1">IF(E6096=$L$3,$M$3,IF(C6096&gt;$J$8,IF(D6096&lt;=$K$8,$M$8,C6096*$N$10+$N$11),C6096*$N$5+$N$6))</f>
        <v>9.2754300017135992E-3</v>
      </c>
      <c r="G6096" s="37">
        <f t="shared" ca="1" si="286"/>
        <v>1.0461560825102117E-3</v>
      </c>
      <c r="H6096" s="22"/>
    </row>
    <row r="6097" spans="1:8" x14ac:dyDescent="0.25">
      <c r="A6097" s="32">
        <f t="shared" ca="1" si="287"/>
        <v>6096</v>
      </c>
      <c r="B6097" s="2">
        <v>3.0648171335960761E-3</v>
      </c>
      <c r="C6097" s="41">
        <v>8.1305991240641473E-2</v>
      </c>
      <c r="D6097" s="51">
        <f t="shared" ca="1" si="285"/>
        <v>0.93167816469400311</v>
      </c>
      <c r="E6097" s="52">
        <f ca="1">IF(C6097&lt;=$J$5,$L$3,IF(C6097&lt;=$J$8,$L$5,IF(D6097&lt;=$K$8,$L$8,$L$10)))</f>
        <v>9.2754300017135992E-3</v>
      </c>
      <c r="F6097" s="53">
        <f ca="1">IF(E6097=$L$3,$M$3,IF(C6097&gt;$J$8,IF(D6097&lt;=$K$8,$M$8,C6097*$N$10+$N$11),C6097*$N$5+$N$6))</f>
        <v>1.3165623865182483E-2</v>
      </c>
      <c r="G6097" s="37">
        <f t="shared" ca="1" si="286"/>
        <v>1.1798728259473337E-2</v>
      </c>
      <c r="H6097" s="22"/>
    </row>
    <row r="6098" spans="1:8" x14ac:dyDescent="0.25">
      <c r="A6098" s="32">
        <f t="shared" ca="1" si="287"/>
        <v>6097</v>
      </c>
      <c r="B6098" s="2">
        <v>4.1429689071217912E-3</v>
      </c>
      <c r="C6098" s="41">
        <v>8.1328240423341969E-2</v>
      </c>
      <c r="D6098" s="51">
        <f t="shared" ca="1" si="285"/>
        <v>0.16436356076148717</v>
      </c>
      <c r="E6098" s="52">
        <f ca="1">IF(C6098&lt;=$J$5,$L$3,IF(C6098&lt;=$J$8,$L$5,IF(D6098&lt;=$K$8,$L$8,$L$10)))</f>
        <v>5.7870370370370378E-4</v>
      </c>
      <c r="F6098" s="53">
        <f ca="1">IF(E6098=$L$3,$M$3,IF(C6098&gt;$J$8,IF(D6098&lt;=$K$8,$M$8,C6098*$N$10+$N$11),C6098*$N$5+$N$6))</f>
        <v>9.2754300017135992E-3</v>
      </c>
      <c r="G6098" s="37">
        <f t="shared" ca="1" si="286"/>
        <v>4.7923530883703797E-3</v>
      </c>
      <c r="H6098" s="22"/>
    </row>
    <row r="6099" spans="1:8" x14ac:dyDescent="0.25">
      <c r="A6099" s="32">
        <f t="shared" ca="1" si="287"/>
        <v>6098</v>
      </c>
      <c r="B6099" s="2">
        <v>1.5622856350970826E-3</v>
      </c>
      <c r="C6099" s="41">
        <v>8.1357265943866774E-2</v>
      </c>
      <c r="D6099" s="51">
        <f t="shared" ca="1" si="285"/>
        <v>1.639412296111864E-3</v>
      </c>
      <c r="E6099" s="52">
        <f ca="1">IF(C6099&lt;=$J$5,$L$3,IF(C6099&lt;=$J$8,$L$5,IF(D6099&lt;=$K$8,$L$8,$L$10)))</f>
        <v>5.7870370370370378E-4</v>
      </c>
      <c r="F6099" s="53">
        <f ca="1">IF(E6099=$L$3,$M$3,IF(C6099&gt;$J$8,IF(D6099&lt;=$K$8,$M$8,C6099*$N$10+$N$11),C6099*$N$5+$N$6))</f>
        <v>9.2754300017135992E-3</v>
      </c>
      <c r="G6099" s="37">
        <f t="shared" ca="1" si="286"/>
        <v>1.2630478785960395E-3</v>
      </c>
      <c r="H6099" s="22"/>
    </row>
    <row r="6100" spans="1:8" x14ac:dyDescent="0.25">
      <c r="A6100" s="32">
        <f t="shared" ca="1" si="287"/>
        <v>6099</v>
      </c>
      <c r="B6100" s="2">
        <v>4.7258728478370982E-3</v>
      </c>
      <c r="C6100" s="41">
        <v>8.1380132070644373E-2</v>
      </c>
      <c r="D6100" s="51">
        <f t="shared" ca="1" si="285"/>
        <v>0.92832880460948508</v>
      </c>
      <c r="E6100" s="52">
        <f ca="1">IF(C6100&lt;=$J$5,$L$3,IF(C6100&lt;=$J$8,$L$5,IF(D6100&lt;=$K$8,$L$8,$L$10)))</f>
        <v>9.2754300017135992E-3</v>
      </c>
      <c r="F6100" s="53">
        <f ca="1">IF(E6100=$L$3,$M$3,IF(C6100&gt;$J$8,IF(D6100&lt;=$K$8,$M$8,C6100*$N$10+$N$11),C6100*$N$5+$N$6))</f>
        <v>1.3239062834840859E-2</v>
      </c>
      <c r="G6100" s="37">
        <f t="shared" ca="1" si="286"/>
        <v>1.1875436269986253E-2</v>
      </c>
      <c r="H6100" s="22"/>
    </row>
    <row r="6101" spans="1:8" x14ac:dyDescent="0.25">
      <c r="A6101" s="32">
        <f t="shared" ca="1" si="287"/>
        <v>6100</v>
      </c>
      <c r="B6101" s="2">
        <v>1.7651336533932027E-3</v>
      </c>
      <c r="C6101" s="41">
        <v>8.1396248497177026E-2</v>
      </c>
      <c r="D6101" s="51">
        <f t="shared" ca="1" si="285"/>
        <v>0.52218568427671863</v>
      </c>
      <c r="E6101" s="52">
        <f ca="1">IF(C6101&lt;=$J$5,$L$3,IF(C6101&lt;=$J$8,$L$5,IF(D6101&lt;=$K$8,$L$8,$L$10)))</f>
        <v>5.7870370370370378E-4</v>
      </c>
      <c r="F6101" s="53">
        <f ca="1">IF(E6101=$L$3,$M$3,IF(C6101&gt;$J$8,IF(D6101&lt;=$K$8,$M$8,C6101*$N$10+$N$11),C6101*$N$5+$N$6))</f>
        <v>9.2754300017135992E-3</v>
      </c>
      <c r="G6101" s="37">
        <f t="shared" ca="1" si="286"/>
        <v>6.3514615286156817E-3</v>
      </c>
      <c r="H6101" s="22"/>
    </row>
    <row r="6102" spans="1:8" x14ac:dyDescent="0.25">
      <c r="A6102" s="32">
        <f t="shared" ca="1" si="287"/>
        <v>6101</v>
      </c>
      <c r="B6102" s="2">
        <v>1.4153561990531083E-2</v>
      </c>
      <c r="C6102" s="41">
        <v>8.1405009751576052E-2</v>
      </c>
      <c r="D6102" s="51">
        <f t="shared" ca="1" si="285"/>
        <v>0.31772938602639467</v>
      </c>
      <c r="E6102" s="52">
        <f ca="1">IF(C6102&lt;=$J$5,$L$3,IF(C6102&lt;=$J$8,$L$5,IF(D6102&lt;=$K$8,$L$8,$L$10)))</f>
        <v>5.7870370370370378E-4</v>
      </c>
      <c r="F6102" s="53">
        <f ca="1">IF(E6102=$L$3,$M$3,IF(C6102&gt;$J$8,IF(D6102&lt;=$K$8,$M$8,C6102*$N$10+$N$11),C6102*$N$5+$N$6))</f>
        <v>9.2754300017135992E-3</v>
      </c>
      <c r="G6102" s="37">
        <f t="shared" ca="1" si="286"/>
        <v>7.4192987775607471E-3</v>
      </c>
      <c r="H6102" s="22"/>
    </row>
    <row r="6103" spans="1:8" x14ac:dyDescent="0.25">
      <c r="A6103" s="32">
        <f t="shared" ca="1" si="287"/>
        <v>6102</v>
      </c>
      <c r="B6103" s="2">
        <v>6.8075703292138079E-3</v>
      </c>
      <c r="C6103" s="41">
        <v>8.1431164286724977E-2</v>
      </c>
      <c r="D6103" s="51">
        <f t="shared" ca="1" si="285"/>
        <v>0.96626889809004857</v>
      </c>
      <c r="E6103" s="52">
        <f ca="1">IF(C6103&lt;=$J$5,$L$3,IF(C6103&lt;=$J$8,$L$5,IF(D6103&lt;=$K$8,$L$8,$L$10)))</f>
        <v>9.2754300017135992E-3</v>
      </c>
      <c r="F6103" s="53">
        <f ca="1">IF(E6103=$L$3,$M$3,IF(C6103&gt;$J$8,IF(D6103&lt;=$K$8,$M$8,C6103*$N$10+$N$11),C6103*$N$5+$N$6))</f>
        <v>1.3289611950196012E-2</v>
      </c>
      <c r="G6103" s="37">
        <f t="shared" ca="1" si="286"/>
        <v>1.2416256366457074E-2</v>
      </c>
      <c r="H6103" s="22"/>
    </row>
    <row r="6104" spans="1:8" x14ac:dyDescent="0.25">
      <c r="A6104" s="32">
        <f t="shared" ca="1" si="287"/>
        <v>6103</v>
      </c>
      <c r="B6104" s="2">
        <v>2.5001235013769607E-3</v>
      </c>
      <c r="C6104" s="41">
        <v>8.1437064991221442E-2</v>
      </c>
      <c r="D6104" s="51">
        <f t="shared" ca="1" si="285"/>
        <v>0.99446194085216022</v>
      </c>
      <c r="E6104" s="52">
        <f ca="1">IF(C6104&lt;=$J$5,$L$3,IF(C6104&lt;=$J$8,$L$5,IF(D6104&lt;=$K$8,$L$8,$L$10)))</f>
        <v>9.2754300017135992E-3</v>
      </c>
      <c r="F6104" s="53">
        <f ca="1">IF(E6104=$L$3,$M$3,IF(C6104&gt;$J$8,IF(D6104&lt;=$K$8,$M$8,C6104*$N$10+$N$11),C6104*$N$5+$N$6))</f>
        <v>1.3295456795181723E-2</v>
      </c>
      <c r="G6104" s="37">
        <f t="shared" ca="1" si="286"/>
        <v>1.2691954378508553E-2</v>
      </c>
      <c r="H6104" s="22"/>
    </row>
    <row r="6105" spans="1:8" x14ac:dyDescent="0.25">
      <c r="A6105" s="32">
        <f t="shared" ca="1" si="287"/>
        <v>6104</v>
      </c>
      <c r="B6105" s="2">
        <v>2.7459397396544794E-3</v>
      </c>
      <c r="C6105" s="41">
        <v>8.1441257465705574E-2</v>
      </c>
      <c r="D6105" s="51">
        <f t="shared" ca="1" si="285"/>
        <v>0.2171141419365259</v>
      </c>
      <c r="E6105" s="52">
        <f ca="1">IF(C6105&lt;=$J$5,$L$3,IF(C6105&lt;=$J$8,$L$5,IF(D6105&lt;=$K$8,$L$8,$L$10)))</f>
        <v>5.7870370370370378E-4</v>
      </c>
      <c r="F6105" s="53">
        <f ca="1">IF(E6105=$L$3,$M$3,IF(C6105&gt;$J$8,IF(D6105&lt;=$K$8,$M$8,C6105*$N$10+$N$11),C6105*$N$5+$N$6))</f>
        <v>9.2754300017135992E-3</v>
      </c>
      <c r="G6105" s="37">
        <f t="shared" ca="1" si="286"/>
        <v>4.1473276502068746E-3</v>
      </c>
      <c r="H6105" s="22"/>
    </row>
    <row r="6106" spans="1:8" x14ac:dyDescent="0.25">
      <c r="A6106" s="32">
        <f t="shared" ca="1" si="287"/>
        <v>6105</v>
      </c>
      <c r="B6106" s="2">
        <v>1.2708700508162973E-2</v>
      </c>
      <c r="C6106" s="41">
        <v>8.144127671286755E-2</v>
      </c>
      <c r="D6106" s="51">
        <f t="shared" ca="1" si="285"/>
        <v>5.1868316566516026E-2</v>
      </c>
      <c r="E6106" s="52">
        <f ca="1">IF(C6106&lt;=$J$5,$L$3,IF(C6106&lt;=$J$8,$L$5,IF(D6106&lt;=$K$8,$L$8,$L$10)))</f>
        <v>5.7870370370370378E-4</v>
      </c>
      <c r="F6106" s="53">
        <f ca="1">IF(E6106=$L$3,$M$3,IF(C6106&gt;$J$8,IF(D6106&lt;=$K$8,$M$8,C6106*$N$10+$N$11),C6106*$N$5+$N$6))</f>
        <v>9.2754300017135992E-3</v>
      </c>
      <c r="G6106" s="37">
        <f t="shared" ca="1" si="286"/>
        <v>6.0323671483884294E-3</v>
      </c>
      <c r="H6106" s="22"/>
    </row>
    <row r="6107" spans="1:8" x14ac:dyDescent="0.25">
      <c r="A6107" s="32">
        <f t="shared" ca="1" si="287"/>
        <v>6106</v>
      </c>
      <c r="B6107" s="2">
        <v>3.086810103304638E-3</v>
      </c>
      <c r="C6107" s="41">
        <v>8.1460564787605216E-2</v>
      </c>
      <c r="D6107" s="51">
        <f t="shared" ca="1" si="285"/>
        <v>0.27965221911704674</v>
      </c>
      <c r="E6107" s="52">
        <f ca="1">IF(C6107&lt;=$J$5,$L$3,IF(C6107&lt;=$J$8,$L$5,IF(D6107&lt;=$K$8,$L$8,$L$10)))</f>
        <v>5.7870370370370378E-4</v>
      </c>
      <c r="F6107" s="53">
        <f ca="1">IF(E6107=$L$3,$M$3,IF(C6107&gt;$J$8,IF(D6107&lt;=$K$8,$M$8,C6107*$N$10+$N$11),C6107*$N$5+$N$6))</f>
        <v>9.2754300017135992E-3</v>
      </c>
      <c r="G6107" s="37">
        <f t="shared" ca="1" si="286"/>
        <v>3.7276634322798816E-3</v>
      </c>
      <c r="H6107" s="22"/>
    </row>
    <row r="6108" spans="1:8" x14ac:dyDescent="0.25">
      <c r="A6108" s="32">
        <f t="shared" ca="1" si="287"/>
        <v>6107</v>
      </c>
      <c r="B6108" s="2">
        <v>4.4511313708193723E-3</v>
      </c>
      <c r="C6108" s="41">
        <v>8.1462290719886921E-2</v>
      </c>
      <c r="D6108" s="51">
        <f t="shared" ca="1" si="285"/>
        <v>0.86015773295083431</v>
      </c>
      <c r="E6108" s="52">
        <f ca="1">IF(C6108&lt;=$J$5,$L$3,IF(C6108&lt;=$J$8,$L$5,IF(D6108&lt;=$K$8,$L$8,$L$10)))</f>
        <v>9.2754300017135992E-3</v>
      </c>
      <c r="F6108" s="53">
        <f ca="1">IF(E6108=$L$3,$M$3,IF(C6108&gt;$J$8,IF(D6108&lt;=$K$8,$M$8,C6108*$N$10+$N$11),C6108*$N$5+$N$6))</f>
        <v>1.3320443722385028E-2</v>
      </c>
      <c r="G6108" s="37">
        <f t="shared" ca="1" si="286"/>
        <v>1.2868200705739158E-2</v>
      </c>
      <c r="H6108" s="22"/>
    </row>
    <row r="6109" spans="1:8" x14ac:dyDescent="0.25">
      <c r="A6109" s="32">
        <f t="shared" ca="1" si="287"/>
        <v>6108</v>
      </c>
      <c r="B6109" s="2">
        <v>6.7040541479120308E-3</v>
      </c>
      <c r="C6109" s="41">
        <v>8.147058100282123E-2</v>
      </c>
      <c r="D6109" s="51">
        <f t="shared" ca="1" si="285"/>
        <v>0.96723205504609755</v>
      </c>
      <c r="E6109" s="52">
        <f ca="1">IF(C6109&lt;=$J$5,$L$3,IF(C6109&lt;=$J$8,$L$5,IF(D6109&lt;=$K$8,$L$8,$L$10)))</f>
        <v>9.2754300017135992E-3</v>
      </c>
      <c r="F6109" s="53">
        <f ca="1">IF(E6109=$L$3,$M$3,IF(C6109&gt;$J$8,IF(D6109&lt;=$K$8,$M$8,C6109*$N$10+$N$11),C6109*$N$5+$N$6))</f>
        <v>1.3328655524665195E-2</v>
      </c>
      <c r="G6109" s="37">
        <f t="shared" ca="1" si="286"/>
        <v>1.2940854295103655E-2</v>
      </c>
      <c r="H6109" s="22"/>
    </row>
    <row r="6110" spans="1:8" x14ac:dyDescent="0.25">
      <c r="A6110" s="32">
        <f t="shared" ca="1" si="287"/>
        <v>6109</v>
      </c>
      <c r="B6110" s="2">
        <v>1.4020237966431981E-2</v>
      </c>
      <c r="C6110" s="41">
        <v>8.1478757789885836E-2</v>
      </c>
      <c r="D6110" s="51">
        <f t="shared" ca="1" si="285"/>
        <v>0.61759296993257984</v>
      </c>
      <c r="E6110" s="52">
        <f ca="1">IF(C6110&lt;=$J$5,$L$3,IF(C6110&lt;=$J$8,$L$5,IF(D6110&lt;=$K$8,$L$8,$L$10)))</f>
        <v>5.7870370370370378E-4</v>
      </c>
      <c r="F6110" s="53">
        <f ca="1">IF(E6110=$L$3,$M$3,IF(C6110&gt;$J$8,IF(D6110&lt;=$K$8,$M$8,C6110*$N$10+$N$11),C6110*$N$5+$N$6))</f>
        <v>9.2754300017135992E-3</v>
      </c>
      <c r="G6110" s="37">
        <f t="shared" ca="1" si="286"/>
        <v>5.7190629997632032E-3</v>
      </c>
      <c r="H6110" s="22"/>
    </row>
    <row r="6111" spans="1:8" x14ac:dyDescent="0.25">
      <c r="A6111" s="32">
        <f t="shared" ca="1" si="287"/>
        <v>6110</v>
      </c>
      <c r="B6111" s="2">
        <v>1.7653159096416848E-3</v>
      </c>
      <c r="C6111" s="41">
        <v>8.1480745122106457E-2</v>
      </c>
      <c r="D6111" s="51">
        <f t="shared" ca="1" si="285"/>
        <v>0.47140921544302927</v>
      </c>
      <c r="E6111" s="52">
        <f ca="1">IF(C6111&lt;=$J$5,$L$3,IF(C6111&lt;=$J$8,$L$5,IF(D6111&lt;=$K$8,$L$8,$L$10)))</f>
        <v>5.7870370370370378E-4</v>
      </c>
      <c r="F6111" s="53">
        <f ca="1">IF(E6111=$L$3,$M$3,IF(C6111&gt;$J$8,IF(D6111&lt;=$K$8,$M$8,C6111*$N$10+$N$11),C6111*$N$5+$N$6))</f>
        <v>9.2754300017135992E-3</v>
      </c>
      <c r="G6111" s="37">
        <f t="shared" ca="1" si="286"/>
        <v>8.3004791826541812E-3</v>
      </c>
      <c r="H6111" s="22"/>
    </row>
    <row r="6112" spans="1:8" x14ac:dyDescent="0.25">
      <c r="A6112" s="32">
        <f t="shared" ca="1" si="287"/>
        <v>6111</v>
      </c>
      <c r="B6112" s="2">
        <v>8.588024561788532E-3</v>
      </c>
      <c r="C6112" s="41">
        <v>8.1501326227430781E-2</v>
      </c>
      <c r="D6112" s="51">
        <f t="shared" ca="1" si="285"/>
        <v>1.0170986122900572E-2</v>
      </c>
      <c r="E6112" s="52">
        <f ca="1">IF(C6112&lt;=$J$5,$L$3,IF(C6112&lt;=$J$8,$L$5,IF(D6112&lt;=$K$8,$L$8,$L$10)))</f>
        <v>5.7870370370370378E-4</v>
      </c>
      <c r="F6112" s="53">
        <f ca="1">IF(E6112=$L$3,$M$3,IF(C6112&gt;$J$8,IF(D6112&lt;=$K$8,$M$8,C6112*$N$10+$N$11),C6112*$N$5+$N$6))</f>
        <v>9.2754300017135992E-3</v>
      </c>
      <c r="G6112" s="37">
        <f t="shared" ca="1" si="286"/>
        <v>3.1147504924412916E-3</v>
      </c>
      <c r="H6112" s="22"/>
    </row>
    <row r="6113" spans="1:8" x14ac:dyDescent="0.25">
      <c r="A6113" s="32">
        <f t="shared" ca="1" si="287"/>
        <v>6112</v>
      </c>
      <c r="B6113" s="2">
        <v>2.5561103374370231E-3</v>
      </c>
      <c r="C6113" s="41">
        <v>8.1501382462826732E-2</v>
      </c>
      <c r="D6113" s="51">
        <f t="shared" ca="1" si="285"/>
        <v>0.43909462583158787</v>
      </c>
      <c r="E6113" s="52">
        <f ca="1">IF(C6113&lt;=$J$5,$L$3,IF(C6113&lt;=$J$8,$L$5,IF(D6113&lt;=$K$8,$L$8,$L$10)))</f>
        <v>5.7870370370370378E-4</v>
      </c>
      <c r="F6113" s="53">
        <f ca="1">IF(E6113=$L$3,$M$3,IF(C6113&gt;$J$8,IF(D6113&lt;=$K$8,$M$8,C6113*$N$10+$N$11),C6113*$N$5+$N$6))</f>
        <v>9.2754300017135992E-3</v>
      </c>
      <c r="G6113" s="37">
        <f t="shared" ca="1" si="286"/>
        <v>8.7598749731578815E-3</v>
      </c>
      <c r="H6113" s="22"/>
    </row>
    <row r="6114" spans="1:8" x14ac:dyDescent="0.25">
      <c r="A6114" s="32">
        <f t="shared" ca="1" si="287"/>
        <v>6113</v>
      </c>
      <c r="B6114" s="2">
        <v>4.3283958539734879E-3</v>
      </c>
      <c r="C6114" s="41">
        <v>8.1503329497031485E-2</v>
      </c>
      <c r="D6114" s="51">
        <f t="shared" ca="1" si="285"/>
        <v>0.66661601641109303</v>
      </c>
      <c r="E6114" s="52">
        <f ca="1">IF(C6114&lt;=$J$5,$L$3,IF(C6114&lt;=$J$8,$L$5,IF(D6114&lt;=$K$8,$L$8,$L$10)))</f>
        <v>5.7870370370370378E-4</v>
      </c>
      <c r="F6114" s="53">
        <f ca="1">IF(E6114=$L$3,$M$3,IF(C6114&gt;$J$8,IF(D6114&lt;=$K$8,$M$8,C6114*$N$10+$N$11),C6114*$N$5+$N$6))</f>
        <v>9.2754300017135992E-3</v>
      </c>
      <c r="G6114" s="37">
        <f t="shared" ca="1" si="286"/>
        <v>9.0334145071112124E-3</v>
      </c>
      <c r="H6114" s="22"/>
    </row>
    <row r="6115" spans="1:8" x14ac:dyDescent="0.25">
      <c r="A6115" s="32">
        <f t="shared" ca="1" si="287"/>
        <v>6114</v>
      </c>
      <c r="B6115" s="2">
        <v>6.6527296367369648E-3</v>
      </c>
      <c r="C6115" s="41">
        <v>8.1504500581138173E-2</v>
      </c>
      <c r="D6115" s="51">
        <f t="shared" ca="1" si="285"/>
        <v>0.22728260393265132</v>
      </c>
      <c r="E6115" s="52">
        <f ca="1">IF(C6115&lt;=$J$5,$L$3,IF(C6115&lt;=$J$8,$L$5,IF(D6115&lt;=$K$8,$L$8,$L$10)))</f>
        <v>5.7870370370370378E-4</v>
      </c>
      <c r="F6115" s="53">
        <f ca="1">IF(E6115=$L$3,$M$3,IF(C6115&gt;$J$8,IF(D6115&lt;=$K$8,$M$8,C6115*$N$10+$N$11),C6115*$N$5+$N$6))</f>
        <v>9.2754300017135992E-3</v>
      </c>
      <c r="G6115" s="37">
        <f t="shared" ca="1" si="286"/>
        <v>5.7181517908988138E-3</v>
      </c>
      <c r="H6115" s="22"/>
    </row>
    <row r="6116" spans="1:8" x14ac:dyDescent="0.25">
      <c r="A6116" s="32">
        <f t="shared" ca="1" si="287"/>
        <v>6115</v>
      </c>
      <c r="B6116" s="2">
        <v>7.0392226171013816E-3</v>
      </c>
      <c r="C6116" s="41">
        <v>8.1516258336331637E-2</v>
      </c>
      <c r="D6116" s="51">
        <f t="shared" ca="1" si="285"/>
        <v>0.99910797410097896</v>
      </c>
      <c r="E6116" s="52">
        <f ca="1">IF(C6116&lt;=$J$5,$L$3,IF(C6116&lt;=$J$8,$L$5,IF(D6116&lt;=$K$8,$L$8,$L$10)))</f>
        <v>9.2754300017135992E-3</v>
      </c>
      <c r="F6116" s="53">
        <f ca="1">IF(E6116=$L$3,$M$3,IF(C6116&gt;$J$8,IF(D6116&lt;=$K$8,$M$8,C6116*$N$10+$N$11),C6116*$N$5+$N$6))</f>
        <v>1.3373900449892173E-2</v>
      </c>
      <c r="G6116" s="37">
        <f t="shared" ca="1" si="286"/>
        <v>1.3168065365070517E-2</v>
      </c>
      <c r="H6116" s="22"/>
    </row>
    <row r="6117" spans="1:8" x14ac:dyDescent="0.25">
      <c r="A6117" s="32">
        <f t="shared" ca="1" si="287"/>
        <v>6116</v>
      </c>
      <c r="B6117" s="2">
        <v>4.0730293351832203E-3</v>
      </c>
      <c r="C6117" s="41">
        <v>8.1518922884620204E-2</v>
      </c>
      <c r="D6117" s="51">
        <f t="shared" ca="1" si="285"/>
        <v>0.26330495003857457</v>
      </c>
      <c r="E6117" s="52">
        <f ca="1">IF(C6117&lt;=$J$5,$L$3,IF(C6117&lt;=$J$8,$L$5,IF(D6117&lt;=$K$8,$L$8,$L$10)))</f>
        <v>5.7870370370370378E-4</v>
      </c>
      <c r="F6117" s="53">
        <f ca="1">IF(E6117=$L$3,$M$3,IF(C6117&gt;$J$8,IF(D6117&lt;=$K$8,$M$8,C6117*$N$10+$N$11),C6117*$N$5+$N$6))</f>
        <v>9.2754300017135992E-3</v>
      </c>
      <c r="G6117" s="37">
        <f t="shared" ca="1" si="286"/>
        <v>4.559091003250082E-3</v>
      </c>
      <c r="H6117" s="22"/>
    </row>
    <row r="6118" spans="1:8" x14ac:dyDescent="0.25">
      <c r="A6118" s="32">
        <f t="shared" ca="1" si="287"/>
        <v>6117</v>
      </c>
      <c r="B6118" s="2">
        <v>9.0066345598804887E-3</v>
      </c>
      <c r="C6118" s="41">
        <v>8.1523702425331523E-2</v>
      </c>
      <c r="D6118" s="51">
        <f t="shared" ca="1" si="285"/>
        <v>0.17088688535416885</v>
      </c>
      <c r="E6118" s="52">
        <f ca="1">IF(C6118&lt;=$J$5,$L$3,IF(C6118&lt;=$J$8,$L$5,IF(D6118&lt;=$K$8,$L$8,$L$10)))</f>
        <v>5.7870370370370378E-4</v>
      </c>
      <c r="F6118" s="53">
        <f ca="1">IF(E6118=$L$3,$M$3,IF(C6118&gt;$J$8,IF(D6118&lt;=$K$8,$M$8,C6118*$N$10+$N$11),C6118*$N$5+$N$6))</f>
        <v>9.2754300017135992E-3</v>
      </c>
      <c r="G6118" s="37">
        <f t="shared" ca="1" si="286"/>
        <v>5.3839280858242865E-3</v>
      </c>
      <c r="H6118" s="22"/>
    </row>
    <row r="6119" spans="1:8" x14ac:dyDescent="0.25">
      <c r="A6119" s="32">
        <f t="shared" ca="1" si="287"/>
        <v>6118</v>
      </c>
      <c r="B6119" s="2">
        <v>5.8789390419859422E-3</v>
      </c>
      <c r="C6119" s="41">
        <v>8.1525901928489797E-2</v>
      </c>
      <c r="D6119" s="51">
        <f t="shared" ca="1" si="285"/>
        <v>0.7491033517202168</v>
      </c>
      <c r="E6119" s="52">
        <f ca="1">IF(C6119&lt;=$J$5,$L$3,IF(C6119&lt;=$J$8,$L$5,IF(D6119&lt;=$K$8,$L$8,$L$10)))</f>
        <v>5.7870370370370378E-4</v>
      </c>
      <c r="F6119" s="53">
        <f ca="1">IF(E6119=$L$3,$M$3,IF(C6119&gt;$J$8,IF(D6119&lt;=$K$8,$M$8,C6119*$N$10+$N$11),C6119*$N$5+$N$6))</f>
        <v>9.2754300017135992E-3</v>
      </c>
      <c r="G6119" s="37">
        <f t="shared" ca="1" si="286"/>
        <v>3.1090059279807133E-3</v>
      </c>
      <c r="H6119" s="22"/>
    </row>
    <row r="6120" spans="1:8" x14ac:dyDescent="0.25">
      <c r="A6120" s="32">
        <f t="shared" ca="1" si="287"/>
        <v>6119</v>
      </c>
      <c r="B6120" s="2">
        <v>2.063353663699391E-3</v>
      </c>
      <c r="C6120" s="41">
        <v>8.1528121603843567E-2</v>
      </c>
      <c r="D6120" s="51">
        <f t="shared" ca="1" si="285"/>
        <v>0.25923959033322586</v>
      </c>
      <c r="E6120" s="52">
        <f ca="1">IF(C6120&lt;=$J$5,$L$3,IF(C6120&lt;=$J$8,$L$5,IF(D6120&lt;=$K$8,$L$8,$L$10)))</f>
        <v>5.7870370370370378E-4</v>
      </c>
      <c r="F6120" s="53">
        <f ca="1">IF(E6120=$L$3,$M$3,IF(C6120&gt;$J$8,IF(D6120&lt;=$K$8,$M$8,C6120*$N$10+$N$11),C6120*$N$5+$N$6))</f>
        <v>9.2754300017135992E-3</v>
      </c>
      <c r="G6120" s="37">
        <f t="shared" ca="1" si="286"/>
        <v>3.3094836002363886E-3</v>
      </c>
      <c r="H6120" s="22"/>
    </row>
    <row r="6121" spans="1:8" x14ac:dyDescent="0.25">
      <c r="A6121" s="32">
        <f t="shared" ca="1" si="287"/>
        <v>6120</v>
      </c>
      <c r="B6121" s="2">
        <v>1.4236330998395164E-2</v>
      </c>
      <c r="C6121" s="41">
        <v>8.1541709316284572E-2</v>
      </c>
      <c r="D6121" s="51">
        <f t="shared" ca="1" si="285"/>
        <v>0.1257981582178912</v>
      </c>
      <c r="E6121" s="52">
        <f ca="1">IF(C6121&lt;=$J$5,$L$3,IF(C6121&lt;=$J$8,$L$5,IF(D6121&lt;=$K$8,$L$8,$L$10)))</f>
        <v>5.7870370370370378E-4</v>
      </c>
      <c r="F6121" s="53">
        <f ca="1">IF(E6121=$L$3,$M$3,IF(C6121&gt;$J$8,IF(D6121&lt;=$K$8,$M$8,C6121*$N$10+$N$11),C6121*$N$5+$N$6))</f>
        <v>9.2754300017135992E-3</v>
      </c>
      <c r="G6121" s="37">
        <f t="shared" ca="1" si="286"/>
        <v>4.6473934021691848E-3</v>
      </c>
      <c r="H6121" s="22"/>
    </row>
    <row r="6122" spans="1:8" x14ac:dyDescent="0.25">
      <c r="A6122" s="32">
        <f t="shared" ca="1" si="287"/>
        <v>6121</v>
      </c>
      <c r="B6122" s="2">
        <v>7.9253649042362873E-3</v>
      </c>
      <c r="C6122" s="41">
        <v>8.15448037386588E-2</v>
      </c>
      <c r="D6122" s="51">
        <f t="shared" ca="1" si="285"/>
        <v>0.5866307354557545</v>
      </c>
      <c r="E6122" s="52">
        <f ca="1">IF(C6122&lt;=$J$5,$L$3,IF(C6122&lt;=$J$8,$L$5,IF(D6122&lt;=$K$8,$L$8,$L$10)))</f>
        <v>5.7870370370370378E-4</v>
      </c>
      <c r="F6122" s="53">
        <f ca="1">IF(E6122=$L$3,$M$3,IF(C6122&gt;$J$8,IF(D6122&lt;=$K$8,$M$8,C6122*$N$10+$N$11),C6122*$N$5+$N$6))</f>
        <v>9.2754300017135992E-3</v>
      </c>
      <c r="G6122" s="37">
        <f t="shared" ca="1" si="286"/>
        <v>4.2150742367978791E-3</v>
      </c>
      <c r="H6122" s="22"/>
    </row>
    <row r="6123" spans="1:8" x14ac:dyDescent="0.25">
      <c r="A6123" s="32">
        <f t="shared" ca="1" si="287"/>
        <v>6122</v>
      </c>
      <c r="B6123" s="2">
        <v>4.8007574255307106E-3</v>
      </c>
      <c r="C6123" s="41">
        <v>8.1555178663022532E-2</v>
      </c>
      <c r="D6123" s="51">
        <f t="shared" ca="1" si="285"/>
        <v>1.7702350444977921E-2</v>
      </c>
      <c r="E6123" s="52">
        <f ca="1">IF(C6123&lt;=$J$5,$L$3,IF(C6123&lt;=$J$8,$L$5,IF(D6123&lt;=$K$8,$L$8,$L$10)))</f>
        <v>5.7870370370370378E-4</v>
      </c>
      <c r="F6123" s="53">
        <f ca="1">IF(E6123=$L$3,$M$3,IF(C6123&gt;$J$8,IF(D6123&lt;=$K$8,$M$8,C6123*$N$10+$N$11),C6123*$N$5+$N$6))</f>
        <v>9.2754300017135992E-3</v>
      </c>
      <c r="G6123" s="37">
        <f t="shared" ca="1" si="286"/>
        <v>2.197349654910692E-3</v>
      </c>
      <c r="H6123" s="22"/>
    </row>
    <row r="6124" spans="1:8" x14ac:dyDescent="0.25">
      <c r="A6124" s="32">
        <f t="shared" ca="1" si="287"/>
        <v>6123</v>
      </c>
      <c r="B6124" s="2">
        <v>1.7763396915603802E-3</v>
      </c>
      <c r="C6124" s="41">
        <v>8.1567709573766078E-2</v>
      </c>
      <c r="D6124" s="51">
        <f t="shared" ca="1" si="285"/>
        <v>0.8276417575990348</v>
      </c>
      <c r="E6124" s="52">
        <f ca="1">IF(C6124&lt;=$J$5,$L$3,IF(C6124&lt;=$J$8,$L$5,IF(D6124&lt;=$K$8,$L$8,$L$10)))</f>
        <v>9.2754300017135992E-3</v>
      </c>
      <c r="F6124" s="53">
        <f ca="1">IF(E6124=$L$3,$M$3,IF(C6124&gt;$J$8,IF(D6124&lt;=$K$8,$M$8,C6124*$N$10+$N$11),C6124*$N$5+$N$6))</f>
        <v>1.3424864619900598E-2</v>
      </c>
      <c r="G6124" s="37">
        <f t="shared" ca="1" si="286"/>
        <v>1.319585344319717E-2</v>
      </c>
      <c r="H6124" s="22"/>
    </row>
    <row r="6125" spans="1:8" x14ac:dyDescent="0.25">
      <c r="A6125" s="32">
        <f t="shared" ca="1" si="287"/>
        <v>6124</v>
      </c>
      <c r="B6125" s="2">
        <v>3.8025046420464004E-3</v>
      </c>
      <c r="C6125" s="41">
        <v>8.1570356084721019E-2</v>
      </c>
      <c r="D6125" s="51">
        <f t="shared" ca="1" si="285"/>
        <v>1.2184758543406948E-2</v>
      </c>
      <c r="E6125" s="52">
        <f ca="1">IF(C6125&lt;=$J$5,$L$3,IF(C6125&lt;=$J$8,$L$5,IF(D6125&lt;=$K$8,$L$8,$L$10)))</f>
        <v>5.7870370370370378E-4</v>
      </c>
      <c r="F6125" s="53">
        <f ca="1">IF(E6125=$L$3,$M$3,IF(C6125&gt;$J$8,IF(D6125&lt;=$K$8,$M$8,C6125*$N$10+$N$11),C6125*$N$5+$N$6))</f>
        <v>9.2754300017135992E-3</v>
      </c>
      <c r="G6125" s="37">
        <f t="shared" ca="1" si="286"/>
        <v>8.7342395547978981E-3</v>
      </c>
      <c r="H6125" s="22"/>
    </row>
    <row r="6126" spans="1:8" x14ac:dyDescent="0.25">
      <c r="A6126" s="32">
        <f t="shared" ca="1" si="287"/>
        <v>6125</v>
      </c>
      <c r="B6126" s="2">
        <v>2.7926955592350589E-3</v>
      </c>
      <c r="C6126" s="41">
        <v>8.1617767998103552E-2</v>
      </c>
      <c r="D6126" s="51">
        <f t="shared" ca="1" si="285"/>
        <v>0.41132340544418688</v>
      </c>
      <c r="E6126" s="52">
        <f ca="1">IF(C6126&lt;=$J$5,$L$3,IF(C6126&lt;=$J$8,$L$5,IF(D6126&lt;=$K$8,$L$8,$L$10)))</f>
        <v>5.7870370370370378E-4</v>
      </c>
      <c r="F6126" s="53">
        <f ca="1">IF(E6126=$L$3,$M$3,IF(C6126&gt;$J$8,IF(D6126&lt;=$K$8,$M$8,C6126*$N$10+$N$11),C6126*$N$5+$N$6))</f>
        <v>9.2754300017135992E-3</v>
      </c>
      <c r="G6126" s="37">
        <f t="shared" ca="1" si="286"/>
        <v>7.7961104740602678E-3</v>
      </c>
      <c r="H6126" s="22"/>
    </row>
    <row r="6127" spans="1:8" x14ac:dyDescent="0.25">
      <c r="A6127" s="32">
        <f t="shared" ca="1" si="287"/>
        <v>6126</v>
      </c>
      <c r="B6127" s="2">
        <v>8.3321253303187959E-3</v>
      </c>
      <c r="C6127" s="41">
        <v>8.1619986134636224E-2</v>
      </c>
      <c r="D6127" s="51">
        <f t="shared" ca="1" si="285"/>
        <v>0.75413354926320098</v>
      </c>
      <c r="E6127" s="52">
        <f ca="1">IF(C6127&lt;=$J$5,$L$3,IF(C6127&lt;=$J$8,$L$5,IF(D6127&lt;=$K$8,$L$8,$L$10)))</f>
        <v>5.7870370370370378E-4</v>
      </c>
      <c r="F6127" s="53">
        <f ca="1">IF(E6127=$L$3,$M$3,IF(C6127&gt;$J$8,IF(D6127&lt;=$K$8,$M$8,C6127*$N$10+$N$11),C6127*$N$5+$N$6))</f>
        <v>9.2754300017135992E-3</v>
      </c>
      <c r="G6127" s="37">
        <f t="shared" ca="1" si="286"/>
        <v>7.9524338883442446E-4</v>
      </c>
      <c r="H6127" s="22"/>
    </row>
    <row r="6128" spans="1:8" x14ac:dyDescent="0.25">
      <c r="A6128" s="32">
        <f t="shared" ca="1" si="287"/>
        <v>6127</v>
      </c>
      <c r="B6128" s="2">
        <v>1.0727697420400584E-2</v>
      </c>
      <c r="C6128" s="41">
        <v>8.1626655728040953E-2</v>
      </c>
      <c r="D6128" s="51">
        <f t="shared" ca="1" si="285"/>
        <v>0.5138704141905136</v>
      </c>
      <c r="E6128" s="52">
        <f ca="1">IF(C6128&lt;=$J$5,$L$3,IF(C6128&lt;=$J$8,$L$5,IF(D6128&lt;=$K$8,$L$8,$L$10)))</f>
        <v>5.7870370370370378E-4</v>
      </c>
      <c r="F6128" s="53">
        <f ca="1">IF(E6128=$L$3,$M$3,IF(C6128&gt;$J$8,IF(D6128&lt;=$K$8,$M$8,C6128*$N$10+$N$11),C6128*$N$5+$N$6))</f>
        <v>9.2754300017135992E-3</v>
      </c>
      <c r="G6128" s="37">
        <f t="shared" ca="1" si="286"/>
        <v>5.9041576314241302E-3</v>
      </c>
      <c r="H6128" s="22"/>
    </row>
    <row r="6129" spans="1:8" x14ac:dyDescent="0.25">
      <c r="A6129" s="32">
        <f t="shared" ca="1" si="287"/>
        <v>6128</v>
      </c>
      <c r="B6129" s="2">
        <v>5.0813508176501543E-3</v>
      </c>
      <c r="C6129" s="41">
        <v>8.1634649417497596E-2</v>
      </c>
      <c r="D6129" s="51">
        <f t="shared" ca="1" si="285"/>
        <v>0.42700224765321293</v>
      </c>
      <c r="E6129" s="52">
        <f ca="1">IF(C6129&lt;=$J$5,$L$3,IF(C6129&lt;=$J$8,$L$5,IF(D6129&lt;=$K$8,$L$8,$L$10)))</f>
        <v>5.7870370370370378E-4</v>
      </c>
      <c r="F6129" s="53">
        <f ca="1">IF(E6129=$L$3,$M$3,IF(C6129&gt;$J$8,IF(D6129&lt;=$K$8,$M$8,C6129*$N$10+$N$11),C6129*$N$5+$N$6))</f>
        <v>9.2754300017135992E-3</v>
      </c>
      <c r="G6129" s="37">
        <f t="shared" ca="1" si="286"/>
        <v>3.6744015655675796E-3</v>
      </c>
      <c r="H6129" s="22"/>
    </row>
    <row r="6130" spans="1:8" x14ac:dyDescent="0.25">
      <c r="A6130" s="32">
        <f t="shared" ca="1" si="287"/>
        <v>6129</v>
      </c>
      <c r="B6130" s="2">
        <v>1.0798394895126018E-2</v>
      </c>
      <c r="C6130" s="41">
        <v>8.1637254835908224E-2</v>
      </c>
      <c r="D6130" s="51">
        <f t="shared" ca="1" si="285"/>
        <v>0.21179565440223502</v>
      </c>
      <c r="E6130" s="52">
        <f ca="1">IF(C6130&lt;=$J$5,$L$3,IF(C6130&lt;=$J$8,$L$5,IF(D6130&lt;=$K$8,$L$8,$L$10)))</f>
        <v>5.7870370370370378E-4</v>
      </c>
      <c r="F6130" s="53">
        <f ca="1">IF(E6130=$L$3,$M$3,IF(C6130&gt;$J$8,IF(D6130&lt;=$K$8,$M$8,C6130*$N$10+$N$11),C6130*$N$5+$N$6))</f>
        <v>9.2754300017135992E-3</v>
      </c>
      <c r="G6130" s="37">
        <f t="shared" ca="1" si="286"/>
        <v>9.121231277544093E-4</v>
      </c>
      <c r="H6130" s="22"/>
    </row>
    <row r="6131" spans="1:8" x14ac:dyDescent="0.25">
      <c r="A6131" s="32">
        <f t="shared" ca="1" si="287"/>
        <v>6130</v>
      </c>
      <c r="B6131" s="2">
        <v>3.0530173518902859E-3</v>
      </c>
      <c r="C6131" s="41">
        <v>8.1650370838004693E-2</v>
      </c>
      <c r="D6131" s="51">
        <f t="shared" ca="1" si="285"/>
        <v>0.59432738591865419</v>
      </c>
      <c r="E6131" s="52">
        <f ca="1">IF(C6131&lt;=$J$5,$L$3,IF(C6131&lt;=$J$8,$L$5,IF(D6131&lt;=$K$8,$L$8,$L$10)))</f>
        <v>5.7870370370370378E-4</v>
      </c>
      <c r="F6131" s="53">
        <f ca="1">IF(E6131=$L$3,$M$3,IF(C6131&gt;$J$8,IF(D6131&lt;=$K$8,$M$8,C6131*$N$10+$N$11),C6131*$N$5+$N$6))</f>
        <v>9.2754300017135992E-3</v>
      </c>
      <c r="G6131" s="37">
        <f t="shared" ca="1" si="286"/>
        <v>7.548421340406202E-3</v>
      </c>
      <c r="H6131" s="22"/>
    </row>
    <row r="6132" spans="1:8" x14ac:dyDescent="0.25">
      <c r="A6132" s="32">
        <f t="shared" ca="1" si="287"/>
        <v>6131</v>
      </c>
      <c r="B6132" s="2">
        <v>1.0094625996763529E-2</v>
      </c>
      <c r="C6132" s="41">
        <v>8.165096780639558E-2</v>
      </c>
      <c r="D6132" s="51">
        <f t="shared" ca="1" si="285"/>
        <v>0.28703276881010731</v>
      </c>
      <c r="E6132" s="52">
        <f ca="1">IF(C6132&lt;=$J$5,$L$3,IF(C6132&lt;=$J$8,$L$5,IF(D6132&lt;=$K$8,$L$8,$L$10)))</f>
        <v>5.7870370370370378E-4</v>
      </c>
      <c r="F6132" s="53">
        <f ca="1">IF(E6132=$L$3,$M$3,IF(C6132&gt;$J$8,IF(D6132&lt;=$K$8,$M$8,C6132*$N$10+$N$11),C6132*$N$5+$N$6))</f>
        <v>9.2754300017135992E-3</v>
      </c>
      <c r="G6132" s="37">
        <f t="shared" ca="1" si="286"/>
        <v>7.7819483907899389E-3</v>
      </c>
      <c r="H6132" s="22"/>
    </row>
    <row r="6133" spans="1:8" x14ac:dyDescent="0.25">
      <c r="A6133" s="32">
        <f t="shared" ca="1" si="287"/>
        <v>6132</v>
      </c>
      <c r="B6133" s="2">
        <v>6.0595236872523772E-3</v>
      </c>
      <c r="C6133" s="41">
        <v>8.1651717799262113E-2</v>
      </c>
      <c r="D6133" s="51">
        <f t="shared" ca="1" si="285"/>
        <v>0.82954872262520996</v>
      </c>
      <c r="E6133" s="52">
        <f ca="1">IF(C6133&lt;=$J$5,$L$3,IF(C6133&lt;=$J$8,$L$5,IF(D6133&lt;=$K$8,$L$8,$L$10)))</f>
        <v>9.2754300017135992E-3</v>
      </c>
      <c r="F6133" s="53">
        <f ca="1">IF(E6133=$L$3,$M$3,IF(C6133&gt;$J$8,IF(D6133&lt;=$K$8,$M$8,C6133*$N$10+$N$11),C6133*$N$5+$N$6))</f>
        <v>1.3508077574530541E-2</v>
      </c>
      <c r="G6133" s="37">
        <f t="shared" ca="1" si="286"/>
        <v>1.3077760271965909E-2</v>
      </c>
      <c r="H6133" s="22"/>
    </row>
    <row r="6134" spans="1:8" x14ac:dyDescent="0.25">
      <c r="A6134" s="32">
        <f t="shared" ca="1" si="287"/>
        <v>6133</v>
      </c>
      <c r="B6134" s="2">
        <v>5.8285896540865578E-3</v>
      </c>
      <c r="C6134" s="41">
        <v>8.1658707106499751E-2</v>
      </c>
      <c r="D6134" s="51">
        <f t="shared" ca="1" si="285"/>
        <v>0.34103576028599925</v>
      </c>
      <c r="E6134" s="52">
        <f ca="1">IF(C6134&lt;=$J$5,$L$3,IF(C6134&lt;=$J$8,$L$5,IF(D6134&lt;=$K$8,$L$8,$L$10)))</f>
        <v>5.7870370370370378E-4</v>
      </c>
      <c r="F6134" s="53">
        <f ca="1">IF(E6134=$L$3,$M$3,IF(C6134&gt;$J$8,IF(D6134&lt;=$K$8,$M$8,C6134*$N$10+$N$11),C6134*$N$5+$N$6))</f>
        <v>9.2754300017135992E-3</v>
      </c>
      <c r="G6134" s="37">
        <f t="shared" ca="1" si="286"/>
        <v>6.356699378064569E-4</v>
      </c>
      <c r="H6134" s="22"/>
    </row>
    <row r="6135" spans="1:8" x14ac:dyDescent="0.25">
      <c r="A6135" s="32">
        <f t="shared" ca="1" si="287"/>
        <v>6134</v>
      </c>
      <c r="B6135" s="2">
        <v>6.7408031469358143E-3</v>
      </c>
      <c r="C6135" s="41">
        <v>8.166795794515469E-2</v>
      </c>
      <c r="D6135" s="51">
        <f t="shared" ca="1" si="285"/>
        <v>0.45079888771467835</v>
      </c>
      <c r="E6135" s="52">
        <f ca="1">IF(C6135&lt;=$J$5,$L$3,IF(C6135&lt;=$J$8,$L$5,IF(D6135&lt;=$K$8,$L$8,$L$10)))</f>
        <v>5.7870370370370378E-4</v>
      </c>
      <c r="F6135" s="53">
        <f ca="1">IF(E6135=$L$3,$M$3,IF(C6135&gt;$J$8,IF(D6135&lt;=$K$8,$M$8,C6135*$N$10+$N$11),C6135*$N$5+$N$6))</f>
        <v>9.2754300017135992E-3</v>
      </c>
      <c r="G6135" s="37">
        <f t="shared" ca="1" si="286"/>
        <v>1.8487690850997399E-3</v>
      </c>
      <c r="H6135" s="22"/>
    </row>
    <row r="6136" spans="1:8" x14ac:dyDescent="0.25">
      <c r="A6136" s="32">
        <f t="shared" ca="1" si="287"/>
        <v>6135</v>
      </c>
      <c r="B6136" s="2">
        <v>6.888071277136476E-3</v>
      </c>
      <c r="C6136" s="41">
        <v>8.1673647455244747E-2</v>
      </c>
      <c r="D6136" s="51">
        <f t="shared" ca="1" si="285"/>
        <v>0.36208561993832133</v>
      </c>
      <c r="E6136" s="52">
        <f ca="1">IF(C6136&lt;=$J$5,$L$3,IF(C6136&lt;=$J$8,$L$5,IF(D6136&lt;=$K$8,$L$8,$L$10)))</f>
        <v>5.7870370370370378E-4</v>
      </c>
      <c r="F6136" s="53">
        <f ca="1">IF(E6136=$L$3,$M$3,IF(C6136&gt;$J$8,IF(D6136&lt;=$K$8,$M$8,C6136*$N$10+$N$11),C6136*$N$5+$N$6))</f>
        <v>9.2754300017135992E-3</v>
      </c>
      <c r="G6136" s="37">
        <f t="shared" ca="1" si="286"/>
        <v>7.5511923647425044E-3</v>
      </c>
      <c r="H6136" s="22"/>
    </row>
    <row r="6137" spans="1:8" x14ac:dyDescent="0.25">
      <c r="A6137" s="32">
        <f t="shared" ca="1" si="287"/>
        <v>6136</v>
      </c>
      <c r="B6137" s="2">
        <v>3.9968397756360852E-3</v>
      </c>
      <c r="C6137" s="41">
        <v>8.1676591757756212E-2</v>
      </c>
      <c r="D6137" s="51">
        <f t="shared" ca="1" si="285"/>
        <v>0.37685407539887583</v>
      </c>
      <c r="E6137" s="52">
        <f ca="1">IF(C6137&lt;=$J$5,$L$3,IF(C6137&lt;=$J$8,$L$5,IF(D6137&lt;=$K$8,$L$8,$L$10)))</f>
        <v>5.7870370370370378E-4</v>
      </c>
      <c r="F6137" s="53">
        <f ca="1">IF(E6137=$L$3,$M$3,IF(C6137&gt;$J$8,IF(D6137&lt;=$K$8,$M$8,C6137*$N$10+$N$11),C6137*$N$5+$N$6))</f>
        <v>9.2754300017135992E-3</v>
      </c>
      <c r="G6137" s="37">
        <f t="shared" ca="1" si="286"/>
        <v>8.1677048612607481E-3</v>
      </c>
      <c r="H6137" s="22"/>
    </row>
    <row r="6138" spans="1:8" x14ac:dyDescent="0.25">
      <c r="A6138" s="32">
        <f t="shared" ca="1" si="287"/>
        <v>6137</v>
      </c>
      <c r="B6138" s="2">
        <v>1.256871783885033E-2</v>
      </c>
      <c r="C6138" s="41">
        <v>8.1699342110365392E-2</v>
      </c>
      <c r="D6138" s="51">
        <f t="shared" ca="1" si="285"/>
        <v>0.69684639463998244</v>
      </c>
      <c r="E6138" s="52">
        <f ca="1">IF(C6138&lt;=$J$5,$L$3,IF(C6138&lt;=$J$8,$L$5,IF(D6138&lt;=$K$8,$L$8,$L$10)))</f>
        <v>5.7870370370370378E-4</v>
      </c>
      <c r="F6138" s="53">
        <f ca="1">IF(E6138=$L$3,$M$3,IF(C6138&gt;$J$8,IF(D6138&lt;=$K$8,$M$8,C6138*$N$10+$N$11),C6138*$N$5+$N$6))</f>
        <v>9.2754300017135992E-3</v>
      </c>
      <c r="G6138" s="37">
        <f t="shared" ca="1" si="286"/>
        <v>4.7970458447607438E-3</v>
      </c>
      <c r="H6138" s="22"/>
    </row>
    <row r="6139" spans="1:8" x14ac:dyDescent="0.25">
      <c r="A6139" s="32">
        <f t="shared" ca="1" si="287"/>
        <v>6138</v>
      </c>
      <c r="B6139" s="2">
        <v>1.328390081349734E-2</v>
      </c>
      <c r="C6139" s="41">
        <v>8.1703262657918552E-2</v>
      </c>
      <c r="D6139" s="51">
        <f t="shared" ca="1" si="285"/>
        <v>0.81114680860383415</v>
      </c>
      <c r="E6139" s="52">
        <f ca="1">IF(C6139&lt;=$J$5,$L$3,IF(C6139&lt;=$J$8,$L$5,IF(D6139&lt;=$K$8,$L$8,$L$10)))</f>
        <v>9.2754300017135992E-3</v>
      </c>
      <c r="F6139" s="53">
        <f ca="1">IF(E6139=$L$3,$M$3,IF(C6139&gt;$J$8,IF(D6139&lt;=$K$8,$M$8,C6139*$N$10+$N$11),C6139*$N$5+$N$6))</f>
        <v>1.3559134479487867E-2</v>
      </c>
      <c r="G6139" s="37">
        <f t="shared" ca="1" si="286"/>
        <v>9.4128433102706587E-3</v>
      </c>
      <c r="H6139" s="22"/>
    </row>
    <row r="6140" spans="1:8" x14ac:dyDescent="0.25">
      <c r="A6140" s="32">
        <f t="shared" ca="1" si="287"/>
        <v>6139</v>
      </c>
      <c r="B6140" s="2">
        <v>3.0873891521548402E-3</v>
      </c>
      <c r="C6140" s="41">
        <v>8.1716661491861964E-2</v>
      </c>
      <c r="D6140" s="51">
        <f t="shared" ca="1" si="285"/>
        <v>4.6661798100408158E-2</v>
      </c>
      <c r="E6140" s="52">
        <f ca="1">IF(C6140&lt;=$J$5,$L$3,IF(C6140&lt;=$J$8,$L$5,IF(D6140&lt;=$K$8,$L$8,$L$10)))</f>
        <v>5.7870370370370378E-4</v>
      </c>
      <c r="F6140" s="53">
        <f ca="1">IF(E6140=$L$3,$M$3,IF(C6140&gt;$J$8,IF(D6140&lt;=$K$8,$M$8,C6140*$N$10+$N$11),C6140*$N$5+$N$6))</f>
        <v>9.2754300017135992E-3</v>
      </c>
      <c r="G6140" s="37">
        <f t="shared" ca="1" si="286"/>
        <v>1.5919441276200119E-3</v>
      </c>
      <c r="H6140" s="22"/>
    </row>
    <row r="6141" spans="1:8" x14ac:dyDescent="0.25">
      <c r="A6141" s="32">
        <f t="shared" ca="1" si="287"/>
        <v>6140</v>
      </c>
      <c r="B6141" s="2">
        <v>3.1701469278150318E-3</v>
      </c>
      <c r="C6141" s="41">
        <v>8.1753250301252189E-2</v>
      </c>
      <c r="D6141" s="51">
        <f t="shared" ca="1" si="285"/>
        <v>0.85155615901264858</v>
      </c>
      <c r="E6141" s="52">
        <f ca="1">IF(C6141&lt;=$J$5,$L$3,IF(C6141&lt;=$J$8,$L$5,IF(D6141&lt;=$K$8,$L$8,$L$10)))</f>
        <v>9.2754300017135992E-3</v>
      </c>
      <c r="F6141" s="53">
        <f ca="1">IF(E6141=$L$3,$M$3,IF(C6141&gt;$J$8,IF(D6141&lt;=$K$8,$M$8,C6141*$N$10+$N$11),C6141*$N$5+$N$6))</f>
        <v>1.3608648910631002E-2</v>
      </c>
      <c r="G6141" s="37">
        <f t="shared" ca="1" si="286"/>
        <v>1.2851105822984418E-2</v>
      </c>
      <c r="H6141" s="22"/>
    </row>
    <row r="6142" spans="1:8" x14ac:dyDescent="0.25">
      <c r="A6142" s="32">
        <f t="shared" ca="1" si="287"/>
        <v>6141</v>
      </c>
      <c r="B6142" s="2">
        <v>5.6462665720621308E-3</v>
      </c>
      <c r="C6142" s="41">
        <v>8.1755243090462754E-2</v>
      </c>
      <c r="D6142" s="51">
        <f t="shared" ca="1" si="285"/>
        <v>5.5941510676451145E-2</v>
      </c>
      <c r="E6142" s="52">
        <f ca="1">IF(C6142&lt;=$J$5,$L$3,IF(C6142&lt;=$J$8,$L$5,IF(D6142&lt;=$K$8,$L$8,$L$10)))</f>
        <v>5.7870370370370378E-4</v>
      </c>
      <c r="F6142" s="53">
        <f ca="1">IF(E6142=$L$3,$M$3,IF(C6142&gt;$J$8,IF(D6142&lt;=$K$8,$M$8,C6142*$N$10+$N$11),C6142*$N$5+$N$6))</f>
        <v>9.2754300017135992E-3</v>
      </c>
      <c r="G6142" s="37">
        <f t="shared" ca="1" si="286"/>
        <v>5.3069588400807433E-3</v>
      </c>
      <c r="H6142" s="22"/>
    </row>
    <row r="6143" spans="1:8" x14ac:dyDescent="0.25">
      <c r="A6143" s="32">
        <f t="shared" ca="1" si="287"/>
        <v>6142</v>
      </c>
      <c r="B6143" s="2">
        <v>4.640553738258113E-3</v>
      </c>
      <c r="C6143" s="41">
        <v>8.1797410119597402E-2</v>
      </c>
      <c r="D6143" s="51">
        <f t="shared" ca="1" si="285"/>
        <v>0.6832107712859693</v>
      </c>
      <c r="E6143" s="52">
        <f ca="1">IF(C6143&lt;=$J$5,$L$3,IF(C6143&lt;=$J$8,$L$5,IF(D6143&lt;=$K$8,$L$8,$L$10)))</f>
        <v>5.7870370370370378E-4</v>
      </c>
      <c r="F6143" s="53">
        <f ca="1">IF(E6143=$L$3,$M$3,IF(C6143&gt;$J$8,IF(D6143&lt;=$K$8,$M$8,C6143*$N$10+$N$11),C6143*$N$5+$N$6))</f>
        <v>9.2754300017135992E-3</v>
      </c>
      <c r="G6143" s="37">
        <f t="shared" ca="1" si="286"/>
        <v>2.4032301095399319E-3</v>
      </c>
      <c r="H6143" s="22"/>
    </row>
    <row r="6144" spans="1:8" x14ac:dyDescent="0.25">
      <c r="A6144" s="32">
        <f t="shared" ca="1" si="287"/>
        <v>6143</v>
      </c>
      <c r="B6144" s="2">
        <v>3.0067126282765089E-3</v>
      </c>
      <c r="C6144" s="41">
        <v>8.1805763706187529E-2</v>
      </c>
      <c r="D6144" s="51">
        <f t="shared" ca="1" si="285"/>
        <v>0.93092920241651356</v>
      </c>
      <c r="E6144" s="52">
        <f ca="1">IF(C6144&lt;=$J$5,$L$3,IF(C6144&lt;=$J$8,$L$5,IF(D6144&lt;=$K$8,$L$8,$L$10)))</f>
        <v>9.2754300017135992E-3</v>
      </c>
      <c r="F6144" s="53">
        <f ca="1">IF(E6144=$L$3,$M$3,IF(C6144&gt;$J$8,IF(D6144&lt;=$K$8,$M$8,C6144*$N$10+$N$11),C6144*$N$5+$N$6))</f>
        <v>1.3660665193043181E-2</v>
      </c>
      <c r="G6144" s="37">
        <f t="shared" ca="1" si="286"/>
        <v>1.0630945437447428E-2</v>
      </c>
      <c r="H6144" s="22"/>
    </row>
    <row r="6145" spans="1:8" x14ac:dyDescent="0.25">
      <c r="A6145" s="32">
        <f t="shared" ca="1" si="287"/>
        <v>6144</v>
      </c>
      <c r="B6145" s="2">
        <v>8.552381070210946E-3</v>
      </c>
      <c r="C6145" s="41">
        <v>8.1824487917790678E-2</v>
      </c>
      <c r="D6145" s="51">
        <f t="shared" ca="1" si="285"/>
        <v>0.4769555837349958</v>
      </c>
      <c r="E6145" s="52">
        <f ca="1">IF(C6145&lt;=$J$5,$L$3,IF(C6145&lt;=$J$8,$L$5,IF(D6145&lt;=$K$8,$L$8,$L$10)))</f>
        <v>5.7870370370370378E-4</v>
      </c>
      <c r="F6145" s="53">
        <f ca="1">IF(E6145=$L$3,$M$3,IF(C6145&gt;$J$8,IF(D6145&lt;=$K$8,$M$8,C6145*$N$10+$N$11),C6145*$N$5+$N$6))</f>
        <v>9.2754300017135992E-3</v>
      </c>
      <c r="G6145" s="37">
        <f t="shared" ca="1" si="286"/>
        <v>2.7256949269402913E-3</v>
      </c>
      <c r="H6145" s="22"/>
    </row>
    <row r="6146" spans="1:8" x14ac:dyDescent="0.25">
      <c r="A6146" s="32">
        <f t="shared" ca="1" si="287"/>
        <v>6145</v>
      </c>
      <c r="B6146" s="2">
        <v>1.1473607663106927E-2</v>
      </c>
      <c r="C6146" s="41">
        <v>8.1826053492903311E-2</v>
      </c>
      <c r="D6146" s="51">
        <f t="shared" ca="1" si="285"/>
        <v>0.80812799663447166</v>
      </c>
      <c r="E6146" s="52">
        <f ca="1">IF(C6146&lt;=$J$5,$L$3,IF(C6146&lt;=$J$8,$L$5,IF(D6146&lt;=$K$8,$L$8,$L$10)))</f>
        <v>9.2754300017135992E-3</v>
      </c>
      <c r="F6146" s="53">
        <f ca="1">IF(E6146=$L$3,$M$3,IF(C6146&gt;$J$8,IF(D6146&lt;=$K$8,$M$8,C6146*$N$10+$N$11),C6146*$N$5+$N$6))</f>
        <v>1.368076290480251E-2</v>
      </c>
      <c r="G6146" s="37">
        <f t="shared" ca="1" si="286"/>
        <v>1.2930128312381073E-2</v>
      </c>
      <c r="H6146" s="22"/>
    </row>
    <row r="6147" spans="1:8" x14ac:dyDescent="0.25">
      <c r="A6147" s="32">
        <f t="shared" ca="1" si="287"/>
        <v>6146</v>
      </c>
      <c r="B6147" s="2">
        <v>8.7846900602987499E-3</v>
      </c>
      <c r="C6147" s="41">
        <v>8.1838274153916923E-2</v>
      </c>
      <c r="D6147" s="51">
        <f t="shared" ref="D6147:D6210" ca="1" si="288">RAND()</f>
        <v>0.32255258243659923</v>
      </c>
      <c r="E6147" s="52">
        <f ca="1">IF(C6147&lt;=$J$5,$L$3,IF(C6147&lt;=$J$8,$L$5,IF(D6147&lt;=$K$8,$L$8,$L$10)))</f>
        <v>5.7870370370370378E-4</v>
      </c>
      <c r="F6147" s="53">
        <f ca="1">IF(E6147=$L$3,$M$3,IF(C6147&gt;$J$8,IF(D6147&lt;=$K$8,$M$8,C6147*$N$10+$N$11),C6147*$N$5+$N$6))</f>
        <v>9.2754300017135992E-3</v>
      </c>
      <c r="G6147" s="37">
        <f t="shared" ref="G6147:G6210" ca="1" si="289">RAND()*(F6147-E6147)+E6147</f>
        <v>9.0419090396192739E-3</v>
      </c>
      <c r="H6147" s="22"/>
    </row>
    <row r="6148" spans="1:8" x14ac:dyDescent="0.25">
      <c r="A6148" s="32">
        <f t="shared" ref="A6148:A6211" ca="1" si="290">A6147+1</f>
        <v>6147</v>
      </c>
      <c r="B6148" s="2">
        <v>6.6388138368940475E-3</v>
      </c>
      <c r="C6148" s="41">
        <v>8.1843925165906134E-2</v>
      </c>
      <c r="D6148" s="51">
        <f t="shared" ca="1" si="288"/>
        <v>0.19253054171534745</v>
      </c>
      <c r="E6148" s="52">
        <f ca="1">IF(C6148&lt;=$J$5,$L$3,IF(C6148&lt;=$J$8,$L$5,IF(D6148&lt;=$K$8,$L$8,$L$10)))</f>
        <v>5.7870370370370378E-4</v>
      </c>
      <c r="F6148" s="53">
        <f ca="1">IF(E6148=$L$3,$M$3,IF(C6148&gt;$J$8,IF(D6148&lt;=$K$8,$M$8,C6148*$N$10+$N$11),C6148*$N$5+$N$6))</f>
        <v>9.2754300017135992E-3</v>
      </c>
      <c r="G6148" s="37">
        <f t="shared" ca="1" si="289"/>
        <v>7.4189773718220118E-3</v>
      </c>
      <c r="H6148" s="22"/>
    </row>
    <row r="6149" spans="1:8" x14ac:dyDescent="0.25">
      <c r="A6149" s="32">
        <f t="shared" ca="1" si="290"/>
        <v>6148</v>
      </c>
      <c r="B6149" s="2">
        <v>6.3990392071539004E-4</v>
      </c>
      <c r="C6149" s="41">
        <v>8.1870170891368277E-2</v>
      </c>
      <c r="D6149" s="51">
        <f t="shared" ca="1" si="288"/>
        <v>0.72510662444600504</v>
      </c>
      <c r="E6149" s="52">
        <f ca="1">IF(C6149&lt;=$J$5,$L$3,IF(C6149&lt;=$J$8,$L$5,IF(D6149&lt;=$K$8,$L$8,$L$10)))</f>
        <v>5.7870370370370378E-4</v>
      </c>
      <c r="F6149" s="53">
        <f ca="1">IF(E6149=$L$3,$M$3,IF(C6149&gt;$J$8,IF(D6149&lt;=$K$8,$M$8,C6149*$N$10+$N$11),C6149*$N$5+$N$6))</f>
        <v>9.2754300017135992E-3</v>
      </c>
      <c r="G6149" s="37">
        <f t="shared" ca="1" si="289"/>
        <v>3.0413220281879667E-3</v>
      </c>
      <c r="H6149" s="22"/>
    </row>
    <row r="6150" spans="1:8" x14ac:dyDescent="0.25">
      <c r="A6150" s="32">
        <f t="shared" ca="1" si="290"/>
        <v>6149</v>
      </c>
      <c r="B6150" s="2">
        <v>3.1082310010677738E-3</v>
      </c>
      <c r="C6150" s="41">
        <v>8.1872074602651723E-2</v>
      </c>
      <c r="D6150" s="51">
        <f t="shared" ca="1" si="288"/>
        <v>0.57851649418105211</v>
      </c>
      <c r="E6150" s="52">
        <f ca="1">IF(C6150&lt;=$J$5,$L$3,IF(C6150&lt;=$J$8,$L$5,IF(D6150&lt;=$K$8,$L$8,$L$10)))</f>
        <v>5.7870370370370378E-4</v>
      </c>
      <c r="F6150" s="53">
        <f ca="1">IF(E6150=$L$3,$M$3,IF(C6150&gt;$J$8,IF(D6150&lt;=$K$8,$M$8,C6150*$N$10+$N$11),C6150*$N$5+$N$6))</f>
        <v>9.2754300017135992E-3</v>
      </c>
      <c r="G6150" s="37">
        <f t="shared" ca="1" si="289"/>
        <v>6.0402512558208428E-3</v>
      </c>
      <c r="H6150" s="22"/>
    </row>
    <row r="6151" spans="1:8" x14ac:dyDescent="0.25">
      <c r="A6151" s="32">
        <f t="shared" ca="1" si="290"/>
        <v>6150</v>
      </c>
      <c r="B6151" s="2">
        <v>7.2629340505127593E-3</v>
      </c>
      <c r="C6151" s="41">
        <v>8.187671956686049E-2</v>
      </c>
      <c r="D6151" s="51">
        <f t="shared" ca="1" si="288"/>
        <v>0.71157417983859395</v>
      </c>
      <c r="E6151" s="52">
        <f ca="1">IF(C6151&lt;=$J$5,$L$3,IF(C6151&lt;=$J$8,$L$5,IF(D6151&lt;=$K$8,$L$8,$L$10)))</f>
        <v>5.7870370370370378E-4</v>
      </c>
      <c r="F6151" s="53">
        <f ca="1">IF(E6151=$L$3,$M$3,IF(C6151&gt;$J$8,IF(D6151&lt;=$K$8,$M$8,C6151*$N$10+$N$11),C6151*$N$5+$N$6))</f>
        <v>9.2754300017135992E-3</v>
      </c>
      <c r="G6151" s="37">
        <f t="shared" ca="1" si="289"/>
        <v>7.8358872647817726E-3</v>
      </c>
      <c r="H6151" s="22"/>
    </row>
    <row r="6152" spans="1:8" x14ac:dyDescent="0.25">
      <c r="A6152" s="32">
        <f t="shared" ca="1" si="290"/>
        <v>6151</v>
      </c>
      <c r="B6152" s="2">
        <v>1.4304211988012239E-2</v>
      </c>
      <c r="C6152" s="41">
        <v>8.1905976780195899E-2</v>
      </c>
      <c r="D6152" s="51">
        <f t="shared" ca="1" si="288"/>
        <v>0.27478549687487241</v>
      </c>
      <c r="E6152" s="52">
        <f ca="1">IF(C6152&lt;=$J$5,$L$3,IF(C6152&lt;=$J$8,$L$5,IF(D6152&lt;=$K$8,$L$8,$L$10)))</f>
        <v>5.7870370370370378E-4</v>
      </c>
      <c r="F6152" s="53">
        <f ca="1">IF(E6152=$L$3,$M$3,IF(C6152&gt;$J$8,IF(D6152&lt;=$K$8,$M$8,C6152*$N$10+$N$11),C6152*$N$5+$N$6))</f>
        <v>9.2754300017135992E-3</v>
      </c>
      <c r="G6152" s="37">
        <f t="shared" ca="1" si="289"/>
        <v>8.9196926506794946E-3</v>
      </c>
      <c r="H6152" s="22"/>
    </row>
    <row r="6153" spans="1:8" x14ac:dyDescent="0.25">
      <c r="A6153" s="32">
        <f t="shared" ca="1" si="290"/>
        <v>6152</v>
      </c>
      <c r="B6153" s="2">
        <v>6.3031211952713218E-4</v>
      </c>
      <c r="C6153" s="41">
        <v>8.1932722252762935E-2</v>
      </c>
      <c r="D6153" s="51">
        <f t="shared" ca="1" si="288"/>
        <v>0.88594873693131804</v>
      </c>
      <c r="E6153" s="52">
        <f ca="1">IF(C6153&lt;=$J$5,$L$3,IF(C6153&lt;=$J$8,$L$5,IF(D6153&lt;=$K$8,$L$8,$L$10)))</f>
        <v>9.2754300017135992E-3</v>
      </c>
      <c r="F6153" s="53">
        <f ca="1">IF(E6153=$L$3,$M$3,IF(C6153&gt;$J$8,IF(D6153&lt;=$K$8,$M$8,C6153*$N$10+$N$11),C6153*$N$5+$N$6))</f>
        <v>1.3786421875959451E-2</v>
      </c>
      <c r="G6153" s="37">
        <f t="shared" ca="1" si="289"/>
        <v>1.2251850827927393E-2</v>
      </c>
      <c r="H6153" s="22"/>
    </row>
    <row r="6154" spans="1:8" x14ac:dyDescent="0.25">
      <c r="A6154" s="32">
        <f t="shared" ca="1" si="290"/>
        <v>6153</v>
      </c>
      <c r="B6154" s="2">
        <v>7.4771551173672957E-3</v>
      </c>
      <c r="C6154" s="41">
        <v>8.1941163909896919E-2</v>
      </c>
      <c r="D6154" s="51">
        <f t="shared" ca="1" si="288"/>
        <v>0.11001642411645407</v>
      </c>
      <c r="E6154" s="52">
        <f ca="1">IF(C6154&lt;=$J$5,$L$3,IF(C6154&lt;=$J$8,$L$5,IF(D6154&lt;=$K$8,$L$8,$L$10)))</f>
        <v>5.7870370370370378E-4</v>
      </c>
      <c r="F6154" s="53">
        <f ca="1">IF(E6154=$L$3,$M$3,IF(C6154&gt;$J$8,IF(D6154&lt;=$K$8,$M$8,C6154*$N$10+$N$11),C6154*$N$5+$N$6))</f>
        <v>9.2754300017135992E-3</v>
      </c>
      <c r="G6154" s="37">
        <f t="shared" ca="1" si="289"/>
        <v>4.658391580617806E-3</v>
      </c>
      <c r="H6154" s="22"/>
    </row>
    <row r="6155" spans="1:8" x14ac:dyDescent="0.25">
      <c r="A6155" s="32">
        <f t="shared" ca="1" si="290"/>
        <v>6154</v>
      </c>
      <c r="B6155" s="2">
        <v>7.4560120333412305E-3</v>
      </c>
      <c r="C6155" s="41">
        <v>8.1953662994111443E-2</v>
      </c>
      <c r="D6155" s="51">
        <f t="shared" ca="1" si="288"/>
        <v>0.9280316164689959</v>
      </c>
      <c r="E6155" s="52">
        <f ca="1">IF(C6155&lt;=$J$5,$L$3,IF(C6155&lt;=$J$8,$L$5,IF(D6155&lt;=$K$8,$L$8,$L$10)))</f>
        <v>9.2754300017135992E-3</v>
      </c>
      <c r="F6155" s="53">
        <f ca="1">IF(E6155=$L$3,$M$3,IF(C6155&gt;$J$8,IF(D6155&lt;=$K$8,$M$8,C6155*$N$10+$N$11),C6155*$N$5+$N$6))</f>
        <v>1.3807164380035222E-2</v>
      </c>
      <c r="G6155" s="37">
        <f t="shared" ca="1" si="289"/>
        <v>1.345177157412695E-2</v>
      </c>
      <c r="H6155" s="22"/>
    </row>
    <row r="6156" spans="1:8" x14ac:dyDescent="0.25">
      <c r="A6156" s="32">
        <f t="shared" ca="1" si="290"/>
        <v>6155</v>
      </c>
      <c r="B6156" s="2">
        <v>4.1999125132111959E-3</v>
      </c>
      <c r="C6156" s="41">
        <v>8.1954551258476727E-2</v>
      </c>
      <c r="D6156" s="51">
        <f t="shared" ca="1" si="288"/>
        <v>0.39070069300157972</v>
      </c>
      <c r="E6156" s="52">
        <f ca="1">IF(C6156&lt;=$J$5,$L$3,IF(C6156&lt;=$J$8,$L$5,IF(D6156&lt;=$K$8,$L$8,$L$10)))</f>
        <v>5.7870370370370378E-4</v>
      </c>
      <c r="F6156" s="53">
        <f ca="1">IF(E6156=$L$3,$M$3,IF(C6156&gt;$J$8,IF(D6156&lt;=$K$8,$M$8,C6156*$N$10+$N$11),C6156*$N$5+$N$6))</f>
        <v>9.2754300017135992E-3</v>
      </c>
      <c r="G6156" s="37">
        <f t="shared" ca="1" si="289"/>
        <v>2.396598427514557E-3</v>
      </c>
      <c r="H6156" s="22"/>
    </row>
    <row r="6157" spans="1:8" x14ac:dyDescent="0.25">
      <c r="A6157" s="32">
        <f t="shared" ca="1" si="290"/>
        <v>6156</v>
      </c>
      <c r="B6157" s="2">
        <v>6.1323727195639055E-3</v>
      </c>
      <c r="C6157" s="41">
        <v>8.1957710188491462E-2</v>
      </c>
      <c r="D6157" s="51">
        <f t="shared" ca="1" si="288"/>
        <v>0.53217334213767775</v>
      </c>
      <c r="E6157" s="52">
        <f ca="1">IF(C6157&lt;=$J$5,$L$3,IF(C6157&lt;=$J$8,$L$5,IF(D6157&lt;=$K$8,$L$8,$L$10)))</f>
        <v>5.7870370370370378E-4</v>
      </c>
      <c r="F6157" s="53">
        <f ca="1">IF(E6157=$L$3,$M$3,IF(C6157&gt;$J$8,IF(D6157&lt;=$K$8,$M$8,C6157*$N$10+$N$11),C6157*$N$5+$N$6))</f>
        <v>9.2754300017135992E-3</v>
      </c>
      <c r="G6157" s="37">
        <f t="shared" ca="1" si="289"/>
        <v>6.8518908385475875E-3</v>
      </c>
      <c r="H6157" s="22"/>
    </row>
    <row r="6158" spans="1:8" x14ac:dyDescent="0.25">
      <c r="A6158" s="32">
        <f t="shared" ca="1" si="290"/>
        <v>6157</v>
      </c>
      <c r="B6158" s="2">
        <v>5.3915427870054877E-3</v>
      </c>
      <c r="C6158" s="41">
        <v>8.1972722887896365E-2</v>
      </c>
      <c r="D6158" s="51">
        <f t="shared" ca="1" si="288"/>
        <v>0.65020561557860401</v>
      </c>
      <c r="E6158" s="52">
        <f ca="1">IF(C6158&lt;=$J$5,$L$3,IF(C6158&lt;=$J$8,$L$5,IF(D6158&lt;=$K$8,$L$8,$L$10)))</f>
        <v>5.7870370370370378E-4</v>
      </c>
      <c r="F6158" s="53">
        <f ca="1">IF(E6158=$L$3,$M$3,IF(C6158&gt;$J$8,IF(D6158&lt;=$K$8,$M$8,C6158*$N$10+$N$11),C6158*$N$5+$N$6))</f>
        <v>9.2754300017135992E-3</v>
      </c>
      <c r="G6158" s="37">
        <f t="shared" ca="1" si="289"/>
        <v>4.1619393433349984E-3</v>
      </c>
      <c r="H6158" s="22"/>
    </row>
    <row r="6159" spans="1:8" x14ac:dyDescent="0.25">
      <c r="A6159" s="32">
        <f t="shared" ca="1" si="290"/>
        <v>6158</v>
      </c>
      <c r="B6159" s="2">
        <v>5.8772399599025804E-3</v>
      </c>
      <c r="C6159" s="41">
        <v>8.2009844681649291E-2</v>
      </c>
      <c r="D6159" s="51">
        <f t="shared" ca="1" si="288"/>
        <v>0.48755599657047533</v>
      </c>
      <c r="E6159" s="52">
        <f ca="1">IF(C6159&lt;=$J$5,$L$3,IF(C6159&lt;=$J$8,$L$5,IF(D6159&lt;=$K$8,$L$8,$L$10)))</f>
        <v>5.7870370370370378E-4</v>
      </c>
      <c r="F6159" s="53">
        <f ca="1">IF(E6159=$L$3,$M$3,IF(C6159&gt;$J$8,IF(D6159&lt;=$K$8,$M$8,C6159*$N$10+$N$11),C6159*$N$5+$N$6))</f>
        <v>9.2754300017135992E-3</v>
      </c>
      <c r="G6159" s="37">
        <f t="shared" ca="1" si="289"/>
        <v>5.8104197547748145E-3</v>
      </c>
      <c r="H6159" s="22"/>
    </row>
    <row r="6160" spans="1:8" x14ac:dyDescent="0.25">
      <c r="A6160" s="32">
        <f t="shared" ca="1" si="290"/>
        <v>6159</v>
      </c>
      <c r="B6160" s="2">
        <v>9.4161855763030822E-4</v>
      </c>
      <c r="C6160" s="41">
        <v>8.2024081808672433E-2</v>
      </c>
      <c r="D6160" s="51">
        <f t="shared" ca="1" si="288"/>
        <v>0.51980252823129114</v>
      </c>
      <c r="E6160" s="52">
        <f ca="1">IF(C6160&lt;=$J$5,$L$3,IF(C6160&lt;=$J$8,$L$5,IF(D6160&lt;=$K$8,$L$8,$L$10)))</f>
        <v>5.7870370370370378E-4</v>
      </c>
      <c r="F6160" s="53">
        <f ca="1">IF(E6160=$L$3,$M$3,IF(C6160&gt;$J$8,IF(D6160&lt;=$K$8,$M$8,C6160*$N$10+$N$11),C6160*$N$5+$N$6))</f>
        <v>9.2754300017135992E-3</v>
      </c>
      <c r="G6160" s="37">
        <f t="shared" ca="1" si="289"/>
        <v>9.1440190857196648E-4</v>
      </c>
      <c r="H6160" s="22"/>
    </row>
    <row r="6161" spans="1:8" x14ac:dyDescent="0.25">
      <c r="A6161" s="32">
        <f t="shared" ca="1" si="290"/>
        <v>6160</v>
      </c>
      <c r="B6161" s="2">
        <v>5.3453794556206358E-3</v>
      </c>
      <c r="C6161" s="41">
        <v>8.2048155965869007E-2</v>
      </c>
      <c r="D6161" s="51">
        <f t="shared" ca="1" si="288"/>
        <v>0.54064891412134441</v>
      </c>
      <c r="E6161" s="52">
        <f ca="1">IF(C6161&lt;=$J$5,$L$3,IF(C6161&lt;=$J$8,$L$5,IF(D6161&lt;=$K$8,$L$8,$L$10)))</f>
        <v>5.7870370370370378E-4</v>
      </c>
      <c r="F6161" s="53">
        <f ca="1">IF(E6161=$L$3,$M$3,IF(C6161&gt;$J$8,IF(D6161&lt;=$K$8,$M$8,C6161*$N$10+$N$11),C6161*$N$5+$N$6))</f>
        <v>9.2754300017135992E-3</v>
      </c>
      <c r="G6161" s="37">
        <f t="shared" ca="1" si="289"/>
        <v>4.3908350398525224E-3</v>
      </c>
      <c r="H6161" s="22"/>
    </row>
    <row r="6162" spans="1:8" x14ac:dyDescent="0.25">
      <c r="A6162" s="32">
        <f t="shared" ca="1" si="290"/>
        <v>6161</v>
      </c>
      <c r="B6162" s="2">
        <v>9.1060157124475682E-3</v>
      </c>
      <c r="C6162" s="41">
        <v>8.2050666658267962E-2</v>
      </c>
      <c r="D6162" s="51">
        <f t="shared" ca="1" si="288"/>
        <v>0.15016478862141747</v>
      </c>
      <c r="E6162" s="52">
        <f ca="1">IF(C6162&lt;=$J$5,$L$3,IF(C6162&lt;=$J$8,$L$5,IF(D6162&lt;=$K$8,$L$8,$L$10)))</f>
        <v>5.7870370370370378E-4</v>
      </c>
      <c r="F6162" s="53">
        <f ca="1">IF(E6162=$L$3,$M$3,IF(C6162&gt;$J$8,IF(D6162&lt;=$K$8,$M$8,C6162*$N$10+$N$11),C6162*$N$5+$N$6))</f>
        <v>9.2754300017135992E-3</v>
      </c>
      <c r="G6162" s="37">
        <f t="shared" ca="1" si="289"/>
        <v>4.7840432110500038E-3</v>
      </c>
      <c r="H6162" s="22"/>
    </row>
    <row r="6163" spans="1:8" x14ac:dyDescent="0.25">
      <c r="A6163" s="32">
        <f t="shared" ca="1" si="290"/>
        <v>6162</v>
      </c>
      <c r="B6163" s="2">
        <v>1.499764893681943E-2</v>
      </c>
      <c r="C6163" s="41">
        <v>8.2082712951180081E-2</v>
      </c>
      <c r="D6163" s="51">
        <f t="shared" ca="1" si="288"/>
        <v>0.72054875827703591</v>
      </c>
      <c r="E6163" s="52">
        <f ca="1">IF(C6163&lt;=$J$5,$L$3,IF(C6163&lt;=$J$8,$L$5,IF(D6163&lt;=$K$8,$L$8,$L$10)))</f>
        <v>5.7870370370370378E-4</v>
      </c>
      <c r="F6163" s="53">
        <f ca="1">IF(E6163=$L$3,$M$3,IF(C6163&gt;$J$8,IF(D6163&lt;=$K$8,$M$8,C6163*$N$10+$N$11),C6163*$N$5+$N$6))</f>
        <v>9.2754300017135992E-3</v>
      </c>
      <c r="G6163" s="37">
        <f t="shared" ca="1" si="289"/>
        <v>2.859012199386792E-3</v>
      </c>
      <c r="H6163" s="22"/>
    </row>
    <row r="6164" spans="1:8" x14ac:dyDescent="0.25">
      <c r="A6164" s="32">
        <f t="shared" ca="1" si="290"/>
        <v>6163</v>
      </c>
      <c r="B6164" s="2">
        <v>7.2595610235430819E-3</v>
      </c>
      <c r="C6164" s="41">
        <v>8.2082744691828691E-2</v>
      </c>
      <c r="D6164" s="51">
        <f t="shared" ca="1" si="288"/>
        <v>0.50866527066468581</v>
      </c>
      <c r="E6164" s="52">
        <f ca="1">IF(C6164&lt;=$J$5,$L$3,IF(C6164&lt;=$J$8,$L$5,IF(D6164&lt;=$K$8,$L$8,$L$10)))</f>
        <v>5.7870370370370378E-4</v>
      </c>
      <c r="F6164" s="53">
        <f ca="1">IF(E6164=$L$3,$M$3,IF(C6164&gt;$J$8,IF(D6164&lt;=$K$8,$M$8,C6164*$N$10+$N$11),C6164*$N$5+$N$6))</f>
        <v>9.2754300017135992E-3</v>
      </c>
      <c r="G6164" s="37">
        <f t="shared" ca="1" si="289"/>
        <v>6.9076435202004485E-3</v>
      </c>
      <c r="H6164" s="22"/>
    </row>
    <row r="6165" spans="1:8" x14ac:dyDescent="0.25">
      <c r="A6165" s="32">
        <f t="shared" ca="1" si="290"/>
        <v>6164</v>
      </c>
      <c r="B6165" s="2">
        <v>8.2252979856723418E-3</v>
      </c>
      <c r="C6165" s="41">
        <v>8.2083096778272191E-2</v>
      </c>
      <c r="D6165" s="51">
        <f t="shared" ca="1" si="288"/>
        <v>0.49774377703011552</v>
      </c>
      <c r="E6165" s="52">
        <f ca="1">IF(C6165&lt;=$J$5,$L$3,IF(C6165&lt;=$J$8,$L$5,IF(D6165&lt;=$K$8,$L$8,$L$10)))</f>
        <v>5.7870370370370378E-4</v>
      </c>
      <c r="F6165" s="53">
        <f ca="1">IF(E6165=$L$3,$M$3,IF(C6165&gt;$J$8,IF(D6165&lt;=$K$8,$M$8,C6165*$N$10+$N$11),C6165*$N$5+$N$6))</f>
        <v>9.2754300017135992E-3</v>
      </c>
      <c r="G6165" s="37">
        <f t="shared" ca="1" si="289"/>
        <v>5.5593556488696821E-3</v>
      </c>
      <c r="H6165" s="22"/>
    </row>
    <row r="6166" spans="1:8" x14ac:dyDescent="0.25">
      <c r="A6166" s="32">
        <f t="shared" ca="1" si="290"/>
        <v>6165</v>
      </c>
      <c r="B6166" s="2">
        <v>3.2776788683787639E-3</v>
      </c>
      <c r="C6166" s="41">
        <v>8.2083334238932437E-2</v>
      </c>
      <c r="D6166" s="51">
        <f t="shared" ca="1" si="288"/>
        <v>0.18923166525479895</v>
      </c>
      <c r="E6166" s="52">
        <f ca="1">IF(C6166&lt;=$J$5,$L$3,IF(C6166&lt;=$J$8,$L$5,IF(D6166&lt;=$K$8,$L$8,$L$10)))</f>
        <v>5.7870370370370378E-4</v>
      </c>
      <c r="F6166" s="53">
        <f ca="1">IF(E6166=$L$3,$M$3,IF(C6166&gt;$J$8,IF(D6166&lt;=$K$8,$M$8,C6166*$N$10+$N$11),C6166*$N$5+$N$6))</f>
        <v>9.2754300017135992E-3</v>
      </c>
      <c r="G6166" s="37">
        <f t="shared" ca="1" si="289"/>
        <v>6.9389304601615931E-3</v>
      </c>
      <c r="H6166" s="22"/>
    </row>
    <row r="6167" spans="1:8" x14ac:dyDescent="0.25">
      <c r="A6167" s="32">
        <f t="shared" ca="1" si="290"/>
        <v>6166</v>
      </c>
      <c r="B6167" s="2">
        <v>5.8312733706946118E-3</v>
      </c>
      <c r="C6167" s="41">
        <v>8.2088664631830843E-2</v>
      </c>
      <c r="D6167" s="51">
        <f t="shared" ca="1" si="288"/>
        <v>0.64705343683674665</v>
      </c>
      <c r="E6167" s="52">
        <f ca="1">IF(C6167&lt;=$J$5,$L$3,IF(C6167&lt;=$J$8,$L$5,IF(D6167&lt;=$K$8,$L$8,$L$10)))</f>
        <v>5.7870370370370378E-4</v>
      </c>
      <c r="F6167" s="53">
        <f ca="1">IF(E6167=$L$3,$M$3,IF(C6167&gt;$J$8,IF(D6167&lt;=$K$8,$M$8,C6167*$N$10+$N$11),C6167*$N$5+$N$6))</f>
        <v>9.2754300017135992E-3</v>
      </c>
      <c r="G6167" s="37">
        <f t="shared" ca="1" si="289"/>
        <v>7.1837288064469217E-3</v>
      </c>
      <c r="H6167" s="22"/>
    </row>
    <row r="6168" spans="1:8" x14ac:dyDescent="0.25">
      <c r="A6168" s="32">
        <f t="shared" ca="1" si="290"/>
        <v>6167</v>
      </c>
      <c r="B6168" s="2">
        <v>4.7679750153172273E-3</v>
      </c>
      <c r="C6168" s="41">
        <v>8.2100422856949878E-2</v>
      </c>
      <c r="D6168" s="51">
        <f t="shared" ca="1" si="288"/>
        <v>0.70460287876407002</v>
      </c>
      <c r="E6168" s="52">
        <f ca="1">IF(C6168&lt;=$J$5,$L$3,IF(C6168&lt;=$J$8,$L$5,IF(D6168&lt;=$K$8,$L$8,$L$10)))</f>
        <v>5.7870370370370378E-4</v>
      </c>
      <c r="F6168" s="53">
        <f ca="1">IF(E6168=$L$3,$M$3,IF(C6168&gt;$J$8,IF(D6168&lt;=$K$8,$M$8,C6168*$N$10+$N$11),C6168*$N$5+$N$6))</f>
        <v>9.2754300017135992E-3</v>
      </c>
      <c r="G6168" s="37">
        <f t="shared" ca="1" si="289"/>
        <v>5.6893558919365395E-3</v>
      </c>
      <c r="H6168" s="22"/>
    </row>
    <row r="6169" spans="1:8" x14ac:dyDescent="0.25">
      <c r="A6169" s="32">
        <f t="shared" ca="1" si="290"/>
        <v>6168</v>
      </c>
      <c r="B6169" s="2">
        <v>4.128031777284602E-3</v>
      </c>
      <c r="C6169" s="41">
        <v>8.2105235885058803E-2</v>
      </c>
      <c r="D6169" s="51">
        <f t="shared" ca="1" si="288"/>
        <v>0.13811030045149064</v>
      </c>
      <c r="E6169" s="52">
        <f ca="1">IF(C6169&lt;=$J$5,$L$3,IF(C6169&lt;=$J$8,$L$5,IF(D6169&lt;=$K$8,$L$8,$L$10)))</f>
        <v>5.7870370370370378E-4</v>
      </c>
      <c r="F6169" s="53">
        <f ca="1">IF(E6169=$L$3,$M$3,IF(C6169&gt;$J$8,IF(D6169&lt;=$K$8,$M$8,C6169*$N$10+$N$11),C6169*$N$5+$N$6))</f>
        <v>9.2754300017135992E-3</v>
      </c>
      <c r="G6169" s="37">
        <f t="shared" ca="1" si="289"/>
        <v>1.6298186604935374E-3</v>
      </c>
      <c r="H6169" s="22"/>
    </row>
    <row r="6170" spans="1:8" x14ac:dyDescent="0.25">
      <c r="A6170" s="32">
        <f t="shared" ca="1" si="290"/>
        <v>6169</v>
      </c>
      <c r="B6170" s="2">
        <v>3.8549451913866273E-3</v>
      </c>
      <c r="C6170" s="41">
        <v>8.2106515905513822E-2</v>
      </c>
      <c r="D6170" s="51">
        <f t="shared" ca="1" si="288"/>
        <v>0.2977778766706678</v>
      </c>
      <c r="E6170" s="52">
        <f ca="1">IF(C6170&lt;=$J$5,$L$3,IF(C6170&lt;=$J$8,$L$5,IF(D6170&lt;=$K$8,$L$8,$L$10)))</f>
        <v>5.7870370370370378E-4</v>
      </c>
      <c r="F6170" s="53">
        <f ca="1">IF(E6170=$L$3,$M$3,IF(C6170&gt;$J$8,IF(D6170&lt;=$K$8,$M$8,C6170*$N$10+$N$11),C6170*$N$5+$N$6))</f>
        <v>9.2754300017135992E-3</v>
      </c>
      <c r="G6170" s="37">
        <f t="shared" ca="1" si="289"/>
        <v>2.8224036066075184E-3</v>
      </c>
      <c r="H6170" s="22"/>
    </row>
    <row r="6171" spans="1:8" x14ac:dyDescent="0.25">
      <c r="A6171" s="32">
        <f t="shared" ca="1" si="290"/>
        <v>6170</v>
      </c>
      <c r="B6171" s="2">
        <v>8.6405672561983282E-3</v>
      </c>
      <c r="C6171" s="41">
        <v>8.2116856260151305E-2</v>
      </c>
      <c r="D6171" s="51">
        <f t="shared" ca="1" si="288"/>
        <v>0.68445395789043706</v>
      </c>
      <c r="E6171" s="52">
        <f ca="1">IF(C6171&lt;=$J$5,$L$3,IF(C6171&lt;=$J$8,$L$5,IF(D6171&lt;=$K$8,$L$8,$L$10)))</f>
        <v>5.7870370370370378E-4</v>
      </c>
      <c r="F6171" s="53">
        <f ca="1">IF(E6171=$L$3,$M$3,IF(C6171&gt;$J$8,IF(D6171&lt;=$K$8,$M$8,C6171*$N$10+$N$11),C6171*$N$5+$N$6))</f>
        <v>9.2754300017135992E-3</v>
      </c>
      <c r="G6171" s="37">
        <f t="shared" ca="1" si="289"/>
        <v>4.8201656827848013E-3</v>
      </c>
      <c r="H6171" s="22"/>
    </row>
    <row r="6172" spans="1:8" x14ac:dyDescent="0.25">
      <c r="A6172" s="32">
        <f t="shared" ca="1" si="290"/>
        <v>6171</v>
      </c>
      <c r="B6172" s="2">
        <v>4.5047517693080352E-3</v>
      </c>
      <c r="C6172" s="41">
        <v>8.2117404256401294E-2</v>
      </c>
      <c r="D6172" s="51">
        <f t="shared" ca="1" si="288"/>
        <v>8.4054058028426692E-2</v>
      </c>
      <c r="E6172" s="52">
        <f ca="1">IF(C6172&lt;=$J$5,$L$3,IF(C6172&lt;=$J$8,$L$5,IF(D6172&lt;=$K$8,$L$8,$L$10)))</f>
        <v>5.7870370370370378E-4</v>
      </c>
      <c r="F6172" s="53">
        <f ca="1">IF(E6172=$L$3,$M$3,IF(C6172&gt;$J$8,IF(D6172&lt;=$K$8,$M$8,C6172*$N$10+$N$11),C6172*$N$5+$N$6))</f>
        <v>9.2754300017135992E-3</v>
      </c>
      <c r="G6172" s="37">
        <f t="shared" ca="1" si="289"/>
        <v>5.9219318467335449E-4</v>
      </c>
      <c r="H6172" s="22"/>
    </row>
    <row r="6173" spans="1:8" x14ac:dyDescent="0.25">
      <c r="A6173" s="32">
        <f t="shared" ca="1" si="290"/>
        <v>6172</v>
      </c>
      <c r="B6173" s="2">
        <v>4.6372712958387408E-3</v>
      </c>
      <c r="C6173" s="41">
        <v>8.2121425231533096E-2</v>
      </c>
      <c r="D6173" s="51">
        <f t="shared" ca="1" si="288"/>
        <v>0.98234018498484599</v>
      </c>
      <c r="E6173" s="52">
        <f ca="1">IF(C6173&lt;=$J$5,$L$3,IF(C6173&lt;=$J$8,$L$5,IF(D6173&lt;=$K$8,$L$8,$L$10)))</f>
        <v>9.2754300017135992E-3</v>
      </c>
      <c r="F6173" s="53">
        <f ca="1">IF(E6173=$L$3,$M$3,IF(C6173&gt;$J$8,IF(D6173&lt;=$K$8,$M$8,C6173*$N$10+$N$11),C6173*$N$5+$N$6))</f>
        <v>1.3973338482258638E-2</v>
      </c>
      <c r="G6173" s="37">
        <f t="shared" ca="1" si="289"/>
        <v>1.0837410522665084E-2</v>
      </c>
      <c r="H6173" s="22"/>
    </row>
    <row r="6174" spans="1:8" x14ac:dyDescent="0.25">
      <c r="A6174" s="32">
        <f t="shared" ca="1" si="290"/>
        <v>6173</v>
      </c>
      <c r="B6174" s="2">
        <v>3.8786470870692535E-3</v>
      </c>
      <c r="C6174" s="41">
        <v>8.2129982204252883E-2</v>
      </c>
      <c r="D6174" s="51">
        <f t="shared" ca="1" si="288"/>
        <v>0.70889773794452282</v>
      </c>
      <c r="E6174" s="52">
        <f ca="1">IF(C6174&lt;=$J$5,$L$3,IF(C6174&lt;=$J$8,$L$5,IF(D6174&lt;=$K$8,$L$8,$L$10)))</f>
        <v>5.7870370370370378E-4</v>
      </c>
      <c r="F6174" s="53">
        <f ca="1">IF(E6174=$L$3,$M$3,IF(C6174&gt;$J$8,IF(D6174&lt;=$K$8,$M$8,C6174*$N$10+$N$11),C6174*$N$5+$N$6))</f>
        <v>9.2754300017135992E-3</v>
      </c>
      <c r="G6174" s="37">
        <f t="shared" ca="1" si="289"/>
        <v>1.9726082952381198E-3</v>
      </c>
      <c r="H6174" s="22"/>
    </row>
    <row r="6175" spans="1:8" x14ac:dyDescent="0.25">
      <c r="A6175" s="32">
        <f t="shared" ca="1" si="290"/>
        <v>6174</v>
      </c>
      <c r="B6175" s="2">
        <v>7.6153336977543562E-3</v>
      </c>
      <c r="C6175" s="41">
        <v>8.2147684725913439E-2</v>
      </c>
      <c r="D6175" s="51">
        <f t="shared" ca="1" si="288"/>
        <v>0.31376327786916169</v>
      </c>
      <c r="E6175" s="52">
        <f ca="1">IF(C6175&lt;=$J$5,$L$3,IF(C6175&lt;=$J$8,$L$5,IF(D6175&lt;=$K$8,$L$8,$L$10)))</f>
        <v>5.7870370370370378E-4</v>
      </c>
      <c r="F6175" s="53">
        <f ca="1">IF(E6175=$L$3,$M$3,IF(C6175&gt;$J$8,IF(D6175&lt;=$K$8,$M$8,C6175*$N$10+$N$11),C6175*$N$5+$N$6))</f>
        <v>9.2754300017135992E-3</v>
      </c>
      <c r="G6175" s="37">
        <f t="shared" ca="1" si="289"/>
        <v>5.3733125147543475E-3</v>
      </c>
      <c r="H6175" s="22"/>
    </row>
    <row r="6176" spans="1:8" x14ac:dyDescent="0.25">
      <c r="A6176" s="32">
        <f t="shared" ca="1" si="290"/>
        <v>6175</v>
      </c>
      <c r="B6176" s="2">
        <v>1.1217780774601949E-3</v>
      </c>
      <c r="C6176" s="41">
        <v>8.2148613086234001E-2</v>
      </c>
      <c r="D6176" s="51">
        <f t="shared" ca="1" si="288"/>
        <v>0.24124488492163365</v>
      </c>
      <c r="E6176" s="52">
        <f ca="1">IF(C6176&lt;=$J$5,$L$3,IF(C6176&lt;=$J$8,$L$5,IF(D6176&lt;=$K$8,$L$8,$L$10)))</f>
        <v>5.7870370370370378E-4</v>
      </c>
      <c r="F6176" s="53">
        <f ca="1">IF(E6176=$L$3,$M$3,IF(C6176&gt;$J$8,IF(D6176&lt;=$K$8,$M$8,C6176*$N$10+$N$11),C6176*$N$5+$N$6))</f>
        <v>9.2754300017135992E-3</v>
      </c>
      <c r="G6176" s="37">
        <f t="shared" ca="1" si="289"/>
        <v>5.4670334122462689E-3</v>
      </c>
      <c r="H6176" s="22"/>
    </row>
    <row r="6177" spans="1:8" x14ac:dyDescent="0.25">
      <c r="A6177" s="32">
        <f t="shared" ca="1" si="290"/>
        <v>6176</v>
      </c>
      <c r="B6177" s="2">
        <v>1.1298481016296047E-2</v>
      </c>
      <c r="C6177" s="41">
        <v>8.2149373159783434E-2</v>
      </c>
      <c r="D6177" s="51">
        <f t="shared" ca="1" si="288"/>
        <v>0.95771007286002052</v>
      </c>
      <c r="E6177" s="52">
        <f ca="1">IF(C6177&lt;=$J$5,$L$3,IF(C6177&lt;=$J$8,$L$5,IF(D6177&lt;=$K$8,$L$8,$L$10)))</f>
        <v>9.2754300017135992E-3</v>
      </c>
      <c r="F6177" s="53">
        <f ca="1">IF(E6177=$L$3,$M$3,IF(C6177&gt;$J$8,IF(D6177&lt;=$K$8,$M$8,C6177*$N$10+$N$11),C6177*$N$5+$N$6))</f>
        <v>1.4001021839117625E-2</v>
      </c>
      <c r="G6177" s="37">
        <f t="shared" ca="1" si="289"/>
        <v>1.0167231336104924E-2</v>
      </c>
      <c r="H6177" s="22"/>
    </row>
    <row r="6178" spans="1:8" x14ac:dyDescent="0.25">
      <c r="A6178" s="32">
        <f t="shared" ca="1" si="290"/>
        <v>6177</v>
      </c>
      <c r="B6178" s="2">
        <v>1.8968755326967401E-3</v>
      </c>
      <c r="C6178" s="41">
        <v>8.2156186653799673E-2</v>
      </c>
      <c r="D6178" s="51">
        <f t="shared" ca="1" si="288"/>
        <v>0.2004653693612416</v>
      </c>
      <c r="E6178" s="52">
        <f ca="1">IF(C6178&lt;=$J$5,$L$3,IF(C6178&lt;=$J$8,$L$5,IF(D6178&lt;=$K$8,$L$8,$L$10)))</f>
        <v>5.7870370370370378E-4</v>
      </c>
      <c r="F6178" s="53">
        <f ca="1">IF(E6178=$L$3,$M$3,IF(C6178&gt;$J$8,IF(D6178&lt;=$K$8,$M$8,C6178*$N$10+$N$11),C6178*$N$5+$N$6))</f>
        <v>9.2754300017135992E-3</v>
      </c>
      <c r="G6178" s="37">
        <f t="shared" ca="1" si="289"/>
        <v>5.1993705116474363E-3</v>
      </c>
      <c r="H6178" s="22"/>
    </row>
    <row r="6179" spans="1:8" x14ac:dyDescent="0.25">
      <c r="A6179" s="32">
        <f t="shared" ca="1" si="290"/>
        <v>6178</v>
      </c>
      <c r="B6179" s="2">
        <v>1.1893888316899137E-2</v>
      </c>
      <c r="C6179" s="41">
        <v>8.2187306175764419E-2</v>
      </c>
      <c r="D6179" s="51">
        <f t="shared" ca="1" si="288"/>
        <v>0.32898150506617863</v>
      </c>
      <c r="E6179" s="52">
        <f ca="1">IF(C6179&lt;=$J$5,$L$3,IF(C6179&lt;=$J$8,$L$5,IF(D6179&lt;=$K$8,$L$8,$L$10)))</f>
        <v>5.7870370370370378E-4</v>
      </c>
      <c r="F6179" s="53">
        <f ca="1">IF(E6179=$L$3,$M$3,IF(C6179&gt;$J$8,IF(D6179&lt;=$K$8,$M$8,C6179*$N$10+$N$11),C6179*$N$5+$N$6))</f>
        <v>9.2754300017135992E-3</v>
      </c>
      <c r="G6179" s="37">
        <f t="shared" ca="1" si="289"/>
        <v>6.5451394901904466E-3</v>
      </c>
      <c r="H6179" s="22"/>
    </row>
    <row r="6180" spans="1:8" x14ac:dyDescent="0.25">
      <c r="A6180" s="32">
        <f t="shared" ca="1" si="290"/>
        <v>6179</v>
      </c>
      <c r="B6180" s="2">
        <v>6.3281229588531551E-3</v>
      </c>
      <c r="C6180" s="41">
        <v>8.2198903073663676E-2</v>
      </c>
      <c r="D6180" s="51">
        <f t="shared" ca="1" si="288"/>
        <v>0.56461494565103076</v>
      </c>
      <c r="E6180" s="52">
        <f ca="1">IF(C6180&lt;=$J$5,$L$3,IF(C6180&lt;=$J$8,$L$5,IF(D6180&lt;=$K$8,$L$8,$L$10)))</f>
        <v>5.7870370370370378E-4</v>
      </c>
      <c r="F6180" s="53">
        <f ca="1">IF(E6180=$L$3,$M$3,IF(C6180&gt;$J$8,IF(D6180&lt;=$K$8,$M$8,C6180*$N$10+$N$11),C6180*$N$5+$N$6))</f>
        <v>9.2754300017135992E-3</v>
      </c>
      <c r="G6180" s="37">
        <f t="shared" ca="1" si="289"/>
        <v>1.3855140394562898E-3</v>
      </c>
      <c r="H6180" s="22"/>
    </row>
    <row r="6181" spans="1:8" x14ac:dyDescent="0.25">
      <c r="A6181" s="32">
        <f t="shared" ca="1" si="290"/>
        <v>6180</v>
      </c>
      <c r="B6181" s="2">
        <v>1.3799005512558637E-3</v>
      </c>
      <c r="C6181" s="41">
        <v>8.2201478680998141E-2</v>
      </c>
      <c r="D6181" s="51">
        <f t="shared" ca="1" si="288"/>
        <v>0.40457553386037981</v>
      </c>
      <c r="E6181" s="52">
        <f ca="1">IF(C6181&lt;=$J$5,$L$3,IF(C6181&lt;=$J$8,$L$5,IF(D6181&lt;=$K$8,$L$8,$L$10)))</f>
        <v>5.7870370370370378E-4</v>
      </c>
      <c r="F6181" s="53">
        <f ca="1">IF(E6181=$L$3,$M$3,IF(C6181&gt;$J$8,IF(D6181&lt;=$K$8,$M$8,C6181*$N$10+$N$11),C6181*$N$5+$N$6))</f>
        <v>9.2754300017135992E-3</v>
      </c>
      <c r="G6181" s="37">
        <f t="shared" ca="1" si="289"/>
        <v>1.2236354075453645E-3</v>
      </c>
      <c r="H6181" s="22"/>
    </row>
    <row r="6182" spans="1:8" x14ac:dyDescent="0.25">
      <c r="A6182" s="32">
        <f t="shared" ca="1" si="290"/>
        <v>6181</v>
      </c>
      <c r="B6182" s="2">
        <v>6.3968477024567427E-3</v>
      </c>
      <c r="C6182" s="41">
        <v>8.2209375431917475E-2</v>
      </c>
      <c r="D6182" s="51">
        <f t="shared" ca="1" si="288"/>
        <v>0.38659431106140174</v>
      </c>
      <c r="E6182" s="52">
        <f ca="1">IF(C6182&lt;=$J$5,$L$3,IF(C6182&lt;=$J$8,$L$5,IF(D6182&lt;=$K$8,$L$8,$L$10)))</f>
        <v>5.7870370370370378E-4</v>
      </c>
      <c r="F6182" s="53">
        <f ca="1">IF(E6182=$L$3,$M$3,IF(C6182&gt;$J$8,IF(D6182&lt;=$K$8,$M$8,C6182*$N$10+$N$11),C6182*$N$5+$N$6))</f>
        <v>9.2754300017135992E-3</v>
      </c>
      <c r="G6182" s="37">
        <f t="shared" ca="1" si="289"/>
        <v>4.1809708356799723E-3</v>
      </c>
      <c r="H6182" s="22"/>
    </row>
    <row r="6183" spans="1:8" x14ac:dyDescent="0.25">
      <c r="A6183" s="32">
        <f t="shared" ca="1" si="290"/>
        <v>6182</v>
      </c>
      <c r="B6183" s="2">
        <v>1.0616462868706544E-2</v>
      </c>
      <c r="C6183" s="41">
        <v>8.2214495026865064E-2</v>
      </c>
      <c r="D6183" s="51">
        <f t="shared" ca="1" si="288"/>
        <v>0.10793607240795289</v>
      </c>
      <c r="E6183" s="52">
        <f ca="1">IF(C6183&lt;=$J$5,$L$3,IF(C6183&lt;=$J$8,$L$5,IF(D6183&lt;=$K$8,$L$8,$L$10)))</f>
        <v>5.7870370370370378E-4</v>
      </c>
      <c r="F6183" s="53">
        <f ca="1">IF(E6183=$L$3,$M$3,IF(C6183&gt;$J$8,IF(D6183&lt;=$K$8,$M$8,C6183*$N$10+$N$11),C6183*$N$5+$N$6))</f>
        <v>9.2754300017135992E-3</v>
      </c>
      <c r="G6183" s="37">
        <f t="shared" ca="1" si="289"/>
        <v>5.1086865884052137E-3</v>
      </c>
      <c r="H6183" s="22"/>
    </row>
    <row r="6184" spans="1:8" x14ac:dyDescent="0.25">
      <c r="A6184" s="32">
        <f t="shared" ca="1" si="290"/>
        <v>6183</v>
      </c>
      <c r="B6184" s="2">
        <v>8.2338659838518957E-3</v>
      </c>
      <c r="C6184" s="41">
        <v>8.2217728411485058E-2</v>
      </c>
      <c r="D6184" s="51">
        <f t="shared" ca="1" si="288"/>
        <v>0.64013910798306661</v>
      </c>
      <c r="E6184" s="52">
        <f ca="1">IF(C6184&lt;=$J$5,$L$3,IF(C6184&lt;=$J$8,$L$5,IF(D6184&lt;=$K$8,$L$8,$L$10)))</f>
        <v>5.7870370370370378E-4</v>
      </c>
      <c r="F6184" s="53">
        <f ca="1">IF(E6184=$L$3,$M$3,IF(C6184&gt;$J$8,IF(D6184&lt;=$K$8,$M$8,C6184*$N$10+$N$11),C6184*$N$5+$N$6))</f>
        <v>9.2754300017135992E-3</v>
      </c>
      <c r="G6184" s="37">
        <f t="shared" ca="1" si="289"/>
        <v>4.5648475578279717E-3</v>
      </c>
      <c r="H6184" s="22"/>
    </row>
    <row r="6185" spans="1:8" x14ac:dyDescent="0.25">
      <c r="A6185" s="32">
        <f t="shared" ca="1" si="290"/>
        <v>6184</v>
      </c>
      <c r="B6185" s="2">
        <v>8.4358206156154303E-4</v>
      </c>
      <c r="C6185" s="41">
        <v>8.2244303649766759E-2</v>
      </c>
      <c r="D6185" s="51">
        <f t="shared" ca="1" si="288"/>
        <v>0.40231158934636635</v>
      </c>
      <c r="E6185" s="52">
        <f ca="1">IF(C6185&lt;=$J$5,$L$3,IF(C6185&lt;=$J$8,$L$5,IF(D6185&lt;=$K$8,$L$8,$L$10)))</f>
        <v>5.7870370370370378E-4</v>
      </c>
      <c r="F6185" s="53">
        <f ca="1">IF(E6185=$L$3,$M$3,IF(C6185&gt;$J$8,IF(D6185&lt;=$K$8,$M$8,C6185*$N$10+$N$11),C6185*$N$5+$N$6))</f>
        <v>9.2754300017135992E-3</v>
      </c>
      <c r="G6185" s="37">
        <f t="shared" ca="1" si="289"/>
        <v>4.5235864210895404E-3</v>
      </c>
      <c r="H6185" s="22"/>
    </row>
    <row r="6186" spans="1:8" x14ac:dyDescent="0.25">
      <c r="A6186" s="32">
        <f t="shared" ca="1" si="290"/>
        <v>6185</v>
      </c>
      <c r="B6186" s="2">
        <v>1.229745724039788E-2</v>
      </c>
      <c r="C6186" s="41">
        <v>8.2263837980012244E-2</v>
      </c>
      <c r="D6186" s="51">
        <f t="shared" ca="1" si="288"/>
        <v>0.96219676854267921</v>
      </c>
      <c r="E6186" s="52">
        <f ca="1">IF(C6186&lt;=$J$5,$L$3,IF(C6186&lt;=$J$8,$L$5,IF(D6186&lt;=$K$8,$L$8,$L$10)))</f>
        <v>9.2754300017135992E-3</v>
      </c>
      <c r="F6186" s="53">
        <f ca="1">IF(E6186=$L$3,$M$3,IF(C6186&gt;$J$8,IF(D6186&lt;=$K$8,$M$8,C6186*$N$10+$N$11),C6186*$N$5+$N$6))</f>
        <v>1.4114403068588702E-2</v>
      </c>
      <c r="G6186" s="37">
        <f t="shared" ca="1" si="289"/>
        <v>1.0372220125497152E-2</v>
      </c>
      <c r="H6186" s="22"/>
    </row>
    <row r="6187" spans="1:8" x14ac:dyDescent="0.25">
      <c r="A6187" s="32">
        <f t="shared" ca="1" si="290"/>
        <v>6186</v>
      </c>
      <c r="B6187" s="2">
        <v>3.3917551087960796E-3</v>
      </c>
      <c r="C6187" s="41">
        <v>8.2286434410906439E-2</v>
      </c>
      <c r="D6187" s="51">
        <f t="shared" ca="1" si="288"/>
        <v>0.27532255646095938</v>
      </c>
      <c r="E6187" s="52">
        <f ca="1">IF(C6187&lt;=$J$5,$L$3,IF(C6187&lt;=$J$8,$L$5,IF(D6187&lt;=$K$8,$L$8,$L$10)))</f>
        <v>5.7870370370370378E-4</v>
      </c>
      <c r="F6187" s="53">
        <f ca="1">IF(E6187=$L$3,$M$3,IF(C6187&gt;$J$8,IF(D6187&lt;=$K$8,$M$8,C6187*$N$10+$N$11),C6187*$N$5+$N$6))</f>
        <v>9.2754300017135992E-3</v>
      </c>
      <c r="G6187" s="37">
        <f t="shared" ca="1" si="289"/>
        <v>7.2958998407281477E-4</v>
      </c>
      <c r="H6187" s="22"/>
    </row>
    <row r="6188" spans="1:8" x14ac:dyDescent="0.25">
      <c r="A6188" s="32">
        <f t="shared" ca="1" si="290"/>
        <v>6187</v>
      </c>
      <c r="B6188" s="2">
        <v>7.9422886806247983E-3</v>
      </c>
      <c r="C6188" s="41">
        <v>8.229076757086462E-2</v>
      </c>
      <c r="D6188" s="51">
        <f t="shared" ca="1" si="288"/>
        <v>0.57934357195025599</v>
      </c>
      <c r="E6188" s="52">
        <f ca="1">IF(C6188&lt;=$J$5,$L$3,IF(C6188&lt;=$J$8,$L$5,IF(D6188&lt;=$K$8,$L$8,$L$10)))</f>
        <v>5.7870370370370378E-4</v>
      </c>
      <c r="F6188" s="53">
        <f ca="1">IF(E6188=$L$3,$M$3,IF(C6188&gt;$J$8,IF(D6188&lt;=$K$8,$M$8,C6188*$N$10+$N$11),C6188*$N$5+$N$6))</f>
        <v>9.2754300017135992E-3</v>
      </c>
      <c r="G6188" s="37">
        <f t="shared" ca="1" si="289"/>
        <v>5.2704391274878042E-3</v>
      </c>
      <c r="H6188" s="22"/>
    </row>
    <row r="6189" spans="1:8" x14ac:dyDescent="0.25">
      <c r="A6189" s="32">
        <f t="shared" ca="1" si="290"/>
        <v>6188</v>
      </c>
      <c r="B6189" s="2">
        <v>6.7664245643505594E-3</v>
      </c>
      <c r="C6189" s="41">
        <v>8.2320962286836774E-2</v>
      </c>
      <c r="D6189" s="51">
        <f t="shared" ca="1" si="288"/>
        <v>0.71507318677996057</v>
      </c>
      <c r="E6189" s="52">
        <f ca="1">IF(C6189&lt;=$J$5,$L$3,IF(C6189&lt;=$J$8,$L$5,IF(D6189&lt;=$K$8,$L$8,$L$10)))</f>
        <v>5.7870370370370378E-4</v>
      </c>
      <c r="F6189" s="53">
        <f ca="1">IF(E6189=$L$3,$M$3,IF(C6189&gt;$J$8,IF(D6189&lt;=$K$8,$M$8,C6189*$N$10+$N$11),C6189*$N$5+$N$6))</f>
        <v>9.2754300017135992E-3</v>
      </c>
      <c r="G6189" s="37">
        <f t="shared" ca="1" si="289"/>
        <v>4.4341274624233908E-3</v>
      </c>
      <c r="H6189" s="22"/>
    </row>
    <row r="6190" spans="1:8" x14ac:dyDescent="0.25">
      <c r="A6190" s="32">
        <f t="shared" ca="1" si="290"/>
        <v>6189</v>
      </c>
      <c r="B6190" s="2">
        <v>8.7864582005393044E-3</v>
      </c>
      <c r="C6190" s="41">
        <v>8.2322939411332452E-2</v>
      </c>
      <c r="D6190" s="51">
        <f t="shared" ca="1" si="288"/>
        <v>0.83511074842782085</v>
      </c>
      <c r="E6190" s="52">
        <f ca="1">IF(C6190&lt;=$J$5,$L$3,IF(C6190&lt;=$J$8,$L$5,IF(D6190&lt;=$K$8,$L$8,$L$10)))</f>
        <v>9.2754300017135992E-3</v>
      </c>
      <c r="F6190" s="53">
        <f ca="1">IF(E6190=$L$3,$M$3,IF(C6190&gt;$J$8,IF(D6190&lt;=$K$8,$M$8,C6190*$N$10+$N$11),C6190*$N$5+$N$6))</f>
        <v>1.4172945011285076E-2</v>
      </c>
      <c r="G6190" s="37">
        <f t="shared" ca="1" si="289"/>
        <v>1.3833514856777984E-2</v>
      </c>
      <c r="H6190" s="22"/>
    </row>
    <row r="6191" spans="1:8" x14ac:dyDescent="0.25">
      <c r="A6191" s="32">
        <f t="shared" ca="1" si="290"/>
        <v>6190</v>
      </c>
      <c r="B6191" s="2">
        <v>6.247209108686147E-3</v>
      </c>
      <c r="C6191" s="41">
        <v>8.233046695889451E-2</v>
      </c>
      <c r="D6191" s="51">
        <f t="shared" ca="1" si="288"/>
        <v>0.29409388758129706</v>
      </c>
      <c r="E6191" s="52">
        <f ca="1">IF(C6191&lt;=$J$5,$L$3,IF(C6191&lt;=$J$8,$L$5,IF(D6191&lt;=$K$8,$L$8,$L$10)))</f>
        <v>5.7870370370370378E-4</v>
      </c>
      <c r="F6191" s="53">
        <f ca="1">IF(E6191=$L$3,$M$3,IF(C6191&gt;$J$8,IF(D6191&lt;=$K$8,$M$8,C6191*$N$10+$N$11),C6191*$N$5+$N$6))</f>
        <v>9.2754300017135992E-3</v>
      </c>
      <c r="G6191" s="37">
        <f t="shared" ca="1" si="289"/>
        <v>5.8388380405630302E-3</v>
      </c>
      <c r="H6191" s="22"/>
    </row>
    <row r="6192" spans="1:8" x14ac:dyDescent="0.25">
      <c r="A6192" s="32">
        <f t="shared" ca="1" si="290"/>
        <v>6191</v>
      </c>
      <c r="B6192" s="2">
        <v>9.6908150309318319E-3</v>
      </c>
      <c r="C6192" s="41">
        <v>8.2343942704864614E-2</v>
      </c>
      <c r="D6192" s="51">
        <f t="shared" ca="1" si="288"/>
        <v>0.27565105035138326</v>
      </c>
      <c r="E6192" s="52">
        <f ca="1">IF(C6192&lt;=$J$5,$L$3,IF(C6192&lt;=$J$8,$L$5,IF(D6192&lt;=$K$8,$L$8,$L$10)))</f>
        <v>5.7870370370370378E-4</v>
      </c>
      <c r="F6192" s="53">
        <f ca="1">IF(E6192=$L$3,$M$3,IF(C6192&gt;$J$8,IF(D6192&lt;=$K$8,$M$8,C6192*$N$10+$N$11),C6192*$N$5+$N$6))</f>
        <v>9.2754300017135992E-3</v>
      </c>
      <c r="G6192" s="37">
        <f t="shared" ca="1" si="289"/>
        <v>9.0650784573563636E-3</v>
      </c>
      <c r="H6192" s="22"/>
    </row>
    <row r="6193" spans="1:8" x14ac:dyDescent="0.25">
      <c r="A6193" s="32">
        <f t="shared" ca="1" si="290"/>
        <v>6192</v>
      </c>
      <c r="B6193" s="2">
        <v>2.4192868286884717E-3</v>
      </c>
      <c r="C6193" s="41">
        <v>8.2356383210061168E-2</v>
      </c>
      <c r="D6193" s="51">
        <f t="shared" ca="1" si="288"/>
        <v>0.60115739966193193</v>
      </c>
      <c r="E6193" s="52">
        <f ca="1">IF(C6193&lt;=$J$5,$L$3,IF(C6193&lt;=$J$8,$L$5,IF(D6193&lt;=$K$8,$L$8,$L$10)))</f>
        <v>5.7870370370370378E-4</v>
      </c>
      <c r="F6193" s="53">
        <f ca="1">IF(E6193=$L$3,$M$3,IF(C6193&gt;$J$8,IF(D6193&lt;=$K$8,$M$8,C6193*$N$10+$N$11),C6193*$N$5+$N$6))</f>
        <v>9.2754300017135992E-3</v>
      </c>
      <c r="G6193" s="37">
        <f t="shared" ca="1" si="289"/>
        <v>5.1442812190517651E-3</v>
      </c>
      <c r="H6193" s="22"/>
    </row>
    <row r="6194" spans="1:8" x14ac:dyDescent="0.25">
      <c r="A6194" s="32">
        <f t="shared" ca="1" si="290"/>
        <v>6193</v>
      </c>
      <c r="B6194" s="2">
        <v>2.4364018096272866E-3</v>
      </c>
      <c r="C6194" s="41">
        <v>8.2366199101738646E-2</v>
      </c>
      <c r="D6194" s="51">
        <f t="shared" ca="1" si="288"/>
        <v>0.43617468843873142</v>
      </c>
      <c r="E6194" s="52">
        <f ca="1">IF(C6194&lt;=$J$5,$L$3,IF(C6194&lt;=$J$8,$L$5,IF(D6194&lt;=$K$8,$L$8,$L$10)))</f>
        <v>5.7870370370370378E-4</v>
      </c>
      <c r="F6194" s="53">
        <f ca="1">IF(E6194=$L$3,$M$3,IF(C6194&gt;$J$8,IF(D6194&lt;=$K$8,$M$8,C6194*$N$10+$N$11),C6194*$N$5+$N$6))</f>
        <v>9.2754300017135992E-3</v>
      </c>
      <c r="G6194" s="37">
        <f t="shared" ca="1" si="289"/>
        <v>2.0172375833773151E-3</v>
      </c>
      <c r="H6194" s="22"/>
    </row>
    <row r="6195" spans="1:8" x14ac:dyDescent="0.25">
      <c r="A6195" s="32">
        <f t="shared" ca="1" si="290"/>
        <v>6194</v>
      </c>
      <c r="B6195" s="2">
        <v>7.2140859686555814E-3</v>
      </c>
      <c r="C6195" s="41">
        <v>8.2384229602648018E-2</v>
      </c>
      <c r="D6195" s="51">
        <f t="shared" ca="1" si="288"/>
        <v>0.60956882891409769</v>
      </c>
      <c r="E6195" s="52">
        <f ca="1">IF(C6195&lt;=$J$5,$L$3,IF(C6195&lt;=$J$8,$L$5,IF(D6195&lt;=$K$8,$L$8,$L$10)))</f>
        <v>5.7870370370370378E-4</v>
      </c>
      <c r="F6195" s="53">
        <f ca="1">IF(E6195=$L$3,$M$3,IF(C6195&gt;$J$8,IF(D6195&lt;=$K$8,$M$8,C6195*$N$10+$N$11),C6195*$N$5+$N$6))</f>
        <v>9.2754300017135992E-3</v>
      </c>
      <c r="G6195" s="37">
        <f t="shared" ca="1" si="289"/>
        <v>1.9556274001517084E-3</v>
      </c>
      <c r="H6195" s="22"/>
    </row>
    <row r="6196" spans="1:8" x14ac:dyDescent="0.25">
      <c r="A6196" s="32">
        <f t="shared" ca="1" si="290"/>
        <v>6195</v>
      </c>
      <c r="B6196" s="2">
        <v>2.8780811176826182E-3</v>
      </c>
      <c r="C6196" s="41">
        <v>8.2399574719684177E-2</v>
      </c>
      <c r="D6196" s="51">
        <f t="shared" ca="1" si="288"/>
        <v>0.63091673284195982</v>
      </c>
      <c r="E6196" s="52">
        <f ca="1">IF(C6196&lt;=$J$5,$L$3,IF(C6196&lt;=$J$8,$L$5,IF(D6196&lt;=$K$8,$L$8,$L$10)))</f>
        <v>5.7870370370370378E-4</v>
      </c>
      <c r="F6196" s="53">
        <f ca="1">IF(E6196=$L$3,$M$3,IF(C6196&gt;$J$8,IF(D6196&lt;=$K$8,$M$8,C6196*$N$10+$N$11),C6196*$N$5+$N$6))</f>
        <v>9.2754300017135992E-3</v>
      </c>
      <c r="G6196" s="37">
        <f t="shared" ca="1" si="289"/>
        <v>2.0014462865110016E-3</v>
      </c>
      <c r="H6196" s="22"/>
    </row>
    <row r="6197" spans="1:8" x14ac:dyDescent="0.25">
      <c r="A6197" s="32">
        <f t="shared" ca="1" si="290"/>
        <v>6196</v>
      </c>
      <c r="B6197" s="2">
        <v>1.6835214091899808E-3</v>
      </c>
      <c r="C6197" s="41">
        <v>8.2408017761826602E-2</v>
      </c>
      <c r="D6197" s="51">
        <f t="shared" ca="1" si="288"/>
        <v>0.93128611558818997</v>
      </c>
      <c r="E6197" s="52">
        <f ca="1">IF(C6197&lt;=$J$5,$L$3,IF(C6197&lt;=$J$8,$L$5,IF(D6197&lt;=$K$8,$L$8,$L$10)))</f>
        <v>9.2754300017135992E-3</v>
      </c>
      <c r="F6197" s="53">
        <f ca="1">IF(E6197=$L$3,$M$3,IF(C6197&gt;$J$8,IF(D6197&lt;=$K$8,$M$8,C6197*$N$10+$N$11),C6197*$N$5+$N$6))</f>
        <v>1.425721796048568E-2</v>
      </c>
      <c r="G6197" s="37">
        <f t="shared" ca="1" si="289"/>
        <v>1.3162228594502386E-2</v>
      </c>
      <c r="H6197" s="22"/>
    </row>
    <row r="6198" spans="1:8" x14ac:dyDescent="0.25">
      <c r="A6198" s="32">
        <f t="shared" ca="1" si="290"/>
        <v>6197</v>
      </c>
      <c r="B6198" s="2">
        <v>1.7435074324296251E-3</v>
      </c>
      <c r="C6198" s="41">
        <v>8.2411801782116212E-2</v>
      </c>
      <c r="D6198" s="51">
        <f t="shared" ca="1" si="288"/>
        <v>0.39377626350562256</v>
      </c>
      <c r="E6198" s="52">
        <f ca="1">IF(C6198&lt;=$J$5,$L$3,IF(C6198&lt;=$J$8,$L$5,IF(D6198&lt;=$K$8,$L$8,$L$10)))</f>
        <v>5.7870370370370378E-4</v>
      </c>
      <c r="F6198" s="53">
        <f ca="1">IF(E6198=$L$3,$M$3,IF(C6198&gt;$J$8,IF(D6198&lt;=$K$8,$M$8,C6198*$N$10+$N$11),C6198*$N$5+$N$6))</f>
        <v>9.2754300017135992E-3</v>
      </c>
      <c r="G6198" s="37">
        <f t="shared" ca="1" si="289"/>
        <v>7.521626555873147E-3</v>
      </c>
      <c r="H6198" s="22"/>
    </row>
    <row r="6199" spans="1:8" x14ac:dyDescent="0.25">
      <c r="A6199" s="32">
        <f t="shared" ca="1" si="290"/>
        <v>6198</v>
      </c>
      <c r="B6199" s="2">
        <v>7.7461601723783913E-3</v>
      </c>
      <c r="C6199" s="41">
        <v>8.2412800872453895E-2</v>
      </c>
      <c r="D6199" s="51">
        <f t="shared" ca="1" si="288"/>
        <v>0.68445565686078869</v>
      </c>
      <c r="E6199" s="52">
        <f ca="1">IF(C6199&lt;=$J$5,$L$3,IF(C6199&lt;=$J$8,$L$5,IF(D6199&lt;=$K$8,$L$8,$L$10)))</f>
        <v>5.7870370370370378E-4</v>
      </c>
      <c r="F6199" s="53">
        <f ca="1">IF(E6199=$L$3,$M$3,IF(C6199&gt;$J$8,IF(D6199&lt;=$K$8,$M$8,C6199*$N$10+$N$11),C6199*$N$5+$N$6))</f>
        <v>9.2754300017135992E-3</v>
      </c>
      <c r="G6199" s="37">
        <f t="shared" ca="1" si="289"/>
        <v>3.3819785722769597E-3</v>
      </c>
      <c r="H6199" s="22"/>
    </row>
    <row r="6200" spans="1:8" x14ac:dyDescent="0.25">
      <c r="A6200" s="32">
        <f t="shared" ca="1" si="290"/>
        <v>6199</v>
      </c>
      <c r="B6200" s="2">
        <v>2.7180000904690749E-3</v>
      </c>
      <c r="C6200" s="41">
        <v>8.2424289532350148E-2</v>
      </c>
      <c r="D6200" s="51">
        <f t="shared" ca="1" si="288"/>
        <v>0.35221222818405618</v>
      </c>
      <c r="E6200" s="52">
        <f ca="1">IF(C6200&lt;=$J$5,$L$3,IF(C6200&lt;=$J$8,$L$5,IF(D6200&lt;=$K$8,$L$8,$L$10)))</f>
        <v>5.7870370370370378E-4</v>
      </c>
      <c r="F6200" s="53">
        <f ca="1">IF(E6200=$L$3,$M$3,IF(C6200&gt;$J$8,IF(D6200&lt;=$K$8,$M$8,C6200*$N$10+$N$11),C6200*$N$5+$N$6))</f>
        <v>9.2754300017135992E-3</v>
      </c>
      <c r="G6200" s="37">
        <f t="shared" ca="1" si="289"/>
        <v>8.2870004363562785E-3</v>
      </c>
      <c r="H6200" s="22"/>
    </row>
    <row r="6201" spans="1:8" x14ac:dyDescent="0.25">
      <c r="A6201" s="32">
        <f t="shared" ca="1" si="290"/>
        <v>6200</v>
      </c>
      <c r="B6201" s="2">
        <v>7.7061330610370959E-3</v>
      </c>
      <c r="C6201" s="41">
        <v>8.2426851942685869E-2</v>
      </c>
      <c r="D6201" s="51">
        <f t="shared" ca="1" si="288"/>
        <v>0.39541194792828649</v>
      </c>
      <c r="E6201" s="52">
        <f ca="1">IF(C6201&lt;=$J$5,$L$3,IF(C6201&lt;=$J$8,$L$5,IF(D6201&lt;=$K$8,$L$8,$L$10)))</f>
        <v>5.7870370370370378E-4</v>
      </c>
      <c r="F6201" s="53">
        <f ca="1">IF(E6201=$L$3,$M$3,IF(C6201&gt;$J$8,IF(D6201&lt;=$K$8,$M$8,C6201*$N$10+$N$11),C6201*$N$5+$N$6))</f>
        <v>9.2754300017135992E-3</v>
      </c>
      <c r="G6201" s="37">
        <f t="shared" ca="1" si="289"/>
        <v>1.0443015674745984E-3</v>
      </c>
      <c r="H6201" s="22"/>
    </row>
    <row r="6202" spans="1:8" x14ac:dyDescent="0.25">
      <c r="A6202" s="32">
        <f t="shared" ca="1" si="290"/>
        <v>6201</v>
      </c>
      <c r="B6202" s="2">
        <v>5.0093620069656675E-3</v>
      </c>
      <c r="C6202" s="41">
        <v>8.243043985800047E-2</v>
      </c>
      <c r="D6202" s="51">
        <f t="shared" ca="1" si="288"/>
        <v>0.61321552675944124</v>
      </c>
      <c r="E6202" s="52">
        <f ca="1">IF(C6202&lt;=$J$5,$L$3,IF(C6202&lt;=$J$8,$L$5,IF(D6202&lt;=$K$8,$L$8,$L$10)))</f>
        <v>5.7870370370370378E-4</v>
      </c>
      <c r="F6202" s="53">
        <f ca="1">IF(E6202=$L$3,$M$3,IF(C6202&gt;$J$8,IF(D6202&lt;=$K$8,$M$8,C6202*$N$10+$N$11),C6202*$N$5+$N$6))</f>
        <v>9.2754300017135992E-3</v>
      </c>
      <c r="G6202" s="37">
        <f t="shared" ca="1" si="289"/>
        <v>2.5300621554726625E-3</v>
      </c>
      <c r="H6202" s="22"/>
    </row>
    <row r="6203" spans="1:8" x14ac:dyDescent="0.25">
      <c r="A6203" s="32">
        <f t="shared" ca="1" si="290"/>
        <v>6202</v>
      </c>
      <c r="B6203" s="2">
        <v>2.9483754117090033E-3</v>
      </c>
      <c r="C6203" s="41">
        <v>8.2438046689278788E-2</v>
      </c>
      <c r="D6203" s="51">
        <f t="shared" ca="1" si="288"/>
        <v>0.7615485761822044</v>
      </c>
      <c r="E6203" s="52">
        <f ca="1">IF(C6203&lt;=$J$5,$L$3,IF(C6203&lt;=$J$8,$L$5,IF(D6203&lt;=$K$8,$L$8,$L$10)))</f>
        <v>5.7870370370370378E-4</v>
      </c>
      <c r="F6203" s="53">
        <f ca="1">IF(E6203=$L$3,$M$3,IF(C6203&gt;$J$8,IF(D6203&lt;=$K$8,$M$8,C6203*$N$10+$N$11),C6203*$N$5+$N$6))</f>
        <v>9.2754300017135992E-3</v>
      </c>
      <c r="G6203" s="37">
        <f t="shared" ca="1" si="289"/>
        <v>6.4325289493127559E-3</v>
      </c>
      <c r="H6203" s="22"/>
    </row>
    <row r="6204" spans="1:8" x14ac:dyDescent="0.25">
      <c r="A6204" s="32">
        <f t="shared" ca="1" si="290"/>
        <v>6203</v>
      </c>
      <c r="B6204" s="2">
        <v>4.5581244790741937E-3</v>
      </c>
      <c r="C6204" s="41">
        <v>8.245678715536936E-2</v>
      </c>
      <c r="D6204" s="51">
        <f t="shared" ca="1" si="288"/>
        <v>0.31311051695220715</v>
      </c>
      <c r="E6204" s="52">
        <f ca="1">IF(C6204&lt;=$J$5,$L$3,IF(C6204&lt;=$J$8,$L$5,IF(D6204&lt;=$K$8,$L$8,$L$10)))</f>
        <v>5.7870370370370378E-4</v>
      </c>
      <c r="F6204" s="53">
        <f ca="1">IF(E6204=$L$3,$M$3,IF(C6204&gt;$J$8,IF(D6204&lt;=$K$8,$M$8,C6204*$N$10+$N$11),C6204*$N$5+$N$6))</f>
        <v>9.2754300017135992E-3</v>
      </c>
      <c r="G6204" s="37">
        <f t="shared" ca="1" si="289"/>
        <v>9.2122348763601872E-3</v>
      </c>
      <c r="H6204" s="22"/>
    </row>
    <row r="6205" spans="1:8" x14ac:dyDescent="0.25">
      <c r="A6205" s="32">
        <f t="shared" ca="1" si="290"/>
        <v>6204</v>
      </c>
      <c r="B6205" s="2">
        <v>9.1476585046607051E-3</v>
      </c>
      <c r="C6205" s="41">
        <v>8.2463339835272043E-2</v>
      </c>
      <c r="D6205" s="51">
        <f t="shared" ca="1" si="288"/>
        <v>0.4993030843270353</v>
      </c>
      <c r="E6205" s="52">
        <f ca="1">IF(C6205&lt;=$J$5,$L$3,IF(C6205&lt;=$J$8,$L$5,IF(D6205&lt;=$K$8,$L$8,$L$10)))</f>
        <v>5.7870370370370378E-4</v>
      </c>
      <c r="F6205" s="53">
        <f ca="1">IF(E6205=$L$3,$M$3,IF(C6205&gt;$J$8,IF(D6205&lt;=$K$8,$M$8,C6205*$N$10+$N$11),C6205*$N$5+$N$6))</f>
        <v>9.2754300017135992E-3</v>
      </c>
      <c r="G6205" s="37">
        <f t="shared" ca="1" si="289"/>
        <v>6.2715553670032159E-3</v>
      </c>
      <c r="H6205" s="22"/>
    </row>
    <row r="6206" spans="1:8" x14ac:dyDescent="0.25">
      <c r="A6206" s="32">
        <f t="shared" ca="1" si="290"/>
        <v>6205</v>
      </c>
      <c r="B6206" s="2">
        <v>3.5196620706962611E-3</v>
      </c>
      <c r="C6206" s="41">
        <v>8.2521128702754187E-2</v>
      </c>
      <c r="D6206" s="51">
        <f t="shared" ca="1" si="288"/>
        <v>0.69747968520859149</v>
      </c>
      <c r="E6206" s="52">
        <f ca="1">IF(C6206&lt;=$J$5,$L$3,IF(C6206&lt;=$J$8,$L$5,IF(D6206&lt;=$K$8,$L$8,$L$10)))</f>
        <v>5.7870370370370378E-4</v>
      </c>
      <c r="F6206" s="53">
        <f ca="1">IF(E6206=$L$3,$M$3,IF(C6206&gt;$J$8,IF(D6206&lt;=$K$8,$M$8,C6206*$N$10+$N$11),C6206*$N$5+$N$6))</f>
        <v>9.2754300017135992E-3</v>
      </c>
      <c r="G6206" s="37">
        <f t="shared" ca="1" si="289"/>
        <v>1.8658712774884093E-3</v>
      </c>
      <c r="H6206" s="22"/>
    </row>
    <row r="6207" spans="1:8" x14ac:dyDescent="0.25">
      <c r="A6207" s="32">
        <f t="shared" ca="1" si="290"/>
        <v>6206</v>
      </c>
      <c r="B6207" s="2">
        <v>2.3078200611535982E-3</v>
      </c>
      <c r="C6207" s="41">
        <v>8.2522695306547489E-2</v>
      </c>
      <c r="D6207" s="51">
        <f t="shared" ca="1" si="288"/>
        <v>0.57562279271400563</v>
      </c>
      <c r="E6207" s="52">
        <f ca="1">IF(C6207&lt;=$J$5,$L$3,IF(C6207&lt;=$J$8,$L$5,IF(D6207&lt;=$K$8,$L$8,$L$10)))</f>
        <v>5.7870370370370378E-4</v>
      </c>
      <c r="F6207" s="53">
        <f ca="1">IF(E6207=$L$3,$M$3,IF(C6207&gt;$J$8,IF(D6207&lt;=$K$8,$M$8,C6207*$N$10+$N$11),C6207*$N$5+$N$6))</f>
        <v>9.2754300017135992E-3</v>
      </c>
      <c r="G6207" s="37">
        <f t="shared" ca="1" si="289"/>
        <v>4.9684056136287047E-3</v>
      </c>
      <c r="H6207" s="22"/>
    </row>
    <row r="6208" spans="1:8" x14ac:dyDescent="0.25">
      <c r="A6208" s="32">
        <f t="shared" ca="1" si="290"/>
        <v>6207</v>
      </c>
      <c r="B6208" s="2">
        <v>8.1861998015422821E-3</v>
      </c>
      <c r="C6208" s="41">
        <v>8.2524890859697109E-2</v>
      </c>
      <c r="D6208" s="51">
        <f t="shared" ca="1" si="288"/>
        <v>0.78603158512739646</v>
      </c>
      <c r="E6208" s="52">
        <f ca="1">IF(C6208&lt;=$J$5,$L$3,IF(C6208&lt;=$J$8,$L$5,IF(D6208&lt;=$K$8,$L$8,$L$10)))</f>
        <v>5.7870370370370378E-4</v>
      </c>
      <c r="F6208" s="53">
        <f ca="1">IF(E6208=$L$3,$M$3,IF(C6208&gt;$J$8,IF(D6208&lt;=$K$8,$M$8,C6208*$N$10+$N$11),C6208*$N$5+$N$6))</f>
        <v>9.2754300017135992E-3</v>
      </c>
      <c r="G6208" s="37">
        <f t="shared" ca="1" si="289"/>
        <v>1.8598379529749013E-3</v>
      </c>
      <c r="H6208" s="22"/>
    </row>
    <row r="6209" spans="1:8" x14ac:dyDescent="0.25">
      <c r="A6209" s="32">
        <f t="shared" ca="1" si="290"/>
        <v>6208</v>
      </c>
      <c r="B6209" s="2">
        <v>6.233411296225233E-3</v>
      </c>
      <c r="C6209" s="41">
        <v>8.2557643893850841E-2</v>
      </c>
      <c r="D6209" s="51">
        <f t="shared" ca="1" si="288"/>
        <v>0.95010933392578012</v>
      </c>
      <c r="E6209" s="52">
        <f ca="1">IF(C6209&lt;=$J$5,$L$3,IF(C6209&lt;=$J$8,$L$5,IF(D6209&lt;=$K$8,$L$8,$L$10)))</f>
        <v>9.2754300017135992E-3</v>
      </c>
      <c r="F6209" s="53">
        <f ca="1">IF(E6209=$L$3,$M$3,IF(C6209&gt;$J$8,IF(D6209&lt;=$K$8,$M$8,C6209*$N$10+$N$11),C6209*$N$5+$N$6))</f>
        <v>1.4405427644264501E-2</v>
      </c>
      <c r="G6209" s="37">
        <f t="shared" ca="1" si="289"/>
        <v>1.0021329566754323E-2</v>
      </c>
      <c r="H6209" s="22"/>
    </row>
    <row r="6210" spans="1:8" x14ac:dyDescent="0.25">
      <c r="A6210" s="32">
        <f t="shared" ca="1" si="290"/>
        <v>6209</v>
      </c>
      <c r="B6210" s="2">
        <v>1.0771226051964289E-2</v>
      </c>
      <c r="C6210" s="41">
        <v>8.2570553872022279E-2</v>
      </c>
      <c r="D6210" s="51">
        <f t="shared" ca="1" si="288"/>
        <v>0.23511217682633434</v>
      </c>
      <c r="E6210" s="52">
        <f ca="1">IF(C6210&lt;=$J$5,$L$3,IF(C6210&lt;=$J$8,$L$5,IF(D6210&lt;=$K$8,$L$8,$L$10)))</f>
        <v>5.7870370370370378E-4</v>
      </c>
      <c r="F6210" s="53">
        <f ca="1">IF(E6210=$L$3,$M$3,IF(C6210&gt;$J$8,IF(D6210&lt;=$K$8,$M$8,C6210*$N$10+$N$11),C6210*$N$5+$N$6))</f>
        <v>9.2754300017135992E-3</v>
      </c>
      <c r="G6210" s="37">
        <f t="shared" ca="1" si="289"/>
        <v>3.7094543706761669E-3</v>
      </c>
      <c r="H6210" s="22"/>
    </row>
    <row r="6211" spans="1:8" x14ac:dyDescent="0.25">
      <c r="A6211" s="32">
        <f t="shared" ca="1" si="290"/>
        <v>6210</v>
      </c>
      <c r="B6211" s="2">
        <v>3.1369389391784352E-3</v>
      </c>
      <c r="C6211" s="41">
        <v>8.2570560874437038E-2</v>
      </c>
      <c r="D6211" s="51">
        <f t="shared" ref="D6211:D6274" ca="1" si="291">RAND()</f>
        <v>0.81224687272311868</v>
      </c>
      <c r="E6211" s="52">
        <f ca="1">IF(C6211&lt;=$J$5,$L$3,IF(C6211&lt;=$J$8,$L$5,IF(D6211&lt;=$K$8,$L$8,$L$10)))</f>
        <v>9.2754300017135992E-3</v>
      </c>
      <c r="F6211" s="53">
        <f ca="1">IF(E6211=$L$3,$M$3,IF(C6211&gt;$J$8,IF(D6211&lt;=$K$8,$M$8,C6211*$N$10+$N$11),C6211*$N$5+$N$6))</f>
        <v>1.4418222345177756E-2</v>
      </c>
      <c r="G6211" s="37">
        <f t="shared" ref="G6211:G6274" ca="1" si="292">RAND()*(F6211-E6211)+E6211</f>
        <v>1.2451617061628952E-2</v>
      </c>
      <c r="H6211" s="22"/>
    </row>
    <row r="6212" spans="1:8" x14ac:dyDescent="0.25">
      <c r="A6212" s="32">
        <f t="shared" ref="A6212:A6275" ca="1" si="293">A6211+1</f>
        <v>6211</v>
      </c>
      <c r="B6212" s="2">
        <v>1.6893082069940335E-3</v>
      </c>
      <c r="C6212" s="41">
        <v>8.2584791484795417E-2</v>
      </c>
      <c r="D6212" s="51">
        <f t="shared" ca="1" si="291"/>
        <v>0.16843602122437606</v>
      </c>
      <c r="E6212" s="52">
        <f ca="1">IF(C6212&lt;=$J$5,$L$3,IF(C6212&lt;=$J$8,$L$5,IF(D6212&lt;=$K$8,$L$8,$L$10)))</f>
        <v>5.7870370370370378E-4</v>
      </c>
      <c r="F6212" s="53">
        <f ca="1">IF(E6212=$L$3,$M$3,IF(C6212&gt;$J$8,IF(D6212&lt;=$K$8,$M$8,C6212*$N$10+$N$11),C6212*$N$5+$N$6))</f>
        <v>9.2754300017135992E-3</v>
      </c>
      <c r="G6212" s="37">
        <f t="shared" ca="1" si="292"/>
        <v>4.9685084048444045E-3</v>
      </c>
      <c r="H6212" s="22"/>
    </row>
    <row r="6213" spans="1:8" x14ac:dyDescent="0.25">
      <c r="A6213" s="32">
        <f t="shared" ca="1" si="293"/>
        <v>6212</v>
      </c>
      <c r="B6213" s="2">
        <v>1.8515656398706559E-3</v>
      </c>
      <c r="C6213" s="41">
        <v>8.2602146193502479E-2</v>
      </c>
      <c r="D6213" s="51">
        <f t="shared" ca="1" si="291"/>
        <v>0.75567518623300023</v>
      </c>
      <c r="E6213" s="52">
        <f ca="1">IF(C6213&lt;=$J$5,$L$3,IF(C6213&lt;=$J$8,$L$5,IF(D6213&lt;=$K$8,$L$8,$L$10)))</f>
        <v>5.7870370370370378E-4</v>
      </c>
      <c r="F6213" s="53">
        <f ca="1">IF(E6213=$L$3,$M$3,IF(C6213&gt;$J$8,IF(D6213&lt;=$K$8,$M$8,C6213*$N$10+$N$11),C6213*$N$5+$N$6))</f>
        <v>9.2754300017135992E-3</v>
      </c>
      <c r="G6213" s="37">
        <f t="shared" ca="1" si="292"/>
        <v>8.6969221962190299E-3</v>
      </c>
      <c r="H6213" s="22"/>
    </row>
    <row r="6214" spans="1:8" x14ac:dyDescent="0.25">
      <c r="A6214" s="32">
        <f t="shared" ca="1" si="293"/>
        <v>6213</v>
      </c>
      <c r="B6214" s="2">
        <v>9.2892842810454734E-4</v>
      </c>
      <c r="C6214" s="41">
        <v>8.2607530601192747E-2</v>
      </c>
      <c r="D6214" s="51">
        <f t="shared" ca="1" si="291"/>
        <v>0.18619737088390831</v>
      </c>
      <c r="E6214" s="52">
        <f ca="1">IF(C6214&lt;=$J$5,$L$3,IF(C6214&lt;=$J$8,$L$5,IF(D6214&lt;=$K$8,$L$8,$L$10)))</f>
        <v>5.7870370370370378E-4</v>
      </c>
      <c r="F6214" s="53">
        <f ca="1">IF(E6214=$L$3,$M$3,IF(C6214&gt;$J$8,IF(D6214&lt;=$K$8,$M$8,C6214*$N$10+$N$11),C6214*$N$5+$N$6))</f>
        <v>9.2754300017135992E-3</v>
      </c>
      <c r="G6214" s="37">
        <f t="shared" ca="1" si="292"/>
        <v>5.8796595375687445E-3</v>
      </c>
      <c r="H6214" s="22"/>
    </row>
    <row r="6215" spans="1:8" x14ac:dyDescent="0.25">
      <c r="A6215" s="32">
        <f t="shared" ca="1" si="293"/>
        <v>6214</v>
      </c>
      <c r="B6215" s="2">
        <v>3.052467904566647E-3</v>
      </c>
      <c r="C6215" s="41">
        <v>8.2609769957687595E-2</v>
      </c>
      <c r="D6215" s="51">
        <f t="shared" ca="1" si="291"/>
        <v>0.64103740055738079</v>
      </c>
      <c r="E6215" s="52">
        <f ca="1">IF(C6215&lt;=$J$5,$L$3,IF(C6215&lt;=$J$8,$L$5,IF(D6215&lt;=$K$8,$L$8,$L$10)))</f>
        <v>5.7870370370370378E-4</v>
      </c>
      <c r="F6215" s="53">
        <f ca="1">IF(E6215=$L$3,$M$3,IF(C6215&gt;$J$8,IF(D6215&lt;=$K$8,$M$8,C6215*$N$10+$N$11),C6215*$N$5+$N$6))</f>
        <v>9.2754300017135992E-3</v>
      </c>
      <c r="G6215" s="37">
        <f t="shared" ca="1" si="292"/>
        <v>3.7870811986944158E-3</v>
      </c>
      <c r="H6215" s="22"/>
    </row>
    <row r="6216" spans="1:8" x14ac:dyDescent="0.25">
      <c r="A6216" s="32">
        <f t="shared" ca="1" si="293"/>
        <v>6215</v>
      </c>
      <c r="B6216" s="2">
        <v>4.5676120356618055E-3</v>
      </c>
      <c r="C6216" s="41">
        <v>8.2610051919740302E-2</v>
      </c>
      <c r="D6216" s="51">
        <f t="shared" ca="1" si="291"/>
        <v>0.40679554489986103</v>
      </c>
      <c r="E6216" s="52">
        <f ca="1">IF(C6216&lt;=$J$5,$L$3,IF(C6216&lt;=$J$8,$L$5,IF(D6216&lt;=$K$8,$L$8,$L$10)))</f>
        <v>5.7870370370370378E-4</v>
      </c>
      <c r="F6216" s="53">
        <f ca="1">IF(E6216=$L$3,$M$3,IF(C6216&gt;$J$8,IF(D6216&lt;=$K$8,$M$8,C6216*$N$10+$N$11),C6216*$N$5+$N$6))</f>
        <v>9.2754300017135992E-3</v>
      </c>
      <c r="G6216" s="37">
        <f t="shared" ca="1" si="292"/>
        <v>4.4466408961577912E-3</v>
      </c>
      <c r="H6216" s="22"/>
    </row>
    <row r="6217" spans="1:8" x14ac:dyDescent="0.25">
      <c r="A6217" s="32">
        <f t="shared" ca="1" si="293"/>
        <v>6216</v>
      </c>
      <c r="B6217" s="2">
        <v>8.4447990386072314E-3</v>
      </c>
      <c r="C6217" s="41">
        <v>8.2610632353512736E-2</v>
      </c>
      <c r="D6217" s="51">
        <f t="shared" ca="1" si="291"/>
        <v>7.7799475481564184E-2</v>
      </c>
      <c r="E6217" s="52">
        <f ca="1">IF(C6217&lt;=$J$5,$L$3,IF(C6217&lt;=$J$8,$L$5,IF(D6217&lt;=$K$8,$L$8,$L$10)))</f>
        <v>5.7870370370370378E-4</v>
      </c>
      <c r="F6217" s="53">
        <f ca="1">IF(E6217=$L$3,$M$3,IF(C6217&gt;$J$8,IF(D6217&lt;=$K$8,$M$8,C6217*$N$10+$N$11),C6217*$N$5+$N$6))</f>
        <v>9.2754300017135992E-3</v>
      </c>
      <c r="G6217" s="37">
        <f t="shared" ca="1" si="292"/>
        <v>7.5181788456883045E-3</v>
      </c>
      <c r="H6217" s="22"/>
    </row>
    <row r="6218" spans="1:8" x14ac:dyDescent="0.25">
      <c r="A6218" s="32">
        <f t="shared" ca="1" si="293"/>
        <v>6217</v>
      </c>
      <c r="B6218" s="2">
        <v>1.4088045836519736E-2</v>
      </c>
      <c r="C6218" s="41">
        <v>8.2611465304360754E-2</v>
      </c>
      <c r="D6218" s="51">
        <f t="shared" ca="1" si="291"/>
        <v>0.17234898801648413</v>
      </c>
      <c r="E6218" s="52">
        <f ca="1">IF(C6218&lt;=$J$5,$L$3,IF(C6218&lt;=$J$8,$L$5,IF(D6218&lt;=$K$8,$L$8,$L$10)))</f>
        <v>5.7870370370370378E-4</v>
      </c>
      <c r="F6218" s="53">
        <f ca="1">IF(E6218=$L$3,$M$3,IF(C6218&gt;$J$8,IF(D6218&lt;=$K$8,$M$8,C6218*$N$10+$N$11),C6218*$N$5+$N$6))</f>
        <v>9.2754300017135992E-3</v>
      </c>
      <c r="G6218" s="37">
        <f t="shared" ca="1" si="292"/>
        <v>7.933345287352225E-3</v>
      </c>
      <c r="H6218" s="22"/>
    </row>
    <row r="6219" spans="1:8" x14ac:dyDescent="0.25">
      <c r="A6219" s="32">
        <f t="shared" ca="1" si="293"/>
        <v>6218</v>
      </c>
      <c r="B6219" s="2">
        <v>6.7330321485307154E-3</v>
      </c>
      <c r="C6219" s="41">
        <v>8.2613845545410403E-2</v>
      </c>
      <c r="D6219" s="51">
        <f t="shared" ca="1" si="291"/>
        <v>0.50355425973669543</v>
      </c>
      <c r="E6219" s="52">
        <f ca="1">IF(C6219&lt;=$J$5,$L$3,IF(C6219&lt;=$J$8,$L$5,IF(D6219&lt;=$K$8,$L$8,$L$10)))</f>
        <v>5.7870370370370378E-4</v>
      </c>
      <c r="F6219" s="53">
        <f ca="1">IF(E6219=$L$3,$M$3,IF(C6219&gt;$J$8,IF(D6219&lt;=$K$8,$M$8,C6219*$N$10+$N$11),C6219*$N$5+$N$6))</f>
        <v>9.2754300017135992E-3</v>
      </c>
      <c r="G6219" s="37">
        <f t="shared" ca="1" si="292"/>
        <v>7.023555023773817E-3</v>
      </c>
      <c r="H6219" s="22"/>
    </row>
    <row r="6220" spans="1:8" x14ac:dyDescent="0.25">
      <c r="A6220" s="32">
        <f t="shared" ca="1" si="293"/>
        <v>6219</v>
      </c>
      <c r="B6220" s="2">
        <v>3.0618295109740568E-3</v>
      </c>
      <c r="C6220" s="41">
        <v>8.2616717384115052E-2</v>
      </c>
      <c r="D6220" s="51">
        <f t="shared" ca="1" si="291"/>
        <v>0.13209203553323823</v>
      </c>
      <c r="E6220" s="52">
        <f ca="1">IF(C6220&lt;=$J$5,$L$3,IF(C6220&lt;=$J$8,$L$5,IF(D6220&lt;=$K$8,$L$8,$L$10)))</f>
        <v>5.7870370370370378E-4</v>
      </c>
      <c r="F6220" s="53">
        <f ca="1">IF(E6220=$L$3,$M$3,IF(C6220&gt;$J$8,IF(D6220&lt;=$K$8,$M$8,C6220*$N$10+$N$11),C6220*$N$5+$N$6))</f>
        <v>9.2754300017135992E-3</v>
      </c>
      <c r="G6220" s="37">
        <f t="shared" ca="1" si="292"/>
        <v>5.7864565474342504E-3</v>
      </c>
      <c r="H6220" s="22"/>
    </row>
    <row r="6221" spans="1:8" x14ac:dyDescent="0.25">
      <c r="A6221" s="32">
        <f t="shared" ca="1" si="293"/>
        <v>6220</v>
      </c>
      <c r="B6221" s="2">
        <v>5.634882373786454E-3</v>
      </c>
      <c r="C6221" s="41">
        <v>8.2622052679152902E-2</v>
      </c>
      <c r="D6221" s="51">
        <f t="shared" ca="1" si="291"/>
        <v>0.70584696044152961</v>
      </c>
      <c r="E6221" s="52">
        <f ca="1">IF(C6221&lt;=$J$5,$L$3,IF(C6221&lt;=$J$8,$L$5,IF(D6221&lt;=$K$8,$L$8,$L$10)))</f>
        <v>5.7870370370370378E-4</v>
      </c>
      <c r="F6221" s="53">
        <f ca="1">IF(E6221=$L$3,$M$3,IF(C6221&gt;$J$8,IF(D6221&lt;=$K$8,$M$8,C6221*$N$10+$N$11),C6221*$N$5+$N$6))</f>
        <v>9.2754300017135992E-3</v>
      </c>
      <c r="G6221" s="37">
        <f t="shared" ca="1" si="292"/>
        <v>2.8447084911187781E-3</v>
      </c>
      <c r="H6221" s="22"/>
    </row>
    <row r="6222" spans="1:8" x14ac:dyDescent="0.25">
      <c r="A6222" s="32">
        <f t="shared" ca="1" si="293"/>
        <v>6221</v>
      </c>
      <c r="B6222" s="2">
        <v>1.5603324893188497E-2</v>
      </c>
      <c r="C6222" s="41">
        <v>8.2645789915518686E-2</v>
      </c>
      <c r="D6222" s="51">
        <f t="shared" ca="1" si="291"/>
        <v>0.49479598459676888</v>
      </c>
      <c r="E6222" s="52">
        <f ca="1">IF(C6222&lt;=$J$5,$L$3,IF(C6222&lt;=$J$8,$L$5,IF(D6222&lt;=$K$8,$L$8,$L$10)))</f>
        <v>5.7870370370370378E-4</v>
      </c>
      <c r="F6222" s="53">
        <f ca="1">IF(E6222=$L$3,$M$3,IF(C6222&gt;$J$8,IF(D6222&lt;=$K$8,$M$8,C6222*$N$10+$N$11),C6222*$N$5+$N$6))</f>
        <v>9.2754300017135992E-3</v>
      </c>
      <c r="G6222" s="37">
        <f t="shared" ca="1" si="292"/>
        <v>4.5698787490514184E-3</v>
      </c>
      <c r="H6222" s="22"/>
    </row>
    <row r="6223" spans="1:8" x14ac:dyDescent="0.25">
      <c r="A6223" s="32">
        <f t="shared" ca="1" si="293"/>
        <v>6222</v>
      </c>
      <c r="B6223" s="2">
        <v>9.6309484762711617E-3</v>
      </c>
      <c r="C6223" s="41">
        <v>8.2647848773824695E-2</v>
      </c>
      <c r="D6223" s="51">
        <f t="shared" ca="1" si="291"/>
        <v>4.6870461967935539E-2</v>
      </c>
      <c r="E6223" s="52">
        <f ca="1">IF(C6223&lt;=$J$5,$L$3,IF(C6223&lt;=$J$8,$L$5,IF(D6223&lt;=$K$8,$L$8,$L$10)))</f>
        <v>5.7870370370370378E-4</v>
      </c>
      <c r="F6223" s="53">
        <f ca="1">IF(E6223=$L$3,$M$3,IF(C6223&gt;$J$8,IF(D6223&lt;=$K$8,$M$8,C6223*$N$10+$N$11),C6223*$N$5+$N$6))</f>
        <v>9.2754300017135992E-3</v>
      </c>
      <c r="G6223" s="37">
        <f t="shared" ca="1" si="292"/>
        <v>4.684424059733276E-3</v>
      </c>
      <c r="H6223" s="22"/>
    </row>
    <row r="6224" spans="1:8" x14ac:dyDescent="0.25">
      <c r="A6224" s="32">
        <f t="shared" ca="1" si="293"/>
        <v>6223</v>
      </c>
      <c r="B6224" s="2">
        <v>7.1291612994971998E-3</v>
      </c>
      <c r="C6224" s="41">
        <v>8.2654327057041121E-2</v>
      </c>
      <c r="D6224" s="51">
        <f t="shared" ca="1" si="291"/>
        <v>0.67899510523020679</v>
      </c>
      <c r="E6224" s="52">
        <f ca="1">IF(C6224&lt;=$J$5,$L$3,IF(C6224&lt;=$J$8,$L$5,IF(D6224&lt;=$K$8,$L$8,$L$10)))</f>
        <v>5.7870370370370378E-4</v>
      </c>
      <c r="F6224" s="53">
        <f ca="1">IF(E6224=$L$3,$M$3,IF(C6224&gt;$J$8,IF(D6224&lt;=$K$8,$M$8,C6224*$N$10+$N$11),C6224*$N$5+$N$6))</f>
        <v>9.2754300017135992E-3</v>
      </c>
      <c r="G6224" s="37">
        <f t="shared" ca="1" si="292"/>
        <v>2.1179355317996395E-3</v>
      </c>
      <c r="H6224" s="22"/>
    </row>
    <row r="6225" spans="1:8" x14ac:dyDescent="0.25">
      <c r="A6225" s="32">
        <f t="shared" ca="1" si="293"/>
        <v>6224</v>
      </c>
      <c r="B6225" s="2">
        <v>7.3544546932735599E-4</v>
      </c>
      <c r="C6225" s="41">
        <v>8.2701483469544146E-2</v>
      </c>
      <c r="D6225" s="51">
        <f t="shared" ca="1" si="291"/>
        <v>0.26324659311859278</v>
      </c>
      <c r="E6225" s="52">
        <f ca="1">IF(C6225&lt;=$J$5,$L$3,IF(C6225&lt;=$J$8,$L$5,IF(D6225&lt;=$K$8,$L$8,$L$10)))</f>
        <v>5.7870370370370378E-4</v>
      </c>
      <c r="F6225" s="53">
        <f ca="1">IF(E6225=$L$3,$M$3,IF(C6225&gt;$J$8,IF(D6225&lt;=$K$8,$M$8,C6225*$N$10+$N$11),C6225*$N$5+$N$6))</f>
        <v>9.2754300017135992E-3</v>
      </c>
      <c r="G6225" s="37">
        <f t="shared" ca="1" si="292"/>
        <v>7.6687734056291278E-3</v>
      </c>
      <c r="H6225" s="22"/>
    </row>
    <row r="6226" spans="1:8" x14ac:dyDescent="0.25">
      <c r="A6226" s="32">
        <f t="shared" ca="1" si="293"/>
        <v>6225</v>
      </c>
      <c r="B6226" s="2">
        <v>8.9119871096587089E-3</v>
      </c>
      <c r="C6226" s="41">
        <v>8.2703046588061768E-2</v>
      </c>
      <c r="D6226" s="51">
        <f t="shared" ca="1" si="291"/>
        <v>0.28463474889338358</v>
      </c>
      <c r="E6226" s="52">
        <f ca="1">IF(C6226&lt;=$J$5,$L$3,IF(C6226&lt;=$J$8,$L$5,IF(D6226&lt;=$K$8,$L$8,$L$10)))</f>
        <v>5.7870370370370378E-4</v>
      </c>
      <c r="F6226" s="53">
        <f ca="1">IF(E6226=$L$3,$M$3,IF(C6226&gt;$J$8,IF(D6226&lt;=$K$8,$M$8,C6226*$N$10+$N$11),C6226*$N$5+$N$6))</f>
        <v>9.2754300017135992E-3</v>
      </c>
      <c r="G6226" s="37">
        <f t="shared" ca="1" si="292"/>
        <v>6.0053610569630244E-3</v>
      </c>
      <c r="H6226" s="22"/>
    </row>
    <row r="6227" spans="1:8" x14ac:dyDescent="0.25">
      <c r="A6227" s="32">
        <f t="shared" ca="1" si="293"/>
        <v>6226</v>
      </c>
      <c r="B6227" s="2">
        <v>2.7420680834381872E-3</v>
      </c>
      <c r="C6227" s="41">
        <v>8.271166321683987E-2</v>
      </c>
      <c r="D6227" s="51">
        <f t="shared" ca="1" si="291"/>
        <v>1.0964440009379017E-2</v>
      </c>
      <c r="E6227" s="52">
        <f ca="1">IF(C6227&lt;=$J$5,$L$3,IF(C6227&lt;=$J$8,$L$5,IF(D6227&lt;=$K$8,$L$8,$L$10)))</f>
        <v>5.7870370370370378E-4</v>
      </c>
      <c r="F6227" s="53">
        <f ca="1">IF(E6227=$L$3,$M$3,IF(C6227&gt;$J$8,IF(D6227&lt;=$K$8,$M$8,C6227*$N$10+$N$11),C6227*$N$5+$N$6))</f>
        <v>9.2754300017135992E-3</v>
      </c>
      <c r="G6227" s="37">
        <f t="shared" ca="1" si="292"/>
        <v>3.8147813683792448E-3</v>
      </c>
      <c r="H6227" s="22"/>
    </row>
    <row r="6228" spans="1:8" x14ac:dyDescent="0.25">
      <c r="A6228" s="32">
        <f t="shared" ca="1" si="293"/>
        <v>6227</v>
      </c>
      <c r="B6228" s="2">
        <v>4.1117033999800434E-3</v>
      </c>
      <c r="C6228" s="41">
        <v>8.2724838937812406E-2</v>
      </c>
      <c r="D6228" s="51">
        <f t="shared" ca="1" si="291"/>
        <v>0.34578957381661179</v>
      </c>
      <c r="E6228" s="52">
        <f ca="1">IF(C6228&lt;=$J$5,$L$3,IF(C6228&lt;=$J$8,$L$5,IF(D6228&lt;=$K$8,$L$8,$L$10)))</f>
        <v>5.7870370370370378E-4</v>
      </c>
      <c r="F6228" s="53">
        <f ca="1">IF(E6228=$L$3,$M$3,IF(C6228&gt;$J$8,IF(D6228&lt;=$K$8,$M$8,C6228*$N$10+$N$11),C6228*$N$5+$N$6))</f>
        <v>9.2754300017135992E-3</v>
      </c>
      <c r="G6228" s="37">
        <f t="shared" ca="1" si="292"/>
        <v>3.8113558381511043E-3</v>
      </c>
      <c r="H6228" s="22"/>
    </row>
    <row r="6229" spans="1:8" x14ac:dyDescent="0.25">
      <c r="A6229" s="32">
        <f t="shared" ca="1" si="293"/>
        <v>6228</v>
      </c>
      <c r="B6229" s="2">
        <v>1.0778141950473302E-2</v>
      </c>
      <c r="C6229" s="41">
        <v>8.2725193055077278E-2</v>
      </c>
      <c r="D6229" s="51">
        <f t="shared" ca="1" si="291"/>
        <v>0.17503424796229927</v>
      </c>
      <c r="E6229" s="52">
        <f ca="1">IF(C6229&lt;=$J$5,$L$3,IF(C6229&lt;=$J$8,$L$5,IF(D6229&lt;=$K$8,$L$8,$L$10)))</f>
        <v>5.7870370370370378E-4</v>
      </c>
      <c r="F6229" s="53">
        <f ca="1">IF(E6229=$L$3,$M$3,IF(C6229&gt;$J$8,IF(D6229&lt;=$K$8,$M$8,C6229*$N$10+$N$11),C6229*$N$5+$N$6))</f>
        <v>9.2754300017135992E-3</v>
      </c>
      <c r="G6229" s="37">
        <f t="shared" ca="1" si="292"/>
        <v>1.78228285524288E-3</v>
      </c>
      <c r="H6229" s="22"/>
    </row>
    <row r="6230" spans="1:8" x14ac:dyDescent="0.25">
      <c r="A6230" s="32">
        <f t="shared" ca="1" si="293"/>
        <v>6229</v>
      </c>
      <c r="B6230" s="2">
        <v>6.1741308886970603E-3</v>
      </c>
      <c r="C6230" s="41">
        <v>8.2726531468577336E-2</v>
      </c>
      <c r="D6230" s="51">
        <f t="shared" ca="1" si="291"/>
        <v>0.3820337283317351</v>
      </c>
      <c r="E6230" s="52">
        <f ca="1">IF(C6230&lt;=$J$5,$L$3,IF(C6230&lt;=$J$8,$L$5,IF(D6230&lt;=$K$8,$L$8,$L$10)))</f>
        <v>5.7870370370370378E-4</v>
      </c>
      <c r="F6230" s="53">
        <f ca="1">IF(E6230=$L$3,$M$3,IF(C6230&gt;$J$8,IF(D6230&lt;=$K$8,$M$8,C6230*$N$10+$N$11),C6230*$N$5+$N$6))</f>
        <v>9.2754300017135992E-3</v>
      </c>
      <c r="G6230" s="37">
        <f t="shared" ca="1" si="292"/>
        <v>4.8571272091562558E-3</v>
      </c>
      <c r="H6230" s="22"/>
    </row>
    <row r="6231" spans="1:8" x14ac:dyDescent="0.25">
      <c r="A6231" s="32">
        <f t="shared" ca="1" si="293"/>
        <v>6230</v>
      </c>
      <c r="B6231" s="2">
        <v>3.8410590384234666E-3</v>
      </c>
      <c r="C6231" s="41">
        <v>8.2726674672273404E-2</v>
      </c>
      <c r="D6231" s="51">
        <f t="shared" ca="1" si="291"/>
        <v>0.44276431340774502</v>
      </c>
      <c r="E6231" s="52">
        <f ca="1">IF(C6231&lt;=$J$5,$L$3,IF(C6231&lt;=$J$8,$L$5,IF(D6231&lt;=$K$8,$L$8,$L$10)))</f>
        <v>5.7870370370370378E-4</v>
      </c>
      <c r="F6231" s="53">
        <f ca="1">IF(E6231=$L$3,$M$3,IF(C6231&gt;$J$8,IF(D6231&lt;=$K$8,$M$8,C6231*$N$10+$N$11),C6231*$N$5+$N$6))</f>
        <v>9.2754300017135992E-3</v>
      </c>
      <c r="G6231" s="37">
        <f t="shared" ca="1" si="292"/>
        <v>5.2220768063171059E-3</v>
      </c>
      <c r="H6231" s="22"/>
    </row>
    <row r="6232" spans="1:8" x14ac:dyDescent="0.25">
      <c r="A6232" s="32">
        <f t="shared" ca="1" si="293"/>
        <v>6231</v>
      </c>
      <c r="B6232" s="2">
        <v>1.910280828867239E-3</v>
      </c>
      <c r="C6232" s="41">
        <v>8.2735665907085088E-2</v>
      </c>
      <c r="D6232" s="51">
        <f t="shared" ca="1" si="291"/>
        <v>0.48437390625388843</v>
      </c>
      <c r="E6232" s="52">
        <f ca="1">IF(C6232&lt;=$J$5,$L$3,IF(C6232&lt;=$J$8,$L$5,IF(D6232&lt;=$K$8,$L$8,$L$10)))</f>
        <v>5.7870370370370378E-4</v>
      </c>
      <c r="F6232" s="53">
        <f ca="1">IF(E6232=$L$3,$M$3,IF(C6232&gt;$J$8,IF(D6232&lt;=$K$8,$M$8,C6232*$N$10+$N$11),C6232*$N$5+$N$6))</f>
        <v>9.2754300017135992E-3</v>
      </c>
      <c r="G6232" s="37">
        <f t="shared" ca="1" si="292"/>
        <v>5.2984791781651606E-3</v>
      </c>
      <c r="H6232" s="22"/>
    </row>
    <row r="6233" spans="1:8" x14ac:dyDescent="0.25">
      <c r="A6233" s="32">
        <f t="shared" ca="1" si="293"/>
        <v>6232</v>
      </c>
      <c r="B6233" s="2">
        <v>5.1785509724497358E-3</v>
      </c>
      <c r="C6233" s="41">
        <v>8.2739833880867975E-2</v>
      </c>
      <c r="D6233" s="51">
        <f t="shared" ca="1" si="291"/>
        <v>0.62428860333445491</v>
      </c>
      <c r="E6233" s="52">
        <f ca="1">IF(C6233&lt;=$J$5,$L$3,IF(C6233&lt;=$J$8,$L$5,IF(D6233&lt;=$K$8,$L$8,$L$10)))</f>
        <v>5.7870370370370378E-4</v>
      </c>
      <c r="F6233" s="53">
        <f ca="1">IF(E6233=$L$3,$M$3,IF(C6233&gt;$J$8,IF(D6233&lt;=$K$8,$M$8,C6233*$N$10+$N$11),C6233*$N$5+$N$6))</f>
        <v>9.2754300017135992E-3</v>
      </c>
      <c r="G6233" s="37">
        <f t="shared" ca="1" si="292"/>
        <v>9.2261993925985724E-4</v>
      </c>
      <c r="H6233" s="22"/>
    </row>
    <row r="6234" spans="1:8" x14ac:dyDescent="0.25">
      <c r="A6234" s="32">
        <f t="shared" ca="1" si="293"/>
        <v>6233</v>
      </c>
      <c r="B6234" s="2">
        <v>7.0152202923952078E-3</v>
      </c>
      <c r="C6234" s="41">
        <v>8.274086446288853E-2</v>
      </c>
      <c r="D6234" s="51">
        <f t="shared" ca="1" si="291"/>
        <v>0.43543075227523798</v>
      </c>
      <c r="E6234" s="52">
        <f ca="1">IF(C6234&lt;=$J$5,$L$3,IF(C6234&lt;=$J$8,$L$5,IF(D6234&lt;=$K$8,$L$8,$L$10)))</f>
        <v>5.7870370370370378E-4</v>
      </c>
      <c r="F6234" s="53">
        <f ca="1">IF(E6234=$L$3,$M$3,IF(C6234&gt;$J$8,IF(D6234&lt;=$K$8,$M$8,C6234*$N$10+$N$11),C6234*$N$5+$N$6))</f>
        <v>9.2754300017135992E-3</v>
      </c>
      <c r="G6234" s="37">
        <f t="shared" ca="1" si="292"/>
        <v>5.5965507784232196E-3</v>
      </c>
      <c r="H6234" s="22"/>
    </row>
    <row r="6235" spans="1:8" x14ac:dyDescent="0.25">
      <c r="A6235" s="32">
        <f t="shared" ca="1" si="293"/>
        <v>6234</v>
      </c>
      <c r="B6235" s="2">
        <v>7.6591925912026793E-3</v>
      </c>
      <c r="C6235" s="41">
        <v>8.2741191335154007E-2</v>
      </c>
      <c r="D6235" s="51">
        <f t="shared" ca="1" si="291"/>
        <v>0.2571848201625192</v>
      </c>
      <c r="E6235" s="52">
        <f ca="1">IF(C6235&lt;=$J$5,$L$3,IF(C6235&lt;=$J$8,$L$5,IF(D6235&lt;=$K$8,$L$8,$L$10)))</f>
        <v>5.7870370370370378E-4</v>
      </c>
      <c r="F6235" s="53">
        <f ca="1">IF(E6235=$L$3,$M$3,IF(C6235&gt;$J$8,IF(D6235&lt;=$K$8,$M$8,C6235*$N$10+$N$11),C6235*$N$5+$N$6))</f>
        <v>9.2754300017135992E-3</v>
      </c>
      <c r="G6235" s="37">
        <f t="shared" ca="1" si="292"/>
        <v>1.7880823968273842E-3</v>
      </c>
      <c r="H6235" s="22"/>
    </row>
    <row r="6236" spans="1:8" x14ac:dyDescent="0.25">
      <c r="A6236" s="32">
        <f t="shared" ca="1" si="293"/>
        <v>6235</v>
      </c>
      <c r="B6236" s="2">
        <v>4.4459604877924441E-3</v>
      </c>
      <c r="C6236" s="41">
        <v>8.2752920124284701E-2</v>
      </c>
      <c r="D6236" s="51">
        <f t="shared" ca="1" si="291"/>
        <v>0.21740936672752731</v>
      </c>
      <c r="E6236" s="52">
        <f ca="1">IF(C6236&lt;=$J$5,$L$3,IF(C6236&lt;=$J$8,$L$5,IF(D6236&lt;=$K$8,$L$8,$L$10)))</f>
        <v>5.7870370370370378E-4</v>
      </c>
      <c r="F6236" s="53">
        <f ca="1">IF(E6236=$L$3,$M$3,IF(C6236&gt;$J$8,IF(D6236&lt;=$K$8,$M$8,C6236*$N$10+$N$11),C6236*$N$5+$N$6))</f>
        <v>9.2754300017135992E-3</v>
      </c>
      <c r="G6236" s="37">
        <f t="shared" ca="1" si="292"/>
        <v>2.1979978678784541E-3</v>
      </c>
      <c r="H6236" s="22"/>
    </row>
    <row r="6237" spans="1:8" x14ac:dyDescent="0.25">
      <c r="A6237" s="32">
        <f t="shared" ca="1" si="293"/>
        <v>6236</v>
      </c>
      <c r="B6237" s="2">
        <v>8.4027122324313308E-3</v>
      </c>
      <c r="C6237" s="41">
        <v>8.2753856324315589E-2</v>
      </c>
      <c r="D6237" s="51">
        <f t="shared" ca="1" si="291"/>
        <v>0.35324382166714918</v>
      </c>
      <c r="E6237" s="52">
        <f ca="1">IF(C6237&lt;=$J$5,$L$3,IF(C6237&lt;=$J$8,$L$5,IF(D6237&lt;=$K$8,$L$8,$L$10)))</f>
        <v>5.7870370370370378E-4</v>
      </c>
      <c r="F6237" s="53">
        <f ca="1">IF(E6237=$L$3,$M$3,IF(C6237&gt;$J$8,IF(D6237&lt;=$K$8,$M$8,C6237*$N$10+$N$11),C6237*$N$5+$N$6))</f>
        <v>9.2754300017135992E-3</v>
      </c>
      <c r="G6237" s="37">
        <f t="shared" ca="1" si="292"/>
        <v>5.8819736273441363E-3</v>
      </c>
      <c r="H6237" s="22"/>
    </row>
    <row r="6238" spans="1:8" x14ac:dyDescent="0.25">
      <c r="A6238" s="32">
        <f t="shared" ca="1" si="293"/>
        <v>6237</v>
      </c>
      <c r="B6238" s="2">
        <v>1.0644383131574175E-2</v>
      </c>
      <c r="C6238" s="41">
        <v>8.2774792345350845E-2</v>
      </c>
      <c r="D6238" s="51">
        <f t="shared" ca="1" si="291"/>
        <v>0.88638189208767915</v>
      </c>
      <c r="E6238" s="52">
        <f ca="1">IF(C6238&lt;=$J$5,$L$3,IF(C6238&lt;=$J$8,$L$5,IF(D6238&lt;=$K$8,$L$8,$L$10)))</f>
        <v>9.2754300017135992E-3</v>
      </c>
      <c r="F6238" s="53">
        <f ca="1">IF(E6238=$L$3,$M$3,IF(C6238&gt;$J$8,IF(D6238&lt;=$K$8,$M$8,C6238*$N$10+$N$11),C6238*$N$5+$N$6))</f>
        <v>1.4620520441855911E-2</v>
      </c>
      <c r="G6238" s="37">
        <f t="shared" ca="1" si="292"/>
        <v>1.0643614159420955E-2</v>
      </c>
      <c r="H6238" s="22"/>
    </row>
    <row r="6239" spans="1:8" x14ac:dyDescent="0.25">
      <c r="A6239" s="32">
        <f t="shared" ca="1" si="293"/>
        <v>6238</v>
      </c>
      <c r="B6239" s="2">
        <v>1.2424632727945639E-3</v>
      </c>
      <c r="C6239" s="41">
        <v>8.2787723940929148E-2</v>
      </c>
      <c r="D6239" s="51">
        <f t="shared" ca="1" si="291"/>
        <v>0.4051640013401212</v>
      </c>
      <c r="E6239" s="52">
        <f ca="1">IF(C6239&lt;=$J$5,$L$3,IF(C6239&lt;=$J$8,$L$5,IF(D6239&lt;=$K$8,$L$8,$L$10)))</f>
        <v>5.7870370370370378E-4</v>
      </c>
      <c r="F6239" s="53">
        <f ca="1">IF(E6239=$L$3,$M$3,IF(C6239&gt;$J$8,IF(D6239&lt;=$K$8,$M$8,C6239*$N$10+$N$11),C6239*$N$5+$N$6))</f>
        <v>9.2754300017135992E-3</v>
      </c>
      <c r="G6239" s="37">
        <f t="shared" ca="1" si="292"/>
        <v>1.6044693366274428E-3</v>
      </c>
      <c r="H6239" s="22"/>
    </row>
    <row r="6240" spans="1:8" x14ac:dyDescent="0.25">
      <c r="A6240" s="32">
        <f t="shared" ca="1" si="293"/>
        <v>6239</v>
      </c>
      <c r="B6240" s="2">
        <v>1.437740891048872E-2</v>
      </c>
      <c r="C6240" s="41">
        <v>8.2793763329752634E-2</v>
      </c>
      <c r="D6240" s="51">
        <f t="shared" ca="1" si="291"/>
        <v>0.61430542217850503</v>
      </c>
      <c r="E6240" s="52">
        <f ca="1">IF(C6240&lt;=$J$5,$L$3,IF(C6240&lt;=$J$8,$L$5,IF(D6240&lt;=$K$8,$L$8,$L$10)))</f>
        <v>5.7870370370370378E-4</v>
      </c>
      <c r="F6240" s="53">
        <f ca="1">IF(E6240=$L$3,$M$3,IF(C6240&gt;$J$8,IF(D6240&lt;=$K$8,$M$8,C6240*$N$10+$N$11),C6240*$N$5+$N$6))</f>
        <v>9.2754300017135992E-3</v>
      </c>
      <c r="G6240" s="37">
        <f t="shared" ca="1" si="292"/>
        <v>1.7679283613230156E-3</v>
      </c>
      <c r="H6240" s="22"/>
    </row>
    <row r="6241" spans="1:8" x14ac:dyDescent="0.25">
      <c r="A6241" s="32">
        <f t="shared" ca="1" si="293"/>
        <v>6240</v>
      </c>
      <c r="B6241" s="2">
        <v>8.7710101289866782E-3</v>
      </c>
      <c r="C6241" s="41">
        <v>8.2805585136274562E-2</v>
      </c>
      <c r="D6241" s="51">
        <f t="shared" ca="1" si="291"/>
        <v>7.0565510254833375E-2</v>
      </c>
      <c r="E6241" s="52">
        <f ca="1">IF(C6241&lt;=$J$5,$L$3,IF(C6241&lt;=$J$8,$L$5,IF(D6241&lt;=$K$8,$L$8,$L$10)))</f>
        <v>5.7870370370370378E-4</v>
      </c>
      <c r="F6241" s="53">
        <f ca="1">IF(E6241=$L$3,$M$3,IF(C6241&gt;$J$8,IF(D6241&lt;=$K$8,$M$8,C6241*$N$10+$N$11),C6241*$N$5+$N$6))</f>
        <v>9.2754300017135992E-3</v>
      </c>
      <c r="G6241" s="37">
        <f t="shared" ca="1" si="292"/>
        <v>3.2158518733749258E-3</v>
      </c>
      <c r="H6241" s="22"/>
    </row>
    <row r="6242" spans="1:8" x14ac:dyDescent="0.25">
      <c r="A6242" s="32">
        <f t="shared" ca="1" si="293"/>
        <v>6241</v>
      </c>
      <c r="B6242" s="2">
        <v>1.7135432017503782E-3</v>
      </c>
      <c r="C6242" s="41">
        <v>8.282972489399093E-2</v>
      </c>
      <c r="D6242" s="51">
        <f t="shared" ca="1" si="291"/>
        <v>0.73561276140283083</v>
      </c>
      <c r="E6242" s="52">
        <f ca="1">IF(C6242&lt;=$J$5,$L$3,IF(C6242&lt;=$J$8,$L$5,IF(D6242&lt;=$K$8,$L$8,$L$10)))</f>
        <v>5.7870370370370378E-4</v>
      </c>
      <c r="F6242" s="53">
        <f ca="1">IF(E6242=$L$3,$M$3,IF(C6242&gt;$J$8,IF(D6242&lt;=$K$8,$M$8,C6242*$N$10+$N$11),C6242*$N$5+$N$6))</f>
        <v>9.2754300017135992E-3</v>
      </c>
      <c r="G6242" s="37">
        <f t="shared" ca="1" si="292"/>
        <v>8.1842539641262899E-3</v>
      </c>
      <c r="H6242" s="22"/>
    </row>
    <row r="6243" spans="1:8" x14ac:dyDescent="0.25">
      <c r="A6243" s="32">
        <f t="shared" ca="1" si="293"/>
        <v>6242</v>
      </c>
      <c r="B6243" s="2">
        <v>3.9570609132705825E-3</v>
      </c>
      <c r="C6243" s="41">
        <v>8.2897599961208823E-2</v>
      </c>
      <c r="D6243" s="51">
        <f t="shared" ca="1" si="291"/>
        <v>0.4444853266878096</v>
      </c>
      <c r="E6243" s="52">
        <f ca="1">IF(C6243&lt;=$J$5,$L$3,IF(C6243&lt;=$J$8,$L$5,IF(D6243&lt;=$K$8,$L$8,$L$10)))</f>
        <v>5.7870370370370378E-4</v>
      </c>
      <c r="F6243" s="53">
        <f ca="1">IF(E6243=$L$3,$M$3,IF(C6243&gt;$J$8,IF(D6243&lt;=$K$8,$M$8,C6243*$N$10+$N$11),C6243*$N$5+$N$6))</f>
        <v>9.2754300017135992E-3</v>
      </c>
      <c r="G6243" s="37">
        <f t="shared" ca="1" si="292"/>
        <v>2.4644624835876527E-3</v>
      </c>
      <c r="H6243" s="22"/>
    </row>
    <row r="6244" spans="1:8" x14ac:dyDescent="0.25">
      <c r="A6244" s="32">
        <f t="shared" ca="1" si="293"/>
        <v>6243</v>
      </c>
      <c r="B6244" s="2">
        <v>2.7218088386306016E-3</v>
      </c>
      <c r="C6244" s="41">
        <v>8.2897746673270989E-2</v>
      </c>
      <c r="D6244" s="51">
        <f t="shared" ca="1" si="291"/>
        <v>0.31779766973261492</v>
      </c>
      <c r="E6244" s="52">
        <f ca="1">IF(C6244&lt;=$J$5,$L$3,IF(C6244&lt;=$J$8,$L$5,IF(D6244&lt;=$K$8,$L$8,$L$10)))</f>
        <v>5.7870370370370378E-4</v>
      </c>
      <c r="F6244" s="53">
        <f ca="1">IF(E6244=$L$3,$M$3,IF(C6244&gt;$J$8,IF(D6244&lt;=$K$8,$M$8,C6244*$N$10+$N$11),C6244*$N$5+$N$6))</f>
        <v>9.2754300017135992E-3</v>
      </c>
      <c r="G6244" s="37">
        <f t="shared" ca="1" si="292"/>
        <v>7.6087193751038604E-4</v>
      </c>
      <c r="H6244" s="22"/>
    </row>
    <row r="6245" spans="1:8" x14ac:dyDescent="0.25">
      <c r="A6245" s="32">
        <f t="shared" ca="1" si="293"/>
        <v>6244</v>
      </c>
      <c r="B6245" s="2">
        <v>6.9368965318131748E-3</v>
      </c>
      <c r="C6245" s="41">
        <v>8.2899328215603918E-2</v>
      </c>
      <c r="D6245" s="51">
        <f t="shared" ca="1" si="291"/>
        <v>0.80580763490319762</v>
      </c>
      <c r="E6245" s="52">
        <f ca="1">IF(C6245&lt;=$J$5,$L$3,IF(C6245&lt;=$J$8,$L$5,IF(D6245&lt;=$K$8,$L$8,$L$10)))</f>
        <v>9.2754300017135992E-3</v>
      </c>
      <c r="F6245" s="53">
        <f ca="1">IF(E6245=$L$3,$M$3,IF(C6245&gt;$J$8,IF(D6245&lt;=$K$8,$M$8,C6245*$N$10+$N$11),C6245*$N$5+$N$6))</f>
        <v>1.4743877382917089E-2</v>
      </c>
      <c r="G6245" s="37">
        <f t="shared" ca="1" si="292"/>
        <v>1.3826815089104893E-2</v>
      </c>
      <c r="H6245" s="22"/>
    </row>
    <row r="6246" spans="1:8" x14ac:dyDescent="0.25">
      <c r="A6246" s="32">
        <f t="shared" ca="1" si="293"/>
        <v>6245</v>
      </c>
      <c r="B6246" s="2">
        <v>2.1272707923170042E-3</v>
      </c>
      <c r="C6246" s="41">
        <v>8.290953070438456E-2</v>
      </c>
      <c r="D6246" s="51">
        <f t="shared" ca="1" si="291"/>
        <v>3.4508532964530492E-2</v>
      </c>
      <c r="E6246" s="52">
        <f ca="1">IF(C6246&lt;=$J$5,$L$3,IF(C6246&lt;=$J$8,$L$5,IF(D6246&lt;=$K$8,$L$8,$L$10)))</f>
        <v>5.7870370370370378E-4</v>
      </c>
      <c r="F6246" s="53">
        <f ca="1">IF(E6246=$L$3,$M$3,IF(C6246&gt;$J$8,IF(D6246&lt;=$K$8,$M$8,C6246*$N$10+$N$11),C6246*$N$5+$N$6))</f>
        <v>9.2754300017135992E-3</v>
      </c>
      <c r="G6246" s="37">
        <f t="shared" ca="1" si="292"/>
        <v>8.1095521671091277E-3</v>
      </c>
      <c r="H6246" s="22"/>
    </row>
    <row r="6247" spans="1:8" x14ac:dyDescent="0.25">
      <c r="A6247" s="32">
        <f t="shared" ca="1" si="293"/>
        <v>6246</v>
      </c>
      <c r="B6247" s="2">
        <v>1.1073505052686117E-3</v>
      </c>
      <c r="C6247" s="41">
        <v>8.2950988088728306E-2</v>
      </c>
      <c r="D6247" s="51">
        <f t="shared" ca="1" si="291"/>
        <v>0.36872630893266478</v>
      </c>
      <c r="E6247" s="52">
        <f ca="1">IF(C6247&lt;=$J$5,$L$3,IF(C6247&lt;=$J$8,$L$5,IF(D6247&lt;=$K$8,$L$8,$L$10)))</f>
        <v>5.7870370370370378E-4</v>
      </c>
      <c r="F6247" s="53">
        <f ca="1">IF(E6247=$L$3,$M$3,IF(C6247&gt;$J$8,IF(D6247&lt;=$K$8,$M$8,C6247*$N$10+$N$11),C6247*$N$5+$N$6))</f>
        <v>9.2754300017135992E-3</v>
      </c>
      <c r="G6247" s="37">
        <f t="shared" ca="1" si="292"/>
        <v>5.7499660865249413E-3</v>
      </c>
      <c r="H6247" s="22"/>
    </row>
    <row r="6248" spans="1:8" x14ac:dyDescent="0.25">
      <c r="A6248" s="32">
        <f t="shared" ca="1" si="293"/>
        <v>6247</v>
      </c>
      <c r="B6248" s="2">
        <v>5.1209154787082989E-3</v>
      </c>
      <c r="C6248" s="41">
        <v>8.296308790229151E-2</v>
      </c>
      <c r="D6248" s="51">
        <f t="shared" ca="1" si="291"/>
        <v>8.5112634904909723E-2</v>
      </c>
      <c r="E6248" s="52">
        <f ca="1">IF(C6248&lt;=$J$5,$L$3,IF(C6248&lt;=$J$8,$L$5,IF(D6248&lt;=$K$8,$L$8,$L$10)))</f>
        <v>5.7870370370370378E-4</v>
      </c>
      <c r="F6248" s="53">
        <f ca="1">IF(E6248=$L$3,$M$3,IF(C6248&gt;$J$8,IF(D6248&lt;=$K$8,$M$8,C6248*$N$10+$N$11),C6248*$N$5+$N$6))</f>
        <v>9.2754300017135992E-3</v>
      </c>
      <c r="G6248" s="37">
        <f t="shared" ca="1" si="292"/>
        <v>5.8556094864852873E-3</v>
      </c>
      <c r="H6248" s="22"/>
    </row>
    <row r="6249" spans="1:8" x14ac:dyDescent="0.25">
      <c r="A6249" s="32">
        <f t="shared" ca="1" si="293"/>
        <v>6248</v>
      </c>
      <c r="B6249" s="2">
        <v>1.8424247314549058E-3</v>
      </c>
      <c r="C6249" s="41">
        <v>8.2963786426999919E-2</v>
      </c>
      <c r="D6249" s="51">
        <f t="shared" ca="1" si="291"/>
        <v>0.61480983765355846</v>
      </c>
      <c r="E6249" s="52">
        <f ca="1">IF(C6249&lt;=$J$5,$L$3,IF(C6249&lt;=$J$8,$L$5,IF(D6249&lt;=$K$8,$L$8,$L$10)))</f>
        <v>5.7870370370370378E-4</v>
      </c>
      <c r="F6249" s="53">
        <f ca="1">IF(E6249=$L$3,$M$3,IF(C6249&gt;$J$8,IF(D6249&lt;=$K$8,$M$8,C6249*$N$10+$N$11),C6249*$N$5+$N$6))</f>
        <v>9.2754300017135992E-3</v>
      </c>
      <c r="G6249" s="37">
        <f t="shared" ca="1" si="292"/>
        <v>2.7466593257309342E-3</v>
      </c>
      <c r="H6249" s="22"/>
    </row>
    <row r="6250" spans="1:8" x14ac:dyDescent="0.25">
      <c r="A6250" s="32">
        <f t="shared" ca="1" si="293"/>
        <v>6249</v>
      </c>
      <c r="B6250" s="2">
        <v>5.1105976290421462E-3</v>
      </c>
      <c r="C6250" s="41">
        <v>8.2964032481446959E-2</v>
      </c>
      <c r="D6250" s="51">
        <f t="shared" ca="1" si="291"/>
        <v>0.16785071250390726</v>
      </c>
      <c r="E6250" s="52">
        <f ca="1">IF(C6250&lt;=$J$5,$L$3,IF(C6250&lt;=$J$8,$L$5,IF(D6250&lt;=$K$8,$L$8,$L$10)))</f>
        <v>5.7870370370370378E-4</v>
      </c>
      <c r="F6250" s="53">
        <f ca="1">IF(E6250=$L$3,$M$3,IF(C6250&gt;$J$8,IF(D6250&lt;=$K$8,$M$8,C6250*$N$10+$N$11),C6250*$N$5+$N$6))</f>
        <v>9.2754300017135992E-3</v>
      </c>
      <c r="G6250" s="37">
        <f t="shared" ca="1" si="292"/>
        <v>8.4692288631792127E-3</v>
      </c>
      <c r="H6250" s="22"/>
    </row>
    <row r="6251" spans="1:8" x14ac:dyDescent="0.25">
      <c r="A6251" s="32">
        <f t="shared" ca="1" si="293"/>
        <v>6250</v>
      </c>
      <c r="B6251" s="2">
        <v>5.8037771521268211E-3</v>
      </c>
      <c r="C6251" s="41">
        <v>8.29668692371483E-2</v>
      </c>
      <c r="D6251" s="51">
        <f t="shared" ca="1" si="291"/>
        <v>0.8322693804428446</v>
      </c>
      <c r="E6251" s="52">
        <f ca="1">IF(C6251&lt;=$J$5,$L$3,IF(C6251&lt;=$J$8,$L$5,IF(D6251&lt;=$K$8,$L$8,$L$10)))</f>
        <v>9.2754300017135992E-3</v>
      </c>
      <c r="F6251" s="53">
        <f ca="1">IF(E6251=$L$3,$M$3,IF(C6251&gt;$J$8,IF(D6251&lt;=$K$8,$M$8,C6251*$N$10+$N$11),C6251*$N$5+$N$6))</f>
        <v>1.4810779021753609E-2</v>
      </c>
      <c r="G6251" s="37">
        <f t="shared" ca="1" si="292"/>
        <v>1.4355349137090008E-2</v>
      </c>
      <c r="H6251" s="22"/>
    </row>
    <row r="6252" spans="1:8" x14ac:dyDescent="0.25">
      <c r="A6252" s="32">
        <f t="shared" ca="1" si="293"/>
        <v>6251</v>
      </c>
      <c r="B6252" s="2">
        <v>2.2233442009473303E-3</v>
      </c>
      <c r="C6252" s="41">
        <v>8.2968508069904745E-2</v>
      </c>
      <c r="D6252" s="51">
        <f t="shared" ca="1" si="291"/>
        <v>0.89098926842926229</v>
      </c>
      <c r="E6252" s="52">
        <f ca="1">IF(C6252&lt;=$J$5,$L$3,IF(C6252&lt;=$J$8,$L$5,IF(D6252&lt;=$K$8,$L$8,$L$10)))</f>
        <v>9.2754300017135992E-3</v>
      </c>
      <c r="F6252" s="53">
        <f ca="1">IF(E6252=$L$3,$M$3,IF(C6252&gt;$J$8,IF(D6252&lt;=$K$8,$M$8,C6252*$N$10+$N$11),C6252*$N$5+$N$6))</f>
        <v>1.4812402340363226E-2</v>
      </c>
      <c r="G6252" s="37">
        <f t="shared" ca="1" si="292"/>
        <v>9.7941478401974858E-3</v>
      </c>
      <c r="H6252" s="22"/>
    </row>
    <row r="6253" spans="1:8" x14ac:dyDescent="0.25">
      <c r="A6253" s="32">
        <f t="shared" ca="1" si="293"/>
        <v>6252</v>
      </c>
      <c r="B6253" s="2">
        <v>6.3643027692261711E-4</v>
      </c>
      <c r="C6253" s="41">
        <v>8.2973034111717137E-2</v>
      </c>
      <c r="D6253" s="51">
        <f t="shared" ca="1" si="291"/>
        <v>0.86010291242650139</v>
      </c>
      <c r="E6253" s="52">
        <f ca="1">IF(C6253&lt;=$J$5,$L$3,IF(C6253&lt;=$J$8,$L$5,IF(D6253&lt;=$K$8,$L$8,$L$10)))</f>
        <v>9.2754300017135992E-3</v>
      </c>
      <c r="F6253" s="53">
        <f ca="1">IF(E6253=$L$3,$M$3,IF(C6253&gt;$J$8,IF(D6253&lt;=$K$8,$M$8,C6253*$N$10+$N$11),C6253*$N$5+$N$6))</f>
        <v>1.48168855360237E-2</v>
      </c>
      <c r="G6253" s="37">
        <f t="shared" ca="1" si="292"/>
        <v>1.2088359009388325E-2</v>
      </c>
      <c r="H6253" s="22"/>
    </row>
    <row r="6254" spans="1:8" x14ac:dyDescent="0.25">
      <c r="A6254" s="32">
        <f t="shared" ca="1" si="293"/>
        <v>6253</v>
      </c>
      <c r="B6254" s="2">
        <v>8.925609076365415E-3</v>
      </c>
      <c r="C6254" s="41">
        <v>8.2991638490124919E-2</v>
      </c>
      <c r="D6254" s="51">
        <f t="shared" ca="1" si="291"/>
        <v>0.49945432540816503</v>
      </c>
      <c r="E6254" s="52">
        <f ca="1">IF(C6254&lt;=$J$5,$L$3,IF(C6254&lt;=$J$8,$L$5,IF(D6254&lt;=$K$8,$L$8,$L$10)))</f>
        <v>5.7870370370370378E-4</v>
      </c>
      <c r="F6254" s="53">
        <f ca="1">IF(E6254=$L$3,$M$3,IF(C6254&gt;$J$8,IF(D6254&lt;=$K$8,$M$8,C6254*$N$10+$N$11),C6254*$N$5+$N$6))</f>
        <v>9.2754300017135992E-3</v>
      </c>
      <c r="G6254" s="37">
        <f t="shared" ca="1" si="292"/>
        <v>7.1673925836522722E-3</v>
      </c>
      <c r="H6254" s="22"/>
    </row>
    <row r="6255" spans="1:8" x14ac:dyDescent="0.25">
      <c r="A6255" s="32">
        <f t="shared" ca="1" si="293"/>
        <v>6254</v>
      </c>
      <c r="B6255" s="2">
        <v>6.7683282809282153E-3</v>
      </c>
      <c r="C6255" s="41">
        <v>8.2994468794510279E-2</v>
      </c>
      <c r="D6255" s="51">
        <f t="shared" ca="1" si="291"/>
        <v>0.50395362815458666</v>
      </c>
      <c r="E6255" s="52">
        <f ca="1">IF(C6255&lt;=$J$5,$L$3,IF(C6255&lt;=$J$8,$L$5,IF(D6255&lt;=$K$8,$L$8,$L$10)))</f>
        <v>5.7870370370370378E-4</v>
      </c>
      <c r="F6255" s="53">
        <f ca="1">IF(E6255=$L$3,$M$3,IF(C6255&gt;$J$8,IF(D6255&lt;=$K$8,$M$8,C6255*$N$10+$N$11),C6255*$N$5+$N$6))</f>
        <v>9.2754300017135992E-3</v>
      </c>
      <c r="G6255" s="37">
        <f t="shared" ca="1" si="292"/>
        <v>4.017161985565826E-3</v>
      </c>
      <c r="H6255" s="22"/>
    </row>
    <row r="6256" spans="1:8" x14ac:dyDescent="0.25">
      <c r="A6256" s="32">
        <f t="shared" ca="1" si="293"/>
        <v>6255</v>
      </c>
      <c r="B6256" s="2">
        <v>7.8439778225069534E-3</v>
      </c>
      <c r="C6256" s="41">
        <v>8.2994735156436905E-2</v>
      </c>
      <c r="D6256" s="51">
        <f t="shared" ca="1" si="291"/>
        <v>1.0592579225663368E-3</v>
      </c>
      <c r="E6256" s="52">
        <f ca="1">IF(C6256&lt;=$J$5,$L$3,IF(C6256&lt;=$J$8,$L$5,IF(D6256&lt;=$K$8,$L$8,$L$10)))</f>
        <v>5.7870370370370378E-4</v>
      </c>
      <c r="F6256" s="53">
        <f ca="1">IF(E6256=$L$3,$M$3,IF(C6256&gt;$J$8,IF(D6256&lt;=$K$8,$M$8,C6256*$N$10+$N$11),C6256*$N$5+$N$6))</f>
        <v>9.2754300017135992E-3</v>
      </c>
      <c r="G6256" s="37">
        <f t="shared" ca="1" si="292"/>
        <v>9.0721298955924908E-3</v>
      </c>
      <c r="H6256" s="22"/>
    </row>
    <row r="6257" spans="1:8" x14ac:dyDescent="0.25">
      <c r="A6257" s="32">
        <f t="shared" ca="1" si="293"/>
        <v>6256</v>
      </c>
      <c r="B6257" s="2">
        <v>3.2447603623912413E-3</v>
      </c>
      <c r="C6257" s="41">
        <v>8.300395473716865E-2</v>
      </c>
      <c r="D6257" s="51">
        <f t="shared" ca="1" si="291"/>
        <v>0.51430910363284144</v>
      </c>
      <c r="E6257" s="52">
        <f ca="1">IF(C6257&lt;=$J$5,$L$3,IF(C6257&lt;=$J$8,$L$5,IF(D6257&lt;=$K$8,$L$8,$L$10)))</f>
        <v>5.7870370370370378E-4</v>
      </c>
      <c r="F6257" s="53">
        <f ca="1">IF(E6257=$L$3,$M$3,IF(C6257&gt;$J$8,IF(D6257&lt;=$K$8,$M$8,C6257*$N$10+$N$11),C6257*$N$5+$N$6))</f>
        <v>9.2754300017135992E-3</v>
      </c>
      <c r="G6257" s="37">
        <f t="shared" ca="1" si="292"/>
        <v>7.5849215449542637E-3</v>
      </c>
      <c r="H6257" s="22"/>
    </row>
    <row r="6258" spans="1:8" x14ac:dyDescent="0.25">
      <c r="A6258" s="32">
        <f t="shared" ca="1" si="293"/>
        <v>6257</v>
      </c>
      <c r="B6258" s="2">
        <v>8.7366747165905645E-3</v>
      </c>
      <c r="C6258" s="41">
        <v>8.3006541668598222E-2</v>
      </c>
      <c r="D6258" s="51">
        <f t="shared" ca="1" si="291"/>
        <v>3.4451148257252817E-2</v>
      </c>
      <c r="E6258" s="52">
        <f ca="1">IF(C6258&lt;=$J$5,$L$3,IF(C6258&lt;=$J$8,$L$5,IF(D6258&lt;=$K$8,$L$8,$L$10)))</f>
        <v>5.7870370370370378E-4</v>
      </c>
      <c r="F6258" s="53">
        <f ca="1">IF(E6258=$L$3,$M$3,IF(C6258&gt;$J$8,IF(D6258&lt;=$K$8,$M$8,C6258*$N$10+$N$11),C6258*$N$5+$N$6))</f>
        <v>9.2754300017135992E-3</v>
      </c>
      <c r="G6258" s="37">
        <f t="shared" ca="1" si="292"/>
        <v>4.4863043671505825E-3</v>
      </c>
      <c r="H6258" s="22"/>
    </row>
    <row r="6259" spans="1:8" x14ac:dyDescent="0.25">
      <c r="A6259" s="32">
        <f t="shared" ca="1" si="293"/>
        <v>6258</v>
      </c>
      <c r="B6259" s="2">
        <v>8.5616924990114529E-3</v>
      </c>
      <c r="C6259" s="41">
        <v>8.301549537098013E-2</v>
      </c>
      <c r="D6259" s="51">
        <f t="shared" ca="1" si="291"/>
        <v>0.97417585350393721</v>
      </c>
      <c r="E6259" s="52">
        <f ca="1">IF(C6259&lt;=$J$5,$L$3,IF(C6259&lt;=$J$8,$L$5,IF(D6259&lt;=$K$8,$L$8,$L$10)))</f>
        <v>9.2754300017135992E-3</v>
      </c>
      <c r="F6259" s="53">
        <f ca="1">IF(E6259=$L$3,$M$3,IF(C6259&gt;$J$8,IF(D6259&lt;=$K$8,$M$8,C6259*$N$10+$N$11),C6259*$N$5+$N$6))</f>
        <v>1.4858944832238069E-2</v>
      </c>
      <c r="G6259" s="37">
        <f t="shared" ca="1" si="292"/>
        <v>1.0521364185057221E-2</v>
      </c>
      <c r="H6259" s="22"/>
    </row>
    <row r="6260" spans="1:8" x14ac:dyDescent="0.25">
      <c r="A6260" s="32">
        <f t="shared" ca="1" si="293"/>
        <v>6259</v>
      </c>
      <c r="B6260" s="2">
        <v>8.0245065243568781E-3</v>
      </c>
      <c r="C6260" s="41">
        <v>8.3033180123948114E-2</v>
      </c>
      <c r="D6260" s="51">
        <f t="shared" ca="1" si="291"/>
        <v>0.33460944705699336</v>
      </c>
      <c r="E6260" s="52">
        <f ca="1">IF(C6260&lt;=$J$5,$L$3,IF(C6260&lt;=$J$8,$L$5,IF(D6260&lt;=$K$8,$L$8,$L$10)))</f>
        <v>5.7870370370370378E-4</v>
      </c>
      <c r="F6260" s="53">
        <f ca="1">IF(E6260=$L$3,$M$3,IF(C6260&gt;$J$8,IF(D6260&lt;=$K$8,$M$8,C6260*$N$10+$N$11),C6260*$N$5+$N$6))</f>
        <v>9.2754300017135992E-3</v>
      </c>
      <c r="G6260" s="37">
        <f t="shared" ca="1" si="292"/>
        <v>8.6751309901345313E-3</v>
      </c>
      <c r="H6260" s="22"/>
    </row>
    <row r="6261" spans="1:8" x14ac:dyDescent="0.25">
      <c r="A6261" s="32">
        <f t="shared" ca="1" si="293"/>
        <v>6260</v>
      </c>
      <c r="B6261" s="2">
        <v>9.1020394769211754E-3</v>
      </c>
      <c r="C6261" s="41">
        <v>8.3033721847715625E-2</v>
      </c>
      <c r="D6261" s="51">
        <f t="shared" ca="1" si="291"/>
        <v>0.13772149178163362</v>
      </c>
      <c r="E6261" s="52">
        <f ca="1">IF(C6261&lt;=$J$5,$L$3,IF(C6261&lt;=$J$8,$L$5,IF(D6261&lt;=$K$8,$L$8,$L$10)))</f>
        <v>5.7870370370370378E-4</v>
      </c>
      <c r="F6261" s="53">
        <f ca="1">IF(E6261=$L$3,$M$3,IF(C6261&gt;$J$8,IF(D6261&lt;=$K$8,$M$8,C6261*$N$10+$N$11),C6261*$N$5+$N$6))</f>
        <v>9.2754300017135992E-3</v>
      </c>
      <c r="G6261" s="37">
        <f t="shared" ca="1" si="292"/>
        <v>3.5676626017331356E-3</v>
      </c>
      <c r="H6261" s="22"/>
    </row>
    <row r="6262" spans="1:8" x14ac:dyDescent="0.25">
      <c r="A6262" s="32">
        <f t="shared" ca="1" si="293"/>
        <v>6261</v>
      </c>
      <c r="B6262" s="2">
        <v>8.9695224413796071E-3</v>
      </c>
      <c r="C6262" s="41">
        <v>8.304798506972777E-2</v>
      </c>
      <c r="D6262" s="51">
        <f t="shared" ca="1" si="291"/>
        <v>0.71937461511608369</v>
      </c>
      <c r="E6262" s="52">
        <f ca="1">IF(C6262&lt;=$J$5,$L$3,IF(C6262&lt;=$J$8,$L$5,IF(D6262&lt;=$K$8,$L$8,$L$10)))</f>
        <v>5.7870370370370378E-4</v>
      </c>
      <c r="F6262" s="53">
        <f ca="1">IF(E6262=$L$3,$M$3,IF(C6262&gt;$J$8,IF(D6262&lt;=$K$8,$M$8,C6262*$N$10+$N$11),C6262*$N$5+$N$6))</f>
        <v>9.2754300017135992E-3</v>
      </c>
      <c r="G6262" s="37">
        <f t="shared" ca="1" si="292"/>
        <v>4.459257271044615E-3</v>
      </c>
      <c r="H6262" s="22"/>
    </row>
    <row r="6263" spans="1:8" x14ac:dyDescent="0.25">
      <c r="A6263" s="32">
        <f t="shared" ca="1" si="293"/>
        <v>6262</v>
      </c>
      <c r="B6263" s="2">
        <v>2.6030649792270211E-3</v>
      </c>
      <c r="C6263" s="41">
        <v>8.3049178139688429E-2</v>
      </c>
      <c r="D6263" s="51">
        <f t="shared" ca="1" si="291"/>
        <v>0.59788695907283862</v>
      </c>
      <c r="E6263" s="52">
        <f ca="1">IF(C6263&lt;=$J$5,$L$3,IF(C6263&lt;=$J$8,$L$5,IF(D6263&lt;=$K$8,$L$8,$L$10)))</f>
        <v>5.7870370370370378E-4</v>
      </c>
      <c r="F6263" s="53">
        <f ca="1">IF(E6263=$L$3,$M$3,IF(C6263&gt;$J$8,IF(D6263&lt;=$K$8,$M$8,C6263*$N$10+$N$11),C6263*$N$5+$N$6))</f>
        <v>9.2754300017135992E-3</v>
      </c>
      <c r="G6263" s="37">
        <f t="shared" ca="1" si="292"/>
        <v>4.6518998215192096E-3</v>
      </c>
      <c r="H6263" s="22"/>
    </row>
    <row r="6264" spans="1:8" x14ac:dyDescent="0.25">
      <c r="A6264" s="32">
        <f t="shared" ca="1" si="293"/>
        <v>6263</v>
      </c>
      <c r="B6264" s="2">
        <v>1.3133217953557319E-2</v>
      </c>
      <c r="C6264" s="41">
        <v>8.3049237223964234E-2</v>
      </c>
      <c r="D6264" s="51">
        <f t="shared" ca="1" si="291"/>
        <v>0.77306900047359661</v>
      </c>
      <c r="E6264" s="52">
        <f ca="1">IF(C6264&lt;=$J$5,$L$3,IF(C6264&lt;=$J$8,$L$5,IF(D6264&lt;=$K$8,$L$8,$L$10)))</f>
        <v>5.7870370370370378E-4</v>
      </c>
      <c r="F6264" s="53">
        <f ca="1">IF(E6264=$L$3,$M$3,IF(C6264&gt;$J$8,IF(D6264&lt;=$K$8,$M$8,C6264*$N$10+$N$11),C6264*$N$5+$N$6))</f>
        <v>9.2754300017135992E-3</v>
      </c>
      <c r="G6264" s="37">
        <f t="shared" ca="1" si="292"/>
        <v>1.7584899383908084E-3</v>
      </c>
      <c r="H6264" s="22"/>
    </row>
    <row r="6265" spans="1:8" x14ac:dyDescent="0.25">
      <c r="A6265" s="32">
        <f t="shared" ca="1" si="293"/>
        <v>6264</v>
      </c>
      <c r="B6265" s="2">
        <v>4.7762478555199994E-3</v>
      </c>
      <c r="C6265" s="41">
        <v>8.3069934368865284E-2</v>
      </c>
      <c r="D6265" s="51">
        <f t="shared" ca="1" si="291"/>
        <v>0.20516143342903748</v>
      </c>
      <c r="E6265" s="52">
        <f ca="1">IF(C6265&lt;=$J$5,$L$3,IF(C6265&lt;=$J$8,$L$5,IF(D6265&lt;=$K$8,$L$8,$L$10)))</f>
        <v>5.7870370370370378E-4</v>
      </c>
      <c r="F6265" s="53">
        <f ca="1">IF(E6265=$L$3,$M$3,IF(C6265&gt;$J$8,IF(D6265&lt;=$K$8,$M$8,C6265*$N$10+$N$11),C6265*$N$5+$N$6))</f>
        <v>9.2754300017135992E-3</v>
      </c>
      <c r="G6265" s="37">
        <f t="shared" ca="1" si="292"/>
        <v>9.2311666607338937E-3</v>
      </c>
      <c r="H6265" s="22"/>
    </row>
    <row r="6266" spans="1:8" x14ac:dyDescent="0.25">
      <c r="A6266" s="32">
        <f t="shared" ca="1" si="293"/>
        <v>6265</v>
      </c>
      <c r="B6266" s="2">
        <v>3.4903161888592549E-3</v>
      </c>
      <c r="C6266" s="41">
        <v>8.311244146558236E-2</v>
      </c>
      <c r="D6266" s="51">
        <f t="shared" ca="1" si="291"/>
        <v>0.68101420136607138</v>
      </c>
      <c r="E6266" s="52">
        <f ca="1">IF(C6266&lt;=$J$5,$L$3,IF(C6266&lt;=$J$8,$L$5,IF(D6266&lt;=$K$8,$L$8,$L$10)))</f>
        <v>5.7870370370370378E-4</v>
      </c>
      <c r="F6266" s="53">
        <f ca="1">IF(E6266=$L$3,$M$3,IF(C6266&gt;$J$8,IF(D6266&lt;=$K$8,$M$8,C6266*$N$10+$N$11),C6266*$N$5+$N$6))</f>
        <v>9.2754300017135992E-3</v>
      </c>
      <c r="G6266" s="37">
        <f t="shared" ca="1" si="292"/>
        <v>4.0687694767866543E-3</v>
      </c>
      <c r="H6266" s="22"/>
    </row>
    <row r="6267" spans="1:8" x14ac:dyDescent="0.25">
      <c r="A6267" s="32">
        <f t="shared" ca="1" si="293"/>
        <v>6266</v>
      </c>
      <c r="B6267" s="2">
        <v>4.6841163240592398E-3</v>
      </c>
      <c r="C6267" s="41">
        <v>8.3114361010413529E-2</v>
      </c>
      <c r="D6267" s="51">
        <f t="shared" ca="1" si="291"/>
        <v>0.64177336689044084</v>
      </c>
      <c r="E6267" s="52">
        <f ca="1">IF(C6267&lt;=$J$5,$L$3,IF(C6267&lt;=$J$8,$L$5,IF(D6267&lt;=$K$8,$L$8,$L$10)))</f>
        <v>5.7870370370370378E-4</v>
      </c>
      <c r="F6267" s="53">
        <f ca="1">IF(E6267=$L$3,$M$3,IF(C6267&gt;$J$8,IF(D6267&lt;=$K$8,$M$8,C6267*$N$10+$N$11),C6267*$N$5+$N$6))</f>
        <v>9.2754300017135992E-3</v>
      </c>
      <c r="G6267" s="37">
        <f t="shared" ca="1" si="292"/>
        <v>3.6691512153745999E-3</v>
      </c>
      <c r="H6267" s="22"/>
    </row>
    <row r="6268" spans="1:8" x14ac:dyDescent="0.25">
      <c r="A6268" s="32">
        <f t="shared" ca="1" si="293"/>
        <v>6267</v>
      </c>
      <c r="B6268" s="2">
        <v>3.4594176017778699E-3</v>
      </c>
      <c r="C6268" s="41">
        <v>8.3127342919059155E-2</v>
      </c>
      <c r="D6268" s="51">
        <f t="shared" ca="1" si="291"/>
        <v>0.70739325641511619</v>
      </c>
      <c r="E6268" s="52">
        <f ca="1">IF(C6268&lt;=$J$5,$L$3,IF(C6268&lt;=$J$8,$L$5,IF(D6268&lt;=$K$8,$L$8,$L$10)))</f>
        <v>5.7870370370370378E-4</v>
      </c>
      <c r="F6268" s="53">
        <f ca="1">IF(E6268=$L$3,$M$3,IF(C6268&gt;$J$8,IF(D6268&lt;=$K$8,$M$8,C6268*$N$10+$N$11),C6268*$N$5+$N$6))</f>
        <v>9.2754300017135992E-3</v>
      </c>
      <c r="G6268" s="37">
        <f t="shared" ca="1" si="292"/>
        <v>1.9556977605318326E-3</v>
      </c>
      <c r="H6268" s="22"/>
    </row>
    <row r="6269" spans="1:8" x14ac:dyDescent="0.25">
      <c r="A6269" s="32">
        <f t="shared" ca="1" si="293"/>
        <v>6268</v>
      </c>
      <c r="B6269" s="2">
        <v>7.8116281153608469E-3</v>
      </c>
      <c r="C6269" s="41">
        <v>8.314327579582631E-2</v>
      </c>
      <c r="D6269" s="51">
        <f t="shared" ca="1" si="291"/>
        <v>0.11562107153560586</v>
      </c>
      <c r="E6269" s="52">
        <f ca="1">IF(C6269&lt;=$J$5,$L$3,IF(C6269&lt;=$J$8,$L$5,IF(D6269&lt;=$K$8,$L$8,$L$10)))</f>
        <v>5.7870370370370378E-4</v>
      </c>
      <c r="F6269" s="53">
        <f ca="1">IF(E6269=$L$3,$M$3,IF(C6269&gt;$J$8,IF(D6269&lt;=$K$8,$M$8,C6269*$N$10+$N$11),C6269*$N$5+$N$6))</f>
        <v>9.2754300017135992E-3</v>
      </c>
      <c r="G6269" s="37">
        <f t="shared" ca="1" si="292"/>
        <v>2.9799831937810991E-3</v>
      </c>
      <c r="H6269" s="22"/>
    </row>
    <row r="6270" spans="1:8" x14ac:dyDescent="0.25">
      <c r="A6270" s="32">
        <f t="shared" ca="1" si="293"/>
        <v>6269</v>
      </c>
      <c r="B6270" s="2">
        <v>2.4595565245187911E-3</v>
      </c>
      <c r="C6270" s="41">
        <v>8.3157513898765578E-2</v>
      </c>
      <c r="D6270" s="51">
        <f t="shared" ca="1" si="291"/>
        <v>0.18695131655074715</v>
      </c>
      <c r="E6270" s="52">
        <f ca="1">IF(C6270&lt;=$J$5,$L$3,IF(C6270&lt;=$J$8,$L$5,IF(D6270&lt;=$K$8,$L$8,$L$10)))</f>
        <v>5.7870370370370378E-4</v>
      </c>
      <c r="F6270" s="53">
        <f ca="1">IF(E6270=$L$3,$M$3,IF(C6270&gt;$J$8,IF(D6270&lt;=$K$8,$M$8,C6270*$N$10+$N$11),C6270*$N$5+$N$6))</f>
        <v>9.2754300017135992E-3</v>
      </c>
      <c r="G6270" s="37">
        <f t="shared" ca="1" si="292"/>
        <v>8.8961808068302953E-3</v>
      </c>
      <c r="H6270" s="22"/>
    </row>
    <row r="6271" spans="1:8" x14ac:dyDescent="0.25">
      <c r="A6271" s="32">
        <f t="shared" ca="1" si="293"/>
        <v>6270</v>
      </c>
      <c r="B6271" s="2">
        <v>4.8254233094098264E-3</v>
      </c>
      <c r="C6271" s="41">
        <v>8.3172342551770584E-2</v>
      </c>
      <c r="D6271" s="51">
        <f t="shared" ca="1" si="291"/>
        <v>6.5594795305724984E-2</v>
      </c>
      <c r="E6271" s="52">
        <f ca="1">IF(C6271&lt;=$J$5,$L$3,IF(C6271&lt;=$J$8,$L$5,IF(D6271&lt;=$K$8,$L$8,$L$10)))</f>
        <v>5.7870370370370378E-4</v>
      </c>
      <c r="F6271" s="53">
        <f ca="1">IF(E6271=$L$3,$M$3,IF(C6271&gt;$J$8,IF(D6271&lt;=$K$8,$M$8,C6271*$N$10+$N$11),C6271*$N$5+$N$6))</f>
        <v>9.2754300017135992E-3</v>
      </c>
      <c r="G6271" s="37">
        <f t="shared" ca="1" si="292"/>
        <v>4.7740077456659294E-3</v>
      </c>
      <c r="H6271" s="22"/>
    </row>
    <row r="6272" spans="1:8" x14ac:dyDescent="0.25">
      <c r="A6272" s="32">
        <f t="shared" ca="1" si="293"/>
        <v>6271</v>
      </c>
      <c r="B6272" s="2">
        <v>3.3959305177968524E-3</v>
      </c>
      <c r="C6272" s="41">
        <v>8.3176191279084655E-2</v>
      </c>
      <c r="D6272" s="51">
        <f t="shared" ca="1" si="291"/>
        <v>2.4750076852348979E-2</v>
      </c>
      <c r="E6272" s="52">
        <f ca="1">IF(C6272&lt;=$J$5,$L$3,IF(C6272&lt;=$J$8,$L$5,IF(D6272&lt;=$K$8,$L$8,$L$10)))</f>
        <v>5.7870370370370378E-4</v>
      </c>
      <c r="F6272" s="53">
        <f ca="1">IF(E6272=$L$3,$M$3,IF(C6272&gt;$J$8,IF(D6272&lt;=$K$8,$M$8,C6272*$N$10+$N$11),C6272*$N$5+$N$6))</f>
        <v>9.2754300017135992E-3</v>
      </c>
      <c r="G6272" s="37">
        <f t="shared" ca="1" si="292"/>
        <v>6.3875757171276189E-3</v>
      </c>
      <c r="H6272" s="22"/>
    </row>
    <row r="6273" spans="1:8" x14ac:dyDescent="0.25">
      <c r="A6273" s="32">
        <f t="shared" ca="1" si="293"/>
        <v>6272</v>
      </c>
      <c r="B6273" s="2">
        <v>1.1397087490934155E-2</v>
      </c>
      <c r="C6273" s="41">
        <v>8.3196383799093554E-2</v>
      </c>
      <c r="D6273" s="51">
        <f t="shared" ca="1" si="291"/>
        <v>0.37935192691002873</v>
      </c>
      <c r="E6273" s="52">
        <f ca="1">IF(C6273&lt;=$J$5,$L$3,IF(C6273&lt;=$J$8,$L$5,IF(D6273&lt;=$K$8,$L$8,$L$10)))</f>
        <v>5.7870370370370378E-4</v>
      </c>
      <c r="F6273" s="53">
        <f ca="1">IF(E6273=$L$3,$M$3,IF(C6273&gt;$J$8,IF(D6273&lt;=$K$8,$M$8,C6273*$N$10+$N$11),C6273*$N$5+$N$6))</f>
        <v>9.2754300017135992E-3</v>
      </c>
      <c r="G6273" s="37">
        <f t="shared" ca="1" si="292"/>
        <v>6.2922183163665604E-4</v>
      </c>
      <c r="H6273" s="22"/>
    </row>
    <row r="6274" spans="1:8" x14ac:dyDescent="0.25">
      <c r="A6274" s="32">
        <f t="shared" ca="1" si="293"/>
        <v>6273</v>
      </c>
      <c r="B6274" s="2">
        <v>8.7592176782805287E-3</v>
      </c>
      <c r="C6274" s="41">
        <v>8.3202909760605681E-2</v>
      </c>
      <c r="D6274" s="51">
        <f t="shared" ca="1" si="291"/>
        <v>0.94677709060836035</v>
      </c>
      <c r="E6274" s="52">
        <f ca="1">IF(C6274&lt;=$J$5,$L$3,IF(C6274&lt;=$J$8,$L$5,IF(D6274&lt;=$K$8,$L$8,$L$10)))</f>
        <v>9.2754300017135992E-3</v>
      </c>
      <c r="F6274" s="53">
        <f ca="1">IF(E6274=$L$3,$M$3,IF(C6274&gt;$J$8,IF(D6274&lt;=$K$8,$M$8,C6274*$N$10+$N$11),C6274*$N$5+$N$6))</f>
        <v>1.504458504792916E-2</v>
      </c>
      <c r="G6274" s="37">
        <f t="shared" ca="1" si="292"/>
        <v>1.1218703794960143E-2</v>
      </c>
      <c r="H6274" s="22"/>
    </row>
    <row r="6275" spans="1:8" x14ac:dyDescent="0.25">
      <c r="A6275" s="32">
        <f t="shared" ca="1" si="293"/>
        <v>6274</v>
      </c>
      <c r="B6275" s="2">
        <v>5.2533522984916092E-3</v>
      </c>
      <c r="C6275" s="41">
        <v>8.3208141447169481E-2</v>
      </c>
      <c r="D6275" s="51">
        <f t="shared" ref="D6275:D6338" ca="1" si="294">RAND()</f>
        <v>8.4606003119125361E-4</v>
      </c>
      <c r="E6275" s="52">
        <f ca="1">IF(C6275&lt;=$J$5,$L$3,IF(C6275&lt;=$J$8,$L$5,IF(D6275&lt;=$K$8,$L$8,$L$10)))</f>
        <v>5.7870370370370378E-4</v>
      </c>
      <c r="F6275" s="53">
        <f ca="1">IF(E6275=$L$3,$M$3,IF(C6275&gt;$J$8,IF(D6275&lt;=$K$8,$M$8,C6275*$N$10+$N$11),C6275*$N$5+$N$6))</f>
        <v>9.2754300017135992E-3</v>
      </c>
      <c r="G6275" s="37">
        <f t="shared" ref="G6275:G6338" ca="1" si="295">RAND()*(F6275-E6275)+E6275</f>
        <v>8.7827471852997344E-3</v>
      </c>
      <c r="H6275" s="22"/>
    </row>
    <row r="6276" spans="1:8" x14ac:dyDescent="0.25">
      <c r="A6276" s="32">
        <f t="shared" ref="A6276:A6339" ca="1" si="296">A6275+1</f>
        <v>6275</v>
      </c>
      <c r="B6276" s="2">
        <v>5.8791582784227525E-3</v>
      </c>
      <c r="C6276" s="41">
        <v>8.3209205923741925E-2</v>
      </c>
      <c r="D6276" s="51">
        <f t="shared" ca="1" si="294"/>
        <v>0.61807484476566044</v>
      </c>
      <c r="E6276" s="52">
        <f ca="1">IF(C6276&lt;=$J$5,$L$3,IF(C6276&lt;=$J$8,$L$5,IF(D6276&lt;=$K$8,$L$8,$L$10)))</f>
        <v>5.7870370370370378E-4</v>
      </c>
      <c r="F6276" s="53">
        <f ca="1">IF(E6276=$L$3,$M$3,IF(C6276&gt;$J$8,IF(D6276&lt;=$K$8,$M$8,C6276*$N$10+$N$11),C6276*$N$5+$N$6))</f>
        <v>9.2754300017135992E-3</v>
      </c>
      <c r="G6276" s="37">
        <f t="shared" ca="1" si="295"/>
        <v>2.3320987268452597E-3</v>
      </c>
      <c r="H6276" s="22"/>
    </row>
    <row r="6277" spans="1:8" x14ac:dyDescent="0.25">
      <c r="A6277" s="32">
        <f t="shared" ca="1" si="296"/>
        <v>6276</v>
      </c>
      <c r="B6277" s="2">
        <v>3.3276101656308232E-3</v>
      </c>
      <c r="C6277" s="41">
        <v>8.322505643609529E-2</v>
      </c>
      <c r="D6277" s="51">
        <f t="shared" ca="1" si="294"/>
        <v>0.88494185106558088</v>
      </c>
      <c r="E6277" s="52">
        <f ca="1">IF(C6277&lt;=$J$5,$L$3,IF(C6277&lt;=$J$8,$L$5,IF(D6277&lt;=$K$8,$L$8,$L$10)))</f>
        <v>9.2754300017135992E-3</v>
      </c>
      <c r="F6277" s="53">
        <f ca="1">IF(E6277=$L$3,$M$3,IF(C6277&gt;$J$8,IF(D6277&lt;=$K$8,$M$8,C6277*$N$10+$N$11),C6277*$N$5+$N$6))</f>
        <v>1.5066522070070018E-2</v>
      </c>
      <c r="G6277" s="37">
        <f t="shared" ca="1" si="295"/>
        <v>1.2962135664844318E-2</v>
      </c>
      <c r="H6277" s="22"/>
    </row>
    <row r="6278" spans="1:8" x14ac:dyDescent="0.25">
      <c r="A6278" s="32">
        <f t="shared" ca="1" si="296"/>
        <v>6277</v>
      </c>
      <c r="B6278" s="2">
        <v>1.6460954537615702E-3</v>
      </c>
      <c r="C6278" s="41">
        <v>8.3237353401882236E-2</v>
      </c>
      <c r="D6278" s="51">
        <f t="shared" ca="1" si="294"/>
        <v>0.46363520210742803</v>
      </c>
      <c r="E6278" s="52">
        <f ca="1">IF(C6278&lt;=$J$5,$L$3,IF(C6278&lt;=$J$8,$L$5,IF(D6278&lt;=$K$8,$L$8,$L$10)))</f>
        <v>5.7870370370370378E-4</v>
      </c>
      <c r="F6278" s="53">
        <f ca="1">IF(E6278=$L$3,$M$3,IF(C6278&gt;$J$8,IF(D6278&lt;=$K$8,$M$8,C6278*$N$10+$N$11),C6278*$N$5+$N$6))</f>
        <v>9.2754300017135992E-3</v>
      </c>
      <c r="G6278" s="37">
        <f t="shared" ca="1" si="295"/>
        <v>4.3871983066208868E-3</v>
      </c>
      <c r="H6278" s="22"/>
    </row>
    <row r="6279" spans="1:8" x14ac:dyDescent="0.25">
      <c r="A6279" s="32">
        <f t="shared" ca="1" si="296"/>
        <v>6278</v>
      </c>
      <c r="B6279" s="2">
        <v>4.3370991668922332E-3</v>
      </c>
      <c r="C6279" s="41">
        <v>8.3255163059892445E-2</v>
      </c>
      <c r="D6279" s="51">
        <f t="shared" ca="1" si="294"/>
        <v>0.8014283336917063</v>
      </c>
      <c r="E6279" s="52">
        <f ca="1">IF(C6279&lt;=$J$5,$L$3,IF(C6279&lt;=$J$8,$L$5,IF(D6279&lt;=$K$8,$L$8,$L$10)))</f>
        <v>5.7870370370370378E-4</v>
      </c>
      <c r="F6279" s="53">
        <f ca="1">IF(E6279=$L$3,$M$3,IF(C6279&gt;$J$8,IF(D6279&lt;=$K$8,$M$8,C6279*$N$10+$N$11),C6279*$N$5+$N$6))</f>
        <v>9.2754300017135992E-3</v>
      </c>
      <c r="G6279" s="37">
        <f t="shared" ca="1" si="295"/>
        <v>2.557061193510539E-3</v>
      </c>
      <c r="H6279" s="22"/>
    </row>
    <row r="6280" spans="1:8" x14ac:dyDescent="0.25">
      <c r="A6280" s="32">
        <f t="shared" ca="1" si="296"/>
        <v>6279</v>
      </c>
      <c r="B6280" s="2">
        <v>1.5751693124807065E-2</v>
      </c>
      <c r="C6280" s="41">
        <v>8.3273418936612109E-2</v>
      </c>
      <c r="D6280" s="51">
        <f t="shared" ca="1" si="294"/>
        <v>0.81267441977251687</v>
      </c>
      <c r="E6280" s="52">
        <f ca="1">IF(C6280&lt;=$J$5,$L$3,IF(C6280&lt;=$J$8,$L$5,IF(D6280&lt;=$K$8,$L$8,$L$10)))</f>
        <v>9.2754300017135992E-3</v>
      </c>
      <c r="F6280" s="53">
        <f ca="1">IF(E6280=$L$3,$M$3,IF(C6280&gt;$J$8,IF(D6280&lt;=$K$8,$M$8,C6280*$N$10+$N$11),C6280*$N$5+$N$6))</f>
        <v>1.5114426742946205E-2</v>
      </c>
      <c r="G6280" s="37">
        <f t="shared" ca="1" si="295"/>
        <v>1.2572438665315228E-2</v>
      </c>
      <c r="H6280" s="22"/>
    </row>
    <row r="6281" spans="1:8" x14ac:dyDescent="0.25">
      <c r="A6281" s="32">
        <f t="shared" ca="1" si="296"/>
        <v>6280</v>
      </c>
      <c r="B6281" s="2">
        <v>7.85661457256559E-4</v>
      </c>
      <c r="C6281" s="41">
        <v>8.3275850269844354E-2</v>
      </c>
      <c r="D6281" s="51">
        <f t="shared" ca="1" si="294"/>
        <v>0.22536320758740058</v>
      </c>
      <c r="E6281" s="52">
        <f ca="1">IF(C6281&lt;=$J$5,$L$3,IF(C6281&lt;=$J$8,$L$5,IF(D6281&lt;=$K$8,$L$8,$L$10)))</f>
        <v>5.7870370370370378E-4</v>
      </c>
      <c r="F6281" s="53">
        <f ca="1">IF(E6281=$L$3,$M$3,IF(C6281&gt;$J$8,IF(D6281&lt;=$K$8,$M$8,C6281*$N$10+$N$11),C6281*$N$5+$N$6))</f>
        <v>9.2754300017135992E-3</v>
      </c>
      <c r="G6281" s="37">
        <f t="shared" ca="1" si="295"/>
        <v>4.8281190975224863E-3</v>
      </c>
      <c r="H6281" s="22"/>
    </row>
    <row r="6282" spans="1:8" x14ac:dyDescent="0.25">
      <c r="A6282" s="32">
        <f t="shared" ca="1" si="296"/>
        <v>6281</v>
      </c>
      <c r="B6282" s="2">
        <v>8.3569571208126359E-3</v>
      </c>
      <c r="C6282" s="41">
        <v>8.3287914683115305E-2</v>
      </c>
      <c r="D6282" s="51">
        <f t="shared" ca="1" si="294"/>
        <v>0.44389619027443339</v>
      </c>
      <c r="E6282" s="52">
        <f ca="1">IF(C6282&lt;=$J$5,$L$3,IF(C6282&lt;=$J$8,$L$5,IF(D6282&lt;=$K$8,$L$8,$L$10)))</f>
        <v>5.7870370370370378E-4</v>
      </c>
      <c r="F6282" s="53">
        <f ca="1">IF(E6282=$L$3,$M$3,IF(C6282&gt;$J$8,IF(D6282&lt;=$K$8,$M$8,C6282*$N$10+$N$11),C6282*$N$5+$N$6))</f>
        <v>9.2754300017135992E-3</v>
      </c>
      <c r="G6282" s="37">
        <f t="shared" ca="1" si="295"/>
        <v>7.1875568625362459E-3</v>
      </c>
      <c r="H6282" s="22"/>
    </row>
    <row r="6283" spans="1:8" x14ac:dyDescent="0.25">
      <c r="A6283" s="32">
        <f t="shared" ca="1" si="296"/>
        <v>6282</v>
      </c>
      <c r="B6283" s="2">
        <v>6.2954135106376707E-3</v>
      </c>
      <c r="C6283" s="41">
        <v>8.3300038911049701E-2</v>
      </c>
      <c r="D6283" s="51">
        <f t="shared" ca="1" si="294"/>
        <v>0.35675182466863453</v>
      </c>
      <c r="E6283" s="52">
        <f ca="1">IF(C6283&lt;=$J$5,$L$3,IF(C6283&lt;=$J$8,$L$5,IF(D6283&lt;=$K$8,$L$8,$L$10)))</f>
        <v>5.7870370370370378E-4</v>
      </c>
      <c r="F6283" s="53">
        <f ca="1">IF(E6283=$L$3,$M$3,IF(C6283&gt;$J$8,IF(D6283&lt;=$K$8,$M$8,C6283*$N$10+$N$11),C6283*$N$5+$N$6))</f>
        <v>9.2754300017135992E-3</v>
      </c>
      <c r="G6283" s="37">
        <f t="shared" ca="1" si="295"/>
        <v>8.3996479625625953E-3</v>
      </c>
      <c r="H6283" s="22"/>
    </row>
    <row r="6284" spans="1:8" x14ac:dyDescent="0.25">
      <c r="A6284" s="32">
        <f t="shared" ca="1" si="296"/>
        <v>6283</v>
      </c>
      <c r="B6284" s="2">
        <v>1.0315286162119575E-2</v>
      </c>
      <c r="C6284" s="41">
        <v>8.33033836404804E-2</v>
      </c>
      <c r="D6284" s="51">
        <f t="shared" ca="1" si="294"/>
        <v>0.84499685946205472</v>
      </c>
      <c r="E6284" s="52">
        <f ca="1">IF(C6284&lt;=$J$5,$L$3,IF(C6284&lt;=$J$8,$L$5,IF(D6284&lt;=$K$8,$L$8,$L$10)))</f>
        <v>9.2754300017135992E-3</v>
      </c>
      <c r="F6284" s="53">
        <f ca="1">IF(E6284=$L$3,$M$3,IF(C6284&gt;$J$8,IF(D6284&lt;=$K$8,$M$8,C6284*$N$10+$N$11),C6284*$N$5+$N$6))</f>
        <v>1.5144107783448713E-2</v>
      </c>
      <c r="G6284" s="37">
        <f t="shared" ca="1" si="295"/>
        <v>1.2322851343745458E-2</v>
      </c>
      <c r="H6284" s="22"/>
    </row>
    <row r="6285" spans="1:8" x14ac:dyDescent="0.25">
      <c r="A6285" s="32">
        <f t="shared" ca="1" si="296"/>
        <v>6284</v>
      </c>
      <c r="B6285" s="2">
        <v>8.2313385544000861E-3</v>
      </c>
      <c r="C6285" s="41">
        <v>8.3317703658322834E-2</v>
      </c>
      <c r="D6285" s="51">
        <f t="shared" ca="1" si="294"/>
        <v>0.95540653344278437</v>
      </c>
      <c r="E6285" s="52">
        <f ca="1">IF(C6285&lt;=$J$5,$L$3,IF(C6285&lt;=$J$8,$L$5,IF(D6285&lt;=$K$8,$L$8,$L$10)))</f>
        <v>9.2754300017135992E-3</v>
      </c>
      <c r="F6285" s="53">
        <f ca="1">IF(E6285=$L$3,$M$3,IF(C6285&gt;$J$8,IF(D6285&lt;=$K$8,$M$8,C6285*$N$10+$N$11),C6285*$N$5+$N$6))</f>
        <v>1.5158292239649124E-2</v>
      </c>
      <c r="G6285" s="37">
        <f t="shared" ca="1" si="295"/>
        <v>1.2286924789507167E-2</v>
      </c>
      <c r="H6285" s="22"/>
    </row>
    <row r="6286" spans="1:8" x14ac:dyDescent="0.25">
      <c r="A6286" s="32">
        <f t="shared" ca="1" si="296"/>
        <v>6285</v>
      </c>
      <c r="B6286" s="2">
        <v>3.5557820939274287E-3</v>
      </c>
      <c r="C6286" s="41">
        <v>8.3331017439881527E-2</v>
      </c>
      <c r="D6286" s="51">
        <f t="shared" ca="1" si="294"/>
        <v>0.81041116180126682</v>
      </c>
      <c r="E6286" s="52">
        <f ca="1">IF(C6286&lt;=$J$5,$L$3,IF(C6286&lt;=$J$8,$L$5,IF(D6286&lt;=$K$8,$L$8,$L$10)))</f>
        <v>9.2754300017135992E-3</v>
      </c>
      <c r="F6286" s="53">
        <f ca="1">IF(E6286=$L$3,$M$3,IF(C6286&gt;$J$8,IF(D6286&lt;=$K$8,$M$8,C6286*$N$10+$N$11),C6286*$N$5+$N$6))</f>
        <v>1.5171479985185407E-2</v>
      </c>
      <c r="G6286" s="37">
        <f t="shared" ca="1" si="295"/>
        <v>1.4600589382954006E-2</v>
      </c>
      <c r="H6286" s="22"/>
    </row>
    <row r="6287" spans="1:8" x14ac:dyDescent="0.25">
      <c r="A6287" s="32">
        <f t="shared" ca="1" si="296"/>
        <v>6286</v>
      </c>
      <c r="B6287" s="2">
        <v>2.3101731741545506E-3</v>
      </c>
      <c r="C6287" s="41">
        <v>8.3342965593642571E-2</v>
      </c>
      <c r="D6287" s="51">
        <f t="shared" ca="1" si="294"/>
        <v>0.28679940506436785</v>
      </c>
      <c r="E6287" s="52">
        <f ca="1">IF(C6287&lt;=$J$5,$L$3,IF(C6287&lt;=$J$8,$L$5,IF(D6287&lt;=$K$8,$L$8,$L$10)))</f>
        <v>5.7870370370370378E-4</v>
      </c>
      <c r="F6287" s="53">
        <f ca="1">IF(E6287=$L$3,$M$3,IF(C6287&gt;$J$8,IF(D6287&lt;=$K$8,$M$8,C6287*$N$10+$N$11),C6287*$N$5+$N$6))</f>
        <v>9.2754300017135992E-3</v>
      </c>
      <c r="G6287" s="37">
        <f t="shared" ca="1" si="295"/>
        <v>3.695270820883135E-3</v>
      </c>
      <c r="H6287" s="22"/>
    </row>
    <row r="6288" spans="1:8" x14ac:dyDescent="0.25">
      <c r="A6288" s="32">
        <f t="shared" ca="1" si="296"/>
        <v>6287</v>
      </c>
      <c r="B6288" s="2">
        <v>3.0536149120962697E-3</v>
      </c>
      <c r="C6288" s="41">
        <v>8.3349241119519801E-2</v>
      </c>
      <c r="D6288" s="51">
        <f t="shared" ca="1" si="294"/>
        <v>0.15608583626303885</v>
      </c>
      <c r="E6288" s="52">
        <f ca="1">IF(C6288&lt;=$J$5,$L$3,IF(C6288&lt;=$J$8,$L$5,IF(D6288&lt;=$K$8,$L$8,$L$10)))</f>
        <v>5.7870370370370378E-4</v>
      </c>
      <c r="F6288" s="53">
        <f ca="1">IF(E6288=$L$3,$M$3,IF(C6288&gt;$J$8,IF(D6288&lt;=$K$8,$M$8,C6288*$N$10+$N$11),C6288*$N$5+$N$6))</f>
        <v>9.2754300017135992E-3</v>
      </c>
      <c r="G6288" s="37">
        <f t="shared" ca="1" si="295"/>
        <v>7.5750295401697436E-3</v>
      </c>
      <c r="H6288" s="22"/>
    </row>
    <row r="6289" spans="1:8" x14ac:dyDescent="0.25">
      <c r="A6289" s="32">
        <f t="shared" ca="1" si="296"/>
        <v>6288</v>
      </c>
      <c r="B6289" s="2">
        <v>8.7950536641923094E-3</v>
      </c>
      <c r="C6289" s="41">
        <v>8.3355374475313437E-2</v>
      </c>
      <c r="D6289" s="51">
        <f t="shared" ca="1" si="294"/>
        <v>0.59148100219522215</v>
      </c>
      <c r="E6289" s="52">
        <f ca="1">IF(C6289&lt;=$J$5,$L$3,IF(C6289&lt;=$J$8,$L$5,IF(D6289&lt;=$K$8,$L$8,$L$10)))</f>
        <v>5.7870370370370378E-4</v>
      </c>
      <c r="F6289" s="53">
        <f ca="1">IF(E6289=$L$3,$M$3,IF(C6289&gt;$J$8,IF(D6289&lt;=$K$8,$M$8,C6289*$N$10+$N$11),C6289*$N$5+$N$6))</f>
        <v>9.2754300017135992E-3</v>
      </c>
      <c r="G6289" s="37">
        <f t="shared" ca="1" si="295"/>
        <v>5.9069553594043849E-3</v>
      </c>
      <c r="H6289" s="22"/>
    </row>
    <row r="6290" spans="1:8" x14ac:dyDescent="0.25">
      <c r="A6290" s="32">
        <f t="shared" ca="1" si="296"/>
        <v>6289</v>
      </c>
      <c r="B6290" s="2">
        <v>6.0051734801861989E-3</v>
      </c>
      <c r="C6290" s="41">
        <v>8.3364834594368165E-2</v>
      </c>
      <c r="D6290" s="51">
        <f t="shared" ca="1" si="294"/>
        <v>0.26804365413060749</v>
      </c>
      <c r="E6290" s="52">
        <f ca="1">IF(C6290&lt;=$J$5,$L$3,IF(C6290&lt;=$J$8,$L$5,IF(D6290&lt;=$K$8,$L$8,$L$10)))</f>
        <v>5.7870370370370378E-4</v>
      </c>
      <c r="F6290" s="53">
        <f ca="1">IF(E6290=$L$3,$M$3,IF(C6290&gt;$J$8,IF(D6290&lt;=$K$8,$M$8,C6290*$N$10+$N$11),C6290*$N$5+$N$6))</f>
        <v>9.2754300017135992E-3</v>
      </c>
      <c r="G6290" s="37">
        <f t="shared" ca="1" si="295"/>
        <v>8.8657526890046252E-3</v>
      </c>
      <c r="H6290" s="22"/>
    </row>
    <row r="6291" spans="1:8" x14ac:dyDescent="0.25">
      <c r="A6291" s="32">
        <f t="shared" ca="1" si="296"/>
        <v>6290</v>
      </c>
      <c r="B6291" s="2">
        <v>1.0132716676252873E-2</v>
      </c>
      <c r="C6291" s="41">
        <v>8.3368471332702199E-2</v>
      </c>
      <c r="D6291" s="51">
        <f t="shared" ca="1" si="294"/>
        <v>0.2418028578368292</v>
      </c>
      <c r="E6291" s="52">
        <f ca="1">IF(C6291&lt;=$J$5,$L$3,IF(C6291&lt;=$J$8,$L$5,IF(D6291&lt;=$K$8,$L$8,$L$10)))</f>
        <v>5.7870370370370378E-4</v>
      </c>
      <c r="F6291" s="53">
        <f ca="1">IF(E6291=$L$3,$M$3,IF(C6291&gt;$J$8,IF(D6291&lt;=$K$8,$M$8,C6291*$N$10+$N$11),C6291*$N$5+$N$6))</f>
        <v>9.2754300017135992E-3</v>
      </c>
      <c r="G6291" s="37">
        <f t="shared" ca="1" si="295"/>
        <v>2.9549548046814834E-3</v>
      </c>
      <c r="H6291" s="22"/>
    </row>
    <row r="6292" spans="1:8" x14ac:dyDescent="0.25">
      <c r="A6292" s="32">
        <f t="shared" ca="1" si="296"/>
        <v>6291</v>
      </c>
      <c r="B6292" s="2">
        <v>5.4208426291208478E-3</v>
      </c>
      <c r="C6292" s="41">
        <v>8.3369823286876865E-2</v>
      </c>
      <c r="D6292" s="51">
        <f t="shared" ca="1" si="294"/>
        <v>0.58050832919745488</v>
      </c>
      <c r="E6292" s="52">
        <f ca="1">IF(C6292&lt;=$J$5,$L$3,IF(C6292&lt;=$J$8,$L$5,IF(D6292&lt;=$K$8,$L$8,$L$10)))</f>
        <v>5.7870370370370378E-4</v>
      </c>
      <c r="F6292" s="53">
        <f ca="1">IF(E6292=$L$3,$M$3,IF(C6292&gt;$J$8,IF(D6292&lt;=$K$8,$M$8,C6292*$N$10+$N$11),C6292*$N$5+$N$6))</f>
        <v>9.2754300017135992E-3</v>
      </c>
      <c r="G6292" s="37">
        <f t="shared" ca="1" si="295"/>
        <v>8.1392462365271947E-3</v>
      </c>
      <c r="H6292" s="22"/>
    </row>
    <row r="6293" spans="1:8" x14ac:dyDescent="0.25">
      <c r="A6293" s="32">
        <f t="shared" ca="1" si="296"/>
        <v>6292</v>
      </c>
      <c r="B6293" s="2">
        <v>1.0459146553729509E-2</v>
      </c>
      <c r="C6293" s="41">
        <v>8.3385524576607667E-2</v>
      </c>
      <c r="D6293" s="51">
        <f t="shared" ca="1" si="294"/>
        <v>0.3812048605437095</v>
      </c>
      <c r="E6293" s="52">
        <f ca="1">IF(C6293&lt;=$J$5,$L$3,IF(C6293&lt;=$J$8,$L$5,IF(D6293&lt;=$K$8,$L$8,$L$10)))</f>
        <v>5.7870370370370378E-4</v>
      </c>
      <c r="F6293" s="53">
        <f ca="1">IF(E6293=$L$3,$M$3,IF(C6293&gt;$J$8,IF(D6293&lt;=$K$8,$M$8,C6293*$N$10+$N$11),C6293*$N$5+$N$6))</f>
        <v>9.2754300017135992E-3</v>
      </c>
      <c r="G6293" s="37">
        <f t="shared" ca="1" si="295"/>
        <v>3.6921397499036961E-3</v>
      </c>
      <c r="H6293" s="22"/>
    </row>
    <row r="6294" spans="1:8" x14ac:dyDescent="0.25">
      <c r="A6294" s="32">
        <f t="shared" ca="1" si="296"/>
        <v>6293</v>
      </c>
      <c r="B6294" s="2">
        <v>3.7616746274439228E-3</v>
      </c>
      <c r="C6294" s="41">
        <v>8.3400118573180915E-2</v>
      </c>
      <c r="D6294" s="51">
        <f t="shared" ca="1" si="294"/>
        <v>0.58068340426922604</v>
      </c>
      <c r="E6294" s="52">
        <f ca="1">IF(C6294&lt;=$J$5,$L$3,IF(C6294&lt;=$J$8,$L$5,IF(D6294&lt;=$K$8,$L$8,$L$10)))</f>
        <v>5.7870370370370378E-4</v>
      </c>
      <c r="F6294" s="53">
        <f ca="1">IF(E6294=$L$3,$M$3,IF(C6294&gt;$J$8,IF(D6294&lt;=$K$8,$M$8,C6294*$N$10+$N$11),C6294*$N$5+$N$6))</f>
        <v>9.2754300017135992E-3</v>
      </c>
      <c r="G6294" s="37">
        <f t="shared" ca="1" si="295"/>
        <v>4.0721629276133228E-3</v>
      </c>
      <c r="H6294" s="22"/>
    </row>
    <row r="6295" spans="1:8" x14ac:dyDescent="0.25">
      <c r="A6295" s="32">
        <f t="shared" ca="1" si="296"/>
        <v>6294</v>
      </c>
      <c r="B6295" s="2">
        <v>5.3066084923407142E-3</v>
      </c>
      <c r="C6295" s="41">
        <v>8.340887257491536E-2</v>
      </c>
      <c r="D6295" s="51">
        <f t="shared" ca="1" si="294"/>
        <v>0.51250119946066208</v>
      </c>
      <c r="E6295" s="52">
        <f ca="1">IF(C6295&lt;=$J$5,$L$3,IF(C6295&lt;=$J$8,$L$5,IF(D6295&lt;=$K$8,$L$8,$L$10)))</f>
        <v>5.7870370370370378E-4</v>
      </c>
      <c r="F6295" s="53">
        <f ca="1">IF(E6295=$L$3,$M$3,IF(C6295&gt;$J$8,IF(D6295&lt;=$K$8,$M$8,C6295*$N$10+$N$11),C6295*$N$5+$N$6))</f>
        <v>9.2754300017135992E-3</v>
      </c>
      <c r="G6295" s="37">
        <f t="shared" ca="1" si="295"/>
        <v>1.531056399805313E-3</v>
      </c>
      <c r="H6295" s="22"/>
    </row>
    <row r="6296" spans="1:8" x14ac:dyDescent="0.25">
      <c r="A6296" s="32">
        <f t="shared" ca="1" si="296"/>
        <v>6295</v>
      </c>
      <c r="B6296" s="2">
        <v>8.4792780421641401E-4</v>
      </c>
      <c r="C6296" s="41">
        <v>8.3427128962424352E-2</v>
      </c>
      <c r="D6296" s="51">
        <f t="shared" ca="1" si="294"/>
        <v>0.15687030709482064</v>
      </c>
      <c r="E6296" s="52">
        <f ca="1">IF(C6296&lt;=$J$5,$L$3,IF(C6296&lt;=$J$8,$L$5,IF(D6296&lt;=$K$8,$L$8,$L$10)))</f>
        <v>5.7870370370370378E-4</v>
      </c>
      <c r="F6296" s="53">
        <f ca="1">IF(E6296=$L$3,$M$3,IF(C6296&gt;$J$8,IF(D6296&lt;=$K$8,$M$8,C6296*$N$10+$N$11),C6296*$N$5+$N$6))</f>
        <v>9.2754300017135992E-3</v>
      </c>
      <c r="G6296" s="37">
        <f t="shared" ca="1" si="295"/>
        <v>3.463304819164942E-3</v>
      </c>
      <c r="H6296" s="22"/>
    </row>
    <row r="6297" spans="1:8" x14ac:dyDescent="0.25">
      <c r="A6297" s="32">
        <f t="shared" ca="1" si="296"/>
        <v>6296</v>
      </c>
      <c r="B6297" s="2">
        <v>3.2893014688651356E-3</v>
      </c>
      <c r="C6297" s="41">
        <v>8.3429267753287906E-2</v>
      </c>
      <c r="D6297" s="51">
        <f t="shared" ca="1" si="294"/>
        <v>0.13234684123489082</v>
      </c>
      <c r="E6297" s="52">
        <f ca="1">IF(C6297&lt;=$J$5,$L$3,IF(C6297&lt;=$J$8,$L$5,IF(D6297&lt;=$K$8,$L$8,$L$10)))</f>
        <v>5.7870370370370378E-4</v>
      </c>
      <c r="F6297" s="53">
        <f ca="1">IF(E6297=$L$3,$M$3,IF(C6297&gt;$J$8,IF(D6297&lt;=$K$8,$M$8,C6297*$N$10+$N$11),C6297*$N$5+$N$6))</f>
        <v>9.2754300017135992E-3</v>
      </c>
      <c r="G6297" s="37">
        <f t="shared" ca="1" si="295"/>
        <v>1.9659211487916125E-3</v>
      </c>
      <c r="H6297" s="22"/>
    </row>
    <row r="6298" spans="1:8" x14ac:dyDescent="0.25">
      <c r="A6298" s="32">
        <f t="shared" ca="1" si="296"/>
        <v>6297</v>
      </c>
      <c r="B6298" s="2">
        <v>1.5716871306920566E-3</v>
      </c>
      <c r="C6298" s="41">
        <v>8.3454679680728672E-2</v>
      </c>
      <c r="D6298" s="51">
        <f t="shared" ca="1" si="294"/>
        <v>0.19129665800927209</v>
      </c>
      <c r="E6298" s="52">
        <f ca="1">IF(C6298&lt;=$J$5,$L$3,IF(C6298&lt;=$J$8,$L$5,IF(D6298&lt;=$K$8,$L$8,$L$10)))</f>
        <v>5.7870370370370378E-4</v>
      </c>
      <c r="F6298" s="53">
        <f ca="1">IF(E6298=$L$3,$M$3,IF(C6298&gt;$J$8,IF(D6298&lt;=$K$8,$M$8,C6298*$N$10+$N$11),C6298*$N$5+$N$6))</f>
        <v>9.2754300017135992E-3</v>
      </c>
      <c r="G6298" s="37">
        <f t="shared" ca="1" si="295"/>
        <v>2.0631868289415207E-3</v>
      </c>
      <c r="H6298" s="22"/>
    </row>
    <row r="6299" spans="1:8" x14ac:dyDescent="0.25">
      <c r="A6299" s="32">
        <f t="shared" ca="1" si="296"/>
        <v>6298</v>
      </c>
      <c r="B6299" s="2">
        <v>3.5870428726764714E-3</v>
      </c>
      <c r="C6299" s="41">
        <v>8.3455746565328004E-2</v>
      </c>
      <c r="D6299" s="51">
        <f t="shared" ca="1" si="294"/>
        <v>0.62691287098375392</v>
      </c>
      <c r="E6299" s="52">
        <f ca="1">IF(C6299&lt;=$J$5,$L$3,IF(C6299&lt;=$J$8,$L$5,IF(D6299&lt;=$K$8,$L$8,$L$10)))</f>
        <v>5.7870370370370378E-4</v>
      </c>
      <c r="F6299" s="53">
        <f ca="1">IF(E6299=$L$3,$M$3,IF(C6299&gt;$J$8,IF(D6299&lt;=$K$8,$M$8,C6299*$N$10+$N$11),C6299*$N$5+$N$6))</f>
        <v>9.2754300017135992E-3</v>
      </c>
      <c r="G6299" s="37">
        <f t="shared" ca="1" si="295"/>
        <v>3.5834897528833429E-3</v>
      </c>
      <c r="H6299" s="22"/>
    </row>
    <row r="6300" spans="1:8" x14ac:dyDescent="0.25">
      <c r="A6300" s="32">
        <f t="shared" ca="1" si="296"/>
        <v>6299</v>
      </c>
      <c r="B6300" s="2">
        <v>8.237640501949528E-3</v>
      </c>
      <c r="C6300" s="41">
        <v>8.3455920137949113E-2</v>
      </c>
      <c r="D6300" s="51">
        <f t="shared" ca="1" si="294"/>
        <v>7.3991558387435541E-2</v>
      </c>
      <c r="E6300" s="52">
        <f ca="1">IF(C6300&lt;=$J$5,$L$3,IF(C6300&lt;=$J$8,$L$5,IF(D6300&lt;=$K$8,$L$8,$L$10)))</f>
        <v>5.7870370370370378E-4</v>
      </c>
      <c r="F6300" s="53">
        <f ca="1">IF(E6300=$L$3,$M$3,IF(C6300&gt;$J$8,IF(D6300&lt;=$K$8,$M$8,C6300*$N$10+$N$11),C6300*$N$5+$N$6))</f>
        <v>9.2754300017135992E-3</v>
      </c>
      <c r="G6300" s="37">
        <f t="shared" ca="1" si="295"/>
        <v>3.926601776074388E-3</v>
      </c>
      <c r="H6300" s="22"/>
    </row>
    <row r="6301" spans="1:8" x14ac:dyDescent="0.25">
      <c r="A6301" s="32">
        <f t="shared" ca="1" si="296"/>
        <v>6300</v>
      </c>
      <c r="B6301" s="2">
        <v>6.4546429034288977E-3</v>
      </c>
      <c r="C6301" s="41">
        <v>8.3463639049900562E-2</v>
      </c>
      <c r="D6301" s="51">
        <f t="shared" ca="1" si="294"/>
        <v>8.6381714256153486E-2</v>
      </c>
      <c r="E6301" s="52">
        <f ca="1">IF(C6301&lt;=$J$5,$L$3,IF(C6301&lt;=$J$8,$L$5,IF(D6301&lt;=$K$8,$L$8,$L$10)))</f>
        <v>5.7870370370370378E-4</v>
      </c>
      <c r="F6301" s="53">
        <f ca="1">IF(E6301=$L$3,$M$3,IF(C6301&gt;$J$8,IF(D6301&lt;=$K$8,$M$8,C6301*$N$10+$N$11),C6301*$N$5+$N$6))</f>
        <v>9.2754300017135992E-3</v>
      </c>
      <c r="G6301" s="37">
        <f t="shared" ca="1" si="295"/>
        <v>7.873805134572788E-3</v>
      </c>
      <c r="H6301" s="22"/>
    </row>
    <row r="6302" spans="1:8" x14ac:dyDescent="0.25">
      <c r="A6302" s="32">
        <f t="shared" ca="1" si="296"/>
        <v>6301</v>
      </c>
      <c r="B6302" s="2">
        <v>8.6111087354253657E-3</v>
      </c>
      <c r="C6302" s="41">
        <v>8.3467329076173602E-2</v>
      </c>
      <c r="D6302" s="51">
        <f t="shared" ca="1" si="294"/>
        <v>0.95860607657979802</v>
      </c>
      <c r="E6302" s="52">
        <f ca="1">IF(C6302&lt;=$J$5,$L$3,IF(C6302&lt;=$J$8,$L$5,IF(D6302&lt;=$K$8,$L$8,$L$10)))</f>
        <v>9.2754300017135992E-3</v>
      </c>
      <c r="F6302" s="53">
        <f ca="1">IF(E6302=$L$3,$M$3,IF(C6302&gt;$J$8,IF(D6302&lt;=$K$8,$M$8,C6302*$N$10+$N$11),C6302*$N$5+$N$6))</f>
        <v>1.5306501216015247E-2</v>
      </c>
      <c r="G6302" s="37">
        <f t="shared" ca="1" si="295"/>
        <v>1.4385576965185484E-2</v>
      </c>
      <c r="H6302" s="22"/>
    </row>
    <row r="6303" spans="1:8" x14ac:dyDescent="0.25">
      <c r="A6303" s="32">
        <f t="shared" ca="1" si="296"/>
        <v>6302</v>
      </c>
      <c r="B6303" s="2">
        <v>1.4784901544470402E-2</v>
      </c>
      <c r="C6303" s="41">
        <v>8.3479755031633879E-2</v>
      </c>
      <c r="D6303" s="51">
        <f t="shared" ca="1" si="294"/>
        <v>0.62629602054574163</v>
      </c>
      <c r="E6303" s="52">
        <f ca="1">IF(C6303&lt;=$J$5,$L$3,IF(C6303&lt;=$J$8,$L$5,IF(D6303&lt;=$K$8,$L$8,$L$10)))</f>
        <v>5.7870370370370378E-4</v>
      </c>
      <c r="F6303" s="53">
        <f ca="1">IF(E6303=$L$3,$M$3,IF(C6303&gt;$J$8,IF(D6303&lt;=$K$8,$M$8,C6303*$N$10+$N$11),C6303*$N$5+$N$6))</f>
        <v>9.2754300017135992E-3</v>
      </c>
      <c r="G6303" s="37">
        <f t="shared" ca="1" si="295"/>
        <v>6.9521249768988158E-3</v>
      </c>
      <c r="H6303" s="22"/>
    </row>
    <row r="6304" spans="1:8" x14ac:dyDescent="0.25">
      <c r="A6304" s="32">
        <f t="shared" ca="1" si="296"/>
        <v>6303</v>
      </c>
      <c r="B6304" s="2">
        <v>1.2162419616333187E-2</v>
      </c>
      <c r="C6304" s="41">
        <v>8.3479878546753539E-2</v>
      </c>
      <c r="D6304" s="51">
        <f t="shared" ca="1" si="294"/>
        <v>0.53896954441073941</v>
      </c>
      <c r="E6304" s="52">
        <f ca="1">IF(C6304&lt;=$J$5,$L$3,IF(C6304&lt;=$J$8,$L$5,IF(D6304&lt;=$K$8,$L$8,$L$10)))</f>
        <v>5.7870370370370378E-4</v>
      </c>
      <c r="F6304" s="53">
        <f ca="1">IF(E6304=$L$3,$M$3,IF(C6304&gt;$J$8,IF(D6304&lt;=$K$8,$M$8,C6304*$N$10+$N$11),C6304*$N$5+$N$6))</f>
        <v>9.2754300017135992E-3</v>
      </c>
      <c r="G6304" s="37">
        <f t="shared" ca="1" si="295"/>
        <v>6.0354828106223141E-3</v>
      </c>
      <c r="H6304" s="22"/>
    </row>
    <row r="6305" spans="1:8" x14ac:dyDescent="0.25">
      <c r="A6305" s="32">
        <f t="shared" ca="1" si="296"/>
        <v>6304</v>
      </c>
      <c r="B6305" s="2">
        <v>2.2738933349307211E-3</v>
      </c>
      <c r="C6305" s="41">
        <v>8.349003404445543E-2</v>
      </c>
      <c r="D6305" s="51">
        <f t="shared" ca="1" si="294"/>
        <v>0.66836629692060157</v>
      </c>
      <c r="E6305" s="52">
        <f ca="1">IF(C6305&lt;=$J$5,$L$3,IF(C6305&lt;=$J$8,$L$5,IF(D6305&lt;=$K$8,$L$8,$L$10)))</f>
        <v>5.7870370370370378E-4</v>
      </c>
      <c r="F6305" s="53">
        <f ca="1">IF(E6305=$L$3,$M$3,IF(C6305&gt;$J$8,IF(D6305&lt;=$K$8,$M$8,C6305*$N$10+$N$11),C6305*$N$5+$N$6))</f>
        <v>9.2754300017135992E-3</v>
      </c>
      <c r="G6305" s="37">
        <f t="shared" ca="1" si="295"/>
        <v>2.3983499046746669E-3</v>
      </c>
      <c r="H6305" s="22"/>
    </row>
    <row r="6306" spans="1:8" x14ac:dyDescent="0.25">
      <c r="A6306" s="32">
        <f t="shared" ca="1" si="296"/>
        <v>6305</v>
      </c>
      <c r="B6306" s="2">
        <v>1.846044313605355E-3</v>
      </c>
      <c r="C6306" s="41">
        <v>8.3497967079015578E-2</v>
      </c>
      <c r="D6306" s="51">
        <f t="shared" ca="1" si="294"/>
        <v>0.84448216187437608</v>
      </c>
      <c r="E6306" s="52">
        <f ca="1">IF(C6306&lt;=$J$5,$L$3,IF(C6306&lt;=$J$8,$L$5,IF(D6306&lt;=$K$8,$L$8,$L$10)))</f>
        <v>9.2754300017135992E-3</v>
      </c>
      <c r="F6306" s="53">
        <f ca="1">IF(E6306=$L$3,$M$3,IF(C6306&gt;$J$8,IF(D6306&lt;=$K$8,$M$8,C6306*$N$10+$N$11),C6306*$N$5+$N$6))</f>
        <v>1.5336849181650611E-2</v>
      </c>
      <c r="G6306" s="37">
        <f t="shared" ca="1" si="295"/>
        <v>9.477769076332479E-3</v>
      </c>
      <c r="H6306" s="22"/>
    </row>
    <row r="6307" spans="1:8" x14ac:dyDescent="0.25">
      <c r="A6307" s="32">
        <f t="shared" ca="1" si="296"/>
        <v>6306</v>
      </c>
      <c r="B6307" s="2">
        <v>8.8996335310192465E-3</v>
      </c>
      <c r="C6307" s="41">
        <v>8.352109735454244E-2</v>
      </c>
      <c r="D6307" s="51">
        <f t="shared" ca="1" si="294"/>
        <v>0.90709914285527793</v>
      </c>
      <c r="E6307" s="52">
        <f ca="1">IF(C6307&lt;=$J$5,$L$3,IF(C6307&lt;=$J$8,$L$5,IF(D6307&lt;=$K$8,$L$8,$L$10)))</f>
        <v>9.2754300017135992E-3</v>
      </c>
      <c r="F6307" s="53">
        <f ca="1">IF(E6307=$L$3,$M$3,IF(C6307&gt;$J$8,IF(D6307&lt;=$K$8,$M$8,C6307*$N$10+$N$11),C6307*$N$5+$N$6))</f>
        <v>1.5359760492497015E-2</v>
      </c>
      <c r="G6307" s="37">
        <f t="shared" ca="1" si="295"/>
        <v>1.172246095063274E-2</v>
      </c>
      <c r="H6307" s="22"/>
    </row>
    <row r="6308" spans="1:8" x14ac:dyDescent="0.25">
      <c r="A6308" s="32">
        <f t="shared" ca="1" si="296"/>
        <v>6307</v>
      </c>
      <c r="B6308" s="2">
        <v>3.2727362181299569E-3</v>
      </c>
      <c r="C6308" s="41">
        <v>8.3528258278166817E-2</v>
      </c>
      <c r="D6308" s="51">
        <f t="shared" ca="1" si="294"/>
        <v>0.32860734718779583</v>
      </c>
      <c r="E6308" s="52">
        <f ca="1">IF(C6308&lt;=$J$5,$L$3,IF(C6308&lt;=$J$8,$L$5,IF(D6308&lt;=$K$8,$L$8,$L$10)))</f>
        <v>5.7870370370370378E-4</v>
      </c>
      <c r="F6308" s="53">
        <f ca="1">IF(E6308=$L$3,$M$3,IF(C6308&gt;$J$8,IF(D6308&lt;=$K$8,$M$8,C6308*$N$10+$N$11),C6308*$N$5+$N$6))</f>
        <v>9.2754300017135992E-3</v>
      </c>
      <c r="G6308" s="37">
        <f t="shared" ca="1" si="295"/>
        <v>6.2030127483958216E-4</v>
      </c>
      <c r="H6308" s="22"/>
    </row>
    <row r="6309" spans="1:8" x14ac:dyDescent="0.25">
      <c r="A6309" s="32">
        <f t="shared" ca="1" si="296"/>
        <v>6308</v>
      </c>
      <c r="B6309" s="2">
        <v>4.7171893167098355E-3</v>
      </c>
      <c r="C6309" s="41">
        <v>8.3546372527440793E-2</v>
      </c>
      <c r="D6309" s="51">
        <f t="shared" ca="1" si="294"/>
        <v>0.52851302950017176</v>
      </c>
      <c r="E6309" s="52">
        <f ca="1">IF(C6309&lt;=$J$5,$L$3,IF(C6309&lt;=$J$8,$L$5,IF(D6309&lt;=$K$8,$L$8,$L$10)))</f>
        <v>5.7870370370370378E-4</v>
      </c>
      <c r="F6309" s="53">
        <f ca="1">IF(E6309=$L$3,$M$3,IF(C6309&gt;$J$8,IF(D6309&lt;=$K$8,$M$8,C6309*$N$10+$N$11),C6309*$N$5+$N$6))</f>
        <v>9.2754300017135992E-3</v>
      </c>
      <c r="G6309" s="37">
        <f t="shared" ca="1" si="295"/>
        <v>5.0906780284571164E-3</v>
      </c>
      <c r="H6309" s="22"/>
    </row>
    <row r="6310" spans="1:8" x14ac:dyDescent="0.25">
      <c r="A6310" s="32">
        <f t="shared" ca="1" si="296"/>
        <v>6309</v>
      </c>
      <c r="B6310" s="2">
        <v>2.7330637244095679E-3</v>
      </c>
      <c r="C6310" s="41">
        <v>8.3548516948510954E-2</v>
      </c>
      <c r="D6310" s="51">
        <f t="shared" ca="1" si="294"/>
        <v>0.78619615446781332</v>
      </c>
      <c r="E6310" s="52">
        <f ca="1">IF(C6310&lt;=$J$5,$L$3,IF(C6310&lt;=$J$8,$L$5,IF(D6310&lt;=$K$8,$L$8,$L$10)))</f>
        <v>5.7870370370370378E-4</v>
      </c>
      <c r="F6310" s="53">
        <f ca="1">IF(E6310=$L$3,$M$3,IF(C6310&gt;$J$8,IF(D6310&lt;=$K$8,$M$8,C6310*$N$10+$N$11),C6310*$N$5+$N$6))</f>
        <v>9.2754300017135992E-3</v>
      </c>
      <c r="G6310" s="37">
        <f t="shared" ca="1" si="295"/>
        <v>1.8926544079999968E-3</v>
      </c>
      <c r="H6310" s="22"/>
    </row>
    <row r="6311" spans="1:8" x14ac:dyDescent="0.25">
      <c r="A6311" s="32">
        <f t="shared" ca="1" si="296"/>
        <v>6310</v>
      </c>
      <c r="B6311" s="2">
        <v>1.6849086860050155E-3</v>
      </c>
      <c r="C6311" s="41">
        <v>8.355945317645147E-2</v>
      </c>
      <c r="D6311" s="51">
        <f t="shared" ca="1" si="294"/>
        <v>0.79645025754573429</v>
      </c>
      <c r="E6311" s="52">
        <f ca="1">IF(C6311&lt;=$J$5,$L$3,IF(C6311&lt;=$J$8,$L$5,IF(D6311&lt;=$K$8,$L$8,$L$10)))</f>
        <v>5.7870370370370378E-4</v>
      </c>
      <c r="F6311" s="53">
        <f ca="1">IF(E6311=$L$3,$M$3,IF(C6311&gt;$J$8,IF(D6311&lt;=$K$8,$M$8,C6311*$N$10+$N$11),C6311*$N$5+$N$6))</f>
        <v>9.2754300017135992E-3</v>
      </c>
      <c r="G6311" s="37">
        <f t="shared" ca="1" si="295"/>
        <v>6.4823318452227434E-3</v>
      </c>
      <c r="H6311" s="22"/>
    </row>
    <row r="6312" spans="1:8" x14ac:dyDescent="0.25">
      <c r="A6312" s="32">
        <f t="shared" ca="1" si="296"/>
        <v>6311</v>
      </c>
      <c r="B6312" s="2">
        <v>8.0985469810876953E-3</v>
      </c>
      <c r="C6312" s="41">
        <v>8.3565687154640078E-2</v>
      </c>
      <c r="D6312" s="51">
        <f t="shared" ca="1" si="294"/>
        <v>0.85606804055644481</v>
      </c>
      <c r="E6312" s="52">
        <f ca="1">IF(C6312&lt;=$J$5,$L$3,IF(C6312&lt;=$J$8,$L$5,IF(D6312&lt;=$K$8,$L$8,$L$10)))</f>
        <v>9.2754300017135992E-3</v>
      </c>
      <c r="F6312" s="53">
        <f ca="1">IF(E6312=$L$3,$M$3,IF(C6312&gt;$J$8,IF(D6312&lt;=$K$8,$M$8,C6312*$N$10+$N$11),C6312*$N$5+$N$6))</f>
        <v>1.5403928179536883E-2</v>
      </c>
      <c r="G6312" s="37">
        <f t="shared" ca="1" si="295"/>
        <v>1.414556404992782E-2</v>
      </c>
      <c r="H6312" s="22"/>
    </row>
    <row r="6313" spans="1:8" x14ac:dyDescent="0.25">
      <c r="A6313" s="32">
        <f t="shared" ca="1" si="296"/>
        <v>6312</v>
      </c>
      <c r="B6313" s="2">
        <v>1.9106760593027294E-3</v>
      </c>
      <c r="C6313" s="41">
        <v>8.3569931376376305E-2</v>
      </c>
      <c r="D6313" s="51">
        <f t="shared" ca="1" si="294"/>
        <v>7.4030064675889462E-2</v>
      </c>
      <c r="E6313" s="52">
        <f ca="1">IF(C6313&lt;=$J$5,$L$3,IF(C6313&lt;=$J$8,$L$5,IF(D6313&lt;=$K$8,$L$8,$L$10)))</f>
        <v>5.7870370370370378E-4</v>
      </c>
      <c r="F6313" s="53">
        <f ca="1">IF(E6313=$L$3,$M$3,IF(C6313&gt;$J$8,IF(D6313&lt;=$K$8,$M$8,C6313*$N$10+$N$11),C6313*$N$5+$N$6))</f>
        <v>9.2754300017135992E-3</v>
      </c>
      <c r="G6313" s="37">
        <f t="shared" ca="1" si="295"/>
        <v>3.1978769873782565E-3</v>
      </c>
      <c r="H6313" s="22"/>
    </row>
    <row r="6314" spans="1:8" x14ac:dyDescent="0.25">
      <c r="A6314" s="32">
        <f t="shared" ca="1" si="296"/>
        <v>6313</v>
      </c>
      <c r="B6314" s="2">
        <v>1.3659435731966652E-2</v>
      </c>
      <c r="C6314" s="41">
        <v>8.3570112074688674E-2</v>
      </c>
      <c r="D6314" s="51">
        <f t="shared" ca="1" si="294"/>
        <v>0.80277858668192581</v>
      </c>
      <c r="E6314" s="52">
        <f ca="1">IF(C6314&lt;=$J$5,$L$3,IF(C6314&lt;=$J$8,$L$5,IF(D6314&lt;=$K$8,$L$8,$L$10)))</f>
        <v>5.7870370370370378E-4</v>
      </c>
      <c r="F6314" s="53">
        <f ca="1">IF(E6314=$L$3,$M$3,IF(C6314&gt;$J$8,IF(D6314&lt;=$K$8,$M$8,C6314*$N$10+$N$11),C6314*$N$5+$N$6))</f>
        <v>9.2754300017135992E-3</v>
      </c>
      <c r="G6314" s="37">
        <f t="shared" ca="1" si="295"/>
        <v>1.7923710152243887E-3</v>
      </c>
      <c r="H6314" s="22"/>
    </row>
    <row r="6315" spans="1:8" x14ac:dyDescent="0.25">
      <c r="A6315" s="32">
        <f t="shared" ca="1" si="296"/>
        <v>6314</v>
      </c>
      <c r="B6315" s="2">
        <v>1.1129155670661917E-3</v>
      </c>
      <c r="C6315" s="41">
        <v>8.3631966331184804E-2</v>
      </c>
      <c r="D6315" s="51">
        <f t="shared" ca="1" si="294"/>
        <v>4.933076647697987E-2</v>
      </c>
      <c r="E6315" s="52">
        <f ca="1">IF(C6315&lt;=$J$5,$L$3,IF(C6315&lt;=$J$8,$L$5,IF(D6315&lt;=$K$8,$L$8,$L$10)))</f>
        <v>5.7870370370370378E-4</v>
      </c>
      <c r="F6315" s="53">
        <f ca="1">IF(E6315=$L$3,$M$3,IF(C6315&gt;$J$8,IF(D6315&lt;=$K$8,$M$8,C6315*$N$10+$N$11),C6315*$N$5+$N$6))</f>
        <v>9.2754300017135992E-3</v>
      </c>
      <c r="G6315" s="37">
        <f t="shared" ca="1" si="295"/>
        <v>5.9451003815588072E-4</v>
      </c>
      <c r="H6315" s="22"/>
    </row>
    <row r="6316" spans="1:8" x14ac:dyDescent="0.25">
      <c r="A6316" s="32">
        <f t="shared" ca="1" si="296"/>
        <v>6315</v>
      </c>
      <c r="B6316" s="2">
        <v>9.3956380795195971E-4</v>
      </c>
      <c r="C6316" s="41">
        <v>8.3632962292501001E-2</v>
      </c>
      <c r="D6316" s="51">
        <f t="shared" ca="1" si="294"/>
        <v>0.58448430821876862</v>
      </c>
      <c r="E6316" s="52">
        <f ca="1">IF(C6316&lt;=$J$5,$L$3,IF(C6316&lt;=$J$8,$L$5,IF(D6316&lt;=$K$8,$L$8,$L$10)))</f>
        <v>5.7870370370370378E-4</v>
      </c>
      <c r="F6316" s="53">
        <f ca="1">IF(E6316=$L$3,$M$3,IF(C6316&gt;$J$8,IF(D6316&lt;=$K$8,$M$8,C6316*$N$10+$N$11),C6316*$N$5+$N$6))</f>
        <v>9.2754300017135992E-3</v>
      </c>
      <c r="G6316" s="37">
        <f t="shared" ca="1" si="295"/>
        <v>5.052681772318119E-3</v>
      </c>
      <c r="H6316" s="22"/>
    </row>
    <row r="6317" spans="1:8" x14ac:dyDescent="0.25">
      <c r="A6317" s="32">
        <f t="shared" ca="1" si="296"/>
        <v>6316</v>
      </c>
      <c r="B6317" s="2">
        <v>2.2932958575604956E-3</v>
      </c>
      <c r="C6317" s="41">
        <v>8.3635482230757285E-2</v>
      </c>
      <c r="D6317" s="51">
        <f t="shared" ca="1" si="294"/>
        <v>0.56707589069368847</v>
      </c>
      <c r="E6317" s="52">
        <f ca="1">IF(C6317&lt;=$J$5,$L$3,IF(C6317&lt;=$J$8,$L$5,IF(D6317&lt;=$K$8,$L$8,$L$10)))</f>
        <v>5.7870370370370378E-4</v>
      </c>
      <c r="F6317" s="53">
        <f ca="1">IF(E6317=$L$3,$M$3,IF(C6317&gt;$J$8,IF(D6317&lt;=$K$8,$M$8,C6317*$N$10+$N$11),C6317*$N$5+$N$6))</f>
        <v>9.2754300017135992E-3</v>
      </c>
      <c r="G6317" s="37">
        <f t="shared" ca="1" si="295"/>
        <v>6.1356368965592364E-3</v>
      </c>
      <c r="H6317" s="22"/>
    </row>
    <row r="6318" spans="1:8" x14ac:dyDescent="0.25">
      <c r="A6318" s="32">
        <f t="shared" ca="1" si="296"/>
        <v>6317</v>
      </c>
      <c r="B6318" s="2">
        <v>8.1478390088264296E-3</v>
      </c>
      <c r="C6318" s="41">
        <v>8.3640817632597897E-2</v>
      </c>
      <c r="D6318" s="51">
        <f t="shared" ca="1" si="294"/>
        <v>0.48329781426199414</v>
      </c>
      <c r="E6318" s="52">
        <f ca="1">IF(C6318&lt;=$J$5,$L$3,IF(C6318&lt;=$J$8,$L$5,IF(D6318&lt;=$K$8,$L$8,$L$10)))</f>
        <v>5.7870370370370378E-4</v>
      </c>
      <c r="F6318" s="53">
        <f ca="1">IF(E6318=$L$3,$M$3,IF(C6318&gt;$J$8,IF(D6318&lt;=$K$8,$M$8,C6318*$N$10+$N$11),C6318*$N$5+$N$6))</f>
        <v>9.2754300017135992E-3</v>
      </c>
      <c r="G6318" s="37">
        <f t="shared" ca="1" si="295"/>
        <v>5.8301030403704749E-3</v>
      </c>
      <c r="H6318" s="22"/>
    </row>
    <row r="6319" spans="1:8" x14ac:dyDescent="0.25">
      <c r="A6319" s="32">
        <f t="shared" ca="1" si="296"/>
        <v>6318</v>
      </c>
      <c r="B6319" s="2">
        <v>1.0136816940986559E-3</v>
      </c>
      <c r="C6319" s="41">
        <v>8.3648990398180301E-2</v>
      </c>
      <c r="D6319" s="51">
        <f t="shared" ca="1" si="294"/>
        <v>0.62696689640467884</v>
      </c>
      <c r="E6319" s="52">
        <f ca="1">IF(C6319&lt;=$J$5,$L$3,IF(C6319&lt;=$J$8,$L$5,IF(D6319&lt;=$K$8,$L$8,$L$10)))</f>
        <v>5.7870370370370378E-4</v>
      </c>
      <c r="F6319" s="53">
        <f ca="1">IF(E6319=$L$3,$M$3,IF(C6319&gt;$J$8,IF(D6319&lt;=$K$8,$M$8,C6319*$N$10+$N$11),C6319*$N$5+$N$6))</f>
        <v>9.2754300017135992E-3</v>
      </c>
      <c r="G6319" s="37">
        <f t="shared" ca="1" si="295"/>
        <v>8.5248887218057172E-3</v>
      </c>
      <c r="H6319" s="22"/>
    </row>
    <row r="6320" spans="1:8" x14ac:dyDescent="0.25">
      <c r="A6320" s="32">
        <f t="shared" ca="1" si="296"/>
        <v>6319</v>
      </c>
      <c r="B6320" s="2">
        <v>4.4729559724809853E-3</v>
      </c>
      <c r="C6320" s="41">
        <v>8.3652702385938943E-2</v>
      </c>
      <c r="D6320" s="51">
        <f t="shared" ca="1" si="294"/>
        <v>0.15620503641742656</v>
      </c>
      <c r="E6320" s="52">
        <f ca="1">IF(C6320&lt;=$J$5,$L$3,IF(C6320&lt;=$J$8,$L$5,IF(D6320&lt;=$K$8,$L$8,$L$10)))</f>
        <v>5.7870370370370378E-4</v>
      </c>
      <c r="F6320" s="53">
        <f ca="1">IF(E6320=$L$3,$M$3,IF(C6320&gt;$J$8,IF(D6320&lt;=$K$8,$M$8,C6320*$N$10+$N$11),C6320*$N$5+$N$6))</f>
        <v>9.2754300017135992E-3</v>
      </c>
      <c r="G6320" s="37">
        <f t="shared" ca="1" si="295"/>
        <v>3.0064293776336771E-3</v>
      </c>
      <c r="H6320" s="22"/>
    </row>
    <row r="6321" spans="1:8" x14ac:dyDescent="0.25">
      <c r="A6321" s="32">
        <f t="shared" ca="1" si="296"/>
        <v>6320</v>
      </c>
      <c r="B6321" s="2">
        <v>6.3779222405320746E-3</v>
      </c>
      <c r="C6321" s="41">
        <v>8.3654656724931109E-2</v>
      </c>
      <c r="D6321" s="51">
        <f t="shared" ca="1" si="294"/>
        <v>0.35261211926988389</v>
      </c>
      <c r="E6321" s="52">
        <f ca="1">IF(C6321&lt;=$J$5,$L$3,IF(C6321&lt;=$J$8,$L$5,IF(D6321&lt;=$K$8,$L$8,$L$10)))</f>
        <v>5.7870370370370378E-4</v>
      </c>
      <c r="F6321" s="53">
        <f ca="1">IF(E6321=$L$3,$M$3,IF(C6321&gt;$J$8,IF(D6321&lt;=$K$8,$M$8,C6321*$N$10+$N$11),C6321*$N$5+$N$6))</f>
        <v>9.2754300017135992E-3</v>
      </c>
      <c r="G6321" s="37">
        <f t="shared" ca="1" si="295"/>
        <v>9.7001335290406191E-4</v>
      </c>
      <c r="H6321" s="22"/>
    </row>
    <row r="6322" spans="1:8" x14ac:dyDescent="0.25">
      <c r="A6322" s="32">
        <f t="shared" ca="1" si="296"/>
        <v>6321</v>
      </c>
      <c r="B6322" s="2">
        <v>5.7879448264714362E-3</v>
      </c>
      <c r="C6322" s="41">
        <v>8.3663228396964884E-2</v>
      </c>
      <c r="D6322" s="51">
        <f t="shared" ca="1" si="294"/>
        <v>0.7998655351856403</v>
      </c>
      <c r="E6322" s="52">
        <f ca="1">IF(C6322&lt;=$J$5,$L$3,IF(C6322&lt;=$J$8,$L$5,IF(D6322&lt;=$K$8,$L$8,$L$10)))</f>
        <v>5.7870370370370378E-4</v>
      </c>
      <c r="F6322" s="53">
        <f ca="1">IF(E6322=$L$3,$M$3,IF(C6322&gt;$J$8,IF(D6322&lt;=$K$8,$M$8,C6322*$N$10+$N$11),C6322*$N$5+$N$6))</f>
        <v>9.2754300017135992E-3</v>
      </c>
      <c r="G6322" s="37">
        <f t="shared" ca="1" si="295"/>
        <v>4.7492003592216128E-3</v>
      </c>
      <c r="H6322" s="22"/>
    </row>
    <row r="6323" spans="1:8" x14ac:dyDescent="0.25">
      <c r="A6323" s="32">
        <f t="shared" ca="1" si="296"/>
        <v>6322</v>
      </c>
      <c r="B6323" s="2">
        <v>6.5781515271034485E-3</v>
      </c>
      <c r="C6323" s="41">
        <v>8.3666267279811302E-2</v>
      </c>
      <c r="D6323" s="51">
        <f t="shared" ca="1" si="294"/>
        <v>8.837170403714234E-3</v>
      </c>
      <c r="E6323" s="52">
        <f ca="1">IF(C6323&lt;=$J$5,$L$3,IF(C6323&lt;=$J$8,$L$5,IF(D6323&lt;=$K$8,$L$8,$L$10)))</f>
        <v>5.7870370370370378E-4</v>
      </c>
      <c r="F6323" s="53">
        <f ca="1">IF(E6323=$L$3,$M$3,IF(C6323&gt;$J$8,IF(D6323&lt;=$K$8,$M$8,C6323*$N$10+$N$11),C6323*$N$5+$N$6))</f>
        <v>9.2754300017135992E-3</v>
      </c>
      <c r="G6323" s="37">
        <f t="shared" ca="1" si="295"/>
        <v>5.2462355733880169E-3</v>
      </c>
      <c r="H6323" s="22"/>
    </row>
    <row r="6324" spans="1:8" x14ac:dyDescent="0.25">
      <c r="A6324" s="32">
        <f t="shared" ca="1" si="296"/>
        <v>6323</v>
      </c>
      <c r="B6324" s="2">
        <v>6.8393336792118564E-3</v>
      </c>
      <c r="C6324" s="41">
        <v>8.3673896124694613E-2</v>
      </c>
      <c r="D6324" s="51">
        <f t="shared" ca="1" si="294"/>
        <v>0.11507980771764448</v>
      </c>
      <c r="E6324" s="52">
        <f ca="1">IF(C6324&lt;=$J$5,$L$3,IF(C6324&lt;=$J$8,$L$5,IF(D6324&lt;=$K$8,$L$8,$L$10)))</f>
        <v>5.7870370370370378E-4</v>
      </c>
      <c r="F6324" s="53">
        <f ca="1">IF(E6324=$L$3,$M$3,IF(C6324&gt;$J$8,IF(D6324&lt;=$K$8,$M$8,C6324*$N$10+$N$11),C6324*$N$5+$N$6))</f>
        <v>9.2754300017135992E-3</v>
      </c>
      <c r="G6324" s="37">
        <f t="shared" ca="1" si="295"/>
        <v>4.5343115258577159E-3</v>
      </c>
      <c r="H6324" s="22"/>
    </row>
    <row r="6325" spans="1:8" x14ac:dyDescent="0.25">
      <c r="A6325" s="32">
        <f t="shared" ca="1" si="296"/>
        <v>6324</v>
      </c>
      <c r="B6325" s="2">
        <v>2.7174021907525603E-3</v>
      </c>
      <c r="C6325" s="41">
        <v>8.3722256245650328E-2</v>
      </c>
      <c r="D6325" s="51">
        <f t="shared" ca="1" si="294"/>
        <v>0.7870285281200371</v>
      </c>
      <c r="E6325" s="52">
        <f ca="1">IF(C6325&lt;=$J$5,$L$3,IF(C6325&lt;=$J$8,$L$5,IF(D6325&lt;=$K$8,$L$8,$L$10)))</f>
        <v>5.7870370370370378E-4</v>
      </c>
      <c r="F6325" s="53">
        <f ca="1">IF(E6325=$L$3,$M$3,IF(C6325&gt;$J$8,IF(D6325&lt;=$K$8,$M$8,C6325*$N$10+$N$11),C6325*$N$5+$N$6))</f>
        <v>9.2754300017135992E-3</v>
      </c>
      <c r="G6325" s="37">
        <f t="shared" ca="1" si="295"/>
        <v>5.4609571729161664E-3</v>
      </c>
      <c r="H6325" s="22"/>
    </row>
    <row r="6326" spans="1:8" x14ac:dyDescent="0.25">
      <c r="A6326" s="32">
        <f t="shared" ca="1" si="296"/>
        <v>6325</v>
      </c>
      <c r="B6326" s="2">
        <v>5.9396500282122289E-3</v>
      </c>
      <c r="C6326" s="41">
        <v>8.3738806019636736E-2</v>
      </c>
      <c r="D6326" s="51">
        <f t="shared" ca="1" si="294"/>
        <v>0.39836494405221545</v>
      </c>
      <c r="E6326" s="52">
        <f ca="1">IF(C6326&lt;=$J$5,$L$3,IF(C6326&lt;=$J$8,$L$5,IF(D6326&lt;=$K$8,$L$8,$L$10)))</f>
        <v>5.7870370370370378E-4</v>
      </c>
      <c r="F6326" s="53">
        <f ca="1">IF(E6326=$L$3,$M$3,IF(C6326&gt;$J$8,IF(D6326&lt;=$K$8,$M$8,C6326*$N$10+$N$11),C6326*$N$5+$N$6))</f>
        <v>9.2754300017135992E-3</v>
      </c>
      <c r="G6326" s="37">
        <f t="shared" ca="1" si="295"/>
        <v>7.8529715019056614E-3</v>
      </c>
      <c r="H6326" s="22"/>
    </row>
    <row r="6327" spans="1:8" x14ac:dyDescent="0.25">
      <c r="A6327" s="32">
        <f t="shared" ca="1" si="296"/>
        <v>6326</v>
      </c>
      <c r="B6327" s="2">
        <v>8.4748020775488042E-3</v>
      </c>
      <c r="C6327" s="41">
        <v>8.3739299398750799E-2</v>
      </c>
      <c r="D6327" s="51">
        <f t="shared" ca="1" si="294"/>
        <v>0.96960498308039866</v>
      </c>
      <c r="E6327" s="52">
        <f ca="1">IF(C6327&lt;=$J$5,$L$3,IF(C6327&lt;=$J$8,$L$5,IF(D6327&lt;=$K$8,$L$8,$L$10)))</f>
        <v>9.2754300017135992E-3</v>
      </c>
      <c r="F6327" s="53">
        <f ca="1">IF(E6327=$L$3,$M$3,IF(C6327&gt;$J$8,IF(D6327&lt;=$K$8,$M$8,C6327*$N$10+$N$11),C6327*$N$5+$N$6))</f>
        <v>1.5575896908873621E-2</v>
      </c>
      <c r="G6327" s="37">
        <f t="shared" ca="1" si="295"/>
        <v>1.3740342748251071E-2</v>
      </c>
      <c r="H6327" s="22"/>
    </row>
    <row r="6328" spans="1:8" x14ac:dyDescent="0.25">
      <c r="A6328" s="32">
        <f t="shared" ca="1" si="296"/>
        <v>6327</v>
      </c>
      <c r="B6328" s="2">
        <v>3.9408570006103094E-3</v>
      </c>
      <c r="C6328" s="41">
        <v>8.3768351493424487E-2</v>
      </c>
      <c r="D6328" s="51">
        <f t="shared" ca="1" si="294"/>
        <v>0.84603932951168659</v>
      </c>
      <c r="E6328" s="52">
        <f ca="1">IF(C6328&lt;=$J$5,$L$3,IF(C6328&lt;=$J$8,$L$5,IF(D6328&lt;=$K$8,$L$8,$L$10)))</f>
        <v>9.2754300017135992E-3</v>
      </c>
      <c r="F6328" s="53">
        <f ca="1">IF(E6328=$L$3,$M$3,IF(C6328&gt;$J$8,IF(D6328&lt;=$K$8,$M$8,C6328*$N$10+$N$11),C6328*$N$5+$N$6))</f>
        <v>1.5604673979472503E-2</v>
      </c>
      <c r="G6328" s="37">
        <f t="shared" ca="1" si="295"/>
        <v>1.1570338726935921E-2</v>
      </c>
      <c r="H6328" s="22"/>
    </row>
    <row r="6329" spans="1:8" x14ac:dyDescent="0.25">
      <c r="A6329" s="32">
        <f t="shared" ca="1" si="296"/>
        <v>6328</v>
      </c>
      <c r="B6329" s="2">
        <v>7.2546416375017242E-3</v>
      </c>
      <c r="C6329" s="41">
        <v>8.3794336339742481E-2</v>
      </c>
      <c r="D6329" s="51">
        <f t="shared" ca="1" si="294"/>
        <v>0.2232798547432272</v>
      </c>
      <c r="E6329" s="52">
        <f ca="1">IF(C6329&lt;=$J$5,$L$3,IF(C6329&lt;=$J$8,$L$5,IF(D6329&lt;=$K$8,$L$8,$L$10)))</f>
        <v>5.7870370370370378E-4</v>
      </c>
      <c r="F6329" s="53">
        <f ca="1">IF(E6329=$L$3,$M$3,IF(C6329&gt;$J$8,IF(D6329&lt;=$K$8,$M$8,C6329*$N$10+$N$11),C6329*$N$5+$N$6))</f>
        <v>9.2754300017135992E-3</v>
      </c>
      <c r="G6329" s="37">
        <f t="shared" ca="1" si="295"/>
        <v>7.5430775905699528E-3</v>
      </c>
      <c r="H6329" s="22"/>
    </row>
    <row r="6330" spans="1:8" x14ac:dyDescent="0.25">
      <c r="A6330" s="32">
        <f t="shared" ca="1" si="296"/>
        <v>6329</v>
      </c>
      <c r="B6330" s="2">
        <v>8.512489125230227E-3</v>
      </c>
      <c r="C6330" s="41">
        <v>8.3795699831292092E-2</v>
      </c>
      <c r="D6330" s="51">
        <f t="shared" ca="1" si="294"/>
        <v>0.75982438742160519</v>
      </c>
      <c r="E6330" s="52">
        <f ca="1">IF(C6330&lt;=$J$5,$L$3,IF(C6330&lt;=$J$8,$L$5,IF(D6330&lt;=$K$8,$L$8,$L$10)))</f>
        <v>5.7870370370370378E-4</v>
      </c>
      <c r="F6330" s="53">
        <f ca="1">IF(E6330=$L$3,$M$3,IF(C6330&gt;$J$8,IF(D6330&lt;=$K$8,$M$8,C6330*$N$10+$N$11),C6330*$N$5+$N$6))</f>
        <v>9.2754300017135992E-3</v>
      </c>
      <c r="G6330" s="37">
        <f t="shared" ca="1" si="295"/>
        <v>1.1655587547463797E-3</v>
      </c>
      <c r="H6330" s="22"/>
    </row>
    <row r="6331" spans="1:8" x14ac:dyDescent="0.25">
      <c r="A6331" s="32">
        <f t="shared" ca="1" si="296"/>
        <v>6330</v>
      </c>
      <c r="B6331" s="2">
        <v>4.0689625805482021E-3</v>
      </c>
      <c r="C6331" s="41">
        <v>8.3823750863566276E-2</v>
      </c>
      <c r="D6331" s="51">
        <f t="shared" ca="1" si="294"/>
        <v>9.0296933341718733E-2</v>
      </c>
      <c r="E6331" s="52">
        <f ca="1">IF(C6331&lt;=$J$5,$L$3,IF(C6331&lt;=$J$8,$L$5,IF(D6331&lt;=$K$8,$L$8,$L$10)))</f>
        <v>5.7870370370370378E-4</v>
      </c>
      <c r="F6331" s="53">
        <f ca="1">IF(E6331=$L$3,$M$3,IF(C6331&gt;$J$8,IF(D6331&lt;=$K$8,$M$8,C6331*$N$10+$N$11),C6331*$N$5+$N$6))</f>
        <v>9.2754300017135992E-3</v>
      </c>
      <c r="G6331" s="37">
        <f t="shared" ca="1" si="295"/>
        <v>4.3926504542617173E-3</v>
      </c>
      <c r="H6331" s="22"/>
    </row>
    <row r="6332" spans="1:8" x14ac:dyDescent="0.25">
      <c r="A6332" s="32">
        <f t="shared" ca="1" si="296"/>
        <v>6331</v>
      </c>
      <c r="B6332" s="2">
        <v>1.012467917205162E-2</v>
      </c>
      <c r="C6332" s="41">
        <v>8.3826495669694745E-2</v>
      </c>
      <c r="D6332" s="51">
        <f t="shared" ca="1" si="294"/>
        <v>0.96425241663401362</v>
      </c>
      <c r="E6332" s="52">
        <f ca="1">IF(C6332&lt;=$J$5,$L$3,IF(C6332&lt;=$J$8,$L$5,IF(D6332&lt;=$K$8,$L$8,$L$10)))</f>
        <v>9.2754300017135992E-3</v>
      </c>
      <c r="F6332" s="53">
        <f ca="1">IF(E6332=$L$3,$M$3,IF(C6332&gt;$J$8,IF(D6332&lt;=$K$8,$M$8,C6332*$N$10+$N$11),C6332*$N$5+$N$6))</f>
        <v>1.5662267729053617E-2</v>
      </c>
      <c r="G6332" s="37">
        <f t="shared" ca="1" si="295"/>
        <v>1.5204907097879337E-2</v>
      </c>
      <c r="H6332" s="22"/>
    </row>
    <row r="6333" spans="1:8" x14ac:dyDescent="0.25">
      <c r="A6333" s="32">
        <f t="shared" ca="1" si="296"/>
        <v>6332</v>
      </c>
      <c r="B6333" s="2">
        <v>2.6701707228003468E-3</v>
      </c>
      <c r="C6333" s="41">
        <v>8.3830121314841077E-2</v>
      </c>
      <c r="D6333" s="51">
        <f t="shared" ca="1" si="294"/>
        <v>0.75572806714411189</v>
      </c>
      <c r="E6333" s="52">
        <f ca="1">IF(C6333&lt;=$J$5,$L$3,IF(C6333&lt;=$J$8,$L$5,IF(D6333&lt;=$K$8,$L$8,$L$10)))</f>
        <v>5.7870370370370378E-4</v>
      </c>
      <c r="F6333" s="53">
        <f ca="1">IF(E6333=$L$3,$M$3,IF(C6333&gt;$J$8,IF(D6333&lt;=$K$8,$M$8,C6333*$N$10+$N$11),C6333*$N$5+$N$6))</f>
        <v>9.2754300017135992E-3</v>
      </c>
      <c r="G6333" s="37">
        <f t="shared" ca="1" si="295"/>
        <v>3.8541997828844218E-3</v>
      </c>
      <c r="H6333" s="22"/>
    </row>
    <row r="6334" spans="1:8" x14ac:dyDescent="0.25">
      <c r="A6334" s="32">
        <f t="shared" ca="1" si="296"/>
        <v>6333</v>
      </c>
      <c r="B6334" s="2">
        <v>1.5294048749717681E-2</v>
      </c>
      <c r="C6334" s="41">
        <v>8.3833814641890825E-2</v>
      </c>
      <c r="D6334" s="51">
        <f t="shared" ca="1" si="294"/>
        <v>0.38092423119216168</v>
      </c>
      <c r="E6334" s="52">
        <f ca="1">IF(C6334&lt;=$J$5,$L$3,IF(C6334&lt;=$J$8,$L$5,IF(D6334&lt;=$K$8,$L$8,$L$10)))</f>
        <v>5.7870370370370378E-4</v>
      </c>
      <c r="F6334" s="53">
        <f ca="1">IF(E6334=$L$3,$M$3,IF(C6334&gt;$J$8,IF(D6334&lt;=$K$8,$M$8,C6334*$N$10+$N$11),C6334*$N$5+$N$6))</f>
        <v>9.2754300017135992E-3</v>
      </c>
      <c r="G6334" s="37">
        <f t="shared" ca="1" si="295"/>
        <v>6.4599994052792886E-3</v>
      </c>
      <c r="H6334" s="22"/>
    </row>
    <row r="6335" spans="1:8" x14ac:dyDescent="0.25">
      <c r="A6335" s="32">
        <f t="shared" ca="1" si="296"/>
        <v>6334</v>
      </c>
      <c r="B6335" s="2">
        <v>5.9778379643685431E-3</v>
      </c>
      <c r="C6335" s="41">
        <v>8.3833968095436667E-2</v>
      </c>
      <c r="D6335" s="51">
        <f t="shared" ca="1" si="294"/>
        <v>0.23572974372675537</v>
      </c>
      <c r="E6335" s="52">
        <f ca="1">IF(C6335&lt;=$J$5,$L$3,IF(C6335&lt;=$J$8,$L$5,IF(D6335&lt;=$K$8,$L$8,$L$10)))</f>
        <v>5.7870370370370378E-4</v>
      </c>
      <c r="F6335" s="53">
        <f ca="1">IF(E6335=$L$3,$M$3,IF(C6335&gt;$J$8,IF(D6335&lt;=$K$8,$M$8,C6335*$N$10+$N$11),C6335*$N$5+$N$6))</f>
        <v>9.2754300017135992E-3</v>
      </c>
      <c r="G6335" s="37">
        <f t="shared" ca="1" si="295"/>
        <v>1.3588517645427161E-3</v>
      </c>
      <c r="H6335" s="22"/>
    </row>
    <row r="6336" spans="1:8" x14ac:dyDescent="0.25">
      <c r="A6336" s="32">
        <f t="shared" ca="1" si="296"/>
        <v>6335</v>
      </c>
      <c r="B6336" s="2">
        <v>1.5727513093151957E-3</v>
      </c>
      <c r="C6336" s="41">
        <v>8.3837627614385124E-2</v>
      </c>
      <c r="D6336" s="51">
        <f t="shared" ca="1" si="294"/>
        <v>0.67399804059022039</v>
      </c>
      <c r="E6336" s="52">
        <f ca="1">IF(C6336&lt;=$J$5,$L$3,IF(C6336&lt;=$J$8,$L$5,IF(D6336&lt;=$K$8,$L$8,$L$10)))</f>
        <v>5.7870370370370378E-4</v>
      </c>
      <c r="F6336" s="53">
        <f ca="1">IF(E6336=$L$3,$M$3,IF(C6336&gt;$J$8,IF(D6336&lt;=$K$8,$M$8,C6336*$N$10+$N$11),C6336*$N$5+$N$6))</f>
        <v>9.2754300017135992E-3</v>
      </c>
      <c r="G6336" s="37">
        <f t="shared" ca="1" si="295"/>
        <v>6.6189853785354321E-3</v>
      </c>
      <c r="H6336" s="22"/>
    </row>
    <row r="6337" spans="1:8" x14ac:dyDescent="0.25">
      <c r="A6337" s="32">
        <f t="shared" ca="1" si="296"/>
        <v>6336</v>
      </c>
      <c r="B6337" s="2">
        <v>1.3996960365046246E-2</v>
      </c>
      <c r="C6337" s="41">
        <v>8.3854898989527221E-2</v>
      </c>
      <c r="D6337" s="51">
        <f t="shared" ca="1" si="294"/>
        <v>0.1814289881323351</v>
      </c>
      <c r="E6337" s="52">
        <f ca="1">IF(C6337&lt;=$J$5,$L$3,IF(C6337&lt;=$J$8,$L$5,IF(D6337&lt;=$K$8,$L$8,$L$10)))</f>
        <v>5.7870370370370378E-4</v>
      </c>
      <c r="F6337" s="53">
        <f ca="1">IF(E6337=$L$3,$M$3,IF(C6337&gt;$J$8,IF(D6337&lt;=$K$8,$M$8,C6337*$N$10+$N$11),C6337*$N$5+$N$6))</f>
        <v>9.2754300017135992E-3</v>
      </c>
      <c r="G6337" s="37">
        <f t="shared" ca="1" si="295"/>
        <v>6.5064740133683975E-3</v>
      </c>
      <c r="H6337" s="22"/>
    </row>
    <row r="6338" spans="1:8" x14ac:dyDescent="0.25">
      <c r="A6338" s="32">
        <f t="shared" ca="1" si="296"/>
        <v>6337</v>
      </c>
      <c r="B6338" s="2">
        <v>4.6555208594523667E-3</v>
      </c>
      <c r="C6338" s="41">
        <v>8.3864664817922985E-2</v>
      </c>
      <c r="D6338" s="51">
        <f t="shared" ca="1" si="294"/>
        <v>0.35570250986784591</v>
      </c>
      <c r="E6338" s="52">
        <f ca="1">IF(C6338&lt;=$J$5,$L$3,IF(C6338&lt;=$J$8,$L$5,IF(D6338&lt;=$K$8,$L$8,$L$10)))</f>
        <v>5.7870370370370378E-4</v>
      </c>
      <c r="F6338" s="53">
        <f ca="1">IF(E6338=$L$3,$M$3,IF(C6338&gt;$J$8,IF(D6338&lt;=$K$8,$M$8,C6338*$N$10+$N$11),C6338*$N$5+$N$6))</f>
        <v>9.2754300017135992E-3</v>
      </c>
      <c r="G6338" s="37">
        <f t="shared" ca="1" si="295"/>
        <v>6.2925290866700466E-4</v>
      </c>
      <c r="H6338" s="22"/>
    </row>
    <row r="6339" spans="1:8" x14ac:dyDescent="0.25">
      <c r="A6339" s="32">
        <f t="shared" ca="1" si="296"/>
        <v>6338</v>
      </c>
      <c r="B6339" s="2">
        <v>1.11678021989427E-2</v>
      </c>
      <c r="C6339" s="41">
        <v>8.3870581897164342E-2</v>
      </c>
      <c r="D6339" s="51">
        <f t="shared" ref="D6339:D6402" ca="1" si="297">RAND()</f>
        <v>0.93786254714327588</v>
      </c>
      <c r="E6339" s="52">
        <f ca="1">IF(C6339&lt;=$J$5,$L$3,IF(C6339&lt;=$J$8,$L$5,IF(D6339&lt;=$K$8,$L$8,$L$10)))</f>
        <v>9.2754300017135992E-3</v>
      </c>
      <c r="F6339" s="53">
        <f ca="1">IF(E6339=$L$3,$M$3,IF(C6339&gt;$J$8,IF(D6339&lt;=$K$8,$M$8,C6339*$N$10+$N$11),C6339*$N$5+$N$6))</f>
        <v>1.5705936610577675E-2</v>
      </c>
      <c r="G6339" s="37">
        <f t="shared" ref="G6339:G6402" ca="1" si="298">RAND()*(F6339-E6339)+E6339</f>
        <v>1.3525908125148645E-2</v>
      </c>
      <c r="H6339" s="22"/>
    </row>
    <row r="6340" spans="1:8" x14ac:dyDescent="0.25">
      <c r="A6340" s="32">
        <f t="shared" ref="A6340:A6403" ca="1" si="299">A6339+1</f>
        <v>6339</v>
      </c>
      <c r="B6340" s="2">
        <v>5.5861065948012989E-3</v>
      </c>
      <c r="C6340" s="41">
        <v>8.3876425813374011E-2</v>
      </c>
      <c r="D6340" s="51">
        <f t="shared" ca="1" si="297"/>
        <v>0.28646563994782293</v>
      </c>
      <c r="E6340" s="52">
        <f ca="1">IF(C6340&lt;=$J$5,$L$3,IF(C6340&lt;=$J$8,$L$5,IF(D6340&lt;=$K$8,$L$8,$L$10)))</f>
        <v>5.7870370370370378E-4</v>
      </c>
      <c r="F6340" s="53">
        <f ca="1">IF(E6340=$L$3,$M$3,IF(C6340&gt;$J$8,IF(D6340&lt;=$K$8,$M$8,C6340*$N$10+$N$11),C6340*$N$5+$N$6))</f>
        <v>9.2754300017135992E-3</v>
      </c>
      <c r="G6340" s="37">
        <f t="shared" ca="1" si="298"/>
        <v>5.6158595776277737E-3</v>
      </c>
      <c r="H6340" s="22"/>
    </row>
    <row r="6341" spans="1:8" x14ac:dyDescent="0.25">
      <c r="A6341" s="32">
        <f t="shared" ca="1" si="299"/>
        <v>6340</v>
      </c>
      <c r="B6341" s="2">
        <v>4.9252744081804689E-3</v>
      </c>
      <c r="C6341" s="41">
        <v>8.3904391825925295E-2</v>
      </c>
      <c r="D6341" s="51">
        <f t="shared" ca="1" si="297"/>
        <v>0.459421454032515</v>
      </c>
      <c r="E6341" s="52">
        <f ca="1">IF(C6341&lt;=$J$5,$L$3,IF(C6341&lt;=$J$8,$L$5,IF(D6341&lt;=$K$8,$L$8,$L$10)))</f>
        <v>5.7870370370370378E-4</v>
      </c>
      <c r="F6341" s="53">
        <f ca="1">IF(E6341=$L$3,$M$3,IF(C6341&gt;$J$8,IF(D6341&lt;=$K$8,$M$8,C6341*$N$10+$N$11),C6341*$N$5+$N$6))</f>
        <v>9.2754300017135992E-3</v>
      </c>
      <c r="G6341" s="37">
        <f t="shared" ca="1" si="298"/>
        <v>4.9926344591887323E-3</v>
      </c>
      <c r="H6341" s="22"/>
    </row>
    <row r="6342" spans="1:8" x14ac:dyDescent="0.25">
      <c r="A6342" s="32">
        <f t="shared" ca="1" si="299"/>
        <v>6341</v>
      </c>
      <c r="B6342" s="2">
        <v>1.3548017458476225E-3</v>
      </c>
      <c r="C6342" s="41">
        <v>8.3922574587898091E-2</v>
      </c>
      <c r="D6342" s="51">
        <f t="shared" ca="1" si="297"/>
        <v>0.73351492740560875</v>
      </c>
      <c r="E6342" s="52">
        <f ca="1">IF(C6342&lt;=$J$5,$L$3,IF(C6342&lt;=$J$8,$L$5,IF(D6342&lt;=$K$8,$L$8,$L$10)))</f>
        <v>5.7870370370370378E-4</v>
      </c>
      <c r="F6342" s="53">
        <f ca="1">IF(E6342=$L$3,$M$3,IF(C6342&gt;$J$8,IF(D6342&lt;=$K$8,$M$8,C6342*$N$10+$N$11),C6342*$N$5+$N$6))</f>
        <v>9.2754300017135992E-3</v>
      </c>
      <c r="G6342" s="37">
        <f t="shared" ca="1" si="298"/>
        <v>5.2912956773615207E-3</v>
      </c>
      <c r="H6342" s="22"/>
    </row>
    <row r="6343" spans="1:8" x14ac:dyDescent="0.25">
      <c r="A6343" s="32">
        <f t="shared" ca="1" si="299"/>
        <v>6342</v>
      </c>
      <c r="B6343" s="2">
        <v>6.3029596324307158E-3</v>
      </c>
      <c r="C6343" s="41">
        <v>8.3924130951973319E-2</v>
      </c>
      <c r="D6343" s="51">
        <f t="shared" ca="1" si="297"/>
        <v>0.40049915427705662</v>
      </c>
      <c r="E6343" s="52">
        <f ca="1">IF(C6343&lt;=$J$5,$L$3,IF(C6343&lt;=$J$8,$L$5,IF(D6343&lt;=$K$8,$L$8,$L$10)))</f>
        <v>5.7870370370370378E-4</v>
      </c>
      <c r="F6343" s="53">
        <f ca="1">IF(E6343=$L$3,$M$3,IF(C6343&gt;$J$8,IF(D6343&lt;=$K$8,$M$8,C6343*$N$10+$N$11),C6343*$N$5+$N$6))</f>
        <v>9.2754300017135992E-3</v>
      </c>
      <c r="G6343" s="37">
        <f t="shared" ca="1" si="298"/>
        <v>8.7304033038097598E-3</v>
      </c>
      <c r="H6343" s="22"/>
    </row>
    <row r="6344" spans="1:8" x14ac:dyDescent="0.25">
      <c r="A6344" s="32">
        <f t="shared" ca="1" si="299"/>
        <v>6343</v>
      </c>
      <c r="B6344" s="2">
        <v>7.9804548173896261E-3</v>
      </c>
      <c r="C6344" s="41">
        <v>8.3931752188075581E-2</v>
      </c>
      <c r="D6344" s="51">
        <f t="shared" ca="1" si="297"/>
        <v>0.61759927117755486</v>
      </c>
      <c r="E6344" s="52">
        <f ca="1">IF(C6344&lt;=$J$5,$L$3,IF(C6344&lt;=$J$8,$L$5,IF(D6344&lt;=$K$8,$L$8,$L$10)))</f>
        <v>5.7870370370370378E-4</v>
      </c>
      <c r="F6344" s="53">
        <f ca="1">IF(E6344=$L$3,$M$3,IF(C6344&gt;$J$8,IF(D6344&lt;=$K$8,$M$8,C6344*$N$10+$N$11),C6344*$N$5+$N$6))</f>
        <v>9.2754300017135992E-3</v>
      </c>
      <c r="G6344" s="37">
        <f t="shared" ca="1" si="298"/>
        <v>7.5837749815555579E-3</v>
      </c>
      <c r="H6344" s="22"/>
    </row>
    <row r="6345" spans="1:8" x14ac:dyDescent="0.25">
      <c r="A6345" s="32">
        <f t="shared" ca="1" si="299"/>
        <v>6344</v>
      </c>
      <c r="B6345" s="2">
        <v>5.049957628208368E-3</v>
      </c>
      <c r="C6345" s="41">
        <v>8.3955567339923265E-2</v>
      </c>
      <c r="D6345" s="51">
        <f t="shared" ca="1" si="297"/>
        <v>0.28549564328704435</v>
      </c>
      <c r="E6345" s="52">
        <f ca="1">IF(C6345&lt;=$J$5,$L$3,IF(C6345&lt;=$J$8,$L$5,IF(D6345&lt;=$K$8,$L$8,$L$10)))</f>
        <v>5.7870370370370378E-4</v>
      </c>
      <c r="F6345" s="53">
        <f ca="1">IF(E6345=$L$3,$M$3,IF(C6345&gt;$J$8,IF(D6345&lt;=$K$8,$M$8,C6345*$N$10+$N$11),C6345*$N$5+$N$6))</f>
        <v>9.2754300017135992E-3</v>
      </c>
      <c r="G6345" s="37">
        <f t="shared" ca="1" si="298"/>
        <v>8.6958170692249658E-3</v>
      </c>
      <c r="H6345" s="22"/>
    </row>
    <row r="6346" spans="1:8" x14ac:dyDescent="0.25">
      <c r="A6346" s="32">
        <f t="shared" ca="1" si="299"/>
        <v>6345</v>
      </c>
      <c r="B6346" s="2">
        <v>5.1946958093143092E-3</v>
      </c>
      <c r="C6346" s="41">
        <v>8.3955735851930891E-2</v>
      </c>
      <c r="D6346" s="51">
        <f t="shared" ca="1" si="297"/>
        <v>0.88367804690464669</v>
      </c>
      <c r="E6346" s="52">
        <f ca="1">IF(C6346&lt;=$J$5,$L$3,IF(C6346&lt;=$J$8,$L$5,IF(D6346&lt;=$K$8,$L$8,$L$10)))</f>
        <v>9.2754300017135992E-3</v>
      </c>
      <c r="F6346" s="53">
        <f ca="1">IF(E6346=$L$3,$M$3,IF(C6346&gt;$J$8,IF(D6346&lt;=$K$8,$M$8,C6346*$N$10+$N$11),C6346*$N$5+$N$6))</f>
        <v>1.5790284448336536E-2</v>
      </c>
      <c r="G6346" s="37">
        <f t="shared" ca="1" si="298"/>
        <v>1.3529434180464157E-2</v>
      </c>
      <c r="H6346" s="22"/>
    </row>
    <row r="6347" spans="1:8" x14ac:dyDescent="0.25">
      <c r="A6347" s="32">
        <f t="shared" ca="1" si="299"/>
        <v>6346</v>
      </c>
      <c r="B6347" s="2">
        <v>8.7475341171818766E-3</v>
      </c>
      <c r="C6347" s="41">
        <v>8.396027336114642E-2</v>
      </c>
      <c r="D6347" s="51">
        <f t="shared" ca="1" si="297"/>
        <v>0.48993643452937452</v>
      </c>
      <c r="E6347" s="52">
        <f ca="1">IF(C6347&lt;=$J$5,$L$3,IF(C6347&lt;=$J$8,$L$5,IF(D6347&lt;=$K$8,$L$8,$L$10)))</f>
        <v>5.7870370370370378E-4</v>
      </c>
      <c r="F6347" s="53">
        <f ca="1">IF(E6347=$L$3,$M$3,IF(C6347&gt;$J$8,IF(D6347&lt;=$K$8,$M$8,C6347*$N$10+$N$11),C6347*$N$5+$N$6))</f>
        <v>9.2754300017135992E-3</v>
      </c>
      <c r="G6347" s="37">
        <f t="shared" ca="1" si="298"/>
        <v>6.5492908220805618E-3</v>
      </c>
      <c r="H6347" s="22"/>
    </row>
    <row r="6348" spans="1:8" x14ac:dyDescent="0.25">
      <c r="A6348" s="32">
        <f t="shared" ca="1" si="299"/>
        <v>6347</v>
      </c>
      <c r="B6348" s="2">
        <v>5.9976091372966889E-3</v>
      </c>
      <c r="C6348" s="41">
        <v>8.3977368891632959E-2</v>
      </c>
      <c r="D6348" s="51">
        <f t="shared" ca="1" si="297"/>
        <v>0.20360302427542787</v>
      </c>
      <c r="E6348" s="52">
        <f ca="1">IF(C6348&lt;=$J$5,$L$3,IF(C6348&lt;=$J$8,$L$5,IF(D6348&lt;=$K$8,$L$8,$L$10)))</f>
        <v>5.7870370370370378E-4</v>
      </c>
      <c r="F6348" s="53">
        <f ca="1">IF(E6348=$L$3,$M$3,IF(C6348&gt;$J$8,IF(D6348&lt;=$K$8,$M$8,C6348*$N$10+$N$11),C6348*$N$5+$N$6))</f>
        <v>9.2754300017135992E-3</v>
      </c>
      <c r="G6348" s="37">
        <f t="shared" ca="1" si="298"/>
        <v>3.8629752007029805E-3</v>
      </c>
      <c r="H6348" s="22"/>
    </row>
    <row r="6349" spans="1:8" x14ac:dyDescent="0.25">
      <c r="A6349" s="32">
        <f t="shared" ca="1" si="299"/>
        <v>6348</v>
      </c>
      <c r="B6349" s="2">
        <v>9.5252275290895749E-3</v>
      </c>
      <c r="C6349" s="41">
        <v>8.3988956084023458E-2</v>
      </c>
      <c r="D6349" s="51">
        <f t="shared" ca="1" si="297"/>
        <v>0.95934003860233774</v>
      </c>
      <c r="E6349" s="52">
        <f ca="1">IF(C6349&lt;=$J$5,$L$3,IF(C6349&lt;=$J$8,$L$5,IF(D6349&lt;=$K$8,$L$8,$L$10)))</f>
        <v>9.2754300017135992E-3</v>
      </c>
      <c r="F6349" s="53">
        <f ca="1">IF(E6349=$L$3,$M$3,IF(C6349&gt;$J$8,IF(D6349&lt;=$K$8,$M$8,C6349*$N$10+$N$11),C6349*$N$5+$N$6))</f>
        <v>1.5823190198334142E-2</v>
      </c>
      <c r="G6349" s="37">
        <f t="shared" ca="1" si="298"/>
        <v>1.2365583527238867E-2</v>
      </c>
      <c r="H6349" s="22"/>
    </row>
    <row r="6350" spans="1:8" x14ac:dyDescent="0.25">
      <c r="A6350" s="32">
        <f t="shared" ca="1" si="299"/>
        <v>6349</v>
      </c>
      <c r="B6350" s="2">
        <v>1.7328560400999837E-3</v>
      </c>
      <c r="C6350" s="41">
        <v>8.3990740897703475E-2</v>
      </c>
      <c r="D6350" s="51">
        <f t="shared" ca="1" si="297"/>
        <v>0.41014750380759879</v>
      </c>
      <c r="E6350" s="52">
        <f ca="1">IF(C6350&lt;=$J$5,$L$3,IF(C6350&lt;=$J$8,$L$5,IF(D6350&lt;=$K$8,$L$8,$L$10)))</f>
        <v>5.7870370370370378E-4</v>
      </c>
      <c r="F6350" s="53">
        <f ca="1">IF(E6350=$L$3,$M$3,IF(C6350&gt;$J$8,IF(D6350&lt;=$K$8,$M$8,C6350*$N$10+$N$11),C6350*$N$5+$N$6))</f>
        <v>9.2754300017135992E-3</v>
      </c>
      <c r="G6350" s="37">
        <f t="shared" ca="1" si="298"/>
        <v>1.7859748763019686E-3</v>
      </c>
      <c r="H6350" s="22"/>
    </row>
    <row r="6351" spans="1:8" x14ac:dyDescent="0.25">
      <c r="A6351" s="32">
        <f t="shared" ca="1" si="299"/>
        <v>6350</v>
      </c>
      <c r="B6351" s="2">
        <v>7.2578219307796732E-3</v>
      </c>
      <c r="C6351" s="41">
        <v>8.3995804377001659E-2</v>
      </c>
      <c r="D6351" s="51">
        <f t="shared" ca="1" si="297"/>
        <v>0.59809390935303941</v>
      </c>
      <c r="E6351" s="52">
        <f ca="1">IF(C6351&lt;=$J$5,$L$3,IF(C6351&lt;=$J$8,$L$5,IF(D6351&lt;=$K$8,$L$8,$L$10)))</f>
        <v>5.7870370370370378E-4</v>
      </c>
      <c r="F6351" s="53">
        <f ca="1">IF(E6351=$L$3,$M$3,IF(C6351&gt;$J$8,IF(D6351&lt;=$K$8,$M$8,C6351*$N$10+$N$11),C6351*$N$5+$N$6))</f>
        <v>9.2754300017135992E-3</v>
      </c>
      <c r="G6351" s="37">
        <f t="shared" ca="1" si="298"/>
        <v>3.0671842718394487E-3</v>
      </c>
      <c r="H6351" s="22"/>
    </row>
    <row r="6352" spans="1:8" x14ac:dyDescent="0.25">
      <c r="A6352" s="32">
        <f t="shared" ca="1" si="299"/>
        <v>6351</v>
      </c>
      <c r="B6352" s="2">
        <v>3.1776897954745587E-3</v>
      </c>
      <c r="C6352" s="41">
        <v>8.4003000394718919E-2</v>
      </c>
      <c r="D6352" s="51">
        <f t="shared" ca="1" si="297"/>
        <v>0.78604030388010826</v>
      </c>
      <c r="E6352" s="52">
        <f ca="1">IF(C6352&lt;=$J$5,$L$3,IF(C6352&lt;=$J$8,$L$5,IF(D6352&lt;=$K$8,$L$8,$L$10)))</f>
        <v>5.7870370370370378E-4</v>
      </c>
      <c r="F6352" s="53">
        <f ca="1">IF(E6352=$L$3,$M$3,IF(C6352&gt;$J$8,IF(D6352&lt;=$K$8,$M$8,C6352*$N$10+$N$11),C6352*$N$5+$N$6))</f>
        <v>9.2754300017135992E-3</v>
      </c>
      <c r="G6352" s="37">
        <f t="shared" ca="1" si="298"/>
        <v>4.7316132790248744E-3</v>
      </c>
      <c r="H6352" s="22"/>
    </row>
    <row r="6353" spans="1:8" x14ac:dyDescent="0.25">
      <c r="A6353" s="32">
        <f t="shared" ca="1" si="299"/>
        <v>6352</v>
      </c>
      <c r="B6353" s="2">
        <v>1.5181871451242723E-2</v>
      </c>
      <c r="C6353" s="41">
        <v>8.4011099850406223E-2</v>
      </c>
      <c r="D6353" s="51">
        <f t="shared" ca="1" si="297"/>
        <v>0.42206030238333836</v>
      </c>
      <c r="E6353" s="52">
        <f ca="1">IF(C6353&lt;=$J$5,$L$3,IF(C6353&lt;=$J$8,$L$5,IF(D6353&lt;=$K$8,$L$8,$L$10)))</f>
        <v>5.7870370370370378E-4</v>
      </c>
      <c r="F6353" s="53">
        <f ca="1">IF(E6353=$L$3,$M$3,IF(C6353&gt;$J$8,IF(D6353&lt;=$K$8,$M$8,C6353*$N$10+$N$11),C6353*$N$5+$N$6))</f>
        <v>9.2754300017135992E-3</v>
      </c>
      <c r="G6353" s="37">
        <f t="shared" ca="1" si="298"/>
        <v>7.7814752168980476E-3</v>
      </c>
      <c r="H6353" s="22"/>
    </row>
    <row r="6354" spans="1:8" x14ac:dyDescent="0.25">
      <c r="A6354" s="32">
        <f t="shared" ca="1" si="299"/>
        <v>6353</v>
      </c>
      <c r="B6354" s="2">
        <v>8.6310608212284423E-3</v>
      </c>
      <c r="C6354" s="41">
        <v>8.4020050481215303E-2</v>
      </c>
      <c r="D6354" s="51">
        <f t="shared" ca="1" si="297"/>
        <v>0.25921091888760073</v>
      </c>
      <c r="E6354" s="52">
        <f ca="1">IF(C6354&lt;=$J$5,$L$3,IF(C6354&lt;=$J$8,$L$5,IF(D6354&lt;=$K$8,$L$8,$L$10)))</f>
        <v>5.7870370370370378E-4</v>
      </c>
      <c r="F6354" s="53">
        <f ca="1">IF(E6354=$L$3,$M$3,IF(C6354&gt;$J$8,IF(D6354&lt;=$K$8,$M$8,C6354*$N$10+$N$11),C6354*$N$5+$N$6))</f>
        <v>9.2754300017135992E-3</v>
      </c>
      <c r="G6354" s="37">
        <f t="shared" ca="1" si="298"/>
        <v>8.746910497704645E-3</v>
      </c>
      <c r="H6354" s="22"/>
    </row>
    <row r="6355" spans="1:8" x14ac:dyDescent="0.25">
      <c r="A6355" s="32">
        <f t="shared" ca="1" si="299"/>
        <v>6354</v>
      </c>
      <c r="B6355" s="2">
        <v>3.7378254322705806E-3</v>
      </c>
      <c r="C6355" s="41">
        <v>8.4026140919686687E-2</v>
      </c>
      <c r="D6355" s="51">
        <f t="shared" ca="1" si="297"/>
        <v>0.957662964400119</v>
      </c>
      <c r="E6355" s="52">
        <f ca="1">IF(C6355&lt;=$J$5,$L$3,IF(C6355&lt;=$J$8,$L$5,IF(D6355&lt;=$K$8,$L$8,$L$10)))</f>
        <v>9.2754300017135992E-3</v>
      </c>
      <c r="F6355" s="53">
        <f ca="1">IF(E6355=$L$3,$M$3,IF(C6355&gt;$J$8,IF(D6355&lt;=$K$8,$M$8,C6355*$N$10+$N$11),C6355*$N$5+$N$6))</f>
        <v>1.5860023020652383E-2</v>
      </c>
      <c r="G6355" s="37">
        <f t="shared" ca="1" si="298"/>
        <v>1.1687388141037959E-2</v>
      </c>
      <c r="H6355" s="22"/>
    </row>
    <row r="6356" spans="1:8" x14ac:dyDescent="0.25">
      <c r="A6356" s="32">
        <f t="shared" ca="1" si="299"/>
        <v>6355</v>
      </c>
      <c r="B6356" s="2">
        <v>1.3361202868670263E-3</v>
      </c>
      <c r="C6356" s="41">
        <v>8.4034606958184377E-2</v>
      </c>
      <c r="D6356" s="51">
        <f t="shared" ca="1" si="297"/>
        <v>0.87692537588253561</v>
      </c>
      <c r="E6356" s="52">
        <f ca="1">IF(C6356&lt;=$J$5,$L$3,IF(C6356&lt;=$J$8,$L$5,IF(D6356&lt;=$K$8,$L$8,$L$10)))</f>
        <v>9.2754300017135992E-3</v>
      </c>
      <c r="F6356" s="53">
        <f ca="1">IF(E6356=$L$3,$M$3,IF(C6356&gt;$J$8,IF(D6356&lt;=$K$8,$M$8,C6356*$N$10+$N$11),C6356*$N$5+$N$6))</f>
        <v>1.5868408914691254E-2</v>
      </c>
      <c r="G6356" s="37">
        <f t="shared" ca="1" si="298"/>
        <v>1.122912157276835E-2</v>
      </c>
      <c r="H6356" s="22"/>
    </row>
    <row r="6357" spans="1:8" x14ac:dyDescent="0.25">
      <c r="A6357" s="32">
        <f t="shared" ca="1" si="299"/>
        <v>6356</v>
      </c>
      <c r="B6357" s="2">
        <v>2.3002367314791106E-3</v>
      </c>
      <c r="C6357" s="41">
        <v>8.4045229732078036E-2</v>
      </c>
      <c r="D6357" s="51">
        <f t="shared" ca="1" si="297"/>
        <v>0.80709478537484225</v>
      </c>
      <c r="E6357" s="52">
        <f ca="1">IF(C6357&lt;=$J$5,$L$3,IF(C6357&lt;=$J$8,$L$5,IF(D6357&lt;=$K$8,$L$8,$L$10)))</f>
        <v>9.2754300017135992E-3</v>
      </c>
      <c r="F6357" s="53">
        <f ca="1">IF(E6357=$L$3,$M$3,IF(C6357&gt;$J$8,IF(D6357&lt;=$K$8,$M$8,C6357*$N$10+$N$11),C6357*$N$5+$N$6))</f>
        <v>1.5878931127210782E-2</v>
      </c>
      <c r="G6357" s="37">
        <f t="shared" ca="1" si="298"/>
        <v>1.3712813224282541E-2</v>
      </c>
      <c r="H6357" s="22"/>
    </row>
    <row r="6358" spans="1:8" x14ac:dyDescent="0.25">
      <c r="A6358" s="32">
        <f t="shared" ca="1" si="299"/>
        <v>6357</v>
      </c>
      <c r="B6358" s="2">
        <v>1.3127322163639987E-2</v>
      </c>
      <c r="C6358" s="41">
        <v>8.4052845456966618E-2</v>
      </c>
      <c r="D6358" s="51">
        <f t="shared" ca="1" si="297"/>
        <v>0.88824580840847223</v>
      </c>
      <c r="E6358" s="52">
        <f ca="1">IF(C6358&lt;=$J$5,$L$3,IF(C6358&lt;=$J$8,$L$5,IF(D6358&lt;=$K$8,$L$8,$L$10)))</f>
        <v>9.2754300017135992E-3</v>
      </c>
      <c r="F6358" s="53">
        <f ca="1">IF(E6358=$L$3,$M$3,IF(C6358&gt;$J$8,IF(D6358&lt;=$K$8,$M$8,C6358*$N$10+$N$11),C6358*$N$5+$N$6))</f>
        <v>1.5886474757205171E-2</v>
      </c>
      <c r="G6358" s="37">
        <f t="shared" ca="1" si="298"/>
        <v>1.3375715641845592E-2</v>
      </c>
      <c r="H6358" s="22"/>
    </row>
    <row r="6359" spans="1:8" x14ac:dyDescent="0.25">
      <c r="A6359" s="32">
        <f t="shared" ca="1" si="299"/>
        <v>6358</v>
      </c>
      <c r="B6359" s="2">
        <v>3.6915518266613656E-3</v>
      </c>
      <c r="C6359" s="41">
        <v>8.4056052004432003E-2</v>
      </c>
      <c r="D6359" s="51">
        <f t="shared" ca="1" si="297"/>
        <v>0.64439718741966212</v>
      </c>
      <c r="E6359" s="52">
        <f ca="1">IF(C6359&lt;=$J$5,$L$3,IF(C6359&lt;=$J$8,$L$5,IF(D6359&lt;=$K$8,$L$8,$L$10)))</f>
        <v>5.7870370370370378E-4</v>
      </c>
      <c r="F6359" s="53">
        <f ca="1">IF(E6359=$L$3,$M$3,IF(C6359&gt;$J$8,IF(D6359&lt;=$K$8,$M$8,C6359*$N$10+$N$11),C6359*$N$5+$N$6))</f>
        <v>9.2754300017135992E-3</v>
      </c>
      <c r="G6359" s="37">
        <f t="shared" ca="1" si="298"/>
        <v>1.8730163236249197E-3</v>
      </c>
      <c r="H6359" s="22"/>
    </row>
    <row r="6360" spans="1:8" x14ac:dyDescent="0.25">
      <c r="A6360" s="32">
        <f t="shared" ca="1" si="299"/>
        <v>6359</v>
      </c>
      <c r="B6360" s="2">
        <v>3.9150401228507659E-3</v>
      </c>
      <c r="C6360" s="41">
        <v>8.4064087504227114E-2</v>
      </c>
      <c r="D6360" s="51">
        <f t="shared" ca="1" si="297"/>
        <v>3.2620332825863407E-3</v>
      </c>
      <c r="E6360" s="52">
        <f ca="1">IF(C6360&lt;=$J$5,$L$3,IF(C6360&lt;=$J$8,$L$5,IF(D6360&lt;=$K$8,$L$8,$L$10)))</f>
        <v>5.7870370370370378E-4</v>
      </c>
      <c r="F6360" s="53">
        <f ca="1">IF(E6360=$L$3,$M$3,IF(C6360&gt;$J$8,IF(D6360&lt;=$K$8,$M$8,C6360*$N$10+$N$11),C6360*$N$5+$N$6))</f>
        <v>9.2754300017135992E-3</v>
      </c>
      <c r="G6360" s="37">
        <f t="shared" ca="1" si="298"/>
        <v>1.479740451271909E-3</v>
      </c>
      <c r="H6360" s="22"/>
    </row>
    <row r="6361" spans="1:8" x14ac:dyDescent="0.25">
      <c r="A6361" s="32">
        <f t="shared" ca="1" si="299"/>
        <v>6360</v>
      </c>
      <c r="B6361" s="2">
        <v>3.657112470058288E-3</v>
      </c>
      <c r="C6361" s="41">
        <v>8.4114374721418028E-2</v>
      </c>
      <c r="D6361" s="51">
        <f t="shared" ca="1" si="297"/>
        <v>7.3263082690516512E-2</v>
      </c>
      <c r="E6361" s="52">
        <f ca="1">IF(C6361&lt;=$J$5,$L$3,IF(C6361&lt;=$J$8,$L$5,IF(D6361&lt;=$K$8,$L$8,$L$10)))</f>
        <v>5.7870370370370378E-4</v>
      </c>
      <c r="F6361" s="53">
        <f ca="1">IF(E6361=$L$3,$M$3,IF(C6361&gt;$J$8,IF(D6361&lt;=$K$8,$M$8,C6361*$N$10+$N$11),C6361*$N$5+$N$6))</f>
        <v>9.2754300017135992E-3</v>
      </c>
      <c r="G6361" s="37">
        <f t="shared" ca="1" si="298"/>
        <v>4.9929545107459282E-3</v>
      </c>
      <c r="H6361" s="22"/>
    </row>
    <row r="6362" spans="1:8" x14ac:dyDescent="0.25">
      <c r="A6362" s="32">
        <f t="shared" ca="1" si="299"/>
        <v>6361</v>
      </c>
      <c r="B6362" s="2">
        <v>4.1638046170731635E-3</v>
      </c>
      <c r="C6362" s="41">
        <v>8.4139498285074055E-2</v>
      </c>
      <c r="D6362" s="51">
        <f t="shared" ca="1" si="297"/>
        <v>0.873265136949395</v>
      </c>
      <c r="E6362" s="52">
        <f ca="1">IF(C6362&lt;=$J$5,$L$3,IF(C6362&lt;=$J$8,$L$5,IF(D6362&lt;=$K$8,$L$8,$L$10)))</f>
        <v>9.2754300017135992E-3</v>
      </c>
      <c r="F6362" s="53">
        <f ca="1">IF(E6362=$L$3,$M$3,IF(C6362&gt;$J$8,IF(D6362&lt;=$K$8,$M$8,C6362*$N$10+$N$11),C6362*$N$5+$N$6))</f>
        <v>1.5972307279095557E-2</v>
      </c>
      <c r="G6362" s="37">
        <f t="shared" ca="1" si="298"/>
        <v>9.5849489619481143E-3</v>
      </c>
      <c r="H6362" s="22"/>
    </row>
    <row r="6363" spans="1:8" x14ac:dyDescent="0.25">
      <c r="A6363" s="32">
        <f t="shared" ca="1" si="299"/>
        <v>6362</v>
      </c>
      <c r="B6363" s="2">
        <v>1.5988545056339065E-3</v>
      </c>
      <c r="C6363" s="41">
        <v>8.414604604053405E-2</v>
      </c>
      <c r="D6363" s="51">
        <f t="shared" ca="1" si="297"/>
        <v>0.18598651746190664</v>
      </c>
      <c r="E6363" s="52">
        <f ca="1">IF(C6363&lt;=$J$5,$L$3,IF(C6363&lt;=$J$8,$L$5,IF(D6363&lt;=$K$8,$L$8,$L$10)))</f>
        <v>5.7870370370370378E-4</v>
      </c>
      <c r="F6363" s="53">
        <f ca="1">IF(E6363=$L$3,$M$3,IF(C6363&gt;$J$8,IF(D6363&lt;=$K$8,$M$8,C6363*$N$10+$N$11),C6363*$N$5+$N$6))</f>
        <v>9.2754300017135992E-3</v>
      </c>
      <c r="G6363" s="37">
        <f t="shared" ca="1" si="298"/>
        <v>7.5200923415242159E-3</v>
      </c>
      <c r="H6363" s="22"/>
    </row>
    <row r="6364" spans="1:8" x14ac:dyDescent="0.25">
      <c r="A6364" s="32">
        <f t="shared" ca="1" si="299"/>
        <v>6363</v>
      </c>
      <c r="B6364" s="2">
        <v>2.479896052914321E-3</v>
      </c>
      <c r="C6364" s="41">
        <v>8.4160818873720344E-2</v>
      </c>
      <c r="D6364" s="51">
        <f t="shared" ca="1" si="297"/>
        <v>0.89609687418052464</v>
      </c>
      <c r="E6364" s="52">
        <f ca="1">IF(C6364&lt;=$J$5,$L$3,IF(C6364&lt;=$J$8,$L$5,IF(D6364&lt;=$K$8,$L$8,$L$10)))</f>
        <v>9.2754300017135992E-3</v>
      </c>
      <c r="F6364" s="53">
        <f ca="1">IF(E6364=$L$3,$M$3,IF(C6364&gt;$J$8,IF(D6364&lt;=$K$8,$M$8,C6364*$N$10+$N$11),C6364*$N$5+$N$6))</f>
        <v>1.5993426034613026E-2</v>
      </c>
      <c r="G6364" s="37">
        <f t="shared" ca="1" si="298"/>
        <v>9.4078890290245354E-3</v>
      </c>
      <c r="H6364" s="22"/>
    </row>
    <row r="6365" spans="1:8" x14ac:dyDescent="0.25">
      <c r="A6365" s="32">
        <f t="shared" ca="1" si="299"/>
        <v>6364</v>
      </c>
      <c r="B6365" s="2">
        <v>5.7931856587010722E-3</v>
      </c>
      <c r="C6365" s="41">
        <v>8.4183115319538093E-2</v>
      </c>
      <c r="D6365" s="51">
        <f t="shared" ca="1" si="297"/>
        <v>0.82781799868515293</v>
      </c>
      <c r="E6365" s="52">
        <f ca="1">IF(C6365&lt;=$J$5,$L$3,IF(C6365&lt;=$J$8,$L$5,IF(D6365&lt;=$K$8,$L$8,$L$10)))</f>
        <v>9.2754300017135992E-3</v>
      </c>
      <c r="F6365" s="53">
        <f ca="1">IF(E6365=$L$3,$M$3,IF(C6365&gt;$J$8,IF(D6365&lt;=$K$8,$M$8,C6365*$N$10+$N$11),C6365*$N$5+$N$6))</f>
        <v>1.601551140926874E-2</v>
      </c>
      <c r="G6365" s="37">
        <f t="shared" ca="1" si="298"/>
        <v>1.0134009807289082E-2</v>
      </c>
      <c r="H6365" s="22"/>
    </row>
    <row r="6366" spans="1:8" x14ac:dyDescent="0.25">
      <c r="A6366" s="32">
        <f t="shared" ca="1" si="299"/>
        <v>6365</v>
      </c>
      <c r="B6366" s="2">
        <v>6.400770476718054E-3</v>
      </c>
      <c r="C6366" s="41">
        <v>8.4188008661900571E-2</v>
      </c>
      <c r="D6366" s="51">
        <f t="shared" ca="1" si="297"/>
        <v>5.0809043917456109E-2</v>
      </c>
      <c r="E6366" s="52">
        <f ca="1">IF(C6366&lt;=$J$5,$L$3,IF(C6366&lt;=$J$8,$L$5,IF(D6366&lt;=$K$8,$L$8,$L$10)))</f>
        <v>5.7870370370370378E-4</v>
      </c>
      <c r="F6366" s="53">
        <f ca="1">IF(E6366=$L$3,$M$3,IF(C6366&gt;$J$8,IF(D6366&lt;=$K$8,$M$8,C6366*$N$10+$N$11),C6366*$N$5+$N$6))</f>
        <v>9.2754300017135992E-3</v>
      </c>
      <c r="G6366" s="37">
        <f t="shared" ca="1" si="298"/>
        <v>3.962153211798671E-3</v>
      </c>
      <c r="H6366" s="22"/>
    </row>
    <row r="6367" spans="1:8" x14ac:dyDescent="0.25">
      <c r="A6367" s="32">
        <f t="shared" ca="1" si="299"/>
        <v>6366</v>
      </c>
      <c r="B6367" s="2">
        <v>8.0088298750108367E-3</v>
      </c>
      <c r="C6367" s="41">
        <v>8.4207836226712907E-2</v>
      </c>
      <c r="D6367" s="51">
        <f t="shared" ca="1" si="297"/>
        <v>0.20669277381951845</v>
      </c>
      <c r="E6367" s="52">
        <f ca="1">IF(C6367&lt;=$J$5,$L$3,IF(C6367&lt;=$J$8,$L$5,IF(D6367&lt;=$K$8,$L$8,$L$10)))</f>
        <v>5.7870370370370378E-4</v>
      </c>
      <c r="F6367" s="53">
        <f ca="1">IF(E6367=$L$3,$M$3,IF(C6367&gt;$J$8,IF(D6367&lt;=$K$8,$M$8,C6367*$N$10+$N$11),C6367*$N$5+$N$6))</f>
        <v>9.2754300017135992E-3</v>
      </c>
      <c r="G6367" s="37">
        <f t="shared" ca="1" si="298"/>
        <v>5.6366321295394919E-3</v>
      </c>
      <c r="H6367" s="22"/>
    </row>
    <row r="6368" spans="1:8" x14ac:dyDescent="0.25">
      <c r="A6368" s="32">
        <f t="shared" ca="1" si="299"/>
        <v>6367</v>
      </c>
      <c r="B6368" s="2">
        <v>8.302913357246533E-3</v>
      </c>
      <c r="C6368" s="41">
        <v>8.422292268321907E-2</v>
      </c>
      <c r="D6368" s="51">
        <f t="shared" ca="1" si="297"/>
        <v>0.83755357996035074</v>
      </c>
      <c r="E6368" s="52">
        <f ca="1">IF(C6368&lt;=$J$5,$L$3,IF(C6368&lt;=$J$8,$L$5,IF(D6368&lt;=$K$8,$L$8,$L$10)))</f>
        <v>9.2754300017135992E-3</v>
      </c>
      <c r="F6368" s="53">
        <f ca="1">IF(E6368=$L$3,$M$3,IF(C6368&gt;$J$8,IF(D6368&lt;=$K$8,$M$8,C6368*$N$10+$N$11),C6368*$N$5+$N$6))</f>
        <v>1.6054941933224737E-2</v>
      </c>
      <c r="G6368" s="37">
        <f t="shared" ca="1" si="298"/>
        <v>1.2047262609460683E-2</v>
      </c>
      <c r="H6368" s="22"/>
    </row>
    <row r="6369" spans="1:8" x14ac:dyDescent="0.25">
      <c r="A6369" s="32">
        <f t="shared" ca="1" si="299"/>
        <v>6368</v>
      </c>
      <c r="B6369" s="2">
        <v>6.4330965375035687E-3</v>
      </c>
      <c r="C6369" s="41">
        <v>8.4227856056543482E-2</v>
      </c>
      <c r="D6369" s="51">
        <f t="shared" ca="1" si="297"/>
        <v>0.18758374457450278</v>
      </c>
      <c r="E6369" s="52">
        <f ca="1">IF(C6369&lt;=$J$5,$L$3,IF(C6369&lt;=$J$8,$L$5,IF(D6369&lt;=$K$8,$L$8,$L$10)))</f>
        <v>5.7870370370370378E-4</v>
      </c>
      <c r="F6369" s="53">
        <f ca="1">IF(E6369=$L$3,$M$3,IF(C6369&gt;$J$8,IF(D6369&lt;=$K$8,$M$8,C6369*$N$10+$N$11),C6369*$N$5+$N$6))</f>
        <v>9.2754300017135992E-3</v>
      </c>
      <c r="G6369" s="37">
        <f t="shared" ca="1" si="298"/>
        <v>5.4771670050931141E-3</v>
      </c>
      <c r="H6369" s="22"/>
    </row>
    <row r="6370" spans="1:8" x14ac:dyDescent="0.25">
      <c r="A6370" s="32">
        <f t="shared" ca="1" si="299"/>
        <v>6369</v>
      </c>
      <c r="B6370" s="2">
        <v>7.6322611014724151E-3</v>
      </c>
      <c r="C6370" s="41">
        <v>8.4235985675940372E-2</v>
      </c>
      <c r="D6370" s="51">
        <f t="shared" ca="1" si="297"/>
        <v>0.48977706868864512</v>
      </c>
      <c r="E6370" s="52">
        <f ca="1">IF(C6370&lt;=$J$5,$L$3,IF(C6370&lt;=$J$8,$L$5,IF(D6370&lt;=$K$8,$L$8,$L$10)))</f>
        <v>5.7870370370370378E-4</v>
      </c>
      <c r="F6370" s="53">
        <f ca="1">IF(E6370=$L$3,$M$3,IF(C6370&gt;$J$8,IF(D6370&lt;=$K$8,$M$8,C6370*$N$10+$N$11),C6370*$N$5+$N$6))</f>
        <v>9.2754300017135992E-3</v>
      </c>
      <c r="G6370" s="37">
        <f t="shared" ca="1" si="298"/>
        <v>2.3249250230940534E-3</v>
      </c>
      <c r="H6370" s="22"/>
    </row>
    <row r="6371" spans="1:8" x14ac:dyDescent="0.25">
      <c r="A6371" s="32">
        <f t="shared" ca="1" si="299"/>
        <v>6370</v>
      </c>
      <c r="B6371" s="2">
        <v>2.0834646730013562E-3</v>
      </c>
      <c r="C6371" s="41">
        <v>8.4237040352061532E-2</v>
      </c>
      <c r="D6371" s="51">
        <f t="shared" ca="1" si="297"/>
        <v>0.22649443997945296</v>
      </c>
      <c r="E6371" s="52">
        <f ca="1">IF(C6371&lt;=$J$5,$L$3,IF(C6371&lt;=$J$8,$L$5,IF(D6371&lt;=$K$8,$L$8,$L$10)))</f>
        <v>5.7870370370370378E-4</v>
      </c>
      <c r="F6371" s="53">
        <f ca="1">IF(E6371=$L$3,$M$3,IF(C6371&gt;$J$8,IF(D6371&lt;=$K$8,$M$8,C6371*$N$10+$N$11),C6371*$N$5+$N$6))</f>
        <v>9.2754300017135992E-3</v>
      </c>
      <c r="G6371" s="37">
        <f t="shared" ca="1" si="298"/>
        <v>4.4320321035368135E-3</v>
      </c>
      <c r="H6371" s="22"/>
    </row>
    <row r="6372" spans="1:8" x14ac:dyDescent="0.25">
      <c r="A6372" s="32">
        <f t="shared" ca="1" si="299"/>
        <v>6371</v>
      </c>
      <c r="B6372" s="2">
        <v>1.0932199780438079E-2</v>
      </c>
      <c r="C6372" s="41">
        <v>8.4238620841196099E-2</v>
      </c>
      <c r="D6372" s="51">
        <f t="shared" ca="1" si="297"/>
        <v>0.72355857558947789</v>
      </c>
      <c r="E6372" s="52">
        <f ca="1">IF(C6372&lt;=$J$5,$L$3,IF(C6372&lt;=$J$8,$L$5,IF(D6372&lt;=$K$8,$L$8,$L$10)))</f>
        <v>5.7870370370370378E-4</v>
      </c>
      <c r="F6372" s="53">
        <f ca="1">IF(E6372=$L$3,$M$3,IF(C6372&gt;$J$8,IF(D6372&lt;=$K$8,$M$8,C6372*$N$10+$N$11),C6372*$N$5+$N$6))</f>
        <v>9.2754300017135992E-3</v>
      </c>
      <c r="G6372" s="37">
        <f t="shared" ca="1" si="298"/>
        <v>7.0140812081435503E-3</v>
      </c>
      <c r="H6372" s="22"/>
    </row>
    <row r="6373" spans="1:8" x14ac:dyDescent="0.25">
      <c r="A6373" s="32">
        <f t="shared" ca="1" si="299"/>
        <v>6372</v>
      </c>
      <c r="B6373" s="2">
        <v>8.6896719965611491E-3</v>
      </c>
      <c r="C6373" s="41">
        <v>8.4252760855498765E-2</v>
      </c>
      <c r="D6373" s="51">
        <f t="shared" ca="1" si="297"/>
        <v>0.1316039877798969</v>
      </c>
      <c r="E6373" s="52">
        <f ca="1">IF(C6373&lt;=$J$5,$L$3,IF(C6373&lt;=$J$8,$L$5,IF(D6373&lt;=$K$8,$L$8,$L$10)))</f>
        <v>5.7870370370370378E-4</v>
      </c>
      <c r="F6373" s="53">
        <f ca="1">IF(E6373=$L$3,$M$3,IF(C6373&gt;$J$8,IF(D6373&lt;=$K$8,$M$8,C6373*$N$10+$N$11),C6373*$N$5+$N$6))</f>
        <v>9.2754300017135992E-3</v>
      </c>
      <c r="G6373" s="37">
        <f t="shared" ca="1" si="298"/>
        <v>4.4322254351303377E-3</v>
      </c>
      <c r="H6373" s="22"/>
    </row>
    <row r="6374" spans="1:8" x14ac:dyDescent="0.25">
      <c r="A6374" s="32">
        <f t="shared" ca="1" si="299"/>
        <v>6373</v>
      </c>
      <c r="B6374" s="2">
        <v>2.8124488526295455E-3</v>
      </c>
      <c r="C6374" s="41">
        <v>8.4265271656971397E-2</v>
      </c>
      <c r="D6374" s="51">
        <f t="shared" ca="1" si="297"/>
        <v>0.55880577928800201</v>
      </c>
      <c r="E6374" s="52">
        <f ca="1">IF(C6374&lt;=$J$5,$L$3,IF(C6374&lt;=$J$8,$L$5,IF(D6374&lt;=$K$8,$L$8,$L$10)))</f>
        <v>5.7870370370370378E-4</v>
      </c>
      <c r="F6374" s="53">
        <f ca="1">IF(E6374=$L$3,$M$3,IF(C6374&gt;$J$8,IF(D6374&lt;=$K$8,$M$8,C6374*$N$10+$N$11),C6374*$N$5+$N$6))</f>
        <v>9.2754300017135992E-3</v>
      </c>
      <c r="G6374" s="37">
        <f t="shared" ca="1" si="298"/>
        <v>5.2352789103847427E-3</v>
      </c>
      <c r="H6374" s="22"/>
    </row>
    <row r="6375" spans="1:8" x14ac:dyDescent="0.25">
      <c r="A6375" s="32">
        <f t="shared" ca="1" si="299"/>
        <v>6374</v>
      </c>
      <c r="B6375" s="2">
        <v>5.2069874845627195E-3</v>
      </c>
      <c r="C6375" s="41">
        <v>8.4269189904008668E-2</v>
      </c>
      <c r="D6375" s="51">
        <f t="shared" ca="1" si="297"/>
        <v>0.87605069336445263</v>
      </c>
      <c r="E6375" s="52">
        <f ca="1">IF(C6375&lt;=$J$5,$L$3,IF(C6375&lt;=$J$8,$L$5,IF(D6375&lt;=$K$8,$L$8,$L$10)))</f>
        <v>9.2754300017135992E-3</v>
      </c>
      <c r="F6375" s="53">
        <f ca="1">IF(E6375=$L$3,$M$3,IF(C6375&gt;$J$8,IF(D6375&lt;=$K$8,$M$8,C6375*$N$10+$N$11),C6375*$N$5+$N$6))</f>
        <v>1.6100771161513816E-2</v>
      </c>
      <c r="G6375" s="37">
        <f t="shared" ca="1" si="298"/>
        <v>1.3357441819283337E-2</v>
      </c>
      <c r="H6375" s="22"/>
    </row>
    <row r="6376" spans="1:8" x14ac:dyDescent="0.25">
      <c r="A6376" s="32">
        <f t="shared" ca="1" si="299"/>
        <v>6375</v>
      </c>
      <c r="B6376" s="2">
        <v>3.9637954854290225E-3</v>
      </c>
      <c r="C6376" s="41">
        <v>8.4271721941678507E-2</v>
      </c>
      <c r="D6376" s="51">
        <f t="shared" ca="1" si="297"/>
        <v>0.58617528662603713</v>
      </c>
      <c r="E6376" s="52">
        <f ca="1">IF(C6376&lt;=$J$5,$L$3,IF(C6376&lt;=$J$8,$L$5,IF(D6376&lt;=$K$8,$L$8,$L$10)))</f>
        <v>5.7870370370370378E-4</v>
      </c>
      <c r="F6376" s="53">
        <f ca="1">IF(E6376=$L$3,$M$3,IF(C6376&gt;$J$8,IF(D6376&lt;=$K$8,$M$8,C6376*$N$10+$N$11),C6376*$N$5+$N$6))</f>
        <v>9.2754300017135992E-3</v>
      </c>
      <c r="G6376" s="37">
        <f t="shared" ca="1" si="298"/>
        <v>5.8361612122637928E-3</v>
      </c>
      <c r="H6376" s="22"/>
    </row>
    <row r="6377" spans="1:8" x14ac:dyDescent="0.25">
      <c r="A6377" s="32">
        <f t="shared" ca="1" si="299"/>
        <v>6376</v>
      </c>
      <c r="B6377" s="2">
        <v>6.6998793049469485E-3</v>
      </c>
      <c r="C6377" s="41">
        <v>8.4286004511627932E-2</v>
      </c>
      <c r="D6377" s="51">
        <f t="shared" ca="1" si="297"/>
        <v>6.285490411550998E-2</v>
      </c>
      <c r="E6377" s="52">
        <f ca="1">IF(C6377&lt;=$J$5,$L$3,IF(C6377&lt;=$J$8,$L$5,IF(D6377&lt;=$K$8,$L$8,$L$10)))</f>
        <v>5.7870370370370378E-4</v>
      </c>
      <c r="F6377" s="53">
        <f ca="1">IF(E6377=$L$3,$M$3,IF(C6377&gt;$J$8,IF(D6377&lt;=$K$8,$M$8,C6377*$N$10+$N$11),C6377*$N$5+$N$6))</f>
        <v>9.2754300017135992E-3</v>
      </c>
      <c r="G6377" s="37">
        <f t="shared" ca="1" si="298"/>
        <v>8.9513784234500557E-3</v>
      </c>
      <c r="H6377" s="22"/>
    </row>
    <row r="6378" spans="1:8" x14ac:dyDescent="0.25">
      <c r="A6378" s="32">
        <f t="shared" ca="1" si="299"/>
        <v>6377</v>
      </c>
      <c r="B6378" s="2">
        <v>4.8898598292166917E-3</v>
      </c>
      <c r="C6378" s="41">
        <v>8.4307544423886105E-2</v>
      </c>
      <c r="D6378" s="51">
        <f t="shared" ca="1" si="297"/>
        <v>0.78492570048611332</v>
      </c>
      <c r="E6378" s="52">
        <f ca="1">IF(C6378&lt;=$J$5,$L$3,IF(C6378&lt;=$J$8,$L$5,IF(D6378&lt;=$K$8,$L$8,$L$10)))</f>
        <v>5.7870370370370378E-4</v>
      </c>
      <c r="F6378" s="53">
        <f ca="1">IF(E6378=$L$3,$M$3,IF(C6378&gt;$J$8,IF(D6378&lt;=$K$8,$M$8,C6378*$N$10+$N$11),C6378*$N$5+$N$6))</f>
        <v>9.2754300017135992E-3</v>
      </c>
      <c r="G6378" s="37">
        <f t="shared" ca="1" si="298"/>
        <v>9.2044623692632537E-3</v>
      </c>
      <c r="H6378" s="22"/>
    </row>
    <row r="6379" spans="1:8" x14ac:dyDescent="0.25">
      <c r="A6379" s="32">
        <f t="shared" ca="1" si="299"/>
        <v>6378</v>
      </c>
      <c r="B6379" s="2">
        <v>3.1208561842046012E-3</v>
      </c>
      <c r="C6379" s="41">
        <v>8.4307820137847822E-2</v>
      </c>
      <c r="D6379" s="51">
        <f t="shared" ca="1" si="297"/>
        <v>0.42660107670988001</v>
      </c>
      <c r="E6379" s="52">
        <f ca="1">IF(C6379&lt;=$J$5,$L$3,IF(C6379&lt;=$J$8,$L$5,IF(D6379&lt;=$K$8,$L$8,$L$10)))</f>
        <v>5.7870370370370378E-4</v>
      </c>
      <c r="F6379" s="53">
        <f ca="1">IF(E6379=$L$3,$M$3,IF(C6379&gt;$J$8,IF(D6379&lt;=$K$8,$M$8,C6379*$N$10+$N$11),C6379*$N$5+$N$6))</f>
        <v>9.2754300017135992E-3</v>
      </c>
      <c r="G6379" s="37">
        <f t="shared" ca="1" si="298"/>
        <v>5.678991437262945E-3</v>
      </c>
      <c r="H6379" s="22"/>
    </row>
    <row r="6380" spans="1:8" x14ac:dyDescent="0.25">
      <c r="A6380" s="32">
        <f t="shared" ca="1" si="299"/>
        <v>6379</v>
      </c>
      <c r="B6380" s="2">
        <v>4.0638080946799882E-3</v>
      </c>
      <c r="C6380" s="41">
        <v>8.432075774958242E-2</v>
      </c>
      <c r="D6380" s="51">
        <f t="shared" ca="1" si="297"/>
        <v>0.34397463076613632</v>
      </c>
      <c r="E6380" s="52">
        <f ca="1">IF(C6380&lt;=$J$5,$L$3,IF(C6380&lt;=$J$8,$L$5,IF(D6380&lt;=$K$8,$L$8,$L$10)))</f>
        <v>5.7870370370370378E-4</v>
      </c>
      <c r="F6380" s="53">
        <f ca="1">IF(E6380=$L$3,$M$3,IF(C6380&gt;$J$8,IF(D6380&lt;=$K$8,$M$8,C6380*$N$10+$N$11),C6380*$N$5+$N$6))</f>
        <v>9.2754300017135992E-3</v>
      </c>
      <c r="G6380" s="37">
        <f t="shared" ca="1" si="298"/>
        <v>4.4587760095689752E-3</v>
      </c>
      <c r="H6380" s="22"/>
    </row>
    <row r="6381" spans="1:8" x14ac:dyDescent="0.25">
      <c r="A6381" s="32">
        <f t="shared" ca="1" si="299"/>
        <v>6380</v>
      </c>
      <c r="B6381" s="2">
        <v>7.8072827911924159E-3</v>
      </c>
      <c r="C6381" s="41">
        <v>8.43360305974169E-2</v>
      </c>
      <c r="D6381" s="51">
        <f t="shared" ca="1" si="297"/>
        <v>0.10133675707945444</v>
      </c>
      <c r="E6381" s="52">
        <f ca="1">IF(C6381&lt;=$J$5,$L$3,IF(C6381&lt;=$J$8,$L$5,IF(D6381&lt;=$K$8,$L$8,$L$10)))</f>
        <v>5.7870370370370378E-4</v>
      </c>
      <c r="F6381" s="53">
        <f ca="1">IF(E6381=$L$3,$M$3,IF(C6381&gt;$J$8,IF(D6381&lt;=$K$8,$M$8,C6381*$N$10+$N$11),C6381*$N$5+$N$6))</f>
        <v>9.2754300017135992E-3</v>
      </c>
      <c r="G6381" s="37">
        <f t="shared" ca="1" si="298"/>
        <v>2.5117192516822518E-3</v>
      </c>
      <c r="H6381" s="22"/>
    </row>
    <row r="6382" spans="1:8" x14ac:dyDescent="0.25">
      <c r="A6382" s="32">
        <f t="shared" ca="1" si="299"/>
        <v>6381</v>
      </c>
      <c r="B6382" s="2">
        <v>3.5818309589367159E-3</v>
      </c>
      <c r="C6382" s="41">
        <v>8.4338392248717586E-2</v>
      </c>
      <c r="D6382" s="51">
        <f t="shared" ca="1" si="297"/>
        <v>7.6354420652658961E-3</v>
      </c>
      <c r="E6382" s="52">
        <f ca="1">IF(C6382&lt;=$J$5,$L$3,IF(C6382&lt;=$J$8,$L$5,IF(D6382&lt;=$K$8,$L$8,$L$10)))</f>
        <v>5.7870370370370378E-4</v>
      </c>
      <c r="F6382" s="53">
        <f ca="1">IF(E6382=$L$3,$M$3,IF(C6382&gt;$J$8,IF(D6382&lt;=$K$8,$M$8,C6382*$N$10+$N$11),C6382*$N$5+$N$6))</f>
        <v>9.2754300017135992E-3</v>
      </c>
      <c r="G6382" s="37">
        <f t="shared" ca="1" si="298"/>
        <v>8.1424645175197739E-3</v>
      </c>
      <c r="H6382" s="22"/>
    </row>
    <row r="6383" spans="1:8" x14ac:dyDescent="0.25">
      <c r="A6383" s="32">
        <f t="shared" ca="1" si="299"/>
        <v>6382</v>
      </c>
      <c r="B6383" s="2">
        <v>4.3177568235741592E-3</v>
      </c>
      <c r="C6383" s="41">
        <v>8.4351198838787278E-2</v>
      </c>
      <c r="D6383" s="51">
        <f t="shared" ca="1" si="297"/>
        <v>0.4550158988080395</v>
      </c>
      <c r="E6383" s="52">
        <f ca="1">IF(C6383&lt;=$J$5,$L$3,IF(C6383&lt;=$J$8,$L$5,IF(D6383&lt;=$K$8,$L$8,$L$10)))</f>
        <v>5.7870370370370378E-4</v>
      </c>
      <c r="F6383" s="53">
        <f ca="1">IF(E6383=$L$3,$M$3,IF(C6383&gt;$J$8,IF(D6383&lt;=$K$8,$M$8,C6383*$N$10+$N$11),C6383*$N$5+$N$6))</f>
        <v>9.2754300017135992E-3</v>
      </c>
      <c r="G6383" s="37">
        <f t="shared" ca="1" si="298"/>
        <v>1.3445000446915701E-3</v>
      </c>
      <c r="H6383" s="22"/>
    </row>
    <row r="6384" spans="1:8" x14ac:dyDescent="0.25">
      <c r="A6384" s="32">
        <f t="shared" ca="1" si="299"/>
        <v>6383</v>
      </c>
      <c r="B6384" s="2">
        <v>3.9990773268507307E-3</v>
      </c>
      <c r="C6384" s="41">
        <v>8.4356955035364667E-2</v>
      </c>
      <c r="D6384" s="51">
        <f t="shared" ca="1" si="297"/>
        <v>0.32961042585274147</v>
      </c>
      <c r="E6384" s="52">
        <f ca="1">IF(C6384&lt;=$J$5,$L$3,IF(C6384&lt;=$J$8,$L$5,IF(D6384&lt;=$K$8,$L$8,$L$10)))</f>
        <v>5.7870370370370378E-4</v>
      </c>
      <c r="F6384" s="53">
        <f ca="1">IF(E6384=$L$3,$M$3,IF(C6384&gt;$J$8,IF(D6384&lt;=$K$8,$M$8,C6384*$N$10+$N$11),C6384*$N$5+$N$6))</f>
        <v>9.2754300017135992E-3</v>
      </c>
      <c r="G6384" s="37">
        <f t="shared" ca="1" si="298"/>
        <v>4.299281821505403E-3</v>
      </c>
      <c r="H6384" s="22"/>
    </row>
    <row r="6385" spans="1:8" x14ac:dyDescent="0.25">
      <c r="A6385" s="32">
        <f t="shared" ca="1" si="299"/>
        <v>6384</v>
      </c>
      <c r="B6385" s="2">
        <v>6.8016801537594263E-3</v>
      </c>
      <c r="C6385" s="41">
        <v>8.4364162026785816E-2</v>
      </c>
      <c r="D6385" s="51">
        <f t="shared" ca="1" si="297"/>
        <v>0.6256066755425761</v>
      </c>
      <c r="E6385" s="52">
        <f ca="1">IF(C6385&lt;=$J$5,$L$3,IF(C6385&lt;=$J$8,$L$5,IF(D6385&lt;=$K$8,$L$8,$L$10)))</f>
        <v>5.7870370370370378E-4</v>
      </c>
      <c r="F6385" s="53">
        <f ca="1">IF(E6385=$L$3,$M$3,IF(C6385&gt;$J$8,IF(D6385&lt;=$K$8,$M$8,C6385*$N$10+$N$11),C6385*$N$5+$N$6))</f>
        <v>9.2754300017135992E-3</v>
      </c>
      <c r="G6385" s="37">
        <f t="shared" ca="1" si="298"/>
        <v>1.3812428694352659E-3</v>
      </c>
      <c r="H6385" s="22"/>
    </row>
    <row r="6386" spans="1:8" x14ac:dyDescent="0.25">
      <c r="A6386" s="32">
        <f t="shared" ca="1" si="299"/>
        <v>6385</v>
      </c>
      <c r="B6386" s="2">
        <v>9.9497962028009257E-3</v>
      </c>
      <c r="C6386" s="41">
        <v>8.4397206551547449E-2</v>
      </c>
      <c r="D6386" s="51">
        <f t="shared" ca="1" si="297"/>
        <v>0.56226126318299374</v>
      </c>
      <c r="E6386" s="52">
        <f ca="1">IF(C6386&lt;=$J$5,$L$3,IF(C6386&lt;=$J$8,$L$5,IF(D6386&lt;=$K$8,$L$8,$L$10)))</f>
        <v>5.7870370370370378E-4</v>
      </c>
      <c r="F6386" s="53">
        <f ca="1">IF(E6386=$L$3,$M$3,IF(C6386&gt;$J$8,IF(D6386&lt;=$K$8,$M$8,C6386*$N$10+$N$11),C6386*$N$5+$N$6))</f>
        <v>9.2754300017135992E-3</v>
      </c>
      <c r="G6386" s="37">
        <f t="shared" ca="1" si="298"/>
        <v>3.6675549858582413E-3</v>
      </c>
      <c r="H6386" s="22"/>
    </row>
    <row r="6387" spans="1:8" x14ac:dyDescent="0.25">
      <c r="A6387" s="32">
        <f t="shared" ca="1" si="299"/>
        <v>6386</v>
      </c>
      <c r="B6387" s="2">
        <v>1.6969956454946367E-3</v>
      </c>
      <c r="C6387" s="41">
        <v>8.4406287011378034E-2</v>
      </c>
      <c r="D6387" s="51">
        <f t="shared" ca="1" si="297"/>
        <v>0.30742663475289345</v>
      </c>
      <c r="E6387" s="52">
        <f ca="1">IF(C6387&lt;=$J$5,$L$3,IF(C6387&lt;=$J$8,$L$5,IF(D6387&lt;=$K$8,$L$8,$L$10)))</f>
        <v>5.7870370370370378E-4</v>
      </c>
      <c r="F6387" s="53">
        <f ca="1">IF(E6387=$L$3,$M$3,IF(C6387&gt;$J$8,IF(D6387&lt;=$K$8,$M$8,C6387*$N$10+$N$11),C6387*$N$5+$N$6))</f>
        <v>9.2754300017135992E-3</v>
      </c>
      <c r="G6387" s="37">
        <f t="shared" ca="1" si="298"/>
        <v>8.5568916539773281E-4</v>
      </c>
      <c r="H6387" s="22"/>
    </row>
    <row r="6388" spans="1:8" x14ac:dyDescent="0.25">
      <c r="A6388" s="32">
        <f t="shared" ca="1" si="299"/>
        <v>6387</v>
      </c>
      <c r="B6388" s="2">
        <v>9.6548326036183241E-4</v>
      </c>
      <c r="C6388" s="41">
        <v>8.4408170422689111E-2</v>
      </c>
      <c r="D6388" s="51">
        <f t="shared" ca="1" si="297"/>
        <v>0.4683507181589659</v>
      </c>
      <c r="E6388" s="52">
        <f ca="1">IF(C6388&lt;=$J$5,$L$3,IF(C6388&lt;=$J$8,$L$5,IF(D6388&lt;=$K$8,$L$8,$L$10)))</f>
        <v>5.7870370370370378E-4</v>
      </c>
      <c r="F6388" s="53">
        <f ca="1">IF(E6388=$L$3,$M$3,IF(C6388&gt;$J$8,IF(D6388&lt;=$K$8,$M$8,C6388*$N$10+$N$11),C6388*$N$5+$N$6))</f>
        <v>9.2754300017135992E-3</v>
      </c>
      <c r="G6388" s="37">
        <f t="shared" ca="1" si="298"/>
        <v>6.6063967515320532E-3</v>
      </c>
      <c r="H6388" s="22"/>
    </row>
    <row r="6389" spans="1:8" x14ac:dyDescent="0.25">
      <c r="A6389" s="32">
        <f t="shared" ca="1" si="299"/>
        <v>6388</v>
      </c>
      <c r="B6389" s="2">
        <v>1.6503133383167196E-2</v>
      </c>
      <c r="C6389" s="41">
        <v>8.4425370718956977E-2</v>
      </c>
      <c r="D6389" s="51">
        <f t="shared" ca="1" si="297"/>
        <v>0.34513957848506072</v>
      </c>
      <c r="E6389" s="52">
        <f ca="1">IF(C6389&lt;=$J$5,$L$3,IF(C6389&lt;=$J$8,$L$5,IF(D6389&lt;=$K$8,$L$8,$L$10)))</f>
        <v>5.7870370370370378E-4</v>
      </c>
      <c r="F6389" s="53">
        <f ca="1">IF(E6389=$L$3,$M$3,IF(C6389&gt;$J$8,IF(D6389&lt;=$K$8,$M$8,C6389*$N$10+$N$11),C6389*$N$5+$N$6))</f>
        <v>9.2754300017135992E-3</v>
      </c>
      <c r="G6389" s="37">
        <f t="shared" ca="1" si="298"/>
        <v>1.993844367454325E-3</v>
      </c>
      <c r="H6389" s="22"/>
    </row>
    <row r="6390" spans="1:8" x14ac:dyDescent="0.25">
      <c r="A6390" s="32">
        <f t="shared" ca="1" si="299"/>
        <v>6389</v>
      </c>
      <c r="B6390" s="2">
        <v>5.9578485956623961E-4</v>
      </c>
      <c r="C6390" s="41">
        <v>8.4429456050549634E-2</v>
      </c>
      <c r="D6390" s="51">
        <f t="shared" ca="1" si="297"/>
        <v>0.78078667509439359</v>
      </c>
      <c r="E6390" s="52">
        <f ca="1">IF(C6390&lt;=$J$5,$L$3,IF(C6390&lt;=$J$8,$L$5,IF(D6390&lt;=$K$8,$L$8,$L$10)))</f>
        <v>5.7870370370370378E-4</v>
      </c>
      <c r="F6390" s="53">
        <f ca="1">IF(E6390=$L$3,$M$3,IF(C6390&gt;$J$8,IF(D6390&lt;=$K$8,$M$8,C6390*$N$10+$N$11),C6390*$N$5+$N$6))</f>
        <v>9.2754300017135992E-3</v>
      </c>
      <c r="G6390" s="37">
        <f t="shared" ca="1" si="298"/>
        <v>2.8901868561609198E-3</v>
      </c>
      <c r="H6390" s="22"/>
    </row>
    <row r="6391" spans="1:8" x14ac:dyDescent="0.25">
      <c r="A6391" s="32">
        <f t="shared" ca="1" si="299"/>
        <v>6390</v>
      </c>
      <c r="B6391" s="2">
        <v>6.6683257183047795E-3</v>
      </c>
      <c r="C6391" s="41">
        <v>8.4436768653045058E-2</v>
      </c>
      <c r="D6391" s="51">
        <f t="shared" ca="1" si="297"/>
        <v>4.8194051024563755E-4</v>
      </c>
      <c r="E6391" s="52">
        <f ca="1">IF(C6391&lt;=$J$5,$L$3,IF(C6391&lt;=$J$8,$L$5,IF(D6391&lt;=$K$8,$L$8,$L$10)))</f>
        <v>5.7870370370370378E-4</v>
      </c>
      <c r="F6391" s="53">
        <f ca="1">IF(E6391=$L$3,$M$3,IF(C6391&gt;$J$8,IF(D6391&lt;=$K$8,$M$8,C6391*$N$10+$N$11),C6391*$N$5+$N$6))</f>
        <v>9.2754300017135992E-3</v>
      </c>
      <c r="G6391" s="37">
        <f t="shared" ca="1" si="298"/>
        <v>7.3182777736862702E-3</v>
      </c>
      <c r="H6391" s="22"/>
    </row>
    <row r="6392" spans="1:8" x14ac:dyDescent="0.25">
      <c r="A6392" s="32">
        <f t="shared" ca="1" si="299"/>
        <v>6391</v>
      </c>
      <c r="B6392" s="2">
        <v>8.8256502696876238E-3</v>
      </c>
      <c r="C6392" s="41">
        <v>8.4446043744521859E-2</v>
      </c>
      <c r="D6392" s="51">
        <f t="shared" ca="1" si="297"/>
        <v>0.86921476357238692</v>
      </c>
      <c r="E6392" s="52">
        <f ca="1">IF(C6392&lt;=$J$5,$L$3,IF(C6392&lt;=$J$8,$L$5,IF(D6392&lt;=$K$8,$L$8,$L$10)))</f>
        <v>9.2754300017135992E-3</v>
      </c>
      <c r="F6392" s="53">
        <f ca="1">IF(E6392=$L$3,$M$3,IF(C6392&gt;$J$8,IF(D6392&lt;=$K$8,$M$8,C6392*$N$10+$N$11),C6392*$N$5+$N$6))</f>
        <v>1.627595080041061E-2</v>
      </c>
      <c r="G6392" s="37">
        <f t="shared" ca="1" si="298"/>
        <v>1.5661314802046956E-2</v>
      </c>
      <c r="H6392" s="22"/>
    </row>
    <row r="6393" spans="1:8" x14ac:dyDescent="0.25">
      <c r="A6393" s="32">
        <f t="shared" ca="1" si="299"/>
        <v>6392</v>
      </c>
      <c r="B6393" s="2">
        <v>8.066312591633984E-3</v>
      </c>
      <c r="C6393" s="41">
        <v>8.4474036732787083E-2</v>
      </c>
      <c r="D6393" s="51">
        <f t="shared" ca="1" si="297"/>
        <v>0.52753026335167474</v>
      </c>
      <c r="E6393" s="52">
        <f ca="1">IF(C6393&lt;=$J$5,$L$3,IF(C6393&lt;=$J$8,$L$5,IF(D6393&lt;=$K$8,$L$8,$L$10)))</f>
        <v>5.7870370370370378E-4</v>
      </c>
      <c r="F6393" s="53">
        <f ca="1">IF(E6393=$L$3,$M$3,IF(C6393&gt;$J$8,IF(D6393&lt;=$K$8,$M$8,C6393*$N$10+$N$11),C6393*$N$5+$N$6))</f>
        <v>9.2754300017135992E-3</v>
      </c>
      <c r="G6393" s="37">
        <f t="shared" ca="1" si="298"/>
        <v>2.241940838822838E-3</v>
      </c>
      <c r="H6393" s="22"/>
    </row>
    <row r="6394" spans="1:8" x14ac:dyDescent="0.25">
      <c r="A6394" s="32">
        <f t="shared" ca="1" si="299"/>
        <v>6393</v>
      </c>
      <c r="B6394" s="2">
        <v>8.3063906736258186E-4</v>
      </c>
      <c r="C6394" s="41">
        <v>8.4477863160272559E-2</v>
      </c>
      <c r="D6394" s="51">
        <f t="shared" ca="1" si="297"/>
        <v>0.65190945991794691</v>
      </c>
      <c r="E6394" s="52">
        <f ca="1">IF(C6394&lt;=$J$5,$L$3,IF(C6394&lt;=$J$8,$L$5,IF(D6394&lt;=$K$8,$L$8,$L$10)))</f>
        <v>5.7870370370370378E-4</v>
      </c>
      <c r="F6394" s="53">
        <f ca="1">IF(E6394=$L$3,$M$3,IF(C6394&gt;$J$8,IF(D6394&lt;=$K$8,$M$8,C6394*$N$10+$N$11),C6394*$N$5+$N$6))</f>
        <v>9.2754300017135992E-3</v>
      </c>
      <c r="G6394" s="37">
        <f t="shared" ca="1" si="298"/>
        <v>8.183368111157838E-3</v>
      </c>
      <c r="H6394" s="22"/>
    </row>
    <row r="6395" spans="1:8" x14ac:dyDescent="0.25">
      <c r="A6395" s="32">
        <f t="shared" ca="1" si="299"/>
        <v>6394</v>
      </c>
      <c r="B6395" s="2">
        <v>2.7875238128717839E-3</v>
      </c>
      <c r="C6395" s="41">
        <v>8.4511201167281835E-2</v>
      </c>
      <c r="D6395" s="51">
        <f t="shared" ca="1" si="297"/>
        <v>0.10758399292429277</v>
      </c>
      <c r="E6395" s="52">
        <f ca="1">IF(C6395&lt;=$J$5,$L$3,IF(C6395&lt;=$J$8,$L$5,IF(D6395&lt;=$K$8,$L$8,$L$10)))</f>
        <v>5.7870370370370378E-4</v>
      </c>
      <c r="F6395" s="53">
        <f ca="1">IF(E6395=$L$3,$M$3,IF(C6395&gt;$J$8,IF(D6395&lt;=$K$8,$M$8,C6395*$N$10+$N$11),C6395*$N$5+$N$6))</f>
        <v>9.2754300017135992E-3</v>
      </c>
      <c r="G6395" s="37">
        <f t="shared" ca="1" si="298"/>
        <v>9.1374035599089114E-3</v>
      </c>
      <c r="H6395" s="22"/>
    </row>
    <row r="6396" spans="1:8" x14ac:dyDescent="0.25">
      <c r="A6396" s="32">
        <f t="shared" ca="1" si="299"/>
        <v>6395</v>
      </c>
      <c r="B6396" s="2">
        <v>1.6664828676277027E-2</v>
      </c>
      <c r="C6396" s="41">
        <v>8.4521603578661425E-2</v>
      </c>
      <c r="D6396" s="51">
        <f t="shared" ca="1" si="297"/>
        <v>0.9915800526089863</v>
      </c>
      <c r="E6396" s="52">
        <f ca="1">IF(C6396&lt;=$J$5,$L$3,IF(C6396&lt;=$J$8,$L$5,IF(D6396&lt;=$K$8,$L$8,$L$10)))</f>
        <v>9.2754300017135992E-3</v>
      </c>
      <c r="F6396" s="53">
        <f ca="1">IF(E6396=$L$3,$M$3,IF(C6396&gt;$J$8,IF(D6396&lt;=$K$8,$M$8,C6396*$N$10+$N$11),C6396*$N$5+$N$6))</f>
        <v>1.6350795341084759E-2</v>
      </c>
      <c r="G6396" s="37">
        <f t="shared" ca="1" si="298"/>
        <v>1.2920938331862426E-2</v>
      </c>
      <c r="H6396" s="22"/>
    </row>
    <row r="6397" spans="1:8" x14ac:dyDescent="0.25">
      <c r="A6397" s="32">
        <f t="shared" ca="1" si="299"/>
        <v>6396</v>
      </c>
      <c r="B6397" s="2">
        <v>2.4633999332042689E-3</v>
      </c>
      <c r="C6397" s="41">
        <v>8.4551108880044357E-2</v>
      </c>
      <c r="D6397" s="51">
        <f t="shared" ca="1" si="297"/>
        <v>0.51891734432439829</v>
      </c>
      <c r="E6397" s="52">
        <f ca="1">IF(C6397&lt;=$J$5,$L$3,IF(C6397&lt;=$J$8,$L$5,IF(D6397&lt;=$K$8,$L$8,$L$10)))</f>
        <v>5.7870370370370378E-4</v>
      </c>
      <c r="F6397" s="53">
        <f ca="1">IF(E6397=$L$3,$M$3,IF(C6397&gt;$J$8,IF(D6397&lt;=$K$8,$M$8,C6397*$N$10+$N$11),C6397*$N$5+$N$6))</f>
        <v>9.2754300017135992E-3</v>
      </c>
      <c r="G6397" s="37">
        <f t="shared" ca="1" si="298"/>
        <v>2.0948536737714555E-3</v>
      </c>
      <c r="H6397" s="22"/>
    </row>
    <row r="6398" spans="1:8" x14ac:dyDescent="0.25">
      <c r="A6398" s="32">
        <f t="shared" ca="1" si="299"/>
        <v>6397</v>
      </c>
      <c r="B6398" s="2">
        <v>9.8354653562738314E-3</v>
      </c>
      <c r="C6398" s="41">
        <v>8.4559964518647834E-2</v>
      </c>
      <c r="D6398" s="51">
        <f t="shared" ca="1" si="297"/>
        <v>0.25907293978106916</v>
      </c>
      <c r="E6398" s="52">
        <f ca="1">IF(C6398&lt;=$J$5,$L$3,IF(C6398&lt;=$J$8,$L$5,IF(D6398&lt;=$K$8,$L$8,$L$10)))</f>
        <v>5.7870370370370378E-4</v>
      </c>
      <c r="F6398" s="53">
        <f ca="1">IF(E6398=$L$3,$M$3,IF(C6398&gt;$J$8,IF(D6398&lt;=$K$8,$M$8,C6398*$N$10+$N$11),C6398*$N$5+$N$6))</f>
        <v>9.2754300017135992E-3</v>
      </c>
      <c r="G6398" s="37">
        <f t="shared" ca="1" si="298"/>
        <v>2.4137699076363789E-3</v>
      </c>
      <c r="H6398" s="22"/>
    </row>
    <row r="6399" spans="1:8" x14ac:dyDescent="0.25">
      <c r="A6399" s="32">
        <f t="shared" ca="1" si="299"/>
        <v>6398</v>
      </c>
      <c r="B6399" s="2">
        <v>1.5022670211125411E-2</v>
      </c>
      <c r="C6399" s="41">
        <v>8.456779222802166E-2</v>
      </c>
      <c r="D6399" s="51">
        <f t="shared" ca="1" si="297"/>
        <v>0.32098090305882432</v>
      </c>
      <c r="E6399" s="52">
        <f ca="1">IF(C6399&lt;=$J$5,$L$3,IF(C6399&lt;=$J$8,$L$5,IF(D6399&lt;=$K$8,$L$8,$L$10)))</f>
        <v>5.7870370370370378E-4</v>
      </c>
      <c r="F6399" s="53">
        <f ca="1">IF(E6399=$L$3,$M$3,IF(C6399&gt;$J$8,IF(D6399&lt;=$K$8,$M$8,C6399*$N$10+$N$11),C6399*$N$5+$N$6))</f>
        <v>9.2754300017135992E-3</v>
      </c>
      <c r="G6399" s="37">
        <f t="shared" ca="1" si="298"/>
        <v>3.0978392377700044E-3</v>
      </c>
      <c r="H6399" s="22"/>
    </row>
    <row r="6400" spans="1:8" x14ac:dyDescent="0.25">
      <c r="A6400" s="32">
        <f t="shared" ca="1" si="299"/>
        <v>6399</v>
      </c>
      <c r="B6400" s="2">
        <v>4.8878749806519628E-3</v>
      </c>
      <c r="C6400" s="41">
        <v>8.4576439021327776E-2</v>
      </c>
      <c r="D6400" s="51">
        <f t="shared" ca="1" si="297"/>
        <v>0.2360760776776013</v>
      </c>
      <c r="E6400" s="52">
        <f ca="1">IF(C6400&lt;=$J$5,$L$3,IF(C6400&lt;=$J$8,$L$5,IF(D6400&lt;=$K$8,$L$8,$L$10)))</f>
        <v>5.7870370370370378E-4</v>
      </c>
      <c r="F6400" s="53">
        <f ca="1">IF(E6400=$L$3,$M$3,IF(C6400&gt;$J$8,IF(D6400&lt;=$K$8,$M$8,C6400*$N$10+$N$11),C6400*$N$5+$N$6))</f>
        <v>9.2754300017135992E-3</v>
      </c>
      <c r="G6400" s="37">
        <f t="shared" ca="1" si="298"/>
        <v>3.0729695609765838E-3</v>
      </c>
      <c r="H6400" s="22"/>
    </row>
    <row r="6401" spans="1:8" x14ac:dyDescent="0.25">
      <c r="A6401" s="32">
        <f t="shared" ca="1" si="299"/>
        <v>6400</v>
      </c>
      <c r="B6401" s="2">
        <v>3.9190145928141296E-3</v>
      </c>
      <c r="C6401" s="41">
        <v>8.4579930611274279E-2</v>
      </c>
      <c r="D6401" s="51">
        <f t="shared" ca="1" si="297"/>
        <v>0.24121460091180402</v>
      </c>
      <c r="E6401" s="52">
        <f ca="1">IF(C6401&lt;=$J$5,$L$3,IF(C6401&lt;=$J$8,$L$5,IF(D6401&lt;=$K$8,$L$8,$L$10)))</f>
        <v>5.7870370370370378E-4</v>
      </c>
      <c r="F6401" s="53">
        <f ca="1">IF(E6401=$L$3,$M$3,IF(C6401&gt;$J$8,IF(D6401&lt;=$K$8,$M$8,C6401*$N$10+$N$11),C6401*$N$5+$N$6))</f>
        <v>9.2754300017135992E-3</v>
      </c>
      <c r="G6401" s="37">
        <f t="shared" ca="1" si="298"/>
        <v>7.7522168197848599E-3</v>
      </c>
      <c r="H6401" s="22"/>
    </row>
    <row r="6402" spans="1:8" x14ac:dyDescent="0.25">
      <c r="A6402" s="32">
        <f t="shared" ca="1" si="299"/>
        <v>6401</v>
      </c>
      <c r="B6402" s="2">
        <v>4.9673109151620598E-3</v>
      </c>
      <c r="C6402" s="41">
        <v>8.4614042363167552E-2</v>
      </c>
      <c r="D6402" s="51">
        <f t="shared" ca="1" si="297"/>
        <v>0.55510007028489761</v>
      </c>
      <c r="E6402" s="52">
        <f ca="1">IF(C6402&lt;=$J$5,$L$3,IF(C6402&lt;=$J$8,$L$5,IF(D6402&lt;=$K$8,$L$8,$L$10)))</f>
        <v>5.7870370370370378E-4</v>
      </c>
      <c r="F6402" s="53">
        <f ca="1">IF(E6402=$L$3,$M$3,IF(C6402&gt;$J$8,IF(D6402&lt;=$K$8,$M$8,C6402*$N$10+$N$11),C6402*$N$5+$N$6))</f>
        <v>9.2754300017135992E-3</v>
      </c>
      <c r="G6402" s="37">
        <f t="shared" ca="1" si="298"/>
        <v>5.8113899339474837E-3</v>
      </c>
      <c r="H6402" s="22"/>
    </row>
    <row r="6403" spans="1:8" x14ac:dyDescent="0.25">
      <c r="A6403" s="32">
        <f t="shared" ca="1" si="299"/>
        <v>6402</v>
      </c>
      <c r="B6403" s="2">
        <v>1.0326949759070142E-2</v>
      </c>
      <c r="C6403" s="41">
        <v>8.465316590097699E-2</v>
      </c>
      <c r="D6403" s="51">
        <f t="shared" ref="D6403:D6466" ca="1" si="300">RAND()</f>
        <v>0.80442152857035332</v>
      </c>
      <c r="E6403" s="52">
        <f ca="1">IF(C6403&lt;=$J$5,$L$3,IF(C6403&lt;=$J$8,$L$5,IF(D6403&lt;=$K$8,$L$8,$L$10)))</f>
        <v>5.7870370370370378E-4</v>
      </c>
      <c r="F6403" s="53">
        <f ca="1">IF(E6403=$L$3,$M$3,IF(C6403&gt;$J$8,IF(D6403&lt;=$K$8,$M$8,C6403*$N$10+$N$11),C6403*$N$5+$N$6))</f>
        <v>9.2754300017135992E-3</v>
      </c>
      <c r="G6403" s="37">
        <f t="shared" ref="G6403:G6466" ca="1" si="301">RAND()*(F6403-E6403)+E6403</f>
        <v>3.8560365110879981E-3</v>
      </c>
      <c r="H6403" s="22"/>
    </row>
    <row r="6404" spans="1:8" x14ac:dyDescent="0.25">
      <c r="A6404" s="32">
        <f t="shared" ref="A6404:A6467" ca="1" si="302">A6403+1</f>
        <v>6403</v>
      </c>
      <c r="B6404" s="2">
        <v>1.6090132659045797E-2</v>
      </c>
      <c r="C6404" s="41">
        <v>8.4665277560153629E-2</v>
      </c>
      <c r="D6404" s="51">
        <f t="shared" ca="1" si="300"/>
        <v>0.31816780211715756</v>
      </c>
      <c r="E6404" s="52">
        <f ca="1">IF(C6404&lt;=$J$5,$L$3,IF(C6404&lt;=$J$8,$L$5,IF(D6404&lt;=$K$8,$L$8,$L$10)))</f>
        <v>5.7870370370370378E-4</v>
      </c>
      <c r="F6404" s="53">
        <f ca="1">IF(E6404=$L$3,$M$3,IF(C6404&gt;$J$8,IF(D6404&lt;=$K$8,$M$8,C6404*$N$10+$N$11),C6404*$N$5+$N$6))</f>
        <v>9.2754300017135992E-3</v>
      </c>
      <c r="G6404" s="37">
        <f t="shared" ca="1" si="301"/>
        <v>7.526828128028823E-3</v>
      </c>
      <c r="H6404" s="22"/>
    </row>
    <row r="6405" spans="1:8" x14ac:dyDescent="0.25">
      <c r="A6405" s="32">
        <f t="shared" ca="1" si="302"/>
        <v>6404</v>
      </c>
      <c r="B6405" s="2">
        <v>3.5270406524206543E-3</v>
      </c>
      <c r="C6405" s="41">
        <v>8.4674295833179369E-2</v>
      </c>
      <c r="D6405" s="51">
        <f t="shared" ca="1" si="300"/>
        <v>0.40648788652986223</v>
      </c>
      <c r="E6405" s="52">
        <f ca="1">IF(C6405&lt;=$J$5,$L$3,IF(C6405&lt;=$J$8,$L$5,IF(D6405&lt;=$K$8,$L$8,$L$10)))</f>
        <v>5.7870370370370378E-4</v>
      </c>
      <c r="F6405" s="53">
        <f ca="1">IF(E6405=$L$3,$M$3,IF(C6405&gt;$J$8,IF(D6405&lt;=$K$8,$M$8,C6405*$N$10+$N$11),C6405*$N$5+$N$6))</f>
        <v>9.2754300017135992E-3</v>
      </c>
      <c r="G6405" s="37">
        <f t="shared" ca="1" si="301"/>
        <v>6.2999591434656074E-3</v>
      </c>
      <c r="H6405" s="22"/>
    </row>
    <row r="6406" spans="1:8" x14ac:dyDescent="0.25">
      <c r="A6406" s="32">
        <f t="shared" ca="1" si="302"/>
        <v>6405</v>
      </c>
      <c r="B6406" s="2">
        <v>6.1619356880764919E-3</v>
      </c>
      <c r="C6406" s="41">
        <v>8.4702138893585466E-2</v>
      </c>
      <c r="D6406" s="51">
        <f t="shared" ca="1" si="300"/>
        <v>0.56416319424227024</v>
      </c>
      <c r="E6406" s="52">
        <f ca="1">IF(C6406&lt;=$J$5,$L$3,IF(C6406&lt;=$J$8,$L$5,IF(D6406&lt;=$K$8,$L$8,$L$10)))</f>
        <v>5.7870370370370378E-4</v>
      </c>
      <c r="F6406" s="53">
        <f ca="1">IF(E6406=$L$3,$M$3,IF(C6406&gt;$J$8,IF(D6406&lt;=$K$8,$M$8,C6406*$N$10+$N$11),C6406*$N$5+$N$6))</f>
        <v>9.2754300017135992E-3</v>
      </c>
      <c r="G6406" s="37">
        <f t="shared" ca="1" si="301"/>
        <v>3.6681424984083004E-3</v>
      </c>
      <c r="H6406" s="22"/>
    </row>
    <row r="6407" spans="1:8" x14ac:dyDescent="0.25">
      <c r="A6407" s="32">
        <f t="shared" ca="1" si="302"/>
        <v>6406</v>
      </c>
      <c r="B6407" s="2">
        <v>1.2887619841275288E-3</v>
      </c>
      <c r="C6407" s="41">
        <v>8.4712896464633203E-2</v>
      </c>
      <c r="D6407" s="51">
        <f t="shared" ca="1" si="300"/>
        <v>0.64500178611318792</v>
      </c>
      <c r="E6407" s="52">
        <f ca="1">IF(C6407&lt;=$J$5,$L$3,IF(C6407&lt;=$J$8,$L$5,IF(D6407&lt;=$K$8,$L$8,$L$10)))</f>
        <v>5.7870370370370378E-4</v>
      </c>
      <c r="F6407" s="53">
        <f ca="1">IF(E6407=$L$3,$M$3,IF(C6407&gt;$J$8,IF(D6407&lt;=$K$8,$M$8,C6407*$N$10+$N$11),C6407*$N$5+$N$6))</f>
        <v>9.2754300017135992E-3</v>
      </c>
      <c r="G6407" s="37">
        <f t="shared" ca="1" si="301"/>
        <v>3.649161039118584E-3</v>
      </c>
      <c r="H6407" s="22"/>
    </row>
    <row r="6408" spans="1:8" x14ac:dyDescent="0.25">
      <c r="A6408" s="32">
        <f t="shared" ca="1" si="302"/>
        <v>6407</v>
      </c>
      <c r="B6408" s="2">
        <v>4.1926615434854375E-3</v>
      </c>
      <c r="C6408" s="41">
        <v>8.4720879353917089E-2</v>
      </c>
      <c r="D6408" s="51">
        <f t="shared" ca="1" si="300"/>
        <v>0.25901576608109012</v>
      </c>
      <c r="E6408" s="52">
        <f ca="1">IF(C6408&lt;=$J$5,$L$3,IF(C6408&lt;=$J$8,$L$5,IF(D6408&lt;=$K$8,$L$8,$L$10)))</f>
        <v>5.7870370370370378E-4</v>
      </c>
      <c r="F6408" s="53">
        <f ca="1">IF(E6408=$L$3,$M$3,IF(C6408&gt;$J$8,IF(D6408&lt;=$K$8,$M$8,C6408*$N$10+$N$11),C6408*$N$5+$N$6))</f>
        <v>9.2754300017135992E-3</v>
      </c>
      <c r="G6408" s="37">
        <f t="shared" ca="1" si="301"/>
        <v>6.6465793612865021E-3</v>
      </c>
      <c r="H6408" s="22"/>
    </row>
    <row r="6409" spans="1:8" x14ac:dyDescent="0.25">
      <c r="A6409" s="32">
        <f t="shared" ca="1" si="302"/>
        <v>6408</v>
      </c>
      <c r="B6409" s="2">
        <v>1.4680386547096191E-2</v>
      </c>
      <c r="C6409" s="41">
        <v>8.4740217691461894E-2</v>
      </c>
      <c r="D6409" s="51">
        <f t="shared" ca="1" si="300"/>
        <v>0.72970781964993559</v>
      </c>
      <c r="E6409" s="52">
        <f ca="1">IF(C6409&lt;=$J$5,$L$3,IF(C6409&lt;=$J$8,$L$5,IF(D6409&lt;=$K$8,$L$8,$L$10)))</f>
        <v>5.7870370370370378E-4</v>
      </c>
      <c r="F6409" s="53">
        <f ca="1">IF(E6409=$L$3,$M$3,IF(C6409&gt;$J$8,IF(D6409&lt;=$K$8,$M$8,C6409*$N$10+$N$11),C6409*$N$5+$N$6))</f>
        <v>9.2754300017135992E-3</v>
      </c>
      <c r="G6409" s="37">
        <f t="shared" ca="1" si="301"/>
        <v>2.1495140699228613E-3</v>
      </c>
      <c r="H6409" s="22"/>
    </row>
    <row r="6410" spans="1:8" x14ac:dyDescent="0.25">
      <c r="A6410" s="32">
        <f t="shared" ca="1" si="302"/>
        <v>6409</v>
      </c>
      <c r="B6410" s="2">
        <v>7.8458220718591321E-3</v>
      </c>
      <c r="C6410" s="41">
        <v>8.4741451238422472E-2</v>
      </c>
      <c r="D6410" s="51">
        <f t="shared" ca="1" si="300"/>
        <v>0.8101736817711801</v>
      </c>
      <c r="E6410" s="52">
        <f ca="1">IF(C6410&lt;=$J$5,$L$3,IF(C6410&lt;=$J$8,$L$5,IF(D6410&lt;=$K$8,$L$8,$L$10)))</f>
        <v>9.2754300017135992E-3</v>
      </c>
      <c r="F6410" s="53">
        <f ca="1">IF(E6410=$L$3,$M$3,IF(C6410&gt;$J$8,IF(D6410&lt;=$K$8,$M$8,C6410*$N$10+$N$11),C6410*$N$5+$N$6))</f>
        <v>1.6568561794657322E-2</v>
      </c>
      <c r="G6410" s="37">
        <f t="shared" ca="1" si="301"/>
        <v>1.5054375329311656E-2</v>
      </c>
      <c r="H6410" s="22"/>
    </row>
    <row r="6411" spans="1:8" x14ac:dyDescent="0.25">
      <c r="A6411" s="32">
        <f t="shared" ca="1" si="302"/>
        <v>6410</v>
      </c>
      <c r="B6411" s="2">
        <v>1.7138873779467212E-2</v>
      </c>
      <c r="C6411" s="41">
        <v>8.4745647986726902E-2</v>
      </c>
      <c r="D6411" s="51">
        <f t="shared" ca="1" si="300"/>
        <v>0.8017781453306817</v>
      </c>
      <c r="E6411" s="52">
        <f ca="1">IF(C6411&lt;=$J$5,$L$3,IF(C6411&lt;=$J$8,$L$5,IF(D6411&lt;=$K$8,$L$8,$L$10)))</f>
        <v>5.7870370370370378E-4</v>
      </c>
      <c r="F6411" s="53">
        <f ca="1">IF(E6411=$L$3,$M$3,IF(C6411&gt;$J$8,IF(D6411&lt;=$K$8,$M$8,C6411*$N$10+$N$11),C6411*$N$5+$N$6))</f>
        <v>9.2754300017135992E-3</v>
      </c>
      <c r="G6411" s="37">
        <f t="shared" ca="1" si="301"/>
        <v>2.4634689178965608E-3</v>
      </c>
      <c r="H6411" s="22"/>
    </row>
    <row r="6412" spans="1:8" x14ac:dyDescent="0.25">
      <c r="A6412" s="32">
        <f t="shared" ca="1" si="302"/>
        <v>6411</v>
      </c>
      <c r="B6412" s="2">
        <v>5.9358100765510569E-3</v>
      </c>
      <c r="C6412" s="41">
        <v>8.4761160605197727E-2</v>
      </c>
      <c r="D6412" s="51">
        <f t="shared" ca="1" si="300"/>
        <v>0.47635761396310283</v>
      </c>
      <c r="E6412" s="52">
        <f ca="1">IF(C6412&lt;=$J$5,$L$3,IF(C6412&lt;=$J$8,$L$5,IF(D6412&lt;=$K$8,$L$8,$L$10)))</f>
        <v>5.7870370370370378E-4</v>
      </c>
      <c r="F6412" s="53">
        <f ca="1">IF(E6412=$L$3,$M$3,IF(C6412&gt;$J$8,IF(D6412&lt;=$K$8,$M$8,C6412*$N$10+$N$11),C6412*$N$5+$N$6))</f>
        <v>9.2754300017135992E-3</v>
      </c>
      <c r="G6412" s="37">
        <f t="shared" ca="1" si="301"/>
        <v>5.0313952745623981E-3</v>
      </c>
      <c r="H6412" s="22"/>
    </row>
    <row r="6413" spans="1:8" x14ac:dyDescent="0.25">
      <c r="A6413" s="32">
        <f t="shared" ca="1" si="302"/>
        <v>6412</v>
      </c>
      <c r="B6413" s="2">
        <v>9.1907846876516097E-3</v>
      </c>
      <c r="C6413" s="41">
        <v>8.4770134865460811E-2</v>
      </c>
      <c r="D6413" s="51">
        <f t="shared" ca="1" si="300"/>
        <v>0.16045617295101822</v>
      </c>
      <c r="E6413" s="52">
        <f ca="1">IF(C6413&lt;=$J$5,$L$3,IF(C6413&lt;=$J$8,$L$5,IF(D6413&lt;=$K$8,$L$8,$L$10)))</f>
        <v>5.7870370370370378E-4</v>
      </c>
      <c r="F6413" s="53">
        <f ca="1">IF(E6413=$L$3,$M$3,IF(C6413&gt;$J$8,IF(D6413&lt;=$K$8,$M$8,C6413*$N$10+$N$11),C6413*$N$5+$N$6))</f>
        <v>9.2754300017135992E-3</v>
      </c>
      <c r="G6413" s="37">
        <f t="shared" ca="1" si="301"/>
        <v>8.2367197291788163E-3</v>
      </c>
      <c r="H6413" s="22"/>
    </row>
    <row r="6414" spans="1:8" x14ac:dyDescent="0.25">
      <c r="A6414" s="32">
        <f t="shared" ca="1" si="302"/>
        <v>6413</v>
      </c>
      <c r="B6414" s="2">
        <v>3.9368009382028668E-3</v>
      </c>
      <c r="C6414" s="41">
        <v>8.4771786409248151E-2</v>
      </c>
      <c r="D6414" s="51">
        <f t="shared" ca="1" si="300"/>
        <v>0.17285210163718523</v>
      </c>
      <c r="E6414" s="52">
        <f ca="1">IF(C6414&lt;=$J$5,$L$3,IF(C6414&lt;=$J$8,$L$5,IF(D6414&lt;=$K$8,$L$8,$L$10)))</f>
        <v>5.7870370370370378E-4</v>
      </c>
      <c r="F6414" s="53">
        <f ca="1">IF(E6414=$L$3,$M$3,IF(C6414&gt;$J$8,IF(D6414&lt;=$K$8,$M$8,C6414*$N$10+$N$11),C6414*$N$5+$N$6))</f>
        <v>9.2754300017135992E-3</v>
      </c>
      <c r="G6414" s="37">
        <f t="shared" ca="1" si="301"/>
        <v>1.8012849811159344E-3</v>
      </c>
      <c r="H6414" s="22"/>
    </row>
    <row r="6415" spans="1:8" x14ac:dyDescent="0.25">
      <c r="A6415" s="32">
        <f t="shared" ca="1" si="302"/>
        <v>6414</v>
      </c>
      <c r="B6415" s="2">
        <v>1.502466340485803E-2</v>
      </c>
      <c r="C6415" s="41">
        <v>8.478153259236329E-2</v>
      </c>
      <c r="D6415" s="51">
        <f t="shared" ca="1" si="300"/>
        <v>0.43921403977736706</v>
      </c>
      <c r="E6415" s="52">
        <f ca="1">IF(C6415&lt;=$J$5,$L$3,IF(C6415&lt;=$J$8,$L$5,IF(D6415&lt;=$K$8,$L$8,$L$10)))</f>
        <v>5.7870370370370378E-4</v>
      </c>
      <c r="F6415" s="53">
        <f ca="1">IF(E6415=$L$3,$M$3,IF(C6415&gt;$J$8,IF(D6415&lt;=$K$8,$M$8,C6415*$N$10+$N$11),C6415*$N$5+$N$6))</f>
        <v>9.2754300017135992E-3</v>
      </c>
      <c r="G6415" s="37">
        <f t="shared" ca="1" si="301"/>
        <v>7.453896604973597E-3</v>
      </c>
      <c r="H6415" s="22"/>
    </row>
    <row r="6416" spans="1:8" x14ac:dyDescent="0.25">
      <c r="A6416" s="32">
        <f t="shared" ca="1" si="302"/>
        <v>6415</v>
      </c>
      <c r="B6416" s="2">
        <v>1.4727247746736616E-2</v>
      </c>
      <c r="C6416" s="41">
        <v>8.4784816176081135E-2</v>
      </c>
      <c r="D6416" s="51">
        <f t="shared" ca="1" si="300"/>
        <v>0.89976381105859471</v>
      </c>
      <c r="E6416" s="52">
        <f ca="1">IF(C6416&lt;=$J$5,$L$3,IF(C6416&lt;=$J$8,$L$5,IF(D6416&lt;=$K$8,$L$8,$L$10)))</f>
        <v>9.2754300017135992E-3</v>
      </c>
      <c r="F6416" s="53">
        <f ca="1">IF(E6416=$L$3,$M$3,IF(C6416&gt;$J$8,IF(D6416&lt;=$K$8,$M$8,C6416*$N$10+$N$11),C6416*$N$5+$N$6))</f>
        <v>1.6611516214520533E-2</v>
      </c>
      <c r="G6416" s="37">
        <f t="shared" ca="1" si="301"/>
        <v>1.1061937929529291E-2</v>
      </c>
      <c r="H6416" s="22"/>
    </row>
    <row r="6417" spans="1:8" x14ac:dyDescent="0.25">
      <c r="A6417" s="32">
        <f t="shared" ca="1" si="302"/>
        <v>6416</v>
      </c>
      <c r="B6417" s="2">
        <v>3.1567980610280877E-3</v>
      </c>
      <c r="C6417" s="41">
        <v>8.4791304602830242E-2</v>
      </c>
      <c r="D6417" s="51">
        <f t="shared" ca="1" si="300"/>
        <v>0.21123499824141045</v>
      </c>
      <c r="E6417" s="52">
        <f ca="1">IF(C6417&lt;=$J$5,$L$3,IF(C6417&lt;=$J$8,$L$5,IF(D6417&lt;=$K$8,$L$8,$L$10)))</f>
        <v>5.7870370370370378E-4</v>
      </c>
      <c r="F6417" s="53">
        <f ca="1">IF(E6417=$L$3,$M$3,IF(C6417&gt;$J$8,IF(D6417&lt;=$K$8,$M$8,C6417*$N$10+$N$11),C6417*$N$5+$N$6))</f>
        <v>9.2754300017135992E-3</v>
      </c>
      <c r="G6417" s="37">
        <f t="shared" ca="1" si="301"/>
        <v>6.0563323010022598E-3</v>
      </c>
      <c r="H6417" s="22"/>
    </row>
    <row r="6418" spans="1:8" x14ac:dyDescent="0.25">
      <c r="A6418" s="32">
        <f t="shared" ca="1" si="302"/>
        <v>6417</v>
      </c>
      <c r="B6418" s="2">
        <v>1.3478749399738865E-2</v>
      </c>
      <c r="C6418" s="41">
        <v>8.4794148282810622E-2</v>
      </c>
      <c r="D6418" s="51">
        <f t="shared" ca="1" si="300"/>
        <v>0.41677397463171495</v>
      </c>
      <c r="E6418" s="52">
        <f ca="1">IF(C6418&lt;=$J$5,$L$3,IF(C6418&lt;=$J$8,$L$5,IF(D6418&lt;=$K$8,$L$8,$L$10)))</f>
        <v>5.7870370370370378E-4</v>
      </c>
      <c r="F6418" s="53">
        <f ca="1">IF(E6418=$L$3,$M$3,IF(C6418&gt;$J$8,IF(D6418&lt;=$K$8,$M$8,C6418*$N$10+$N$11),C6418*$N$5+$N$6))</f>
        <v>9.2754300017135992E-3</v>
      </c>
      <c r="G6418" s="37">
        <f t="shared" ca="1" si="301"/>
        <v>8.1502196702729103E-3</v>
      </c>
      <c r="H6418" s="22"/>
    </row>
    <row r="6419" spans="1:8" x14ac:dyDescent="0.25">
      <c r="A6419" s="32">
        <f t="shared" ca="1" si="302"/>
        <v>6418</v>
      </c>
      <c r="B6419" s="2">
        <v>6.5580994796160252E-3</v>
      </c>
      <c r="C6419" s="41">
        <v>8.4795049497031566E-2</v>
      </c>
      <c r="D6419" s="51">
        <f t="shared" ca="1" si="300"/>
        <v>0.95511015533788568</v>
      </c>
      <c r="E6419" s="52">
        <f ca="1">IF(C6419&lt;=$J$5,$L$3,IF(C6419&lt;=$J$8,$L$5,IF(D6419&lt;=$K$8,$L$8,$L$10)))</f>
        <v>9.2754300017135992E-3</v>
      </c>
      <c r="F6419" s="53">
        <f ca="1">IF(E6419=$L$3,$M$3,IF(C6419&gt;$J$8,IF(D6419&lt;=$K$8,$M$8,C6419*$N$10+$N$11),C6419*$N$5+$N$6))</f>
        <v>1.6621652660885569E-2</v>
      </c>
      <c r="G6419" s="37">
        <f t="shared" ca="1" si="301"/>
        <v>1.0337940794139543E-2</v>
      </c>
      <c r="H6419" s="22"/>
    </row>
    <row r="6420" spans="1:8" x14ac:dyDescent="0.25">
      <c r="A6420" s="32">
        <f t="shared" ca="1" si="302"/>
        <v>6419</v>
      </c>
      <c r="B6420" s="2">
        <v>1.1762545883039488E-3</v>
      </c>
      <c r="C6420" s="41">
        <v>8.4803611991703221E-2</v>
      </c>
      <c r="D6420" s="51">
        <f t="shared" ca="1" si="300"/>
        <v>0.2723368567677692</v>
      </c>
      <c r="E6420" s="52">
        <f ca="1">IF(C6420&lt;=$J$5,$L$3,IF(C6420&lt;=$J$8,$L$5,IF(D6420&lt;=$K$8,$L$8,$L$10)))</f>
        <v>5.7870370370370378E-4</v>
      </c>
      <c r="F6420" s="53">
        <f ca="1">IF(E6420=$L$3,$M$3,IF(C6420&gt;$J$8,IF(D6420&lt;=$K$8,$M$8,C6420*$N$10+$N$11),C6420*$N$5+$N$6))</f>
        <v>9.2754300017135992E-3</v>
      </c>
      <c r="G6420" s="37">
        <f t="shared" ca="1" si="301"/>
        <v>8.150394136471024E-4</v>
      </c>
      <c r="H6420" s="22"/>
    </row>
    <row r="6421" spans="1:8" x14ac:dyDescent="0.25">
      <c r="A6421" s="32">
        <f t="shared" ca="1" si="302"/>
        <v>6420</v>
      </c>
      <c r="B6421" s="2">
        <v>7.4444579669005195E-3</v>
      </c>
      <c r="C6421" s="41">
        <v>8.4816752832025166E-2</v>
      </c>
      <c r="D6421" s="51">
        <f t="shared" ca="1" si="300"/>
        <v>0.10357054272841548</v>
      </c>
      <c r="E6421" s="52">
        <f ca="1">IF(C6421&lt;=$J$5,$L$3,IF(C6421&lt;=$J$8,$L$5,IF(D6421&lt;=$K$8,$L$8,$L$10)))</f>
        <v>5.7870370370370378E-4</v>
      </c>
      <c r="F6421" s="53">
        <f ca="1">IF(E6421=$L$3,$M$3,IF(C6421&gt;$J$8,IF(D6421&lt;=$K$8,$M$8,C6421*$N$10+$N$11),C6421*$N$5+$N$6))</f>
        <v>9.2754300017135992E-3</v>
      </c>
      <c r="G6421" s="37">
        <f t="shared" ca="1" si="301"/>
        <v>5.8591894910336537E-3</v>
      </c>
      <c r="H6421" s="22"/>
    </row>
    <row r="6422" spans="1:8" x14ac:dyDescent="0.25">
      <c r="A6422" s="32">
        <f t="shared" ca="1" si="302"/>
        <v>6421</v>
      </c>
      <c r="B6422" s="2">
        <v>6.92436641428823E-3</v>
      </c>
      <c r="C6422" s="41">
        <v>8.4821293582074742E-2</v>
      </c>
      <c r="D6422" s="51">
        <f t="shared" ca="1" si="300"/>
        <v>1.0836394613271794E-2</v>
      </c>
      <c r="E6422" s="52">
        <f ca="1">IF(C6422&lt;=$J$5,$L$3,IF(C6422&lt;=$J$8,$L$5,IF(D6422&lt;=$K$8,$L$8,$L$10)))</f>
        <v>5.7870370370370378E-4</v>
      </c>
      <c r="F6422" s="53">
        <f ca="1">IF(E6422=$L$3,$M$3,IF(C6422&gt;$J$8,IF(D6422&lt;=$K$8,$M$8,C6422*$N$10+$N$11),C6422*$N$5+$N$6))</f>
        <v>9.2754300017135992E-3</v>
      </c>
      <c r="G6422" s="37">
        <f t="shared" ca="1" si="301"/>
        <v>5.2794393861684899E-3</v>
      </c>
      <c r="H6422" s="22"/>
    </row>
    <row r="6423" spans="1:8" x14ac:dyDescent="0.25">
      <c r="A6423" s="32">
        <f t="shared" ca="1" si="302"/>
        <v>6422</v>
      </c>
      <c r="B6423" s="2">
        <v>8.3136464005436617E-3</v>
      </c>
      <c r="C6423" s="41">
        <v>8.4828433440091666E-2</v>
      </c>
      <c r="D6423" s="51">
        <f t="shared" ca="1" si="300"/>
        <v>0.7609018970868362</v>
      </c>
      <c r="E6423" s="52">
        <f ca="1">IF(C6423&lt;=$J$5,$L$3,IF(C6423&lt;=$J$8,$L$5,IF(D6423&lt;=$K$8,$L$8,$L$10)))</f>
        <v>5.7870370370370378E-4</v>
      </c>
      <c r="F6423" s="53">
        <f ca="1">IF(E6423=$L$3,$M$3,IF(C6423&gt;$J$8,IF(D6423&lt;=$K$8,$M$8,C6423*$N$10+$N$11),C6423*$N$5+$N$6))</f>
        <v>9.2754300017135992E-3</v>
      </c>
      <c r="G6423" s="37">
        <f t="shared" ca="1" si="301"/>
        <v>8.5084011909083435E-3</v>
      </c>
      <c r="H6423" s="22"/>
    </row>
    <row r="6424" spans="1:8" x14ac:dyDescent="0.25">
      <c r="A6424" s="32">
        <f t="shared" ca="1" si="302"/>
        <v>6423</v>
      </c>
      <c r="B6424" s="2">
        <v>7.8005854865393909E-3</v>
      </c>
      <c r="C6424" s="41">
        <v>8.48500335921199E-2</v>
      </c>
      <c r="D6424" s="51">
        <f t="shared" ca="1" si="300"/>
        <v>0.85745058688074449</v>
      </c>
      <c r="E6424" s="52">
        <f ca="1">IF(C6424&lt;=$J$5,$L$3,IF(C6424&lt;=$J$8,$L$5,IF(D6424&lt;=$K$8,$L$8,$L$10)))</f>
        <v>9.2754300017135992E-3</v>
      </c>
      <c r="F6424" s="53">
        <f ca="1">IF(E6424=$L$3,$M$3,IF(C6424&gt;$J$8,IF(D6424&lt;=$K$8,$M$8,C6424*$N$10+$N$11),C6424*$N$5+$N$6))</f>
        <v>1.6676116244456557E-2</v>
      </c>
      <c r="G6424" s="37">
        <f t="shared" ca="1" si="301"/>
        <v>1.441641183893448E-2</v>
      </c>
      <c r="H6424" s="22"/>
    </row>
    <row r="6425" spans="1:8" x14ac:dyDescent="0.25">
      <c r="A6425" s="32">
        <f t="shared" ca="1" si="302"/>
        <v>6424</v>
      </c>
      <c r="B6425" s="2">
        <v>4.7494740273845704E-3</v>
      </c>
      <c r="C6425" s="41">
        <v>8.4877981709060579E-2</v>
      </c>
      <c r="D6425" s="51">
        <f t="shared" ca="1" si="300"/>
        <v>0.37578369290659241</v>
      </c>
      <c r="E6425" s="52">
        <f ca="1">IF(C6425&lt;=$J$5,$L$3,IF(C6425&lt;=$J$8,$L$5,IF(D6425&lt;=$K$8,$L$8,$L$10)))</f>
        <v>5.7870370370370378E-4</v>
      </c>
      <c r="F6425" s="53">
        <f ca="1">IF(E6425=$L$3,$M$3,IF(C6425&gt;$J$8,IF(D6425&lt;=$K$8,$M$8,C6425*$N$10+$N$11),C6425*$N$5+$N$6))</f>
        <v>9.2754300017135992E-3</v>
      </c>
      <c r="G6425" s="37">
        <f t="shared" ca="1" si="301"/>
        <v>7.7711203162103499E-3</v>
      </c>
      <c r="H6425" s="22"/>
    </row>
    <row r="6426" spans="1:8" x14ac:dyDescent="0.25">
      <c r="A6426" s="32">
        <f t="shared" ca="1" si="302"/>
        <v>6425</v>
      </c>
      <c r="B6426" s="2">
        <v>1.0777753431591208E-2</v>
      </c>
      <c r="C6426" s="41">
        <v>8.4892912869594384E-2</v>
      </c>
      <c r="D6426" s="51">
        <f t="shared" ca="1" si="300"/>
        <v>0.20680091703724979</v>
      </c>
      <c r="E6426" s="52">
        <f ca="1">IF(C6426&lt;=$J$5,$L$3,IF(C6426&lt;=$J$8,$L$5,IF(D6426&lt;=$K$8,$L$8,$L$10)))</f>
        <v>5.7870370370370378E-4</v>
      </c>
      <c r="F6426" s="53">
        <f ca="1">IF(E6426=$L$3,$M$3,IF(C6426&gt;$J$8,IF(D6426&lt;=$K$8,$M$8,C6426*$N$10+$N$11),C6426*$N$5+$N$6))</f>
        <v>9.2754300017135992E-3</v>
      </c>
      <c r="G6426" s="37">
        <f t="shared" ca="1" si="301"/>
        <v>1.2144976454273688E-3</v>
      </c>
      <c r="H6426" s="22"/>
    </row>
    <row r="6427" spans="1:8" x14ac:dyDescent="0.25">
      <c r="A6427" s="32">
        <f t="shared" ca="1" si="302"/>
        <v>6426</v>
      </c>
      <c r="B6427" s="2">
        <v>4.0801041606363109E-3</v>
      </c>
      <c r="C6427" s="41">
        <v>8.4898650986850344E-2</v>
      </c>
      <c r="D6427" s="51">
        <f t="shared" ca="1" si="300"/>
        <v>0.27200519082503394</v>
      </c>
      <c r="E6427" s="52">
        <f ca="1">IF(C6427&lt;=$J$5,$L$3,IF(C6427&lt;=$J$8,$L$5,IF(D6427&lt;=$K$8,$L$8,$L$10)))</f>
        <v>5.7870370370370378E-4</v>
      </c>
      <c r="F6427" s="53">
        <f ca="1">IF(E6427=$L$3,$M$3,IF(C6427&gt;$J$8,IF(D6427&lt;=$K$8,$M$8,C6427*$N$10+$N$11),C6427*$N$5+$N$6))</f>
        <v>9.2754300017135992E-3</v>
      </c>
      <c r="G6427" s="37">
        <f t="shared" ca="1" si="301"/>
        <v>7.1222109714747213E-3</v>
      </c>
      <c r="H6427" s="22"/>
    </row>
    <row r="6428" spans="1:8" x14ac:dyDescent="0.25">
      <c r="A6428" s="32">
        <f t="shared" ca="1" si="302"/>
        <v>6427</v>
      </c>
      <c r="B6428" s="2">
        <v>9.7870607398994336E-3</v>
      </c>
      <c r="C6428" s="41">
        <v>8.4914678205766703E-2</v>
      </c>
      <c r="D6428" s="51">
        <f t="shared" ca="1" si="300"/>
        <v>0.89051970242804501</v>
      </c>
      <c r="E6428" s="52">
        <f ca="1">IF(C6428&lt;=$J$5,$L$3,IF(C6428&lt;=$J$8,$L$5,IF(D6428&lt;=$K$8,$L$8,$L$10)))</f>
        <v>9.2754300017135992E-3</v>
      </c>
      <c r="F6428" s="53">
        <f ca="1">IF(E6428=$L$3,$M$3,IF(C6428&gt;$J$8,IF(D6428&lt;=$K$8,$M$8,C6428*$N$10+$N$11),C6428*$N$5+$N$6))</f>
        <v>1.6740148894482179E-2</v>
      </c>
      <c r="G6428" s="37">
        <f t="shared" ca="1" si="301"/>
        <v>1.6227841676994148E-2</v>
      </c>
      <c r="H6428" s="22"/>
    </row>
    <row r="6429" spans="1:8" x14ac:dyDescent="0.25">
      <c r="A6429" s="32">
        <f t="shared" ca="1" si="302"/>
        <v>6428</v>
      </c>
      <c r="B6429" s="2">
        <v>1.3386096687509758E-2</v>
      </c>
      <c r="C6429" s="41">
        <v>8.4920193937157745E-2</v>
      </c>
      <c r="D6429" s="51">
        <f t="shared" ca="1" si="300"/>
        <v>0.70969812610695415</v>
      </c>
      <c r="E6429" s="52">
        <f ca="1">IF(C6429&lt;=$J$5,$L$3,IF(C6429&lt;=$J$8,$L$5,IF(D6429&lt;=$K$8,$L$8,$L$10)))</f>
        <v>5.7870370370370378E-4</v>
      </c>
      <c r="F6429" s="53">
        <f ca="1">IF(E6429=$L$3,$M$3,IF(C6429&gt;$J$8,IF(D6429&lt;=$K$8,$M$8,C6429*$N$10+$N$11),C6429*$N$5+$N$6))</f>
        <v>9.2754300017135992E-3</v>
      </c>
      <c r="G6429" s="37">
        <f t="shared" ca="1" si="301"/>
        <v>7.7388408257965252E-3</v>
      </c>
      <c r="H6429" s="22"/>
    </row>
    <row r="6430" spans="1:8" x14ac:dyDescent="0.25">
      <c r="A6430" s="32">
        <f t="shared" ca="1" si="302"/>
        <v>6429</v>
      </c>
      <c r="B6430" s="2">
        <v>7.0234526883494741E-3</v>
      </c>
      <c r="C6430" s="41">
        <v>8.4923561215753229E-2</v>
      </c>
      <c r="D6430" s="51">
        <f t="shared" ca="1" si="300"/>
        <v>0.11787162428555231</v>
      </c>
      <c r="E6430" s="52">
        <f ca="1">IF(C6430&lt;=$J$5,$L$3,IF(C6430&lt;=$J$8,$L$5,IF(D6430&lt;=$K$8,$L$8,$L$10)))</f>
        <v>5.7870370370370378E-4</v>
      </c>
      <c r="F6430" s="53">
        <f ca="1">IF(E6430=$L$3,$M$3,IF(C6430&gt;$J$8,IF(D6430&lt;=$K$8,$M$8,C6430*$N$10+$N$11),C6430*$N$5+$N$6))</f>
        <v>9.2754300017135992E-3</v>
      </c>
      <c r="G6430" s="37">
        <f t="shared" ca="1" si="301"/>
        <v>7.4067929235961142E-3</v>
      </c>
      <c r="H6430" s="22"/>
    </row>
    <row r="6431" spans="1:8" x14ac:dyDescent="0.25">
      <c r="A6431" s="32">
        <f t="shared" ca="1" si="302"/>
        <v>6430</v>
      </c>
      <c r="B6431" s="2">
        <v>2.6064592095403349E-3</v>
      </c>
      <c r="C6431" s="41">
        <v>8.4932404408464224E-2</v>
      </c>
      <c r="D6431" s="51">
        <f t="shared" ca="1" si="300"/>
        <v>0.30112689585652319</v>
      </c>
      <c r="E6431" s="52">
        <f ca="1">IF(C6431&lt;=$J$5,$L$3,IF(C6431&lt;=$J$8,$L$5,IF(D6431&lt;=$K$8,$L$8,$L$10)))</f>
        <v>5.7870370370370378E-4</v>
      </c>
      <c r="F6431" s="53">
        <f ca="1">IF(E6431=$L$3,$M$3,IF(C6431&gt;$J$8,IF(D6431&lt;=$K$8,$M$8,C6431*$N$10+$N$11),C6431*$N$5+$N$6))</f>
        <v>9.2754300017135992E-3</v>
      </c>
      <c r="G6431" s="37">
        <f t="shared" ca="1" si="301"/>
        <v>2.7909423331909842E-3</v>
      </c>
      <c r="H6431" s="22"/>
    </row>
    <row r="6432" spans="1:8" x14ac:dyDescent="0.25">
      <c r="A6432" s="32">
        <f t="shared" ca="1" si="302"/>
        <v>6431</v>
      </c>
      <c r="B6432" s="2">
        <v>1.7982404886843578E-2</v>
      </c>
      <c r="C6432" s="41">
        <v>8.4935562407194215E-2</v>
      </c>
      <c r="D6432" s="51">
        <f t="shared" ca="1" si="300"/>
        <v>0.19670203726102808</v>
      </c>
      <c r="E6432" s="52">
        <f ca="1">IF(C6432&lt;=$J$5,$L$3,IF(C6432&lt;=$J$8,$L$5,IF(D6432&lt;=$K$8,$L$8,$L$10)))</f>
        <v>5.7870370370370378E-4</v>
      </c>
      <c r="F6432" s="53">
        <f ca="1">IF(E6432=$L$3,$M$3,IF(C6432&gt;$J$8,IF(D6432&lt;=$K$8,$M$8,C6432*$N$10+$N$11),C6432*$N$5+$N$6))</f>
        <v>9.2754300017135992E-3</v>
      </c>
      <c r="G6432" s="37">
        <f t="shared" ca="1" si="301"/>
        <v>2.4857524323408388E-3</v>
      </c>
      <c r="H6432" s="22"/>
    </row>
    <row r="6433" spans="1:8" x14ac:dyDescent="0.25">
      <c r="A6433" s="32">
        <f t="shared" ca="1" si="302"/>
        <v>6432</v>
      </c>
      <c r="B6433" s="2">
        <v>5.5421134969985686E-3</v>
      </c>
      <c r="C6433" s="41">
        <v>8.4942338261912498E-2</v>
      </c>
      <c r="D6433" s="51">
        <f t="shared" ca="1" si="300"/>
        <v>0.54227041314897362</v>
      </c>
      <c r="E6433" s="52">
        <f ca="1">IF(C6433&lt;=$J$5,$L$3,IF(C6433&lt;=$J$8,$L$5,IF(D6433&lt;=$K$8,$L$8,$L$10)))</f>
        <v>5.7870370370370378E-4</v>
      </c>
      <c r="F6433" s="53">
        <f ca="1">IF(E6433=$L$3,$M$3,IF(C6433&gt;$J$8,IF(D6433&lt;=$K$8,$M$8,C6433*$N$10+$N$11),C6433*$N$5+$N$6))</f>
        <v>9.2754300017135992E-3</v>
      </c>
      <c r="G6433" s="37">
        <f t="shared" ca="1" si="301"/>
        <v>8.6780906316724291E-3</v>
      </c>
      <c r="H6433" s="22"/>
    </row>
    <row r="6434" spans="1:8" x14ac:dyDescent="0.25">
      <c r="A6434" s="32">
        <f t="shared" ca="1" si="302"/>
        <v>6433</v>
      </c>
      <c r="B6434" s="2">
        <v>6.3857442324972702E-3</v>
      </c>
      <c r="C6434" s="41">
        <v>8.4951674402653887E-2</v>
      </c>
      <c r="D6434" s="51">
        <f t="shared" ca="1" si="300"/>
        <v>0.60569426405531823</v>
      </c>
      <c r="E6434" s="52">
        <f ca="1">IF(C6434&lt;=$J$5,$L$3,IF(C6434&lt;=$J$8,$L$5,IF(D6434&lt;=$K$8,$L$8,$L$10)))</f>
        <v>5.7870370370370378E-4</v>
      </c>
      <c r="F6434" s="53">
        <f ca="1">IF(E6434=$L$3,$M$3,IF(C6434&gt;$J$8,IF(D6434&lt;=$K$8,$M$8,C6434*$N$10+$N$11),C6434*$N$5+$N$6))</f>
        <v>9.2754300017135992E-3</v>
      </c>
      <c r="G6434" s="37">
        <f t="shared" ca="1" si="301"/>
        <v>7.7068089112049881E-3</v>
      </c>
      <c r="H6434" s="22"/>
    </row>
    <row r="6435" spans="1:8" x14ac:dyDescent="0.25">
      <c r="A6435" s="32">
        <f t="shared" ca="1" si="302"/>
        <v>6434</v>
      </c>
      <c r="B6435" s="2">
        <v>6.9905360246926285E-3</v>
      </c>
      <c r="C6435" s="41">
        <v>8.4954963734592659E-2</v>
      </c>
      <c r="D6435" s="51">
        <f t="shared" ca="1" si="300"/>
        <v>9.6287807324268337E-2</v>
      </c>
      <c r="E6435" s="52">
        <f ca="1">IF(C6435&lt;=$J$5,$L$3,IF(C6435&lt;=$J$8,$L$5,IF(D6435&lt;=$K$8,$L$8,$L$10)))</f>
        <v>5.7870370370370378E-4</v>
      </c>
      <c r="F6435" s="53">
        <f ca="1">IF(E6435=$L$3,$M$3,IF(C6435&gt;$J$8,IF(D6435&lt;=$K$8,$M$8,C6435*$N$10+$N$11),C6435*$N$5+$N$6))</f>
        <v>9.2754300017135992E-3</v>
      </c>
      <c r="G6435" s="37">
        <f t="shared" ca="1" si="301"/>
        <v>5.8991725331828948E-3</v>
      </c>
      <c r="H6435" s="22"/>
    </row>
    <row r="6436" spans="1:8" x14ac:dyDescent="0.25">
      <c r="A6436" s="32">
        <f t="shared" ca="1" si="302"/>
        <v>6435</v>
      </c>
      <c r="B6436" s="2">
        <v>6.567685607678786E-3</v>
      </c>
      <c r="C6436" s="41">
        <v>8.4965156255683738E-2</v>
      </c>
      <c r="D6436" s="51">
        <f t="shared" ca="1" si="300"/>
        <v>8.8076011714282587E-2</v>
      </c>
      <c r="E6436" s="52">
        <f ca="1">IF(C6436&lt;=$J$5,$L$3,IF(C6436&lt;=$J$8,$L$5,IF(D6436&lt;=$K$8,$L$8,$L$10)))</f>
        <v>5.7870370370370378E-4</v>
      </c>
      <c r="F6436" s="53">
        <f ca="1">IF(E6436=$L$3,$M$3,IF(C6436&gt;$J$8,IF(D6436&lt;=$K$8,$M$8,C6436*$N$10+$N$11),C6436*$N$5+$N$6))</f>
        <v>9.2754300017135992E-3</v>
      </c>
      <c r="G6436" s="37">
        <f t="shared" ca="1" si="301"/>
        <v>6.3271968468392508E-3</v>
      </c>
      <c r="H6436" s="22"/>
    </row>
    <row r="6437" spans="1:8" x14ac:dyDescent="0.25">
      <c r="A6437" s="32">
        <f t="shared" ca="1" si="302"/>
        <v>6436</v>
      </c>
      <c r="B6437" s="2">
        <v>4.8721344490640361E-3</v>
      </c>
      <c r="C6437" s="41">
        <v>8.4967323638754921E-2</v>
      </c>
      <c r="D6437" s="51">
        <f t="shared" ca="1" si="300"/>
        <v>0.81333881566882715</v>
      </c>
      <c r="E6437" s="52">
        <f ca="1">IF(C6437&lt;=$J$5,$L$3,IF(C6437&lt;=$J$8,$L$5,IF(D6437&lt;=$K$8,$L$8,$L$10)))</f>
        <v>9.2754300017135992E-3</v>
      </c>
      <c r="F6437" s="53">
        <f ca="1">IF(E6437=$L$3,$M$3,IF(C6437&gt;$J$8,IF(D6437&lt;=$K$8,$M$8,C6437*$N$10+$N$11),C6437*$N$5+$N$6))</f>
        <v>1.6792295955092684E-2</v>
      </c>
      <c r="G6437" s="37">
        <f t="shared" ca="1" si="301"/>
        <v>1.4325098171868871E-2</v>
      </c>
      <c r="H6437" s="22"/>
    </row>
    <row r="6438" spans="1:8" x14ac:dyDescent="0.25">
      <c r="A6438" s="32">
        <f t="shared" ca="1" si="302"/>
        <v>6437</v>
      </c>
      <c r="B6438" s="2">
        <v>1.7153086094106818E-2</v>
      </c>
      <c r="C6438" s="41">
        <v>8.4984226904723736E-2</v>
      </c>
      <c r="D6438" s="51">
        <f t="shared" ca="1" si="300"/>
        <v>0.32393293186331551</v>
      </c>
      <c r="E6438" s="52">
        <f ca="1">IF(C6438&lt;=$J$5,$L$3,IF(C6438&lt;=$J$8,$L$5,IF(D6438&lt;=$K$8,$L$8,$L$10)))</f>
        <v>5.7870370370370378E-4</v>
      </c>
      <c r="F6438" s="53">
        <f ca="1">IF(E6438=$L$3,$M$3,IF(C6438&gt;$J$8,IF(D6438&lt;=$K$8,$M$8,C6438*$N$10+$N$11),C6438*$N$5+$N$6))</f>
        <v>9.2754300017135992E-3</v>
      </c>
      <c r="G6438" s="37">
        <f t="shared" ca="1" si="301"/>
        <v>3.9409656239093108E-3</v>
      </c>
      <c r="H6438" s="22"/>
    </row>
    <row r="6439" spans="1:8" x14ac:dyDescent="0.25">
      <c r="A6439" s="32">
        <f t="shared" ca="1" si="302"/>
        <v>6438</v>
      </c>
      <c r="B6439" s="2">
        <v>3.9598036692480854E-3</v>
      </c>
      <c r="C6439" s="41">
        <v>8.5000104727755932E-2</v>
      </c>
      <c r="D6439" s="51">
        <f t="shared" ca="1" si="300"/>
        <v>0.55177509745415199</v>
      </c>
      <c r="E6439" s="52">
        <f ca="1">IF(C6439&lt;=$J$5,$L$3,IF(C6439&lt;=$J$8,$L$5,IF(D6439&lt;=$K$8,$L$8,$L$10)))</f>
        <v>5.7870370370370378E-4</v>
      </c>
      <c r="F6439" s="53">
        <f ca="1">IF(E6439=$L$3,$M$3,IF(C6439&gt;$J$8,IF(D6439&lt;=$K$8,$M$8,C6439*$N$10+$N$11),C6439*$N$5+$N$6))</f>
        <v>9.2754300017135992E-3</v>
      </c>
      <c r="G6439" s="37">
        <f t="shared" ca="1" si="301"/>
        <v>6.7371445937931262E-3</v>
      </c>
      <c r="H6439" s="22"/>
    </row>
    <row r="6440" spans="1:8" x14ac:dyDescent="0.25">
      <c r="A6440" s="32">
        <f t="shared" ca="1" si="302"/>
        <v>6439</v>
      </c>
      <c r="B6440" s="2">
        <v>5.9684591730370662E-3</v>
      </c>
      <c r="C6440" s="41">
        <v>8.5003495116426353E-2</v>
      </c>
      <c r="D6440" s="51">
        <f t="shared" ca="1" si="300"/>
        <v>0.72039182422923465</v>
      </c>
      <c r="E6440" s="52">
        <f ca="1">IF(C6440&lt;=$J$5,$L$3,IF(C6440&lt;=$J$8,$L$5,IF(D6440&lt;=$K$8,$L$8,$L$10)))</f>
        <v>5.7870370370370378E-4</v>
      </c>
      <c r="F6440" s="53">
        <f ca="1">IF(E6440=$L$3,$M$3,IF(C6440&gt;$J$8,IF(D6440&lt;=$K$8,$M$8,C6440*$N$10+$N$11),C6440*$N$5+$N$6))</f>
        <v>9.2754300017135992E-3</v>
      </c>
      <c r="G6440" s="37">
        <f t="shared" ca="1" si="301"/>
        <v>5.8839839565195812E-3</v>
      </c>
      <c r="H6440" s="22"/>
    </row>
    <row r="6441" spans="1:8" x14ac:dyDescent="0.25">
      <c r="A6441" s="32">
        <f t="shared" ca="1" si="302"/>
        <v>6440</v>
      </c>
      <c r="B6441" s="2">
        <v>1.1946404197171079E-2</v>
      </c>
      <c r="C6441" s="41">
        <v>8.5004218631799078E-2</v>
      </c>
      <c r="D6441" s="51">
        <f t="shared" ca="1" si="300"/>
        <v>3.2770067256561064E-2</v>
      </c>
      <c r="E6441" s="52">
        <f ca="1">IF(C6441&lt;=$J$5,$L$3,IF(C6441&lt;=$J$8,$L$5,IF(D6441&lt;=$K$8,$L$8,$L$10)))</f>
        <v>5.7870370370370378E-4</v>
      </c>
      <c r="F6441" s="53">
        <f ca="1">IF(E6441=$L$3,$M$3,IF(C6441&gt;$J$8,IF(D6441&lt;=$K$8,$M$8,C6441*$N$10+$N$11),C6441*$N$5+$N$6))</f>
        <v>9.2754300017135992E-3</v>
      </c>
      <c r="G6441" s="37">
        <f t="shared" ca="1" si="301"/>
        <v>7.8649859948942795E-3</v>
      </c>
      <c r="H6441" s="22"/>
    </row>
    <row r="6442" spans="1:8" x14ac:dyDescent="0.25">
      <c r="A6442" s="32">
        <f t="shared" ca="1" si="302"/>
        <v>6441</v>
      </c>
      <c r="B6442" s="2">
        <v>1.5479852545087769E-2</v>
      </c>
      <c r="C6442" s="41">
        <v>8.5032332123091969E-2</v>
      </c>
      <c r="D6442" s="51">
        <f t="shared" ca="1" si="300"/>
        <v>0.76594133654005081</v>
      </c>
      <c r="E6442" s="52">
        <f ca="1">IF(C6442&lt;=$J$5,$L$3,IF(C6442&lt;=$J$8,$L$5,IF(D6442&lt;=$K$8,$L$8,$L$10)))</f>
        <v>5.7870370370370378E-4</v>
      </c>
      <c r="F6442" s="53">
        <f ca="1">IF(E6442=$L$3,$M$3,IF(C6442&gt;$J$8,IF(D6442&lt;=$K$8,$M$8,C6442*$N$10+$N$11),C6442*$N$5+$N$6))</f>
        <v>9.2754300017135992E-3</v>
      </c>
      <c r="G6442" s="37">
        <f t="shared" ca="1" si="301"/>
        <v>8.2946410113091881E-3</v>
      </c>
      <c r="H6442" s="22"/>
    </row>
    <row r="6443" spans="1:8" x14ac:dyDescent="0.25">
      <c r="A6443" s="32">
        <f t="shared" ca="1" si="302"/>
        <v>6442</v>
      </c>
      <c r="B6443" s="2">
        <v>8.8084848583601105E-3</v>
      </c>
      <c r="C6443" s="41">
        <v>8.5034643535964516E-2</v>
      </c>
      <c r="D6443" s="51">
        <f t="shared" ca="1" si="300"/>
        <v>0.97861957336023064</v>
      </c>
      <c r="E6443" s="52">
        <f ca="1">IF(C6443&lt;=$J$5,$L$3,IF(C6443&lt;=$J$8,$L$5,IF(D6443&lt;=$K$8,$L$8,$L$10)))</f>
        <v>9.2754300017135992E-3</v>
      </c>
      <c r="F6443" s="53">
        <f ca="1">IF(E6443=$L$3,$M$3,IF(C6443&gt;$J$8,IF(D6443&lt;=$K$8,$M$8,C6443*$N$10+$N$11),C6443*$N$5+$N$6))</f>
        <v>1.6858978562886359E-2</v>
      </c>
      <c r="G6443" s="37">
        <f t="shared" ca="1" si="301"/>
        <v>1.0935325685239793E-2</v>
      </c>
      <c r="H6443" s="22"/>
    </row>
    <row r="6444" spans="1:8" x14ac:dyDescent="0.25">
      <c r="A6444" s="32">
        <f t="shared" ca="1" si="302"/>
        <v>6443</v>
      </c>
      <c r="B6444" s="2">
        <v>5.1552902260100231E-3</v>
      </c>
      <c r="C6444" s="41">
        <v>8.5045593959297117E-2</v>
      </c>
      <c r="D6444" s="51">
        <f t="shared" ca="1" si="300"/>
        <v>0.19215390587814629</v>
      </c>
      <c r="E6444" s="52">
        <f ca="1">IF(C6444&lt;=$J$5,$L$3,IF(C6444&lt;=$J$8,$L$5,IF(D6444&lt;=$K$8,$L$8,$L$10)))</f>
        <v>5.7870370370370378E-4</v>
      </c>
      <c r="F6444" s="53">
        <f ca="1">IF(E6444=$L$3,$M$3,IF(C6444&gt;$J$8,IF(D6444&lt;=$K$8,$M$8,C6444*$N$10+$N$11),C6444*$N$5+$N$6))</f>
        <v>9.2754300017135992E-3</v>
      </c>
      <c r="G6444" s="37">
        <f t="shared" ca="1" si="301"/>
        <v>5.2683816092047508E-3</v>
      </c>
      <c r="H6444" s="22"/>
    </row>
    <row r="6445" spans="1:8" x14ac:dyDescent="0.25">
      <c r="A6445" s="32">
        <f t="shared" ca="1" si="302"/>
        <v>6444</v>
      </c>
      <c r="B6445" s="2">
        <v>4.1805783348345116E-3</v>
      </c>
      <c r="C6445" s="41">
        <v>8.5057882838325188E-2</v>
      </c>
      <c r="D6445" s="51">
        <f t="shared" ca="1" si="300"/>
        <v>0.5088789570276242</v>
      </c>
      <c r="E6445" s="52">
        <f ca="1">IF(C6445&lt;=$J$5,$L$3,IF(C6445&lt;=$J$8,$L$5,IF(D6445&lt;=$K$8,$L$8,$L$10)))</f>
        <v>5.7870370370370378E-4</v>
      </c>
      <c r="F6445" s="53">
        <f ca="1">IF(E6445=$L$3,$M$3,IF(C6445&gt;$J$8,IF(D6445&lt;=$K$8,$M$8,C6445*$N$10+$N$11),C6445*$N$5+$N$6))</f>
        <v>9.2754300017135992E-3</v>
      </c>
      <c r="G6445" s="37">
        <f t="shared" ca="1" si="301"/>
        <v>8.3331064801326349E-3</v>
      </c>
      <c r="H6445" s="22"/>
    </row>
    <row r="6446" spans="1:8" x14ac:dyDescent="0.25">
      <c r="A6446" s="32">
        <f t="shared" ca="1" si="302"/>
        <v>6445</v>
      </c>
      <c r="B6446" s="2">
        <v>6.8832493473751644E-3</v>
      </c>
      <c r="C6446" s="41">
        <v>8.5068304779145398E-2</v>
      </c>
      <c r="D6446" s="51">
        <f t="shared" ca="1" si="300"/>
        <v>0.93736586714945103</v>
      </c>
      <c r="E6446" s="52">
        <f ca="1">IF(C6446&lt;=$J$5,$L$3,IF(C6446&lt;=$J$8,$L$5,IF(D6446&lt;=$K$8,$L$8,$L$10)))</f>
        <v>9.2754300017135992E-3</v>
      </c>
      <c r="F6446" s="53">
        <f ca="1">IF(E6446=$L$3,$M$3,IF(C6446&gt;$J$8,IF(D6446&lt;=$K$8,$M$8,C6446*$N$10+$N$11),C6446*$N$5+$N$6))</f>
        <v>1.6892321149104064E-2</v>
      </c>
      <c r="G6446" s="37">
        <f t="shared" ca="1" si="301"/>
        <v>1.1044573863464803E-2</v>
      </c>
      <c r="H6446" s="22"/>
    </row>
    <row r="6447" spans="1:8" x14ac:dyDescent="0.25">
      <c r="A6447" s="32">
        <f t="shared" ca="1" si="302"/>
        <v>6446</v>
      </c>
      <c r="B6447" s="2">
        <v>2.0236575951331215E-3</v>
      </c>
      <c r="C6447" s="41">
        <v>8.5070162290591111E-2</v>
      </c>
      <c r="D6447" s="51">
        <f t="shared" ca="1" si="300"/>
        <v>0.44071230419981244</v>
      </c>
      <c r="E6447" s="52">
        <f ca="1">IF(C6447&lt;=$J$5,$L$3,IF(C6447&lt;=$J$8,$L$5,IF(D6447&lt;=$K$8,$L$8,$L$10)))</f>
        <v>5.7870370370370378E-4</v>
      </c>
      <c r="F6447" s="53">
        <f ca="1">IF(E6447=$L$3,$M$3,IF(C6447&gt;$J$8,IF(D6447&lt;=$K$8,$M$8,C6447*$N$10+$N$11),C6447*$N$5+$N$6))</f>
        <v>9.2754300017135992E-3</v>
      </c>
      <c r="G6447" s="37">
        <f t="shared" ca="1" si="301"/>
        <v>6.3777094908424471E-3</v>
      </c>
      <c r="H6447" s="22"/>
    </row>
    <row r="6448" spans="1:8" x14ac:dyDescent="0.25">
      <c r="A6448" s="32">
        <f t="shared" ca="1" si="302"/>
        <v>6447</v>
      </c>
      <c r="B6448" s="2">
        <v>9.6721423455746469E-3</v>
      </c>
      <c r="C6448" s="41">
        <v>8.5073527835584334E-2</v>
      </c>
      <c r="D6448" s="51">
        <f t="shared" ca="1" si="300"/>
        <v>0.84056531194000206</v>
      </c>
      <c r="E6448" s="52">
        <f ca="1">IF(C6448&lt;=$J$5,$L$3,IF(C6448&lt;=$J$8,$L$5,IF(D6448&lt;=$K$8,$L$8,$L$10)))</f>
        <v>9.2754300017135992E-3</v>
      </c>
      <c r="F6448" s="53">
        <f ca="1">IF(E6448=$L$3,$M$3,IF(C6448&gt;$J$8,IF(D6448&lt;=$K$8,$M$8,C6448*$N$10+$N$11),C6448*$N$5+$N$6))</f>
        <v>1.6897494761044046E-2</v>
      </c>
      <c r="G6448" s="37">
        <f t="shared" ca="1" si="301"/>
        <v>1.5277251090696938E-2</v>
      </c>
      <c r="H6448" s="22"/>
    </row>
    <row r="6449" spans="1:8" x14ac:dyDescent="0.25">
      <c r="A6449" s="32">
        <f t="shared" ca="1" si="302"/>
        <v>6448</v>
      </c>
      <c r="B6449" s="2">
        <v>4.3782055416761723E-3</v>
      </c>
      <c r="C6449" s="41">
        <v>8.5078456747737619E-2</v>
      </c>
      <c r="D6449" s="51">
        <f t="shared" ca="1" si="300"/>
        <v>0.27205565821895961</v>
      </c>
      <c r="E6449" s="52">
        <f ca="1">IF(C6449&lt;=$J$5,$L$3,IF(C6449&lt;=$J$8,$L$5,IF(D6449&lt;=$K$8,$L$8,$L$10)))</f>
        <v>5.7870370370370378E-4</v>
      </c>
      <c r="F6449" s="53">
        <f ca="1">IF(E6449=$L$3,$M$3,IF(C6449&gt;$J$8,IF(D6449&lt;=$K$8,$M$8,C6449*$N$10+$N$11),C6449*$N$5+$N$6))</f>
        <v>9.2754300017135992E-3</v>
      </c>
      <c r="G6449" s="37">
        <f t="shared" ca="1" si="301"/>
        <v>2.2971445830271917E-3</v>
      </c>
      <c r="H6449" s="22"/>
    </row>
    <row r="6450" spans="1:8" x14ac:dyDescent="0.25">
      <c r="A6450" s="32">
        <f t="shared" ca="1" si="302"/>
        <v>6449</v>
      </c>
      <c r="B6450" s="2">
        <v>1.4670436854409274E-3</v>
      </c>
      <c r="C6450" s="41">
        <v>8.5085696086408313E-2</v>
      </c>
      <c r="D6450" s="51">
        <f t="shared" ca="1" si="300"/>
        <v>9.2089531322505636E-3</v>
      </c>
      <c r="E6450" s="52">
        <f ca="1">IF(C6450&lt;=$J$5,$L$3,IF(C6450&lt;=$J$8,$L$5,IF(D6450&lt;=$K$8,$L$8,$L$10)))</f>
        <v>5.7870370370370378E-4</v>
      </c>
      <c r="F6450" s="53">
        <f ca="1">IF(E6450=$L$3,$M$3,IF(C6450&gt;$J$8,IF(D6450&lt;=$K$8,$M$8,C6450*$N$10+$N$11),C6450*$N$5+$N$6))</f>
        <v>9.2754300017135992E-3</v>
      </c>
      <c r="G6450" s="37">
        <f t="shared" ca="1" si="301"/>
        <v>6.699032584173043E-3</v>
      </c>
      <c r="H6450" s="22"/>
    </row>
    <row r="6451" spans="1:8" x14ac:dyDescent="0.25">
      <c r="A6451" s="32">
        <f t="shared" ca="1" si="302"/>
        <v>6450</v>
      </c>
      <c r="B6451" s="2">
        <v>7.048956833408726E-3</v>
      </c>
      <c r="C6451" s="41">
        <v>8.5111545521768806E-2</v>
      </c>
      <c r="D6451" s="51">
        <f t="shared" ca="1" si="300"/>
        <v>0.92932577542849504</v>
      </c>
      <c r="E6451" s="52">
        <f ca="1">IF(C6451&lt;=$J$5,$L$3,IF(C6451&lt;=$J$8,$L$5,IF(D6451&lt;=$K$8,$L$8,$L$10)))</f>
        <v>9.2754300017135992E-3</v>
      </c>
      <c r="F6451" s="53">
        <f ca="1">IF(E6451=$L$3,$M$3,IF(C6451&gt;$J$8,IF(D6451&lt;=$K$8,$M$8,C6451*$N$10+$N$11),C6451*$N$5+$N$6))</f>
        <v>1.6935152549634666E-2</v>
      </c>
      <c r="G6451" s="37">
        <f t="shared" ca="1" si="301"/>
        <v>1.5626058664600699E-2</v>
      </c>
      <c r="H6451" s="22"/>
    </row>
    <row r="6452" spans="1:8" x14ac:dyDescent="0.25">
      <c r="A6452" s="32">
        <f t="shared" ca="1" si="302"/>
        <v>6451</v>
      </c>
      <c r="B6452" s="2">
        <v>3.4846112629385306E-3</v>
      </c>
      <c r="C6452" s="41">
        <v>8.5120928770465343E-2</v>
      </c>
      <c r="D6452" s="51">
        <f t="shared" ca="1" si="300"/>
        <v>0.69610341684887067</v>
      </c>
      <c r="E6452" s="52">
        <f ca="1">IF(C6452&lt;=$J$5,$L$3,IF(C6452&lt;=$J$8,$L$5,IF(D6452&lt;=$K$8,$L$8,$L$10)))</f>
        <v>5.7870370370370378E-4</v>
      </c>
      <c r="F6452" s="53">
        <f ca="1">IF(E6452=$L$3,$M$3,IF(C6452&gt;$J$8,IF(D6452&lt;=$K$8,$M$8,C6452*$N$10+$N$11),C6452*$N$5+$N$6))</f>
        <v>9.2754300017135992E-3</v>
      </c>
      <c r="G6452" s="37">
        <f t="shared" ca="1" si="301"/>
        <v>3.6028887538377984E-3</v>
      </c>
      <c r="H6452" s="22"/>
    </row>
    <row r="6453" spans="1:8" x14ac:dyDescent="0.25">
      <c r="A6453" s="32">
        <f t="shared" ca="1" si="302"/>
        <v>6452</v>
      </c>
      <c r="B6453" s="2">
        <v>7.847107907694828E-3</v>
      </c>
      <c r="C6453" s="41">
        <v>8.5140160478443916E-2</v>
      </c>
      <c r="D6453" s="51">
        <f t="shared" ca="1" si="300"/>
        <v>0.72749886522624763</v>
      </c>
      <c r="E6453" s="52">
        <f ca="1">IF(C6453&lt;=$J$5,$L$3,IF(C6453&lt;=$J$8,$L$5,IF(D6453&lt;=$K$8,$L$8,$L$10)))</f>
        <v>5.7870370370370378E-4</v>
      </c>
      <c r="F6453" s="53">
        <f ca="1">IF(E6453=$L$3,$M$3,IF(C6453&gt;$J$8,IF(D6453&lt;=$K$8,$M$8,C6453*$N$10+$N$11),C6453*$N$5+$N$6))</f>
        <v>9.2754300017135992E-3</v>
      </c>
      <c r="G6453" s="37">
        <f t="shared" ca="1" si="301"/>
        <v>2.1021814595853011E-3</v>
      </c>
      <c r="H6453" s="22"/>
    </row>
    <row r="6454" spans="1:8" x14ac:dyDescent="0.25">
      <c r="A6454" s="32">
        <f t="shared" ca="1" si="302"/>
        <v>6453</v>
      </c>
      <c r="B6454" s="2">
        <v>3.094155039175428E-3</v>
      </c>
      <c r="C6454" s="41">
        <v>8.5153254548060192E-2</v>
      </c>
      <c r="D6454" s="51">
        <f t="shared" ca="1" si="300"/>
        <v>0.19613544489141654</v>
      </c>
      <c r="E6454" s="52">
        <f ca="1">IF(C6454&lt;=$J$5,$L$3,IF(C6454&lt;=$J$8,$L$5,IF(D6454&lt;=$K$8,$L$8,$L$10)))</f>
        <v>5.7870370370370378E-4</v>
      </c>
      <c r="F6454" s="53">
        <f ca="1">IF(E6454=$L$3,$M$3,IF(C6454&gt;$J$8,IF(D6454&lt;=$K$8,$M$8,C6454*$N$10+$N$11),C6454*$N$5+$N$6))</f>
        <v>9.2754300017135992E-3</v>
      </c>
      <c r="G6454" s="37">
        <f t="shared" ca="1" si="301"/>
        <v>1.4297084467361774E-3</v>
      </c>
      <c r="H6454" s="22"/>
    </row>
    <row r="6455" spans="1:8" x14ac:dyDescent="0.25">
      <c r="A6455" s="32">
        <f t="shared" ca="1" si="302"/>
        <v>6454</v>
      </c>
      <c r="B6455" s="2">
        <v>1.3532824672287669E-3</v>
      </c>
      <c r="C6455" s="41">
        <v>8.5179322870640284E-2</v>
      </c>
      <c r="D6455" s="51">
        <f t="shared" ca="1" si="300"/>
        <v>0.12973308622953506</v>
      </c>
      <c r="E6455" s="52">
        <f ca="1">IF(C6455&lt;=$J$5,$L$3,IF(C6455&lt;=$J$8,$L$5,IF(D6455&lt;=$K$8,$L$8,$L$10)))</f>
        <v>5.7870370370370378E-4</v>
      </c>
      <c r="F6455" s="53">
        <f ca="1">IF(E6455=$L$3,$M$3,IF(C6455&gt;$J$8,IF(D6455&lt;=$K$8,$M$8,C6455*$N$10+$N$11),C6455*$N$5+$N$6))</f>
        <v>9.2754300017135992E-3</v>
      </c>
      <c r="G6455" s="37">
        <f t="shared" ca="1" si="301"/>
        <v>7.5772197356270858E-4</v>
      </c>
      <c r="H6455" s="22"/>
    </row>
    <row r="6456" spans="1:8" x14ac:dyDescent="0.25">
      <c r="A6456" s="32">
        <f t="shared" ca="1" si="302"/>
        <v>6455</v>
      </c>
      <c r="B6456" s="2">
        <v>7.1907373243867978E-3</v>
      </c>
      <c r="C6456" s="41">
        <v>8.5181327431879339E-2</v>
      </c>
      <c r="D6456" s="51">
        <f t="shared" ca="1" si="300"/>
        <v>0.28118232113949682</v>
      </c>
      <c r="E6456" s="52">
        <f ca="1">IF(C6456&lt;=$J$5,$L$3,IF(C6456&lt;=$J$8,$L$5,IF(D6456&lt;=$K$8,$L$8,$L$10)))</f>
        <v>5.7870370370370378E-4</v>
      </c>
      <c r="F6456" s="53">
        <f ca="1">IF(E6456=$L$3,$M$3,IF(C6456&gt;$J$8,IF(D6456&lt;=$K$8,$M$8,C6456*$N$10+$N$11),C6456*$N$5+$N$6))</f>
        <v>9.2754300017135992E-3</v>
      </c>
      <c r="G6456" s="37">
        <f t="shared" ca="1" si="301"/>
        <v>3.6183145612467362E-3</v>
      </c>
      <c r="H6456" s="22"/>
    </row>
    <row r="6457" spans="1:8" x14ac:dyDescent="0.25">
      <c r="A6457" s="32">
        <f t="shared" ca="1" si="302"/>
        <v>6456</v>
      </c>
      <c r="B6457" s="2">
        <v>8.7842883620973811E-3</v>
      </c>
      <c r="C6457" s="41">
        <v>8.5197631255888862E-2</v>
      </c>
      <c r="D6457" s="51">
        <f t="shared" ca="1" si="300"/>
        <v>0.40012176949315004</v>
      </c>
      <c r="E6457" s="52">
        <f ca="1">IF(C6457&lt;=$J$5,$L$3,IF(C6457&lt;=$J$8,$L$5,IF(D6457&lt;=$K$8,$L$8,$L$10)))</f>
        <v>5.7870370370370378E-4</v>
      </c>
      <c r="F6457" s="53">
        <f ca="1">IF(E6457=$L$3,$M$3,IF(C6457&gt;$J$8,IF(D6457&lt;=$K$8,$M$8,C6457*$N$10+$N$11),C6457*$N$5+$N$6))</f>
        <v>9.2754300017135992E-3</v>
      </c>
      <c r="G6457" s="37">
        <f t="shared" ca="1" si="301"/>
        <v>3.9272489838729245E-3</v>
      </c>
      <c r="H6457" s="22"/>
    </row>
    <row r="6458" spans="1:8" x14ac:dyDescent="0.25">
      <c r="A6458" s="32">
        <f t="shared" ca="1" si="302"/>
        <v>6457</v>
      </c>
      <c r="B6458" s="2">
        <v>7.7945234293291532E-3</v>
      </c>
      <c r="C6458" s="41">
        <v>8.5203169680551222E-2</v>
      </c>
      <c r="D6458" s="51">
        <f t="shared" ca="1" si="300"/>
        <v>4.6701526517516578E-2</v>
      </c>
      <c r="E6458" s="52">
        <f ca="1">IF(C6458&lt;=$J$5,$L$3,IF(C6458&lt;=$J$8,$L$5,IF(D6458&lt;=$K$8,$L$8,$L$10)))</f>
        <v>5.7870370370370378E-4</v>
      </c>
      <c r="F6458" s="53">
        <f ca="1">IF(E6458=$L$3,$M$3,IF(C6458&gt;$J$8,IF(D6458&lt;=$K$8,$M$8,C6458*$N$10+$N$11),C6458*$N$5+$N$6))</f>
        <v>9.2754300017135992E-3</v>
      </c>
      <c r="G6458" s="37">
        <f t="shared" ca="1" si="301"/>
        <v>2.8922305994781771E-3</v>
      </c>
      <c r="H6458" s="22"/>
    </row>
    <row r="6459" spans="1:8" x14ac:dyDescent="0.25">
      <c r="A6459" s="32">
        <f t="shared" ca="1" si="302"/>
        <v>6458</v>
      </c>
      <c r="B6459" s="2">
        <v>1.6731562895641594E-3</v>
      </c>
      <c r="C6459" s="41">
        <v>8.5240191589426528E-2</v>
      </c>
      <c r="D6459" s="51">
        <f t="shared" ca="1" si="300"/>
        <v>0.46482330521823356</v>
      </c>
      <c r="E6459" s="52">
        <f ca="1">IF(C6459&lt;=$J$5,$L$3,IF(C6459&lt;=$J$8,$L$5,IF(D6459&lt;=$K$8,$L$8,$L$10)))</f>
        <v>5.7870370370370378E-4</v>
      </c>
      <c r="F6459" s="53">
        <f ca="1">IF(E6459=$L$3,$M$3,IF(C6459&gt;$J$8,IF(D6459&lt;=$K$8,$M$8,C6459*$N$10+$N$11),C6459*$N$5+$N$6))</f>
        <v>9.2754300017135992E-3</v>
      </c>
      <c r="G6459" s="37">
        <f t="shared" ca="1" si="301"/>
        <v>7.0150627451560478E-3</v>
      </c>
      <c r="H6459" s="22"/>
    </row>
    <row r="6460" spans="1:8" x14ac:dyDescent="0.25">
      <c r="A6460" s="32">
        <f t="shared" ca="1" si="302"/>
        <v>6459</v>
      </c>
      <c r="B6460" s="2">
        <v>6.9563623401712182E-3</v>
      </c>
      <c r="C6460" s="41">
        <v>8.5270062583711892E-2</v>
      </c>
      <c r="D6460" s="51">
        <f t="shared" ca="1" si="300"/>
        <v>0.26314016513794058</v>
      </c>
      <c r="E6460" s="52">
        <f ca="1">IF(C6460&lt;=$J$5,$L$3,IF(C6460&lt;=$J$8,$L$5,IF(D6460&lt;=$K$8,$L$8,$L$10)))</f>
        <v>5.7870370370370378E-4</v>
      </c>
      <c r="F6460" s="53">
        <f ca="1">IF(E6460=$L$3,$M$3,IF(C6460&gt;$J$8,IF(D6460&lt;=$K$8,$M$8,C6460*$N$10+$N$11),C6460*$N$5+$N$6))</f>
        <v>9.2754300017135992E-3</v>
      </c>
      <c r="G6460" s="37">
        <f t="shared" ca="1" si="301"/>
        <v>6.5804691473301405E-3</v>
      </c>
      <c r="H6460" s="22"/>
    </row>
    <row r="6461" spans="1:8" x14ac:dyDescent="0.25">
      <c r="A6461" s="32">
        <f t="shared" ca="1" si="302"/>
        <v>6460</v>
      </c>
      <c r="B6461" s="2">
        <v>9.3127279699761756E-4</v>
      </c>
      <c r="C6461" s="41">
        <v>8.5272908882923326E-2</v>
      </c>
      <c r="D6461" s="51">
        <f t="shared" ca="1" si="300"/>
        <v>0.31602820314802804</v>
      </c>
      <c r="E6461" s="52">
        <f ca="1">IF(C6461&lt;=$J$5,$L$3,IF(C6461&lt;=$J$8,$L$5,IF(D6461&lt;=$K$8,$L$8,$L$10)))</f>
        <v>5.7870370370370378E-4</v>
      </c>
      <c r="F6461" s="53">
        <f ca="1">IF(E6461=$L$3,$M$3,IF(C6461&gt;$J$8,IF(D6461&lt;=$K$8,$M$8,C6461*$N$10+$N$11),C6461*$N$5+$N$6))</f>
        <v>9.2754300017135992E-3</v>
      </c>
      <c r="G6461" s="37">
        <f t="shared" ca="1" si="301"/>
        <v>4.0485402277520505E-3</v>
      </c>
      <c r="H6461" s="22"/>
    </row>
    <row r="6462" spans="1:8" x14ac:dyDescent="0.25">
      <c r="A6462" s="32">
        <f t="shared" ca="1" si="302"/>
        <v>6461</v>
      </c>
      <c r="B6462" s="2">
        <v>1.6587598026982259E-2</v>
      </c>
      <c r="C6462" s="41">
        <v>8.5298272089325139E-2</v>
      </c>
      <c r="D6462" s="51">
        <f t="shared" ca="1" si="300"/>
        <v>0.63099129451546432</v>
      </c>
      <c r="E6462" s="52">
        <f ca="1">IF(C6462&lt;=$J$5,$L$3,IF(C6462&lt;=$J$8,$L$5,IF(D6462&lt;=$K$8,$L$8,$L$10)))</f>
        <v>5.7870370370370378E-4</v>
      </c>
      <c r="F6462" s="53">
        <f ca="1">IF(E6462=$L$3,$M$3,IF(C6462&gt;$J$8,IF(D6462&lt;=$K$8,$M$8,C6462*$N$10+$N$11),C6462*$N$5+$N$6))</f>
        <v>9.2754300017135992E-3</v>
      </c>
      <c r="G6462" s="37">
        <f t="shared" ca="1" si="301"/>
        <v>1.2444425863037088E-3</v>
      </c>
      <c r="H6462" s="22"/>
    </row>
    <row r="6463" spans="1:8" x14ac:dyDescent="0.25">
      <c r="A6463" s="32">
        <f t="shared" ca="1" si="302"/>
        <v>6462</v>
      </c>
      <c r="B6463" s="2">
        <v>7.2380747795249001E-3</v>
      </c>
      <c r="C6463" s="41">
        <v>8.5305286457428603E-2</v>
      </c>
      <c r="D6463" s="51">
        <f t="shared" ca="1" si="300"/>
        <v>1.6688949246710383E-3</v>
      </c>
      <c r="E6463" s="52">
        <f ca="1">IF(C6463&lt;=$J$5,$L$3,IF(C6463&lt;=$J$8,$L$5,IF(D6463&lt;=$K$8,$L$8,$L$10)))</f>
        <v>5.7870370370370378E-4</v>
      </c>
      <c r="F6463" s="53">
        <f ca="1">IF(E6463=$L$3,$M$3,IF(C6463&gt;$J$8,IF(D6463&lt;=$K$8,$M$8,C6463*$N$10+$N$11),C6463*$N$5+$N$6))</f>
        <v>9.2754300017135992E-3</v>
      </c>
      <c r="G6463" s="37">
        <f t="shared" ca="1" si="301"/>
        <v>6.2136362980059496E-3</v>
      </c>
      <c r="H6463" s="22"/>
    </row>
    <row r="6464" spans="1:8" x14ac:dyDescent="0.25">
      <c r="A6464" s="32">
        <f t="shared" ca="1" si="302"/>
        <v>6463</v>
      </c>
      <c r="B6464" s="2">
        <v>8.6230699892537177E-3</v>
      </c>
      <c r="C6464" s="41">
        <v>8.5305832429320438E-2</v>
      </c>
      <c r="D6464" s="51">
        <f t="shared" ca="1" si="300"/>
        <v>0.91303872878614811</v>
      </c>
      <c r="E6464" s="52">
        <f ca="1">IF(C6464&lt;=$J$5,$L$3,IF(C6464&lt;=$J$8,$L$5,IF(D6464&lt;=$K$8,$L$8,$L$10)))</f>
        <v>9.2754300017135992E-3</v>
      </c>
      <c r="F6464" s="53">
        <f ca="1">IF(E6464=$L$3,$M$3,IF(C6464&gt;$J$8,IF(D6464&lt;=$K$8,$M$8,C6464*$N$10+$N$11),C6464*$N$5+$N$6))</f>
        <v>1.7127600223988279E-2</v>
      </c>
      <c r="G6464" s="37">
        <f t="shared" ca="1" si="301"/>
        <v>9.485794198136388E-3</v>
      </c>
      <c r="H6464" s="22"/>
    </row>
    <row r="6465" spans="1:8" x14ac:dyDescent="0.25">
      <c r="A6465" s="32">
        <f t="shared" ca="1" si="302"/>
        <v>6464</v>
      </c>
      <c r="B6465" s="2">
        <v>9.0236950954964701E-3</v>
      </c>
      <c r="C6465" s="41">
        <v>8.5331370790267397E-2</v>
      </c>
      <c r="D6465" s="51">
        <f t="shared" ca="1" si="300"/>
        <v>0.95412869537917533</v>
      </c>
      <c r="E6465" s="52">
        <f ca="1">IF(C6465&lt;=$J$5,$L$3,IF(C6465&lt;=$J$8,$L$5,IF(D6465&lt;=$K$8,$L$8,$L$10)))</f>
        <v>9.2754300017135992E-3</v>
      </c>
      <c r="F6465" s="53">
        <f ca="1">IF(E6465=$L$3,$M$3,IF(C6465&gt;$J$8,IF(D6465&lt;=$K$8,$M$8,C6465*$N$10+$N$11),C6465*$N$5+$N$6))</f>
        <v>1.7152896823913522E-2</v>
      </c>
      <c r="G6465" s="37">
        <f t="shared" ca="1" si="301"/>
        <v>9.9886670547024731E-3</v>
      </c>
      <c r="H6465" s="22"/>
    </row>
    <row r="6466" spans="1:8" x14ac:dyDescent="0.25">
      <c r="A6466" s="32">
        <f t="shared" ca="1" si="302"/>
        <v>6465</v>
      </c>
      <c r="B6466" s="2">
        <v>1.1797261442597073E-2</v>
      </c>
      <c r="C6466" s="41">
        <v>8.5331680261945708E-2</v>
      </c>
      <c r="D6466" s="51">
        <f t="shared" ca="1" si="300"/>
        <v>0.16443757762493472</v>
      </c>
      <c r="E6466" s="52">
        <f ca="1">IF(C6466&lt;=$J$5,$L$3,IF(C6466&lt;=$J$8,$L$5,IF(D6466&lt;=$K$8,$L$8,$L$10)))</f>
        <v>5.7870370370370378E-4</v>
      </c>
      <c r="F6466" s="53">
        <f ca="1">IF(E6466=$L$3,$M$3,IF(C6466&gt;$J$8,IF(D6466&lt;=$K$8,$M$8,C6466*$N$10+$N$11),C6466*$N$5+$N$6))</f>
        <v>9.2754300017135992E-3</v>
      </c>
      <c r="G6466" s="37">
        <f t="shared" ca="1" si="301"/>
        <v>4.3441397791318314E-3</v>
      </c>
      <c r="H6466" s="22"/>
    </row>
    <row r="6467" spans="1:8" x14ac:dyDescent="0.25">
      <c r="A6467" s="32">
        <f t="shared" ca="1" si="302"/>
        <v>6466</v>
      </c>
      <c r="B6467" s="2">
        <v>9.5975778331756356E-3</v>
      </c>
      <c r="C6467" s="41">
        <v>8.5335546037885984E-2</v>
      </c>
      <c r="D6467" s="51">
        <f t="shared" ref="D6467:D6530" ca="1" si="303">RAND()</f>
        <v>0.90323789387482889</v>
      </c>
      <c r="E6467" s="52">
        <f ca="1">IF(C6467&lt;=$J$5,$L$3,IF(C6467&lt;=$J$8,$L$5,IF(D6467&lt;=$K$8,$L$8,$L$10)))</f>
        <v>9.2754300017135992E-3</v>
      </c>
      <c r="F6467" s="53">
        <f ca="1">IF(E6467=$L$3,$M$3,IF(C6467&gt;$J$8,IF(D6467&lt;=$K$8,$M$8,C6467*$N$10+$N$11),C6467*$N$5+$N$6))</f>
        <v>1.7157032546202655E-2</v>
      </c>
      <c r="G6467" s="37">
        <f t="shared" ref="G6467:G6530" ca="1" si="304">RAND()*(F6467-E6467)+E6467</f>
        <v>1.0844460707020763E-2</v>
      </c>
      <c r="H6467" s="22"/>
    </row>
    <row r="6468" spans="1:8" x14ac:dyDescent="0.25">
      <c r="A6468" s="32">
        <f t="shared" ref="A6468:A6531" ca="1" si="305">A6467+1</f>
        <v>6467</v>
      </c>
      <c r="B6468" s="2">
        <v>1.5137598092150401E-2</v>
      </c>
      <c r="C6468" s="41">
        <v>8.5336159238713488E-2</v>
      </c>
      <c r="D6468" s="51">
        <f t="shared" ca="1" si="303"/>
        <v>0.21528910584203909</v>
      </c>
      <c r="E6468" s="52">
        <f ca="1">IF(C6468&lt;=$J$5,$L$3,IF(C6468&lt;=$J$8,$L$5,IF(D6468&lt;=$K$8,$L$8,$L$10)))</f>
        <v>5.7870370370370378E-4</v>
      </c>
      <c r="F6468" s="53">
        <f ca="1">IF(E6468=$L$3,$M$3,IF(C6468&gt;$J$8,IF(D6468&lt;=$K$8,$M$8,C6468*$N$10+$N$11),C6468*$N$5+$N$6))</f>
        <v>9.2754300017135992E-3</v>
      </c>
      <c r="G6468" s="37">
        <f t="shared" ca="1" si="304"/>
        <v>9.25183017041732E-3</v>
      </c>
      <c r="H6468" s="22"/>
    </row>
    <row r="6469" spans="1:8" x14ac:dyDescent="0.25">
      <c r="A6469" s="32">
        <f t="shared" ca="1" si="305"/>
        <v>6468</v>
      </c>
      <c r="B6469" s="2">
        <v>6.7498756100717316E-3</v>
      </c>
      <c r="C6469" s="41">
        <v>8.5338596993177251E-2</v>
      </c>
      <c r="D6469" s="51">
        <f t="shared" ca="1" si="303"/>
        <v>0.69390968429558442</v>
      </c>
      <c r="E6469" s="52">
        <f ca="1">IF(C6469&lt;=$J$5,$L$3,IF(C6469&lt;=$J$8,$L$5,IF(D6469&lt;=$K$8,$L$8,$L$10)))</f>
        <v>5.7870370370370378E-4</v>
      </c>
      <c r="F6469" s="53">
        <f ca="1">IF(E6469=$L$3,$M$3,IF(C6469&gt;$J$8,IF(D6469&lt;=$K$8,$M$8,C6469*$N$10+$N$11),C6469*$N$5+$N$6))</f>
        <v>9.2754300017135992E-3</v>
      </c>
      <c r="G6469" s="37">
        <f t="shared" ca="1" si="304"/>
        <v>7.4465820805336789E-3</v>
      </c>
      <c r="H6469" s="22"/>
    </row>
    <row r="6470" spans="1:8" x14ac:dyDescent="0.25">
      <c r="A6470" s="32">
        <f t="shared" ca="1" si="305"/>
        <v>6469</v>
      </c>
      <c r="B6470" s="2">
        <v>7.7093115869208417E-3</v>
      </c>
      <c r="C6470" s="41">
        <v>8.5351744366919335E-2</v>
      </c>
      <c r="D6470" s="51">
        <f t="shared" ca="1" si="303"/>
        <v>0.25667960968892289</v>
      </c>
      <c r="E6470" s="52">
        <f ca="1">IF(C6470&lt;=$J$5,$L$3,IF(C6470&lt;=$J$8,$L$5,IF(D6470&lt;=$K$8,$L$8,$L$10)))</f>
        <v>5.7870370370370378E-4</v>
      </c>
      <c r="F6470" s="53">
        <f ca="1">IF(E6470=$L$3,$M$3,IF(C6470&gt;$J$8,IF(D6470&lt;=$K$8,$M$8,C6470*$N$10+$N$11),C6470*$N$5+$N$6))</f>
        <v>9.2754300017135992E-3</v>
      </c>
      <c r="G6470" s="37">
        <f t="shared" ca="1" si="304"/>
        <v>8.2061066561412519E-3</v>
      </c>
      <c r="H6470" s="22"/>
    </row>
    <row r="6471" spans="1:8" x14ac:dyDescent="0.25">
      <c r="A6471" s="32">
        <f t="shared" ca="1" si="305"/>
        <v>6470</v>
      </c>
      <c r="B6471" s="2">
        <v>1.0908555979938228E-3</v>
      </c>
      <c r="C6471" s="41">
        <v>8.535909275881054E-2</v>
      </c>
      <c r="D6471" s="51">
        <f t="shared" ca="1" si="303"/>
        <v>0.54601967942180263</v>
      </c>
      <c r="E6471" s="52">
        <f ca="1">IF(C6471&lt;=$J$5,$L$3,IF(C6471&lt;=$J$8,$L$5,IF(D6471&lt;=$K$8,$L$8,$L$10)))</f>
        <v>5.7870370370370378E-4</v>
      </c>
      <c r="F6471" s="53">
        <f ca="1">IF(E6471=$L$3,$M$3,IF(C6471&gt;$J$8,IF(D6471&lt;=$K$8,$M$8,C6471*$N$10+$N$11),C6471*$N$5+$N$6))</f>
        <v>9.2754300017135992E-3</v>
      </c>
      <c r="G6471" s="37">
        <f t="shared" ca="1" si="304"/>
        <v>8.1723158731134126E-3</v>
      </c>
      <c r="H6471" s="22"/>
    </row>
    <row r="6472" spans="1:8" x14ac:dyDescent="0.25">
      <c r="A6472" s="32">
        <f t="shared" ca="1" si="305"/>
        <v>6471</v>
      </c>
      <c r="B6472" s="2">
        <v>8.0757431298765225E-3</v>
      </c>
      <c r="C6472" s="41">
        <v>8.5359368570976035E-2</v>
      </c>
      <c r="D6472" s="51">
        <f t="shared" ca="1" si="303"/>
        <v>0.27532984587012699</v>
      </c>
      <c r="E6472" s="52">
        <f ca="1">IF(C6472&lt;=$J$5,$L$3,IF(C6472&lt;=$J$8,$L$5,IF(D6472&lt;=$K$8,$L$8,$L$10)))</f>
        <v>5.7870370370370378E-4</v>
      </c>
      <c r="F6472" s="53">
        <f ca="1">IF(E6472=$L$3,$M$3,IF(C6472&gt;$J$8,IF(D6472&lt;=$K$8,$M$8,C6472*$N$10+$N$11),C6472*$N$5+$N$6))</f>
        <v>9.2754300017135992E-3</v>
      </c>
      <c r="G6472" s="37">
        <f t="shared" ca="1" si="304"/>
        <v>1.8487344836286444E-3</v>
      </c>
      <c r="H6472" s="22"/>
    </row>
    <row r="6473" spans="1:8" x14ac:dyDescent="0.25">
      <c r="A6473" s="32">
        <f t="shared" ca="1" si="305"/>
        <v>6472</v>
      </c>
      <c r="B6473" s="2">
        <v>1.1328368720791848E-2</v>
      </c>
      <c r="C6473" s="41">
        <v>8.5361435769638061E-2</v>
      </c>
      <c r="D6473" s="51">
        <f t="shared" ca="1" si="303"/>
        <v>0.37039914988353395</v>
      </c>
      <c r="E6473" s="52">
        <f ca="1">IF(C6473&lt;=$J$5,$L$3,IF(C6473&lt;=$J$8,$L$5,IF(D6473&lt;=$K$8,$L$8,$L$10)))</f>
        <v>5.7870370370370378E-4</v>
      </c>
      <c r="F6473" s="53">
        <f ca="1">IF(E6473=$L$3,$M$3,IF(C6473&gt;$J$8,IF(D6473&lt;=$K$8,$M$8,C6473*$N$10+$N$11),C6473*$N$5+$N$6))</f>
        <v>9.2754300017135992E-3</v>
      </c>
      <c r="G6473" s="37">
        <f t="shared" ca="1" si="304"/>
        <v>8.3041026335730871E-3</v>
      </c>
      <c r="H6473" s="22"/>
    </row>
    <row r="6474" spans="1:8" x14ac:dyDescent="0.25">
      <c r="A6474" s="32">
        <f t="shared" ca="1" si="305"/>
        <v>6473</v>
      </c>
      <c r="B6474" s="2">
        <v>1.3274530101698989E-3</v>
      </c>
      <c r="C6474" s="41">
        <v>8.5369178030727438E-2</v>
      </c>
      <c r="D6474" s="51">
        <f t="shared" ca="1" si="303"/>
        <v>0.5316674154279617</v>
      </c>
      <c r="E6474" s="52">
        <f ca="1">IF(C6474&lt;=$J$5,$L$3,IF(C6474&lt;=$J$8,$L$5,IF(D6474&lt;=$K$8,$L$8,$L$10)))</f>
        <v>5.7870370370370378E-4</v>
      </c>
      <c r="F6474" s="53">
        <f ca="1">IF(E6474=$L$3,$M$3,IF(C6474&gt;$J$8,IF(D6474&lt;=$K$8,$M$8,C6474*$N$10+$N$11),C6474*$N$5+$N$6))</f>
        <v>9.2754300017135992E-3</v>
      </c>
      <c r="G6474" s="37">
        <f t="shared" ca="1" si="304"/>
        <v>2.1001761918290115E-3</v>
      </c>
      <c r="H6474" s="22"/>
    </row>
    <row r="6475" spans="1:8" x14ac:dyDescent="0.25">
      <c r="A6475" s="32">
        <f t="shared" ca="1" si="305"/>
        <v>6474</v>
      </c>
      <c r="B6475" s="2">
        <v>8.0322872541815915E-4</v>
      </c>
      <c r="C6475" s="41">
        <v>8.5369200944489743E-2</v>
      </c>
      <c r="D6475" s="51">
        <f t="shared" ca="1" si="303"/>
        <v>0.3993342834967728</v>
      </c>
      <c r="E6475" s="52">
        <f ca="1">IF(C6475&lt;=$J$5,$L$3,IF(C6475&lt;=$J$8,$L$5,IF(D6475&lt;=$K$8,$L$8,$L$10)))</f>
        <v>5.7870370370370378E-4</v>
      </c>
      <c r="F6475" s="53">
        <f ca="1">IF(E6475=$L$3,$M$3,IF(C6475&gt;$J$8,IF(D6475&lt;=$K$8,$M$8,C6475*$N$10+$N$11),C6475*$N$5+$N$6))</f>
        <v>9.2754300017135992E-3</v>
      </c>
      <c r="G6475" s="37">
        <f t="shared" ca="1" si="304"/>
        <v>7.3176639869872388E-3</v>
      </c>
      <c r="H6475" s="22"/>
    </row>
    <row r="6476" spans="1:8" x14ac:dyDescent="0.25">
      <c r="A6476" s="32">
        <f t="shared" ca="1" si="305"/>
        <v>6475</v>
      </c>
      <c r="B6476" s="2">
        <v>7.7995783249251716E-4</v>
      </c>
      <c r="C6476" s="41">
        <v>8.5406246325377022E-2</v>
      </c>
      <c r="D6476" s="51">
        <f t="shared" ca="1" si="303"/>
        <v>0.66145100782834965</v>
      </c>
      <c r="E6476" s="52">
        <f ca="1">IF(C6476&lt;=$J$5,$L$3,IF(C6476&lt;=$J$8,$L$5,IF(D6476&lt;=$K$8,$L$8,$L$10)))</f>
        <v>5.7870370370370378E-4</v>
      </c>
      <c r="F6476" s="53">
        <f ca="1">IF(E6476=$L$3,$M$3,IF(C6476&gt;$J$8,IF(D6476&lt;=$K$8,$M$8,C6476*$N$10+$N$11),C6476*$N$5+$N$6))</f>
        <v>9.2754300017135992E-3</v>
      </c>
      <c r="G6476" s="37">
        <f t="shared" ca="1" si="304"/>
        <v>7.1383333731283973E-3</v>
      </c>
      <c r="H6476" s="22"/>
    </row>
    <row r="6477" spans="1:8" x14ac:dyDescent="0.25">
      <c r="A6477" s="32">
        <f t="shared" ca="1" si="305"/>
        <v>6476</v>
      </c>
      <c r="B6477" s="2">
        <v>1.0812405040322826E-2</v>
      </c>
      <c r="C6477" s="41">
        <v>8.5413947182349792E-2</v>
      </c>
      <c r="D6477" s="51">
        <f t="shared" ca="1" si="303"/>
        <v>0.75271403298404316</v>
      </c>
      <c r="E6477" s="52">
        <f ca="1">IF(C6477&lt;=$J$5,$L$3,IF(C6477&lt;=$J$8,$L$5,IF(D6477&lt;=$K$8,$L$8,$L$10)))</f>
        <v>5.7870370370370378E-4</v>
      </c>
      <c r="F6477" s="53">
        <f ca="1">IF(E6477=$L$3,$M$3,IF(C6477&gt;$J$8,IF(D6477&lt;=$K$8,$M$8,C6477*$N$10+$N$11),C6477*$N$5+$N$6))</f>
        <v>9.2754300017135992E-3</v>
      </c>
      <c r="G6477" s="37">
        <f t="shared" ca="1" si="304"/>
        <v>2.5187882727961031E-3</v>
      </c>
      <c r="H6477" s="22"/>
    </row>
    <row r="6478" spans="1:8" x14ac:dyDescent="0.25">
      <c r="A6478" s="32">
        <f t="shared" ca="1" si="305"/>
        <v>6477</v>
      </c>
      <c r="B6478" s="2">
        <v>7.9099147308567264E-3</v>
      </c>
      <c r="C6478" s="41">
        <v>8.5424258013774346E-2</v>
      </c>
      <c r="D6478" s="51">
        <f t="shared" ca="1" si="303"/>
        <v>0.45562742123382627</v>
      </c>
      <c r="E6478" s="52">
        <f ca="1">IF(C6478&lt;=$J$5,$L$3,IF(C6478&lt;=$J$8,$L$5,IF(D6478&lt;=$K$8,$L$8,$L$10)))</f>
        <v>5.7870370370370378E-4</v>
      </c>
      <c r="F6478" s="53">
        <f ca="1">IF(E6478=$L$3,$M$3,IF(C6478&gt;$J$8,IF(D6478&lt;=$K$8,$M$8,C6478*$N$10+$N$11),C6478*$N$5+$N$6))</f>
        <v>9.2754300017135992E-3</v>
      </c>
      <c r="G6478" s="37">
        <f t="shared" ca="1" si="304"/>
        <v>5.7757585866459694E-3</v>
      </c>
      <c r="H6478" s="22"/>
    </row>
    <row r="6479" spans="1:8" x14ac:dyDescent="0.25">
      <c r="A6479" s="32">
        <f t="shared" ca="1" si="305"/>
        <v>6478</v>
      </c>
      <c r="B6479" s="2">
        <v>6.052037783707831E-3</v>
      </c>
      <c r="C6479" s="41">
        <v>8.542522312840084E-2</v>
      </c>
      <c r="D6479" s="51">
        <f t="shared" ca="1" si="303"/>
        <v>0.17434994442603724</v>
      </c>
      <c r="E6479" s="52">
        <f ca="1">IF(C6479&lt;=$J$5,$L$3,IF(C6479&lt;=$J$8,$L$5,IF(D6479&lt;=$K$8,$L$8,$L$10)))</f>
        <v>5.7870370370370378E-4</v>
      </c>
      <c r="F6479" s="53">
        <f ca="1">IF(E6479=$L$3,$M$3,IF(C6479&gt;$J$8,IF(D6479&lt;=$K$8,$M$8,C6479*$N$10+$N$11),C6479*$N$5+$N$6))</f>
        <v>9.2754300017135992E-3</v>
      </c>
      <c r="G6479" s="37">
        <f t="shared" ca="1" si="304"/>
        <v>9.199591193405833E-3</v>
      </c>
      <c r="H6479" s="22"/>
    </row>
    <row r="6480" spans="1:8" x14ac:dyDescent="0.25">
      <c r="A6480" s="32">
        <f t="shared" ca="1" si="305"/>
        <v>6479</v>
      </c>
      <c r="B6480" s="2">
        <v>2.795481947990508E-3</v>
      </c>
      <c r="C6480" s="41">
        <v>8.5428445225324778E-2</v>
      </c>
      <c r="D6480" s="51">
        <f t="shared" ca="1" si="303"/>
        <v>0.44792356112355736</v>
      </c>
      <c r="E6480" s="52">
        <f ca="1">IF(C6480&lt;=$J$5,$L$3,IF(C6480&lt;=$J$8,$L$5,IF(D6480&lt;=$K$8,$L$8,$L$10)))</f>
        <v>5.7870370370370378E-4</v>
      </c>
      <c r="F6480" s="53">
        <f ca="1">IF(E6480=$L$3,$M$3,IF(C6480&gt;$J$8,IF(D6480&lt;=$K$8,$M$8,C6480*$N$10+$N$11),C6480*$N$5+$N$6))</f>
        <v>9.2754300017135992E-3</v>
      </c>
      <c r="G6480" s="37">
        <f t="shared" ca="1" si="304"/>
        <v>7.0526007922657643E-3</v>
      </c>
      <c r="H6480" s="22"/>
    </row>
    <row r="6481" spans="1:8" x14ac:dyDescent="0.25">
      <c r="A6481" s="32">
        <f t="shared" ca="1" si="305"/>
        <v>6480</v>
      </c>
      <c r="B6481" s="2">
        <v>3.3005840643514639E-3</v>
      </c>
      <c r="C6481" s="41">
        <v>8.54488728744211E-2</v>
      </c>
      <c r="D6481" s="51">
        <f t="shared" ca="1" si="303"/>
        <v>0.71541794221997057</v>
      </c>
      <c r="E6481" s="52">
        <f ca="1">IF(C6481&lt;=$J$5,$L$3,IF(C6481&lt;=$J$8,$L$5,IF(D6481&lt;=$K$8,$L$8,$L$10)))</f>
        <v>5.7870370370370378E-4</v>
      </c>
      <c r="F6481" s="53">
        <f ca="1">IF(E6481=$L$3,$M$3,IF(C6481&gt;$J$8,IF(D6481&lt;=$K$8,$M$8,C6481*$N$10+$N$11),C6481*$N$5+$N$6))</f>
        <v>9.2754300017135992E-3</v>
      </c>
      <c r="G6481" s="37">
        <f t="shared" ca="1" si="304"/>
        <v>3.4669294486113522E-3</v>
      </c>
      <c r="H6481" s="22"/>
    </row>
    <row r="6482" spans="1:8" x14ac:dyDescent="0.25">
      <c r="A6482" s="32">
        <f t="shared" ca="1" si="305"/>
        <v>6481</v>
      </c>
      <c r="B6482" s="2">
        <v>5.6614233332394903E-3</v>
      </c>
      <c r="C6482" s="41">
        <v>8.5451226212064413E-2</v>
      </c>
      <c r="D6482" s="51">
        <f t="shared" ca="1" si="303"/>
        <v>0.28007627616312936</v>
      </c>
      <c r="E6482" s="52">
        <f ca="1">IF(C6482&lt;=$J$5,$L$3,IF(C6482&lt;=$J$8,$L$5,IF(D6482&lt;=$K$8,$L$8,$L$10)))</f>
        <v>5.7870370370370378E-4</v>
      </c>
      <c r="F6482" s="53">
        <f ca="1">IF(E6482=$L$3,$M$3,IF(C6482&gt;$J$8,IF(D6482&lt;=$K$8,$M$8,C6482*$N$10+$N$11),C6482*$N$5+$N$6))</f>
        <v>9.2754300017135992E-3</v>
      </c>
      <c r="G6482" s="37">
        <f t="shared" ca="1" si="304"/>
        <v>8.838395054375758E-3</v>
      </c>
      <c r="H6482" s="22"/>
    </row>
    <row r="6483" spans="1:8" x14ac:dyDescent="0.25">
      <c r="A6483" s="32">
        <f t="shared" ca="1" si="305"/>
        <v>6482</v>
      </c>
      <c r="B6483" s="2">
        <v>3.3737205311240581E-3</v>
      </c>
      <c r="C6483" s="41">
        <v>8.5454045891154851E-2</v>
      </c>
      <c r="D6483" s="51">
        <f t="shared" ca="1" si="303"/>
        <v>0.57118426664506117</v>
      </c>
      <c r="E6483" s="52">
        <f ca="1">IF(C6483&lt;=$J$5,$L$3,IF(C6483&lt;=$J$8,$L$5,IF(D6483&lt;=$K$8,$L$8,$L$10)))</f>
        <v>5.7870370370370378E-4</v>
      </c>
      <c r="F6483" s="53">
        <f ca="1">IF(E6483=$L$3,$M$3,IF(C6483&gt;$J$8,IF(D6483&lt;=$K$8,$M$8,C6483*$N$10+$N$11),C6483*$N$5+$N$6))</f>
        <v>9.2754300017135992E-3</v>
      </c>
      <c r="G6483" s="37">
        <f t="shared" ca="1" si="304"/>
        <v>4.3214734278248339E-3</v>
      </c>
      <c r="H6483" s="22"/>
    </row>
    <row r="6484" spans="1:8" x14ac:dyDescent="0.25">
      <c r="A6484" s="32">
        <f t="shared" ca="1" si="305"/>
        <v>6483</v>
      </c>
      <c r="B6484" s="2">
        <v>5.7721370258296267E-3</v>
      </c>
      <c r="C6484" s="41">
        <v>8.546819738571515E-2</v>
      </c>
      <c r="D6484" s="51">
        <f t="shared" ca="1" si="303"/>
        <v>0.71427065545081414</v>
      </c>
      <c r="E6484" s="52">
        <f ca="1">IF(C6484&lt;=$J$5,$L$3,IF(C6484&lt;=$J$8,$L$5,IF(D6484&lt;=$K$8,$L$8,$L$10)))</f>
        <v>5.7870370370370378E-4</v>
      </c>
      <c r="F6484" s="53">
        <f ca="1">IF(E6484=$L$3,$M$3,IF(C6484&gt;$J$8,IF(D6484&lt;=$K$8,$M$8,C6484*$N$10+$N$11),C6484*$N$5+$N$6))</f>
        <v>9.2754300017135992E-3</v>
      </c>
      <c r="G6484" s="37">
        <f t="shared" ca="1" si="304"/>
        <v>2.5120349814172689E-3</v>
      </c>
      <c r="H6484" s="22"/>
    </row>
    <row r="6485" spans="1:8" x14ac:dyDescent="0.25">
      <c r="A6485" s="32">
        <f t="shared" ca="1" si="305"/>
        <v>6484</v>
      </c>
      <c r="B6485" s="2">
        <v>7.1835303949500662E-3</v>
      </c>
      <c r="C6485" s="41">
        <v>8.5470108044687243E-2</v>
      </c>
      <c r="D6485" s="51">
        <f t="shared" ca="1" si="303"/>
        <v>0.34268164679713398</v>
      </c>
      <c r="E6485" s="52">
        <f ca="1">IF(C6485&lt;=$J$5,$L$3,IF(C6485&lt;=$J$8,$L$5,IF(D6485&lt;=$K$8,$L$8,$L$10)))</f>
        <v>5.7870370370370378E-4</v>
      </c>
      <c r="F6485" s="53">
        <f ca="1">IF(E6485=$L$3,$M$3,IF(C6485&gt;$J$8,IF(D6485&lt;=$K$8,$M$8,C6485*$N$10+$N$11),C6485*$N$5+$N$6))</f>
        <v>9.2754300017135992E-3</v>
      </c>
      <c r="G6485" s="37">
        <f t="shared" ca="1" si="304"/>
        <v>5.1440350034240804E-3</v>
      </c>
      <c r="H6485" s="22"/>
    </row>
    <row r="6486" spans="1:8" x14ac:dyDescent="0.25">
      <c r="A6486" s="32">
        <f t="shared" ca="1" si="305"/>
        <v>6485</v>
      </c>
      <c r="B6486" s="2">
        <v>8.8234674967563875E-3</v>
      </c>
      <c r="C6486" s="41">
        <v>8.550397575956159E-2</v>
      </c>
      <c r="D6486" s="51">
        <f t="shared" ca="1" si="303"/>
        <v>0.48523137734268884</v>
      </c>
      <c r="E6486" s="52">
        <f ca="1">IF(C6486&lt;=$J$5,$L$3,IF(C6486&lt;=$J$8,$L$5,IF(D6486&lt;=$K$8,$L$8,$L$10)))</f>
        <v>5.7870370370370378E-4</v>
      </c>
      <c r="F6486" s="53">
        <f ca="1">IF(E6486=$L$3,$M$3,IF(C6486&gt;$J$8,IF(D6486&lt;=$K$8,$M$8,C6486*$N$10+$N$11),C6486*$N$5+$N$6))</f>
        <v>9.2754300017135992E-3</v>
      </c>
      <c r="G6486" s="37">
        <f t="shared" ca="1" si="304"/>
        <v>2.6664721895632891E-3</v>
      </c>
      <c r="H6486" s="22"/>
    </row>
    <row r="6487" spans="1:8" x14ac:dyDescent="0.25">
      <c r="A6487" s="32">
        <f t="shared" ca="1" si="305"/>
        <v>6486</v>
      </c>
      <c r="B6487" s="2">
        <v>1.5612843917848673E-2</v>
      </c>
      <c r="C6487" s="41">
        <v>8.5515464195259239E-2</v>
      </c>
      <c r="D6487" s="51">
        <f t="shared" ca="1" si="303"/>
        <v>0.27667509858186323</v>
      </c>
      <c r="E6487" s="52">
        <f ca="1">IF(C6487&lt;=$J$5,$L$3,IF(C6487&lt;=$J$8,$L$5,IF(D6487&lt;=$K$8,$L$8,$L$10)))</f>
        <v>5.7870370370370378E-4</v>
      </c>
      <c r="F6487" s="53">
        <f ca="1">IF(E6487=$L$3,$M$3,IF(C6487&gt;$J$8,IF(D6487&lt;=$K$8,$M$8,C6487*$N$10+$N$11),C6487*$N$5+$N$6))</f>
        <v>9.2754300017135992E-3</v>
      </c>
      <c r="G6487" s="37">
        <f t="shared" ca="1" si="304"/>
        <v>9.0279090506992839E-3</v>
      </c>
      <c r="H6487" s="22"/>
    </row>
    <row r="6488" spans="1:8" x14ac:dyDescent="0.25">
      <c r="A6488" s="32">
        <f t="shared" ca="1" si="305"/>
        <v>6487</v>
      </c>
      <c r="B6488" s="2">
        <v>2.6678284432342658E-3</v>
      </c>
      <c r="C6488" s="41">
        <v>8.5526065642480942E-2</v>
      </c>
      <c r="D6488" s="51">
        <f t="shared" ca="1" si="303"/>
        <v>0.74847026440141184</v>
      </c>
      <c r="E6488" s="52">
        <f ca="1">IF(C6488&lt;=$J$5,$L$3,IF(C6488&lt;=$J$8,$L$5,IF(D6488&lt;=$K$8,$L$8,$L$10)))</f>
        <v>5.7870370370370378E-4</v>
      </c>
      <c r="F6488" s="53">
        <f ca="1">IF(E6488=$L$3,$M$3,IF(C6488&gt;$J$8,IF(D6488&lt;=$K$8,$M$8,C6488*$N$10+$N$11),C6488*$N$5+$N$6))</f>
        <v>9.2754300017135992E-3</v>
      </c>
      <c r="G6488" s="37">
        <f t="shared" ca="1" si="304"/>
        <v>5.4696218157568683E-3</v>
      </c>
      <c r="H6488" s="22"/>
    </row>
    <row r="6489" spans="1:8" x14ac:dyDescent="0.25">
      <c r="A6489" s="32">
        <f t="shared" ca="1" si="305"/>
        <v>6488</v>
      </c>
      <c r="B6489" s="2">
        <v>1.7596892934001462E-3</v>
      </c>
      <c r="C6489" s="41">
        <v>8.5554106295330723E-2</v>
      </c>
      <c r="D6489" s="51">
        <f t="shared" ca="1" si="303"/>
        <v>0.63215303546300072</v>
      </c>
      <c r="E6489" s="52">
        <f ca="1">IF(C6489&lt;=$J$5,$L$3,IF(C6489&lt;=$J$8,$L$5,IF(D6489&lt;=$K$8,$L$8,$L$10)))</f>
        <v>5.7870370370370378E-4</v>
      </c>
      <c r="F6489" s="53">
        <f ca="1">IF(E6489=$L$3,$M$3,IF(C6489&gt;$J$8,IF(D6489&lt;=$K$8,$M$8,C6489*$N$10+$N$11),C6489*$N$5+$N$6))</f>
        <v>9.2754300017135992E-3</v>
      </c>
      <c r="G6489" s="37">
        <f t="shared" ca="1" si="304"/>
        <v>7.6488905747116465E-3</v>
      </c>
      <c r="H6489" s="22"/>
    </row>
    <row r="6490" spans="1:8" x14ac:dyDescent="0.25">
      <c r="A6490" s="32">
        <f t="shared" ca="1" si="305"/>
        <v>6489</v>
      </c>
      <c r="B6490" s="2">
        <v>7.1353357600735801E-3</v>
      </c>
      <c r="C6490" s="41">
        <v>8.5557647397602743E-2</v>
      </c>
      <c r="D6490" s="51">
        <f t="shared" ca="1" si="303"/>
        <v>0.43289344627093862</v>
      </c>
      <c r="E6490" s="52">
        <f ca="1">IF(C6490&lt;=$J$5,$L$3,IF(C6490&lt;=$J$8,$L$5,IF(D6490&lt;=$K$8,$L$8,$L$10)))</f>
        <v>5.7870370370370378E-4</v>
      </c>
      <c r="F6490" s="53">
        <f ca="1">IF(E6490=$L$3,$M$3,IF(C6490&gt;$J$8,IF(D6490&lt;=$K$8,$M$8,C6490*$N$10+$N$11),C6490*$N$5+$N$6))</f>
        <v>9.2754300017135992E-3</v>
      </c>
      <c r="G6490" s="37">
        <f t="shared" ca="1" si="304"/>
        <v>6.4849575369610472E-3</v>
      </c>
      <c r="H6490" s="22"/>
    </row>
    <row r="6491" spans="1:8" x14ac:dyDescent="0.25">
      <c r="A6491" s="32">
        <f t="shared" ca="1" si="305"/>
        <v>6490</v>
      </c>
      <c r="B6491" s="2">
        <v>1.0345361746518678E-2</v>
      </c>
      <c r="C6491" s="41">
        <v>8.556310929052674E-2</v>
      </c>
      <c r="D6491" s="51">
        <f t="shared" ca="1" si="303"/>
        <v>0.34402043639341651</v>
      </c>
      <c r="E6491" s="52">
        <f ca="1">IF(C6491&lt;=$J$5,$L$3,IF(C6491&lt;=$J$8,$L$5,IF(D6491&lt;=$K$8,$L$8,$L$10)))</f>
        <v>5.7870370370370378E-4</v>
      </c>
      <c r="F6491" s="53">
        <f ca="1">IF(E6491=$L$3,$M$3,IF(C6491&gt;$J$8,IF(D6491&lt;=$K$8,$M$8,C6491*$N$10+$N$11),C6491*$N$5+$N$6))</f>
        <v>9.2754300017135992E-3</v>
      </c>
      <c r="G6491" s="37">
        <f t="shared" ca="1" si="304"/>
        <v>1.1541935720695189E-3</v>
      </c>
      <c r="H6491" s="22"/>
    </row>
    <row r="6492" spans="1:8" x14ac:dyDescent="0.25">
      <c r="A6492" s="32">
        <f t="shared" ca="1" si="305"/>
        <v>6491</v>
      </c>
      <c r="B6492" s="2">
        <v>5.3763631708021453E-3</v>
      </c>
      <c r="C6492" s="41">
        <v>8.5564529814001478E-2</v>
      </c>
      <c r="D6492" s="51">
        <f t="shared" ca="1" si="303"/>
        <v>0.24248439093401841</v>
      </c>
      <c r="E6492" s="52">
        <f ca="1">IF(C6492&lt;=$J$5,$L$3,IF(C6492&lt;=$J$8,$L$5,IF(D6492&lt;=$K$8,$L$8,$L$10)))</f>
        <v>5.7870370370370378E-4</v>
      </c>
      <c r="F6492" s="53">
        <f ca="1">IF(E6492=$L$3,$M$3,IF(C6492&gt;$J$8,IF(D6492&lt;=$K$8,$M$8,C6492*$N$10+$N$11),C6492*$N$5+$N$6))</f>
        <v>9.2754300017135992E-3</v>
      </c>
      <c r="G6492" s="37">
        <f t="shared" ca="1" si="304"/>
        <v>5.1517078884184908E-3</v>
      </c>
      <c r="H6492" s="22"/>
    </row>
    <row r="6493" spans="1:8" x14ac:dyDescent="0.25">
      <c r="A6493" s="32">
        <f t="shared" ca="1" si="305"/>
        <v>6492</v>
      </c>
      <c r="B6493" s="2">
        <v>6.6898711926115517E-3</v>
      </c>
      <c r="C6493" s="41">
        <v>8.5612030595317024E-2</v>
      </c>
      <c r="D6493" s="51">
        <f t="shared" ca="1" si="303"/>
        <v>0.28668118605793858</v>
      </c>
      <c r="E6493" s="52">
        <f ca="1">IF(C6493&lt;=$J$5,$L$3,IF(C6493&lt;=$J$8,$L$5,IF(D6493&lt;=$K$8,$L$8,$L$10)))</f>
        <v>5.7870370370370378E-4</v>
      </c>
      <c r="F6493" s="53">
        <f ca="1">IF(E6493=$L$3,$M$3,IF(C6493&gt;$J$8,IF(D6493&lt;=$K$8,$M$8,C6493*$N$10+$N$11),C6493*$N$5+$N$6))</f>
        <v>9.2754300017135992E-3</v>
      </c>
      <c r="G6493" s="37">
        <f t="shared" ca="1" si="304"/>
        <v>2.9072374931397604E-3</v>
      </c>
      <c r="H6493" s="22"/>
    </row>
    <row r="6494" spans="1:8" x14ac:dyDescent="0.25">
      <c r="A6494" s="32">
        <f t="shared" ca="1" si="305"/>
        <v>6493</v>
      </c>
      <c r="B6494" s="2">
        <v>8.6773314224564135E-3</v>
      </c>
      <c r="C6494" s="41">
        <v>8.5630246315434477E-2</v>
      </c>
      <c r="D6494" s="51">
        <f t="shared" ca="1" si="303"/>
        <v>0.76344286889631008</v>
      </c>
      <c r="E6494" s="52">
        <f ca="1">IF(C6494&lt;=$J$5,$L$3,IF(C6494&lt;=$J$8,$L$5,IF(D6494&lt;=$K$8,$L$8,$L$10)))</f>
        <v>5.7870370370370378E-4</v>
      </c>
      <c r="F6494" s="53">
        <f ca="1">IF(E6494=$L$3,$M$3,IF(C6494&gt;$J$8,IF(D6494&lt;=$K$8,$M$8,C6494*$N$10+$N$11),C6494*$N$5+$N$6))</f>
        <v>9.2754300017135992E-3</v>
      </c>
      <c r="G6494" s="37">
        <f t="shared" ca="1" si="304"/>
        <v>8.7405616676379423E-3</v>
      </c>
      <c r="H6494" s="22"/>
    </row>
    <row r="6495" spans="1:8" x14ac:dyDescent="0.25">
      <c r="A6495" s="32">
        <f t="shared" ca="1" si="305"/>
        <v>6494</v>
      </c>
      <c r="B6495" s="2">
        <v>4.5865995091786682E-3</v>
      </c>
      <c r="C6495" s="41">
        <v>8.5635487183026326E-2</v>
      </c>
      <c r="D6495" s="51">
        <f t="shared" ca="1" si="303"/>
        <v>0.16944978219620555</v>
      </c>
      <c r="E6495" s="52">
        <f ca="1">IF(C6495&lt;=$J$5,$L$3,IF(C6495&lt;=$J$8,$L$5,IF(D6495&lt;=$K$8,$L$8,$L$10)))</f>
        <v>5.7870370370370378E-4</v>
      </c>
      <c r="F6495" s="53">
        <f ca="1">IF(E6495=$L$3,$M$3,IF(C6495&gt;$J$8,IF(D6495&lt;=$K$8,$M$8,C6495*$N$10+$N$11),C6495*$N$5+$N$6))</f>
        <v>9.2754300017135992E-3</v>
      </c>
      <c r="G6495" s="37">
        <f t="shared" ca="1" si="304"/>
        <v>4.1782596207265363E-3</v>
      </c>
      <c r="H6495" s="22"/>
    </row>
    <row r="6496" spans="1:8" x14ac:dyDescent="0.25">
      <c r="A6496" s="32">
        <f t="shared" ca="1" si="305"/>
        <v>6495</v>
      </c>
      <c r="B6496" s="2">
        <v>8.7341659179367981E-3</v>
      </c>
      <c r="C6496" s="41">
        <v>8.5636032849345678E-2</v>
      </c>
      <c r="D6496" s="51">
        <f t="shared" ca="1" si="303"/>
        <v>0.88748457973691353</v>
      </c>
      <c r="E6496" s="52">
        <f ca="1">IF(C6496&lt;=$J$5,$L$3,IF(C6496&lt;=$J$8,$L$5,IF(D6496&lt;=$K$8,$L$8,$L$10)))</f>
        <v>9.2754300017135992E-3</v>
      </c>
      <c r="F6496" s="53">
        <f ca="1">IF(E6496=$L$3,$M$3,IF(C6496&gt;$J$8,IF(D6496&lt;=$K$8,$M$8,C6496*$N$10+$N$11),C6496*$N$5+$N$6))</f>
        <v>1.7454674774225576E-2</v>
      </c>
      <c r="G6496" s="37">
        <f t="shared" ca="1" si="304"/>
        <v>1.3405496611698729E-2</v>
      </c>
      <c r="H6496" s="22"/>
    </row>
    <row r="6497" spans="1:8" x14ac:dyDescent="0.25">
      <c r="A6497" s="32">
        <f t="shared" ca="1" si="305"/>
        <v>6496</v>
      </c>
      <c r="B6497" s="2">
        <v>1.1861955624438481E-2</v>
      </c>
      <c r="C6497" s="41">
        <v>8.5642979973256095E-2</v>
      </c>
      <c r="D6497" s="51">
        <f t="shared" ca="1" si="303"/>
        <v>4.5545404746510476E-2</v>
      </c>
      <c r="E6497" s="52">
        <f ca="1">IF(C6497&lt;=$J$5,$L$3,IF(C6497&lt;=$J$8,$L$5,IF(D6497&lt;=$K$8,$L$8,$L$10)))</f>
        <v>5.7870370370370378E-4</v>
      </c>
      <c r="F6497" s="53">
        <f ca="1">IF(E6497=$L$3,$M$3,IF(C6497&gt;$J$8,IF(D6497&lt;=$K$8,$M$8,C6497*$N$10+$N$11),C6497*$N$5+$N$6))</f>
        <v>9.2754300017135992E-3</v>
      </c>
      <c r="G6497" s="37">
        <f t="shared" ca="1" si="304"/>
        <v>6.1939220584312843E-3</v>
      </c>
      <c r="H6497" s="22"/>
    </row>
    <row r="6498" spans="1:8" x14ac:dyDescent="0.25">
      <c r="A6498" s="32">
        <f t="shared" ca="1" si="305"/>
        <v>6497</v>
      </c>
      <c r="B6498" s="2">
        <v>1.8975139732108071E-3</v>
      </c>
      <c r="C6498" s="41">
        <v>8.5658666377355863E-2</v>
      </c>
      <c r="D6498" s="51">
        <f t="shared" ca="1" si="303"/>
        <v>0.14447022503547491</v>
      </c>
      <c r="E6498" s="52">
        <f ca="1">IF(C6498&lt;=$J$5,$L$3,IF(C6498&lt;=$J$8,$L$5,IF(D6498&lt;=$K$8,$L$8,$L$10)))</f>
        <v>5.7870370370370378E-4</v>
      </c>
      <c r="F6498" s="53">
        <f ca="1">IF(E6498=$L$3,$M$3,IF(C6498&gt;$J$8,IF(D6498&lt;=$K$8,$M$8,C6498*$N$10+$N$11),C6498*$N$5+$N$6))</f>
        <v>9.2754300017135992E-3</v>
      </c>
      <c r="G6498" s="37">
        <f t="shared" ca="1" si="304"/>
        <v>8.2863903562770715E-3</v>
      </c>
      <c r="H6498" s="22"/>
    </row>
    <row r="6499" spans="1:8" x14ac:dyDescent="0.25">
      <c r="A6499" s="32">
        <f t="shared" ca="1" si="305"/>
        <v>6498</v>
      </c>
      <c r="B6499" s="2">
        <v>1.3988889114283698E-2</v>
      </c>
      <c r="C6499" s="41">
        <v>8.5663380590473404E-2</v>
      </c>
      <c r="D6499" s="51">
        <f t="shared" ca="1" si="303"/>
        <v>0.68985640789711844</v>
      </c>
      <c r="E6499" s="52">
        <f ca="1">IF(C6499&lt;=$J$5,$L$3,IF(C6499&lt;=$J$8,$L$5,IF(D6499&lt;=$K$8,$L$8,$L$10)))</f>
        <v>5.7870370370370378E-4</v>
      </c>
      <c r="F6499" s="53">
        <f ca="1">IF(E6499=$L$3,$M$3,IF(C6499&gt;$J$8,IF(D6499&lt;=$K$8,$M$8,C6499*$N$10+$N$11),C6499*$N$5+$N$6))</f>
        <v>9.2754300017135992E-3</v>
      </c>
      <c r="G6499" s="37">
        <f t="shared" ca="1" si="304"/>
        <v>1.0298457840821253E-3</v>
      </c>
      <c r="H6499" s="22"/>
    </row>
    <row r="6500" spans="1:8" x14ac:dyDescent="0.25">
      <c r="A6500" s="32">
        <f t="shared" ca="1" si="305"/>
        <v>6499</v>
      </c>
      <c r="B6500" s="2">
        <v>8.8018901727687227E-3</v>
      </c>
      <c r="C6500" s="41">
        <v>8.567584809092843E-2</v>
      </c>
      <c r="D6500" s="51">
        <f t="shared" ca="1" si="303"/>
        <v>0.82525213367200456</v>
      </c>
      <c r="E6500" s="52">
        <f ca="1">IF(C6500&lt;=$J$5,$L$3,IF(C6500&lt;=$J$8,$L$5,IF(D6500&lt;=$K$8,$L$8,$L$10)))</f>
        <v>9.2754300017135992E-3</v>
      </c>
      <c r="F6500" s="53">
        <f ca="1">IF(E6500=$L$3,$M$3,IF(C6500&gt;$J$8,IF(D6500&lt;=$K$8,$M$8,C6500*$N$10+$N$11),C6500*$N$5+$N$6))</f>
        <v>1.7494113101506531E-2</v>
      </c>
      <c r="G6500" s="37">
        <f t="shared" ca="1" si="304"/>
        <v>1.1857155598377161E-2</v>
      </c>
      <c r="H6500" s="22"/>
    </row>
    <row r="6501" spans="1:8" x14ac:dyDescent="0.25">
      <c r="A6501" s="32">
        <f t="shared" ca="1" si="305"/>
        <v>6500</v>
      </c>
      <c r="B6501" s="2">
        <v>7.3968687538252809E-3</v>
      </c>
      <c r="C6501" s="41">
        <v>8.5693446801125589E-2</v>
      </c>
      <c r="D6501" s="51">
        <f t="shared" ca="1" si="303"/>
        <v>0.39089258745236777</v>
      </c>
      <c r="E6501" s="52">
        <f ca="1">IF(C6501&lt;=$J$5,$L$3,IF(C6501&lt;=$J$8,$L$5,IF(D6501&lt;=$K$8,$L$8,$L$10)))</f>
        <v>5.7870370370370378E-4</v>
      </c>
      <c r="F6501" s="53">
        <f ca="1">IF(E6501=$L$3,$M$3,IF(C6501&gt;$J$8,IF(D6501&lt;=$K$8,$M$8,C6501*$N$10+$N$11),C6501*$N$5+$N$6))</f>
        <v>9.2754300017135992E-3</v>
      </c>
      <c r="G6501" s="37">
        <f t="shared" ca="1" si="304"/>
        <v>8.0515767353529274E-3</v>
      </c>
      <c r="H6501" s="22"/>
    </row>
    <row r="6502" spans="1:8" x14ac:dyDescent="0.25">
      <c r="A6502" s="32">
        <f t="shared" ca="1" si="305"/>
        <v>6501</v>
      </c>
      <c r="B6502" s="2">
        <v>3.4887810761281557E-3</v>
      </c>
      <c r="C6502" s="41">
        <v>8.5696978194266693E-2</v>
      </c>
      <c r="D6502" s="51">
        <f t="shared" ca="1" si="303"/>
        <v>0.81408745995912157</v>
      </c>
      <c r="E6502" s="52">
        <f ca="1">IF(C6502&lt;=$J$5,$L$3,IF(C6502&lt;=$J$8,$L$5,IF(D6502&lt;=$K$8,$L$8,$L$10)))</f>
        <v>9.2754300017135992E-3</v>
      </c>
      <c r="F6502" s="53">
        <f ca="1">IF(E6502=$L$3,$M$3,IF(C6502&gt;$J$8,IF(D6502&lt;=$K$8,$M$8,C6502*$N$10+$N$11),C6502*$N$5+$N$6))</f>
        <v>1.7515043174961026E-2</v>
      </c>
      <c r="G6502" s="37">
        <f t="shared" ca="1" si="304"/>
        <v>1.232584872165781E-2</v>
      </c>
      <c r="H6502" s="22"/>
    </row>
    <row r="6503" spans="1:8" x14ac:dyDescent="0.25">
      <c r="A6503" s="32">
        <f t="shared" ca="1" si="305"/>
        <v>6502</v>
      </c>
      <c r="B6503" s="2">
        <v>2.0282245398648424E-3</v>
      </c>
      <c r="C6503" s="41">
        <v>8.5703442165220745E-2</v>
      </c>
      <c r="D6503" s="51">
        <f t="shared" ca="1" si="303"/>
        <v>0.40468319380027207</v>
      </c>
      <c r="E6503" s="52">
        <f ca="1">IF(C6503&lt;=$J$5,$L$3,IF(C6503&lt;=$J$8,$L$5,IF(D6503&lt;=$K$8,$L$8,$L$10)))</f>
        <v>5.7870370370370378E-4</v>
      </c>
      <c r="F6503" s="53">
        <f ca="1">IF(E6503=$L$3,$M$3,IF(C6503&gt;$J$8,IF(D6503&lt;=$K$8,$M$8,C6503*$N$10+$N$11),C6503*$N$5+$N$6))</f>
        <v>9.2754300017135992E-3</v>
      </c>
      <c r="G6503" s="37">
        <f t="shared" ca="1" si="304"/>
        <v>1.7722608306720762E-3</v>
      </c>
      <c r="H6503" s="22"/>
    </row>
    <row r="6504" spans="1:8" x14ac:dyDescent="0.25">
      <c r="A6504" s="32">
        <f t="shared" ca="1" si="305"/>
        <v>6503</v>
      </c>
      <c r="B6504" s="2">
        <v>9.097724519151279E-3</v>
      </c>
      <c r="C6504" s="41">
        <v>8.5709861714117985E-2</v>
      </c>
      <c r="D6504" s="51">
        <f t="shared" ca="1" si="303"/>
        <v>0.37202981418603809</v>
      </c>
      <c r="E6504" s="52">
        <f ca="1">IF(C6504&lt;=$J$5,$L$3,IF(C6504&lt;=$J$8,$L$5,IF(D6504&lt;=$K$8,$L$8,$L$10)))</f>
        <v>5.7870370370370378E-4</v>
      </c>
      <c r="F6504" s="53">
        <f ca="1">IF(E6504=$L$3,$M$3,IF(C6504&gt;$J$8,IF(D6504&lt;=$K$8,$M$8,C6504*$N$10+$N$11),C6504*$N$5+$N$6))</f>
        <v>9.2754300017135992E-3</v>
      </c>
      <c r="G6504" s="37">
        <f t="shared" ca="1" si="304"/>
        <v>3.7537983268179365E-3</v>
      </c>
      <c r="H6504" s="22"/>
    </row>
    <row r="6505" spans="1:8" x14ac:dyDescent="0.25">
      <c r="A6505" s="32">
        <f t="shared" ca="1" si="305"/>
        <v>6504</v>
      </c>
      <c r="B6505" s="2">
        <v>1.8716157707496961E-2</v>
      </c>
      <c r="C6505" s="41">
        <v>8.5731789110080059E-2</v>
      </c>
      <c r="D6505" s="51">
        <f t="shared" ca="1" si="303"/>
        <v>0.10197063621051106</v>
      </c>
      <c r="E6505" s="52">
        <f ca="1">IF(C6505&lt;=$J$5,$L$3,IF(C6505&lt;=$J$8,$L$5,IF(D6505&lt;=$K$8,$L$8,$L$10)))</f>
        <v>5.7870370370370378E-4</v>
      </c>
      <c r="F6505" s="53">
        <f ca="1">IF(E6505=$L$3,$M$3,IF(C6505&gt;$J$8,IF(D6505&lt;=$K$8,$M$8,C6505*$N$10+$N$11),C6505*$N$5+$N$6))</f>
        <v>9.2754300017135992E-3</v>
      </c>
      <c r="G6505" s="37">
        <f t="shared" ca="1" si="304"/>
        <v>1.5043289488809969E-3</v>
      </c>
      <c r="H6505" s="22"/>
    </row>
    <row r="6506" spans="1:8" x14ac:dyDescent="0.25">
      <c r="A6506" s="32">
        <f t="shared" ca="1" si="305"/>
        <v>6505</v>
      </c>
      <c r="B6506" s="2">
        <v>1.5938524018441813E-2</v>
      </c>
      <c r="C6506" s="41">
        <v>8.5736344928618202E-2</v>
      </c>
      <c r="D6506" s="51">
        <f t="shared" ca="1" si="303"/>
        <v>0.61209539712358552</v>
      </c>
      <c r="E6506" s="52">
        <f ca="1">IF(C6506&lt;=$J$5,$L$3,IF(C6506&lt;=$J$8,$L$5,IF(D6506&lt;=$K$8,$L$8,$L$10)))</f>
        <v>5.7870370370370378E-4</v>
      </c>
      <c r="F6506" s="53">
        <f ca="1">IF(E6506=$L$3,$M$3,IF(C6506&gt;$J$8,IF(D6506&lt;=$K$8,$M$8,C6506*$N$10+$N$11),C6506*$N$5+$N$6))</f>
        <v>9.2754300017135992E-3</v>
      </c>
      <c r="G6506" s="37">
        <f t="shared" ca="1" si="304"/>
        <v>4.0519880639471604E-3</v>
      </c>
      <c r="H6506" s="22"/>
    </row>
    <row r="6507" spans="1:8" x14ac:dyDescent="0.25">
      <c r="A6507" s="32">
        <f t="shared" ca="1" si="305"/>
        <v>6506</v>
      </c>
      <c r="B6507" s="2">
        <v>1.7054307307841743E-2</v>
      </c>
      <c r="C6507" s="41">
        <v>8.5753914137089771E-2</v>
      </c>
      <c r="D6507" s="51">
        <f t="shared" ca="1" si="303"/>
        <v>0.29508784284080991</v>
      </c>
      <c r="E6507" s="52">
        <f ca="1">IF(C6507&lt;=$J$5,$L$3,IF(C6507&lt;=$J$8,$L$5,IF(D6507&lt;=$K$8,$L$8,$L$10)))</f>
        <v>5.7870370370370378E-4</v>
      </c>
      <c r="F6507" s="53">
        <f ca="1">IF(E6507=$L$3,$M$3,IF(C6507&gt;$J$8,IF(D6507&lt;=$K$8,$M$8,C6507*$N$10+$N$11),C6507*$N$5+$N$6))</f>
        <v>9.2754300017135992E-3</v>
      </c>
      <c r="G6507" s="37">
        <f t="shared" ca="1" si="304"/>
        <v>8.2499786213467968E-3</v>
      </c>
      <c r="H6507" s="22"/>
    </row>
    <row r="6508" spans="1:8" x14ac:dyDescent="0.25">
      <c r="A6508" s="32">
        <f t="shared" ca="1" si="305"/>
        <v>6507</v>
      </c>
      <c r="B6508" s="2">
        <v>7.3315648291731872E-3</v>
      </c>
      <c r="C6508" s="41">
        <v>8.577019937607705E-2</v>
      </c>
      <c r="D6508" s="51">
        <f t="shared" ca="1" si="303"/>
        <v>0.87709085904206752</v>
      </c>
      <c r="E6508" s="52">
        <f ca="1">IF(C6508&lt;=$J$5,$L$3,IF(C6508&lt;=$J$8,$L$5,IF(D6508&lt;=$K$8,$L$8,$L$10)))</f>
        <v>9.2754300017135992E-3</v>
      </c>
      <c r="F6508" s="53">
        <f ca="1">IF(E6508=$L$3,$M$3,IF(C6508&gt;$J$8,IF(D6508&lt;=$K$8,$M$8,C6508*$N$10+$N$11),C6508*$N$5+$N$6))</f>
        <v>1.7587571202353089E-2</v>
      </c>
      <c r="G6508" s="37">
        <f t="shared" ca="1" si="304"/>
        <v>1.6466159149264002E-2</v>
      </c>
      <c r="H6508" s="22"/>
    </row>
    <row r="6509" spans="1:8" x14ac:dyDescent="0.25">
      <c r="A6509" s="32">
        <f t="shared" ca="1" si="305"/>
        <v>6508</v>
      </c>
      <c r="B6509" s="2">
        <v>7.4871146853799087E-3</v>
      </c>
      <c r="C6509" s="41">
        <v>8.577415718947351E-2</v>
      </c>
      <c r="D6509" s="51">
        <f t="shared" ca="1" si="303"/>
        <v>0.59107442911457331</v>
      </c>
      <c r="E6509" s="52">
        <f ca="1">IF(C6509&lt;=$J$5,$L$3,IF(C6509&lt;=$J$8,$L$5,IF(D6509&lt;=$K$8,$L$8,$L$10)))</f>
        <v>5.7870370370370378E-4</v>
      </c>
      <c r="F6509" s="53">
        <f ca="1">IF(E6509=$L$3,$M$3,IF(C6509&gt;$J$8,IF(D6509&lt;=$K$8,$M$8,C6509*$N$10+$N$11),C6509*$N$5+$N$6))</f>
        <v>9.2754300017135992E-3</v>
      </c>
      <c r="G6509" s="37">
        <f t="shared" ca="1" si="304"/>
        <v>1.8135781692127004E-3</v>
      </c>
      <c r="H6509" s="22"/>
    </row>
    <row r="6510" spans="1:8" x14ac:dyDescent="0.25">
      <c r="A6510" s="32">
        <f t="shared" ca="1" si="305"/>
        <v>6509</v>
      </c>
      <c r="B6510" s="2">
        <v>6.3154368975931185E-3</v>
      </c>
      <c r="C6510" s="41">
        <v>8.5781224519803356E-2</v>
      </c>
      <c r="D6510" s="51">
        <f t="shared" ca="1" si="303"/>
        <v>0.66699810946908444</v>
      </c>
      <c r="E6510" s="52">
        <f ca="1">IF(C6510&lt;=$J$5,$L$3,IF(C6510&lt;=$J$8,$L$5,IF(D6510&lt;=$K$8,$L$8,$L$10)))</f>
        <v>5.7870370370370378E-4</v>
      </c>
      <c r="F6510" s="53">
        <f ca="1">IF(E6510=$L$3,$M$3,IF(C6510&gt;$J$8,IF(D6510&lt;=$K$8,$M$8,C6510*$N$10+$N$11),C6510*$N$5+$N$6))</f>
        <v>9.2754300017135992E-3</v>
      </c>
      <c r="G6510" s="37">
        <f t="shared" ca="1" si="304"/>
        <v>4.8171219623689317E-3</v>
      </c>
      <c r="H6510" s="22"/>
    </row>
    <row r="6511" spans="1:8" x14ac:dyDescent="0.25">
      <c r="A6511" s="32">
        <f t="shared" ca="1" si="305"/>
        <v>6510</v>
      </c>
      <c r="B6511" s="2">
        <v>9.12134923850072E-3</v>
      </c>
      <c r="C6511" s="41">
        <v>8.5786606326806458E-2</v>
      </c>
      <c r="D6511" s="51">
        <f t="shared" ca="1" si="303"/>
        <v>0.52993230317761841</v>
      </c>
      <c r="E6511" s="52">
        <f ca="1">IF(C6511&lt;=$J$5,$L$3,IF(C6511&lt;=$J$8,$L$5,IF(D6511&lt;=$K$8,$L$8,$L$10)))</f>
        <v>5.7870370370370378E-4</v>
      </c>
      <c r="F6511" s="53">
        <f ca="1">IF(E6511=$L$3,$M$3,IF(C6511&gt;$J$8,IF(D6511&lt;=$K$8,$M$8,C6511*$N$10+$N$11),C6511*$N$5+$N$6))</f>
        <v>9.2754300017135992E-3</v>
      </c>
      <c r="G6511" s="37">
        <f t="shared" ca="1" si="304"/>
        <v>1.0051454810448945E-3</v>
      </c>
      <c r="H6511" s="22"/>
    </row>
    <row r="6512" spans="1:8" x14ac:dyDescent="0.25">
      <c r="A6512" s="32">
        <f t="shared" ca="1" si="305"/>
        <v>6511</v>
      </c>
      <c r="B6512" s="2">
        <v>5.8794737439215317E-3</v>
      </c>
      <c r="C6512" s="41">
        <v>8.5792148352792252E-2</v>
      </c>
      <c r="D6512" s="51">
        <f t="shared" ca="1" si="303"/>
        <v>0.41987191041368521</v>
      </c>
      <c r="E6512" s="52">
        <f ca="1">IF(C6512&lt;=$J$5,$L$3,IF(C6512&lt;=$J$8,$L$5,IF(D6512&lt;=$K$8,$L$8,$L$10)))</f>
        <v>5.7870370370370378E-4</v>
      </c>
      <c r="F6512" s="53">
        <f ca="1">IF(E6512=$L$3,$M$3,IF(C6512&gt;$J$8,IF(D6512&lt;=$K$8,$M$8,C6512*$N$10+$N$11),C6512*$N$5+$N$6))</f>
        <v>9.2754300017135992E-3</v>
      </c>
      <c r="G6512" s="37">
        <f t="shared" ca="1" si="304"/>
        <v>6.092140200593392E-3</v>
      </c>
      <c r="H6512" s="22"/>
    </row>
    <row r="6513" spans="1:8" x14ac:dyDescent="0.25">
      <c r="A6513" s="32">
        <f t="shared" ca="1" si="305"/>
        <v>6512</v>
      </c>
      <c r="B6513" s="2">
        <v>6.0275671612309289E-3</v>
      </c>
      <c r="C6513" s="41">
        <v>8.5798664897843602E-2</v>
      </c>
      <c r="D6513" s="51">
        <f t="shared" ca="1" si="303"/>
        <v>0.41961479391501832</v>
      </c>
      <c r="E6513" s="52">
        <f ca="1">IF(C6513&lt;=$J$5,$L$3,IF(C6513&lt;=$J$8,$L$5,IF(D6513&lt;=$K$8,$L$8,$L$10)))</f>
        <v>5.7870370370370378E-4</v>
      </c>
      <c r="F6513" s="53">
        <f ca="1">IF(E6513=$L$3,$M$3,IF(C6513&gt;$J$8,IF(D6513&lt;=$K$8,$M$8,C6513*$N$10+$N$11),C6513*$N$5+$N$6))</f>
        <v>9.2754300017135992E-3</v>
      </c>
      <c r="G6513" s="37">
        <f t="shared" ca="1" si="304"/>
        <v>4.3747025813058223E-3</v>
      </c>
      <c r="H6513" s="22"/>
    </row>
    <row r="6514" spans="1:8" x14ac:dyDescent="0.25">
      <c r="A6514" s="32">
        <f t="shared" ca="1" si="305"/>
        <v>6513</v>
      </c>
      <c r="B6514" s="2">
        <v>8.3773071949876099E-3</v>
      </c>
      <c r="C6514" s="41">
        <v>8.5813079269131259E-2</v>
      </c>
      <c r="D6514" s="51">
        <f t="shared" ca="1" si="303"/>
        <v>0.77231909256653619</v>
      </c>
      <c r="E6514" s="52">
        <f ca="1">IF(C6514&lt;=$J$5,$L$3,IF(C6514&lt;=$J$8,$L$5,IF(D6514&lt;=$K$8,$L$8,$L$10)))</f>
        <v>5.7870370370370378E-4</v>
      </c>
      <c r="F6514" s="53">
        <f ca="1">IF(E6514=$L$3,$M$3,IF(C6514&gt;$J$8,IF(D6514&lt;=$K$8,$M$8,C6514*$N$10+$N$11),C6514*$N$5+$N$6))</f>
        <v>9.2754300017135992E-3</v>
      </c>
      <c r="G6514" s="37">
        <f t="shared" ca="1" si="304"/>
        <v>4.7174609807862349E-3</v>
      </c>
      <c r="H6514" s="22"/>
    </row>
    <row r="6515" spans="1:8" x14ac:dyDescent="0.25">
      <c r="A6515" s="32">
        <f t="shared" ca="1" si="305"/>
        <v>6514</v>
      </c>
      <c r="B6515" s="2">
        <v>1.0096925288777703E-2</v>
      </c>
      <c r="C6515" s="41">
        <v>8.5819563844654834E-2</v>
      </c>
      <c r="D6515" s="51">
        <f t="shared" ca="1" si="303"/>
        <v>0.7314605316924685</v>
      </c>
      <c r="E6515" s="52">
        <f ca="1">IF(C6515&lt;=$J$5,$L$3,IF(C6515&lt;=$J$8,$L$5,IF(D6515&lt;=$K$8,$L$8,$L$10)))</f>
        <v>5.7870370370370378E-4</v>
      </c>
      <c r="F6515" s="53">
        <f ca="1">IF(E6515=$L$3,$M$3,IF(C6515&gt;$J$8,IF(D6515&lt;=$K$8,$M$8,C6515*$N$10+$N$11),C6515*$N$5+$N$6))</f>
        <v>9.2754300017135992E-3</v>
      </c>
      <c r="G6515" s="37">
        <f t="shared" ca="1" si="304"/>
        <v>6.4225057317232057E-3</v>
      </c>
      <c r="H6515" s="22"/>
    </row>
    <row r="6516" spans="1:8" x14ac:dyDescent="0.25">
      <c r="A6516" s="32">
        <f t="shared" ca="1" si="305"/>
        <v>6515</v>
      </c>
      <c r="B6516" s="2">
        <v>4.5092279707213967E-3</v>
      </c>
      <c r="C6516" s="41">
        <v>8.5826900492737446E-2</v>
      </c>
      <c r="D6516" s="51">
        <f t="shared" ca="1" si="303"/>
        <v>0.14240856213594144</v>
      </c>
      <c r="E6516" s="52">
        <f ca="1">IF(C6516&lt;=$J$5,$L$3,IF(C6516&lt;=$J$8,$L$5,IF(D6516&lt;=$K$8,$L$8,$L$10)))</f>
        <v>5.7870370370370378E-4</v>
      </c>
      <c r="F6516" s="53">
        <f ca="1">IF(E6516=$L$3,$M$3,IF(C6516&gt;$J$8,IF(D6516&lt;=$K$8,$M$8,C6516*$N$10+$N$11),C6516*$N$5+$N$6))</f>
        <v>9.2754300017135992E-3</v>
      </c>
      <c r="G6516" s="37">
        <f t="shared" ca="1" si="304"/>
        <v>2.1243227574713679E-3</v>
      </c>
      <c r="H6516" s="22"/>
    </row>
    <row r="6517" spans="1:8" x14ac:dyDescent="0.25">
      <c r="A6517" s="32">
        <f t="shared" ca="1" si="305"/>
        <v>6516</v>
      </c>
      <c r="B6517" s="2">
        <v>1.7276431013614757E-3</v>
      </c>
      <c r="C6517" s="41">
        <v>8.5830161474161615E-2</v>
      </c>
      <c r="D6517" s="51">
        <f t="shared" ca="1" si="303"/>
        <v>0.30526991206942733</v>
      </c>
      <c r="E6517" s="52">
        <f ca="1">IF(C6517&lt;=$J$5,$L$3,IF(C6517&lt;=$J$8,$L$5,IF(D6517&lt;=$K$8,$L$8,$L$10)))</f>
        <v>5.7870370370370378E-4</v>
      </c>
      <c r="F6517" s="53">
        <f ca="1">IF(E6517=$L$3,$M$3,IF(C6517&gt;$J$8,IF(D6517&lt;=$K$8,$M$8,C6517*$N$10+$N$11),C6517*$N$5+$N$6))</f>
        <v>9.2754300017135992E-3</v>
      </c>
      <c r="G6517" s="37">
        <f t="shared" ca="1" si="304"/>
        <v>6.7961799378274419E-3</v>
      </c>
      <c r="H6517" s="22"/>
    </row>
    <row r="6518" spans="1:8" x14ac:dyDescent="0.25">
      <c r="A6518" s="32">
        <f t="shared" ca="1" si="305"/>
        <v>6517</v>
      </c>
      <c r="B6518" s="2">
        <v>6.9871226491313165E-3</v>
      </c>
      <c r="C6518" s="41">
        <v>8.5838708285166099E-2</v>
      </c>
      <c r="D6518" s="51">
        <f t="shared" ca="1" si="303"/>
        <v>0.9184555322383896</v>
      </c>
      <c r="E6518" s="52">
        <f ca="1">IF(C6518&lt;=$J$5,$L$3,IF(C6518&lt;=$J$8,$L$5,IF(D6518&lt;=$K$8,$L$8,$L$10)))</f>
        <v>9.2754300017135992E-3</v>
      </c>
      <c r="F6518" s="53">
        <f ca="1">IF(E6518=$L$3,$M$3,IF(C6518&gt;$J$8,IF(D6518&lt;=$K$8,$M$8,C6518*$N$10+$N$11),C6518*$N$5+$N$6))</f>
        <v>1.7655431566146199E-2</v>
      </c>
      <c r="G6518" s="37">
        <f t="shared" ca="1" si="304"/>
        <v>1.5508031161973425E-2</v>
      </c>
      <c r="H6518" s="22"/>
    </row>
    <row r="6519" spans="1:8" x14ac:dyDescent="0.25">
      <c r="A6519" s="32">
        <f t="shared" ca="1" si="305"/>
        <v>6518</v>
      </c>
      <c r="B6519" s="2">
        <v>6.4486321918010847E-3</v>
      </c>
      <c r="C6519" s="41">
        <v>8.5843522080263024E-2</v>
      </c>
      <c r="D6519" s="51">
        <f t="shared" ca="1" si="303"/>
        <v>0.11106608057921741</v>
      </c>
      <c r="E6519" s="52">
        <f ca="1">IF(C6519&lt;=$J$5,$L$3,IF(C6519&lt;=$J$8,$L$5,IF(D6519&lt;=$K$8,$L$8,$L$10)))</f>
        <v>5.7870370370370378E-4</v>
      </c>
      <c r="F6519" s="53">
        <f ca="1">IF(E6519=$L$3,$M$3,IF(C6519&gt;$J$8,IF(D6519&lt;=$K$8,$M$8,C6519*$N$10+$N$11),C6519*$N$5+$N$6))</f>
        <v>9.2754300017135992E-3</v>
      </c>
      <c r="G6519" s="37">
        <f t="shared" ca="1" si="304"/>
        <v>6.5242471095565899E-3</v>
      </c>
      <c r="H6519" s="22"/>
    </row>
    <row r="6520" spans="1:8" x14ac:dyDescent="0.25">
      <c r="A6520" s="32">
        <f t="shared" ca="1" si="305"/>
        <v>6519</v>
      </c>
      <c r="B6520" s="2">
        <v>1.7334190332282673E-3</v>
      </c>
      <c r="C6520" s="41">
        <v>8.5847253404394336E-2</v>
      </c>
      <c r="D6520" s="51">
        <f t="shared" ca="1" si="303"/>
        <v>0.95886111644824368</v>
      </c>
      <c r="E6520" s="52">
        <f ca="1">IF(C6520&lt;=$J$5,$L$3,IF(C6520&lt;=$J$8,$L$5,IF(D6520&lt;=$K$8,$L$8,$L$10)))</f>
        <v>9.2754300017135992E-3</v>
      </c>
      <c r="F6520" s="53">
        <f ca="1">IF(E6520=$L$3,$M$3,IF(C6520&gt;$J$8,IF(D6520&lt;=$K$8,$M$8,C6520*$N$10+$N$11),C6520*$N$5+$N$6))</f>
        <v>1.7663895792291301E-2</v>
      </c>
      <c r="G6520" s="37">
        <f t="shared" ca="1" si="304"/>
        <v>1.3859835636531842E-2</v>
      </c>
      <c r="H6520" s="22"/>
    </row>
    <row r="6521" spans="1:8" x14ac:dyDescent="0.25">
      <c r="A6521" s="32">
        <f t="shared" ca="1" si="305"/>
        <v>6520</v>
      </c>
      <c r="B6521" s="2">
        <v>2.4457876486002061E-3</v>
      </c>
      <c r="C6521" s="41">
        <v>8.5848735742768578E-2</v>
      </c>
      <c r="D6521" s="51">
        <f t="shared" ca="1" si="303"/>
        <v>0.8322215814494337</v>
      </c>
      <c r="E6521" s="52">
        <f ca="1">IF(C6521&lt;=$J$5,$L$3,IF(C6521&lt;=$J$8,$L$5,IF(D6521&lt;=$K$8,$L$8,$L$10)))</f>
        <v>9.2754300017135992E-3</v>
      </c>
      <c r="F6521" s="53">
        <f ca="1">IF(E6521=$L$3,$M$3,IF(C6521&gt;$J$8,IF(D6521&lt;=$K$8,$M$8,C6521*$N$10+$N$11),C6521*$N$5+$N$6))</f>
        <v>1.7665364097985817E-2</v>
      </c>
      <c r="G6521" s="37">
        <f t="shared" ca="1" si="304"/>
        <v>1.6340426333087368E-2</v>
      </c>
      <c r="H6521" s="22"/>
    </row>
    <row r="6522" spans="1:8" x14ac:dyDescent="0.25">
      <c r="A6522" s="32">
        <f t="shared" ca="1" si="305"/>
        <v>6521</v>
      </c>
      <c r="B6522" s="2">
        <v>3.7723466140011375E-3</v>
      </c>
      <c r="C6522" s="41">
        <v>8.5854724560785828E-2</v>
      </c>
      <c r="D6522" s="51">
        <f t="shared" ca="1" si="303"/>
        <v>0.79027321761833791</v>
      </c>
      <c r="E6522" s="52">
        <f ca="1">IF(C6522&lt;=$J$5,$L$3,IF(C6522&lt;=$J$8,$L$5,IF(D6522&lt;=$K$8,$L$8,$L$10)))</f>
        <v>5.7870370370370378E-4</v>
      </c>
      <c r="F6522" s="53">
        <f ca="1">IF(E6522=$L$3,$M$3,IF(C6522&gt;$J$8,IF(D6522&lt;=$K$8,$M$8,C6522*$N$10+$N$11),C6522*$N$5+$N$6))</f>
        <v>9.2754300017135992E-3</v>
      </c>
      <c r="G6522" s="37">
        <f t="shared" ca="1" si="304"/>
        <v>1.9607201301225655E-3</v>
      </c>
      <c r="H6522" s="22"/>
    </row>
    <row r="6523" spans="1:8" x14ac:dyDescent="0.25">
      <c r="A6523" s="32">
        <f t="shared" ca="1" si="305"/>
        <v>6522</v>
      </c>
      <c r="B6523" s="2">
        <v>1.1730950636388848E-3</v>
      </c>
      <c r="C6523" s="41">
        <v>8.5871713505731584E-2</v>
      </c>
      <c r="D6523" s="51">
        <f t="shared" ca="1" si="303"/>
        <v>0.34148774138975024</v>
      </c>
      <c r="E6523" s="52">
        <f ca="1">IF(C6523&lt;=$J$5,$L$3,IF(C6523&lt;=$J$8,$L$5,IF(D6523&lt;=$K$8,$L$8,$L$10)))</f>
        <v>5.7870370370370378E-4</v>
      </c>
      <c r="F6523" s="53">
        <f ca="1">IF(E6523=$L$3,$M$3,IF(C6523&gt;$J$8,IF(D6523&lt;=$K$8,$M$8,C6523*$N$10+$N$11),C6523*$N$5+$N$6))</f>
        <v>9.2754300017135992E-3</v>
      </c>
      <c r="G6523" s="37">
        <f t="shared" ca="1" si="304"/>
        <v>1.4769109676692534E-3</v>
      </c>
      <c r="H6523" s="22"/>
    </row>
    <row r="6524" spans="1:8" x14ac:dyDescent="0.25">
      <c r="A6524" s="32">
        <f t="shared" ca="1" si="305"/>
        <v>6523</v>
      </c>
      <c r="B6524" s="2">
        <v>1.5680399110100829E-2</v>
      </c>
      <c r="C6524" s="41">
        <v>8.5880566192801711E-2</v>
      </c>
      <c r="D6524" s="51">
        <f t="shared" ca="1" si="303"/>
        <v>0.95886668647417372</v>
      </c>
      <c r="E6524" s="52">
        <f ca="1">IF(C6524&lt;=$J$5,$L$3,IF(C6524&lt;=$J$8,$L$5,IF(D6524&lt;=$K$8,$L$8,$L$10)))</f>
        <v>9.2754300017135992E-3</v>
      </c>
      <c r="F6524" s="53">
        <f ca="1">IF(E6524=$L$3,$M$3,IF(C6524&gt;$J$8,IF(D6524&lt;=$K$8,$M$8,C6524*$N$10+$N$11),C6524*$N$5+$N$6))</f>
        <v>1.7696893222411636E-2</v>
      </c>
      <c r="G6524" s="37">
        <f t="shared" ca="1" si="304"/>
        <v>1.6385896136497324E-2</v>
      </c>
      <c r="H6524" s="22"/>
    </row>
    <row r="6525" spans="1:8" x14ac:dyDescent="0.25">
      <c r="A6525" s="32">
        <f t="shared" ca="1" si="305"/>
        <v>6524</v>
      </c>
      <c r="B6525" s="2">
        <v>2.2577649876490968E-3</v>
      </c>
      <c r="C6525" s="41">
        <v>8.5883296127863856E-2</v>
      </c>
      <c r="D6525" s="51">
        <f t="shared" ca="1" si="303"/>
        <v>0.28423644115309865</v>
      </c>
      <c r="E6525" s="52">
        <f ca="1">IF(C6525&lt;=$J$5,$L$3,IF(C6525&lt;=$J$8,$L$5,IF(D6525&lt;=$K$8,$L$8,$L$10)))</f>
        <v>5.7870370370370378E-4</v>
      </c>
      <c r="F6525" s="53">
        <f ca="1">IF(E6525=$L$3,$M$3,IF(C6525&gt;$J$8,IF(D6525&lt;=$K$8,$M$8,C6525*$N$10+$N$11),C6525*$N$5+$N$6))</f>
        <v>9.2754300017135992E-3</v>
      </c>
      <c r="G6525" s="37">
        <f t="shared" ca="1" si="304"/>
        <v>5.5203794227724539E-3</v>
      </c>
      <c r="H6525" s="22"/>
    </row>
    <row r="6526" spans="1:8" x14ac:dyDescent="0.25">
      <c r="A6526" s="32">
        <f t="shared" ca="1" si="305"/>
        <v>6525</v>
      </c>
      <c r="B6526" s="2">
        <v>1.7074890750696237E-3</v>
      </c>
      <c r="C6526" s="41">
        <v>8.5885600195725886E-2</v>
      </c>
      <c r="D6526" s="51">
        <f t="shared" ca="1" si="303"/>
        <v>0.87671814107840529</v>
      </c>
      <c r="E6526" s="52">
        <f ca="1">IF(C6526&lt;=$J$5,$L$3,IF(C6526&lt;=$J$8,$L$5,IF(D6526&lt;=$K$8,$L$8,$L$10)))</f>
        <v>9.2754300017135992E-3</v>
      </c>
      <c r="F6526" s="53">
        <f ca="1">IF(E6526=$L$3,$M$3,IF(C6526&gt;$J$8,IF(D6526&lt;=$K$8,$M$8,C6526*$N$10+$N$11),C6526*$N$5+$N$6))</f>
        <v>1.7701879570527712E-2</v>
      </c>
      <c r="G6526" s="37">
        <f t="shared" ca="1" si="304"/>
        <v>9.6424159070147702E-3</v>
      </c>
      <c r="H6526" s="22"/>
    </row>
    <row r="6527" spans="1:8" x14ac:dyDescent="0.25">
      <c r="A6527" s="32">
        <f t="shared" ca="1" si="305"/>
        <v>6526</v>
      </c>
      <c r="B6527" s="2">
        <v>1.8005773312955164E-3</v>
      </c>
      <c r="C6527" s="41">
        <v>8.5885934724489493E-2</v>
      </c>
      <c r="D6527" s="51">
        <f t="shared" ca="1" si="303"/>
        <v>0.14075531611135139</v>
      </c>
      <c r="E6527" s="52">
        <f ca="1">IF(C6527&lt;=$J$5,$L$3,IF(C6527&lt;=$J$8,$L$5,IF(D6527&lt;=$K$8,$L$8,$L$10)))</f>
        <v>5.7870370370370378E-4</v>
      </c>
      <c r="F6527" s="53">
        <f ca="1">IF(E6527=$L$3,$M$3,IF(C6527&gt;$J$8,IF(D6527&lt;=$K$8,$M$8,C6527*$N$10+$N$11),C6527*$N$5+$N$6))</f>
        <v>9.2754300017135992E-3</v>
      </c>
      <c r="G6527" s="37">
        <f t="shared" ca="1" si="304"/>
        <v>4.8545756796840043E-3</v>
      </c>
      <c r="H6527" s="22"/>
    </row>
    <row r="6528" spans="1:8" x14ac:dyDescent="0.25">
      <c r="A6528" s="32">
        <f t="shared" ca="1" si="305"/>
        <v>6527</v>
      </c>
      <c r="B6528" s="2">
        <v>7.4491193019580182E-3</v>
      </c>
      <c r="C6528" s="41">
        <v>8.5894564256070116E-2</v>
      </c>
      <c r="D6528" s="51">
        <f t="shared" ca="1" si="303"/>
        <v>0.32426786489826787</v>
      </c>
      <c r="E6528" s="52">
        <f ca="1">IF(C6528&lt;=$J$5,$L$3,IF(C6528&lt;=$J$8,$L$5,IF(D6528&lt;=$K$8,$L$8,$L$10)))</f>
        <v>5.7870370370370378E-4</v>
      </c>
      <c r="F6528" s="53">
        <f ca="1">IF(E6528=$L$3,$M$3,IF(C6528&gt;$J$8,IF(D6528&lt;=$K$8,$M$8,C6528*$N$10+$N$11),C6528*$N$5+$N$6))</f>
        <v>9.2754300017135992E-3</v>
      </c>
      <c r="G6528" s="37">
        <f t="shared" ca="1" si="304"/>
        <v>1.3318963414351726E-3</v>
      </c>
      <c r="H6528" s="22"/>
    </row>
    <row r="6529" spans="1:8" x14ac:dyDescent="0.25">
      <c r="A6529" s="32">
        <f t="shared" ca="1" si="305"/>
        <v>6528</v>
      </c>
      <c r="B6529" s="2">
        <v>7.1820319100009966E-3</v>
      </c>
      <c r="C6529" s="41">
        <v>8.5913847732853155E-2</v>
      </c>
      <c r="D6529" s="51">
        <f t="shared" ca="1" si="303"/>
        <v>0.39969762164439304</v>
      </c>
      <c r="E6529" s="52">
        <f ca="1">IF(C6529&lt;=$J$5,$L$3,IF(C6529&lt;=$J$8,$L$5,IF(D6529&lt;=$K$8,$L$8,$L$10)))</f>
        <v>5.7870370370370378E-4</v>
      </c>
      <c r="F6529" s="53">
        <f ca="1">IF(E6529=$L$3,$M$3,IF(C6529&gt;$J$8,IF(D6529&lt;=$K$8,$M$8,C6529*$N$10+$N$11),C6529*$N$5+$N$6))</f>
        <v>9.2754300017135992E-3</v>
      </c>
      <c r="G6529" s="37">
        <f t="shared" ca="1" si="304"/>
        <v>6.8324470946943897E-3</v>
      </c>
      <c r="H6529" s="22"/>
    </row>
    <row r="6530" spans="1:8" x14ac:dyDescent="0.25">
      <c r="A6530" s="32">
        <f t="shared" ca="1" si="305"/>
        <v>6529</v>
      </c>
      <c r="B6530" s="2">
        <v>2.0622737626066479E-3</v>
      </c>
      <c r="C6530" s="41">
        <v>8.5919971238443915E-2</v>
      </c>
      <c r="D6530" s="51">
        <f t="shared" ca="1" si="303"/>
        <v>0.90226472228566579</v>
      </c>
      <c r="E6530" s="52">
        <f ca="1">IF(C6530&lt;=$J$5,$L$3,IF(C6530&lt;=$J$8,$L$5,IF(D6530&lt;=$K$8,$L$8,$L$10)))</f>
        <v>9.2754300017135992E-3</v>
      </c>
      <c r="F6530" s="53">
        <f ca="1">IF(E6530=$L$3,$M$3,IF(C6530&gt;$J$8,IF(D6530&lt;=$K$8,$M$8,C6530*$N$10+$N$11),C6530*$N$5+$N$6))</f>
        <v>1.7735925236906105E-2</v>
      </c>
      <c r="G6530" s="37">
        <f t="shared" ca="1" si="304"/>
        <v>9.5508342329459293E-3</v>
      </c>
      <c r="H6530" s="22"/>
    </row>
    <row r="6531" spans="1:8" x14ac:dyDescent="0.25">
      <c r="A6531" s="32">
        <f t="shared" ca="1" si="305"/>
        <v>6530</v>
      </c>
      <c r="B6531" s="2">
        <v>9.0549815441050563E-3</v>
      </c>
      <c r="C6531" s="41">
        <v>8.5926659700757468E-2</v>
      </c>
      <c r="D6531" s="51">
        <f t="shared" ref="D6531:D6594" ca="1" si="306">RAND()</f>
        <v>0.19968918789169965</v>
      </c>
      <c r="E6531" s="52">
        <f ca="1">IF(C6531&lt;=$J$5,$L$3,IF(C6531&lt;=$J$8,$L$5,IF(D6531&lt;=$K$8,$L$8,$L$10)))</f>
        <v>5.7870370370370378E-4</v>
      </c>
      <c r="F6531" s="53">
        <f ca="1">IF(E6531=$L$3,$M$3,IF(C6531&gt;$J$8,IF(D6531&lt;=$K$8,$M$8,C6531*$N$10+$N$11),C6531*$N$5+$N$6))</f>
        <v>9.2754300017135992E-3</v>
      </c>
      <c r="G6531" s="37">
        <f t="shared" ref="G6531:G6594" ca="1" si="307">RAND()*(F6531-E6531)+E6531</f>
        <v>3.8265888238701051E-3</v>
      </c>
      <c r="H6531" s="22"/>
    </row>
    <row r="6532" spans="1:8" x14ac:dyDescent="0.25">
      <c r="A6532" s="32">
        <f t="shared" ref="A6532:A6595" ca="1" si="308">A6531+1</f>
        <v>6531</v>
      </c>
      <c r="B6532" s="2">
        <v>1.1931854144493492E-2</v>
      </c>
      <c r="C6532" s="41">
        <v>8.5943210376423662E-2</v>
      </c>
      <c r="D6532" s="51">
        <f t="shared" ca="1" si="306"/>
        <v>0.2484496222337953</v>
      </c>
      <c r="E6532" s="52">
        <f ca="1">IF(C6532&lt;=$J$5,$L$3,IF(C6532&lt;=$J$8,$L$5,IF(D6532&lt;=$K$8,$L$8,$L$10)))</f>
        <v>5.7870370370370378E-4</v>
      </c>
      <c r="F6532" s="53">
        <f ca="1">IF(E6532=$L$3,$M$3,IF(C6532&gt;$J$8,IF(D6532&lt;=$K$8,$M$8,C6532*$N$10+$N$11),C6532*$N$5+$N$6))</f>
        <v>9.2754300017135992E-3</v>
      </c>
      <c r="G6532" s="37">
        <f t="shared" ca="1" si="307"/>
        <v>5.9012928035296255E-3</v>
      </c>
      <c r="H6532" s="22"/>
    </row>
    <row r="6533" spans="1:8" x14ac:dyDescent="0.25">
      <c r="A6533" s="32">
        <f t="shared" ca="1" si="308"/>
        <v>6532</v>
      </c>
      <c r="B6533" s="2">
        <v>1.7143562170868487E-2</v>
      </c>
      <c r="C6533" s="41">
        <v>8.5965303032796148E-2</v>
      </c>
      <c r="D6533" s="51">
        <f t="shared" ca="1" si="306"/>
        <v>0.18235495718290851</v>
      </c>
      <c r="E6533" s="52">
        <f ca="1">IF(C6533&lt;=$J$5,$L$3,IF(C6533&lt;=$J$8,$L$5,IF(D6533&lt;=$K$8,$L$8,$L$10)))</f>
        <v>5.7870370370370378E-4</v>
      </c>
      <c r="F6533" s="53">
        <f ca="1">IF(E6533=$L$3,$M$3,IF(C6533&gt;$J$8,IF(D6533&lt;=$K$8,$M$8,C6533*$N$10+$N$11),C6533*$N$5+$N$6))</f>
        <v>9.2754300017135992E-3</v>
      </c>
      <c r="G6533" s="37">
        <f t="shared" ca="1" si="307"/>
        <v>1.8125664650743296E-3</v>
      </c>
      <c r="H6533" s="22"/>
    </row>
    <row r="6534" spans="1:8" x14ac:dyDescent="0.25">
      <c r="A6534" s="32">
        <f t="shared" ca="1" si="308"/>
        <v>6533</v>
      </c>
      <c r="B6534" s="2">
        <v>2.8688811987338525E-3</v>
      </c>
      <c r="C6534" s="41">
        <v>8.5979831755841951E-2</v>
      </c>
      <c r="D6534" s="51">
        <f t="shared" ca="1" si="306"/>
        <v>0.28320694694312942</v>
      </c>
      <c r="E6534" s="52">
        <f ca="1">IF(C6534&lt;=$J$5,$L$3,IF(C6534&lt;=$J$8,$L$5,IF(D6534&lt;=$K$8,$L$8,$L$10)))</f>
        <v>5.7870370370370378E-4</v>
      </c>
      <c r="F6534" s="53">
        <f ca="1">IF(E6534=$L$3,$M$3,IF(C6534&gt;$J$8,IF(D6534&lt;=$K$8,$M$8,C6534*$N$10+$N$11),C6534*$N$5+$N$6))</f>
        <v>9.2754300017135992E-3</v>
      </c>
      <c r="G6534" s="37">
        <f t="shared" ca="1" si="307"/>
        <v>3.6893737424048751E-3</v>
      </c>
      <c r="H6534" s="22"/>
    </row>
    <row r="6535" spans="1:8" x14ac:dyDescent="0.25">
      <c r="A6535" s="32">
        <f t="shared" ca="1" si="308"/>
        <v>6534</v>
      </c>
      <c r="B6535" s="2">
        <v>5.3732349489100106E-3</v>
      </c>
      <c r="C6535" s="41">
        <v>8.598152927732039E-2</v>
      </c>
      <c r="D6535" s="51">
        <f t="shared" ca="1" si="306"/>
        <v>0.58227300448951502</v>
      </c>
      <c r="E6535" s="52">
        <f ca="1">IF(C6535&lt;=$J$5,$L$3,IF(C6535&lt;=$J$8,$L$5,IF(D6535&lt;=$K$8,$L$8,$L$10)))</f>
        <v>5.7870370370370378E-4</v>
      </c>
      <c r="F6535" s="53">
        <f ca="1">IF(E6535=$L$3,$M$3,IF(C6535&gt;$J$8,IF(D6535&lt;=$K$8,$M$8,C6535*$N$10+$N$11),C6535*$N$5+$N$6))</f>
        <v>9.2754300017135992E-3</v>
      </c>
      <c r="G6535" s="37">
        <f t="shared" ca="1" si="307"/>
        <v>8.999171222476527E-3</v>
      </c>
      <c r="H6535" s="22"/>
    </row>
    <row r="6536" spans="1:8" x14ac:dyDescent="0.25">
      <c r="A6536" s="32">
        <f t="shared" ca="1" si="308"/>
        <v>6535</v>
      </c>
      <c r="B6536" s="2">
        <v>1.8023181989350212E-2</v>
      </c>
      <c r="C6536" s="41">
        <v>8.5986781882742669E-2</v>
      </c>
      <c r="D6536" s="51">
        <f t="shared" ca="1" si="306"/>
        <v>0.22536666198528188</v>
      </c>
      <c r="E6536" s="52">
        <f ca="1">IF(C6536&lt;=$J$5,$L$3,IF(C6536&lt;=$J$8,$L$5,IF(D6536&lt;=$K$8,$L$8,$L$10)))</f>
        <v>5.7870370370370378E-4</v>
      </c>
      <c r="F6536" s="53">
        <f ca="1">IF(E6536=$L$3,$M$3,IF(C6536&gt;$J$8,IF(D6536&lt;=$K$8,$M$8,C6536*$N$10+$N$11),C6536*$N$5+$N$6))</f>
        <v>9.2754300017135992E-3</v>
      </c>
      <c r="G6536" s="37">
        <f t="shared" ca="1" si="307"/>
        <v>5.3953760214847137E-3</v>
      </c>
      <c r="H6536" s="22"/>
    </row>
    <row r="6537" spans="1:8" x14ac:dyDescent="0.25">
      <c r="A6537" s="32">
        <f t="shared" ca="1" si="308"/>
        <v>6536</v>
      </c>
      <c r="B6537" s="2">
        <v>2.8607701377060257E-3</v>
      </c>
      <c r="C6537" s="41">
        <v>8.6003851596990949E-2</v>
      </c>
      <c r="D6537" s="51">
        <f t="shared" ca="1" si="306"/>
        <v>0.41365561466218681</v>
      </c>
      <c r="E6537" s="52">
        <f ca="1">IF(C6537&lt;=$J$5,$L$3,IF(C6537&lt;=$J$8,$L$5,IF(D6537&lt;=$K$8,$L$8,$L$10)))</f>
        <v>5.7870370370370378E-4</v>
      </c>
      <c r="F6537" s="53">
        <f ca="1">IF(E6537=$L$3,$M$3,IF(C6537&gt;$J$8,IF(D6537&lt;=$K$8,$M$8,C6537*$N$10+$N$11),C6537*$N$5+$N$6))</f>
        <v>9.2754300017135992E-3</v>
      </c>
      <c r="G6537" s="37">
        <f t="shared" ca="1" si="307"/>
        <v>8.4261369110825417E-3</v>
      </c>
      <c r="H6537" s="22"/>
    </row>
    <row r="6538" spans="1:8" x14ac:dyDescent="0.25">
      <c r="A6538" s="32">
        <f t="shared" ca="1" si="308"/>
        <v>6537</v>
      </c>
      <c r="B6538" s="2">
        <v>5.474081892580307E-3</v>
      </c>
      <c r="C6538" s="41">
        <v>8.6005445250162071E-2</v>
      </c>
      <c r="D6538" s="51">
        <f t="shared" ca="1" si="306"/>
        <v>0.57301315369023531</v>
      </c>
      <c r="E6538" s="52">
        <f ca="1">IF(C6538&lt;=$J$5,$L$3,IF(C6538&lt;=$J$8,$L$5,IF(D6538&lt;=$K$8,$L$8,$L$10)))</f>
        <v>5.7870370370370378E-4</v>
      </c>
      <c r="F6538" s="53">
        <f ca="1">IF(E6538=$L$3,$M$3,IF(C6538&gt;$J$8,IF(D6538&lt;=$K$8,$M$8,C6538*$N$10+$N$11),C6538*$N$5+$N$6))</f>
        <v>9.2754300017135992E-3</v>
      </c>
      <c r="G6538" s="37">
        <f t="shared" ca="1" si="307"/>
        <v>4.9134926360795911E-3</v>
      </c>
      <c r="H6538" s="22"/>
    </row>
    <row r="6539" spans="1:8" x14ac:dyDescent="0.25">
      <c r="A6539" s="32">
        <f t="shared" ca="1" si="308"/>
        <v>6538</v>
      </c>
      <c r="B6539" s="2">
        <v>1.4683459984052849E-2</v>
      </c>
      <c r="C6539" s="41">
        <v>8.6008594802967686E-2</v>
      </c>
      <c r="D6539" s="51">
        <f t="shared" ca="1" si="306"/>
        <v>5.2901155940328959E-2</v>
      </c>
      <c r="E6539" s="52">
        <f ca="1">IF(C6539&lt;=$J$5,$L$3,IF(C6539&lt;=$J$8,$L$5,IF(D6539&lt;=$K$8,$L$8,$L$10)))</f>
        <v>5.7870370370370378E-4</v>
      </c>
      <c r="F6539" s="53">
        <f ca="1">IF(E6539=$L$3,$M$3,IF(C6539&gt;$J$8,IF(D6539&lt;=$K$8,$M$8,C6539*$N$10+$N$11),C6539*$N$5+$N$6))</f>
        <v>9.2754300017135992E-3</v>
      </c>
      <c r="G6539" s="37">
        <f t="shared" ca="1" si="307"/>
        <v>1.2144972181011931E-3</v>
      </c>
      <c r="H6539" s="22"/>
    </row>
    <row r="6540" spans="1:8" x14ac:dyDescent="0.25">
      <c r="A6540" s="32">
        <f t="shared" ca="1" si="308"/>
        <v>6539</v>
      </c>
      <c r="B6540" s="2">
        <v>8.2247830009441469E-3</v>
      </c>
      <c r="C6540" s="41">
        <v>8.6012581124133403E-2</v>
      </c>
      <c r="D6540" s="51">
        <f t="shared" ca="1" si="306"/>
        <v>0.95270915117756938</v>
      </c>
      <c r="E6540" s="52">
        <f ca="1">IF(C6540&lt;=$J$5,$L$3,IF(C6540&lt;=$J$8,$L$5,IF(D6540&lt;=$K$8,$L$8,$L$10)))</f>
        <v>9.2754300017135992E-3</v>
      </c>
      <c r="F6540" s="53">
        <f ca="1">IF(E6540=$L$3,$M$3,IF(C6540&gt;$J$8,IF(D6540&lt;=$K$8,$M$8,C6540*$N$10+$N$11),C6540*$N$5+$N$6))</f>
        <v>1.7827658423396606E-2</v>
      </c>
      <c r="G6540" s="37">
        <f t="shared" ca="1" si="307"/>
        <v>1.3823099598350966E-2</v>
      </c>
      <c r="H6540" s="22"/>
    </row>
    <row r="6541" spans="1:8" x14ac:dyDescent="0.25">
      <c r="A6541" s="32">
        <f t="shared" ca="1" si="308"/>
        <v>6540</v>
      </c>
      <c r="B6541" s="2">
        <v>5.7222015552070848E-3</v>
      </c>
      <c r="C6541" s="41">
        <v>8.6025242154305348E-2</v>
      </c>
      <c r="D6541" s="51">
        <f t="shared" ca="1" si="306"/>
        <v>0.63332911416085791</v>
      </c>
      <c r="E6541" s="52">
        <f ca="1">IF(C6541&lt;=$J$5,$L$3,IF(C6541&lt;=$J$8,$L$5,IF(D6541&lt;=$K$8,$L$8,$L$10)))</f>
        <v>5.7870370370370378E-4</v>
      </c>
      <c r="F6541" s="53">
        <f ca="1">IF(E6541=$L$3,$M$3,IF(C6541&gt;$J$8,IF(D6541&lt;=$K$8,$M$8,C6541*$N$10+$N$11),C6541*$N$5+$N$6))</f>
        <v>9.2754300017135992E-3</v>
      </c>
      <c r="G6541" s="37">
        <f t="shared" ca="1" si="307"/>
        <v>4.9494041291448972E-3</v>
      </c>
      <c r="H6541" s="22"/>
    </row>
    <row r="6542" spans="1:8" x14ac:dyDescent="0.25">
      <c r="A6542" s="32">
        <f t="shared" ca="1" si="308"/>
        <v>6541</v>
      </c>
      <c r="B6542" s="2">
        <v>7.3052716354058966E-3</v>
      </c>
      <c r="C6542" s="41">
        <v>8.6031421011583287E-2</v>
      </c>
      <c r="D6542" s="51">
        <f t="shared" ca="1" si="306"/>
        <v>0.87114978652680453</v>
      </c>
      <c r="E6542" s="52">
        <f ca="1">IF(C6542&lt;=$J$5,$L$3,IF(C6542&lt;=$J$8,$L$5,IF(D6542&lt;=$K$8,$L$8,$L$10)))</f>
        <v>9.2754300017135992E-3</v>
      </c>
      <c r="F6542" s="53">
        <f ca="1">IF(E6542=$L$3,$M$3,IF(C6542&gt;$J$8,IF(D6542&lt;=$K$8,$M$8,C6542*$N$10+$N$11),C6542*$N$5+$N$6))</f>
        <v>1.7846319961482227E-2</v>
      </c>
      <c r="G6542" s="37">
        <f t="shared" ca="1" si="307"/>
        <v>1.4662624165966462E-2</v>
      </c>
      <c r="H6542" s="22"/>
    </row>
    <row r="6543" spans="1:8" x14ac:dyDescent="0.25">
      <c r="A6543" s="32">
        <f t="shared" ca="1" si="308"/>
        <v>6542</v>
      </c>
      <c r="B6543" s="2">
        <v>1.2425305085601496E-2</v>
      </c>
      <c r="C6543" s="41">
        <v>8.6071777862186227E-2</v>
      </c>
      <c r="D6543" s="51">
        <f t="shared" ca="1" si="306"/>
        <v>0.17001065114630731</v>
      </c>
      <c r="E6543" s="52">
        <f ca="1">IF(C6543&lt;=$J$5,$L$3,IF(C6543&lt;=$J$8,$L$5,IF(D6543&lt;=$K$8,$L$8,$L$10)))</f>
        <v>5.7870370370370378E-4</v>
      </c>
      <c r="F6543" s="53">
        <f ca="1">IF(E6543=$L$3,$M$3,IF(C6543&gt;$J$8,IF(D6543&lt;=$K$8,$M$8,C6543*$N$10+$N$11),C6543*$N$5+$N$6))</f>
        <v>9.2754300017135992E-3</v>
      </c>
      <c r="G6543" s="37">
        <f t="shared" ca="1" si="307"/>
        <v>7.4990814680250218E-3</v>
      </c>
      <c r="H6543" s="22"/>
    </row>
    <row r="6544" spans="1:8" x14ac:dyDescent="0.25">
      <c r="A6544" s="32">
        <f t="shared" ca="1" si="308"/>
        <v>6543</v>
      </c>
      <c r="B6544" s="2">
        <v>3.1025012680128139E-3</v>
      </c>
      <c r="C6544" s="41">
        <v>8.6075301041252106E-2</v>
      </c>
      <c r="D6544" s="51">
        <f t="shared" ca="1" si="306"/>
        <v>0.27976358909538124</v>
      </c>
      <c r="E6544" s="52">
        <f ca="1">IF(C6544&lt;=$J$5,$L$3,IF(C6544&lt;=$J$8,$L$5,IF(D6544&lt;=$K$8,$L$8,$L$10)))</f>
        <v>5.7870370370370378E-4</v>
      </c>
      <c r="F6544" s="53">
        <f ca="1">IF(E6544=$L$3,$M$3,IF(C6544&gt;$J$8,IF(D6544&lt;=$K$8,$M$8,C6544*$N$10+$N$11),C6544*$N$5+$N$6))</f>
        <v>9.2754300017135992E-3</v>
      </c>
      <c r="G6544" s="37">
        <f t="shared" ca="1" si="307"/>
        <v>6.463524094369288E-4</v>
      </c>
      <c r="H6544" s="22"/>
    </row>
    <row r="6545" spans="1:8" x14ac:dyDescent="0.25">
      <c r="A6545" s="32">
        <f t="shared" ca="1" si="308"/>
        <v>6544</v>
      </c>
      <c r="B6545" s="2">
        <v>1.5434124751927347E-2</v>
      </c>
      <c r="C6545" s="41">
        <v>8.6080317999290445E-2</v>
      </c>
      <c r="D6545" s="51">
        <f t="shared" ca="1" si="306"/>
        <v>0.73012206584072092</v>
      </c>
      <c r="E6545" s="52">
        <f ca="1">IF(C6545&lt;=$J$5,$L$3,IF(C6545&lt;=$J$8,$L$5,IF(D6545&lt;=$K$8,$L$8,$L$10)))</f>
        <v>5.7870370370370378E-4</v>
      </c>
      <c r="F6545" s="53">
        <f ca="1">IF(E6545=$L$3,$M$3,IF(C6545&gt;$J$8,IF(D6545&lt;=$K$8,$M$8,C6545*$N$10+$N$11),C6545*$N$5+$N$6))</f>
        <v>9.2754300017135992E-3</v>
      </c>
      <c r="G6545" s="37">
        <f t="shared" ca="1" si="307"/>
        <v>7.8714258830510971E-3</v>
      </c>
      <c r="H6545" s="22"/>
    </row>
    <row r="6546" spans="1:8" x14ac:dyDescent="0.25">
      <c r="A6546" s="32">
        <f t="shared" ca="1" si="308"/>
        <v>6545</v>
      </c>
      <c r="B6546" s="2">
        <v>1.3653490551928882E-2</v>
      </c>
      <c r="C6546" s="41">
        <v>8.6088041516124203E-2</v>
      </c>
      <c r="D6546" s="51">
        <f t="shared" ca="1" si="306"/>
        <v>0.52435890930659401</v>
      </c>
      <c r="E6546" s="52">
        <f ca="1">IF(C6546&lt;=$J$5,$L$3,IF(C6546&lt;=$J$8,$L$5,IF(D6546&lt;=$K$8,$L$8,$L$10)))</f>
        <v>5.7870370370370378E-4</v>
      </c>
      <c r="F6546" s="53">
        <f ca="1">IF(E6546=$L$3,$M$3,IF(C6546&gt;$J$8,IF(D6546&lt;=$K$8,$M$8,C6546*$N$10+$N$11),C6546*$N$5+$N$6))</f>
        <v>9.2754300017135992E-3</v>
      </c>
      <c r="G6546" s="37">
        <f t="shared" ca="1" si="307"/>
        <v>2.6699564560584829E-3</v>
      </c>
      <c r="H6546" s="22"/>
    </row>
    <row r="6547" spans="1:8" x14ac:dyDescent="0.25">
      <c r="A6547" s="32">
        <f t="shared" ca="1" si="308"/>
        <v>6546</v>
      </c>
      <c r="B6547" s="2">
        <v>8.5981294295329191E-3</v>
      </c>
      <c r="C6547" s="41">
        <v>8.6098744399497384E-2</v>
      </c>
      <c r="D6547" s="51">
        <f t="shared" ca="1" si="306"/>
        <v>0.38877142785886165</v>
      </c>
      <c r="E6547" s="52">
        <f ca="1">IF(C6547&lt;=$J$5,$L$3,IF(C6547&lt;=$J$8,$L$5,IF(D6547&lt;=$K$8,$L$8,$L$10)))</f>
        <v>5.7870370370370378E-4</v>
      </c>
      <c r="F6547" s="53">
        <f ca="1">IF(E6547=$L$3,$M$3,IF(C6547&gt;$J$8,IF(D6547&lt;=$K$8,$M$8,C6547*$N$10+$N$11),C6547*$N$5+$N$6))</f>
        <v>9.2754300017135992E-3</v>
      </c>
      <c r="G6547" s="37">
        <f t="shared" ca="1" si="307"/>
        <v>8.3281369357816448E-3</v>
      </c>
      <c r="H6547" s="22"/>
    </row>
    <row r="6548" spans="1:8" x14ac:dyDescent="0.25">
      <c r="A6548" s="32">
        <f t="shared" ca="1" si="308"/>
        <v>6547</v>
      </c>
      <c r="B6548" s="2">
        <v>8.1955249298144017E-3</v>
      </c>
      <c r="C6548" s="41">
        <v>8.6101425716938407E-2</v>
      </c>
      <c r="D6548" s="51">
        <f t="shared" ca="1" si="306"/>
        <v>0.95381063282310186</v>
      </c>
      <c r="E6548" s="52">
        <f ca="1">IF(C6548&lt;=$J$5,$L$3,IF(C6548&lt;=$J$8,$L$5,IF(D6548&lt;=$K$8,$L$8,$L$10)))</f>
        <v>9.2754300017135992E-3</v>
      </c>
      <c r="F6548" s="53">
        <f ca="1">IF(E6548=$L$3,$M$3,IF(C6548&gt;$J$8,IF(D6548&lt;=$K$8,$M$8,C6548*$N$10+$N$11),C6548*$N$5+$N$6))</f>
        <v>1.7915661961461424E-2</v>
      </c>
      <c r="G6548" s="37">
        <f t="shared" ca="1" si="307"/>
        <v>9.3352340815998081E-3</v>
      </c>
      <c r="H6548" s="22"/>
    </row>
    <row r="6549" spans="1:8" x14ac:dyDescent="0.25">
      <c r="A6549" s="32">
        <f t="shared" ca="1" si="308"/>
        <v>6548</v>
      </c>
      <c r="B6549" s="2">
        <v>7.7396179790512609E-3</v>
      </c>
      <c r="C6549" s="41">
        <v>8.610318375486381E-2</v>
      </c>
      <c r="D6549" s="51">
        <f t="shared" ca="1" si="306"/>
        <v>0.55426618792401294</v>
      </c>
      <c r="E6549" s="52">
        <f ca="1">IF(C6549&lt;=$J$5,$L$3,IF(C6549&lt;=$J$8,$L$5,IF(D6549&lt;=$K$8,$L$8,$L$10)))</f>
        <v>5.7870370370370378E-4</v>
      </c>
      <c r="F6549" s="53">
        <f ca="1">IF(E6549=$L$3,$M$3,IF(C6549&gt;$J$8,IF(D6549&lt;=$K$8,$M$8,C6549*$N$10+$N$11),C6549*$N$5+$N$6))</f>
        <v>9.2754300017135992E-3</v>
      </c>
      <c r="G6549" s="37">
        <f t="shared" ca="1" si="307"/>
        <v>2.5494905864071019E-3</v>
      </c>
      <c r="H6549" s="22"/>
    </row>
    <row r="6550" spans="1:8" x14ac:dyDescent="0.25">
      <c r="A6550" s="32">
        <f t="shared" ca="1" si="308"/>
        <v>6549</v>
      </c>
      <c r="B6550" s="2">
        <v>9.7094393174512739E-4</v>
      </c>
      <c r="C6550" s="41">
        <v>8.6144436759844178E-2</v>
      </c>
      <c r="D6550" s="51">
        <f t="shared" ca="1" si="306"/>
        <v>0.64415844167171998</v>
      </c>
      <c r="E6550" s="52">
        <f ca="1">IF(C6550&lt;=$J$5,$L$3,IF(C6550&lt;=$J$8,$L$5,IF(D6550&lt;=$K$8,$L$8,$L$10)))</f>
        <v>5.7870370370370378E-4</v>
      </c>
      <c r="F6550" s="53">
        <f ca="1">IF(E6550=$L$3,$M$3,IF(C6550&gt;$J$8,IF(D6550&lt;=$K$8,$M$8,C6550*$N$10+$N$11),C6550*$N$5+$N$6))</f>
        <v>9.2754300017135992E-3</v>
      </c>
      <c r="G6550" s="37">
        <f t="shared" ca="1" si="307"/>
        <v>7.515260875707315E-3</v>
      </c>
      <c r="H6550" s="22"/>
    </row>
    <row r="6551" spans="1:8" x14ac:dyDescent="0.25">
      <c r="A6551" s="32">
        <f t="shared" ca="1" si="308"/>
        <v>6550</v>
      </c>
      <c r="B6551" s="2">
        <v>4.6797310729625452E-3</v>
      </c>
      <c r="C6551" s="41">
        <v>8.6144921268846208E-2</v>
      </c>
      <c r="D6551" s="51">
        <f t="shared" ca="1" si="306"/>
        <v>0.70351943798400607</v>
      </c>
      <c r="E6551" s="52">
        <f ca="1">IF(C6551&lt;=$J$5,$L$3,IF(C6551&lt;=$J$8,$L$5,IF(D6551&lt;=$K$8,$L$8,$L$10)))</f>
        <v>5.7870370370370378E-4</v>
      </c>
      <c r="F6551" s="53">
        <f ca="1">IF(E6551=$L$3,$M$3,IF(C6551&gt;$J$8,IF(D6551&lt;=$K$8,$M$8,C6551*$N$10+$N$11),C6551*$N$5+$N$6))</f>
        <v>9.2754300017135992E-3</v>
      </c>
      <c r="G6551" s="37">
        <f t="shared" ca="1" si="307"/>
        <v>7.1919658146745785E-3</v>
      </c>
      <c r="H6551" s="22"/>
    </row>
    <row r="6552" spans="1:8" x14ac:dyDescent="0.25">
      <c r="A6552" s="32">
        <f t="shared" ca="1" si="308"/>
        <v>6551</v>
      </c>
      <c r="B6552" s="2">
        <v>9.2352018049199347E-3</v>
      </c>
      <c r="C6552" s="41">
        <v>8.6164711723033138E-2</v>
      </c>
      <c r="D6552" s="51">
        <f t="shared" ca="1" si="306"/>
        <v>0.56829558941033997</v>
      </c>
      <c r="E6552" s="52">
        <f ca="1">IF(C6552&lt;=$J$5,$L$3,IF(C6552&lt;=$J$8,$L$5,IF(D6552&lt;=$K$8,$L$8,$L$10)))</f>
        <v>5.7870370370370378E-4</v>
      </c>
      <c r="F6552" s="53">
        <f ca="1">IF(E6552=$L$3,$M$3,IF(C6552&gt;$J$8,IF(D6552&lt;=$K$8,$M$8,C6552*$N$10+$N$11),C6552*$N$5+$N$6))</f>
        <v>9.2754300017135992E-3</v>
      </c>
      <c r="G6552" s="37">
        <f t="shared" ca="1" si="307"/>
        <v>5.7707414563090672E-3</v>
      </c>
      <c r="H6552" s="22"/>
    </row>
    <row r="6553" spans="1:8" x14ac:dyDescent="0.25">
      <c r="A6553" s="32">
        <f t="shared" ca="1" si="308"/>
        <v>6552</v>
      </c>
      <c r="B6553" s="2">
        <v>8.1225591677904219E-3</v>
      </c>
      <c r="C6553" s="41">
        <v>8.6173631624232916E-2</v>
      </c>
      <c r="D6553" s="51">
        <f t="shared" ca="1" si="306"/>
        <v>0.40593112370733342</v>
      </c>
      <c r="E6553" s="52">
        <f ca="1">IF(C6553&lt;=$J$5,$L$3,IF(C6553&lt;=$J$8,$L$5,IF(D6553&lt;=$K$8,$L$8,$L$10)))</f>
        <v>5.7870370370370378E-4</v>
      </c>
      <c r="F6553" s="53">
        <f ca="1">IF(E6553=$L$3,$M$3,IF(C6553&gt;$J$8,IF(D6553&lt;=$K$8,$M$8,C6553*$N$10+$N$11),C6553*$N$5+$N$6))</f>
        <v>9.2754300017135992E-3</v>
      </c>
      <c r="G6553" s="37">
        <f t="shared" ca="1" si="307"/>
        <v>7.0478006879668292E-3</v>
      </c>
      <c r="H6553" s="22"/>
    </row>
    <row r="6554" spans="1:8" x14ac:dyDescent="0.25">
      <c r="A6554" s="32">
        <f t="shared" ca="1" si="308"/>
        <v>6553</v>
      </c>
      <c r="B6554" s="2">
        <v>6.2742308387871149E-3</v>
      </c>
      <c r="C6554" s="41">
        <v>8.6181169184520484E-2</v>
      </c>
      <c r="D6554" s="51">
        <f t="shared" ca="1" si="306"/>
        <v>0.1316407923966767</v>
      </c>
      <c r="E6554" s="52">
        <f ca="1">IF(C6554&lt;=$J$5,$L$3,IF(C6554&lt;=$J$8,$L$5,IF(D6554&lt;=$K$8,$L$8,$L$10)))</f>
        <v>5.7870370370370378E-4</v>
      </c>
      <c r="F6554" s="53">
        <f ca="1">IF(E6554=$L$3,$M$3,IF(C6554&gt;$J$8,IF(D6554&lt;=$K$8,$M$8,C6554*$N$10+$N$11),C6554*$N$5+$N$6))</f>
        <v>9.2754300017135992E-3</v>
      </c>
      <c r="G6554" s="37">
        <f t="shared" ca="1" si="307"/>
        <v>7.8214713577707037E-3</v>
      </c>
      <c r="H6554" s="22"/>
    </row>
    <row r="6555" spans="1:8" x14ac:dyDescent="0.25">
      <c r="A6555" s="32">
        <f t="shared" ca="1" si="308"/>
        <v>6554</v>
      </c>
      <c r="B6555" s="2">
        <v>1.9402275624790521E-2</v>
      </c>
      <c r="C6555" s="41">
        <v>8.6187851317266861E-2</v>
      </c>
      <c r="D6555" s="51">
        <f t="shared" ca="1" si="306"/>
        <v>0.30675243652518636</v>
      </c>
      <c r="E6555" s="52">
        <f ca="1">IF(C6555&lt;=$J$5,$L$3,IF(C6555&lt;=$J$8,$L$5,IF(D6555&lt;=$K$8,$L$8,$L$10)))</f>
        <v>5.7870370370370378E-4</v>
      </c>
      <c r="F6555" s="53">
        <f ca="1">IF(E6555=$L$3,$M$3,IF(C6555&gt;$J$8,IF(D6555&lt;=$K$8,$M$8,C6555*$N$10+$N$11),C6555*$N$5+$N$6))</f>
        <v>9.2754300017135992E-3</v>
      </c>
      <c r="G6555" s="37">
        <f t="shared" ca="1" si="307"/>
        <v>6.0156342045318296E-3</v>
      </c>
      <c r="H6555" s="22"/>
    </row>
    <row r="6556" spans="1:8" x14ac:dyDescent="0.25">
      <c r="A6556" s="32">
        <f t="shared" ca="1" si="308"/>
        <v>6555</v>
      </c>
      <c r="B6556" s="2">
        <v>4.3142717424690114E-3</v>
      </c>
      <c r="C6556" s="41">
        <v>8.618893529987387E-2</v>
      </c>
      <c r="D6556" s="51">
        <f t="shared" ca="1" si="306"/>
        <v>0.25189031437288534</v>
      </c>
      <c r="E6556" s="52">
        <f ca="1">IF(C6556&lt;=$J$5,$L$3,IF(C6556&lt;=$J$8,$L$5,IF(D6556&lt;=$K$8,$L$8,$L$10)))</f>
        <v>5.7870370370370378E-4</v>
      </c>
      <c r="F6556" s="53">
        <f ca="1">IF(E6556=$L$3,$M$3,IF(C6556&gt;$J$8,IF(D6556&lt;=$K$8,$M$8,C6556*$N$10+$N$11),C6556*$N$5+$N$6))</f>
        <v>9.2754300017135992E-3</v>
      </c>
      <c r="G6556" s="37">
        <f t="shared" ca="1" si="307"/>
        <v>7.9162870990277141E-3</v>
      </c>
      <c r="H6556" s="22"/>
    </row>
    <row r="6557" spans="1:8" x14ac:dyDescent="0.25">
      <c r="A6557" s="32">
        <f t="shared" ca="1" si="308"/>
        <v>6556</v>
      </c>
      <c r="B6557" s="2">
        <v>1.92607628778661E-2</v>
      </c>
      <c r="C6557" s="41">
        <v>8.6190081069610958E-2</v>
      </c>
      <c r="D6557" s="51">
        <f t="shared" ca="1" si="306"/>
        <v>0.84242145563614002</v>
      </c>
      <c r="E6557" s="52">
        <f ca="1">IF(C6557&lt;=$J$5,$L$3,IF(C6557&lt;=$J$8,$L$5,IF(D6557&lt;=$K$8,$L$8,$L$10)))</f>
        <v>9.2754300017135992E-3</v>
      </c>
      <c r="F6557" s="53">
        <f ca="1">IF(E6557=$L$3,$M$3,IF(C6557&gt;$J$8,IF(D6557&lt;=$K$8,$M$8,C6557*$N$10+$N$11),C6557*$N$5+$N$6))</f>
        <v>1.8003478050851271E-2</v>
      </c>
      <c r="G6557" s="37">
        <f t="shared" ca="1" si="307"/>
        <v>1.2118608593557102E-2</v>
      </c>
      <c r="H6557" s="22"/>
    </row>
    <row r="6558" spans="1:8" x14ac:dyDescent="0.25">
      <c r="A6558" s="32">
        <f t="shared" ca="1" si="308"/>
        <v>6557</v>
      </c>
      <c r="B6558" s="2">
        <v>4.5681922195997537E-3</v>
      </c>
      <c r="C6558" s="41">
        <v>8.6194257423533316E-2</v>
      </c>
      <c r="D6558" s="51">
        <f t="shared" ca="1" si="306"/>
        <v>9.5172594805935984E-2</v>
      </c>
      <c r="E6558" s="52">
        <f ca="1">IF(C6558&lt;=$J$5,$L$3,IF(C6558&lt;=$J$8,$L$5,IF(D6558&lt;=$K$8,$L$8,$L$10)))</f>
        <v>5.7870370370370378E-4</v>
      </c>
      <c r="F6558" s="53">
        <f ca="1">IF(E6558=$L$3,$M$3,IF(C6558&gt;$J$8,IF(D6558&lt;=$K$8,$M$8,C6558*$N$10+$N$11),C6558*$N$5+$N$6))</f>
        <v>9.2754300017135992E-3</v>
      </c>
      <c r="G6558" s="37">
        <f t="shared" ca="1" si="307"/>
        <v>2.0485404819755183E-3</v>
      </c>
      <c r="H6558" s="22"/>
    </row>
    <row r="6559" spans="1:8" x14ac:dyDescent="0.25">
      <c r="A6559" s="32">
        <f t="shared" ca="1" si="308"/>
        <v>6558</v>
      </c>
      <c r="B6559" s="2">
        <v>1.4039561293342884E-2</v>
      </c>
      <c r="C6559" s="41">
        <v>8.6196126758925296E-2</v>
      </c>
      <c r="D6559" s="51">
        <f t="shared" ca="1" si="306"/>
        <v>0.22642715873875829</v>
      </c>
      <c r="E6559" s="52">
        <f ca="1">IF(C6559&lt;=$J$5,$L$3,IF(C6559&lt;=$J$8,$L$5,IF(D6559&lt;=$K$8,$L$8,$L$10)))</f>
        <v>5.7870370370370378E-4</v>
      </c>
      <c r="F6559" s="53">
        <f ca="1">IF(E6559=$L$3,$M$3,IF(C6559&gt;$J$8,IF(D6559&lt;=$K$8,$M$8,C6559*$N$10+$N$11),C6559*$N$5+$N$6))</f>
        <v>9.2754300017135992E-3</v>
      </c>
      <c r="G6559" s="37">
        <f t="shared" ca="1" si="307"/>
        <v>3.6718934626106285E-3</v>
      </c>
      <c r="H6559" s="22"/>
    </row>
    <row r="6560" spans="1:8" x14ac:dyDescent="0.25">
      <c r="A6560" s="32">
        <f t="shared" ca="1" si="308"/>
        <v>6559</v>
      </c>
      <c r="B6560" s="2">
        <v>8.1169648613276801E-3</v>
      </c>
      <c r="C6560" s="41">
        <v>8.6209877783415656E-2</v>
      </c>
      <c r="D6560" s="51">
        <f t="shared" ca="1" si="306"/>
        <v>0.48315174926806659</v>
      </c>
      <c r="E6560" s="52">
        <f ca="1">IF(C6560&lt;=$J$5,$L$3,IF(C6560&lt;=$J$8,$L$5,IF(D6560&lt;=$K$8,$L$8,$L$10)))</f>
        <v>5.7870370370370378E-4</v>
      </c>
      <c r="F6560" s="53">
        <f ca="1">IF(E6560=$L$3,$M$3,IF(C6560&gt;$J$8,IF(D6560&lt;=$K$8,$M$8,C6560*$N$10+$N$11),C6560*$N$5+$N$6))</f>
        <v>9.2754300017135992E-3</v>
      </c>
      <c r="G6560" s="37">
        <f t="shared" ca="1" si="307"/>
        <v>6.64241123361968E-3</v>
      </c>
      <c r="H6560" s="22"/>
    </row>
    <row r="6561" spans="1:8" x14ac:dyDescent="0.25">
      <c r="A6561" s="32">
        <f t="shared" ca="1" si="308"/>
        <v>6560</v>
      </c>
      <c r="B6561" s="2">
        <v>7.8120795829772494E-3</v>
      </c>
      <c r="C6561" s="41">
        <v>8.6209916956420607E-2</v>
      </c>
      <c r="D6561" s="51">
        <f t="shared" ca="1" si="306"/>
        <v>0.57093020115458948</v>
      </c>
      <c r="E6561" s="52">
        <f ca="1">IF(C6561&lt;=$J$5,$L$3,IF(C6561&lt;=$J$8,$L$5,IF(D6561&lt;=$K$8,$L$8,$L$10)))</f>
        <v>5.7870370370370378E-4</v>
      </c>
      <c r="F6561" s="53">
        <f ca="1">IF(E6561=$L$3,$M$3,IF(C6561&gt;$J$8,IF(D6561&lt;=$K$8,$M$8,C6561*$N$10+$N$11),C6561*$N$5+$N$6))</f>
        <v>9.2754300017135992E-3</v>
      </c>
      <c r="G6561" s="37">
        <f t="shared" ca="1" si="307"/>
        <v>7.9353676571508429E-3</v>
      </c>
      <c r="H6561" s="22"/>
    </row>
    <row r="6562" spans="1:8" x14ac:dyDescent="0.25">
      <c r="A6562" s="32">
        <f t="shared" ca="1" si="308"/>
        <v>6561</v>
      </c>
      <c r="B6562" s="2">
        <v>1.5134052257372355E-2</v>
      </c>
      <c r="C6562" s="41">
        <v>8.622691984922165E-2</v>
      </c>
      <c r="D6562" s="51">
        <f t="shared" ca="1" si="306"/>
        <v>0.46231828345665837</v>
      </c>
      <c r="E6562" s="52">
        <f ca="1">IF(C6562&lt;=$J$5,$L$3,IF(C6562&lt;=$J$8,$L$5,IF(D6562&lt;=$K$8,$L$8,$L$10)))</f>
        <v>5.7870370370370378E-4</v>
      </c>
      <c r="F6562" s="53">
        <f ca="1">IF(E6562=$L$3,$M$3,IF(C6562&gt;$J$8,IF(D6562&lt;=$K$8,$M$8,C6562*$N$10+$N$11),C6562*$N$5+$N$6))</f>
        <v>9.2754300017135992E-3</v>
      </c>
      <c r="G6562" s="37">
        <f t="shared" ca="1" si="307"/>
        <v>7.9473158115006114E-3</v>
      </c>
      <c r="H6562" s="22"/>
    </row>
    <row r="6563" spans="1:8" x14ac:dyDescent="0.25">
      <c r="A6563" s="32">
        <f t="shared" ca="1" si="308"/>
        <v>6562</v>
      </c>
      <c r="B6563" s="2">
        <v>3.6570726405082965E-3</v>
      </c>
      <c r="C6563" s="41">
        <v>8.6228061206461537E-2</v>
      </c>
      <c r="D6563" s="51">
        <f t="shared" ca="1" si="306"/>
        <v>0.57794157819159309</v>
      </c>
      <c r="E6563" s="52">
        <f ca="1">IF(C6563&lt;=$J$5,$L$3,IF(C6563&lt;=$J$8,$L$5,IF(D6563&lt;=$K$8,$L$8,$L$10)))</f>
        <v>5.7870370370370378E-4</v>
      </c>
      <c r="F6563" s="53">
        <f ca="1">IF(E6563=$L$3,$M$3,IF(C6563&gt;$J$8,IF(D6563&lt;=$K$8,$M$8,C6563*$N$10+$N$11),C6563*$N$5+$N$6))</f>
        <v>9.2754300017135992E-3</v>
      </c>
      <c r="G6563" s="37">
        <f t="shared" ca="1" si="307"/>
        <v>4.1153634049432321E-3</v>
      </c>
      <c r="H6563" s="22"/>
    </row>
    <row r="6564" spans="1:8" x14ac:dyDescent="0.25">
      <c r="A6564" s="32">
        <f t="shared" ca="1" si="308"/>
        <v>6563</v>
      </c>
      <c r="B6564" s="2">
        <v>2.6729541932329348E-3</v>
      </c>
      <c r="C6564" s="41">
        <v>8.6231088022229507E-2</v>
      </c>
      <c r="D6564" s="51">
        <f t="shared" ca="1" si="306"/>
        <v>0.61031607130491206</v>
      </c>
      <c r="E6564" s="52">
        <f ca="1">IF(C6564&lt;=$J$5,$L$3,IF(C6564&lt;=$J$8,$L$5,IF(D6564&lt;=$K$8,$L$8,$L$10)))</f>
        <v>5.7870370370370378E-4</v>
      </c>
      <c r="F6564" s="53">
        <f ca="1">IF(E6564=$L$3,$M$3,IF(C6564&gt;$J$8,IF(D6564&lt;=$K$8,$M$8,C6564*$N$10+$N$11),C6564*$N$5+$N$6))</f>
        <v>9.2754300017135992E-3</v>
      </c>
      <c r="G6564" s="37">
        <f t="shared" ca="1" si="307"/>
        <v>7.2023760283068854E-3</v>
      </c>
      <c r="H6564" s="22"/>
    </row>
    <row r="6565" spans="1:8" x14ac:dyDescent="0.25">
      <c r="A6565" s="32">
        <f t="shared" ca="1" si="308"/>
        <v>6564</v>
      </c>
      <c r="B6565" s="2">
        <v>2.0309518672200766E-3</v>
      </c>
      <c r="C6565" s="41">
        <v>8.6238496811673337E-2</v>
      </c>
      <c r="D6565" s="51">
        <f t="shared" ca="1" si="306"/>
        <v>0.59723964776110861</v>
      </c>
      <c r="E6565" s="52">
        <f ca="1">IF(C6565&lt;=$J$5,$L$3,IF(C6565&lt;=$J$8,$L$5,IF(D6565&lt;=$K$8,$L$8,$L$10)))</f>
        <v>5.7870370370370378E-4</v>
      </c>
      <c r="F6565" s="53">
        <f ca="1">IF(E6565=$L$3,$M$3,IF(C6565&gt;$J$8,IF(D6565&lt;=$K$8,$M$8,C6565*$N$10+$N$11),C6565*$N$5+$N$6))</f>
        <v>9.2754300017135992E-3</v>
      </c>
      <c r="G6565" s="37">
        <f t="shared" ca="1" si="307"/>
        <v>5.7494078133461793E-3</v>
      </c>
      <c r="H6565" s="22"/>
    </row>
    <row r="6566" spans="1:8" x14ac:dyDescent="0.25">
      <c r="A6566" s="32">
        <f t="shared" ca="1" si="308"/>
        <v>6565</v>
      </c>
      <c r="B6566" s="2">
        <v>6.8494948721877225E-3</v>
      </c>
      <c r="C6566" s="41">
        <v>8.6249240496776902E-2</v>
      </c>
      <c r="D6566" s="51">
        <f t="shared" ca="1" si="306"/>
        <v>0.55916980783827486</v>
      </c>
      <c r="E6566" s="52">
        <f ca="1">IF(C6566&lt;=$J$5,$L$3,IF(C6566&lt;=$J$8,$L$5,IF(D6566&lt;=$K$8,$L$8,$L$10)))</f>
        <v>5.7870370370370378E-4</v>
      </c>
      <c r="F6566" s="53">
        <f ca="1">IF(E6566=$L$3,$M$3,IF(C6566&gt;$J$8,IF(D6566&lt;=$K$8,$M$8,C6566*$N$10+$N$11),C6566*$N$5+$N$6))</f>
        <v>9.2754300017135992E-3</v>
      </c>
      <c r="G6566" s="37">
        <f t="shared" ca="1" si="307"/>
        <v>9.0180832031777295E-3</v>
      </c>
      <c r="H6566" s="22"/>
    </row>
    <row r="6567" spans="1:8" x14ac:dyDescent="0.25">
      <c r="A6567" s="32">
        <f t="shared" ca="1" si="308"/>
        <v>6566</v>
      </c>
      <c r="B6567" s="2">
        <v>1.6027453514940809E-2</v>
      </c>
      <c r="C6567" s="41">
        <v>8.6254793965043458E-2</v>
      </c>
      <c r="D6567" s="51">
        <f t="shared" ca="1" si="306"/>
        <v>0.24395807182093765</v>
      </c>
      <c r="E6567" s="52">
        <f ca="1">IF(C6567&lt;=$J$5,$L$3,IF(C6567&lt;=$J$8,$L$5,IF(D6567&lt;=$K$8,$L$8,$L$10)))</f>
        <v>5.7870370370370378E-4</v>
      </c>
      <c r="F6567" s="53">
        <f ca="1">IF(E6567=$L$3,$M$3,IF(C6567&gt;$J$8,IF(D6567&lt;=$K$8,$M$8,C6567*$N$10+$N$11),C6567*$N$5+$N$6))</f>
        <v>9.2754300017135992E-3</v>
      </c>
      <c r="G6567" s="37">
        <f t="shared" ca="1" si="307"/>
        <v>9.1884885247159528E-3</v>
      </c>
      <c r="H6567" s="22"/>
    </row>
    <row r="6568" spans="1:8" x14ac:dyDescent="0.25">
      <c r="A6568" s="32">
        <f t="shared" ca="1" si="308"/>
        <v>6567</v>
      </c>
      <c r="B6568" s="2">
        <v>1.0862879264588232E-2</v>
      </c>
      <c r="C6568" s="41">
        <v>8.6259758728903457E-2</v>
      </c>
      <c r="D6568" s="51">
        <f t="shared" ca="1" si="306"/>
        <v>0.69424252389231356</v>
      </c>
      <c r="E6568" s="52">
        <f ca="1">IF(C6568&lt;=$J$5,$L$3,IF(C6568&lt;=$J$8,$L$5,IF(D6568&lt;=$K$8,$L$8,$L$10)))</f>
        <v>5.7870370370370378E-4</v>
      </c>
      <c r="F6568" s="53">
        <f ca="1">IF(E6568=$L$3,$M$3,IF(C6568&gt;$J$8,IF(D6568&lt;=$K$8,$M$8,C6568*$N$10+$N$11),C6568*$N$5+$N$6))</f>
        <v>9.2754300017135992E-3</v>
      </c>
      <c r="G6568" s="37">
        <f t="shared" ca="1" si="307"/>
        <v>6.8403421086958485E-3</v>
      </c>
      <c r="H6568" s="22"/>
    </row>
    <row r="6569" spans="1:8" x14ac:dyDescent="0.25">
      <c r="A6569" s="32">
        <f t="shared" ca="1" si="308"/>
        <v>6568</v>
      </c>
      <c r="B6569" s="2">
        <v>2.9763691711194307E-3</v>
      </c>
      <c r="C6569" s="41">
        <v>8.6268306267355377E-2</v>
      </c>
      <c r="D6569" s="51">
        <f t="shared" ca="1" si="306"/>
        <v>0.2475004040214196</v>
      </c>
      <c r="E6569" s="52">
        <f ca="1">IF(C6569&lt;=$J$5,$L$3,IF(C6569&lt;=$J$8,$L$5,IF(D6569&lt;=$K$8,$L$8,$L$10)))</f>
        <v>5.7870370370370378E-4</v>
      </c>
      <c r="F6569" s="53">
        <f ca="1">IF(E6569=$L$3,$M$3,IF(C6569&gt;$J$8,IF(D6569&lt;=$K$8,$M$8,C6569*$N$10+$N$11),C6569*$N$5+$N$6))</f>
        <v>9.2754300017135992E-3</v>
      </c>
      <c r="G6569" s="37">
        <f t="shared" ca="1" si="307"/>
        <v>9.1410723846783622E-3</v>
      </c>
      <c r="H6569" s="22"/>
    </row>
    <row r="6570" spans="1:8" x14ac:dyDescent="0.25">
      <c r="A6570" s="32">
        <f t="shared" ca="1" si="308"/>
        <v>6569</v>
      </c>
      <c r="B6570" s="2">
        <v>7.3783601954705569E-3</v>
      </c>
      <c r="C6570" s="41">
        <v>8.6303832492178212E-2</v>
      </c>
      <c r="D6570" s="51">
        <f t="shared" ca="1" si="306"/>
        <v>0.97193323388088748</v>
      </c>
      <c r="E6570" s="52">
        <f ca="1">IF(C6570&lt;=$J$5,$L$3,IF(C6570&lt;=$J$8,$L$5,IF(D6570&lt;=$K$8,$L$8,$L$10)))</f>
        <v>9.2754300017135992E-3</v>
      </c>
      <c r="F6570" s="53">
        <f ca="1">IF(E6570=$L$3,$M$3,IF(C6570&gt;$J$8,IF(D6570&lt;=$K$8,$M$8,C6570*$N$10+$N$11),C6570*$N$5+$N$6))</f>
        <v>1.8116152636099211E-2</v>
      </c>
      <c r="G6570" s="37">
        <f t="shared" ca="1" si="307"/>
        <v>9.295168019947073E-3</v>
      </c>
      <c r="H6570" s="22"/>
    </row>
    <row r="6571" spans="1:8" x14ac:dyDescent="0.25">
      <c r="A6571" s="32">
        <f t="shared" ca="1" si="308"/>
        <v>6570</v>
      </c>
      <c r="B6571" s="2">
        <v>1.083909574292774E-3</v>
      </c>
      <c r="C6571" s="41">
        <v>8.6320503723144704E-2</v>
      </c>
      <c r="D6571" s="51">
        <f t="shared" ca="1" si="306"/>
        <v>0.36744637528091095</v>
      </c>
      <c r="E6571" s="52">
        <f ca="1">IF(C6571&lt;=$J$5,$L$3,IF(C6571&lt;=$J$8,$L$5,IF(D6571&lt;=$K$8,$L$8,$L$10)))</f>
        <v>5.7870370370370378E-4</v>
      </c>
      <c r="F6571" s="53">
        <f ca="1">IF(E6571=$L$3,$M$3,IF(C6571&gt;$J$8,IF(D6571&lt;=$K$8,$M$8,C6571*$N$10+$N$11),C6571*$N$5+$N$6))</f>
        <v>9.2754300017135992E-3</v>
      </c>
      <c r="G6571" s="37">
        <f t="shared" ca="1" si="307"/>
        <v>5.4788452819623948E-3</v>
      </c>
      <c r="H6571" s="22"/>
    </row>
    <row r="6572" spans="1:8" x14ac:dyDescent="0.25">
      <c r="A6572" s="32">
        <f t="shared" ca="1" si="308"/>
        <v>6571</v>
      </c>
      <c r="B6572" s="2">
        <v>4.0363283527823923E-3</v>
      </c>
      <c r="C6572" s="41">
        <v>8.6352944309619539E-2</v>
      </c>
      <c r="D6572" s="51">
        <f t="shared" ca="1" si="306"/>
        <v>0.51928958731364228</v>
      </c>
      <c r="E6572" s="52">
        <f ca="1">IF(C6572&lt;=$J$5,$L$3,IF(C6572&lt;=$J$8,$L$5,IF(D6572&lt;=$K$8,$L$8,$L$10)))</f>
        <v>5.7870370370370378E-4</v>
      </c>
      <c r="F6572" s="53">
        <f ca="1">IF(E6572=$L$3,$M$3,IF(C6572&gt;$J$8,IF(D6572&lt;=$K$8,$M$8,C6572*$N$10+$N$11),C6572*$N$5+$N$6))</f>
        <v>9.2754300017135992E-3</v>
      </c>
      <c r="G6572" s="37">
        <f t="shared" ca="1" si="307"/>
        <v>1.4010120296790904E-3</v>
      </c>
      <c r="H6572" s="22"/>
    </row>
    <row r="6573" spans="1:8" x14ac:dyDescent="0.25">
      <c r="A6573" s="32">
        <f t="shared" ca="1" si="308"/>
        <v>6572</v>
      </c>
      <c r="B6573" s="2">
        <v>8.7648339620886029E-3</v>
      </c>
      <c r="C6573" s="41">
        <v>8.6364878900800468E-2</v>
      </c>
      <c r="D6573" s="51">
        <f t="shared" ca="1" si="306"/>
        <v>0.10609341159367047</v>
      </c>
      <c r="E6573" s="52">
        <f ca="1">IF(C6573&lt;=$J$5,$L$3,IF(C6573&lt;=$J$8,$L$5,IF(D6573&lt;=$K$8,$L$8,$L$10)))</f>
        <v>5.7870370370370378E-4</v>
      </c>
      <c r="F6573" s="53">
        <f ca="1">IF(E6573=$L$3,$M$3,IF(C6573&gt;$J$8,IF(D6573&lt;=$K$8,$M$8,C6573*$N$10+$N$11),C6573*$N$5+$N$6))</f>
        <v>9.2754300017135992E-3</v>
      </c>
      <c r="G6573" s="37">
        <f t="shared" ca="1" si="307"/>
        <v>2.6814577152083153E-3</v>
      </c>
      <c r="H6573" s="22"/>
    </row>
    <row r="6574" spans="1:8" x14ac:dyDescent="0.25">
      <c r="A6574" s="32">
        <f t="shared" ca="1" si="308"/>
        <v>6573</v>
      </c>
      <c r="B6574" s="2">
        <v>4.4015266104208695E-3</v>
      </c>
      <c r="C6574" s="41">
        <v>8.6365047309966914E-2</v>
      </c>
      <c r="D6574" s="51">
        <f t="shared" ca="1" si="306"/>
        <v>0.69929395601549471</v>
      </c>
      <c r="E6574" s="52">
        <f ca="1">IF(C6574&lt;=$J$5,$L$3,IF(C6574&lt;=$J$8,$L$5,IF(D6574&lt;=$K$8,$L$8,$L$10)))</f>
        <v>5.7870370370370378E-4</v>
      </c>
      <c r="F6574" s="53">
        <f ca="1">IF(E6574=$L$3,$M$3,IF(C6574&gt;$J$8,IF(D6574&lt;=$K$8,$M$8,C6574*$N$10+$N$11),C6574*$N$5+$N$6))</f>
        <v>9.2754300017135992E-3</v>
      </c>
      <c r="G6574" s="37">
        <f t="shared" ca="1" si="307"/>
        <v>4.8070517640349392E-3</v>
      </c>
      <c r="H6574" s="22"/>
    </row>
    <row r="6575" spans="1:8" x14ac:dyDescent="0.25">
      <c r="A6575" s="32">
        <f t="shared" ca="1" si="308"/>
        <v>6574</v>
      </c>
      <c r="B6575" s="2">
        <v>8.1404265567780465E-4</v>
      </c>
      <c r="C6575" s="41">
        <v>8.6367087710711332E-2</v>
      </c>
      <c r="D6575" s="51">
        <f t="shared" ca="1" si="306"/>
        <v>0.55210804271060376</v>
      </c>
      <c r="E6575" s="52">
        <f ca="1">IF(C6575&lt;=$J$5,$L$3,IF(C6575&lt;=$J$8,$L$5,IF(D6575&lt;=$K$8,$L$8,$L$10)))</f>
        <v>5.7870370370370378E-4</v>
      </c>
      <c r="F6575" s="53">
        <f ca="1">IF(E6575=$L$3,$M$3,IF(C6575&gt;$J$8,IF(D6575&lt;=$K$8,$M$8,C6575*$N$10+$N$11),C6575*$N$5+$N$6))</f>
        <v>9.2754300017135992E-3</v>
      </c>
      <c r="G6575" s="37">
        <f t="shared" ca="1" si="307"/>
        <v>3.6632120794389302E-3</v>
      </c>
      <c r="H6575" s="22"/>
    </row>
    <row r="6576" spans="1:8" x14ac:dyDescent="0.25">
      <c r="A6576" s="32">
        <f t="shared" ca="1" si="308"/>
        <v>6575</v>
      </c>
      <c r="B6576" s="2">
        <v>1.0016226933459604E-2</v>
      </c>
      <c r="C6576" s="41">
        <v>8.6382628656887506E-2</v>
      </c>
      <c r="D6576" s="51">
        <f t="shared" ca="1" si="306"/>
        <v>0.19925975629504045</v>
      </c>
      <c r="E6576" s="52">
        <f ca="1">IF(C6576&lt;=$J$5,$L$3,IF(C6576&lt;=$J$8,$L$5,IF(D6576&lt;=$K$8,$L$8,$L$10)))</f>
        <v>5.7870370370370378E-4</v>
      </c>
      <c r="F6576" s="53">
        <f ca="1">IF(E6576=$L$3,$M$3,IF(C6576&gt;$J$8,IF(D6576&lt;=$K$8,$M$8,C6576*$N$10+$N$11),C6576*$N$5+$N$6))</f>
        <v>9.2754300017135992E-3</v>
      </c>
      <c r="G6576" s="37">
        <f t="shared" ca="1" si="307"/>
        <v>3.7681335745805588E-3</v>
      </c>
      <c r="H6576" s="22"/>
    </row>
    <row r="6577" spans="1:8" x14ac:dyDescent="0.25">
      <c r="A6577" s="32">
        <f t="shared" ca="1" si="308"/>
        <v>6576</v>
      </c>
      <c r="B6577" s="2">
        <v>8.2037737609619299E-4</v>
      </c>
      <c r="C6577" s="41">
        <v>8.6398721110312771E-2</v>
      </c>
      <c r="D6577" s="51">
        <f t="shared" ca="1" si="306"/>
        <v>0.91362561954600152</v>
      </c>
      <c r="E6577" s="52">
        <f ca="1">IF(C6577&lt;=$J$5,$L$3,IF(C6577&lt;=$J$8,$L$5,IF(D6577&lt;=$K$8,$L$8,$L$10)))</f>
        <v>9.2754300017135992E-3</v>
      </c>
      <c r="F6577" s="53">
        <f ca="1">IF(E6577=$L$3,$M$3,IF(C6577&gt;$J$8,IF(D6577&lt;=$K$8,$M$8,C6577*$N$10+$N$11),C6577*$N$5+$N$6))</f>
        <v>1.8210142983224223E-2</v>
      </c>
      <c r="G6577" s="37">
        <f t="shared" ca="1" si="307"/>
        <v>1.2692923101032993E-2</v>
      </c>
      <c r="H6577" s="22"/>
    </row>
    <row r="6578" spans="1:8" x14ac:dyDescent="0.25">
      <c r="A6578" s="32">
        <f t="shared" ca="1" si="308"/>
        <v>6577</v>
      </c>
      <c r="B6578" s="2">
        <v>9.1002719806221322E-4</v>
      </c>
      <c r="C6578" s="41">
        <v>8.6399122237830916E-2</v>
      </c>
      <c r="D6578" s="51">
        <f t="shared" ca="1" si="306"/>
        <v>0.35158523614884496</v>
      </c>
      <c r="E6578" s="52">
        <f ca="1">IF(C6578&lt;=$J$5,$L$3,IF(C6578&lt;=$J$8,$L$5,IF(D6578&lt;=$K$8,$L$8,$L$10)))</f>
        <v>5.7870370370370378E-4</v>
      </c>
      <c r="F6578" s="53">
        <f ca="1">IF(E6578=$L$3,$M$3,IF(C6578&gt;$J$8,IF(D6578&lt;=$K$8,$M$8,C6578*$N$10+$N$11),C6578*$N$5+$N$6))</f>
        <v>9.2754300017135992E-3</v>
      </c>
      <c r="G6578" s="37">
        <f t="shared" ca="1" si="307"/>
        <v>7.3794896466687857E-3</v>
      </c>
      <c r="H6578" s="22"/>
    </row>
    <row r="6579" spans="1:8" x14ac:dyDescent="0.25">
      <c r="A6579" s="32">
        <f t="shared" ca="1" si="308"/>
        <v>6578</v>
      </c>
      <c r="B6579" s="2">
        <v>4.4787209159345975E-3</v>
      </c>
      <c r="C6579" s="41">
        <v>8.6412228179968464E-2</v>
      </c>
      <c r="D6579" s="51">
        <f t="shared" ca="1" si="306"/>
        <v>0.56040830242288442</v>
      </c>
      <c r="E6579" s="52">
        <f ca="1">IF(C6579&lt;=$J$5,$L$3,IF(C6579&lt;=$J$8,$L$5,IF(D6579&lt;=$K$8,$L$8,$L$10)))</f>
        <v>5.7870370370370378E-4</v>
      </c>
      <c r="F6579" s="53">
        <f ca="1">IF(E6579=$L$3,$M$3,IF(C6579&gt;$J$8,IF(D6579&lt;=$K$8,$M$8,C6579*$N$10+$N$11),C6579*$N$5+$N$6))</f>
        <v>9.2754300017135992E-3</v>
      </c>
      <c r="G6579" s="37">
        <f t="shared" ca="1" si="307"/>
        <v>4.0788945011552098E-3</v>
      </c>
      <c r="H6579" s="22"/>
    </row>
    <row r="6580" spans="1:8" x14ac:dyDescent="0.25">
      <c r="A6580" s="32">
        <f t="shared" ca="1" si="308"/>
        <v>6579</v>
      </c>
      <c r="B6580" s="2">
        <v>4.5134440225335637E-3</v>
      </c>
      <c r="C6580" s="41">
        <v>8.6415327996599844E-2</v>
      </c>
      <c r="D6580" s="51">
        <f t="shared" ca="1" si="306"/>
        <v>7.7182616522167957E-2</v>
      </c>
      <c r="E6580" s="52">
        <f ca="1">IF(C6580&lt;=$J$5,$L$3,IF(C6580&lt;=$J$8,$L$5,IF(D6580&lt;=$K$8,$L$8,$L$10)))</f>
        <v>5.7870370370370378E-4</v>
      </c>
      <c r="F6580" s="53">
        <f ca="1">IF(E6580=$L$3,$M$3,IF(C6580&gt;$J$8,IF(D6580&lt;=$K$8,$M$8,C6580*$N$10+$N$11),C6580*$N$5+$N$6))</f>
        <v>9.2754300017135992E-3</v>
      </c>
      <c r="G6580" s="37">
        <f t="shared" ca="1" si="307"/>
        <v>4.239701925881802E-3</v>
      </c>
      <c r="H6580" s="22"/>
    </row>
    <row r="6581" spans="1:8" x14ac:dyDescent="0.25">
      <c r="A6581" s="32">
        <f t="shared" ca="1" si="308"/>
        <v>6580</v>
      </c>
      <c r="B6581" s="2">
        <v>4.1287640377570267E-3</v>
      </c>
      <c r="C6581" s="41">
        <v>8.6426837718736993E-2</v>
      </c>
      <c r="D6581" s="51">
        <f t="shared" ca="1" si="306"/>
        <v>0.71721742553419976</v>
      </c>
      <c r="E6581" s="52">
        <f ca="1">IF(C6581&lt;=$J$5,$L$3,IF(C6581&lt;=$J$8,$L$5,IF(D6581&lt;=$K$8,$L$8,$L$10)))</f>
        <v>5.7870370370370378E-4</v>
      </c>
      <c r="F6581" s="53">
        <f ca="1">IF(E6581=$L$3,$M$3,IF(C6581&gt;$J$8,IF(D6581&lt;=$K$8,$M$8,C6581*$N$10+$N$11),C6581*$N$5+$N$6))</f>
        <v>9.2754300017135992E-3</v>
      </c>
      <c r="G6581" s="37">
        <f t="shared" ca="1" si="307"/>
        <v>8.7970173860799344E-4</v>
      </c>
      <c r="H6581" s="22"/>
    </row>
    <row r="6582" spans="1:8" x14ac:dyDescent="0.25">
      <c r="A6582" s="32">
        <f t="shared" ca="1" si="308"/>
        <v>6581</v>
      </c>
      <c r="B6582" s="2">
        <v>7.4101912111979029E-3</v>
      </c>
      <c r="C6582" s="41">
        <v>8.6441994271187483E-2</v>
      </c>
      <c r="D6582" s="51">
        <f t="shared" ca="1" si="306"/>
        <v>0.7349169350890028</v>
      </c>
      <c r="E6582" s="52">
        <f ca="1">IF(C6582&lt;=$J$5,$L$3,IF(C6582&lt;=$J$8,$L$5,IF(D6582&lt;=$K$8,$L$8,$L$10)))</f>
        <v>5.7870370370370378E-4</v>
      </c>
      <c r="F6582" s="53">
        <f ca="1">IF(E6582=$L$3,$M$3,IF(C6582&gt;$J$8,IF(D6582&lt;=$K$8,$M$8,C6582*$N$10+$N$11),C6582*$N$5+$N$6))</f>
        <v>9.2754300017135992E-3</v>
      </c>
      <c r="G6582" s="37">
        <f t="shared" ca="1" si="307"/>
        <v>3.1585028452431755E-3</v>
      </c>
      <c r="H6582" s="22"/>
    </row>
    <row r="6583" spans="1:8" x14ac:dyDescent="0.25">
      <c r="A6583" s="32">
        <f t="shared" ca="1" si="308"/>
        <v>6582</v>
      </c>
      <c r="B6583" s="2">
        <v>1.132649411445974E-2</v>
      </c>
      <c r="C6583" s="41">
        <v>8.6443265580674666E-2</v>
      </c>
      <c r="D6583" s="51">
        <f t="shared" ca="1" si="306"/>
        <v>0.91493670837825902</v>
      </c>
      <c r="E6583" s="52">
        <f ca="1">IF(C6583&lt;=$J$5,$L$3,IF(C6583&lt;=$J$8,$L$5,IF(D6583&lt;=$K$8,$L$8,$L$10)))</f>
        <v>9.2754300017135992E-3</v>
      </c>
      <c r="F6583" s="53">
        <f ca="1">IF(E6583=$L$3,$M$3,IF(C6583&gt;$J$8,IF(D6583&lt;=$K$8,$M$8,C6583*$N$10+$N$11),C6583*$N$5+$N$6))</f>
        <v>1.8254265769646061E-2</v>
      </c>
      <c r="G6583" s="37">
        <f t="shared" ca="1" si="307"/>
        <v>1.0154809179248393E-2</v>
      </c>
      <c r="H6583" s="22"/>
    </row>
    <row r="6584" spans="1:8" x14ac:dyDescent="0.25">
      <c r="A6584" s="32">
        <f t="shared" ca="1" si="308"/>
        <v>6583</v>
      </c>
      <c r="B6584" s="2">
        <v>2.8472715632468226E-3</v>
      </c>
      <c r="C6584" s="41">
        <v>8.6446439321553714E-2</v>
      </c>
      <c r="D6584" s="51">
        <f t="shared" ca="1" si="306"/>
        <v>0.78818894735494349</v>
      </c>
      <c r="E6584" s="52">
        <f ca="1">IF(C6584&lt;=$J$5,$L$3,IF(C6584&lt;=$J$8,$L$5,IF(D6584&lt;=$K$8,$L$8,$L$10)))</f>
        <v>5.7870370370370378E-4</v>
      </c>
      <c r="F6584" s="53">
        <f ca="1">IF(E6584=$L$3,$M$3,IF(C6584&gt;$J$8,IF(D6584&lt;=$K$8,$M$8,C6584*$N$10+$N$11),C6584*$N$5+$N$6))</f>
        <v>9.2754300017135992E-3</v>
      </c>
      <c r="G6584" s="37">
        <f t="shared" ca="1" si="307"/>
        <v>6.4219008744308345E-3</v>
      </c>
      <c r="H6584" s="22"/>
    </row>
    <row r="6585" spans="1:8" x14ac:dyDescent="0.25">
      <c r="A6585" s="32">
        <f t="shared" ca="1" si="308"/>
        <v>6584</v>
      </c>
      <c r="B6585" s="2">
        <v>1.6384755434980747E-2</v>
      </c>
      <c r="C6585" s="41">
        <v>8.6448991019594135E-2</v>
      </c>
      <c r="D6585" s="51">
        <f t="shared" ca="1" si="306"/>
        <v>0.10875468194080318</v>
      </c>
      <c r="E6585" s="52">
        <f ca="1">IF(C6585&lt;=$J$5,$L$3,IF(C6585&lt;=$J$8,$L$5,IF(D6585&lt;=$K$8,$L$8,$L$10)))</f>
        <v>5.7870370370370378E-4</v>
      </c>
      <c r="F6585" s="53">
        <f ca="1">IF(E6585=$L$3,$M$3,IF(C6585&gt;$J$8,IF(D6585&lt;=$K$8,$M$8,C6585*$N$10+$N$11),C6585*$N$5+$N$6))</f>
        <v>9.2754300017135992E-3</v>
      </c>
      <c r="G6585" s="37">
        <f t="shared" ca="1" si="307"/>
        <v>3.9445319365711533E-3</v>
      </c>
      <c r="H6585" s="22"/>
    </row>
    <row r="6586" spans="1:8" x14ac:dyDescent="0.25">
      <c r="A6586" s="32">
        <f t="shared" ca="1" si="308"/>
        <v>6585</v>
      </c>
      <c r="B6586" s="2">
        <v>3.573374413746222E-3</v>
      </c>
      <c r="C6586" s="41">
        <v>8.6455882341696488E-2</v>
      </c>
      <c r="D6586" s="51">
        <f t="shared" ca="1" si="306"/>
        <v>0.16643646082809938</v>
      </c>
      <c r="E6586" s="52">
        <f ca="1">IF(C6586&lt;=$J$5,$L$3,IF(C6586&lt;=$J$8,$L$5,IF(D6586&lt;=$K$8,$L$8,$L$10)))</f>
        <v>5.7870370370370378E-4</v>
      </c>
      <c r="F6586" s="53">
        <f ca="1">IF(E6586=$L$3,$M$3,IF(C6586&gt;$J$8,IF(D6586&lt;=$K$8,$M$8,C6586*$N$10+$N$11),C6586*$N$5+$N$6))</f>
        <v>9.2754300017135992E-3</v>
      </c>
      <c r="G6586" s="37">
        <f t="shared" ca="1" si="307"/>
        <v>4.776837674618453E-3</v>
      </c>
      <c r="H6586" s="22"/>
    </row>
    <row r="6587" spans="1:8" x14ac:dyDescent="0.25">
      <c r="A6587" s="32">
        <f t="shared" ca="1" si="308"/>
        <v>6586</v>
      </c>
      <c r="B6587" s="2">
        <v>4.7685700059210134E-3</v>
      </c>
      <c r="C6587" s="41">
        <v>8.6476544015411161E-2</v>
      </c>
      <c r="D6587" s="51">
        <f t="shared" ca="1" si="306"/>
        <v>0.37190746921011142</v>
      </c>
      <c r="E6587" s="52">
        <f ca="1">IF(C6587&lt;=$J$5,$L$3,IF(C6587&lt;=$J$8,$L$5,IF(D6587&lt;=$K$8,$L$8,$L$10)))</f>
        <v>5.7870370370370378E-4</v>
      </c>
      <c r="F6587" s="53">
        <f ca="1">IF(E6587=$L$3,$M$3,IF(C6587&gt;$J$8,IF(D6587&lt;=$K$8,$M$8,C6587*$N$10+$N$11),C6587*$N$5+$N$6))</f>
        <v>9.2754300017135992E-3</v>
      </c>
      <c r="G6587" s="37">
        <f t="shared" ca="1" si="307"/>
        <v>6.9645635052578043E-3</v>
      </c>
      <c r="H6587" s="22"/>
    </row>
    <row r="6588" spans="1:8" x14ac:dyDescent="0.25">
      <c r="A6588" s="32">
        <f t="shared" ca="1" si="308"/>
        <v>6587</v>
      </c>
      <c r="B6588" s="2">
        <v>5.0447499679698304E-3</v>
      </c>
      <c r="C6588" s="41">
        <v>8.6484832916289167E-2</v>
      </c>
      <c r="D6588" s="51">
        <f t="shared" ca="1" si="306"/>
        <v>0.80612813845170228</v>
      </c>
      <c r="E6588" s="52">
        <f ca="1">IF(C6588&lt;=$J$5,$L$3,IF(C6588&lt;=$J$8,$L$5,IF(D6588&lt;=$K$8,$L$8,$L$10)))</f>
        <v>9.2754300017135992E-3</v>
      </c>
      <c r="F6588" s="53">
        <f ca="1">IF(E6588=$L$3,$M$3,IF(C6588&gt;$J$8,IF(D6588&lt;=$K$8,$M$8,C6588*$N$10+$N$11),C6588*$N$5+$N$6))</f>
        <v>1.8295439604614647E-2</v>
      </c>
      <c r="G6588" s="37">
        <f t="shared" ca="1" si="307"/>
        <v>1.5491313018510897E-2</v>
      </c>
      <c r="H6588" s="22"/>
    </row>
    <row r="6589" spans="1:8" x14ac:dyDescent="0.25">
      <c r="A6589" s="32">
        <f t="shared" ca="1" si="308"/>
        <v>6588</v>
      </c>
      <c r="B6589" s="2">
        <v>1.8533655658007742E-2</v>
      </c>
      <c r="C6589" s="41">
        <v>8.6492959581439433E-2</v>
      </c>
      <c r="D6589" s="51">
        <f t="shared" ca="1" si="306"/>
        <v>0.29319024139091776</v>
      </c>
      <c r="E6589" s="52">
        <f ca="1">IF(C6589&lt;=$J$5,$L$3,IF(C6589&lt;=$J$8,$L$5,IF(D6589&lt;=$K$8,$L$8,$L$10)))</f>
        <v>5.7870370370370378E-4</v>
      </c>
      <c r="F6589" s="53">
        <f ca="1">IF(E6589=$L$3,$M$3,IF(C6589&gt;$J$8,IF(D6589&lt;=$K$8,$M$8,C6589*$N$10+$N$11),C6589*$N$5+$N$6))</f>
        <v>9.2754300017135992E-3</v>
      </c>
      <c r="G6589" s="37">
        <f t="shared" ca="1" si="307"/>
        <v>3.2846047880595655E-3</v>
      </c>
      <c r="H6589" s="22"/>
    </row>
    <row r="6590" spans="1:8" x14ac:dyDescent="0.25">
      <c r="A6590" s="32">
        <f t="shared" ca="1" si="308"/>
        <v>6589</v>
      </c>
      <c r="B6590" s="2">
        <v>9.2559256497627695E-3</v>
      </c>
      <c r="C6590" s="41">
        <v>8.6497229265248887E-2</v>
      </c>
      <c r="D6590" s="51">
        <f t="shared" ca="1" si="306"/>
        <v>0.12349424226694761</v>
      </c>
      <c r="E6590" s="52">
        <f ca="1">IF(C6590&lt;=$J$5,$L$3,IF(C6590&lt;=$J$8,$L$5,IF(D6590&lt;=$K$8,$L$8,$L$10)))</f>
        <v>5.7870370370370378E-4</v>
      </c>
      <c r="F6590" s="53">
        <f ca="1">IF(E6590=$L$3,$M$3,IF(C6590&gt;$J$8,IF(D6590&lt;=$K$8,$M$8,C6590*$N$10+$N$11),C6590*$N$5+$N$6))</f>
        <v>9.2754300017135992E-3</v>
      </c>
      <c r="G6590" s="37">
        <f t="shared" ca="1" si="307"/>
        <v>8.2891524197858668E-3</v>
      </c>
      <c r="H6590" s="22"/>
    </row>
    <row r="6591" spans="1:8" x14ac:dyDescent="0.25">
      <c r="A6591" s="32">
        <f t="shared" ca="1" si="308"/>
        <v>6590</v>
      </c>
      <c r="B6591" s="2">
        <v>6.9590268667593103E-3</v>
      </c>
      <c r="C6591" s="41">
        <v>8.6502032664006412E-2</v>
      </c>
      <c r="D6591" s="51">
        <f t="shared" ca="1" si="306"/>
        <v>0.39063350827200272</v>
      </c>
      <c r="E6591" s="52">
        <f ca="1">IF(C6591&lt;=$J$5,$L$3,IF(C6591&lt;=$J$8,$L$5,IF(D6591&lt;=$K$8,$L$8,$L$10)))</f>
        <v>5.7870370370370378E-4</v>
      </c>
      <c r="F6591" s="53">
        <f ca="1">IF(E6591=$L$3,$M$3,IF(C6591&gt;$J$8,IF(D6591&lt;=$K$8,$M$8,C6591*$N$10+$N$11),C6591*$N$5+$N$6))</f>
        <v>9.2754300017135992E-3</v>
      </c>
      <c r="G6591" s="37">
        <f t="shared" ca="1" si="307"/>
        <v>8.0170741115254823E-4</v>
      </c>
      <c r="H6591" s="22"/>
    </row>
    <row r="6592" spans="1:8" x14ac:dyDescent="0.25">
      <c r="A6592" s="32">
        <f t="shared" ca="1" si="308"/>
        <v>6591</v>
      </c>
      <c r="B6592" s="2">
        <v>7.9653611129059387E-3</v>
      </c>
      <c r="C6592" s="41">
        <v>8.650847498259398E-2</v>
      </c>
      <c r="D6592" s="51">
        <f t="shared" ca="1" si="306"/>
        <v>0.28968561312566821</v>
      </c>
      <c r="E6592" s="52">
        <f ca="1">IF(C6592&lt;=$J$5,$L$3,IF(C6592&lt;=$J$8,$L$5,IF(D6592&lt;=$K$8,$L$8,$L$10)))</f>
        <v>5.7870370370370378E-4</v>
      </c>
      <c r="F6592" s="53">
        <f ca="1">IF(E6592=$L$3,$M$3,IF(C6592&gt;$J$8,IF(D6592&lt;=$K$8,$M$8,C6592*$N$10+$N$11),C6592*$N$5+$N$6))</f>
        <v>9.2754300017135992E-3</v>
      </c>
      <c r="G6592" s="37">
        <f t="shared" ca="1" si="307"/>
        <v>4.2999942021981503E-3</v>
      </c>
      <c r="H6592" s="22"/>
    </row>
    <row r="6593" spans="1:8" x14ac:dyDescent="0.25">
      <c r="A6593" s="32">
        <f t="shared" ca="1" si="308"/>
        <v>6592</v>
      </c>
      <c r="B6593" s="2">
        <v>7.3383982242424539E-3</v>
      </c>
      <c r="C6593" s="41">
        <v>8.651236887642616E-2</v>
      </c>
      <c r="D6593" s="51">
        <f t="shared" ca="1" si="306"/>
        <v>0.20139467829297375</v>
      </c>
      <c r="E6593" s="52">
        <f ca="1">IF(C6593&lt;=$J$5,$L$3,IF(C6593&lt;=$J$8,$L$5,IF(D6593&lt;=$K$8,$L$8,$L$10)))</f>
        <v>5.7870370370370378E-4</v>
      </c>
      <c r="F6593" s="53">
        <f ca="1">IF(E6593=$L$3,$M$3,IF(C6593&gt;$J$8,IF(D6593&lt;=$K$8,$M$8,C6593*$N$10+$N$11),C6593*$N$5+$N$6))</f>
        <v>9.2754300017135992E-3</v>
      </c>
      <c r="G6593" s="37">
        <f t="shared" ca="1" si="307"/>
        <v>7.332837418204354E-3</v>
      </c>
      <c r="H6593" s="22"/>
    </row>
    <row r="6594" spans="1:8" x14ac:dyDescent="0.25">
      <c r="A6594" s="32">
        <f t="shared" ca="1" si="308"/>
        <v>6593</v>
      </c>
      <c r="B6594" s="2">
        <v>1.0313516690943492E-2</v>
      </c>
      <c r="C6594" s="41">
        <v>8.6525745208093696E-2</v>
      </c>
      <c r="D6594" s="51">
        <f t="shared" ca="1" si="306"/>
        <v>0.89112784518306032</v>
      </c>
      <c r="E6594" s="52">
        <f ca="1">IF(C6594&lt;=$J$5,$L$3,IF(C6594&lt;=$J$8,$L$5,IF(D6594&lt;=$K$8,$L$8,$L$10)))</f>
        <v>9.2754300017135992E-3</v>
      </c>
      <c r="F6594" s="53">
        <f ca="1">IF(E6594=$L$3,$M$3,IF(C6594&gt;$J$8,IF(D6594&lt;=$K$8,$M$8,C6594*$N$10+$N$11),C6594*$N$5+$N$6))</f>
        <v>1.833596459680005E-2</v>
      </c>
      <c r="G6594" s="37">
        <f t="shared" ca="1" si="307"/>
        <v>1.1528649420551854E-2</v>
      </c>
      <c r="H6594" s="22"/>
    </row>
    <row r="6595" spans="1:8" x14ac:dyDescent="0.25">
      <c r="A6595" s="32">
        <f t="shared" ca="1" si="308"/>
        <v>6594</v>
      </c>
      <c r="B6595" s="2">
        <v>1.289880677852373E-2</v>
      </c>
      <c r="C6595" s="41">
        <v>8.6536048104000285E-2</v>
      </c>
      <c r="D6595" s="51">
        <f t="shared" ref="D6595:D6658" ca="1" si="309">RAND()</f>
        <v>0.74750291088312382</v>
      </c>
      <c r="E6595" s="52">
        <f ca="1">IF(C6595&lt;=$J$5,$L$3,IF(C6595&lt;=$J$8,$L$5,IF(D6595&lt;=$K$8,$L$8,$L$10)))</f>
        <v>5.7870370370370378E-4</v>
      </c>
      <c r="F6595" s="53">
        <f ca="1">IF(E6595=$L$3,$M$3,IF(C6595&gt;$J$8,IF(D6595&lt;=$K$8,$M$8,C6595*$N$10+$N$11),C6595*$N$5+$N$6))</f>
        <v>9.2754300017135992E-3</v>
      </c>
      <c r="G6595" s="37">
        <f t="shared" ref="G6595:G6658" ca="1" si="310">RAND()*(F6595-E6595)+E6595</f>
        <v>6.517009007145462E-4</v>
      </c>
      <c r="H6595" s="22"/>
    </row>
    <row r="6596" spans="1:8" x14ac:dyDescent="0.25">
      <c r="A6596" s="32">
        <f t="shared" ref="A6596:A6659" ca="1" si="311">A6595+1</f>
        <v>6595</v>
      </c>
      <c r="B6596" s="2">
        <v>5.9465519053145677E-3</v>
      </c>
      <c r="C6596" s="41">
        <v>8.6538377347887219E-2</v>
      </c>
      <c r="D6596" s="51">
        <f t="shared" ca="1" si="309"/>
        <v>0.75800947912716288</v>
      </c>
      <c r="E6596" s="52">
        <f ca="1">IF(C6596&lt;=$J$5,$L$3,IF(C6596&lt;=$J$8,$L$5,IF(D6596&lt;=$K$8,$L$8,$L$10)))</f>
        <v>5.7870370370370378E-4</v>
      </c>
      <c r="F6596" s="53">
        <f ca="1">IF(E6596=$L$3,$M$3,IF(C6596&gt;$J$8,IF(D6596&lt;=$K$8,$M$8,C6596*$N$10+$N$11),C6596*$N$5+$N$6))</f>
        <v>9.2754300017135992E-3</v>
      </c>
      <c r="G6596" s="37">
        <f t="shared" ca="1" si="310"/>
        <v>6.75129120280165E-3</v>
      </c>
      <c r="H6596" s="22"/>
    </row>
    <row r="6597" spans="1:8" x14ac:dyDescent="0.25">
      <c r="A6597" s="32">
        <f t="shared" ca="1" si="311"/>
        <v>6596</v>
      </c>
      <c r="B6597" s="2">
        <v>6.587562343290887E-3</v>
      </c>
      <c r="C6597" s="41">
        <v>8.6567683643541893E-2</v>
      </c>
      <c r="D6597" s="51">
        <f t="shared" ca="1" si="309"/>
        <v>1.371950037504821E-2</v>
      </c>
      <c r="E6597" s="52">
        <f ca="1">IF(C6597&lt;=$J$5,$L$3,IF(C6597&lt;=$J$8,$L$5,IF(D6597&lt;=$K$8,$L$8,$L$10)))</f>
        <v>5.7870370370370378E-4</v>
      </c>
      <c r="F6597" s="53">
        <f ca="1">IF(E6597=$L$3,$M$3,IF(C6597&gt;$J$8,IF(D6597&lt;=$K$8,$M$8,C6597*$N$10+$N$11),C6597*$N$5+$N$6))</f>
        <v>9.2754300017135992E-3</v>
      </c>
      <c r="G6597" s="37">
        <f t="shared" ca="1" si="310"/>
        <v>4.3253438820321424E-3</v>
      </c>
      <c r="H6597" s="22"/>
    </row>
    <row r="6598" spans="1:8" x14ac:dyDescent="0.25">
      <c r="A6598" s="32">
        <f t="shared" ca="1" si="311"/>
        <v>6597</v>
      </c>
      <c r="B6598" s="2">
        <v>3.9161196861497438E-3</v>
      </c>
      <c r="C6598" s="41">
        <v>8.6618530631045798E-2</v>
      </c>
      <c r="D6598" s="51">
        <f t="shared" ca="1" si="309"/>
        <v>0.42634829577985989</v>
      </c>
      <c r="E6598" s="52">
        <f ca="1">IF(C6598&lt;=$J$5,$L$3,IF(C6598&lt;=$J$8,$L$5,IF(D6598&lt;=$K$8,$L$8,$L$10)))</f>
        <v>5.7870370370370378E-4</v>
      </c>
      <c r="F6598" s="53">
        <f ca="1">IF(E6598=$L$3,$M$3,IF(C6598&gt;$J$8,IF(D6598&lt;=$K$8,$M$8,C6598*$N$10+$N$11),C6598*$N$5+$N$6))</f>
        <v>9.2754300017135992E-3</v>
      </c>
      <c r="G6598" s="37">
        <f t="shared" ca="1" si="310"/>
        <v>6.3636763446651978E-3</v>
      </c>
      <c r="H6598" s="22"/>
    </row>
    <row r="6599" spans="1:8" x14ac:dyDescent="0.25">
      <c r="A6599" s="32">
        <f t="shared" ca="1" si="311"/>
        <v>6598</v>
      </c>
      <c r="B6599" s="2">
        <v>7.0703083592491833E-3</v>
      </c>
      <c r="C6599" s="41">
        <v>8.6620698002476321E-2</v>
      </c>
      <c r="D6599" s="51">
        <f t="shared" ca="1" si="309"/>
        <v>0.37534230702457072</v>
      </c>
      <c r="E6599" s="52">
        <f ca="1">IF(C6599&lt;=$J$5,$L$3,IF(C6599&lt;=$J$8,$L$5,IF(D6599&lt;=$K$8,$L$8,$L$10)))</f>
        <v>5.7870370370370378E-4</v>
      </c>
      <c r="F6599" s="53">
        <f ca="1">IF(E6599=$L$3,$M$3,IF(C6599&gt;$J$8,IF(D6599&lt;=$K$8,$M$8,C6599*$N$10+$N$11),C6599*$N$5+$N$6))</f>
        <v>9.2754300017135992E-3</v>
      </c>
      <c r="G6599" s="37">
        <f t="shared" ca="1" si="310"/>
        <v>3.1149145615704697E-3</v>
      </c>
      <c r="H6599" s="22"/>
    </row>
    <row r="6600" spans="1:8" x14ac:dyDescent="0.25">
      <c r="A6600" s="32">
        <f t="shared" ca="1" si="311"/>
        <v>6599</v>
      </c>
      <c r="B6600" s="2">
        <v>5.7606140108452109E-3</v>
      </c>
      <c r="C6600" s="41">
        <v>8.6637140662802536E-2</v>
      </c>
      <c r="D6600" s="51">
        <f t="shared" ca="1" si="309"/>
        <v>0.77222537322242468</v>
      </c>
      <c r="E6600" s="52">
        <f ca="1">IF(C6600&lt;=$J$5,$L$3,IF(C6600&lt;=$J$8,$L$5,IF(D6600&lt;=$K$8,$L$8,$L$10)))</f>
        <v>5.7870370370370378E-4</v>
      </c>
      <c r="F6600" s="53">
        <f ca="1">IF(E6600=$L$3,$M$3,IF(C6600&gt;$J$8,IF(D6600&lt;=$K$8,$M$8,C6600*$N$10+$N$11),C6600*$N$5+$N$6))</f>
        <v>9.2754300017135992E-3</v>
      </c>
      <c r="G6600" s="37">
        <f t="shared" ca="1" si="310"/>
        <v>6.289853684048414E-3</v>
      </c>
      <c r="H6600" s="22"/>
    </row>
    <row r="6601" spans="1:8" x14ac:dyDescent="0.25">
      <c r="A6601" s="32">
        <f t="shared" ca="1" si="311"/>
        <v>6600</v>
      </c>
      <c r="B6601" s="2">
        <v>1.6543982377389965E-3</v>
      </c>
      <c r="C6601" s="41">
        <v>8.6640538316008903E-2</v>
      </c>
      <c r="D6601" s="51">
        <f t="shared" ca="1" si="309"/>
        <v>7.4040215696803968E-2</v>
      </c>
      <c r="E6601" s="52">
        <f ca="1">IF(C6601&lt;=$J$5,$L$3,IF(C6601&lt;=$J$8,$L$5,IF(D6601&lt;=$K$8,$L$8,$L$10)))</f>
        <v>5.7870370370370378E-4</v>
      </c>
      <c r="F6601" s="53">
        <f ca="1">IF(E6601=$L$3,$M$3,IF(C6601&gt;$J$8,IF(D6601&lt;=$K$8,$M$8,C6601*$N$10+$N$11),C6601*$N$5+$N$6))</f>
        <v>9.2754300017135992E-3</v>
      </c>
      <c r="G6601" s="37">
        <f t="shared" ca="1" si="310"/>
        <v>6.5017987097301944E-3</v>
      </c>
      <c r="H6601" s="22"/>
    </row>
    <row r="6602" spans="1:8" x14ac:dyDescent="0.25">
      <c r="A6602" s="32">
        <f t="shared" ca="1" si="311"/>
        <v>6601</v>
      </c>
      <c r="B6602" s="2">
        <v>1.1187024761698083E-2</v>
      </c>
      <c r="C6602" s="41">
        <v>8.6686658117430648E-2</v>
      </c>
      <c r="D6602" s="51">
        <f t="shared" ca="1" si="309"/>
        <v>0.93865974908912964</v>
      </c>
      <c r="E6602" s="52">
        <f ca="1">IF(C6602&lt;=$J$5,$L$3,IF(C6602&lt;=$J$8,$L$5,IF(D6602&lt;=$K$8,$L$8,$L$10)))</f>
        <v>9.2754300017135992E-3</v>
      </c>
      <c r="F6602" s="53">
        <f ca="1">IF(E6602=$L$3,$M$3,IF(C6602&gt;$J$8,IF(D6602&lt;=$K$8,$M$8,C6602*$N$10+$N$11),C6602*$N$5+$N$6))</f>
        <v>1.8495354210673762E-2</v>
      </c>
      <c r="G6602" s="37">
        <f t="shared" ca="1" si="310"/>
        <v>9.9674108399654092E-3</v>
      </c>
      <c r="H6602" s="22"/>
    </row>
    <row r="6603" spans="1:8" x14ac:dyDescent="0.25">
      <c r="A6603" s="32">
        <f t="shared" ca="1" si="311"/>
        <v>6602</v>
      </c>
      <c r="B6603" s="2">
        <v>8.9728888940550644E-3</v>
      </c>
      <c r="C6603" s="41">
        <v>8.6694476592206748E-2</v>
      </c>
      <c r="D6603" s="51">
        <f t="shared" ca="1" si="309"/>
        <v>0.28462116132331772</v>
      </c>
      <c r="E6603" s="52">
        <f ca="1">IF(C6603&lt;=$J$5,$L$3,IF(C6603&lt;=$J$8,$L$5,IF(D6603&lt;=$K$8,$L$8,$L$10)))</f>
        <v>5.7870370370370378E-4</v>
      </c>
      <c r="F6603" s="53">
        <f ca="1">IF(E6603=$L$3,$M$3,IF(C6603&gt;$J$8,IF(D6603&lt;=$K$8,$M$8,C6603*$N$10+$N$11),C6603*$N$5+$N$6))</f>
        <v>9.2754300017135992E-3</v>
      </c>
      <c r="G6603" s="37">
        <f t="shared" ca="1" si="310"/>
        <v>7.9207234133923908E-3</v>
      </c>
      <c r="H6603" s="22"/>
    </row>
    <row r="6604" spans="1:8" x14ac:dyDescent="0.25">
      <c r="A6604" s="32">
        <f t="shared" ca="1" si="311"/>
        <v>6603</v>
      </c>
      <c r="B6604" s="2">
        <v>1.9929593923788569E-2</v>
      </c>
      <c r="C6604" s="41">
        <v>8.6715706124525893E-2</v>
      </c>
      <c r="D6604" s="51">
        <f t="shared" ca="1" si="309"/>
        <v>0.88201089219831996</v>
      </c>
      <c r="E6604" s="52">
        <f ca="1">IF(C6604&lt;=$J$5,$L$3,IF(C6604&lt;=$J$8,$L$5,IF(D6604&lt;=$K$8,$L$8,$L$10)))</f>
        <v>9.2754300017135992E-3</v>
      </c>
      <c r="F6604" s="53">
        <f ca="1">IF(E6604=$L$3,$M$3,IF(C6604&gt;$J$8,IF(D6604&lt;=$K$8,$M$8,C6604*$N$10+$N$11),C6604*$N$5+$N$6))</f>
        <v>1.8524127232389595E-2</v>
      </c>
      <c r="G6604" s="37">
        <f t="shared" ca="1" si="310"/>
        <v>1.3416829022116369E-2</v>
      </c>
      <c r="H6604" s="22"/>
    </row>
    <row r="6605" spans="1:8" x14ac:dyDescent="0.25">
      <c r="A6605" s="32">
        <f t="shared" ca="1" si="311"/>
        <v>6604</v>
      </c>
      <c r="B6605" s="2">
        <v>5.2129780462534803E-3</v>
      </c>
      <c r="C6605" s="41">
        <v>8.6755374742601199E-2</v>
      </c>
      <c r="D6605" s="51">
        <f t="shared" ca="1" si="309"/>
        <v>0.91853297201980322</v>
      </c>
      <c r="E6605" s="52">
        <f ca="1">IF(C6605&lt;=$J$5,$L$3,IF(C6605&lt;=$J$8,$L$5,IF(D6605&lt;=$K$8,$L$8,$L$10)))</f>
        <v>9.2754300017135992E-3</v>
      </c>
      <c r="F6605" s="53">
        <f ca="1">IF(E6605=$L$3,$M$3,IF(C6605&gt;$J$8,IF(D6605&lt;=$K$8,$M$8,C6605*$N$10+$N$11),C6605*$N$5+$N$6))</f>
        <v>1.8563420324186772E-2</v>
      </c>
      <c r="G6605" s="37">
        <f t="shared" ca="1" si="310"/>
        <v>1.4500338655470162E-2</v>
      </c>
      <c r="H6605" s="22"/>
    </row>
    <row r="6606" spans="1:8" x14ac:dyDescent="0.25">
      <c r="A6606" s="32">
        <f t="shared" ca="1" si="311"/>
        <v>6605</v>
      </c>
      <c r="B6606" s="2">
        <v>7.8333169509807177E-3</v>
      </c>
      <c r="C6606" s="41">
        <v>8.6761166847578675E-2</v>
      </c>
      <c r="D6606" s="51">
        <f t="shared" ca="1" si="309"/>
        <v>0.36808874298571503</v>
      </c>
      <c r="E6606" s="52">
        <f ca="1">IF(C6606&lt;=$J$5,$L$3,IF(C6606&lt;=$J$8,$L$5,IF(D6606&lt;=$K$8,$L$8,$L$10)))</f>
        <v>5.7870370370370378E-4</v>
      </c>
      <c r="F6606" s="53">
        <f ca="1">IF(E6606=$L$3,$M$3,IF(C6606&gt;$J$8,IF(D6606&lt;=$K$8,$M$8,C6606*$N$10+$N$11),C6606*$N$5+$N$6))</f>
        <v>9.2754300017135992E-3</v>
      </c>
      <c r="G6606" s="37">
        <f t="shared" ca="1" si="310"/>
        <v>1.6014611987882591E-3</v>
      </c>
      <c r="H6606" s="22"/>
    </row>
    <row r="6607" spans="1:8" x14ac:dyDescent="0.25">
      <c r="A6607" s="32">
        <f t="shared" ca="1" si="311"/>
        <v>6606</v>
      </c>
      <c r="B6607" s="2">
        <v>1.323403400270734E-2</v>
      </c>
      <c r="C6607" s="41">
        <v>8.6762923614346898E-2</v>
      </c>
      <c r="D6607" s="51">
        <f t="shared" ca="1" si="309"/>
        <v>0.6755175614970913</v>
      </c>
      <c r="E6607" s="52">
        <f ca="1">IF(C6607&lt;=$J$5,$L$3,IF(C6607&lt;=$J$8,$L$5,IF(D6607&lt;=$K$8,$L$8,$L$10)))</f>
        <v>5.7870370370370378E-4</v>
      </c>
      <c r="F6607" s="53">
        <f ca="1">IF(E6607=$L$3,$M$3,IF(C6607&gt;$J$8,IF(D6607&lt;=$K$8,$M$8,C6607*$N$10+$N$11),C6607*$N$5+$N$6))</f>
        <v>9.2754300017135992E-3</v>
      </c>
      <c r="G6607" s="37">
        <f t="shared" ca="1" si="310"/>
        <v>2.1990502564430497E-3</v>
      </c>
      <c r="H6607" s="22"/>
    </row>
    <row r="6608" spans="1:8" x14ac:dyDescent="0.25">
      <c r="A6608" s="32">
        <f t="shared" ca="1" si="311"/>
        <v>6607</v>
      </c>
      <c r="B6608" s="2">
        <v>1.430303726342938E-2</v>
      </c>
      <c r="C6608" s="41">
        <v>8.6793973205641556E-2</v>
      </c>
      <c r="D6608" s="51">
        <f t="shared" ca="1" si="309"/>
        <v>0.49402117498887721</v>
      </c>
      <c r="E6608" s="52">
        <f ca="1">IF(C6608&lt;=$J$5,$L$3,IF(C6608&lt;=$J$8,$L$5,IF(D6608&lt;=$K$8,$L$8,$L$10)))</f>
        <v>5.7870370370370378E-4</v>
      </c>
      <c r="F6608" s="53">
        <f ca="1">IF(E6608=$L$3,$M$3,IF(C6608&gt;$J$8,IF(D6608&lt;=$K$8,$M$8,C6608*$N$10+$N$11),C6608*$N$5+$N$6))</f>
        <v>9.2754300017135992E-3</v>
      </c>
      <c r="G6608" s="37">
        <f t="shared" ca="1" si="310"/>
        <v>7.7437001901209859E-3</v>
      </c>
      <c r="H6608" s="22"/>
    </row>
    <row r="6609" spans="1:8" x14ac:dyDescent="0.25">
      <c r="A6609" s="32">
        <f t="shared" ca="1" si="311"/>
        <v>6608</v>
      </c>
      <c r="B6609" s="2">
        <v>5.6597305519311414E-3</v>
      </c>
      <c r="C6609" s="41">
        <v>8.6795821009675922E-2</v>
      </c>
      <c r="D6609" s="51">
        <f t="shared" ca="1" si="309"/>
        <v>0.70041970072534132</v>
      </c>
      <c r="E6609" s="52">
        <f ca="1">IF(C6609&lt;=$J$5,$L$3,IF(C6609&lt;=$J$8,$L$5,IF(D6609&lt;=$K$8,$L$8,$L$10)))</f>
        <v>5.7870370370370378E-4</v>
      </c>
      <c r="F6609" s="53">
        <f ca="1">IF(E6609=$L$3,$M$3,IF(C6609&gt;$J$8,IF(D6609&lt;=$K$8,$M$8,C6609*$N$10+$N$11),C6609*$N$5+$N$6))</f>
        <v>9.2754300017135992E-3</v>
      </c>
      <c r="G6609" s="37">
        <f t="shared" ca="1" si="310"/>
        <v>8.2795665259313145E-3</v>
      </c>
      <c r="H6609" s="22"/>
    </row>
    <row r="6610" spans="1:8" x14ac:dyDescent="0.25">
      <c r="A6610" s="32">
        <f t="shared" ca="1" si="311"/>
        <v>6609</v>
      </c>
      <c r="B6610" s="2">
        <v>3.6164727946657038E-3</v>
      </c>
      <c r="C6610" s="41">
        <v>8.6810642794907467E-2</v>
      </c>
      <c r="D6610" s="51">
        <f t="shared" ca="1" si="309"/>
        <v>0.37042387247133257</v>
      </c>
      <c r="E6610" s="52">
        <f ca="1">IF(C6610&lt;=$J$5,$L$3,IF(C6610&lt;=$J$8,$L$5,IF(D6610&lt;=$K$8,$L$8,$L$10)))</f>
        <v>5.7870370370370378E-4</v>
      </c>
      <c r="F6610" s="53">
        <f ca="1">IF(E6610=$L$3,$M$3,IF(C6610&gt;$J$8,IF(D6610&lt;=$K$8,$M$8,C6610*$N$10+$N$11),C6610*$N$5+$N$6))</f>
        <v>9.2754300017135992E-3</v>
      </c>
      <c r="G6610" s="37">
        <f t="shared" ca="1" si="310"/>
        <v>6.5388572367808375E-3</v>
      </c>
      <c r="H6610" s="22"/>
    </row>
    <row r="6611" spans="1:8" x14ac:dyDescent="0.25">
      <c r="A6611" s="32">
        <f t="shared" ca="1" si="311"/>
        <v>6610</v>
      </c>
      <c r="B6611" s="2">
        <v>4.8474395988697405E-3</v>
      </c>
      <c r="C6611" s="41">
        <v>8.6816343572198362E-2</v>
      </c>
      <c r="D6611" s="51">
        <f t="shared" ca="1" si="309"/>
        <v>0.29325714774011358</v>
      </c>
      <c r="E6611" s="52">
        <f ca="1">IF(C6611&lt;=$J$5,$L$3,IF(C6611&lt;=$J$8,$L$5,IF(D6611&lt;=$K$8,$L$8,$L$10)))</f>
        <v>5.7870370370370378E-4</v>
      </c>
      <c r="F6611" s="53">
        <f ca="1">IF(E6611=$L$3,$M$3,IF(C6611&gt;$J$8,IF(D6611&lt;=$K$8,$M$8,C6611*$N$10+$N$11),C6611*$N$5+$N$6))</f>
        <v>9.2754300017135992E-3</v>
      </c>
      <c r="G6611" s="37">
        <f t="shared" ca="1" si="310"/>
        <v>7.5412943805919248E-3</v>
      </c>
      <c r="H6611" s="22"/>
    </row>
    <row r="6612" spans="1:8" x14ac:dyDescent="0.25">
      <c r="A6612" s="32">
        <f t="shared" ca="1" si="311"/>
        <v>6611</v>
      </c>
      <c r="B6612" s="2">
        <v>3.1192598341628353E-3</v>
      </c>
      <c r="C6612" s="41">
        <v>8.68167468369761E-2</v>
      </c>
      <c r="D6612" s="51">
        <f t="shared" ca="1" si="309"/>
        <v>0.3111157893491393</v>
      </c>
      <c r="E6612" s="52">
        <f ca="1">IF(C6612&lt;=$J$5,$L$3,IF(C6612&lt;=$J$8,$L$5,IF(D6612&lt;=$K$8,$L$8,$L$10)))</f>
        <v>5.7870370370370378E-4</v>
      </c>
      <c r="F6612" s="53">
        <f ca="1">IF(E6612=$L$3,$M$3,IF(C6612&gt;$J$8,IF(D6612&lt;=$K$8,$M$8,C6612*$N$10+$N$11),C6612*$N$5+$N$6))</f>
        <v>9.2754300017135992E-3</v>
      </c>
      <c r="G6612" s="37">
        <f t="shared" ca="1" si="310"/>
        <v>8.8994692915285098E-3</v>
      </c>
      <c r="H6612" s="22"/>
    </row>
    <row r="6613" spans="1:8" x14ac:dyDescent="0.25">
      <c r="A6613" s="32">
        <f t="shared" ca="1" si="311"/>
        <v>6612</v>
      </c>
      <c r="B6613" s="2">
        <v>8.7206577337687885E-3</v>
      </c>
      <c r="C6613" s="41">
        <v>8.6820650886679174E-2</v>
      </c>
      <c r="D6613" s="51">
        <f t="shared" ca="1" si="309"/>
        <v>0.43546899082608814</v>
      </c>
      <c r="E6613" s="52">
        <f ca="1">IF(C6613&lt;=$J$5,$L$3,IF(C6613&lt;=$J$8,$L$5,IF(D6613&lt;=$K$8,$L$8,$L$10)))</f>
        <v>5.7870370370370378E-4</v>
      </c>
      <c r="F6613" s="53">
        <f ca="1">IF(E6613=$L$3,$M$3,IF(C6613&gt;$J$8,IF(D6613&lt;=$K$8,$M$8,C6613*$N$10+$N$11),C6613*$N$5+$N$6))</f>
        <v>9.2754300017135992E-3</v>
      </c>
      <c r="G6613" s="37">
        <f t="shared" ca="1" si="310"/>
        <v>1.8173496132112411E-3</v>
      </c>
      <c r="H6613" s="22"/>
    </row>
    <row r="6614" spans="1:8" x14ac:dyDescent="0.25">
      <c r="A6614" s="32">
        <f t="shared" ca="1" si="311"/>
        <v>6613</v>
      </c>
      <c r="B6614" s="2">
        <v>7.0119431721848424E-3</v>
      </c>
      <c r="C6614" s="41">
        <v>8.6826417219182883E-2</v>
      </c>
      <c r="D6614" s="51">
        <f t="shared" ca="1" si="309"/>
        <v>0.75247548790437047</v>
      </c>
      <c r="E6614" s="52">
        <f ca="1">IF(C6614&lt;=$J$5,$L$3,IF(C6614&lt;=$J$8,$L$5,IF(D6614&lt;=$K$8,$L$8,$L$10)))</f>
        <v>5.7870370370370378E-4</v>
      </c>
      <c r="F6614" s="53">
        <f ca="1">IF(E6614=$L$3,$M$3,IF(C6614&gt;$J$8,IF(D6614&lt;=$K$8,$M$8,C6614*$N$10+$N$11),C6614*$N$5+$N$6))</f>
        <v>9.2754300017135992E-3</v>
      </c>
      <c r="G6614" s="37">
        <f t="shared" ca="1" si="310"/>
        <v>4.1201230440986525E-3</v>
      </c>
      <c r="H6614" s="22"/>
    </row>
    <row r="6615" spans="1:8" x14ac:dyDescent="0.25">
      <c r="A6615" s="32">
        <f t="shared" ca="1" si="311"/>
        <v>6614</v>
      </c>
      <c r="B6615" s="2">
        <v>4.5143017272120112E-3</v>
      </c>
      <c r="C6615" s="41">
        <v>8.6827654896540096E-2</v>
      </c>
      <c r="D6615" s="51">
        <f t="shared" ca="1" si="309"/>
        <v>0.46085225895108695</v>
      </c>
      <c r="E6615" s="52">
        <f ca="1">IF(C6615&lt;=$J$5,$L$3,IF(C6615&lt;=$J$8,$L$5,IF(D6615&lt;=$K$8,$L$8,$L$10)))</f>
        <v>5.7870370370370378E-4</v>
      </c>
      <c r="F6615" s="53">
        <f ca="1">IF(E6615=$L$3,$M$3,IF(C6615&gt;$J$8,IF(D6615&lt;=$K$8,$M$8,C6615*$N$10+$N$11),C6615*$N$5+$N$6))</f>
        <v>9.2754300017135992E-3</v>
      </c>
      <c r="G6615" s="37">
        <f t="shared" ca="1" si="310"/>
        <v>8.706405801510499E-3</v>
      </c>
      <c r="H6615" s="22"/>
    </row>
    <row r="6616" spans="1:8" x14ac:dyDescent="0.25">
      <c r="A6616" s="32">
        <f t="shared" ca="1" si="311"/>
        <v>6615</v>
      </c>
      <c r="B6616" s="2">
        <v>1.3513359729411617E-2</v>
      </c>
      <c r="C6616" s="41">
        <v>8.684517442700071E-2</v>
      </c>
      <c r="D6616" s="51">
        <f t="shared" ca="1" si="309"/>
        <v>0.3413973729897487</v>
      </c>
      <c r="E6616" s="52">
        <f ca="1">IF(C6616&lt;=$J$5,$L$3,IF(C6616&lt;=$J$8,$L$5,IF(D6616&lt;=$K$8,$L$8,$L$10)))</f>
        <v>5.7870370370370378E-4</v>
      </c>
      <c r="F6616" s="53">
        <f ca="1">IF(E6616=$L$3,$M$3,IF(C6616&gt;$J$8,IF(D6616&lt;=$K$8,$M$8,C6616*$N$10+$N$11),C6616*$N$5+$N$6))</f>
        <v>9.2754300017135992E-3</v>
      </c>
      <c r="G6616" s="37">
        <f t="shared" ca="1" si="310"/>
        <v>1.9124325178032078E-3</v>
      </c>
      <c r="H6616" s="22"/>
    </row>
    <row r="6617" spans="1:8" x14ac:dyDescent="0.25">
      <c r="A6617" s="32">
        <f t="shared" ca="1" si="311"/>
        <v>6616</v>
      </c>
      <c r="B6617" s="2">
        <v>9.1655924041945669E-3</v>
      </c>
      <c r="C6617" s="41">
        <v>8.6874042690945397E-2</v>
      </c>
      <c r="D6617" s="51">
        <f t="shared" ca="1" si="309"/>
        <v>0.27649366066561942</v>
      </c>
      <c r="E6617" s="52">
        <f ca="1">IF(C6617&lt;=$J$5,$L$3,IF(C6617&lt;=$J$8,$L$5,IF(D6617&lt;=$K$8,$L$8,$L$10)))</f>
        <v>5.7870370370370378E-4</v>
      </c>
      <c r="F6617" s="53">
        <f ca="1">IF(E6617=$L$3,$M$3,IF(C6617&gt;$J$8,IF(D6617&lt;=$K$8,$M$8,C6617*$N$10+$N$11),C6617*$N$5+$N$6))</f>
        <v>9.2754300017135992E-3</v>
      </c>
      <c r="G6617" s="37">
        <f t="shared" ca="1" si="310"/>
        <v>3.4042375908065214E-3</v>
      </c>
      <c r="H6617" s="22"/>
    </row>
    <row r="6618" spans="1:8" x14ac:dyDescent="0.25">
      <c r="A6618" s="32">
        <f t="shared" ca="1" si="311"/>
        <v>6617</v>
      </c>
      <c r="B6618" s="2">
        <v>2.1933977930546078E-3</v>
      </c>
      <c r="C6618" s="41">
        <v>8.6874573126396348E-2</v>
      </c>
      <c r="D6618" s="51">
        <f t="shared" ca="1" si="309"/>
        <v>0.48200022480917482</v>
      </c>
      <c r="E6618" s="52">
        <f ca="1">IF(C6618&lt;=$J$5,$L$3,IF(C6618&lt;=$J$8,$L$5,IF(D6618&lt;=$K$8,$L$8,$L$10)))</f>
        <v>5.7870370370370378E-4</v>
      </c>
      <c r="F6618" s="53">
        <f ca="1">IF(E6618=$L$3,$M$3,IF(C6618&gt;$J$8,IF(D6618&lt;=$K$8,$M$8,C6618*$N$10+$N$11),C6618*$N$5+$N$6))</f>
        <v>9.2754300017135992E-3</v>
      </c>
      <c r="G6618" s="37">
        <f t="shared" ca="1" si="310"/>
        <v>4.8647937073135758E-3</v>
      </c>
      <c r="H6618" s="22"/>
    </row>
    <row r="6619" spans="1:8" x14ac:dyDescent="0.25">
      <c r="A6619" s="32">
        <f t="shared" ca="1" si="311"/>
        <v>6618</v>
      </c>
      <c r="B6619" s="2">
        <v>1.171872230354104E-2</v>
      </c>
      <c r="C6619" s="41">
        <v>8.6875409629677547E-2</v>
      </c>
      <c r="D6619" s="51">
        <f t="shared" ca="1" si="309"/>
        <v>0.6802585716585533</v>
      </c>
      <c r="E6619" s="52">
        <f ca="1">IF(C6619&lt;=$J$5,$L$3,IF(C6619&lt;=$J$8,$L$5,IF(D6619&lt;=$K$8,$L$8,$L$10)))</f>
        <v>5.7870370370370378E-4</v>
      </c>
      <c r="F6619" s="53">
        <f ca="1">IF(E6619=$L$3,$M$3,IF(C6619&gt;$J$8,IF(D6619&lt;=$K$8,$M$8,C6619*$N$10+$N$11),C6619*$N$5+$N$6))</f>
        <v>9.2754300017135992E-3</v>
      </c>
      <c r="G6619" s="37">
        <f t="shared" ca="1" si="310"/>
        <v>7.3261900607397082E-3</v>
      </c>
      <c r="H6619" s="22"/>
    </row>
    <row r="6620" spans="1:8" x14ac:dyDescent="0.25">
      <c r="A6620" s="32">
        <f t="shared" ca="1" si="311"/>
        <v>6619</v>
      </c>
      <c r="B6620" s="2">
        <v>4.1776504361715483E-3</v>
      </c>
      <c r="C6620" s="41">
        <v>8.6881295443000967E-2</v>
      </c>
      <c r="D6620" s="51">
        <f t="shared" ca="1" si="309"/>
        <v>0.13135166057978265</v>
      </c>
      <c r="E6620" s="52">
        <f ca="1">IF(C6620&lt;=$J$5,$L$3,IF(C6620&lt;=$J$8,$L$5,IF(D6620&lt;=$K$8,$L$8,$L$10)))</f>
        <v>5.7870370370370378E-4</v>
      </c>
      <c r="F6620" s="53">
        <f ca="1">IF(E6620=$L$3,$M$3,IF(C6620&gt;$J$8,IF(D6620&lt;=$K$8,$M$8,C6620*$N$10+$N$11),C6620*$N$5+$N$6))</f>
        <v>9.2754300017135992E-3</v>
      </c>
      <c r="G6620" s="37">
        <f t="shared" ca="1" si="310"/>
        <v>7.8614140815481525E-3</v>
      </c>
      <c r="H6620" s="22"/>
    </row>
    <row r="6621" spans="1:8" x14ac:dyDescent="0.25">
      <c r="A6621" s="32">
        <f t="shared" ca="1" si="311"/>
        <v>6620</v>
      </c>
      <c r="B6621" s="2">
        <v>4.685313139943581E-3</v>
      </c>
      <c r="C6621" s="41">
        <v>8.688921231063812E-2</v>
      </c>
      <c r="D6621" s="51">
        <f t="shared" ca="1" si="309"/>
        <v>0.28670307248996107</v>
      </c>
      <c r="E6621" s="52">
        <f ca="1">IF(C6621&lt;=$J$5,$L$3,IF(C6621&lt;=$J$8,$L$5,IF(D6621&lt;=$K$8,$L$8,$L$10)))</f>
        <v>5.7870370370370378E-4</v>
      </c>
      <c r="F6621" s="53">
        <f ca="1">IF(E6621=$L$3,$M$3,IF(C6621&gt;$J$8,IF(D6621&lt;=$K$8,$M$8,C6621*$N$10+$N$11),C6621*$N$5+$N$6))</f>
        <v>9.2754300017135992E-3</v>
      </c>
      <c r="G6621" s="37">
        <f t="shared" ca="1" si="310"/>
        <v>7.0261018017668065E-4</v>
      </c>
      <c r="H6621" s="22"/>
    </row>
    <row r="6622" spans="1:8" x14ac:dyDescent="0.25">
      <c r="A6622" s="32">
        <f t="shared" ca="1" si="311"/>
        <v>6621</v>
      </c>
      <c r="B6622" s="2">
        <v>9.8850460313714417E-3</v>
      </c>
      <c r="C6622" s="41">
        <v>8.6891193390268601E-2</v>
      </c>
      <c r="D6622" s="51">
        <f t="shared" ca="1" si="309"/>
        <v>0.75967975669250776</v>
      </c>
      <c r="E6622" s="52">
        <f ca="1">IF(C6622&lt;=$J$5,$L$3,IF(C6622&lt;=$J$8,$L$5,IF(D6622&lt;=$K$8,$L$8,$L$10)))</f>
        <v>5.7870370370370378E-4</v>
      </c>
      <c r="F6622" s="53">
        <f ca="1">IF(E6622=$L$3,$M$3,IF(C6622&gt;$J$8,IF(D6622&lt;=$K$8,$M$8,C6622*$N$10+$N$11),C6622*$N$5+$N$6))</f>
        <v>9.2754300017135992E-3</v>
      </c>
      <c r="G6622" s="37">
        <f t="shared" ca="1" si="310"/>
        <v>8.7770899870199528E-4</v>
      </c>
      <c r="H6622" s="22"/>
    </row>
    <row r="6623" spans="1:8" x14ac:dyDescent="0.25">
      <c r="A6623" s="32">
        <f t="shared" ca="1" si="311"/>
        <v>6622</v>
      </c>
      <c r="B6623" s="2">
        <v>1.2351608026615779E-2</v>
      </c>
      <c r="C6623" s="41">
        <v>8.6893517060002146E-2</v>
      </c>
      <c r="D6623" s="51">
        <f t="shared" ca="1" si="309"/>
        <v>0.13996778867096427</v>
      </c>
      <c r="E6623" s="52">
        <f ca="1">IF(C6623&lt;=$J$5,$L$3,IF(C6623&lt;=$J$8,$L$5,IF(D6623&lt;=$K$8,$L$8,$L$10)))</f>
        <v>5.7870370370370378E-4</v>
      </c>
      <c r="F6623" s="53">
        <f ca="1">IF(E6623=$L$3,$M$3,IF(C6623&gt;$J$8,IF(D6623&lt;=$K$8,$M$8,C6623*$N$10+$N$11),C6623*$N$5+$N$6))</f>
        <v>9.2754300017135992E-3</v>
      </c>
      <c r="G6623" s="37">
        <f t="shared" ca="1" si="310"/>
        <v>6.4509930901146158E-3</v>
      </c>
      <c r="H6623" s="22"/>
    </row>
    <row r="6624" spans="1:8" x14ac:dyDescent="0.25">
      <c r="A6624" s="32">
        <f t="shared" ca="1" si="311"/>
        <v>6623</v>
      </c>
      <c r="B6624" s="2">
        <v>1.0491455438371489E-2</v>
      </c>
      <c r="C6624" s="41">
        <v>8.6900546930442246E-2</v>
      </c>
      <c r="D6624" s="51">
        <f t="shared" ca="1" si="309"/>
        <v>0.28832069273723782</v>
      </c>
      <c r="E6624" s="52">
        <f ca="1">IF(C6624&lt;=$J$5,$L$3,IF(C6624&lt;=$J$8,$L$5,IF(D6624&lt;=$K$8,$L$8,$L$10)))</f>
        <v>5.7870370370370378E-4</v>
      </c>
      <c r="F6624" s="53">
        <f ca="1">IF(E6624=$L$3,$M$3,IF(C6624&gt;$J$8,IF(D6624&lt;=$K$8,$M$8,C6624*$N$10+$N$11),C6624*$N$5+$N$6))</f>
        <v>9.2754300017135992E-3</v>
      </c>
      <c r="G6624" s="37">
        <f t="shared" ca="1" si="310"/>
        <v>1.1344633461092522E-3</v>
      </c>
      <c r="H6624" s="22"/>
    </row>
    <row r="6625" spans="1:8" x14ac:dyDescent="0.25">
      <c r="A6625" s="32">
        <f t="shared" ca="1" si="311"/>
        <v>6624</v>
      </c>
      <c r="B6625" s="2">
        <v>6.6536685564078657E-3</v>
      </c>
      <c r="C6625" s="41">
        <v>8.6910399143883321E-2</v>
      </c>
      <c r="D6625" s="51">
        <f t="shared" ca="1" si="309"/>
        <v>0.89926745167213962</v>
      </c>
      <c r="E6625" s="52">
        <f ca="1">IF(C6625&lt;=$J$5,$L$3,IF(C6625&lt;=$J$8,$L$5,IF(D6625&lt;=$K$8,$L$8,$L$10)))</f>
        <v>9.2754300017135992E-3</v>
      </c>
      <c r="F6625" s="53">
        <f ca="1">IF(E6625=$L$3,$M$3,IF(C6625&gt;$J$8,IF(D6625&lt;=$K$8,$M$8,C6625*$N$10+$N$11),C6625*$N$5+$N$6))</f>
        <v>1.8716977174057764E-2</v>
      </c>
      <c r="G6625" s="37">
        <f t="shared" ca="1" si="310"/>
        <v>1.4965445089318592E-2</v>
      </c>
      <c r="H6625" s="22"/>
    </row>
    <row r="6626" spans="1:8" x14ac:dyDescent="0.25">
      <c r="A6626" s="32">
        <f t="shared" ca="1" si="311"/>
        <v>6625</v>
      </c>
      <c r="B6626" s="2">
        <v>7.4676222910171619E-3</v>
      </c>
      <c r="C6626" s="41">
        <v>8.6920360044073164E-2</v>
      </c>
      <c r="D6626" s="51">
        <f t="shared" ca="1" si="309"/>
        <v>0.76170640846074555</v>
      </c>
      <c r="E6626" s="52">
        <f ca="1">IF(C6626&lt;=$J$5,$L$3,IF(C6626&lt;=$J$8,$L$5,IF(D6626&lt;=$K$8,$L$8,$L$10)))</f>
        <v>5.7870370370370378E-4</v>
      </c>
      <c r="F6626" s="53">
        <f ca="1">IF(E6626=$L$3,$M$3,IF(C6626&gt;$J$8,IF(D6626&lt;=$K$8,$M$8,C6626*$N$10+$N$11),C6626*$N$5+$N$6))</f>
        <v>9.2754300017135992E-3</v>
      </c>
      <c r="G6626" s="37">
        <f t="shared" ca="1" si="310"/>
        <v>9.1409886669262669E-3</v>
      </c>
      <c r="H6626" s="22"/>
    </row>
    <row r="6627" spans="1:8" x14ac:dyDescent="0.25">
      <c r="A6627" s="32">
        <f t="shared" ca="1" si="311"/>
        <v>6626</v>
      </c>
      <c r="B6627" s="2">
        <v>1.0717535602264405E-2</v>
      </c>
      <c r="C6627" s="41">
        <v>8.6936815226193342E-2</v>
      </c>
      <c r="D6627" s="51">
        <f t="shared" ca="1" si="309"/>
        <v>0.40415832100572158</v>
      </c>
      <c r="E6627" s="52">
        <f ca="1">IF(C6627&lt;=$J$5,$L$3,IF(C6627&lt;=$J$8,$L$5,IF(D6627&lt;=$K$8,$L$8,$L$10)))</f>
        <v>5.7870370370370378E-4</v>
      </c>
      <c r="F6627" s="53">
        <f ca="1">IF(E6627=$L$3,$M$3,IF(C6627&gt;$J$8,IF(D6627&lt;=$K$8,$M$8,C6627*$N$10+$N$11),C6627*$N$5+$N$6))</f>
        <v>9.2754300017135992E-3</v>
      </c>
      <c r="G6627" s="37">
        <f t="shared" ca="1" si="310"/>
        <v>5.1412497946446579E-3</v>
      </c>
      <c r="H6627" s="22"/>
    </row>
    <row r="6628" spans="1:8" x14ac:dyDescent="0.25">
      <c r="A6628" s="32">
        <f t="shared" ca="1" si="311"/>
        <v>6627</v>
      </c>
      <c r="B6628" s="2">
        <v>1.9472565991615676E-2</v>
      </c>
      <c r="C6628" s="41">
        <v>8.6946482464063335E-2</v>
      </c>
      <c r="D6628" s="51">
        <f t="shared" ca="1" si="309"/>
        <v>0.19481547198547322</v>
      </c>
      <c r="E6628" s="52">
        <f ca="1">IF(C6628&lt;=$J$5,$L$3,IF(C6628&lt;=$J$8,$L$5,IF(D6628&lt;=$K$8,$L$8,$L$10)))</f>
        <v>5.7870370370370378E-4</v>
      </c>
      <c r="F6628" s="53">
        <f ca="1">IF(E6628=$L$3,$M$3,IF(C6628&gt;$J$8,IF(D6628&lt;=$K$8,$M$8,C6628*$N$10+$N$11),C6628*$N$5+$N$6))</f>
        <v>9.2754300017135992E-3</v>
      </c>
      <c r="G6628" s="37">
        <f t="shared" ca="1" si="310"/>
        <v>1.6280192362519053E-3</v>
      </c>
      <c r="H6628" s="22"/>
    </row>
    <row r="6629" spans="1:8" x14ac:dyDescent="0.25">
      <c r="A6629" s="32">
        <f t="shared" ca="1" si="311"/>
        <v>6628</v>
      </c>
      <c r="B6629" s="2">
        <v>5.5948487378788547E-3</v>
      </c>
      <c r="C6629" s="41">
        <v>8.6959136197983844E-2</v>
      </c>
      <c r="D6629" s="51">
        <f t="shared" ca="1" si="309"/>
        <v>9.1614139440213682E-3</v>
      </c>
      <c r="E6629" s="52">
        <f ca="1">IF(C6629&lt;=$J$5,$L$3,IF(C6629&lt;=$J$8,$L$5,IF(D6629&lt;=$K$8,$L$8,$L$10)))</f>
        <v>5.7870370370370378E-4</v>
      </c>
      <c r="F6629" s="53">
        <f ca="1">IF(E6629=$L$3,$M$3,IF(C6629&gt;$J$8,IF(D6629&lt;=$K$8,$M$8,C6629*$N$10+$N$11),C6629*$N$5+$N$6))</f>
        <v>9.2754300017135992E-3</v>
      </c>
      <c r="G6629" s="37">
        <f t="shared" ca="1" si="310"/>
        <v>5.966650263057577E-3</v>
      </c>
      <c r="H6629" s="22"/>
    </row>
    <row r="6630" spans="1:8" x14ac:dyDescent="0.25">
      <c r="A6630" s="32">
        <f t="shared" ca="1" si="311"/>
        <v>6629</v>
      </c>
      <c r="B6630" s="2">
        <v>1.6893376831249696E-2</v>
      </c>
      <c r="C6630" s="41">
        <v>8.6964384090414237E-2</v>
      </c>
      <c r="D6630" s="51">
        <f t="shared" ca="1" si="309"/>
        <v>4.3011203032274681E-2</v>
      </c>
      <c r="E6630" s="52">
        <f ca="1">IF(C6630&lt;=$J$5,$L$3,IF(C6630&lt;=$J$8,$L$5,IF(D6630&lt;=$K$8,$L$8,$L$10)))</f>
        <v>5.7870370370370378E-4</v>
      </c>
      <c r="F6630" s="53">
        <f ca="1">IF(E6630=$L$3,$M$3,IF(C6630&gt;$J$8,IF(D6630&lt;=$K$8,$M$8,C6630*$N$10+$N$11),C6630*$N$5+$N$6))</f>
        <v>9.2754300017135992E-3</v>
      </c>
      <c r="G6630" s="37">
        <f t="shared" ca="1" si="310"/>
        <v>6.9191166844582664E-3</v>
      </c>
      <c r="H6630" s="22"/>
    </row>
    <row r="6631" spans="1:8" x14ac:dyDescent="0.25">
      <c r="A6631" s="32">
        <f t="shared" ca="1" si="311"/>
        <v>6630</v>
      </c>
      <c r="B6631" s="2">
        <v>4.1029395921038936E-3</v>
      </c>
      <c r="C6631" s="41">
        <v>8.6988895560181467E-2</v>
      </c>
      <c r="D6631" s="51">
        <f t="shared" ca="1" si="309"/>
        <v>0.78356234341675834</v>
      </c>
      <c r="E6631" s="52">
        <f ca="1">IF(C6631&lt;=$J$5,$L$3,IF(C6631&lt;=$J$8,$L$5,IF(D6631&lt;=$K$8,$L$8,$L$10)))</f>
        <v>5.7870370370370378E-4</v>
      </c>
      <c r="F6631" s="53">
        <f ca="1">IF(E6631=$L$3,$M$3,IF(C6631&gt;$J$8,IF(D6631&lt;=$K$8,$M$8,C6631*$N$10+$N$11),C6631*$N$5+$N$6))</f>
        <v>9.2754300017135992E-3</v>
      </c>
      <c r="G6631" s="37">
        <f t="shared" ca="1" si="310"/>
        <v>5.1846454446586197E-3</v>
      </c>
      <c r="H6631" s="22"/>
    </row>
    <row r="6632" spans="1:8" x14ac:dyDescent="0.25">
      <c r="A6632" s="32">
        <f t="shared" ca="1" si="311"/>
        <v>6631</v>
      </c>
      <c r="B6632" s="2">
        <v>4.8477000958635219E-3</v>
      </c>
      <c r="C6632" s="41">
        <v>8.7001879241450503E-2</v>
      </c>
      <c r="D6632" s="51">
        <f t="shared" ca="1" si="309"/>
        <v>0.1321635599214247</v>
      </c>
      <c r="E6632" s="52">
        <f ca="1">IF(C6632&lt;=$J$5,$L$3,IF(C6632&lt;=$J$8,$L$5,IF(D6632&lt;=$K$8,$L$8,$L$10)))</f>
        <v>5.7870370370370378E-4</v>
      </c>
      <c r="F6632" s="53">
        <f ca="1">IF(E6632=$L$3,$M$3,IF(C6632&gt;$J$8,IF(D6632&lt;=$K$8,$M$8,C6632*$N$10+$N$11),C6632*$N$5+$N$6))</f>
        <v>9.2754300017135992E-3</v>
      </c>
      <c r="G6632" s="37">
        <f t="shared" ca="1" si="310"/>
        <v>6.8262050081558702E-3</v>
      </c>
      <c r="H6632" s="22"/>
    </row>
    <row r="6633" spans="1:8" x14ac:dyDescent="0.25">
      <c r="A6633" s="32">
        <f t="shared" ca="1" si="311"/>
        <v>6632</v>
      </c>
      <c r="B6633" s="2">
        <v>7.1296656497722988E-3</v>
      </c>
      <c r="C6633" s="41">
        <v>8.7008008787111124E-2</v>
      </c>
      <c r="D6633" s="51">
        <f t="shared" ca="1" si="309"/>
        <v>0.50367793257097881</v>
      </c>
      <c r="E6633" s="52">
        <f ca="1">IF(C6633&lt;=$J$5,$L$3,IF(C6633&lt;=$J$8,$L$5,IF(D6633&lt;=$K$8,$L$8,$L$10)))</f>
        <v>5.7870370370370378E-4</v>
      </c>
      <c r="F6633" s="53">
        <f ca="1">IF(E6633=$L$3,$M$3,IF(C6633&gt;$J$8,IF(D6633&lt;=$K$8,$M$8,C6633*$N$10+$N$11),C6633*$N$5+$N$6))</f>
        <v>9.2754300017135992E-3</v>
      </c>
      <c r="G6633" s="37">
        <f t="shared" ca="1" si="310"/>
        <v>4.2858849505008753E-3</v>
      </c>
      <c r="H6633" s="22"/>
    </row>
    <row r="6634" spans="1:8" x14ac:dyDescent="0.25">
      <c r="A6634" s="32">
        <f t="shared" ca="1" si="311"/>
        <v>6633</v>
      </c>
      <c r="B6634" s="2">
        <v>4.1946532540249604E-3</v>
      </c>
      <c r="C6634" s="41">
        <v>8.7009699376053851E-2</v>
      </c>
      <c r="D6634" s="51">
        <f t="shared" ca="1" si="309"/>
        <v>0.11142268436785907</v>
      </c>
      <c r="E6634" s="52">
        <f ca="1">IF(C6634&lt;=$J$5,$L$3,IF(C6634&lt;=$J$8,$L$5,IF(D6634&lt;=$K$8,$L$8,$L$10)))</f>
        <v>5.7870370370370378E-4</v>
      </c>
      <c r="F6634" s="53">
        <f ca="1">IF(E6634=$L$3,$M$3,IF(C6634&gt;$J$8,IF(D6634&lt;=$K$8,$M$8,C6634*$N$10+$N$11),C6634*$N$5+$N$6))</f>
        <v>9.2754300017135992E-3</v>
      </c>
      <c r="G6634" s="37">
        <f t="shared" ca="1" si="310"/>
        <v>3.7538166731118112E-3</v>
      </c>
      <c r="H6634" s="22"/>
    </row>
    <row r="6635" spans="1:8" x14ac:dyDescent="0.25">
      <c r="A6635" s="32">
        <f t="shared" ca="1" si="311"/>
        <v>6634</v>
      </c>
      <c r="B6635" s="2">
        <v>5.7517948730130275E-3</v>
      </c>
      <c r="C6635" s="41">
        <v>8.7027891198561691E-2</v>
      </c>
      <c r="D6635" s="51">
        <f t="shared" ca="1" si="309"/>
        <v>0.83208002810791515</v>
      </c>
      <c r="E6635" s="52">
        <f ca="1">IF(C6635&lt;=$J$5,$L$3,IF(C6635&lt;=$J$8,$L$5,IF(D6635&lt;=$K$8,$L$8,$L$10)))</f>
        <v>9.2754300017135992E-3</v>
      </c>
      <c r="F6635" s="53">
        <f ca="1">IF(E6635=$L$3,$M$3,IF(C6635&gt;$J$8,IF(D6635&lt;=$K$8,$M$8,C6635*$N$10+$N$11),C6635*$N$5+$N$6))</f>
        <v>1.8833356980411262E-2</v>
      </c>
      <c r="G6635" s="37">
        <f t="shared" ca="1" si="310"/>
        <v>9.4083624894523623E-3</v>
      </c>
      <c r="H6635" s="22"/>
    </row>
    <row r="6636" spans="1:8" x14ac:dyDescent="0.25">
      <c r="A6636" s="32">
        <f t="shared" ca="1" si="311"/>
        <v>6635</v>
      </c>
      <c r="B6636" s="2">
        <v>3.0083535921399673E-3</v>
      </c>
      <c r="C6636" s="41">
        <v>8.7041636522303734E-2</v>
      </c>
      <c r="D6636" s="51">
        <f t="shared" ca="1" si="309"/>
        <v>2.3877417556879998E-2</v>
      </c>
      <c r="E6636" s="52">
        <f ca="1">IF(C6636&lt;=$J$5,$L$3,IF(C6636&lt;=$J$8,$L$5,IF(D6636&lt;=$K$8,$L$8,$L$10)))</f>
        <v>5.7870370370370378E-4</v>
      </c>
      <c r="F6636" s="53">
        <f ca="1">IF(E6636=$L$3,$M$3,IF(C6636&gt;$J$8,IF(D6636&lt;=$K$8,$M$8,C6636*$N$10+$N$11),C6636*$N$5+$N$6))</f>
        <v>9.2754300017135992E-3</v>
      </c>
      <c r="G6636" s="37">
        <f t="shared" ca="1" si="310"/>
        <v>6.50833417711908E-3</v>
      </c>
      <c r="H6636" s="22"/>
    </row>
    <row r="6637" spans="1:8" x14ac:dyDescent="0.25">
      <c r="A6637" s="32">
        <f t="shared" ca="1" si="311"/>
        <v>6636</v>
      </c>
      <c r="B6637" s="2">
        <v>5.2655064768094562E-3</v>
      </c>
      <c r="C6637" s="41">
        <v>8.7046740083096152E-2</v>
      </c>
      <c r="D6637" s="51">
        <f t="shared" ca="1" si="309"/>
        <v>0.68416401603969967</v>
      </c>
      <c r="E6637" s="52">
        <f ca="1">IF(C6637&lt;=$J$5,$L$3,IF(C6637&lt;=$J$8,$L$5,IF(D6637&lt;=$K$8,$L$8,$L$10)))</f>
        <v>5.7870370370370378E-4</v>
      </c>
      <c r="F6637" s="53">
        <f ca="1">IF(E6637=$L$3,$M$3,IF(C6637&gt;$J$8,IF(D6637&lt;=$K$8,$M$8,C6637*$N$10+$N$11),C6637*$N$5+$N$6))</f>
        <v>9.2754300017135992E-3</v>
      </c>
      <c r="G6637" s="37">
        <f t="shared" ca="1" si="310"/>
        <v>3.9052656257489897E-3</v>
      </c>
      <c r="H6637" s="22"/>
    </row>
    <row r="6638" spans="1:8" x14ac:dyDescent="0.25">
      <c r="A6638" s="32">
        <f t="shared" ca="1" si="311"/>
        <v>6637</v>
      </c>
      <c r="B6638" s="2">
        <v>2.9362205015385778E-3</v>
      </c>
      <c r="C6638" s="41">
        <v>8.7047323881231209E-2</v>
      </c>
      <c r="D6638" s="51">
        <f t="shared" ca="1" si="309"/>
        <v>0.34753561961215895</v>
      </c>
      <c r="E6638" s="52">
        <f ca="1">IF(C6638&lt;=$J$5,$L$3,IF(C6638&lt;=$J$8,$L$5,IF(D6638&lt;=$K$8,$L$8,$L$10)))</f>
        <v>5.7870370370370378E-4</v>
      </c>
      <c r="F6638" s="53">
        <f ca="1">IF(E6638=$L$3,$M$3,IF(C6638&gt;$J$8,IF(D6638&lt;=$K$8,$M$8,C6638*$N$10+$N$11),C6638*$N$5+$N$6))</f>
        <v>9.2754300017135992E-3</v>
      </c>
      <c r="G6638" s="37">
        <f t="shared" ca="1" si="310"/>
        <v>5.1873575763333119E-3</v>
      </c>
      <c r="H6638" s="22"/>
    </row>
    <row r="6639" spans="1:8" x14ac:dyDescent="0.25">
      <c r="A6639" s="32">
        <f t="shared" ca="1" si="311"/>
        <v>6638</v>
      </c>
      <c r="B6639" s="2">
        <v>8.6993826874221247E-3</v>
      </c>
      <c r="C6639" s="41">
        <v>8.7078654245473341E-2</v>
      </c>
      <c r="D6639" s="51">
        <f t="shared" ca="1" si="309"/>
        <v>0.61432590568526924</v>
      </c>
      <c r="E6639" s="52">
        <f ca="1">IF(C6639&lt;=$J$5,$L$3,IF(C6639&lt;=$J$8,$L$5,IF(D6639&lt;=$K$8,$L$8,$L$10)))</f>
        <v>5.7870370370370378E-4</v>
      </c>
      <c r="F6639" s="53">
        <f ca="1">IF(E6639=$L$3,$M$3,IF(C6639&gt;$J$8,IF(D6639&lt;=$K$8,$M$8,C6639*$N$10+$N$11),C6639*$N$5+$N$6))</f>
        <v>9.2754300017135992E-3</v>
      </c>
      <c r="G6639" s="37">
        <f t="shared" ca="1" si="310"/>
        <v>6.11268269180564E-3</v>
      </c>
      <c r="H6639" s="22"/>
    </row>
    <row r="6640" spans="1:8" x14ac:dyDescent="0.25">
      <c r="A6640" s="32">
        <f t="shared" ca="1" si="311"/>
        <v>6639</v>
      </c>
      <c r="B6640" s="2">
        <v>4.8086678570198882E-3</v>
      </c>
      <c r="C6640" s="41">
        <v>8.7078899866231074E-2</v>
      </c>
      <c r="D6640" s="51">
        <f t="shared" ca="1" si="309"/>
        <v>0.86607507626614721</v>
      </c>
      <c r="E6640" s="52">
        <f ca="1">IF(C6640&lt;=$J$5,$L$3,IF(C6640&lt;=$J$8,$L$5,IF(D6640&lt;=$K$8,$L$8,$L$10)))</f>
        <v>9.2754300017135992E-3</v>
      </c>
      <c r="F6640" s="53">
        <f ca="1">IF(E6640=$L$3,$M$3,IF(C6640&gt;$J$8,IF(D6640&lt;=$K$8,$M$8,C6640*$N$10+$N$11),C6640*$N$5+$N$6))</f>
        <v>1.8883882770278193E-2</v>
      </c>
      <c r="G6640" s="37">
        <f t="shared" ca="1" si="310"/>
        <v>1.6437279420114095E-2</v>
      </c>
      <c r="H6640" s="22"/>
    </row>
    <row r="6641" spans="1:8" x14ac:dyDescent="0.25">
      <c r="A6641" s="32">
        <f t="shared" ca="1" si="311"/>
        <v>6640</v>
      </c>
      <c r="B6641" s="2">
        <v>3.6582733198680106E-3</v>
      </c>
      <c r="C6641" s="41">
        <v>8.7089335523692524E-2</v>
      </c>
      <c r="D6641" s="51">
        <f t="shared" ca="1" si="309"/>
        <v>0.24278782748872851</v>
      </c>
      <c r="E6641" s="52">
        <f ca="1">IF(C6641&lt;=$J$5,$L$3,IF(C6641&lt;=$J$8,$L$5,IF(D6641&lt;=$K$8,$L$8,$L$10)))</f>
        <v>5.7870370370370378E-4</v>
      </c>
      <c r="F6641" s="53">
        <f ca="1">IF(E6641=$L$3,$M$3,IF(C6641&gt;$J$8,IF(D6641&lt;=$K$8,$M$8,C6641*$N$10+$N$11),C6641*$N$5+$N$6))</f>
        <v>9.2754300017135992E-3</v>
      </c>
      <c r="G6641" s="37">
        <f t="shared" ca="1" si="310"/>
        <v>2.4672817991458064E-3</v>
      </c>
      <c r="H6641" s="22"/>
    </row>
    <row r="6642" spans="1:8" x14ac:dyDescent="0.25">
      <c r="A6642" s="32">
        <f t="shared" ca="1" si="311"/>
        <v>6641</v>
      </c>
      <c r="B6642" s="2">
        <v>2.9984994330414239E-3</v>
      </c>
      <c r="C6642" s="41">
        <v>8.7159058538505696E-2</v>
      </c>
      <c r="D6642" s="51">
        <f t="shared" ca="1" si="309"/>
        <v>0.75672905148292302</v>
      </c>
      <c r="E6642" s="52">
        <f ca="1">IF(C6642&lt;=$J$5,$L$3,IF(C6642&lt;=$J$8,$L$5,IF(D6642&lt;=$K$8,$L$8,$L$10)))</f>
        <v>5.7870370370370378E-4</v>
      </c>
      <c r="F6642" s="53">
        <f ca="1">IF(E6642=$L$3,$M$3,IF(C6642&gt;$J$8,IF(D6642&lt;=$K$8,$M$8,C6642*$N$10+$N$11),C6642*$N$5+$N$6))</f>
        <v>9.2754300017135992E-3</v>
      </c>
      <c r="G6642" s="37">
        <f t="shared" ca="1" si="310"/>
        <v>1.2246715571655974E-3</v>
      </c>
      <c r="H6642" s="22"/>
    </row>
    <row r="6643" spans="1:8" x14ac:dyDescent="0.25">
      <c r="A6643" s="32">
        <f t="shared" ca="1" si="311"/>
        <v>6642</v>
      </c>
      <c r="B6643" s="2">
        <v>7.9789733614497593E-3</v>
      </c>
      <c r="C6643" s="41">
        <v>8.7166654360859519E-2</v>
      </c>
      <c r="D6643" s="51">
        <f t="shared" ca="1" si="309"/>
        <v>0.84886662101109678</v>
      </c>
      <c r="E6643" s="52">
        <f ca="1">IF(C6643&lt;=$J$5,$L$3,IF(C6643&lt;=$J$8,$L$5,IF(D6643&lt;=$K$8,$L$8,$L$10)))</f>
        <v>9.2754300017135992E-3</v>
      </c>
      <c r="F6643" s="53">
        <f ca="1">IF(E6643=$L$3,$M$3,IF(C6643&gt;$J$8,IF(D6643&lt;=$K$8,$M$8,C6643*$N$10+$N$11),C6643*$N$5+$N$6))</f>
        <v>1.8970806529671674E-2</v>
      </c>
      <c r="G6643" s="37">
        <f t="shared" ca="1" si="310"/>
        <v>1.1021814157592768E-2</v>
      </c>
      <c r="H6643" s="22"/>
    </row>
    <row r="6644" spans="1:8" x14ac:dyDescent="0.25">
      <c r="A6644" s="32">
        <f t="shared" ca="1" si="311"/>
        <v>6643</v>
      </c>
      <c r="B6644" s="2">
        <v>7.803461182248228E-3</v>
      </c>
      <c r="C6644" s="41">
        <v>8.7170715163041701E-2</v>
      </c>
      <c r="D6644" s="51">
        <f t="shared" ca="1" si="309"/>
        <v>0.70088107489684126</v>
      </c>
      <c r="E6644" s="52">
        <f ca="1">IF(C6644&lt;=$J$5,$L$3,IF(C6644&lt;=$J$8,$L$5,IF(D6644&lt;=$K$8,$L$8,$L$10)))</f>
        <v>5.7870370370370378E-4</v>
      </c>
      <c r="F6644" s="53">
        <f ca="1">IF(E6644=$L$3,$M$3,IF(C6644&gt;$J$8,IF(D6644&lt;=$K$8,$M$8,C6644*$N$10+$N$11),C6644*$N$5+$N$6))</f>
        <v>9.2754300017135992E-3</v>
      </c>
      <c r="G6644" s="37">
        <f t="shared" ca="1" si="310"/>
        <v>6.8955389640973953E-3</v>
      </c>
      <c r="H6644" s="22"/>
    </row>
    <row r="6645" spans="1:8" x14ac:dyDescent="0.25">
      <c r="A6645" s="32">
        <f t="shared" ca="1" si="311"/>
        <v>6644</v>
      </c>
      <c r="B6645" s="2">
        <v>4.0966392788192585E-3</v>
      </c>
      <c r="C6645" s="41">
        <v>8.7172216072443132E-2</v>
      </c>
      <c r="D6645" s="51">
        <f t="shared" ca="1" si="309"/>
        <v>0.90082700194518939</v>
      </c>
      <c r="E6645" s="52">
        <f ca="1">IF(C6645&lt;=$J$5,$L$3,IF(C6645&lt;=$J$8,$L$5,IF(D6645&lt;=$K$8,$L$8,$L$10)))</f>
        <v>9.2754300017135992E-3</v>
      </c>
      <c r="F6645" s="53">
        <f ca="1">IF(E6645=$L$3,$M$3,IF(C6645&gt;$J$8,IF(D6645&lt;=$K$8,$M$8,C6645*$N$10+$N$11),C6645*$N$5+$N$6))</f>
        <v>1.8976315590849183E-2</v>
      </c>
      <c r="G6645" s="37">
        <f t="shared" ca="1" si="310"/>
        <v>1.3364946370746185E-2</v>
      </c>
      <c r="H6645" s="22"/>
    </row>
    <row r="6646" spans="1:8" x14ac:dyDescent="0.25">
      <c r="A6646" s="32">
        <f t="shared" ca="1" si="311"/>
        <v>6645</v>
      </c>
      <c r="B6646" s="2">
        <v>1.7840822687480939E-2</v>
      </c>
      <c r="C6646" s="41">
        <v>8.7190397679292431E-2</v>
      </c>
      <c r="D6646" s="51">
        <f t="shared" ca="1" si="309"/>
        <v>0.44175765845674297</v>
      </c>
      <c r="E6646" s="52">
        <f ca="1">IF(C6646&lt;=$J$5,$L$3,IF(C6646&lt;=$J$8,$L$5,IF(D6646&lt;=$K$8,$L$8,$L$10)))</f>
        <v>5.7870370370370378E-4</v>
      </c>
      <c r="F6646" s="53">
        <f ca="1">IF(E6646=$L$3,$M$3,IF(C6646&gt;$J$8,IF(D6646&lt;=$K$8,$M$8,C6646*$N$10+$N$11),C6646*$N$5+$N$6))</f>
        <v>9.2754300017135992E-3</v>
      </c>
      <c r="G6646" s="37">
        <f t="shared" ca="1" si="310"/>
        <v>5.6004875773939039E-3</v>
      </c>
      <c r="H6646" s="22"/>
    </row>
    <row r="6647" spans="1:8" x14ac:dyDescent="0.25">
      <c r="A6647" s="32">
        <f t="shared" ca="1" si="311"/>
        <v>6646</v>
      </c>
      <c r="B6647" s="2">
        <v>1.4277573143715749E-2</v>
      </c>
      <c r="C6647" s="41">
        <v>8.7198634447344103E-2</v>
      </c>
      <c r="D6647" s="51">
        <f t="shared" ca="1" si="309"/>
        <v>7.3008370102768949E-2</v>
      </c>
      <c r="E6647" s="52">
        <f ca="1">IF(C6647&lt;=$J$5,$L$3,IF(C6647&lt;=$J$8,$L$5,IF(D6647&lt;=$K$8,$L$8,$L$10)))</f>
        <v>5.7870370370370378E-4</v>
      </c>
      <c r="F6647" s="53">
        <f ca="1">IF(E6647=$L$3,$M$3,IF(C6647&gt;$J$8,IF(D6647&lt;=$K$8,$M$8,C6647*$N$10+$N$11),C6647*$N$5+$N$6))</f>
        <v>9.2754300017135992E-3</v>
      </c>
      <c r="G6647" s="37">
        <f t="shared" ca="1" si="310"/>
        <v>4.0333484929177656E-3</v>
      </c>
      <c r="H6647" s="22"/>
    </row>
    <row r="6648" spans="1:8" x14ac:dyDescent="0.25">
      <c r="A6648" s="32">
        <f t="shared" ca="1" si="311"/>
        <v>6647</v>
      </c>
      <c r="B6648" s="2">
        <v>8.6507735616341841E-3</v>
      </c>
      <c r="C6648" s="41">
        <v>8.7208966658153364E-2</v>
      </c>
      <c r="D6648" s="51">
        <f t="shared" ca="1" si="309"/>
        <v>0.60561136855461484</v>
      </c>
      <c r="E6648" s="52">
        <f ca="1">IF(C6648&lt;=$J$5,$L$3,IF(C6648&lt;=$J$8,$L$5,IF(D6648&lt;=$K$8,$L$8,$L$10)))</f>
        <v>5.7870370370370378E-4</v>
      </c>
      <c r="F6648" s="53">
        <f ca="1">IF(E6648=$L$3,$M$3,IF(C6648&gt;$J$8,IF(D6648&lt;=$K$8,$M$8,C6648*$N$10+$N$11),C6648*$N$5+$N$6))</f>
        <v>9.2754300017135992E-3</v>
      </c>
      <c r="G6648" s="37">
        <f t="shared" ca="1" si="310"/>
        <v>2.2503449884536063E-3</v>
      </c>
      <c r="H6648" s="22"/>
    </row>
    <row r="6649" spans="1:8" x14ac:dyDescent="0.25">
      <c r="A6649" s="32">
        <f t="shared" ca="1" si="311"/>
        <v>6648</v>
      </c>
      <c r="B6649" s="2">
        <v>3.5653261194787955E-3</v>
      </c>
      <c r="C6649" s="41">
        <v>8.7210889355991916E-2</v>
      </c>
      <c r="D6649" s="51">
        <f t="shared" ca="1" si="309"/>
        <v>0.84252990732853161</v>
      </c>
      <c r="E6649" s="52">
        <f ca="1">IF(C6649&lt;=$J$5,$L$3,IF(C6649&lt;=$J$8,$L$5,IF(D6649&lt;=$K$8,$L$8,$L$10)))</f>
        <v>9.2754300017135992E-3</v>
      </c>
      <c r="F6649" s="53">
        <f ca="1">IF(E6649=$L$3,$M$3,IF(C6649&gt;$J$8,IF(D6649&lt;=$K$8,$M$8,C6649*$N$10+$N$11),C6649*$N$5+$N$6))</f>
        <v>1.901462277053706E-2</v>
      </c>
      <c r="G6649" s="37">
        <f t="shared" ca="1" si="310"/>
        <v>1.3364936886566547E-2</v>
      </c>
      <c r="H6649" s="22"/>
    </row>
    <row r="6650" spans="1:8" x14ac:dyDescent="0.25">
      <c r="A6650" s="32">
        <f t="shared" ca="1" si="311"/>
        <v>6649</v>
      </c>
      <c r="B6650" s="2">
        <v>9.146694467861094E-3</v>
      </c>
      <c r="C6650" s="41">
        <v>8.7221060670939377E-2</v>
      </c>
      <c r="D6650" s="51">
        <f t="shared" ca="1" si="309"/>
        <v>0.31003002760042386</v>
      </c>
      <c r="E6650" s="52">
        <f ca="1">IF(C6650&lt;=$J$5,$L$3,IF(C6650&lt;=$J$8,$L$5,IF(D6650&lt;=$K$8,$L$8,$L$10)))</f>
        <v>5.7870370370370378E-4</v>
      </c>
      <c r="F6650" s="53">
        <f ca="1">IF(E6650=$L$3,$M$3,IF(C6650&gt;$J$8,IF(D6650&lt;=$K$8,$M$8,C6650*$N$10+$N$11),C6650*$N$5+$N$6))</f>
        <v>9.2754300017135992E-3</v>
      </c>
      <c r="G6650" s="37">
        <f t="shared" ca="1" si="310"/>
        <v>1.9600095958580504E-3</v>
      </c>
      <c r="H6650" s="22"/>
    </row>
    <row r="6651" spans="1:8" x14ac:dyDescent="0.25">
      <c r="A6651" s="32">
        <f t="shared" ca="1" si="311"/>
        <v>6650</v>
      </c>
      <c r="B6651" s="2">
        <v>2.0166092277015879E-2</v>
      </c>
      <c r="C6651" s="41">
        <v>8.7222698038915913E-2</v>
      </c>
      <c r="D6651" s="51">
        <f t="shared" ca="1" si="309"/>
        <v>0.43832084982802733</v>
      </c>
      <c r="E6651" s="52">
        <f ca="1">IF(C6651&lt;=$J$5,$L$3,IF(C6651&lt;=$J$8,$L$5,IF(D6651&lt;=$K$8,$L$8,$L$10)))</f>
        <v>5.7870370370370378E-4</v>
      </c>
      <c r="F6651" s="53">
        <f ca="1">IF(E6651=$L$3,$M$3,IF(C6651&gt;$J$8,IF(D6651&lt;=$K$8,$M$8,C6651*$N$10+$N$11),C6651*$N$5+$N$6))</f>
        <v>9.2754300017135992E-3</v>
      </c>
      <c r="G6651" s="37">
        <f t="shared" ca="1" si="310"/>
        <v>5.3034568139610485E-3</v>
      </c>
      <c r="H6651" s="22"/>
    </row>
    <row r="6652" spans="1:8" x14ac:dyDescent="0.25">
      <c r="A6652" s="32">
        <f t="shared" ca="1" si="311"/>
        <v>6651</v>
      </c>
      <c r="B6652" s="2">
        <v>1.8211588361155634E-2</v>
      </c>
      <c r="C6652" s="41">
        <v>8.7223250631164512E-2</v>
      </c>
      <c r="D6652" s="51">
        <f t="shared" ca="1" si="309"/>
        <v>0.19120705763330492</v>
      </c>
      <c r="E6652" s="52">
        <f ca="1">IF(C6652&lt;=$J$5,$L$3,IF(C6652&lt;=$J$8,$L$5,IF(D6652&lt;=$K$8,$L$8,$L$10)))</f>
        <v>5.7870370370370378E-4</v>
      </c>
      <c r="F6652" s="53">
        <f ca="1">IF(E6652=$L$3,$M$3,IF(C6652&gt;$J$8,IF(D6652&lt;=$K$8,$M$8,C6652*$N$10+$N$11),C6652*$N$5+$N$6))</f>
        <v>9.2754300017135992E-3</v>
      </c>
      <c r="G6652" s="37">
        <f t="shared" ca="1" si="310"/>
        <v>3.8226515196528037E-3</v>
      </c>
      <c r="H6652" s="22"/>
    </row>
    <row r="6653" spans="1:8" x14ac:dyDescent="0.25">
      <c r="A6653" s="32">
        <f t="shared" ca="1" si="311"/>
        <v>6652</v>
      </c>
      <c r="B6653" s="2">
        <v>7.4949353879135705E-3</v>
      </c>
      <c r="C6653" s="41">
        <v>8.7228293841144444E-2</v>
      </c>
      <c r="D6653" s="51">
        <f t="shared" ca="1" si="309"/>
        <v>0.60039732938471346</v>
      </c>
      <c r="E6653" s="52">
        <f ca="1">IF(C6653&lt;=$J$5,$L$3,IF(C6653&lt;=$J$8,$L$5,IF(D6653&lt;=$K$8,$L$8,$L$10)))</f>
        <v>5.7870370370370378E-4</v>
      </c>
      <c r="F6653" s="53">
        <f ca="1">IF(E6653=$L$3,$M$3,IF(C6653&gt;$J$8,IF(D6653&lt;=$K$8,$M$8,C6653*$N$10+$N$11),C6653*$N$5+$N$6))</f>
        <v>9.2754300017135992E-3</v>
      </c>
      <c r="G6653" s="37">
        <f t="shared" ca="1" si="310"/>
        <v>7.2839268190776126E-3</v>
      </c>
      <c r="H6653" s="22"/>
    </row>
    <row r="6654" spans="1:8" x14ac:dyDescent="0.25">
      <c r="A6654" s="32">
        <f t="shared" ca="1" si="311"/>
        <v>6653</v>
      </c>
      <c r="B6654" s="2">
        <v>1.1164886344335878E-3</v>
      </c>
      <c r="C6654" s="41">
        <v>8.72302094970277E-2</v>
      </c>
      <c r="D6654" s="51">
        <f t="shared" ca="1" si="309"/>
        <v>0.52510563189323467</v>
      </c>
      <c r="E6654" s="52">
        <f ca="1">IF(C6654&lt;=$J$5,$L$3,IF(C6654&lt;=$J$8,$L$5,IF(D6654&lt;=$K$8,$L$8,$L$10)))</f>
        <v>5.7870370370370378E-4</v>
      </c>
      <c r="F6654" s="53">
        <f ca="1">IF(E6654=$L$3,$M$3,IF(C6654&gt;$J$8,IF(D6654&lt;=$K$8,$M$8,C6654*$N$10+$N$11),C6654*$N$5+$N$6))</f>
        <v>9.2754300017135992E-3</v>
      </c>
      <c r="G6654" s="37">
        <f t="shared" ca="1" si="310"/>
        <v>6.0922765503326395E-3</v>
      </c>
      <c r="H6654" s="22"/>
    </row>
    <row r="6655" spans="1:8" x14ac:dyDescent="0.25">
      <c r="A6655" s="32">
        <f t="shared" ca="1" si="311"/>
        <v>6654</v>
      </c>
      <c r="B6655" s="2">
        <v>1.1200778021021596E-3</v>
      </c>
      <c r="C6655" s="41">
        <v>8.7257273611356601E-2</v>
      </c>
      <c r="D6655" s="51">
        <f t="shared" ca="1" si="309"/>
        <v>0.83499173510967961</v>
      </c>
      <c r="E6655" s="52">
        <f ca="1">IF(C6655&lt;=$J$5,$L$3,IF(C6655&lt;=$J$8,$L$5,IF(D6655&lt;=$K$8,$L$8,$L$10)))</f>
        <v>9.2754300017135992E-3</v>
      </c>
      <c r="F6655" s="53">
        <f ca="1">IF(E6655=$L$3,$M$3,IF(C6655&gt;$J$8,IF(D6655&lt;=$K$8,$M$8,C6655*$N$10+$N$11),C6655*$N$5+$N$6))</f>
        <v>1.9060567925483662E-2</v>
      </c>
      <c r="G6655" s="37">
        <f t="shared" ca="1" si="310"/>
        <v>1.1189743965661282E-2</v>
      </c>
      <c r="H6655" s="22"/>
    </row>
    <row r="6656" spans="1:8" x14ac:dyDescent="0.25">
      <c r="A6656" s="32">
        <f t="shared" ca="1" si="311"/>
        <v>6655</v>
      </c>
      <c r="B6656" s="2">
        <v>8.3703438368256111E-3</v>
      </c>
      <c r="C6656" s="41">
        <v>8.7257762513701487E-2</v>
      </c>
      <c r="D6656" s="51">
        <f t="shared" ca="1" si="309"/>
        <v>0.40314573794448072</v>
      </c>
      <c r="E6656" s="52">
        <f ca="1">IF(C6656&lt;=$J$5,$L$3,IF(C6656&lt;=$J$8,$L$5,IF(D6656&lt;=$K$8,$L$8,$L$10)))</f>
        <v>5.7870370370370378E-4</v>
      </c>
      <c r="F6656" s="53">
        <f ca="1">IF(E6656=$L$3,$M$3,IF(C6656&gt;$J$8,IF(D6656&lt;=$K$8,$M$8,C6656*$N$10+$N$11),C6656*$N$5+$N$6))</f>
        <v>9.2754300017135992E-3</v>
      </c>
      <c r="G6656" s="37">
        <f t="shared" ca="1" si="310"/>
        <v>1.4824022977516491E-3</v>
      </c>
      <c r="H6656" s="22"/>
    </row>
    <row r="6657" spans="1:8" x14ac:dyDescent="0.25">
      <c r="A6657" s="32">
        <f t="shared" ca="1" si="311"/>
        <v>6656</v>
      </c>
      <c r="B6657" s="2">
        <v>4.7547961143488138E-3</v>
      </c>
      <c r="C6657" s="41">
        <v>8.7264008227184553E-2</v>
      </c>
      <c r="D6657" s="51">
        <f t="shared" ca="1" si="309"/>
        <v>0.70438461203928637</v>
      </c>
      <c r="E6657" s="52">
        <f ca="1">IF(C6657&lt;=$J$5,$L$3,IF(C6657&lt;=$J$8,$L$5,IF(D6657&lt;=$K$8,$L$8,$L$10)))</f>
        <v>5.7870370370370378E-4</v>
      </c>
      <c r="F6657" s="53">
        <f ca="1">IF(E6657=$L$3,$M$3,IF(C6657&gt;$J$8,IF(D6657&lt;=$K$8,$M$8,C6657*$N$10+$N$11),C6657*$N$5+$N$6))</f>
        <v>9.2754300017135992E-3</v>
      </c>
      <c r="G6657" s="37">
        <f t="shared" ca="1" si="310"/>
        <v>6.4191782832750529E-3</v>
      </c>
      <c r="H6657" s="22"/>
    </row>
    <row r="6658" spans="1:8" x14ac:dyDescent="0.25">
      <c r="A6658" s="32">
        <f t="shared" ca="1" si="311"/>
        <v>6657</v>
      </c>
      <c r="B6658" s="2">
        <v>3.9513106288326938E-3</v>
      </c>
      <c r="C6658" s="41">
        <v>8.7266046544700493E-2</v>
      </c>
      <c r="D6658" s="51">
        <f t="shared" ca="1" si="309"/>
        <v>0.45632965397607606</v>
      </c>
      <c r="E6658" s="52">
        <f ca="1">IF(C6658&lt;=$J$5,$L$3,IF(C6658&lt;=$J$8,$L$5,IF(D6658&lt;=$K$8,$L$8,$L$10)))</f>
        <v>5.7870370370370378E-4</v>
      </c>
      <c r="F6658" s="53">
        <f ca="1">IF(E6658=$L$3,$M$3,IF(C6658&gt;$J$8,IF(D6658&lt;=$K$8,$M$8,C6658*$N$10+$N$11),C6658*$N$5+$N$6))</f>
        <v>9.2754300017135992E-3</v>
      </c>
      <c r="G6658" s="37">
        <f t="shared" ca="1" si="310"/>
        <v>7.5462070025416588E-3</v>
      </c>
      <c r="H6658" s="22"/>
    </row>
    <row r="6659" spans="1:8" x14ac:dyDescent="0.25">
      <c r="A6659" s="32">
        <f t="shared" ca="1" si="311"/>
        <v>6658</v>
      </c>
      <c r="B6659" s="2">
        <v>1.5567626967012527E-2</v>
      </c>
      <c r="C6659" s="41">
        <v>8.7270266269269758E-2</v>
      </c>
      <c r="D6659" s="51">
        <f t="shared" ref="D6659:D6722" ca="1" si="312">RAND()</f>
        <v>0.34231367794758782</v>
      </c>
      <c r="E6659" s="52">
        <f ca="1">IF(C6659&lt;=$J$5,$L$3,IF(C6659&lt;=$J$8,$L$5,IF(D6659&lt;=$K$8,$L$8,$L$10)))</f>
        <v>5.7870370370370378E-4</v>
      </c>
      <c r="F6659" s="53">
        <f ca="1">IF(E6659=$L$3,$M$3,IF(C6659&gt;$J$8,IF(D6659&lt;=$K$8,$M$8,C6659*$N$10+$N$11),C6659*$N$5+$N$6))</f>
        <v>9.2754300017135992E-3</v>
      </c>
      <c r="G6659" s="37">
        <f t="shared" ref="G6659:G6722" ca="1" si="313">RAND()*(F6659-E6659)+E6659</f>
        <v>4.4813458199869675E-3</v>
      </c>
      <c r="H6659" s="22"/>
    </row>
    <row r="6660" spans="1:8" x14ac:dyDescent="0.25">
      <c r="A6660" s="32">
        <f t="shared" ref="A6660:A6723" ca="1" si="314">A6659+1</f>
        <v>6659</v>
      </c>
      <c r="B6660" s="2">
        <v>8.0256581515379954E-3</v>
      </c>
      <c r="C6660" s="41">
        <v>8.7319289352354501E-2</v>
      </c>
      <c r="D6660" s="51">
        <f t="shared" ca="1" si="312"/>
        <v>0.38467326392944323</v>
      </c>
      <c r="E6660" s="52">
        <f ca="1">IF(C6660&lt;=$J$5,$L$3,IF(C6660&lt;=$J$8,$L$5,IF(D6660&lt;=$K$8,$L$8,$L$10)))</f>
        <v>5.7870370370370378E-4</v>
      </c>
      <c r="F6660" s="53">
        <f ca="1">IF(E6660=$L$3,$M$3,IF(C6660&gt;$J$8,IF(D6660&lt;=$K$8,$M$8,C6660*$N$10+$N$11),C6660*$N$5+$N$6))</f>
        <v>9.2754300017135992E-3</v>
      </c>
      <c r="G6660" s="37">
        <f t="shared" ca="1" si="313"/>
        <v>4.0127505532501963E-3</v>
      </c>
      <c r="H6660" s="22"/>
    </row>
    <row r="6661" spans="1:8" x14ac:dyDescent="0.25">
      <c r="A6661" s="32">
        <f t="shared" ca="1" si="314"/>
        <v>6660</v>
      </c>
      <c r="B6661" s="2">
        <v>5.276738126628211E-3</v>
      </c>
      <c r="C6661" s="41">
        <v>8.7319745547045635E-2</v>
      </c>
      <c r="D6661" s="51">
        <f t="shared" ca="1" si="312"/>
        <v>9.5831316743347328E-2</v>
      </c>
      <c r="E6661" s="52">
        <f ca="1">IF(C6661&lt;=$J$5,$L$3,IF(C6661&lt;=$J$8,$L$5,IF(D6661&lt;=$K$8,$L$8,$L$10)))</f>
        <v>5.7870370370370378E-4</v>
      </c>
      <c r="F6661" s="53">
        <f ca="1">IF(E6661=$L$3,$M$3,IF(C6661&gt;$J$8,IF(D6661&lt;=$K$8,$M$8,C6661*$N$10+$N$11),C6661*$N$5+$N$6))</f>
        <v>9.2754300017135992E-3</v>
      </c>
      <c r="G6661" s="37">
        <f t="shared" ca="1" si="313"/>
        <v>5.8071692588052871E-4</v>
      </c>
      <c r="H6661" s="22"/>
    </row>
    <row r="6662" spans="1:8" x14ac:dyDescent="0.25">
      <c r="A6662" s="32">
        <f t="shared" ca="1" si="314"/>
        <v>6661</v>
      </c>
      <c r="B6662" s="2">
        <v>8.7232866455589919E-3</v>
      </c>
      <c r="C6662" s="41">
        <v>8.7336641051811936E-2</v>
      </c>
      <c r="D6662" s="51">
        <f t="shared" ca="1" si="312"/>
        <v>0.56017804215072264</v>
      </c>
      <c r="E6662" s="52">
        <f ca="1">IF(C6662&lt;=$J$5,$L$3,IF(C6662&lt;=$J$8,$L$5,IF(D6662&lt;=$K$8,$L$8,$L$10)))</f>
        <v>5.7870370370370378E-4</v>
      </c>
      <c r="F6662" s="53">
        <f ca="1">IF(E6662=$L$3,$M$3,IF(C6662&gt;$J$8,IF(D6662&lt;=$K$8,$M$8,C6662*$N$10+$N$11),C6662*$N$5+$N$6))</f>
        <v>9.2754300017135992E-3</v>
      </c>
      <c r="G6662" s="37">
        <f t="shared" ca="1" si="313"/>
        <v>7.5571015171435373E-3</v>
      </c>
      <c r="H6662" s="22"/>
    </row>
    <row r="6663" spans="1:8" x14ac:dyDescent="0.25">
      <c r="A6663" s="32">
        <f t="shared" ca="1" si="314"/>
        <v>6662</v>
      </c>
      <c r="B6663" s="2">
        <v>7.3764439809155258E-3</v>
      </c>
      <c r="C6663" s="41">
        <v>8.7337366163491914E-2</v>
      </c>
      <c r="D6663" s="51">
        <f t="shared" ca="1" si="312"/>
        <v>0.33453399696196295</v>
      </c>
      <c r="E6663" s="52">
        <f ca="1">IF(C6663&lt;=$J$5,$L$3,IF(C6663&lt;=$J$8,$L$5,IF(D6663&lt;=$K$8,$L$8,$L$10)))</f>
        <v>5.7870370370370378E-4</v>
      </c>
      <c r="F6663" s="53">
        <f ca="1">IF(E6663=$L$3,$M$3,IF(C6663&gt;$J$8,IF(D6663&lt;=$K$8,$M$8,C6663*$N$10+$N$11),C6663*$N$5+$N$6))</f>
        <v>9.2754300017135992E-3</v>
      </c>
      <c r="G6663" s="37">
        <f t="shared" ca="1" si="313"/>
        <v>8.4625838008907405E-4</v>
      </c>
      <c r="H6663" s="22"/>
    </row>
    <row r="6664" spans="1:8" x14ac:dyDescent="0.25">
      <c r="A6664" s="32">
        <f t="shared" ca="1" si="314"/>
        <v>6663</v>
      </c>
      <c r="B6664" s="2">
        <v>1.2177709223191169E-3</v>
      </c>
      <c r="C6664" s="41">
        <v>8.7339336848861998E-2</v>
      </c>
      <c r="D6664" s="51">
        <f t="shared" ca="1" si="312"/>
        <v>7.3574540850887882E-2</v>
      </c>
      <c r="E6664" s="52">
        <f ca="1">IF(C6664&lt;=$J$5,$L$3,IF(C6664&lt;=$J$8,$L$5,IF(D6664&lt;=$K$8,$L$8,$L$10)))</f>
        <v>5.7870370370370378E-4</v>
      </c>
      <c r="F6664" s="53">
        <f ca="1">IF(E6664=$L$3,$M$3,IF(C6664&gt;$J$8,IF(D6664&lt;=$K$8,$M$8,C6664*$N$10+$N$11),C6664*$N$5+$N$6))</f>
        <v>9.2754300017135992E-3</v>
      </c>
      <c r="G6664" s="37">
        <f t="shared" ca="1" si="313"/>
        <v>4.8123711259896703E-3</v>
      </c>
      <c r="H6664" s="22"/>
    </row>
    <row r="6665" spans="1:8" x14ac:dyDescent="0.25">
      <c r="A6665" s="32">
        <f t="shared" ca="1" si="314"/>
        <v>6664</v>
      </c>
      <c r="B6665" s="2">
        <v>1.6003946435987071E-2</v>
      </c>
      <c r="C6665" s="41">
        <v>8.7369766805351967E-2</v>
      </c>
      <c r="D6665" s="51">
        <f t="shared" ca="1" si="312"/>
        <v>0.43736351706283405</v>
      </c>
      <c r="E6665" s="52">
        <f ca="1">IF(C6665&lt;=$J$5,$L$3,IF(C6665&lt;=$J$8,$L$5,IF(D6665&lt;=$K$8,$L$8,$L$10)))</f>
        <v>5.7870370370370378E-4</v>
      </c>
      <c r="F6665" s="53">
        <f ca="1">IF(E6665=$L$3,$M$3,IF(C6665&gt;$J$8,IF(D6665&lt;=$K$8,$M$8,C6665*$N$10+$N$11),C6665*$N$5+$N$6))</f>
        <v>9.2754300017135992E-3</v>
      </c>
      <c r="G6665" s="37">
        <f t="shared" ca="1" si="313"/>
        <v>7.8556952828067964E-3</v>
      </c>
      <c r="H6665" s="22"/>
    </row>
    <row r="6666" spans="1:8" x14ac:dyDescent="0.25">
      <c r="A6666" s="32">
        <f t="shared" ca="1" si="314"/>
        <v>6665</v>
      </c>
      <c r="B6666" s="2">
        <v>8.0119630259052887E-3</v>
      </c>
      <c r="C6666" s="41">
        <v>8.7412111063098596E-2</v>
      </c>
      <c r="D6666" s="51">
        <f t="shared" ca="1" si="312"/>
        <v>0.65775975704481204</v>
      </c>
      <c r="E6666" s="52">
        <f ca="1">IF(C6666&lt;=$J$5,$L$3,IF(C6666&lt;=$J$8,$L$5,IF(D6666&lt;=$K$8,$L$8,$L$10)))</f>
        <v>5.7870370370370378E-4</v>
      </c>
      <c r="F6666" s="53">
        <f ca="1">IF(E6666=$L$3,$M$3,IF(C6666&gt;$J$8,IF(D6666&lt;=$K$8,$M$8,C6666*$N$10+$N$11),C6666*$N$5+$N$6))</f>
        <v>9.2754300017135992E-3</v>
      </c>
      <c r="G6666" s="37">
        <f t="shared" ca="1" si="313"/>
        <v>1.4170925805309671E-3</v>
      </c>
      <c r="H6666" s="22"/>
    </row>
    <row r="6667" spans="1:8" x14ac:dyDescent="0.25">
      <c r="A6667" s="32">
        <f t="shared" ca="1" si="314"/>
        <v>6666</v>
      </c>
      <c r="B6667" s="2">
        <v>5.4068286547954703E-3</v>
      </c>
      <c r="C6667" s="41">
        <v>8.7424801859211587E-2</v>
      </c>
      <c r="D6667" s="51">
        <f t="shared" ca="1" si="312"/>
        <v>0.77906041442827012</v>
      </c>
      <c r="E6667" s="52">
        <f ca="1">IF(C6667&lt;=$J$5,$L$3,IF(C6667&lt;=$J$8,$L$5,IF(D6667&lt;=$K$8,$L$8,$L$10)))</f>
        <v>5.7870370370370378E-4</v>
      </c>
      <c r="F6667" s="53">
        <f ca="1">IF(E6667=$L$3,$M$3,IF(C6667&gt;$J$8,IF(D6667&lt;=$K$8,$M$8,C6667*$N$10+$N$11),C6667*$N$5+$N$6))</f>
        <v>9.2754300017135992E-3</v>
      </c>
      <c r="G6667" s="37">
        <f t="shared" ca="1" si="313"/>
        <v>8.0031737545469134E-3</v>
      </c>
      <c r="H6667" s="22"/>
    </row>
    <row r="6668" spans="1:8" x14ac:dyDescent="0.25">
      <c r="A6668" s="32">
        <f t="shared" ca="1" si="314"/>
        <v>6667</v>
      </c>
      <c r="B6668" s="2">
        <v>6.1068080088892973E-3</v>
      </c>
      <c r="C6668" s="41">
        <v>8.7425246612397645E-2</v>
      </c>
      <c r="D6668" s="51">
        <f t="shared" ca="1" si="312"/>
        <v>0.98557145237671528</v>
      </c>
      <c r="E6668" s="52">
        <f ca="1">IF(C6668&lt;=$J$5,$L$3,IF(C6668&lt;=$J$8,$L$5,IF(D6668&lt;=$K$8,$L$8,$L$10)))</f>
        <v>9.2754300017135992E-3</v>
      </c>
      <c r="F6668" s="53">
        <f ca="1">IF(E6668=$L$3,$M$3,IF(C6668&gt;$J$8,IF(D6668&lt;=$K$8,$M$8,C6668*$N$10+$N$11),C6668*$N$5+$N$6))</f>
        <v>1.9226950796115111E-2</v>
      </c>
      <c r="G6668" s="37">
        <f t="shared" ca="1" si="313"/>
        <v>1.7939341899914613E-2</v>
      </c>
      <c r="H6668" s="22"/>
    </row>
    <row r="6669" spans="1:8" x14ac:dyDescent="0.25">
      <c r="A6669" s="32">
        <f t="shared" ca="1" si="314"/>
        <v>6668</v>
      </c>
      <c r="B6669" s="2">
        <v>6.7713642669276486E-3</v>
      </c>
      <c r="C6669" s="41">
        <v>8.7428071207464875E-2</v>
      </c>
      <c r="D6669" s="51">
        <f t="shared" ca="1" si="312"/>
        <v>0.30566007041558785</v>
      </c>
      <c r="E6669" s="52">
        <f ca="1">IF(C6669&lt;=$J$5,$L$3,IF(C6669&lt;=$J$8,$L$5,IF(D6669&lt;=$K$8,$L$8,$L$10)))</f>
        <v>5.7870370370370378E-4</v>
      </c>
      <c r="F6669" s="53">
        <f ca="1">IF(E6669=$L$3,$M$3,IF(C6669&gt;$J$8,IF(D6669&lt;=$K$8,$M$8,C6669*$N$10+$N$11),C6669*$N$5+$N$6))</f>
        <v>9.2754300017135992E-3</v>
      </c>
      <c r="G6669" s="37">
        <f t="shared" ca="1" si="313"/>
        <v>3.7508842710018229E-3</v>
      </c>
      <c r="H6669" s="22"/>
    </row>
    <row r="6670" spans="1:8" x14ac:dyDescent="0.25">
      <c r="A6670" s="32">
        <f t="shared" ca="1" si="314"/>
        <v>6669</v>
      </c>
      <c r="B6670" s="2">
        <v>5.9027543271054084E-3</v>
      </c>
      <c r="C6670" s="41">
        <v>8.7431771941899855E-2</v>
      </c>
      <c r="D6670" s="51">
        <f t="shared" ca="1" si="312"/>
        <v>0.86030216349370625</v>
      </c>
      <c r="E6670" s="52">
        <f ca="1">IF(C6670&lt;=$J$5,$L$3,IF(C6670&lt;=$J$8,$L$5,IF(D6670&lt;=$K$8,$L$8,$L$10)))</f>
        <v>9.2754300017135992E-3</v>
      </c>
      <c r="F6670" s="53">
        <f ca="1">IF(E6670=$L$3,$M$3,IF(C6670&gt;$J$8,IF(D6670&lt;=$K$8,$M$8,C6670*$N$10+$N$11),C6670*$N$5+$N$6))</f>
        <v>1.9233414353041905E-2</v>
      </c>
      <c r="G6670" s="37">
        <f t="shared" ca="1" si="313"/>
        <v>1.7256710865426999E-2</v>
      </c>
      <c r="H6670" s="22"/>
    </row>
    <row r="6671" spans="1:8" x14ac:dyDescent="0.25">
      <c r="A6671" s="32">
        <f t="shared" ca="1" si="314"/>
        <v>6670</v>
      </c>
      <c r="B6671" s="2">
        <v>1.4469508619426363E-2</v>
      </c>
      <c r="C6671" s="41">
        <v>8.7451987919771323E-2</v>
      </c>
      <c r="D6671" s="51">
        <f t="shared" ca="1" si="312"/>
        <v>0.59164440026301435</v>
      </c>
      <c r="E6671" s="52">
        <f ca="1">IF(C6671&lt;=$J$5,$L$3,IF(C6671&lt;=$J$8,$L$5,IF(D6671&lt;=$K$8,$L$8,$L$10)))</f>
        <v>5.7870370370370378E-4</v>
      </c>
      <c r="F6671" s="53">
        <f ca="1">IF(E6671=$L$3,$M$3,IF(C6671&gt;$J$8,IF(D6671&lt;=$K$8,$M$8,C6671*$N$10+$N$11),C6671*$N$5+$N$6))</f>
        <v>9.2754300017135992E-3</v>
      </c>
      <c r="G6671" s="37">
        <f t="shared" ca="1" si="313"/>
        <v>5.5000072297408326E-3</v>
      </c>
      <c r="H6671" s="22"/>
    </row>
    <row r="6672" spans="1:8" x14ac:dyDescent="0.25">
      <c r="A6672" s="32">
        <f t="shared" ca="1" si="314"/>
        <v>6671</v>
      </c>
      <c r="B6672" s="2">
        <v>5.4026924345576544E-3</v>
      </c>
      <c r="C6672" s="41">
        <v>8.7452812624625065E-2</v>
      </c>
      <c r="D6672" s="51">
        <f t="shared" ca="1" si="312"/>
        <v>0.16310353329543803</v>
      </c>
      <c r="E6672" s="52">
        <f ca="1">IF(C6672&lt;=$J$5,$L$3,IF(C6672&lt;=$J$8,$L$5,IF(D6672&lt;=$K$8,$L$8,$L$10)))</f>
        <v>5.7870370370370378E-4</v>
      </c>
      <c r="F6672" s="53">
        <f ca="1">IF(E6672=$L$3,$M$3,IF(C6672&gt;$J$8,IF(D6672&lt;=$K$8,$M$8,C6672*$N$10+$N$11),C6672*$N$5+$N$6))</f>
        <v>9.2754300017135992E-3</v>
      </c>
      <c r="G6672" s="37">
        <f t="shared" ca="1" si="313"/>
        <v>1.2624215509318693E-3</v>
      </c>
      <c r="H6672" s="22"/>
    </row>
    <row r="6673" spans="1:8" x14ac:dyDescent="0.25">
      <c r="A6673" s="32">
        <f t="shared" ca="1" si="314"/>
        <v>6672</v>
      </c>
      <c r="B6673" s="2">
        <v>2.831905682172231E-3</v>
      </c>
      <c r="C6673" s="41">
        <v>8.7454070252852179E-2</v>
      </c>
      <c r="D6673" s="51">
        <f t="shared" ca="1" si="312"/>
        <v>0.18404544647507814</v>
      </c>
      <c r="E6673" s="52">
        <f ca="1">IF(C6673&lt;=$J$5,$L$3,IF(C6673&lt;=$J$8,$L$5,IF(D6673&lt;=$K$8,$L$8,$L$10)))</f>
        <v>5.7870370370370378E-4</v>
      </c>
      <c r="F6673" s="53">
        <f ca="1">IF(E6673=$L$3,$M$3,IF(C6673&gt;$J$8,IF(D6673&lt;=$K$8,$M$8,C6673*$N$10+$N$11),C6673*$N$5+$N$6))</f>
        <v>9.2754300017135992E-3</v>
      </c>
      <c r="G6673" s="37">
        <f t="shared" ca="1" si="313"/>
        <v>6.6936117119530481E-3</v>
      </c>
      <c r="H6673" s="22"/>
    </row>
    <row r="6674" spans="1:8" x14ac:dyDescent="0.25">
      <c r="A6674" s="32">
        <f t="shared" ca="1" si="314"/>
        <v>6673</v>
      </c>
      <c r="B6674" s="2">
        <v>6.1471548872609194E-3</v>
      </c>
      <c r="C6674" s="41">
        <v>8.7455121051910001E-2</v>
      </c>
      <c r="D6674" s="51">
        <f t="shared" ca="1" si="312"/>
        <v>0.63474344897519253</v>
      </c>
      <c r="E6674" s="52">
        <f ca="1">IF(C6674&lt;=$J$5,$L$3,IF(C6674&lt;=$J$8,$L$5,IF(D6674&lt;=$K$8,$L$8,$L$10)))</f>
        <v>5.7870370370370378E-4</v>
      </c>
      <c r="F6674" s="53">
        <f ca="1">IF(E6674=$L$3,$M$3,IF(C6674&gt;$J$8,IF(D6674&lt;=$K$8,$M$8,C6674*$N$10+$N$11),C6674*$N$5+$N$6))</f>
        <v>9.2754300017135992E-3</v>
      </c>
      <c r="G6674" s="37">
        <f t="shared" ca="1" si="313"/>
        <v>8.5745258364319926E-3</v>
      </c>
      <c r="H6674" s="22"/>
    </row>
    <row r="6675" spans="1:8" x14ac:dyDescent="0.25">
      <c r="A6675" s="32">
        <f t="shared" ca="1" si="314"/>
        <v>6674</v>
      </c>
      <c r="B6675" s="2">
        <v>1.8639959185917598E-2</v>
      </c>
      <c r="C6675" s="41">
        <v>8.7458273332448433E-2</v>
      </c>
      <c r="D6675" s="51">
        <f t="shared" ca="1" si="312"/>
        <v>0.79995117168898833</v>
      </c>
      <c r="E6675" s="52">
        <f ca="1">IF(C6675&lt;=$J$5,$L$3,IF(C6675&lt;=$J$8,$L$5,IF(D6675&lt;=$K$8,$L$8,$L$10)))</f>
        <v>5.7870370370370378E-4</v>
      </c>
      <c r="F6675" s="53">
        <f ca="1">IF(E6675=$L$3,$M$3,IF(C6675&gt;$J$8,IF(D6675&lt;=$K$8,$M$8,C6675*$N$10+$N$11),C6675*$N$5+$N$6))</f>
        <v>9.2754300017135992E-3</v>
      </c>
      <c r="G6675" s="37">
        <f t="shared" ca="1" si="313"/>
        <v>1.5391233730356771E-3</v>
      </c>
      <c r="H6675" s="22"/>
    </row>
    <row r="6676" spans="1:8" x14ac:dyDescent="0.25">
      <c r="A6676" s="32">
        <f t="shared" ca="1" si="314"/>
        <v>6675</v>
      </c>
      <c r="B6676" s="2">
        <v>1.7143713550779482E-2</v>
      </c>
      <c r="C6676" s="41">
        <v>8.7459921972643018E-2</v>
      </c>
      <c r="D6676" s="51">
        <f t="shared" ca="1" si="312"/>
        <v>0.295192213608231</v>
      </c>
      <c r="E6676" s="52">
        <f ca="1">IF(C6676&lt;=$J$5,$L$3,IF(C6676&lt;=$J$8,$L$5,IF(D6676&lt;=$K$8,$L$8,$L$10)))</f>
        <v>5.7870370370370378E-4</v>
      </c>
      <c r="F6676" s="53">
        <f ca="1">IF(E6676=$L$3,$M$3,IF(C6676&gt;$J$8,IF(D6676&lt;=$K$8,$M$8,C6676*$N$10+$N$11),C6676*$N$5+$N$6))</f>
        <v>9.2754300017135992E-3</v>
      </c>
      <c r="G6676" s="37">
        <f t="shared" ca="1" si="313"/>
        <v>8.2502593634820182E-3</v>
      </c>
      <c r="H6676" s="22"/>
    </row>
    <row r="6677" spans="1:8" x14ac:dyDescent="0.25">
      <c r="A6677" s="32">
        <f t="shared" ca="1" si="314"/>
        <v>6676</v>
      </c>
      <c r="B6677" s="2">
        <v>1.1526674257806013E-3</v>
      </c>
      <c r="C6677" s="41">
        <v>8.747696627271645E-2</v>
      </c>
      <c r="D6677" s="51">
        <f t="shared" ca="1" si="312"/>
        <v>8.9660980179493976E-2</v>
      </c>
      <c r="E6677" s="52">
        <f ca="1">IF(C6677&lt;=$J$5,$L$3,IF(C6677&lt;=$J$8,$L$5,IF(D6677&lt;=$K$8,$L$8,$L$10)))</f>
        <v>5.7870370370370378E-4</v>
      </c>
      <c r="F6677" s="53">
        <f ca="1">IF(E6677=$L$3,$M$3,IF(C6677&gt;$J$8,IF(D6677&lt;=$K$8,$M$8,C6677*$N$10+$N$11),C6677*$N$5+$N$6))</f>
        <v>9.2754300017135992E-3</v>
      </c>
      <c r="G6677" s="37">
        <f t="shared" ca="1" si="313"/>
        <v>7.9598356300391668E-3</v>
      </c>
      <c r="H6677" s="22"/>
    </row>
    <row r="6678" spans="1:8" x14ac:dyDescent="0.25">
      <c r="A6678" s="32">
        <f t="shared" ca="1" si="314"/>
        <v>6677</v>
      </c>
      <c r="B6678" s="2">
        <v>6.3758447161804122E-3</v>
      </c>
      <c r="C6678" s="41">
        <v>8.7486706902272476E-2</v>
      </c>
      <c r="D6678" s="51">
        <f t="shared" ca="1" si="312"/>
        <v>0.58034435701086728</v>
      </c>
      <c r="E6678" s="52">
        <f ca="1">IF(C6678&lt;=$J$5,$L$3,IF(C6678&lt;=$J$8,$L$5,IF(D6678&lt;=$K$8,$L$8,$L$10)))</f>
        <v>5.7870370370370378E-4</v>
      </c>
      <c r="F6678" s="53">
        <f ca="1">IF(E6678=$L$3,$M$3,IF(C6678&gt;$J$8,IF(D6678&lt;=$K$8,$M$8,C6678*$N$10+$N$11),C6678*$N$5+$N$6))</f>
        <v>9.2754300017135992E-3</v>
      </c>
      <c r="G6678" s="37">
        <f t="shared" ca="1" si="313"/>
        <v>4.8920287293764408E-3</v>
      </c>
      <c r="H6678" s="22"/>
    </row>
    <row r="6679" spans="1:8" x14ac:dyDescent="0.25">
      <c r="A6679" s="32">
        <f t="shared" ca="1" si="314"/>
        <v>6678</v>
      </c>
      <c r="B6679" s="2">
        <v>3.7197139923321743E-3</v>
      </c>
      <c r="C6679" s="41">
        <v>8.7487563183084843E-2</v>
      </c>
      <c r="D6679" s="51">
        <f t="shared" ca="1" si="312"/>
        <v>0.56370003994183238</v>
      </c>
      <c r="E6679" s="52">
        <f ca="1">IF(C6679&lt;=$J$5,$L$3,IF(C6679&lt;=$J$8,$L$5,IF(D6679&lt;=$K$8,$L$8,$L$10)))</f>
        <v>5.7870370370370378E-4</v>
      </c>
      <c r="F6679" s="53">
        <f ca="1">IF(E6679=$L$3,$M$3,IF(C6679&gt;$J$8,IF(D6679&lt;=$K$8,$M$8,C6679*$N$10+$N$11),C6679*$N$5+$N$6))</f>
        <v>9.2754300017135992E-3</v>
      </c>
      <c r="G6679" s="37">
        <f t="shared" ca="1" si="313"/>
        <v>4.8810532924132522E-3</v>
      </c>
      <c r="H6679" s="22"/>
    </row>
    <row r="6680" spans="1:8" x14ac:dyDescent="0.25">
      <c r="A6680" s="32">
        <f t="shared" ca="1" si="314"/>
        <v>6679</v>
      </c>
      <c r="B6680" s="2">
        <v>1.3619579654021663E-2</v>
      </c>
      <c r="C6680" s="41">
        <v>8.7499423808108212E-2</v>
      </c>
      <c r="D6680" s="51">
        <f t="shared" ca="1" si="312"/>
        <v>0.28035324878332002</v>
      </c>
      <c r="E6680" s="52">
        <f ca="1">IF(C6680&lt;=$J$5,$L$3,IF(C6680&lt;=$J$8,$L$5,IF(D6680&lt;=$K$8,$L$8,$L$10)))</f>
        <v>5.7870370370370378E-4</v>
      </c>
      <c r="F6680" s="53">
        <f ca="1">IF(E6680=$L$3,$M$3,IF(C6680&gt;$J$8,IF(D6680&lt;=$K$8,$M$8,C6680*$N$10+$N$11),C6680*$N$5+$N$6))</f>
        <v>9.2754300017135992E-3</v>
      </c>
      <c r="G6680" s="37">
        <f t="shared" ca="1" si="313"/>
        <v>3.9586706014314143E-3</v>
      </c>
      <c r="H6680" s="22"/>
    </row>
    <row r="6681" spans="1:8" x14ac:dyDescent="0.25">
      <c r="A6681" s="32">
        <f t="shared" ca="1" si="314"/>
        <v>6680</v>
      </c>
      <c r="B6681" s="2">
        <v>1.2064298906304116E-3</v>
      </c>
      <c r="C6681" s="41">
        <v>8.7500994029903967E-2</v>
      </c>
      <c r="D6681" s="51">
        <f t="shared" ca="1" si="312"/>
        <v>0.93877240256815508</v>
      </c>
      <c r="E6681" s="52">
        <f ca="1">IF(C6681&lt;=$J$5,$L$3,IF(C6681&lt;=$J$8,$L$5,IF(D6681&lt;=$K$8,$L$8,$L$10)))</f>
        <v>9.2754300017135992E-3</v>
      </c>
      <c r="F6681" s="53">
        <f ca="1">IF(E6681=$L$3,$M$3,IF(C6681&gt;$J$8,IF(D6681&lt;=$K$8,$M$8,C6681*$N$10+$N$11),C6681*$N$5+$N$6))</f>
        <v>1.9301981144382446E-2</v>
      </c>
      <c r="G6681" s="37">
        <f t="shared" ca="1" si="313"/>
        <v>1.8242985647586092E-2</v>
      </c>
      <c r="H6681" s="22"/>
    </row>
    <row r="6682" spans="1:8" x14ac:dyDescent="0.25">
      <c r="A6682" s="32">
        <f t="shared" ca="1" si="314"/>
        <v>6681</v>
      </c>
      <c r="B6682" s="2">
        <v>6.0519648068363407E-3</v>
      </c>
      <c r="C6682" s="41">
        <v>8.750413907478205E-2</v>
      </c>
      <c r="D6682" s="51">
        <f t="shared" ca="1" si="312"/>
        <v>0.33759545201787666</v>
      </c>
      <c r="E6682" s="52">
        <f ca="1">IF(C6682&lt;=$J$5,$L$3,IF(C6682&lt;=$J$8,$L$5,IF(D6682&lt;=$K$8,$L$8,$L$10)))</f>
        <v>5.7870370370370378E-4</v>
      </c>
      <c r="F6682" s="53">
        <f ca="1">IF(E6682=$L$3,$M$3,IF(C6682&gt;$J$8,IF(D6682&lt;=$K$8,$M$8,C6682*$N$10+$N$11),C6682*$N$5+$N$6))</f>
        <v>9.2754300017135992E-3</v>
      </c>
      <c r="G6682" s="37">
        <f t="shared" ca="1" si="313"/>
        <v>7.0491501301910659E-3</v>
      </c>
      <c r="H6682" s="22"/>
    </row>
    <row r="6683" spans="1:8" x14ac:dyDescent="0.25">
      <c r="A6683" s="32">
        <f t="shared" ca="1" si="314"/>
        <v>6682</v>
      </c>
      <c r="B6683" s="2">
        <v>1.025417127874062E-2</v>
      </c>
      <c r="C6683" s="41">
        <v>8.7515682608438838E-2</v>
      </c>
      <c r="D6683" s="51">
        <f t="shared" ca="1" si="312"/>
        <v>0.4794678774669251</v>
      </c>
      <c r="E6683" s="52">
        <f ca="1">IF(C6683&lt;=$J$5,$L$3,IF(C6683&lt;=$J$8,$L$5,IF(D6683&lt;=$K$8,$L$8,$L$10)))</f>
        <v>5.7870370370370378E-4</v>
      </c>
      <c r="F6683" s="53">
        <f ca="1">IF(E6683=$L$3,$M$3,IF(C6683&gt;$J$8,IF(D6683&lt;=$K$8,$M$8,C6683*$N$10+$N$11),C6683*$N$5+$N$6))</f>
        <v>9.2754300017135992E-3</v>
      </c>
      <c r="G6683" s="37">
        <f t="shared" ca="1" si="313"/>
        <v>3.7491106501363579E-3</v>
      </c>
      <c r="H6683" s="22"/>
    </row>
    <row r="6684" spans="1:8" x14ac:dyDescent="0.25">
      <c r="A6684" s="32">
        <f t="shared" ca="1" si="314"/>
        <v>6683</v>
      </c>
      <c r="B6684" s="2">
        <v>3.9173872523092235E-3</v>
      </c>
      <c r="C6684" s="41">
        <v>8.7518395524751352E-2</v>
      </c>
      <c r="D6684" s="51">
        <f t="shared" ca="1" si="312"/>
        <v>0.48126197803528115</v>
      </c>
      <c r="E6684" s="52">
        <f ca="1">IF(C6684&lt;=$J$5,$L$3,IF(C6684&lt;=$J$8,$L$5,IF(D6684&lt;=$K$8,$L$8,$L$10)))</f>
        <v>5.7870370370370378E-4</v>
      </c>
      <c r="F6684" s="53">
        <f ca="1">IF(E6684=$L$3,$M$3,IF(C6684&gt;$J$8,IF(D6684&lt;=$K$8,$M$8,C6684*$N$10+$N$11),C6684*$N$5+$N$6))</f>
        <v>9.2754300017135992E-3</v>
      </c>
      <c r="G6684" s="37">
        <f t="shared" ca="1" si="313"/>
        <v>7.2585262790636892E-3</v>
      </c>
      <c r="H6684" s="22"/>
    </row>
    <row r="6685" spans="1:8" x14ac:dyDescent="0.25">
      <c r="A6685" s="32">
        <f t="shared" ca="1" si="314"/>
        <v>6684</v>
      </c>
      <c r="B6685" s="2">
        <v>6.6389245758701199E-3</v>
      </c>
      <c r="C6685" s="41">
        <v>8.7521685770443225E-2</v>
      </c>
      <c r="D6685" s="51">
        <f t="shared" ca="1" si="312"/>
        <v>0.62149863785403103</v>
      </c>
      <c r="E6685" s="52">
        <f ca="1">IF(C6685&lt;=$J$5,$L$3,IF(C6685&lt;=$J$8,$L$5,IF(D6685&lt;=$K$8,$L$8,$L$10)))</f>
        <v>5.7870370370370378E-4</v>
      </c>
      <c r="F6685" s="53">
        <f ca="1">IF(E6685=$L$3,$M$3,IF(C6685&gt;$J$8,IF(D6685&lt;=$K$8,$M$8,C6685*$N$10+$N$11),C6685*$N$5+$N$6))</f>
        <v>9.2754300017135992E-3</v>
      </c>
      <c r="G6685" s="37">
        <f t="shared" ca="1" si="313"/>
        <v>3.0974415557178899E-3</v>
      </c>
      <c r="H6685" s="22"/>
    </row>
    <row r="6686" spans="1:8" x14ac:dyDescent="0.25">
      <c r="A6686" s="32">
        <f t="shared" ca="1" si="314"/>
        <v>6685</v>
      </c>
      <c r="B6686" s="2">
        <v>1.3433988541978192E-2</v>
      </c>
      <c r="C6686" s="41">
        <v>8.7557811447582568E-2</v>
      </c>
      <c r="D6686" s="51">
        <f t="shared" ca="1" si="312"/>
        <v>0.49641214139762457</v>
      </c>
      <c r="E6686" s="52">
        <f ca="1">IF(C6686&lt;=$J$5,$L$3,IF(C6686&lt;=$J$8,$L$5,IF(D6686&lt;=$K$8,$L$8,$L$10)))</f>
        <v>5.7870370370370378E-4</v>
      </c>
      <c r="F6686" s="53">
        <f ca="1">IF(E6686=$L$3,$M$3,IF(C6686&gt;$J$8,IF(D6686&lt;=$K$8,$M$8,C6686*$N$10+$N$11),C6686*$N$5+$N$6))</f>
        <v>9.2754300017135992E-3</v>
      </c>
      <c r="G6686" s="37">
        <f t="shared" ca="1" si="313"/>
        <v>7.2251191637432753E-3</v>
      </c>
      <c r="H6686" s="22"/>
    </row>
    <row r="6687" spans="1:8" x14ac:dyDescent="0.25">
      <c r="A6687" s="32">
        <f t="shared" ca="1" si="314"/>
        <v>6686</v>
      </c>
      <c r="B6687" s="2">
        <v>5.2541624901762674E-3</v>
      </c>
      <c r="C6687" s="41">
        <v>8.7579571391857874E-2</v>
      </c>
      <c r="D6687" s="51">
        <f t="shared" ca="1" si="312"/>
        <v>0.11399021055130276</v>
      </c>
      <c r="E6687" s="52">
        <f ca="1">IF(C6687&lt;=$J$5,$L$3,IF(C6687&lt;=$J$8,$L$5,IF(D6687&lt;=$K$8,$L$8,$L$10)))</f>
        <v>5.7870370370370378E-4</v>
      </c>
      <c r="F6687" s="53">
        <f ca="1">IF(E6687=$L$3,$M$3,IF(C6687&gt;$J$8,IF(D6687&lt;=$K$8,$M$8,C6687*$N$10+$N$11),C6687*$N$5+$N$6))</f>
        <v>9.2754300017135992E-3</v>
      </c>
      <c r="G6687" s="37">
        <f t="shared" ca="1" si="313"/>
        <v>8.0202234150854E-3</v>
      </c>
      <c r="H6687" s="22"/>
    </row>
    <row r="6688" spans="1:8" x14ac:dyDescent="0.25">
      <c r="A6688" s="32">
        <f t="shared" ca="1" si="314"/>
        <v>6687</v>
      </c>
      <c r="B6688" s="2">
        <v>1.8320190461626196E-2</v>
      </c>
      <c r="C6688" s="41">
        <v>8.758326985000886E-2</v>
      </c>
      <c r="D6688" s="51">
        <f t="shared" ca="1" si="312"/>
        <v>0.38317521829265733</v>
      </c>
      <c r="E6688" s="52">
        <f ca="1">IF(C6688&lt;=$J$5,$L$3,IF(C6688&lt;=$J$8,$L$5,IF(D6688&lt;=$K$8,$L$8,$L$10)))</f>
        <v>5.7870370370370378E-4</v>
      </c>
      <c r="F6688" s="53">
        <f ca="1">IF(E6688=$L$3,$M$3,IF(C6688&gt;$J$8,IF(D6688&lt;=$K$8,$M$8,C6688*$N$10+$N$11),C6688*$N$5+$N$6))</f>
        <v>9.2754300017135992E-3</v>
      </c>
      <c r="G6688" s="37">
        <f t="shared" ca="1" si="313"/>
        <v>4.6383881804851037E-3</v>
      </c>
      <c r="H6688" s="22"/>
    </row>
    <row r="6689" spans="1:8" x14ac:dyDescent="0.25">
      <c r="A6689" s="32">
        <f t="shared" ca="1" si="314"/>
        <v>6688</v>
      </c>
      <c r="B6689" s="2">
        <v>1.7796578583380629E-2</v>
      </c>
      <c r="C6689" s="41">
        <v>8.7587565401598066E-2</v>
      </c>
      <c r="D6689" s="51">
        <f t="shared" ca="1" si="312"/>
        <v>0.35382209655378638</v>
      </c>
      <c r="E6689" s="52">
        <f ca="1">IF(C6689&lt;=$J$5,$L$3,IF(C6689&lt;=$J$8,$L$5,IF(D6689&lt;=$K$8,$L$8,$L$10)))</f>
        <v>5.7870370370370378E-4</v>
      </c>
      <c r="F6689" s="53">
        <f ca="1">IF(E6689=$L$3,$M$3,IF(C6689&gt;$J$8,IF(D6689&lt;=$K$8,$M$8,C6689*$N$10+$N$11),C6689*$N$5+$N$6))</f>
        <v>9.2754300017135992E-3</v>
      </c>
      <c r="G6689" s="37">
        <f t="shared" ca="1" si="313"/>
        <v>1.7627413563162E-3</v>
      </c>
      <c r="H6689" s="22"/>
    </row>
    <row r="6690" spans="1:8" x14ac:dyDescent="0.25">
      <c r="A6690" s="32">
        <f t="shared" ca="1" si="314"/>
        <v>6689</v>
      </c>
      <c r="B6690" s="2">
        <v>3.7288561879880722E-3</v>
      </c>
      <c r="C6690" s="41">
        <v>8.7588398855088456E-2</v>
      </c>
      <c r="D6690" s="51">
        <f t="shared" ca="1" si="312"/>
        <v>0.61916924044948862</v>
      </c>
      <c r="E6690" s="52">
        <f ca="1">IF(C6690&lt;=$J$5,$L$3,IF(C6690&lt;=$J$8,$L$5,IF(D6690&lt;=$K$8,$L$8,$L$10)))</f>
        <v>5.7870370370370378E-4</v>
      </c>
      <c r="F6690" s="53">
        <f ca="1">IF(E6690=$L$3,$M$3,IF(C6690&gt;$J$8,IF(D6690&lt;=$K$8,$M$8,C6690*$N$10+$N$11),C6690*$N$5+$N$6))</f>
        <v>9.2754300017135992E-3</v>
      </c>
      <c r="G6690" s="37">
        <f t="shared" ca="1" si="313"/>
        <v>3.7961832630585076E-3</v>
      </c>
      <c r="H6690" s="22"/>
    </row>
    <row r="6691" spans="1:8" x14ac:dyDescent="0.25">
      <c r="A6691" s="32">
        <f t="shared" ca="1" si="314"/>
        <v>6690</v>
      </c>
      <c r="B6691" s="2">
        <v>1.7288066746054098E-2</v>
      </c>
      <c r="C6691" s="41">
        <v>8.758953503142955E-2</v>
      </c>
      <c r="D6691" s="51">
        <f t="shared" ca="1" si="312"/>
        <v>0.73189872377059983</v>
      </c>
      <c r="E6691" s="52">
        <f ca="1">IF(C6691&lt;=$J$5,$L$3,IF(C6691&lt;=$J$8,$L$5,IF(D6691&lt;=$K$8,$L$8,$L$10)))</f>
        <v>5.7870370370370378E-4</v>
      </c>
      <c r="F6691" s="53">
        <f ca="1">IF(E6691=$L$3,$M$3,IF(C6691&gt;$J$8,IF(D6691&lt;=$K$8,$M$8,C6691*$N$10+$N$11),C6691*$N$5+$N$6))</f>
        <v>9.2754300017135992E-3</v>
      </c>
      <c r="G6691" s="37">
        <f t="shared" ca="1" si="313"/>
        <v>4.4139779256189083E-3</v>
      </c>
      <c r="H6691" s="22"/>
    </row>
    <row r="6692" spans="1:8" x14ac:dyDescent="0.25">
      <c r="A6692" s="32">
        <f t="shared" ca="1" si="314"/>
        <v>6691</v>
      </c>
      <c r="B6692" s="2">
        <v>6.5074027310840221E-3</v>
      </c>
      <c r="C6692" s="41">
        <v>8.7609106327780628E-2</v>
      </c>
      <c r="D6692" s="51">
        <f t="shared" ca="1" si="312"/>
        <v>0.7646375195381746</v>
      </c>
      <c r="E6692" s="52">
        <f ca="1">IF(C6692&lt;=$J$5,$L$3,IF(C6692&lt;=$J$8,$L$5,IF(D6692&lt;=$K$8,$L$8,$L$10)))</f>
        <v>5.7870370370370378E-4</v>
      </c>
      <c r="F6692" s="53">
        <f ca="1">IF(E6692=$L$3,$M$3,IF(C6692&gt;$J$8,IF(D6692&lt;=$K$8,$M$8,C6692*$N$10+$N$11),C6692*$N$5+$N$6))</f>
        <v>9.2754300017135992E-3</v>
      </c>
      <c r="G6692" s="37">
        <f t="shared" ca="1" si="313"/>
        <v>8.0203381169977293E-3</v>
      </c>
      <c r="H6692" s="22"/>
    </row>
    <row r="6693" spans="1:8" x14ac:dyDescent="0.25">
      <c r="A6693" s="32">
        <f t="shared" ca="1" si="314"/>
        <v>6692</v>
      </c>
      <c r="B6693" s="2">
        <v>1.9276584869973412E-2</v>
      </c>
      <c r="C6693" s="41">
        <v>8.7616550551817218E-2</v>
      </c>
      <c r="D6693" s="51">
        <f t="shared" ca="1" si="312"/>
        <v>0.84747754481743476</v>
      </c>
      <c r="E6693" s="52">
        <f ca="1">IF(C6693&lt;=$J$5,$L$3,IF(C6693&lt;=$J$8,$L$5,IF(D6693&lt;=$K$8,$L$8,$L$10)))</f>
        <v>9.2754300017135992E-3</v>
      </c>
      <c r="F6693" s="53">
        <f ca="1">IF(E6693=$L$3,$M$3,IF(C6693&gt;$J$8,IF(D6693&lt;=$K$8,$M$8,C6693*$N$10+$N$11),C6693*$N$5+$N$6))</f>
        <v>1.9416443740853023E-2</v>
      </c>
      <c r="G6693" s="37">
        <f t="shared" ca="1" si="313"/>
        <v>1.293639329685559E-2</v>
      </c>
      <c r="H6693" s="22"/>
    </row>
    <row r="6694" spans="1:8" x14ac:dyDescent="0.25">
      <c r="A6694" s="32">
        <f t="shared" ca="1" si="314"/>
        <v>6693</v>
      </c>
      <c r="B6694" s="2">
        <v>2.2396184734747027E-3</v>
      </c>
      <c r="C6694" s="41">
        <v>8.7624029448920171E-2</v>
      </c>
      <c r="D6694" s="51">
        <f t="shared" ca="1" si="312"/>
        <v>9.4002231779330425E-2</v>
      </c>
      <c r="E6694" s="52">
        <f ca="1">IF(C6694&lt;=$J$5,$L$3,IF(C6694&lt;=$J$8,$L$5,IF(D6694&lt;=$K$8,$L$8,$L$10)))</f>
        <v>5.7870370370370378E-4</v>
      </c>
      <c r="F6694" s="53">
        <f ca="1">IF(E6694=$L$3,$M$3,IF(C6694&gt;$J$8,IF(D6694&lt;=$K$8,$M$8,C6694*$N$10+$N$11),C6694*$N$5+$N$6))</f>
        <v>9.2754300017135992E-3</v>
      </c>
      <c r="G6694" s="37">
        <f t="shared" ca="1" si="313"/>
        <v>8.5224780548873013E-3</v>
      </c>
      <c r="H6694" s="22"/>
    </row>
    <row r="6695" spans="1:8" x14ac:dyDescent="0.25">
      <c r="A6695" s="32">
        <f t="shared" ca="1" si="314"/>
        <v>6694</v>
      </c>
      <c r="B6695" s="2">
        <v>6.4790142017360219E-3</v>
      </c>
      <c r="C6695" s="41">
        <v>8.7636603242356059E-2</v>
      </c>
      <c r="D6695" s="51">
        <f t="shared" ca="1" si="312"/>
        <v>0.60404906983001239</v>
      </c>
      <c r="E6695" s="52">
        <f ca="1">IF(C6695&lt;=$J$5,$L$3,IF(C6695&lt;=$J$8,$L$5,IF(D6695&lt;=$K$8,$L$8,$L$10)))</f>
        <v>5.7870370370370378E-4</v>
      </c>
      <c r="F6695" s="53">
        <f ca="1">IF(E6695=$L$3,$M$3,IF(C6695&gt;$J$8,IF(D6695&lt;=$K$8,$M$8,C6695*$N$10+$N$11),C6695*$N$5+$N$6))</f>
        <v>9.2754300017135992E-3</v>
      </c>
      <c r="G6695" s="37">
        <f t="shared" ca="1" si="313"/>
        <v>3.0975978076405704E-3</v>
      </c>
      <c r="H6695" s="22"/>
    </row>
    <row r="6696" spans="1:8" x14ac:dyDescent="0.25">
      <c r="A6696" s="32">
        <f t="shared" ca="1" si="314"/>
        <v>6695</v>
      </c>
      <c r="B6696" s="2">
        <v>1.4420036570826023E-2</v>
      </c>
      <c r="C6696" s="41">
        <v>8.7639439028163291E-2</v>
      </c>
      <c r="D6696" s="51">
        <f t="shared" ca="1" si="312"/>
        <v>5.7987820984388261E-2</v>
      </c>
      <c r="E6696" s="52">
        <f ca="1">IF(C6696&lt;=$J$5,$L$3,IF(C6696&lt;=$J$8,$L$5,IF(D6696&lt;=$K$8,$L$8,$L$10)))</f>
        <v>5.7870370370370378E-4</v>
      </c>
      <c r="F6696" s="53">
        <f ca="1">IF(E6696=$L$3,$M$3,IF(C6696&gt;$J$8,IF(D6696&lt;=$K$8,$M$8,C6696*$N$10+$N$11),C6696*$N$5+$N$6))</f>
        <v>9.2754300017135992E-3</v>
      </c>
      <c r="G6696" s="37">
        <f t="shared" ca="1" si="313"/>
        <v>9.2845385919104587E-4</v>
      </c>
      <c r="H6696" s="22"/>
    </row>
    <row r="6697" spans="1:8" x14ac:dyDescent="0.25">
      <c r="A6697" s="32">
        <f t="shared" ca="1" si="314"/>
        <v>6696</v>
      </c>
      <c r="B6697" s="2">
        <v>3.77031241422221E-3</v>
      </c>
      <c r="C6697" s="41">
        <v>8.7645797160488204E-2</v>
      </c>
      <c r="D6697" s="51">
        <f t="shared" ca="1" si="312"/>
        <v>0.21292971782876868</v>
      </c>
      <c r="E6697" s="52">
        <f ca="1">IF(C6697&lt;=$J$5,$L$3,IF(C6697&lt;=$J$8,$L$5,IF(D6697&lt;=$K$8,$L$8,$L$10)))</f>
        <v>5.7870370370370378E-4</v>
      </c>
      <c r="F6697" s="53">
        <f ca="1">IF(E6697=$L$3,$M$3,IF(C6697&gt;$J$8,IF(D6697&lt;=$K$8,$M$8,C6697*$N$10+$N$11),C6697*$N$5+$N$6))</f>
        <v>9.2754300017135992E-3</v>
      </c>
      <c r="G6697" s="37">
        <f t="shared" ca="1" si="313"/>
        <v>2.91309919825409E-3</v>
      </c>
      <c r="H6697" s="22"/>
    </row>
    <row r="6698" spans="1:8" x14ac:dyDescent="0.25">
      <c r="A6698" s="32">
        <f t="shared" ca="1" si="314"/>
        <v>6697</v>
      </c>
      <c r="B6698" s="2">
        <v>1.6860465374857747E-3</v>
      </c>
      <c r="C6698" s="41">
        <v>8.7667432809714008E-2</v>
      </c>
      <c r="D6698" s="51">
        <f t="shared" ca="1" si="312"/>
        <v>0.90567567695653439</v>
      </c>
      <c r="E6698" s="52">
        <f ca="1">IF(C6698&lt;=$J$5,$L$3,IF(C6698&lt;=$J$8,$L$5,IF(D6698&lt;=$K$8,$L$8,$L$10)))</f>
        <v>9.2754300017135992E-3</v>
      </c>
      <c r="F6698" s="53">
        <f ca="1">IF(E6698=$L$3,$M$3,IF(C6698&gt;$J$8,IF(D6698&lt;=$K$8,$M$8,C6698*$N$10+$N$11),C6698*$N$5+$N$6))</f>
        <v>1.9466844317616E-2</v>
      </c>
      <c r="G6698" s="37">
        <f t="shared" ca="1" si="313"/>
        <v>1.4379680022359122E-2</v>
      </c>
      <c r="H6698" s="22"/>
    </row>
    <row r="6699" spans="1:8" x14ac:dyDescent="0.25">
      <c r="A6699" s="32">
        <f t="shared" ca="1" si="314"/>
        <v>6698</v>
      </c>
      <c r="B6699" s="2">
        <v>2.7943747999273905E-3</v>
      </c>
      <c r="C6699" s="41">
        <v>8.7672431008234575E-2</v>
      </c>
      <c r="D6699" s="51">
        <f t="shared" ca="1" si="312"/>
        <v>0.45854881971973604</v>
      </c>
      <c r="E6699" s="52">
        <f ca="1">IF(C6699&lt;=$J$5,$L$3,IF(C6699&lt;=$J$8,$L$5,IF(D6699&lt;=$K$8,$L$8,$L$10)))</f>
        <v>5.7870370370370378E-4</v>
      </c>
      <c r="F6699" s="53">
        <f ca="1">IF(E6699=$L$3,$M$3,IF(C6699&gt;$J$8,IF(D6699&lt;=$K$8,$M$8,C6699*$N$10+$N$11),C6699*$N$5+$N$6))</f>
        <v>9.2754300017135992E-3</v>
      </c>
      <c r="G6699" s="37">
        <f t="shared" ca="1" si="313"/>
        <v>9.0257326592887571E-3</v>
      </c>
      <c r="H6699" s="22"/>
    </row>
    <row r="6700" spans="1:8" x14ac:dyDescent="0.25">
      <c r="A6700" s="32">
        <f t="shared" ca="1" si="314"/>
        <v>6699</v>
      </c>
      <c r="B6700" s="2">
        <v>4.7900290044501359E-3</v>
      </c>
      <c r="C6700" s="41">
        <v>8.7679463221951581E-2</v>
      </c>
      <c r="D6700" s="51">
        <f t="shared" ca="1" si="312"/>
        <v>0.6308001574989458</v>
      </c>
      <c r="E6700" s="52">
        <f ca="1">IF(C6700&lt;=$J$5,$L$3,IF(C6700&lt;=$J$8,$L$5,IF(D6700&lt;=$K$8,$L$8,$L$10)))</f>
        <v>5.7870370370370378E-4</v>
      </c>
      <c r="F6700" s="53">
        <f ca="1">IF(E6700=$L$3,$M$3,IF(C6700&gt;$J$8,IF(D6700&lt;=$K$8,$M$8,C6700*$N$10+$N$11),C6700*$N$5+$N$6))</f>
        <v>9.2754300017135992E-3</v>
      </c>
      <c r="G6700" s="37">
        <f t="shared" ca="1" si="313"/>
        <v>8.7857183798583094E-3</v>
      </c>
      <c r="H6700" s="22"/>
    </row>
    <row r="6701" spans="1:8" x14ac:dyDescent="0.25">
      <c r="A6701" s="32">
        <f t="shared" ca="1" si="314"/>
        <v>6700</v>
      </c>
      <c r="B6701" s="2">
        <v>5.5162622686573404E-3</v>
      </c>
      <c r="C6701" s="41">
        <v>8.7701069376729501E-2</v>
      </c>
      <c r="D6701" s="51">
        <f t="shared" ca="1" si="312"/>
        <v>0.74822720177161584</v>
      </c>
      <c r="E6701" s="52">
        <f ca="1">IF(C6701&lt;=$J$5,$L$3,IF(C6701&lt;=$J$8,$L$5,IF(D6701&lt;=$K$8,$L$8,$L$10)))</f>
        <v>5.7870370370370378E-4</v>
      </c>
      <c r="F6701" s="53">
        <f ca="1">IF(E6701=$L$3,$M$3,IF(C6701&gt;$J$8,IF(D6701&lt;=$K$8,$M$8,C6701*$N$10+$N$11),C6701*$N$5+$N$6))</f>
        <v>9.2754300017135992E-3</v>
      </c>
      <c r="G6701" s="37">
        <f t="shared" ca="1" si="313"/>
        <v>2.5844961141861132E-3</v>
      </c>
      <c r="H6701" s="22"/>
    </row>
    <row r="6702" spans="1:8" x14ac:dyDescent="0.25">
      <c r="A6702" s="32">
        <f t="shared" ca="1" si="314"/>
        <v>6701</v>
      </c>
      <c r="B6702" s="2">
        <v>3.4302504773979781E-3</v>
      </c>
      <c r="C6702" s="41">
        <v>8.7705133765448473E-2</v>
      </c>
      <c r="D6702" s="51">
        <f t="shared" ca="1" si="312"/>
        <v>0.91685059702740557</v>
      </c>
      <c r="E6702" s="52">
        <f ca="1">IF(C6702&lt;=$J$5,$L$3,IF(C6702&lt;=$J$8,$L$5,IF(D6702&lt;=$K$8,$L$8,$L$10)))</f>
        <v>9.2754300017135992E-3</v>
      </c>
      <c r="F6702" s="53">
        <f ca="1">IF(E6702=$L$3,$M$3,IF(C6702&gt;$J$8,IF(D6702&lt;=$K$8,$M$8,C6702*$N$10+$N$11),C6702*$N$5+$N$6))</f>
        <v>1.9504188374111817E-2</v>
      </c>
      <c r="G6702" s="37">
        <f t="shared" ca="1" si="313"/>
        <v>1.8998710222998556E-2</v>
      </c>
      <c r="H6702" s="22"/>
    </row>
    <row r="6703" spans="1:8" x14ac:dyDescent="0.25">
      <c r="A6703" s="32">
        <f t="shared" ca="1" si="314"/>
        <v>6702</v>
      </c>
      <c r="B6703" s="2">
        <v>4.3291539149193647E-3</v>
      </c>
      <c r="C6703" s="41">
        <v>8.7711650461871266E-2</v>
      </c>
      <c r="D6703" s="51">
        <f t="shared" ca="1" si="312"/>
        <v>0.86154191580415107</v>
      </c>
      <c r="E6703" s="52">
        <f ca="1">IF(C6703&lt;=$J$5,$L$3,IF(C6703&lt;=$J$8,$L$5,IF(D6703&lt;=$K$8,$L$8,$L$10)))</f>
        <v>9.2754300017135992E-3</v>
      </c>
      <c r="F6703" s="53">
        <f ca="1">IF(E6703=$L$3,$M$3,IF(C6703&gt;$J$8,IF(D6703&lt;=$K$8,$M$8,C6703*$N$10+$N$11),C6703*$N$5+$N$6))</f>
        <v>1.9510643379684958E-2</v>
      </c>
      <c r="G6703" s="37">
        <f t="shared" ca="1" si="313"/>
        <v>1.3267078060914685E-2</v>
      </c>
      <c r="H6703" s="22"/>
    </row>
    <row r="6704" spans="1:8" x14ac:dyDescent="0.25">
      <c r="A6704" s="32">
        <f t="shared" ca="1" si="314"/>
        <v>6703</v>
      </c>
      <c r="B6704" s="2">
        <v>3.6155748416403233E-3</v>
      </c>
      <c r="C6704" s="41">
        <v>8.7713154225565637E-2</v>
      </c>
      <c r="D6704" s="51">
        <f t="shared" ca="1" si="312"/>
        <v>0.75945012306015047</v>
      </c>
      <c r="E6704" s="52">
        <f ca="1">IF(C6704&lt;=$J$5,$L$3,IF(C6704&lt;=$J$8,$L$5,IF(D6704&lt;=$K$8,$L$8,$L$10)))</f>
        <v>5.7870370370370378E-4</v>
      </c>
      <c r="F6704" s="53">
        <f ca="1">IF(E6704=$L$3,$M$3,IF(C6704&gt;$J$8,IF(D6704&lt;=$K$8,$M$8,C6704*$N$10+$N$11),C6704*$N$5+$N$6))</f>
        <v>9.2754300017135992E-3</v>
      </c>
      <c r="G6704" s="37">
        <f t="shared" ca="1" si="313"/>
        <v>3.1856703011457505E-3</v>
      </c>
      <c r="H6704" s="22"/>
    </row>
    <row r="6705" spans="1:8" x14ac:dyDescent="0.25">
      <c r="A6705" s="32">
        <f t="shared" ca="1" si="314"/>
        <v>6704</v>
      </c>
      <c r="B6705" s="2">
        <v>5.1088616562267875E-3</v>
      </c>
      <c r="C6705" s="41">
        <v>8.7744676567696328E-2</v>
      </c>
      <c r="D6705" s="51">
        <f t="shared" ca="1" si="312"/>
        <v>0.77004091789559848</v>
      </c>
      <c r="E6705" s="52">
        <f ca="1">IF(C6705&lt;=$J$5,$L$3,IF(C6705&lt;=$J$8,$L$5,IF(D6705&lt;=$K$8,$L$8,$L$10)))</f>
        <v>5.7870370370370378E-4</v>
      </c>
      <c r="F6705" s="53">
        <f ca="1">IF(E6705=$L$3,$M$3,IF(C6705&gt;$J$8,IF(D6705&lt;=$K$8,$M$8,C6705*$N$10+$N$11),C6705*$N$5+$N$6))</f>
        <v>9.2754300017135992E-3</v>
      </c>
      <c r="G6705" s="37">
        <f t="shared" ca="1" si="313"/>
        <v>8.2282048955806628E-3</v>
      </c>
      <c r="H6705" s="22"/>
    </row>
    <row r="6706" spans="1:8" x14ac:dyDescent="0.25">
      <c r="A6706" s="32">
        <f t="shared" ca="1" si="314"/>
        <v>6705</v>
      </c>
      <c r="B6706" s="2">
        <v>7.7342560050785436E-3</v>
      </c>
      <c r="C6706" s="41">
        <v>8.7763760268909086E-2</v>
      </c>
      <c r="D6706" s="51">
        <f t="shared" ca="1" si="312"/>
        <v>0.47342927601472051</v>
      </c>
      <c r="E6706" s="52">
        <f ca="1">IF(C6706&lt;=$J$5,$L$3,IF(C6706&lt;=$J$8,$L$5,IF(D6706&lt;=$K$8,$L$8,$L$10)))</f>
        <v>5.7870370370370378E-4</v>
      </c>
      <c r="F6706" s="53">
        <f ca="1">IF(E6706=$L$3,$M$3,IF(C6706&gt;$J$8,IF(D6706&lt;=$K$8,$M$8,C6706*$N$10+$N$11),C6706*$N$5+$N$6))</f>
        <v>9.2754300017135992E-3</v>
      </c>
      <c r="G6706" s="37">
        <f t="shared" ca="1" si="313"/>
        <v>2.3239635396346474E-3</v>
      </c>
      <c r="H6706" s="22"/>
    </row>
    <row r="6707" spans="1:8" x14ac:dyDescent="0.25">
      <c r="A6707" s="32">
        <f t="shared" ca="1" si="314"/>
        <v>6706</v>
      </c>
      <c r="B6707" s="2">
        <v>1.7556853636945591E-2</v>
      </c>
      <c r="C6707" s="41">
        <v>8.7766043337846156E-2</v>
      </c>
      <c r="D6707" s="51">
        <f t="shared" ca="1" si="312"/>
        <v>0.45285503218973933</v>
      </c>
      <c r="E6707" s="52">
        <f ca="1">IF(C6707&lt;=$J$5,$L$3,IF(C6707&lt;=$J$8,$L$5,IF(D6707&lt;=$K$8,$L$8,$L$10)))</f>
        <v>5.7870370370370378E-4</v>
      </c>
      <c r="F6707" s="53">
        <f ca="1">IF(E6707=$L$3,$M$3,IF(C6707&gt;$J$8,IF(D6707&lt;=$K$8,$M$8,C6707*$N$10+$N$11),C6707*$N$5+$N$6))</f>
        <v>9.2754300017135992E-3</v>
      </c>
      <c r="G6707" s="37">
        <f t="shared" ca="1" si="313"/>
        <v>7.9097374872739191E-3</v>
      </c>
      <c r="H6707" s="22"/>
    </row>
    <row r="6708" spans="1:8" x14ac:dyDescent="0.25">
      <c r="A6708" s="32">
        <f t="shared" ca="1" si="314"/>
        <v>6707</v>
      </c>
      <c r="B6708" s="2">
        <v>4.1789347913851471E-3</v>
      </c>
      <c r="C6708" s="41">
        <v>8.7770580234907192E-2</v>
      </c>
      <c r="D6708" s="51">
        <f t="shared" ca="1" si="312"/>
        <v>0.72018567570538594</v>
      </c>
      <c r="E6708" s="52">
        <f ca="1">IF(C6708&lt;=$J$5,$L$3,IF(C6708&lt;=$J$8,$L$5,IF(D6708&lt;=$K$8,$L$8,$L$10)))</f>
        <v>5.7870370370370378E-4</v>
      </c>
      <c r="F6708" s="53">
        <f ca="1">IF(E6708=$L$3,$M$3,IF(C6708&gt;$J$8,IF(D6708&lt;=$K$8,$M$8,C6708*$N$10+$N$11),C6708*$N$5+$N$6))</f>
        <v>9.2754300017135992E-3</v>
      </c>
      <c r="G6708" s="37">
        <f t="shared" ca="1" si="313"/>
        <v>1.2032685137540185E-3</v>
      </c>
      <c r="H6708" s="22"/>
    </row>
    <row r="6709" spans="1:8" x14ac:dyDescent="0.25">
      <c r="A6709" s="32">
        <f t="shared" ca="1" si="314"/>
        <v>6708</v>
      </c>
      <c r="B6709" s="2">
        <v>7.1886904995268064E-3</v>
      </c>
      <c r="C6709" s="41">
        <v>8.7777402552424333E-2</v>
      </c>
      <c r="D6709" s="51">
        <f t="shared" ca="1" si="312"/>
        <v>0.64760431159439757</v>
      </c>
      <c r="E6709" s="52">
        <f ca="1">IF(C6709&lt;=$J$5,$L$3,IF(C6709&lt;=$J$8,$L$5,IF(D6709&lt;=$K$8,$L$8,$L$10)))</f>
        <v>5.7870370370370378E-4</v>
      </c>
      <c r="F6709" s="53">
        <f ca="1">IF(E6709=$L$3,$M$3,IF(C6709&gt;$J$8,IF(D6709&lt;=$K$8,$M$8,C6709*$N$10+$N$11),C6709*$N$5+$N$6))</f>
        <v>9.2754300017135992E-3</v>
      </c>
      <c r="G6709" s="37">
        <f t="shared" ca="1" si="313"/>
        <v>8.6539461561743591E-3</v>
      </c>
      <c r="H6709" s="22"/>
    </row>
    <row r="6710" spans="1:8" x14ac:dyDescent="0.25">
      <c r="A6710" s="32">
        <f t="shared" ca="1" si="314"/>
        <v>6709</v>
      </c>
      <c r="B6710" s="2">
        <v>4.2850050083902413E-3</v>
      </c>
      <c r="C6710" s="41">
        <v>8.7778408999627522E-2</v>
      </c>
      <c r="D6710" s="51">
        <f t="shared" ca="1" si="312"/>
        <v>0.37484830437954364</v>
      </c>
      <c r="E6710" s="52">
        <f ca="1">IF(C6710&lt;=$J$5,$L$3,IF(C6710&lt;=$J$8,$L$5,IF(D6710&lt;=$K$8,$L$8,$L$10)))</f>
        <v>5.7870370370370378E-4</v>
      </c>
      <c r="F6710" s="53">
        <f ca="1">IF(E6710=$L$3,$M$3,IF(C6710&gt;$J$8,IF(D6710&lt;=$K$8,$M$8,C6710*$N$10+$N$11),C6710*$N$5+$N$6))</f>
        <v>9.2754300017135992E-3</v>
      </c>
      <c r="G6710" s="37">
        <f t="shared" ca="1" si="313"/>
        <v>7.1904520021433957E-3</v>
      </c>
      <c r="H6710" s="22"/>
    </row>
    <row r="6711" spans="1:8" x14ac:dyDescent="0.25">
      <c r="A6711" s="32">
        <f t="shared" ca="1" si="314"/>
        <v>6710</v>
      </c>
      <c r="B6711" s="2">
        <v>8.0587241368321738E-3</v>
      </c>
      <c r="C6711" s="41">
        <v>8.7782757238327958E-2</v>
      </c>
      <c r="D6711" s="51">
        <f t="shared" ca="1" si="312"/>
        <v>0.41490961002058924</v>
      </c>
      <c r="E6711" s="52">
        <f ca="1">IF(C6711&lt;=$J$5,$L$3,IF(C6711&lt;=$J$8,$L$5,IF(D6711&lt;=$K$8,$L$8,$L$10)))</f>
        <v>5.7870370370370378E-4</v>
      </c>
      <c r="F6711" s="53">
        <f ca="1">IF(E6711=$L$3,$M$3,IF(C6711&gt;$J$8,IF(D6711&lt;=$K$8,$M$8,C6711*$N$10+$N$11),C6711*$N$5+$N$6))</f>
        <v>9.2754300017135992E-3</v>
      </c>
      <c r="G6711" s="37">
        <f t="shared" ca="1" si="313"/>
        <v>3.1825178310860235E-3</v>
      </c>
      <c r="H6711" s="22"/>
    </row>
    <row r="6712" spans="1:8" x14ac:dyDescent="0.25">
      <c r="A6712" s="32">
        <f t="shared" ca="1" si="314"/>
        <v>6711</v>
      </c>
      <c r="B6712" s="2">
        <v>3.890668619896398E-3</v>
      </c>
      <c r="C6712" s="41">
        <v>8.7783478565421791E-2</v>
      </c>
      <c r="D6712" s="51">
        <f t="shared" ca="1" si="312"/>
        <v>0.11879836977227543</v>
      </c>
      <c r="E6712" s="52">
        <f ca="1">IF(C6712&lt;=$J$5,$L$3,IF(C6712&lt;=$J$8,$L$5,IF(D6712&lt;=$K$8,$L$8,$L$10)))</f>
        <v>5.7870370370370378E-4</v>
      </c>
      <c r="F6712" s="53">
        <f ca="1">IF(E6712=$L$3,$M$3,IF(C6712&gt;$J$8,IF(D6712&lt;=$K$8,$M$8,C6712*$N$10+$N$11),C6712*$N$5+$N$6))</f>
        <v>9.2754300017135992E-3</v>
      </c>
      <c r="G6712" s="37">
        <f t="shared" ca="1" si="313"/>
        <v>6.6775382348204723E-3</v>
      </c>
      <c r="H6712" s="22"/>
    </row>
    <row r="6713" spans="1:8" x14ac:dyDescent="0.25">
      <c r="A6713" s="32">
        <f t="shared" ca="1" si="314"/>
        <v>6712</v>
      </c>
      <c r="B6713" s="2">
        <v>2.0421676210365947E-3</v>
      </c>
      <c r="C6713" s="41">
        <v>8.7790019501902822E-2</v>
      </c>
      <c r="D6713" s="51">
        <f t="shared" ca="1" si="312"/>
        <v>3.2112430069327069E-2</v>
      </c>
      <c r="E6713" s="52">
        <f ca="1">IF(C6713&lt;=$J$5,$L$3,IF(C6713&lt;=$J$8,$L$5,IF(D6713&lt;=$K$8,$L$8,$L$10)))</f>
        <v>5.7870370370370378E-4</v>
      </c>
      <c r="F6713" s="53">
        <f ca="1">IF(E6713=$L$3,$M$3,IF(C6713&gt;$J$8,IF(D6713&lt;=$K$8,$M$8,C6713*$N$10+$N$11),C6713*$N$5+$N$6))</f>
        <v>9.2754300017135992E-3</v>
      </c>
      <c r="G6713" s="37">
        <f t="shared" ca="1" si="313"/>
        <v>1.345586557580227E-3</v>
      </c>
      <c r="H6713" s="22"/>
    </row>
    <row r="6714" spans="1:8" x14ac:dyDescent="0.25">
      <c r="A6714" s="32">
        <f t="shared" ca="1" si="314"/>
        <v>6713</v>
      </c>
      <c r="B6714" s="2">
        <v>4.1596116743000122E-3</v>
      </c>
      <c r="C6714" s="41">
        <v>8.7802954552478968E-2</v>
      </c>
      <c r="D6714" s="51">
        <f t="shared" ca="1" si="312"/>
        <v>0.616578183246138</v>
      </c>
      <c r="E6714" s="52">
        <f ca="1">IF(C6714&lt;=$J$5,$L$3,IF(C6714&lt;=$J$8,$L$5,IF(D6714&lt;=$K$8,$L$8,$L$10)))</f>
        <v>5.7870370370370378E-4</v>
      </c>
      <c r="F6714" s="53">
        <f ca="1">IF(E6714=$L$3,$M$3,IF(C6714&gt;$J$8,IF(D6714&lt;=$K$8,$M$8,C6714*$N$10+$N$11),C6714*$N$5+$N$6))</f>
        <v>9.2754300017135992E-3</v>
      </c>
      <c r="G6714" s="37">
        <f t="shared" ca="1" si="313"/>
        <v>2.6033244614260863E-3</v>
      </c>
      <c r="H6714" s="22"/>
    </row>
    <row r="6715" spans="1:8" x14ac:dyDescent="0.25">
      <c r="A6715" s="32">
        <f t="shared" ca="1" si="314"/>
        <v>6714</v>
      </c>
      <c r="B6715" s="2">
        <v>1.3975931244108175E-2</v>
      </c>
      <c r="C6715" s="41">
        <v>8.7808186893755746E-2</v>
      </c>
      <c r="D6715" s="51">
        <f t="shared" ca="1" si="312"/>
        <v>0.6495219262705183</v>
      </c>
      <c r="E6715" s="52">
        <f ca="1">IF(C6715&lt;=$J$5,$L$3,IF(C6715&lt;=$J$8,$L$5,IF(D6715&lt;=$K$8,$L$8,$L$10)))</f>
        <v>5.7870370370370378E-4</v>
      </c>
      <c r="F6715" s="53">
        <f ca="1">IF(E6715=$L$3,$M$3,IF(C6715&gt;$J$8,IF(D6715&lt;=$K$8,$M$8,C6715*$N$10+$N$11),C6715*$N$5+$N$6))</f>
        <v>9.2754300017135992E-3</v>
      </c>
      <c r="G6715" s="37">
        <f t="shared" ca="1" si="313"/>
        <v>3.6448852761779811E-3</v>
      </c>
      <c r="H6715" s="22"/>
    </row>
    <row r="6716" spans="1:8" x14ac:dyDescent="0.25">
      <c r="A6716" s="32">
        <f t="shared" ca="1" si="314"/>
        <v>6715</v>
      </c>
      <c r="B6716" s="2">
        <v>3.0383238973229476E-3</v>
      </c>
      <c r="C6716" s="41">
        <v>8.7822140307643459E-2</v>
      </c>
      <c r="D6716" s="51">
        <f t="shared" ca="1" si="312"/>
        <v>0.49673070732732905</v>
      </c>
      <c r="E6716" s="52">
        <f ca="1">IF(C6716&lt;=$J$5,$L$3,IF(C6716&lt;=$J$8,$L$5,IF(D6716&lt;=$K$8,$L$8,$L$10)))</f>
        <v>5.7870370370370378E-4</v>
      </c>
      <c r="F6716" s="53">
        <f ca="1">IF(E6716=$L$3,$M$3,IF(C6716&gt;$J$8,IF(D6716&lt;=$K$8,$M$8,C6716*$N$10+$N$11),C6716*$N$5+$N$6))</f>
        <v>9.2754300017135992E-3</v>
      </c>
      <c r="G6716" s="37">
        <f t="shared" ca="1" si="313"/>
        <v>9.158099016899816E-3</v>
      </c>
      <c r="H6716" s="22"/>
    </row>
    <row r="6717" spans="1:8" x14ac:dyDescent="0.25">
      <c r="A6717" s="32">
        <f t="shared" ca="1" si="314"/>
        <v>6716</v>
      </c>
      <c r="B6717" s="2">
        <v>5.0618616824508189E-3</v>
      </c>
      <c r="C6717" s="41">
        <v>8.7840003377157361E-2</v>
      </c>
      <c r="D6717" s="51">
        <f t="shared" ca="1" si="312"/>
        <v>0.38360366306386817</v>
      </c>
      <c r="E6717" s="52">
        <f ca="1">IF(C6717&lt;=$J$5,$L$3,IF(C6717&lt;=$J$8,$L$5,IF(D6717&lt;=$K$8,$L$8,$L$10)))</f>
        <v>5.7870370370370378E-4</v>
      </c>
      <c r="F6717" s="53">
        <f ca="1">IF(E6717=$L$3,$M$3,IF(C6717&gt;$J$8,IF(D6717&lt;=$K$8,$M$8,C6717*$N$10+$N$11),C6717*$N$5+$N$6))</f>
        <v>9.2754300017135992E-3</v>
      </c>
      <c r="G6717" s="37">
        <f t="shared" ca="1" si="313"/>
        <v>2.7019016578215421E-3</v>
      </c>
      <c r="H6717" s="22"/>
    </row>
    <row r="6718" spans="1:8" x14ac:dyDescent="0.25">
      <c r="A6718" s="32">
        <f t="shared" ca="1" si="314"/>
        <v>6717</v>
      </c>
      <c r="B6718" s="2">
        <v>1.1409505191211117E-2</v>
      </c>
      <c r="C6718" s="41">
        <v>8.7849706609852724E-2</v>
      </c>
      <c r="D6718" s="51">
        <f t="shared" ca="1" si="312"/>
        <v>8.8951368369617367E-2</v>
      </c>
      <c r="E6718" s="52">
        <f ca="1">IF(C6718&lt;=$J$5,$L$3,IF(C6718&lt;=$J$8,$L$5,IF(D6718&lt;=$K$8,$L$8,$L$10)))</f>
        <v>5.7870370370370378E-4</v>
      </c>
      <c r="F6718" s="53">
        <f ca="1">IF(E6718=$L$3,$M$3,IF(C6718&gt;$J$8,IF(D6718&lt;=$K$8,$M$8,C6718*$N$10+$N$11),C6718*$N$5+$N$6))</f>
        <v>9.2754300017135992E-3</v>
      </c>
      <c r="G6718" s="37">
        <f t="shared" ca="1" si="313"/>
        <v>2.0860372602788365E-3</v>
      </c>
      <c r="H6718" s="22"/>
    </row>
    <row r="6719" spans="1:8" x14ac:dyDescent="0.25">
      <c r="A6719" s="32">
        <f t="shared" ca="1" si="314"/>
        <v>6718</v>
      </c>
      <c r="B6719" s="2">
        <v>3.6192940169577636E-3</v>
      </c>
      <c r="C6719" s="41">
        <v>8.7855377109015809E-2</v>
      </c>
      <c r="D6719" s="51">
        <f t="shared" ca="1" si="312"/>
        <v>0.96872606108260373</v>
      </c>
      <c r="E6719" s="52">
        <f ca="1">IF(C6719&lt;=$J$5,$L$3,IF(C6719&lt;=$J$8,$L$5,IF(D6719&lt;=$K$8,$L$8,$L$10)))</f>
        <v>9.2754300017135992E-3</v>
      </c>
      <c r="F6719" s="53">
        <f ca="1">IF(E6719=$L$3,$M$3,IF(C6719&gt;$J$8,IF(D6719&lt;=$K$8,$M$8,C6719*$N$10+$N$11),C6719*$N$5+$N$6))</f>
        <v>1.9653009426549226E-2</v>
      </c>
      <c r="G6719" s="37">
        <f t="shared" ca="1" si="313"/>
        <v>1.8350555174978571E-2</v>
      </c>
      <c r="H6719" s="22"/>
    </row>
    <row r="6720" spans="1:8" x14ac:dyDescent="0.25">
      <c r="A6720" s="32">
        <f t="shared" ca="1" si="314"/>
        <v>6719</v>
      </c>
      <c r="B6720" s="2">
        <v>1.2714196038153103E-2</v>
      </c>
      <c r="C6720" s="41">
        <v>8.7867481914298329E-2</v>
      </c>
      <c r="D6720" s="51">
        <f t="shared" ca="1" si="312"/>
        <v>0.69816700292172185</v>
      </c>
      <c r="E6720" s="52">
        <f ca="1">IF(C6720&lt;=$J$5,$L$3,IF(C6720&lt;=$J$8,$L$5,IF(D6720&lt;=$K$8,$L$8,$L$10)))</f>
        <v>5.7870370370370378E-4</v>
      </c>
      <c r="F6720" s="53">
        <f ca="1">IF(E6720=$L$3,$M$3,IF(C6720&gt;$J$8,IF(D6720&lt;=$K$8,$M$8,C6720*$N$10+$N$11),C6720*$N$5+$N$6))</f>
        <v>9.2754300017135992E-3</v>
      </c>
      <c r="G6720" s="37">
        <f t="shared" ca="1" si="313"/>
        <v>7.5863974326539213E-3</v>
      </c>
      <c r="H6720" s="22"/>
    </row>
    <row r="6721" spans="1:8" x14ac:dyDescent="0.25">
      <c r="A6721" s="32">
        <f t="shared" ca="1" si="314"/>
        <v>6720</v>
      </c>
      <c r="B6721" s="2">
        <v>2.4587193267462393E-3</v>
      </c>
      <c r="C6721" s="41">
        <v>8.7873286155334851E-2</v>
      </c>
      <c r="D6721" s="51">
        <f t="shared" ca="1" si="312"/>
        <v>0.97149734530990772</v>
      </c>
      <c r="E6721" s="52">
        <f ca="1">IF(C6721&lt;=$J$5,$L$3,IF(C6721&lt;=$J$8,$L$5,IF(D6721&lt;=$K$8,$L$8,$L$10)))</f>
        <v>9.2754300017135992E-3</v>
      </c>
      <c r="F6721" s="53">
        <f ca="1">IF(E6721=$L$3,$M$3,IF(C6721&gt;$J$8,IF(D6721&lt;=$K$8,$M$8,C6721*$N$10+$N$11),C6721*$N$5+$N$6))</f>
        <v>1.9670748935389143E-2</v>
      </c>
      <c r="G6721" s="37">
        <f t="shared" ca="1" si="313"/>
        <v>1.9175135299077828E-2</v>
      </c>
      <c r="H6721" s="22"/>
    </row>
    <row r="6722" spans="1:8" x14ac:dyDescent="0.25">
      <c r="A6722" s="32">
        <f t="shared" ca="1" si="314"/>
        <v>6721</v>
      </c>
      <c r="B6722" s="2">
        <v>9.0539072095047191E-4</v>
      </c>
      <c r="C6722" s="41">
        <v>8.7913799518200608E-2</v>
      </c>
      <c r="D6722" s="51">
        <f t="shared" ca="1" si="312"/>
        <v>0.10697858366166701</v>
      </c>
      <c r="E6722" s="52">
        <f ca="1">IF(C6722&lt;=$J$5,$L$3,IF(C6722&lt;=$J$8,$L$5,IF(D6722&lt;=$K$8,$L$8,$L$10)))</f>
        <v>5.7870370370370378E-4</v>
      </c>
      <c r="F6722" s="53">
        <f ca="1">IF(E6722=$L$3,$M$3,IF(C6722&gt;$J$8,IF(D6722&lt;=$K$8,$M$8,C6722*$N$10+$N$11),C6722*$N$5+$N$6))</f>
        <v>9.2754300017135992E-3</v>
      </c>
      <c r="G6722" s="37">
        <f t="shared" ca="1" si="313"/>
        <v>4.9885131063234136E-3</v>
      </c>
      <c r="H6722" s="22"/>
    </row>
    <row r="6723" spans="1:8" x14ac:dyDescent="0.25">
      <c r="A6723" s="32">
        <f t="shared" ca="1" si="314"/>
        <v>6722</v>
      </c>
      <c r="B6723" s="2">
        <v>1.5751557933071425E-2</v>
      </c>
      <c r="C6723" s="41">
        <v>8.794913994179776E-2</v>
      </c>
      <c r="D6723" s="51">
        <f t="shared" ref="D6723:D6786" ca="1" si="315">RAND()</f>
        <v>0.31337063620147876</v>
      </c>
      <c r="E6723" s="52">
        <f ca="1">IF(C6723&lt;=$J$5,$L$3,IF(C6723&lt;=$J$8,$L$5,IF(D6723&lt;=$K$8,$L$8,$L$10)))</f>
        <v>5.7870370370370378E-4</v>
      </c>
      <c r="F6723" s="53">
        <f ca="1">IF(E6723=$L$3,$M$3,IF(C6723&gt;$J$8,IF(D6723&lt;=$K$8,$M$8,C6723*$N$10+$N$11),C6723*$N$5+$N$6))</f>
        <v>9.2754300017135992E-3</v>
      </c>
      <c r="G6723" s="37">
        <f t="shared" ref="G6723:G6786" ca="1" si="316">RAND()*(F6723-E6723)+E6723</f>
        <v>2.2416762187875395E-3</v>
      </c>
      <c r="H6723" s="22"/>
    </row>
    <row r="6724" spans="1:8" x14ac:dyDescent="0.25">
      <c r="A6724" s="32">
        <f t="shared" ref="A6724:A6787" ca="1" si="317">A6723+1</f>
        <v>6723</v>
      </c>
      <c r="B6724" s="2">
        <v>3.2888250210232894E-3</v>
      </c>
      <c r="C6724" s="41">
        <v>8.7956292984555873E-2</v>
      </c>
      <c r="D6724" s="51">
        <f t="shared" ca="1" si="315"/>
        <v>0.63540997819843947</v>
      </c>
      <c r="E6724" s="52">
        <f ca="1">IF(C6724&lt;=$J$5,$L$3,IF(C6724&lt;=$J$8,$L$5,IF(D6724&lt;=$K$8,$L$8,$L$10)))</f>
        <v>5.7870370370370378E-4</v>
      </c>
      <c r="F6724" s="53">
        <f ca="1">IF(E6724=$L$3,$M$3,IF(C6724&gt;$J$8,IF(D6724&lt;=$K$8,$M$8,C6724*$N$10+$N$11),C6724*$N$5+$N$6))</f>
        <v>9.2754300017135992E-3</v>
      </c>
      <c r="G6724" s="37">
        <f t="shared" ca="1" si="316"/>
        <v>5.618701523157103E-3</v>
      </c>
      <c r="H6724" s="22"/>
    </row>
    <row r="6725" spans="1:8" x14ac:dyDescent="0.25">
      <c r="A6725" s="32">
        <f t="shared" ca="1" si="317"/>
        <v>6724</v>
      </c>
      <c r="B6725" s="2">
        <v>8.2328168523900236E-3</v>
      </c>
      <c r="C6725" s="41">
        <v>8.7960088571100159E-2</v>
      </c>
      <c r="D6725" s="51">
        <f t="shared" ca="1" si="315"/>
        <v>0.89672289281007311</v>
      </c>
      <c r="E6725" s="52">
        <f ca="1">IF(C6725&lt;=$J$5,$L$3,IF(C6725&lt;=$J$8,$L$5,IF(D6725&lt;=$K$8,$L$8,$L$10)))</f>
        <v>9.2754300017135992E-3</v>
      </c>
      <c r="F6725" s="53">
        <f ca="1">IF(E6725=$L$3,$M$3,IF(C6725&gt;$J$8,IF(D6725&lt;=$K$8,$M$8,C6725*$N$10+$N$11),C6725*$N$5+$N$6))</f>
        <v>1.9756729628853359E-2</v>
      </c>
      <c r="G6725" s="37">
        <f t="shared" ca="1" si="316"/>
        <v>1.5087791295604379E-2</v>
      </c>
      <c r="H6725" s="22"/>
    </row>
    <row r="6726" spans="1:8" x14ac:dyDescent="0.25">
      <c r="A6726" s="32">
        <f t="shared" ca="1" si="317"/>
        <v>6725</v>
      </c>
      <c r="B6726" s="2">
        <v>4.7251650905034137E-3</v>
      </c>
      <c r="C6726" s="41">
        <v>8.7961856003130057E-2</v>
      </c>
      <c r="D6726" s="51">
        <f t="shared" ca="1" si="315"/>
        <v>0.86266847465692842</v>
      </c>
      <c r="E6726" s="52">
        <f ca="1">IF(C6726&lt;=$J$5,$L$3,IF(C6726&lt;=$J$8,$L$5,IF(D6726&lt;=$K$8,$L$8,$L$10)))</f>
        <v>9.2754300017135992E-3</v>
      </c>
      <c r="F6726" s="53">
        <f ca="1">IF(E6726=$L$3,$M$3,IF(C6726&gt;$J$8,IF(D6726&lt;=$K$8,$M$8,C6726*$N$10+$N$11),C6726*$N$5+$N$6))</f>
        <v>1.9758480329340689E-2</v>
      </c>
      <c r="G6726" s="37">
        <f t="shared" ca="1" si="316"/>
        <v>1.3895069368174808E-2</v>
      </c>
      <c r="H6726" s="22"/>
    </row>
    <row r="6727" spans="1:8" x14ac:dyDescent="0.25">
      <c r="A6727" s="32">
        <f t="shared" ca="1" si="317"/>
        <v>6726</v>
      </c>
      <c r="B6727" s="2">
        <v>2.3843633425926769E-3</v>
      </c>
      <c r="C6727" s="41">
        <v>8.7969137787397012E-2</v>
      </c>
      <c r="D6727" s="51">
        <f t="shared" ca="1" si="315"/>
        <v>0.40506466905487049</v>
      </c>
      <c r="E6727" s="52">
        <f ca="1">IF(C6727&lt;=$J$5,$L$3,IF(C6727&lt;=$J$8,$L$5,IF(D6727&lt;=$K$8,$L$8,$L$10)))</f>
        <v>5.7870370370370378E-4</v>
      </c>
      <c r="F6727" s="53">
        <f ca="1">IF(E6727=$L$3,$M$3,IF(C6727&gt;$J$8,IF(D6727&lt;=$K$8,$M$8,C6727*$N$10+$N$11),C6727*$N$5+$N$6))</f>
        <v>9.2754300017135992E-3</v>
      </c>
      <c r="G6727" s="37">
        <f t="shared" ca="1" si="316"/>
        <v>4.6551595203877978E-3</v>
      </c>
      <c r="H6727" s="22"/>
    </row>
    <row r="6728" spans="1:8" x14ac:dyDescent="0.25">
      <c r="A6728" s="32">
        <f t="shared" ca="1" si="317"/>
        <v>6727</v>
      </c>
      <c r="B6728" s="2">
        <v>3.8651758626790378E-3</v>
      </c>
      <c r="C6728" s="41">
        <v>8.7973014951086559E-2</v>
      </c>
      <c r="D6728" s="51">
        <f t="shared" ca="1" si="315"/>
        <v>0.41977294358692496</v>
      </c>
      <c r="E6728" s="52">
        <f ca="1">IF(C6728&lt;=$J$5,$L$3,IF(C6728&lt;=$J$8,$L$5,IF(D6728&lt;=$K$8,$L$8,$L$10)))</f>
        <v>5.7870370370370378E-4</v>
      </c>
      <c r="F6728" s="53">
        <f ca="1">IF(E6728=$L$3,$M$3,IF(C6728&gt;$J$8,IF(D6728&lt;=$K$8,$M$8,C6728*$N$10+$N$11),C6728*$N$5+$N$6))</f>
        <v>9.2754300017135992E-3</v>
      </c>
      <c r="G6728" s="37">
        <f t="shared" ca="1" si="316"/>
        <v>4.9438386968130819E-3</v>
      </c>
      <c r="H6728" s="22"/>
    </row>
    <row r="6729" spans="1:8" x14ac:dyDescent="0.25">
      <c r="A6729" s="32">
        <f t="shared" ca="1" si="317"/>
        <v>6728</v>
      </c>
      <c r="B6729" s="2">
        <v>5.2568897763040912E-3</v>
      </c>
      <c r="C6729" s="41">
        <v>8.7982307163562701E-2</v>
      </c>
      <c r="D6729" s="51">
        <f t="shared" ca="1" si="315"/>
        <v>0.62739607264838804</v>
      </c>
      <c r="E6729" s="52">
        <f ca="1">IF(C6729&lt;=$J$5,$L$3,IF(C6729&lt;=$J$8,$L$5,IF(D6729&lt;=$K$8,$L$8,$L$10)))</f>
        <v>5.7870370370370378E-4</v>
      </c>
      <c r="F6729" s="53">
        <f ca="1">IF(E6729=$L$3,$M$3,IF(C6729&gt;$J$8,IF(D6729&lt;=$K$8,$M$8,C6729*$N$10+$N$11),C6729*$N$5+$N$6))</f>
        <v>9.2754300017135992E-3</v>
      </c>
      <c r="G6729" s="37">
        <f t="shared" ca="1" si="316"/>
        <v>8.430947377835455E-3</v>
      </c>
      <c r="H6729" s="22"/>
    </row>
    <row r="6730" spans="1:8" x14ac:dyDescent="0.25">
      <c r="A6730" s="32">
        <f t="shared" ca="1" si="317"/>
        <v>6729</v>
      </c>
      <c r="B6730" s="2">
        <v>1.7398320631529629E-2</v>
      </c>
      <c r="C6730" s="41">
        <v>8.7989664706749737E-2</v>
      </c>
      <c r="D6730" s="51">
        <f t="shared" ca="1" si="315"/>
        <v>0.27856580005250209</v>
      </c>
      <c r="E6730" s="52">
        <f ca="1">IF(C6730&lt;=$J$5,$L$3,IF(C6730&lt;=$J$8,$L$5,IF(D6730&lt;=$K$8,$L$8,$L$10)))</f>
        <v>5.7870370370370378E-4</v>
      </c>
      <c r="F6730" s="53">
        <f ca="1">IF(E6730=$L$3,$M$3,IF(C6730&gt;$J$8,IF(D6730&lt;=$K$8,$M$8,C6730*$N$10+$N$11),C6730*$N$5+$N$6))</f>
        <v>9.2754300017135992E-3</v>
      </c>
      <c r="G6730" s="37">
        <f t="shared" ca="1" si="316"/>
        <v>4.9722005755946097E-3</v>
      </c>
      <c r="H6730" s="22"/>
    </row>
    <row r="6731" spans="1:8" x14ac:dyDescent="0.25">
      <c r="A6731" s="32">
        <f t="shared" ca="1" si="317"/>
        <v>6730</v>
      </c>
      <c r="B6731" s="2">
        <v>3.1353472688548933E-3</v>
      </c>
      <c r="C6731" s="41">
        <v>8.7992887097191996E-2</v>
      </c>
      <c r="D6731" s="51">
        <f t="shared" ca="1" si="315"/>
        <v>0.98017319275753867</v>
      </c>
      <c r="E6731" s="52">
        <f ca="1">IF(C6731&lt;=$J$5,$L$3,IF(C6731&lt;=$J$8,$L$5,IF(D6731&lt;=$K$8,$L$8,$L$10)))</f>
        <v>9.2754300017135992E-3</v>
      </c>
      <c r="F6731" s="53">
        <f ca="1">IF(E6731=$L$3,$M$3,IF(C6731&gt;$J$8,IF(D6731&lt;=$K$8,$M$8,C6731*$N$10+$N$11),C6731*$N$5+$N$6))</f>
        <v>1.9789217664965233E-2</v>
      </c>
      <c r="G6731" s="37">
        <f t="shared" ca="1" si="316"/>
        <v>1.639807459582392E-2</v>
      </c>
      <c r="H6731" s="22"/>
    </row>
    <row r="6732" spans="1:8" x14ac:dyDescent="0.25">
      <c r="A6732" s="32">
        <f t="shared" ca="1" si="317"/>
        <v>6731</v>
      </c>
      <c r="B6732" s="2">
        <v>4.3308051215350529E-3</v>
      </c>
      <c r="C6732" s="41">
        <v>8.8003620877915079E-2</v>
      </c>
      <c r="D6732" s="51">
        <f t="shared" ca="1" si="315"/>
        <v>0.81208531230965297</v>
      </c>
      <c r="E6732" s="52">
        <f ca="1">IF(C6732&lt;=$J$5,$L$3,IF(C6732&lt;=$J$8,$L$5,IF(D6732&lt;=$K$8,$L$8,$L$10)))</f>
        <v>9.2754300017135992E-3</v>
      </c>
      <c r="F6732" s="53">
        <f ca="1">IF(E6732=$L$3,$M$3,IF(C6732&gt;$J$8,IF(D6732&lt;=$K$8,$M$8,C6732*$N$10+$N$11),C6732*$N$5+$N$6))</f>
        <v>1.9799849833458782E-2</v>
      </c>
      <c r="G6732" s="37">
        <f t="shared" ca="1" si="316"/>
        <v>1.467539790532795E-2</v>
      </c>
      <c r="H6732" s="22"/>
    </row>
    <row r="6733" spans="1:8" x14ac:dyDescent="0.25">
      <c r="A6733" s="32">
        <f t="shared" ca="1" si="317"/>
        <v>6732</v>
      </c>
      <c r="B6733" s="2">
        <v>5.9737800637819638E-3</v>
      </c>
      <c r="C6733" s="41">
        <v>8.8014520510677319E-2</v>
      </c>
      <c r="D6733" s="51">
        <f t="shared" ca="1" si="315"/>
        <v>0.12969671859334575</v>
      </c>
      <c r="E6733" s="52">
        <f ca="1">IF(C6733&lt;=$J$5,$L$3,IF(C6733&lt;=$J$8,$L$5,IF(D6733&lt;=$K$8,$L$8,$L$10)))</f>
        <v>5.7870370370370378E-4</v>
      </c>
      <c r="F6733" s="53">
        <f ca="1">IF(E6733=$L$3,$M$3,IF(C6733&gt;$J$8,IF(D6733&lt;=$K$8,$M$8,C6733*$N$10+$N$11),C6733*$N$5+$N$6))</f>
        <v>9.2754300017135992E-3</v>
      </c>
      <c r="G6733" s="37">
        <f t="shared" ca="1" si="316"/>
        <v>1.5875938872114892E-3</v>
      </c>
      <c r="H6733" s="22"/>
    </row>
    <row r="6734" spans="1:8" x14ac:dyDescent="0.25">
      <c r="A6734" s="32">
        <f t="shared" ca="1" si="317"/>
        <v>6733</v>
      </c>
      <c r="B6734" s="2">
        <v>1.839494883866194E-2</v>
      </c>
      <c r="C6734" s="41">
        <v>8.8020175673010292E-2</v>
      </c>
      <c r="D6734" s="51">
        <f t="shared" ca="1" si="315"/>
        <v>0.14703763569363659</v>
      </c>
      <c r="E6734" s="52">
        <f ca="1">IF(C6734&lt;=$J$5,$L$3,IF(C6734&lt;=$J$8,$L$5,IF(D6734&lt;=$K$8,$L$8,$L$10)))</f>
        <v>5.7870370370370378E-4</v>
      </c>
      <c r="F6734" s="53">
        <f ca="1">IF(E6734=$L$3,$M$3,IF(C6734&gt;$J$8,IF(D6734&lt;=$K$8,$M$8,C6734*$N$10+$N$11),C6734*$N$5+$N$6))</f>
        <v>9.2754300017135992E-3</v>
      </c>
      <c r="G6734" s="37">
        <f t="shared" ca="1" si="316"/>
        <v>5.6800605900305945E-3</v>
      </c>
      <c r="H6734" s="22"/>
    </row>
    <row r="6735" spans="1:8" x14ac:dyDescent="0.25">
      <c r="A6735" s="32">
        <f t="shared" ca="1" si="317"/>
        <v>6734</v>
      </c>
      <c r="B6735" s="2">
        <v>4.9079294914390892E-3</v>
      </c>
      <c r="C6735" s="41">
        <v>8.8040347019187531E-2</v>
      </c>
      <c r="D6735" s="51">
        <f t="shared" ca="1" si="315"/>
        <v>0.75965885113316478</v>
      </c>
      <c r="E6735" s="52">
        <f ca="1">IF(C6735&lt;=$J$5,$L$3,IF(C6735&lt;=$J$8,$L$5,IF(D6735&lt;=$K$8,$L$8,$L$10)))</f>
        <v>5.7870370370370378E-4</v>
      </c>
      <c r="F6735" s="53">
        <f ca="1">IF(E6735=$L$3,$M$3,IF(C6735&gt;$J$8,IF(D6735&lt;=$K$8,$M$8,C6735*$N$10+$N$11),C6735*$N$5+$N$6))</f>
        <v>9.2754300017135992E-3</v>
      </c>
      <c r="G6735" s="37">
        <f t="shared" ca="1" si="316"/>
        <v>2.5106024178763822E-3</v>
      </c>
      <c r="H6735" s="22"/>
    </row>
    <row r="6736" spans="1:8" x14ac:dyDescent="0.25">
      <c r="A6736" s="32">
        <f t="shared" ca="1" si="317"/>
        <v>6735</v>
      </c>
      <c r="B6736" s="2">
        <v>1.8544286068820637E-3</v>
      </c>
      <c r="C6736" s="41">
        <v>8.8068047619558276E-2</v>
      </c>
      <c r="D6736" s="51">
        <f t="shared" ca="1" si="315"/>
        <v>0.75203931436042648</v>
      </c>
      <c r="E6736" s="52">
        <f ca="1">IF(C6736&lt;=$J$5,$L$3,IF(C6736&lt;=$J$8,$L$5,IF(D6736&lt;=$K$8,$L$8,$L$10)))</f>
        <v>5.7870370370370378E-4</v>
      </c>
      <c r="F6736" s="53">
        <f ca="1">IF(E6736=$L$3,$M$3,IF(C6736&gt;$J$8,IF(D6736&lt;=$K$8,$M$8,C6736*$N$10+$N$11),C6736*$N$5+$N$6))</f>
        <v>9.2754300017135992E-3</v>
      </c>
      <c r="G6736" s="37">
        <f t="shared" ca="1" si="316"/>
        <v>5.8691601599969341E-3</v>
      </c>
      <c r="H6736" s="22"/>
    </row>
    <row r="6737" spans="1:8" x14ac:dyDescent="0.25">
      <c r="A6737" s="32">
        <f t="shared" ca="1" si="317"/>
        <v>6736</v>
      </c>
      <c r="B6737" s="2">
        <v>1.42506923753557E-2</v>
      </c>
      <c r="C6737" s="41">
        <v>8.8106513371488782E-2</v>
      </c>
      <c r="D6737" s="51">
        <f t="shared" ca="1" si="315"/>
        <v>9.8787361332727475E-2</v>
      </c>
      <c r="E6737" s="52">
        <f ca="1">IF(C6737&lt;=$J$5,$L$3,IF(C6737&lt;=$J$8,$L$5,IF(D6737&lt;=$K$8,$L$8,$L$10)))</f>
        <v>5.7870370370370378E-4</v>
      </c>
      <c r="F6737" s="53">
        <f ca="1">IF(E6737=$L$3,$M$3,IF(C6737&gt;$J$8,IF(D6737&lt;=$K$8,$M$8,C6737*$N$10+$N$11),C6737*$N$5+$N$6))</f>
        <v>9.2754300017135992E-3</v>
      </c>
      <c r="G6737" s="37">
        <f t="shared" ca="1" si="316"/>
        <v>2.3342096950869319E-3</v>
      </c>
      <c r="H6737" s="22"/>
    </row>
    <row r="6738" spans="1:8" x14ac:dyDescent="0.25">
      <c r="A6738" s="32">
        <f t="shared" ca="1" si="317"/>
        <v>6737</v>
      </c>
      <c r="B6738" s="2">
        <v>7.850879792251686E-3</v>
      </c>
      <c r="C6738" s="41">
        <v>8.8107234161639569E-2</v>
      </c>
      <c r="D6738" s="51">
        <f t="shared" ca="1" si="315"/>
        <v>0.82058256014857534</v>
      </c>
      <c r="E6738" s="52">
        <f ca="1">IF(C6738&lt;=$J$5,$L$3,IF(C6738&lt;=$J$8,$L$5,IF(D6738&lt;=$K$8,$L$8,$L$10)))</f>
        <v>9.2754300017135992E-3</v>
      </c>
      <c r="F6738" s="53">
        <f ca="1">IF(E6738=$L$3,$M$3,IF(C6738&gt;$J$8,IF(D6738&lt;=$K$8,$M$8,C6738*$N$10+$N$11),C6738*$N$5+$N$6))</f>
        <v>1.9902482253399995E-2</v>
      </c>
      <c r="G6738" s="37">
        <f t="shared" ca="1" si="316"/>
        <v>1.193271512416965E-2</v>
      </c>
      <c r="H6738" s="22"/>
    </row>
    <row r="6739" spans="1:8" x14ac:dyDescent="0.25">
      <c r="A6739" s="32">
        <f t="shared" ca="1" si="317"/>
        <v>6738</v>
      </c>
      <c r="B6739" s="2">
        <v>1.1227676118295282E-2</v>
      </c>
      <c r="C6739" s="41">
        <v>8.8112746598001918E-2</v>
      </c>
      <c r="D6739" s="51">
        <f t="shared" ca="1" si="315"/>
        <v>0.92464107667225326</v>
      </c>
      <c r="E6739" s="52">
        <f ca="1">IF(C6739&lt;=$J$5,$L$3,IF(C6739&lt;=$J$8,$L$5,IF(D6739&lt;=$K$8,$L$8,$L$10)))</f>
        <v>9.2754300017135992E-3</v>
      </c>
      <c r="F6739" s="53">
        <f ca="1">IF(E6739=$L$3,$M$3,IF(C6739&gt;$J$8,IF(D6739&lt;=$K$8,$M$8,C6739*$N$10+$N$11),C6739*$N$5+$N$6))</f>
        <v>1.9907942505824228E-2</v>
      </c>
      <c r="G6739" s="37">
        <f t="shared" ca="1" si="316"/>
        <v>9.4178845789337582E-3</v>
      </c>
      <c r="H6739" s="22"/>
    </row>
    <row r="6740" spans="1:8" x14ac:dyDescent="0.25">
      <c r="A6740" s="32">
        <f t="shared" ca="1" si="317"/>
        <v>6739</v>
      </c>
      <c r="B6740" s="2">
        <v>5.9006850710421888E-3</v>
      </c>
      <c r="C6740" s="41">
        <v>8.8113280859688559E-2</v>
      </c>
      <c r="D6740" s="51">
        <f t="shared" ca="1" si="315"/>
        <v>9.7817141084788228E-2</v>
      </c>
      <c r="E6740" s="52">
        <f ca="1">IF(C6740&lt;=$J$5,$L$3,IF(C6740&lt;=$J$8,$L$5,IF(D6740&lt;=$K$8,$L$8,$L$10)))</f>
        <v>5.7870370370370378E-4</v>
      </c>
      <c r="F6740" s="53">
        <f ca="1">IF(E6740=$L$3,$M$3,IF(C6740&gt;$J$8,IF(D6740&lt;=$K$8,$M$8,C6740*$N$10+$N$11),C6740*$N$5+$N$6))</f>
        <v>9.2754300017135992E-3</v>
      </c>
      <c r="G6740" s="37">
        <f t="shared" ca="1" si="316"/>
        <v>8.9827799299015739E-3</v>
      </c>
      <c r="H6740" s="22"/>
    </row>
    <row r="6741" spans="1:8" x14ac:dyDescent="0.25">
      <c r="A6741" s="32">
        <f t="shared" ca="1" si="317"/>
        <v>6740</v>
      </c>
      <c r="B6741" s="2">
        <v>1.7908632763432575E-3</v>
      </c>
      <c r="C6741" s="41">
        <v>8.8142101342754076E-2</v>
      </c>
      <c r="D6741" s="51">
        <f t="shared" ca="1" si="315"/>
        <v>0.84826320481564421</v>
      </c>
      <c r="E6741" s="52">
        <f ca="1">IF(C6741&lt;=$J$5,$L$3,IF(C6741&lt;=$J$8,$L$5,IF(D6741&lt;=$K$8,$L$8,$L$10)))</f>
        <v>9.2754300017135992E-3</v>
      </c>
      <c r="F6741" s="53">
        <f ca="1">IF(E6741=$L$3,$M$3,IF(C6741&gt;$J$8,IF(D6741&lt;=$K$8,$M$8,C6741*$N$10+$N$11),C6741*$N$5+$N$6))</f>
        <v>1.9937019361439393E-2</v>
      </c>
      <c r="G6741" s="37">
        <f t="shared" ca="1" si="316"/>
        <v>1.6705240796841089E-2</v>
      </c>
      <c r="H6741" s="22"/>
    </row>
    <row r="6742" spans="1:8" x14ac:dyDescent="0.25">
      <c r="A6742" s="32">
        <f t="shared" ca="1" si="317"/>
        <v>6741</v>
      </c>
      <c r="B6742" s="2">
        <v>9.8196731703960038E-3</v>
      </c>
      <c r="C6742" s="41">
        <v>8.8142123064289757E-2</v>
      </c>
      <c r="D6742" s="51">
        <f t="shared" ca="1" si="315"/>
        <v>0.86070095507823308</v>
      </c>
      <c r="E6742" s="52">
        <f ca="1">IF(C6742&lt;=$J$5,$L$3,IF(C6742&lt;=$J$8,$L$5,IF(D6742&lt;=$K$8,$L$8,$L$10)))</f>
        <v>9.2754300017135992E-3</v>
      </c>
      <c r="F6742" s="53">
        <f ca="1">IF(E6742=$L$3,$M$3,IF(C6742&gt;$J$8,IF(D6742&lt;=$K$8,$M$8,C6742*$N$10+$N$11),C6742*$N$5+$N$6))</f>
        <v>1.9937040877346351E-2</v>
      </c>
      <c r="G6742" s="37">
        <f t="shared" ca="1" si="316"/>
        <v>1.830307604171864E-2</v>
      </c>
      <c r="H6742" s="22"/>
    </row>
    <row r="6743" spans="1:8" x14ac:dyDescent="0.25">
      <c r="A6743" s="32">
        <f t="shared" ca="1" si="317"/>
        <v>6742</v>
      </c>
      <c r="B6743" s="2">
        <v>2.0374783202019575E-3</v>
      </c>
      <c r="C6743" s="41">
        <v>8.8162710225479946E-2</v>
      </c>
      <c r="D6743" s="51">
        <f t="shared" ca="1" si="315"/>
        <v>0.88625703209845974</v>
      </c>
      <c r="E6743" s="52">
        <f ca="1">IF(C6743&lt;=$J$5,$L$3,IF(C6743&lt;=$J$8,$L$5,IF(D6743&lt;=$K$8,$L$8,$L$10)))</f>
        <v>9.2754300017135992E-3</v>
      </c>
      <c r="F6743" s="53">
        <f ca="1">IF(E6743=$L$3,$M$3,IF(C6743&gt;$J$8,IF(D6743&lt;=$K$8,$M$8,C6743*$N$10+$N$11),C6743*$N$5+$N$6))</f>
        <v>1.9957433148459838E-2</v>
      </c>
      <c r="G6743" s="37">
        <f t="shared" ca="1" si="316"/>
        <v>1.6286536219999277E-2</v>
      </c>
      <c r="H6743" s="22"/>
    </row>
    <row r="6744" spans="1:8" x14ac:dyDescent="0.25">
      <c r="A6744" s="32">
        <f t="shared" ca="1" si="317"/>
        <v>6743</v>
      </c>
      <c r="B6744" s="2">
        <v>9.1938834159143723E-3</v>
      </c>
      <c r="C6744" s="41">
        <v>8.8171622904534119E-2</v>
      </c>
      <c r="D6744" s="51">
        <f t="shared" ca="1" si="315"/>
        <v>0.70048957861278993</v>
      </c>
      <c r="E6744" s="52">
        <f ca="1">IF(C6744&lt;=$J$5,$L$3,IF(C6744&lt;=$J$8,$L$5,IF(D6744&lt;=$K$8,$L$8,$L$10)))</f>
        <v>5.7870370370370378E-4</v>
      </c>
      <c r="F6744" s="53">
        <f ca="1">IF(E6744=$L$3,$M$3,IF(C6744&gt;$J$8,IF(D6744&lt;=$K$8,$M$8,C6744*$N$10+$N$11),C6744*$N$5+$N$6))</f>
        <v>9.2754300017135992E-3</v>
      </c>
      <c r="G6744" s="37">
        <f t="shared" ca="1" si="316"/>
        <v>4.4469071677666954E-3</v>
      </c>
      <c r="H6744" s="22"/>
    </row>
    <row r="6745" spans="1:8" x14ac:dyDescent="0.25">
      <c r="A6745" s="32">
        <f t="shared" ca="1" si="317"/>
        <v>6744</v>
      </c>
      <c r="B6745" s="2">
        <v>4.3843921754897208E-3</v>
      </c>
      <c r="C6745" s="41">
        <v>8.8185378536868392E-2</v>
      </c>
      <c r="D6745" s="51">
        <f t="shared" ca="1" si="315"/>
        <v>0.80678535974939491</v>
      </c>
      <c r="E6745" s="52">
        <f ca="1">IF(C6745&lt;=$J$5,$L$3,IF(C6745&lt;=$J$8,$L$5,IF(D6745&lt;=$K$8,$L$8,$L$10)))</f>
        <v>9.2754300017135992E-3</v>
      </c>
      <c r="F6745" s="53">
        <f ca="1">IF(E6745=$L$3,$M$3,IF(C6745&gt;$J$8,IF(D6745&lt;=$K$8,$M$8,C6745*$N$10+$N$11),C6745*$N$5+$N$6))</f>
        <v>1.9979886868389848E-2</v>
      </c>
      <c r="G6745" s="37">
        <f t="shared" ca="1" si="316"/>
        <v>1.3502270716793607E-2</v>
      </c>
      <c r="H6745" s="22"/>
    </row>
    <row r="6746" spans="1:8" x14ac:dyDescent="0.25">
      <c r="A6746" s="32">
        <f t="shared" ca="1" si="317"/>
        <v>6745</v>
      </c>
      <c r="B6746" s="2">
        <v>7.3167852337412964E-3</v>
      </c>
      <c r="C6746" s="41">
        <v>8.8190662821706123E-2</v>
      </c>
      <c r="D6746" s="51">
        <f t="shared" ca="1" si="315"/>
        <v>0.43318839428009859</v>
      </c>
      <c r="E6746" s="52">
        <f ca="1">IF(C6746&lt;=$J$5,$L$3,IF(C6746&lt;=$J$8,$L$5,IF(D6746&lt;=$K$8,$L$8,$L$10)))</f>
        <v>5.7870370370370378E-4</v>
      </c>
      <c r="F6746" s="53">
        <f ca="1">IF(E6746=$L$3,$M$3,IF(C6746&gt;$J$8,IF(D6746&lt;=$K$8,$M$8,C6746*$N$10+$N$11),C6746*$N$5+$N$6))</f>
        <v>9.2754300017135992E-3</v>
      </c>
      <c r="G6746" s="37">
        <f t="shared" ca="1" si="316"/>
        <v>4.7961906448812089E-3</v>
      </c>
      <c r="H6746" s="22"/>
    </row>
    <row r="6747" spans="1:8" x14ac:dyDescent="0.25">
      <c r="A6747" s="32">
        <f t="shared" ca="1" si="317"/>
        <v>6746</v>
      </c>
      <c r="B6747" s="2">
        <v>2.0495244640510446E-3</v>
      </c>
      <c r="C6747" s="41">
        <v>8.8214375805054424E-2</v>
      </c>
      <c r="D6747" s="51">
        <f t="shared" ca="1" si="315"/>
        <v>1.9188425556006861E-2</v>
      </c>
      <c r="E6747" s="52">
        <f ca="1">IF(C6747&lt;=$J$5,$L$3,IF(C6747&lt;=$J$8,$L$5,IF(D6747&lt;=$K$8,$L$8,$L$10)))</f>
        <v>5.7870370370370378E-4</v>
      </c>
      <c r="F6747" s="53">
        <f ca="1">IF(E6747=$L$3,$M$3,IF(C6747&gt;$J$8,IF(D6747&lt;=$K$8,$M$8,C6747*$N$10+$N$11),C6747*$N$5+$N$6))</f>
        <v>9.2754300017135992E-3</v>
      </c>
      <c r="G6747" s="37">
        <f t="shared" ca="1" si="316"/>
        <v>8.5560678393114299E-3</v>
      </c>
      <c r="H6747" s="22"/>
    </row>
    <row r="6748" spans="1:8" x14ac:dyDescent="0.25">
      <c r="A6748" s="32">
        <f t="shared" ca="1" si="317"/>
        <v>6747</v>
      </c>
      <c r="B6748" s="2">
        <v>5.5406980407252115E-3</v>
      </c>
      <c r="C6748" s="41">
        <v>8.8220915325741445E-2</v>
      </c>
      <c r="D6748" s="51">
        <f t="shared" ca="1" si="315"/>
        <v>0.73324304930813078</v>
      </c>
      <c r="E6748" s="52">
        <f ca="1">IF(C6748&lt;=$J$5,$L$3,IF(C6748&lt;=$J$8,$L$5,IF(D6748&lt;=$K$8,$L$8,$L$10)))</f>
        <v>5.7870370370370378E-4</v>
      </c>
      <c r="F6748" s="53">
        <f ca="1">IF(E6748=$L$3,$M$3,IF(C6748&gt;$J$8,IF(D6748&lt;=$K$8,$M$8,C6748*$N$10+$N$11),C6748*$N$5+$N$6))</f>
        <v>9.2754300017135992E-3</v>
      </c>
      <c r="G6748" s="37">
        <f t="shared" ca="1" si="316"/>
        <v>3.3325901160205992E-3</v>
      </c>
      <c r="H6748" s="22"/>
    </row>
    <row r="6749" spans="1:8" x14ac:dyDescent="0.25">
      <c r="A6749" s="32">
        <f t="shared" ca="1" si="317"/>
        <v>6748</v>
      </c>
      <c r="B6749" s="2">
        <v>2.6570806390409651E-3</v>
      </c>
      <c r="C6749" s="41">
        <v>8.822737617126658E-2</v>
      </c>
      <c r="D6749" s="51">
        <f t="shared" ca="1" si="315"/>
        <v>0.56595837638557722</v>
      </c>
      <c r="E6749" s="52">
        <f ca="1">IF(C6749&lt;=$J$5,$L$3,IF(C6749&lt;=$J$8,$L$5,IF(D6749&lt;=$K$8,$L$8,$L$10)))</f>
        <v>5.7870370370370378E-4</v>
      </c>
      <c r="F6749" s="53">
        <f ca="1">IF(E6749=$L$3,$M$3,IF(C6749&gt;$J$8,IF(D6749&lt;=$K$8,$M$8,C6749*$N$10+$N$11),C6749*$N$5+$N$6))</f>
        <v>9.2754300017135992E-3</v>
      </c>
      <c r="G6749" s="37">
        <f t="shared" ca="1" si="316"/>
        <v>5.1383389892740803E-3</v>
      </c>
      <c r="H6749" s="22"/>
    </row>
    <row r="6750" spans="1:8" x14ac:dyDescent="0.25">
      <c r="A6750" s="32">
        <f t="shared" ca="1" si="317"/>
        <v>6749</v>
      </c>
      <c r="B6750" s="2">
        <v>3.8149452328328781E-3</v>
      </c>
      <c r="C6750" s="41">
        <v>8.8247004087214642E-2</v>
      </c>
      <c r="D6750" s="51">
        <f t="shared" ca="1" si="315"/>
        <v>7.8190424404464443E-2</v>
      </c>
      <c r="E6750" s="52">
        <f ca="1">IF(C6750&lt;=$J$5,$L$3,IF(C6750&lt;=$J$8,$L$5,IF(D6750&lt;=$K$8,$L$8,$L$10)))</f>
        <v>5.7870370370370378E-4</v>
      </c>
      <c r="F6750" s="53">
        <f ca="1">IF(E6750=$L$3,$M$3,IF(C6750&gt;$J$8,IF(D6750&lt;=$K$8,$M$8,C6750*$N$10+$N$11),C6750*$N$5+$N$6))</f>
        <v>9.2754300017135992E-3</v>
      </c>
      <c r="G6750" s="37">
        <f t="shared" ca="1" si="316"/>
        <v>9.0761707696050218E-3</v>
      </c>
      <c r="H6750" s="22"/>
    </row>
    <row r="6751" spans="1:8" x14ac:dyDescent="0.25">
      <c r="A6751" s="32">
        <f t="shared" ca="1" si="317"/>
        <v>6750</v>
      </c>
      <c r="B6751" s="2">
        <v>6.6865193367312559E-3</v>
      </c>
      <c r="C6751" s="41">
        <v>8.8248680038902017E-2</v>
      </c>
      <c r="D6751" s="51">
        <f t="shared" ca="1" si="315"/>
        <v>0.47638173641939197</v>
      </c>
      <c r="E6751" s="52">
        <f ca="1">IF(C6751&lt;=$J$5,$L$3,IF(C6751&lt;=$J$8,$L$5,IF(D6751&lt;=$K$8,$L$8,$L$10)))</f>
        <v>5.7870370370370378E-4</v>
      </c>
      <c r="F6751" s="53">
        <f ca="1">IF(E6751=$L$3,$M$3,IF(C6751&gt;$J$8,IF(D6751&lt;=$K$8,$M$8,C6751*$N$10+$N$11),C6751*$N$5+$N$6))</f>
        <v>9.2754300017135992E-3</v>
      </c>
      <c r="G6751" s="37">
        <f t="shared" ca="1" si="316"/>
        <v>1.4494993436263667E-3</v>
      </c>
      <c r="H6751" s="22"/>
    </row>
    <row r="6752" spans="1:8" x14ac:dyDescent="0.25">
      <c r="A6752" s="32">
        <f t="shared" ca="1" si="317"/>
        <v>6751</v>
      </c>
      <c r="B6752" s="2">
        <v>1.4852197316524429E-3</v>
      </c>
      <c r="C6752" s="41">
        <v>8.8249071338278307E-2</v>
      </c>
      <c r="D6752" s="51">
        <f t="shared" ca="1" si="315"/>
        <v>0.46463148382970421</v>
      </c>
      <c r="E6752" s="52">
        <f ca="1">IF(C6752&lt;=$J$5,$L$3,IF(C6752&lt;=$J$8,$L$5,IF(D6752&lt;=$K$8,$L$8,$L$10)))</f>
        <v>5.7870370370370378E-4</v>
      </c>
      <c r="F6752" s="53">
        <f ca="1">IF(E6752=$L$3,$M$3,IF(C6752&gt;$J$8,IF(D6752&lt;=$K$8,$M$8,C6752*$N$10+$N$11),C6752*$N$5+$N$6))</f>
        <v>9.2754300017135992E-3</v>
      </c>
      <c r="G6752" s="37">
        <f t="shared" ca="1" si="316"/>
        <v>8.7469334640475033E-4</v>
      </c>
      <c r="H6752" s="22"/>
    </row>
    <row r="6753" spans="1:8" x14ac:dyDescent="0.25">
      <c r="A6753" s="32">
        <f t="shared" ca="1" si="317"/>
        <v>6752</v>
      </c>
      <c r="B6753" s="2">
        <v>1.1098650915277175E-3</v>
      </c>
      <c r="C6753" s="41">
        <v>8.8258091468190913E-2</v>
      </c>
      <c r="D6753" s="51">
        <f t="shared" ca="1" si="315"/>
        <v>0.56337096950574461</v>
      </c>
      <c r="E6753" s="52">
        <f ca="1">IF(C6753&lt;=$J$5,$L$3,IF(C6753&lt;=$J$8,$L$5,IF(D6753&lt;=$K$8,$L$8,$L$10)))</f>
        <v>5.7870370370370378E-4</v>
      </c>
      <c r="F6753" s="53">
        <f ca="1">IF(E6753=$L$3,$M$3,IF(C6753&gt;$J$8,IF(D6753&lt;=$K$8,$M$8,C6753*$N$10+$N$11),C6753*$N$5+$N$6))</f>
        <v>9.2754300017135992E-3</v>
      </c>
      <c r="G6753" s="37">
        <f t="shared" ca="1" si="316"/>
        <v>3.7374527869541829E-3</v>
      </c>
      <c r="H6753" s="22"/>
    </row>
    <row r="6754" spans="1:8" x14ac:dyDescent="0.25">
      <c r="A6754" s="32">
        <f t="shared" ca="1" si="317"/>
        <v>6753</v>
      </c>
      <c r="B6754" s="2">
        <v>2.0778408641683399E-2</v>
      </c>
      <c r="C6754" s="41">
        <v>8.8270345000512285E-2</v>
      </c>
      <c r="D6754" s="51">
        <f t="shared" ca="1" si="315"/>
        <v>0.21861203330800238</v>
      </c>
      <c r="E6754" s="52">
        <f ca="1">IF(C6754&lt;=$J$5,$L$3,IF(C6754&lt;=$J$8,$L$5,IF(D6754&lt;=$K$8,$L$8,$L$10)))</f>
        <v>5.7870370370370378E-4</v>
      </c>
      <c r="F6754" s="53">
        <f ca="1">IF(E6754=$L$3,$M$3,IF(C6754&gt;$J$8,IF(D6754&lt;=$K$8,$M$8,C6754*$N$10+$N$11),C6754*$N$5+$N$6))</f>
        <v>9.2754300017135992E-3</v>
      </c>
      <c r="G6754" s="37">
        <f t="shared" ca="1" si="316"/>
        <v>7.646980524451054E-3</v>
      </c>
      <c r="H6754" s="22"/>
    </row>
    <row r="6755" spans="1:8" x14ac:dyDescent="0.25">
      <c r="A6755" s="32">
        <f t="shared" ca="1" si="317"/>
        <v>6754</v>
      </c>
      <c r="B6755" s="2">
        <v>1.1718820055994339E-2</v>
      </c>
      <c r="C6755" s="41">
        <v>8.8271596053823176E-2</v>
      </c>
      <c r="D6755" s="51">
        <f t="shared" ca="1" si="315"/>
        <v>0.63311352115408948</v>
      </c>
      <c r="E6755" s="52">
        <f ca="1">IF(C6755&lt;=$J$5,$L$3,IF(C6755&lt;=$J$8,$L$5,IF(D6755&lt;=$K$8,$L$8,$L$10)))</f>
        <v>5.7870370370370378E-4</v>
      </c>
      <c r="F6755" s="53">
        <f ca="1">IF(E6755=$L$3,$M$3,IF(C6755&gt;$J$8,IF(D6755&lt;=$K$8,$M$8,C6755*$N$10+$N$11),C6755*$N$5+$N$6))</f>
        <v>9.2754300017135992E-3</v>
      </c>
      <c r="G6755" s="37">
        <f t="shared" ca="1" si="316"/>
        <v>8.7908286134427312E-3</v>
      </c>
      <c r="H6755" s="22"/>
    </row>
    <row r="6756" spans="1:8" x14ac:dyDescent="0.25">
      <c r="A6756" s="32">
        <f t="shared" ca="1" si="317"/>
        <v>6755</v>
      </c>
      <c r="B6756" s="2">
        <v>1.8404216317796318E-2</v>
      </c>
      <c r="C6756" s="41">
        <v>8.8284152924008208E-2</v>
      </c>
      <c r="D6756" s="51">
        <f t="shared" ca="1" si="315"/>
        <v>0.28363276660849235</v>
      </c>
      <c r="E6756" s="52">
        <f ca="1">IF(C6756&lt;=$J$5,$L$3,IF(C6756&lt;=$J$8,$L$5,IF(D6756&lt;=$K$8,$L$8,$L$10)))</f>
        <v>5.7870370370370378E-4</v>
      </c>
      <c r="F6756" s="53">
        <f ca="1">IF(E6756=$L$3,$M$3,IF(C6756&gt;$J$8,IF(D6756&lt;=$K$8,$M$8,C6756*$N$10+$N$11),C6756*$N$5+$N$6))</f>
        <v>9.2754300017135992E-3</v>
      </c>
      <c r="G6756" s="37">
        <f t="shared" ca="1" si="316"/>
        <v>5.8676495541184204E-3</v>
      </c>
      <c r="H6756" s="22"/>
    </row>
    <row r="6757" spans="1:8" x14ac:dyDescent="0.25">
      <c r="A6757" s="32">
        <f t="shared" ca="1" si="317"/>
        <v>6756</v>
      </c>
      <c r="B6757" s="2">
        <v>3.0288691159078562E-3</v>
      </c>
      <c r="C6757" s="41">
        <v>8.8291922875265522E-2</v>
      </c>
      <c r="D6757" s="51">
        <f t="shared" ca="1" si="315"/>
        <v>0.82540984965969277</v>
      </c>
      <c r="E6757" s="52">
        <f ca="1">IF(C6757&lt;=$J$5,$L$3,IF(C6757&lt;=$J$8,$L$5,IF(D6757&lt;=$K$8,$L$8,$L$10)))</f>
        <v>9.2754300017135992E-3</v>
      </c>
      <c r="F6757" s="53">
        <f ca="1">IF(E6757=$L$3,$M$3,IF(C6757&gt;$J$8,IF(D6757&lt;=$K$8,$M$8,C6757*$N$10+$N$11),C6757*$N$5+$N$6))</f>
        <v>2.0085422595930422E-2</v>
      </c>
      <c r="G6757" s="37">
        <f t="shared" ca="1" si="316"/>
        <v>1.7340748695086478E-2</v>
      </c>
      <c r="H6757" s="22"/>
    </row>
    <row r="6758" spans="1:8" x14ac:dyDescent="0.25">
      <c r="A6758" s="32">
        <f t="shared" ca="1" si="317"/>
        <v>6757</v>
      </c>
      <c r="B6758" s="2">
        <v>1.6689194519758366E-3</v>
      </c>
      <c r="C6758" s="41">
        <v>8.8301444487903502E-2</v>
      </c>
      <c r="D6758" s="51">
        <f t="shared" ca="1" si="315"/>
        <v>0.47973845521177994</v>
      </c>
      <c r="E6758" s="52">
        <f ca="1">IF(C6758&lt;=$J$5,$L$3,IF(C6758&lt;=$J$8,$L$5,IF(D6758&lt;=$K$8,$L$8,$L$10)))</f>
        <v>5.7870370370370378E-4</v>
      </c>
      <c r="F6758" s="53">
        <f ca="1">IF(E6758=$L$3,$M$3,IF(C6758&gt;$J$8,IF(D6758&lt;=$K$8,$M$8,C6758*$N$10+$N$11),C6758*$N$5+$N$6))</f>
        <v>9.2754300017135992E-3</v>
      </c>
      <c r="G6758" s="37">
        <f t="shared" ca="1" si="316"/>
        <v>4.4906964034523208E-3</v>
      </c>
      <c r="H6758" s="22"/>
    </row>
    <row r="6759" spans="1:8" x14ac:dyDescent="0.25">
      <c r="A6759" s="32">
        <f t="shared" ca="1" si="317"/>
        <v>6758</v>
      </c>
      <c r="B6759" s="2">
        <v>2.9239636185723894E-3</v>
      </c>
      <c r="C6759" s="41">
        <v>8.8320820977837278E-2</v>
      </c>
      <c r="D6759" s="51">
        <f t="shared" ca="1" si="315"/>
        <v>0.30617088306357421</v>
      </c>
      <c r="E6759" s="52">
        <f ca="1">IF(C6759&lt;=$J$5,$L$3,IF(C6759&lt;=$J$8,$L$5,IF(D6759&lt;=$K$8,$L$8,$L$10)))</f>
        <v>5.7870370370370378E-4</v>
      </c>
      <c r="F6759" s="53">
        <f ca="1">IF(E6759=$L$3,$M$3,IF(C6759&gt;$J$8,IF(D6759&lt;=$K$8,$M$8,C6759*$N$10+$N$11),C6759*$N$5+$N$6))</f>
        <v>9.2754300017135992E-3</v>
      </c>
      <c r="G6759" s="37">
        <f t="shared" ca="1" si="316"/>
        <v>5.4022264190073596E-3</v>
      </c>
      <c r="H6759" s="22"/>
    </row>
    <row r="6760" spans="1:8" x14ac:dyDescent="0.25">
      <c r="A6760" s="32">
        <f t="shared" ca="1" si="317"/>
        <v>6759</v>
      </c>
      <c r="B6760" s="2">
        <v>2.1340898218561943E-2</v>
      </c>
      <c r="C6760" s="41">
        <v>8.8351003526304095E-2</v>
      </c>
      <c r="D6760" s="51">
        <f t="shared" ca="1" si="315"/>
        <v>0.15925305134121359</v>
      </c>
      <c r="E6760" s="52">
        <f ca="1">IF(C6760&lt;=$J$5,$L$3,IF(C6760&lt;=$J$8,$L$5,IF(D6760&lt;=$K$8,$L$8,$L$10)))</f>
        <v>5.7870370370370378E-4</v>
      </c>
      <c r="F6760" s="53">
        <f ca="1">IF(E6760=$L$3,$M$3,IF(C6760&gt;$J$8,IF(D6760&lt;=$K$8,$M$8,C6760*$N$10+$N$11),C6760*$N$5+$N$6))</f>
        <v>9.2754300017135992E-3</v>
      </c>
      <c r="G6760" s="37">
        <f t="shared" ca="1" si="316"/>
        <v>3.8604230267936801E-3</v>
      </c>
      <c r="H6760" s="22"/>
    </row>
    <row r="6761" spans="1:8" x14ac:dyDescent="0.25">
      <c r="A6761" s="32">
        <f t="shared" ca="1" si="317"/>
        <v>6760</v>
      </c>
      <c r="B6761" s="2">
        <v>1.4105474913374827E-2</v>
      </c>
      <c r="C6761" s="41">
        <v>8.8357817681681217E-2</v>
      </c>
      <c r="D6761" s="51">
        <f t="shared" ca="1" si="315"/>
        <v>5.4511550623636662E-2</v>
      </c>
      <c r="E6761" s="52">
        <f ca="1">IF(C6761&lt;=$J$5,$L$3,IF(C6761&lt;=$J$8,$L$5,IF(D6761&lt;=$K$8,$L$8,$L$10)))</f>
        <v>5.7870370370370378E-4</v>
      </c>
      <c r="F6761" s="53">
        <f ca="1">IF(E6761=$L$3,$M$3,IF(C6761&gt;$J$8,IF(D6761&lt;=$K$8,$M$8,C6761*$N$10+$N$11),C6761*$N$5+$N$6))</f>
        <v>9.2754300017135992E-3</v>
      </c>
      <c r="G6761" s="37">
        <f t="shared" ca="1" si="316"/>
        <v>8.0013647900895081E-3</v>
      </c>
      <c r="H6761" s="22"/>
    </row>
    <row r="6762" spans="1:8" x14ac:dyDescent="0.25">
      <c r="A6762" s="32">
        <f t="shared" ca="1" si="317"/>
        <v>6761</v>
      </c>
      <c r="B6762" s="2">
        <v>7.4676377470249133E-3</v>
      </c>
      <c r="C6762" s="41">
        <v>8.8378163294332235E-2</v>
      </c>
      <c r="D6762" s="51">
        <f t="shared" ca="1" si="315"/>
        <v>0.91913781901490255</v>
      </c>
      <c r="E6762" s="52">
        <f ca="1">IF(C6762&lt;=$J$5,$L$3,IF(C6762&lt;=$J$8,$L$5,IF(D6762&lt;=$K$8,$L$8,$L$10)))</f>
        <v>9.2754300017135992E-3</v>
      </c>
      <c r="F6762" s="53">
        <f ca="1">IF(E6762=$L$3,$M$3,IF(C6762&gt;$J$8,IF(D6762&lt;=$K$8,$M$8,C6762*$N$10+$N$11),C6762*$N$5+$N$6))</f>
        <v>2.0170846612884624E-2</v>
      </c>
      <c r="G6762" s="37">
        <f t="shared" ca="1" si="316"/>
        <v>1.1957888905695178E-2</v>
      </c>
      <c r="H6762" s="22"/>
    </row>
    <row r="6763" spans="1:8" x14ac:dyDescent="0.25">
      <c r="A6763" s="32">
        <f t="shared" ca="1" si="317"/>
        <v>6762</v>
      </c>
      <c r="B6763" s="2">
        <v>5.2479577034796054E-3</v>
      </c>
      <c r="C6763" s="41">
        <v>8.8388092910128752E-2</v>
      </c>
      <c r="D6763" s="51">
        <f t="shared" ca="1" si="315"/>
        <v>0.2483589447809792</v>
      </c>
      <c r="E6763" s="52">
        <f ca="1">IF(C6763&lt;=$J$5,$L$3,IF(C6763&lt;=$J$8,$L$5,IF(D6763&lt;=$K$8,$L$8,$L$10)))</f>
        <v>5.7870370370370378E-4</v>
      </c>
      <c r="F6763" s="53">
        <f ca="1">IF(E6763=$L$3,$M$3,IF(C6763&gt;$J$8,IF(D6763&lt;=$K$8,$M$8,C6763*$N$10+$N$11),C6763*$N$5+$N$6))</f>
        <v>9.2754300017135992E-3</v>
      </c>
      <c r="G6763" s="37">
        <f t="shared" ca="1" si="316"/>
        <v>4.2037720284446058E-3</v>
      </c>
      <c r="H6763" s="22"/>
    </row>
    <row r="6764" spans="1:8" x14ac:dyDescent="0.25">
      <c r="A6764" s="32">
        <f t="shared" ca="1" si="317"/>
        <v>6763</v>
      </c>
      <c r="B6764" s="2">
        <v>6.9745641330897779E-3</v>
      </c>
      <c r="C6764" s="41">
        <v>8.8393016475184771E-2</v>
      </c>
      <c r="D6764" s="51">
        <f t="shared" ca="1" si="315"/>
        <v>0.50130518752558795</v>
      </c>
      <c r="E6764" s="52">
        <f ca="1">IF(C6764&lt;=$J$5,$L$3,IF(C6764&lt;=$J$8,$L$5,IF(D6764&lt;=$K$8,$L$8,$L$10)))</f>
        <v>5.7870370370370378E-4</v>
      </c>
      <c r="F6764" s="53">
        <f ca="1">IF(E6764=$L$3,$M$3,IF(C6764&gt;$J$8,IF(D6764&lt;=$K$8,$M$8,C6764*$N$10+$N$11),C6764*$N$5+$N$6))</f>
        <v>9.2754300017135992E-3</v>
      </c>
      <c r="G6764" s="37">
        <f t="shared" ca="1" si="316"/>
        <v>1.7371435947563761E-3</v>
      </c>
      <c r="H6764" s="22"/>
    </row>
    <row r="6765" spans="1:8" x14ac:dyDescent="0.25">
      <c r="A6765" s="32">
        <f t="shared" ca="1" si="317"/>
        <v>6764</v>
      </c>
      <c r="B6765" s="2">
        <v>1.4466081169958733E-2</v>
      </c>
      <c r="C6765" s="41">
        <v>8.8393569210867995E-2</v>
      </c>
      <c r="D6765" s="51">
        <f t="shared" ca="1" si="315"/>
        <v>4.1598280535314891E-2</v>
      </c>
      <c r="E6765" s="52">
        <f ca="1">IF(C6765&lt;=$J$5,$L$3,IF(C6765&lt;=$J$8,$L$5,IF(D6765&lt;=$K$8,$L$8,$L$10)))</f>
        <v>5.7870370370370378E-4</v>
      </c>
      <c r="F6765" s="53">
        <f ca="1">IF(E6765=$L$3,$M$3,IF(C6765&gt;$J$8,IF(D6765&lt;=$K$8,$M$8,C6765*$N$10+$N$11),C6765*$N$5+$N$6))</f>
        <v>9.2754300017135992E-3</v>
      </c>
      <c r="G6765" s="37">
        <f t="shared" ca="1" si="316"/>
        <v>4.4906403464317207E-3</v>
      </c>
      <c r="H6765" s="22"/>
    </row>
    <row r="6766" spans="1:8" x14ac:dyDescent="0.25">
      <c r="A6766" s="32">
        <f t="shared" ca="1" si="317"/>
        <v>6765</v>
      </c>
      <c r="B6766" s="2">
        <v>4.0820544018607685E-3</v>
      </c>
      <c r="C6766" s="41">
        <v>8.8418351772748094E-2</v>
      </c>
      <c r="D6766" s="51">
        <f t="shared" ca="1" si="315"/>
        <v>0.19354484816341899</v>
      </c>
      <c r="E6766" s="52">
        <f ca="1">IF(C6766&lt;=$J$5,$L$3,IF(C6766&lt;=$J$8,$L$5,IF(D6766&lt;=$K$8,$L$8,$L$10)))</f>
        <v>5.7870370370370378E-4</v>
      </c>
      <c r="F6766" s="53">
        <f ca="1">IF(E6766=$L$3,$M$3,IF(C6766&gt;$J$8,IF(D6766&lt;=$K$8,$M$8,C6766*$N$10+$N$11),C6766*$N$5+$N$6))</f>
        <v>9.2754300017135992E-3</v>
      </c>
      <c r="G6766" s="37">
        <f t="shared" ca="1" si="316"/>
        <v>4.2882668601971615E-3</v>
      </c>
      <c r="H6766" s="22"/>
    </row>
    <row r="6767" spans="1:8" x14ac:dyDescent="0.25">
      <c r="A6767" s="32">
        <f t="shared" ca="1" si="317"/>
        <v>6766</v>
      </c>
      <c r="B6767" s="2">
        <v>3.0180752065046001E-3</v>
      </c>
      <c r="C6767" s="41">
        <v>8.8443026991556539E-2</v>
      </c>
      <c r="D6767" s="51">
        <f t="shared" ca="1" si="315"/>
        <v>0.99208959762310123</v>
      </c>
      <c r="E6767" s="52">
        <f ca="1">IF(C6767&lt;=$J$5,$L$3,IF(C6767&lt;=$J$8,$L$5,IF(D6767&lt;=$K$8,$L$8,$L$10)))</f>
        <v>9.2754300017135992E-3</v>
      </c>
      <c r="F6767" s="53">
        <f ca="1">IF(E6767=$L$3,$M$3,IF(C6767&gt;$J$8,IF(D6767&lt;=$K$8,$M$8,C6767*$N$10+$N$11),C6767*$N$5+$N$6))</f>
        <v>2.0235096272514824E-2</v>
      </c>
      <c r="G6767" s="37">
        <f t="shared" ca="1" si="316"/>
        <v>1.2673159010159075E-2</v>
      </c>
      <c r="H6767" s="22"/>
    </row>
    <row r="6768" spans="1:8" x14ac:dyDescent="0.25">
      <c r="A6768" s="32">
        <f t="shared" ca="1" si="317"/>
        <v>6767</v>
      </c>
      <c r="B6768" s="2">
        <v>4.1870829480221694E-3</v>
      </c>
      <c r="C6768" s="41">
        <v>8.8444831802620749E-2</v>
      </c>
      <c r="D6768" s="51">
        <f t="shared" ca="1" si="315"/>
        <v>0.9627090808607851</v>
      </c>
      <c r="E6768" s="52">
        <f ca="1">IF(C6768&lt;=$J$5,$L$3,IF(C6768&lt;=$J$8,$L$5,IF(D6768&lt;=$K$8,$L$8,$L$10)))</f>
        <v>9.2754300017135992E-3</v>
      </c>
      <c r="F6768" s="53">
        <f ca="1">IF(E6768=$L$3,$M$3,IF(C6768&gt;$J$8,IF(D6768&lt;=$K$8,$M$8,C6768*$N$10+$N$11),C6768*$N$5+$N$6))</f>
        <v>2.0236883998184713E-2</v>
      </c>
      <c r="G6768" s="37">
        <f t="shared" ca="1" si="316"/>
        <v>1.2770765674130902E-2</v>
      </c>
      <c r="H6768" s="22"/>
    </row>
    <row r="6769" spans="1:8" x14ac:dyDescent="0.25">
      <c r="A6769" s="32">
        <f t="shared" ca="1" si="317"/>
        <v>6768</v>
      </c>
      <c r="B6769" s="2">
        <v>6.1372550954985616E-3</v>
      </c>
      <c r="C6769" s="41">
        <v>8.8459026174843969E-2</v>
      </c>
      <c r="D6769" s="51">
        <f t="shared" ca="1" si="315"/>
        <v>0.24009421568007328</v>
      </c>
      <c r="E6769" s="52">
        <f ca="1">IF(C6769&lt;=$J$5,$L$3,IF(C6769&lt;=$J$8,$L$5,IF(D6769&lt;=$K$8,$L$8,$L$10)))</f>
        <v>5.7870370370370378E-4</v>
      </c>
      <c r="F6769" s="53">
        <f ca="1">IF(E6769=$L$3,$M$3,IF(C6769&gt;$J$8,IF(D6769&lt;=$K$8,$M$8,C6769*$N$10+$N$11),C6769*$N$5+$N$6))</f>
        <v>9.2754300017135992E-3</v>
      </c>
      <c r="G6769" s="37">
        <f t="shared" ca="1" si="316"/>
        <v>4.5430138001141956E-3</v>
      </c>
      <c r="H6769" s="22"/>
    </row>
    <row r="6770" spans="1:8" x14ac:dyDescent="0.25">
      <c r="A6770" s="32">
        <f t="shared" ca="1" si="317"/>
        <v>6769</v>
      </c>
      <c r="B6770" s="2">
        <v>1.0752166430783583E-3</v>
      </c>
      <c r="C6770" s="41">
        <v>8.8469317141400217E-2</v>
      </c>
      <c r="D6770" s="51">
        <f t="shared" ca="1" si="315"/>
        <v>0.53133420061921233</v>
      </c>
      <c r="E6770" s="52">
        <f ca="1">IF(C6770&lt;=$J$5,$L$3,IF(C6770&lt;=$J$8,$L$5,IF(D6770&lt;=$K$8,$L$8,$L$10)))</f>
        <v>5.7870370370370378E-4</v>
      </c>
      <c r="F6770" s="53">
        <f ca="1">IF(E6770=$L$3,$M$3,IF(C6770&gt;$J$8,IF(D6770&lt;=$K$8,$M$8,C6770*$N$10+$N$11),C6770*$N$5+$N$6))</f>
        <v>9.2754300017135992E-3</v>
      </c>
      <c r="G6770" s="37">
        <f t="shared" ca="1" si="316"/>
        <v>5.9094624757134826E-4</v>
      </c>
      <c r="H6770" s="22"/>
    </row>
    <row r="6771" spans="1:8" x14ac:dyDescent="0.25">
      <c r="A6771" s="32">
        <f t="shared" ca="1" si="317"/>
        <v>6770</v>
      </c>
      <c r="B6771" s="2">
        <v>1.4918513713072012E-2</v>
      </c>
      <c r="C6771" s="41">
        <v>8.8479089724884663E-2</v>
      </c>
      <c r="D6771" s="51">
        <f t="shared" ca="1" si="315"/>
        <v>2.0066683744941471E-3</v>
      </c>
      <c r="E6771" s="52">
        <f ca="1">IF(C6771&lt;=$J$5,$L$3,IF(C6771&lt;=$J$8,$L$5,IF(D6771&lt;=$K$8,$L$8,$L$10)))</f>
        <v>5.7870370370370378E-4</v>
      </c>
      <c r="F6771" s="53">
        <f ca="1">IF(E6771=$L$3,$M$3,IF(C6771&gt;$J$8,IF(D6771&lt;=$K$8,$M$8,C6771*$N$10+$N$11),C6771*$N$5+$N$6))</f>
        <v>9.2754300017135992E-3</v>
      </c>
      <c r="G6771" s="37">
        <f t="shared" ca="1" si="316"/>
        <v>4.2626237931227889E-3</v>
      </c>
      <c r="H6771" s="22"/>
    </row>
    <row r="6772" spans="1:8" x14ac:dyDescent="0.25">
      <c r="A6772" s="32">
        <f t="shared" ca="1" si="317"/>
        <v>6771</v>
      </c>
      <c r="B6772" s="2">
        <v>2.0031121244888456E-2</v>
      </c>
      <c r="C6772" s="41">
        <v>8.8485686041323036E-2</v>
      </c>
      <c r="D6772" s="51">
        <f t="shared" ca="1" si="315"/>
        <v>0.67401431853729077</v>
      </c>
      <c r="E6772" s="52">
        <f ca="1">IF(C6772&lt;=$J$5,$L$3,IF(C6772&lt;=$J$8,$L$5,IF(D6772&lt;=$K$8,$L$8,$L$10)))</f>
        <v>5.7870370370370378E-4</v>
      </c>
      <c r="F6772" s="53">
        <f ca="1">IF(E6772=$L$3,$M$3,IF(C6772&gt;$J$8,IF(D6772&lt;=$K$8,$M$8,C6772*$N$10+$N$11),C6772*$N$5+$N$6))</f>
        <v>9.2754300017135992E-3</v>
      </c>
      <c r="G6772" s="37">
        <f t="shared" ca="1" si="316"/>
        <v>5.1044050910783335E-3</v>
      </c>
      <c r="H6772" s="22"/>
    </row>
    <row r="6773" spans="1:8" x14ac:dyDescent="0.25">
      <c r="A6773" s="32">
        <f t="shared" ca="1" si="317"/>
        <v>6772</v>
      </c>
      <c r="B6773" s="2">
        <v>7.270510367269778E-3</v>
      </c>
      <c r="C6773" s="41">
        <v>8.8486104211477401E-2</v>
      </c>
      <c r="D6773" s="51">
        <f t="shared" ca="1" si="315"/>
        <v>0.11259239947235711</v>
      </c>
      <c r="E6773" s="52">
        <f ca="1">IF(C6773&lt;=$J$5,$L$3,IF(C6773&lt;=$J$8,$L$5,IF(D6773&lt;=$K$8,$L$8,$L$10)))</f>
        <v>5.7870370370370378E-4</v>
      </c>
      <c r="F6773" s="53">
        <f ca="1">IF(E6773=$L$3,$M$3,IF(C6773&gt;$J$8,IF(D6773&lt;=$K$8,$M$8,C6773*$N$10+$N$11),C6773*$N$5+$N$6))</f>
        <v>9.2754300017135992E-3</v>
      </c>
      <c r="G6773" s="37">
        <f t="shared" ca="1" si="316"/>
        <v>4.0825193993133746E-3</v>
      </c>
      <c r="H6773" s="22"/>
    </row>
    <row r="6774" spans="1:8" x14ac:dyDescent="0.25">
      <c r="A6774" s="32">
        <f t="shared" ca="1" si="317"/>
        <v>6773</v>
      </c>
      <c r="B6774" s="2">
        <v>6.8039137444694253E-3</v>
      </c>
      <c r="C6774" s="41">
        <v>8.8492646649553586E-2</v>
      </c>
      <c r="D6774" s="51">
        <f t="shared" ca="1" si="315"/>
        <v>0.74537121836680842</v>
      </c>
      <c r="E6774" s="52">
        <f ca="1">IF(C6774&lt;=$J$5,$L$3,IF(C6774&lt;=$J$8,$L$5,IF(D6774&lt;=$K$8,$L$8,$L$10)))</f>
        <v>5.7870370370370378E-4</v>
      </c>
      <c r="F6774" s="53">
        <f ca="1">IF(E6774=$L$3,$M$3,IF(C6774&gt;$J$8,IF(D6774&lt;=$K$8,$M$8,C6774*$N$10+$N$11),C6774*$N$5+$N$6))</f>
        <v>9.2754300017135992E-3</v>
      </c>
      <c r="G6774" s="37">
        <f t="shared" ca="1" si="316"/>
        <v>6.3856102272356267E-4</v>
      </c>
      <c r="H6774" s="22"/>
    </row>
    <row r="6775" spans="1:8" x14ac:dyDescent="0.25">
      <c r="A6775" s="32">
        <f t="shared" ca="1" si="317"/>
        <v>6774</v>
      </c>
      <c r="B6775" s="2">
        <v>4.9051123793653062E-3</v>
      </c>
      <c r="C6775" s="41">
        <v>8.8494820965136278E-2</v>
      </c>
      <c r="D6775" s="51">
        <f t="shared" ca="1" si="315"/>
        <v>2.0789197350540189E-2</v>
      </c>
      <c r="E6775" s="52">
        <f ca="1">IF(C6775&lt;=$J$5,$L$3,IF(C6775&lt;=$J$8,$L$5,IF(D6775&lt;=$K$8,$L$8,$L$10)))</f>
        <v>5.7870370370370378E-4</v>
      </c>
      <c r="F6775" s="53">
        <f ca="1">IF(E6775=$L$3,$M$3,IF(C6775&gt;$J$8,IF(D6775&lt;=$K$8,$M$8,C6775*$N$10+$N$11),C6775*$N$5+$N$6))</f>
        <v>9.2754300017135992E-3</v>
      </c>
      <c r="G6775" s="37">
        <f t="shared" ca="1" si="316"/>
        <v>6.3840715413407472E-3</v>
      </c>
      <c r="H6775" s="22"/>
    </row>
    <row r="6776" spans="1:8" x14ac:dyDescent="0.25">
      <c r="A6776" s="32">
        <f t="shared" ca="1" si="317"/>
        <v>6775</v>
      </c>
      <c r="B6776" s="2">
        <v>4.8843389113584212E-3</v>
      </c>
      <c r="C6776" s="41">
        <v>8.8496031291119825E-2</v>
      </c>
      <c r="D6776" s="51">
        <f t="shared" ca="1" si="315"/>
        <v>0.92911814835361184</v>
      </c>
      <c r="E6776" s="52">
        <f ca="1">IF(C6776&lt;=$J$5,$L$3,IF(C6776&lt;=$J$8,$L$5,IF(D6776&lt;=$K$8,$L$8,$L$10)))</f>
        <v>9.2754300017135992E-3</v>
      </c>
      <c r="F6776" s="53">
        <f ca="1">IF(E6776=$L$3,$M$3,IF(C6776&gt;$J$8,IF(D6776&lt;=$K$8,$M$8,C6776*$N$10+$N$11),C6776*$N$5+$N$6))</f>
        <v>2.0287598802460047E-2</v>
      </c>
      <c r="G6776" s="37">
        <f t="shared" ca="1" si="316"/>
        <v>1.9693879614361622E-2</v>
      </c>
      <c r="H6776" s="22"/>
    </row>
    <row r="6777" spans="1:8" x14ac:dyDescent="0.25">
      <c r="A6777" s="32">
        <f t="shared" ca="1" si="317"/>
        <v>6776</v>
      </c>
      <c r="B6777" s="2">
        <v>2.0862528167120142E-2</v>
      </c>
      <c r="C6777" s="41">
        <v>8.8507477959002379E-2</v>
      </c>
      <c r="D6777" s="51">
        <f t="shared" ca="1" si="315"/>
        <v>0.53074226934014102</v>
      </c>
      <c r="E6777" s="52">
        <f ca="1">IF(C6777&lt;=$J$5,$L$3,IF(C6777&lt;=$J$8,$L$5,IF(D6777&lt;=$K$8,$L$8,$L$10)))</f>
        <v>5.7870370370370378E-4</v>
      </c>
      <c r="F6777" s="53">
        <f ca="1">IF(E6777=$L$3,$M$3,IF(C6777&gt;$J$8,IF(D6777&lt;=$K$8,$M$8,C6777*$N$10+$N$11),C6777*$N$5+$N$6))</f>
        <v>9.2754300017135992E-3</v>
      </c>
      <c r="G6777" s="37">
        <f t="shared" ca="1" si="316"/>
        <v>3.6656838165908096E-3</v>
      </c>
      <c r="H6777" s="22"/>
    </row>
    <row r="6778" spans="1:8" x14ac:dyDescent="0.25">
      <c r="A6778" s="32">
        <f t="shared" ca="1" si="317"/>
        <v>6777</v>
      </c>
      <c r="B6778" s="2">
        <v>7.075046963844478E-3</v>
      </c>
      <c r="C6778" s="41">
        <v>8.8512777682666632E-2</v>
      </c>
      <c r="D6778" s="51">
        <f t="shared" ca="1" si="315"/>
        <v>0.58600502131745802</v>
      </c>
      <c r="E6778" s="52">
        <f ca="1">IF(C6778&lt;=$J$5,$L$3,IF(C6778&lt;=$J$8,$L$5,IF(D6778&lt;=$K$8,$L$8,$L$10)))</f>
        <v>5.7870370370370378E-4</v>
      </c>
      <c r="F6778" s="53">
        <f ca="1">IF(E6778=$L$3,$M$3,IF(C6778&gt;$J$8,IF(D6778&lt;=$K$8,$M$8,C6778*$N$10+$N$11),C6778*$N$5+$N$6))</f>
        <v>9.2754300017135992E-3</v>
      </c>
      <c r="G6778" s="37">
        <f t="shared" ca="1" si="316"/>
        <v>2.2240383396086374E-3</v>
      </c>
      <c r="H6778" s="22"/>
    </row>
    <row r="6779" spans="1:8" x14ac:dyDescent="0.25">
      <c r="A6779" s="32">
        <f t="shared" ca="1" si="317"/>
        <v>6778</v>
      </c>
      <c r="B6779" s="2">
        <v>9.0993123803348452E-3</v>
      </c>
      <c r="C6779" s="41">
        <v>8.851575665490552E-2</v>
      </c>
      <c r="D6779" s="51">
        <f t="shared" ca="1" si="315"/>
        <v>0.88726936161150283</v>
      </c>
      <c r="E6779" s="52">
        <f ca="1">IF(C6779&lt;=$J$5,$L$3,IF(C6779&lt;=$J$8,$L$5,IF(D6779&lt;=$K$8,$L$8,$L$10)))</f>
        <v>9.2754300017135992E-3</v>
      </c>
      <c r="F6779" s="53">
        <f ca="1">IF(E6779=$L$3,$M$3,IF(C6779&gt;$J$8,IF(D6779&lt;=$K$8,$M$8,C6779*$N$10+$N$11),C6779*$N$5+$N$6))</f>
        <v>2.0307137434445982E-2</v>
      </c>
      <c r="G6779" s="37">
        <f t="shared" ca="1" si="316"/>
        <v>1.7712318036164819E-2</v>
      </c>
      <c r="H6779" s="22"/>
    </row>
    <row r="6780" spans="1:8" x14ac:dyDescent="0.25">
      <c r="A6780" s="32">
        <f t="shared" ca="1" si="317"/>
        <v>6779</v>
      </c>
      <c r="B6780" s="2">
        <v>6.2812964472442612E-3</v>
      </c>
      <c r="C6780" s="41">
        <v>8.8519705089133011E-2</v>
      </c>
      <c r="D6780" s="51">
        <f t="shared" ca="1" si="315"/>
        <v>0.7180326872642312</v>
      </c>
      <c r="E6780" s="52">
        <f ca="1">IF(C6780&lt;=$J$5,$L$3,IF(C6780&lt;=$J$8,$L$5,IF(D6780&lt;=$K$8,$L$8,$L$10)))</f>
        <v>5.7870370370370378E-4</v>
      </c>
      <c r="F6780" s="53">
        <f ca="1">IF(E6780=$L$3,$M$3,IF(C6780&gt;$J$8,IF(D6780&lt;=$K$8,$M$8,C6780*$N$10+$N$11),C6780*$N$5+$N$6))</f>
        <v>9.2754300017135992E-3</v>
      </c>
      <c r="G6780" s="37">
        <f t="shared" ca="1" si="316"/>
        <v>1.3842613340643627E-3</v>
      </c>
      <c r="H6780" s="22"/>
    </row>
    <row r="6781" spans="1:8" x14ac:dyDescent="0.25">
      <c r="A6781" s="32">
        <f t="shared" ca="1" si="317"/>
        <v>6780</v>
      </c>
      <c r="B6781" s="2">
        <v>1.5154455666921141E-2</v>
      </c>
      <c r="C6781" s="41">
        <v>8.8520848290995907E-2</v>
      </c>
      <c r="D6781" s="51">
        <f t="shared" ca="1" si="315"/>
        <v>0.62273330341444511</v>
      </c>
      <c r="E6781" s="52">
        <f ca="1">IF(C6781&lt;=$J$5,$L$3,IF(C6781&lt;=$J$8,$L$5,IF(D6781&lt;=$K$8,$L$8,$L$10)))</f>
        <v>5.7870370370370378E-4</v>
      </c>
      <c r="F6781" s="53">
        <f ca="1">IF(E6781=$L$3,$M$3,IF(C6781&gt;$J$8,IF(D6781&lt;=$K$8,$M$8,C6781*$N$10+$N$11),C6781*$N$5+$N$6))</f>
        <v>9.2754300017135992E-3</v>
      </c>
      <c r="G6781" s="37">
        <f t="shared" ca="1" si="316"/>
        <v>2.5546070643617438E-3</v>
      </c>
      <c r="H6781" s="22"/>
    </row>
    <row r="6782" spans="1:8" x14ac:dyDescent="0.25">
      <c r="A6782" s="32">
        <f t="shared" ca="1" si="317"/>
        <v>6781</v>
      </c>
      <c r="B6782" s="2">
        <v>1.3570593053085972E-2</v>
      </c>
      <c r="C6782" s="41">
        <v>8.8537317894000572E-2</v>
      </c>
      <c r="D6782" s="51">
        <f t="shared" ca="1" si="315"/>
        <v>0.91338751201686064</v>
      </c>
      <c r="E6782" s="52">
        <f ca="1">IF(C6782&lt;=$J$5,$L$3,IF(C6782&lt;=$J$8,$L$5,IF(D6782&lt;=$K$8,$L$8,$L$10)))</f>
        <v>9.2754300017135992E-3</v>
      </c>
      <c r="F6782" s="53">
        <f ca="1">IF(E6782=$L$3,$M$3,IF(C6782&gt;$J$8,IF(D6782&lt;=$K$8,$M$8,C6782*$N$10+$N$11),C6782*$N$5+$N$6))</f>
        <v>2.0328494562274688E-2</v>
      </c>
      <c r="G6782" s="37">
        <f t="shared" ca="1" si="316"/>
        <v>1.1047534255217524E-2</v>
      </c>
      <c r="H6782" s="22"/>
    </row>
    <row r="6783" spans="1:8" x14ac:dyDescent="0.25">
      <c r="A6783" s="32">
        <f t="shared" ca="1" si="317"/>
        <v>6782</v>
      </c>
      <c r="B6783" s="2">
        <v>2.2733643817293703E-3</v>
      </c>
      <c r="C6783" s="41">
        <v>8.8548838333009583E-2</v>
      </c>
      <c r="D6783" s="51">
        <f t="shared" ca="1" si="315"/>
        <v>0.41243398058682779</v>
      </c>
      <c r="E6783" s="52">
        <f ca="1">IF(C6783&lt;=$J$5,$L$3,IF(C6783&lt;=$J$8,$L$5,IF(D6783&lt;=$K$8,$L$8,$L$10)))</f>
        <v>5.7870370370370378E-4</v>
      </c>
      <c r="F6783" s="53">
        <f ca="1">IF(E6783=$L$3,$M$3,IF(C6783&gt;$J$8,IF(D6783&lt;=$K$8,$M$8,C6783*$N$10+$N$11),C6783*$N$5+$N$6))</f>
        <v>9.2754300017135992E-3</v>
      </c>
      <c r="G6783" s="37">
        <f t="shared" ca="1" si="316"/>
        <v>1.4536141547936013E-3</v>
      </c>
      <c r="H6783" s="22"/>
    </row>
    <row r="6784" spans="1:8" x14ac:dyDescent="0.25">
      <c r="A6784" s="32">
        <f t="shared" ca="1" si="317"/>
        <v>6783</v>
      </c>
      <c r="B6784" s="2">
        <v>3.8129033966521342E-3</v>
      </c>
      <c r="C6784" s="41">
        <v>8.8588792373796355E-2</v>
      </c>
      <c r="D6784" s="51">
        <f t="shared" ca="1" si="315"/>
        <v>0.31535147455109458</v>
      </c>
      <c r="E6784" s="52">
        <f ca="1">IF(C6784&lt;=$J$5,$L$3,IF(C6784&lt;=$J$8,$L$5,IF(D6784&lt;=$K$8,$L$8,$L$10)))</f>
        <v>5.7870370370370378E-4</v>
      </c>
      <c r="F6784" s="53">
        <f ca="1">IF(E6784=$L$3,$M$3,IF(C6784&gt;$J$8,IF(D6784&lt;=$K$8,$M$8,C6784*$N$10+$N$11),C6784*$N$5+$N$6))</f>
        <v>9.2754300017135992E-3</v>
      </c>
      <c r="G6784" s="37">
        <f t="shared" ca="1" si="316"/>
        <v>3.5014549155071083E-3</v>
      </c>
      <c r="H6784" s="22"/>
    </row>
    <row r="6785" spans="1:8" x14ac:dyDescent="0.25">
      <c r="A6785" s="32">
        <f t="shared" ca="1" si="317"/>
        <v>6784</v>
      </c>
      <c r="B6785" s="2">
        <v>4.0052464564399037E-3</v>
      </c>
      <c r="C6785" s="41">
        <v>8.8589410435081173E-2</v>
      </c>
      <c r="D6785" s="51">
        <f t="shared" ca="1" si="315"/>
        <v>0.91981250643675727</v>
      </c>
      <c r="E6785" s="52">
        <f ca="1">IF(C6785&lt;=$J$5,$L$3,IF(C6785&lt;=$J$8,$L$5,IF(D6785&lt;=$K$8,$L$8,$L$10)))</f>
        <v>9.2754300017135992E-3</v>
      </c>
      <c r="F6785" s="53">
        <f ca="1">IF(E6785=$L$3,$M$3,IF(C6785&gt;$J$8,IF(D6785&lt;=$K$8,$M$8,C6785*$N$10+$N$11),C6785*$N$5+$N$6))</f>
        <v>2.038009396497488E-2</v>
      </c>
      <c r="G6785" s="37">
        <f t="shared" ca="1" si="316"/>
        <v>1.6834326022056055E-2</v>
      </c>
      <c r="H6785" s="22"/>
    </row>
    <row r="6786" spans="1:8" x14ac:dyDescent="0.25">
      <c r="A6786" s="32">
        <f t="shared" ca="1" si="317"/>
        <v>6785</v>
      </c>
      <c r="B6786" s="2">
        <v>8.4717962708052985E-3</v>
      </c>
      <c r="C6786" s="41">
        <v>8.859341834620954E-2</v>
      </c>
      <c r="D6786" s="51">
        <f t="shared" ca="1" si="315"/>
        <v>0.48605890987922906</v>
      </c>
      <c r="E6786" s="52">
        <f ca="1">IF(C6786&lt;=$J$5,$L$3,IF(C6786&lt;=$J$8,$L$5,IF(D6786&lt;=$K$8,$L$8,$L$10)))</f>
        <v>5.7870370370370378E-4</v>
      </c>
      <c r="F6786" s="53">
        <f ca="1">IF(E6786=$L$3,$M$3,IF(C6786&gt;$J$8,IF(D6786&lt;=$K$8,$M$8,C6786*$N$10+$N$11),C6786*$N$5+$N$6))</f>
        <v>9.2754300017135992E-3</v>
      </c>
      <c r="G6786" s="37">
        <f t="shared" ca="1" si="316"/>
        <v>8.5522829099674864E-3</v>
      </c>
      <c r="H6786" s="22"/>
    </row>
    <row r="6787" spans="1:8" x14ac:dyDescent="0.25">
      <c r="A6787" s="32">
        <f t="shared" ca="1" si="317"/>
        <v>6786</v>
      </c>
      <c r="B6787" s="2">
        <v>5.6682352682329018E-3</v>
      </c>
      <c r="C6787" s="41">
        <v>8.8597176101916086E-2</v>
      </c>
      <c r="D6787" s="51">
        <f t="shared" ref="D6787:D6850" ca="1" si="318">RAND()</f>
        <v>6.5267231891956712E-3</v>
      </c>
      <c r="E6787" s="52">
        <f ca="1">IF(C6787&lt;=$J$5,$L$3,IF(C6787&lt;=$J$8,$L$5,IF(D6787&lt;=$K$8,$L$8,$L$10)))</f>
        <v>5.7870370370370378E-4</v>
      </c>
      <c r="F6787" s="53">
        <f ca="1">IF(E6787=$L$3,$M$3,IF(C6787&gt;$J$8,IF(D6787&lt;=$K$8,$M$8,C6787*$N$10+$N$11),C6787*$N$5+$N$6))</f>
        <v>9.2754300017135992E-3</v>
      </c>
      <c r="G6787" s="37">
        <f t="shared" ref="G6787:G6850" ca="1" si="319">RAND()*(F6787-E6787)+E6787</f>
        <v>7.0592109294758121E-3</v>
      </c>
      <c r="H6787" s="22"/>
    </row>
    <row r="6788" spans="1:8" x14ac:dyDescent="0.25">
      <c r="A6788" s="32">
        <f t="shared" ref="A6788:A6851" ca="1" si="320">A6787+1</f>
        <v>6787</v>
      </c>
      <c r="B6788" s="2">
        <v>8.2105299398243237E-3</v>
      </c>
      <c r="C6788" s="41">
        <v>8.8597899088034032E-2</v>
      </c>
      <c r="D6788" s="51">
        <f t="shared" ca="1" si="318"/>
        <v>0.18545964916880375</v>
      </c>
      <c r="E6788" s="52">
        <f ca="1">IF(C6788&lt;=$J$5,$L$3,IF(C6788&lt;=$J$8,$L$5,IF(D6788&lt;=$K$8,$L$8,$L$10)))</f>
        <v>5.7870370370370378E-4</v>
      </c>
      <c r="F6788" s="53">
        <f ca="1">IF(E6788=$L$3,$M$3,IF(C6788&gt;$J$8,IF(D6788&lt;=$K$8,$M$8,C6788*$N$10+$N$11),C6788*$N$5+$N$6))</f>
        <v>9.2754300017135992E-3</v>
      </c>
      <c r="G6788" s="37">
        <f t="shared" ca="1" si="319"/>
        <v>2.1099012521048465E-3</v>
      </c>
      <c r="H6788" s="22"/>
    </row>
    <row r="6789" spans="1:8" x14ac:dyDescent="0.25">
      <c r="A6789" s="32">
        <f t="shared" ca="1" si="320"/>
        <v>6788</v>
      </c>
      <c r="B6789" s="2">
        <v>4.3997598037912033E-3</v>
      </c>
      <c r="C6789" s="41">
        <v>8.8601575503405361E-2</v>
      </c>
      <c r="D6789" s="51">
        <f t="shared" ca="1" si="318"/>
        <v>0.86983126557469381</v>
      </c>
      <c r="E6789" s="52">
        <f ca="1">IF(C6789&lt;=$J$5,$L$3,IF(C6789&lt;=$J$8,$L$5,IF(D6789&lt;=$K$8,$L$8,$L$10)))</f>
        <v>9.2754300017135992E-3</v>
      </c>
      <c r="F6789" s="53">
        <f ca="1">IF(E6789=$L$3,$M$3,IF(C6789&gt;$J$8,IF(D6789&lt;=$K$8,$M$8,C6789*$N$10+$N$11),C6789*$N$5+$N$6))</f>
        <v>2.0392143871666213E-2</v>
      </c>
      <c r="G6789" s="37">
        <f t="shared" ca="1" si="319"/>
        <v>1.861581914978672E-2</v>
      </c>
      <c r="H6789" s="22"/>
    </row>
    <row r="6790" spans="1:8" x14ac:dyDescent="0.25">
      <c r="A6790" s="32">
        <f t="shared" ca="1" si="320"/>
        <v>6789</v>
      </c>
      <c r="B6790" s="2">
        <v>1.8910279955386411E-3</v>
      </c>
      <c r="C6790" s="41">
        <v>8.8605890444122537E-2</v>
      </c>
      <c r="D6790" s="51">
        <f t="shared" ca="1" si="318"/>
        <v>0.2470668638214305</v>
      </c>
      <c r="E6790" s="52">
        <f ca="1">IF(C6790&lt;=$J$5,$L$3,IF(C6790&lt;=$J$8,$L$5,IF(D6790&lt;=$K$8,$L$8,$L$10)))</f>
        <v>5.7870370370370378E-4</v>
      </c>
      <c r="F6790" s="53">
        <f ca="1">IF(E6790=$L$3,$M$3,IF(C6790&gt;$J$8,IF(D6790&lt;=$K$8,$M$8,C6790*$N$10+$N$11),C6790*$N$5+$N$6))</f>
        <v>9.2754300017135992E-3</v>
      </c>
      <c r="G6790" s="37">
        <f t="shared" ca="1" si="319"/>
        <v>2.6800592530255895E-3</v>
      </c>
      <c r="H6790" s="22"/>
    </row>
    <row r="6791" spans="1:8" x14ac:dyDescent="0.25">
      <c r="A6791" s="32">
        <f t="shared" ca="1" si="320"/>
        <v>6790</v>
      </c>
      <c r="B6791" s="2">
        <v>6.0758322750703586E-3</v>
      </c>
      <c r="C6791" s="41">
        <v>8.8616032694119717E-2</v>
      </c>
      <c r="D6791" s="51">
        <f t="shared" ca="1" si="318"/>
        <v>0.30043497946523423</v>
      </c>
      <c r="E6791" s="52">
        <f ca="1">IF(C6791&lt;=$J$5,$L$3,IF(C6791&lt;=$J$8,$L$5,IF(D6791&lt;=$K$8,$L$8,$L$10)))</f>
        <v>5.7870370370370378E-4</v>
      </c>
      <c r="F6791" s="53">
        <f ca="1">IF(E6791=$L$3,$M$3,IF(C6791&gt;$J$8,IF(D6791&lt;=$K$8,$M$8,C6791*$N$10+$N$11),C6791*$N$5+$N$6))</f>
        <v>9.2754300017135992E-3</v>
      </c>
      <c r="G6791" s="37">
        <f t="shared" ca="1" si="319"/>
        <v>4.736816786440807E-3</v>
      </c>
      <c r="H6791" s="22"/>
    </row>
    <row r="6792" spans="1:8" x14ac:dyDescent="0.25">
      <c r="A6792" s="32">
        <f t="shared" ca="1" si="320"/>
        <v>6791</v>
      </c>
      <c r="B6792" s="2">
        <v>3.649834774387628E-3</v>
      </c>
      <c r="C6792" s="41">
        <v>8.8626210042132142E-2</v>
      </c>
      <c r="D6792" s="51">
        <f t="shared" ca="1" si="318"/>
        <v>0.2052251496896097</v>
      </c>
      <c r="E6792" s="52">
        <f ca="1">IF(C6792&lt;=$J$5,$L$3,IF(C6792&lt;=$J$8,$L$5,IF(D6792&lt;=$K$8,$L$8,$L$10)))</f>
        <v>5.7870370370370378E-4</v>
      </c>
      <c r="F6792" s="53">
        <f ca="1">IF(E6792=$L$3,$M$3,IF(C6792&gt;$J$8,IF(D6792&lt;=$K$8,$M$8,C6792*$N$10+$N$11),C6792*$N$5+$N$6))</f>
        <v>9.2754300017135992E-3</v>
      </c>
      <c r="G6792" s="37">
        <f t="shared" ca="1" si="319"/>
        <v>5.031000471315228E-3</v>
      </c>
      <c r="H6792" s="22"/>
    </row>
    <row r="6793" spans="1:8" x14ac:dyDescent="0.25">
      <c r="A6793" s="32">
        <f t="shared" ca="1" si="320"/>
        <v>6792</v>
      </c>
      <c r="B6793" s="2">
        <v>1.0208818877426029E-3</v>
      </c>
      <c r="C6793" s="41">
        <v>8.8641428364802877E-2</v>
      </c>
      <c r="D6793" s="51">
        <f t="shared" ca="1" si="318"/>
        <v>0.86797263225979693</v>
      </c>
      <c r="E6793" s="52">
        <f ca="1">IF(C6793&lt;=$J$5,$L$3,IF(C6793&lt;=$J$8,$L$5,IF(D6793&lt;=$K$8,$L$8,$L$10)))</f>
        <v>9.2754300017135992E-3</v>
      </c>
      <c r="F6793" s="53">
        <f ca="1">IF(E6793=$L$3,$M$3,IF(C6793&gt;$J$8,IF(D6793&lt;=$K$8,$M$8,C6793*$N$10+$N$11),C6793*$N$5+$N$6))</f>
        <v>2.0431619462630821E-2</v>
      </c>
      <c r="G6793" s="37">
        <f t="shared" ca="1" si="319"/>
        <v>1.6384015951401487E-2</v>
      </c>
      <c r="H6793" s="22"/>
    </row>
    <row r="6794" spans="1:8" x14ac:dyDescent="0.25">
      <c r="A6794" s="32">
        <f t="shared" ca="1" si="320"/>
        <v>6793</v>
      </c>
      <c r="B6794" s="2">
        <v>1.5662427062114792E-2</v>
      </c>
      <c r="C6794" s="41">
        <v>8.8659449063491547E-2</v>
      </c>
      <c r="D6794" s="51">
        <f t="shared" ca="1" si="318"/>
        <v>0.72022335854310782</v>
      </c>
      <c r="E6794" s="52">
        <f ca="1">IF(C6794&lt;=$J$5,$L$3,IF(C6794&lt;=$J$8,$L$5,IF(D6794&lt;=$K$8,$L$8,$L$10)))</f>
        <v>5.7870370370370378E-4</v>
      </c>
      <c r="F6794" s="53">
        <f ca="1">IF(E6794=$L$3,$M$3,IF(C6794&gt;$J$8,IF(D6794&lt;=$K$8,$M$8,C6794*$N$10+$N$11),C6794*$N$5+$N$6))</f>
        <v>9.2754300017135992E-3</v>
      </c>
      <c r="G6794" s="37">
        <f t="shared" ca="1" si="319"/>
        <v>1.3034772059649E-3</v>
      </c>
      <c r="H6794" s="22"/>
    </row>
    <row r="6795" spans="1:8" x14ac:dyDescent="0.25">
      <c r="A6795" s="32">
        <f t="shared" ca="1" si="320"/>
        <v>6794</v>
      </c>
      <c r="B6795" s="2">
        <v>5.4752256561957924E-3</v>
      </c>
      <c r="C6795" s="41">
        <v>8.866876709319621E-2</v>
      </c>
      <c r="D6795" s="51">
        <f t="shared" ca="1" si="318"/>
        <v>8.0025390973664123E-2</v>
      </c>
      <c r="E6795" s="52">
        <f ca="1">IF(C6795&lt;=$J$5,$L$3,IF(C6795&lt;=$J$8,$L$5,IF(D6795&lt;=$K$8,$L$8,$L$10)))</f>
        <v>5.7870370370370378E-4</v>
      </c>
      <c r="F6795" s="53">
        <f ca="1">IF(E6795=$L$3,$M$3,IF(C6795&gt;$J$8,IF(D6795&lt;=$K$8,$M$8,C6795*$N$10+$N$11),C6795*$N$5+$N$6))</f>
        <v>9.2754300017135992E-3</v>
      </c>
      <c r="G6795" s="37">
        <f t="shared" ca="1" si="319"/>
        <v>2.5252939642944998E-3</v>
      </c>
      <c r="H6795" s="22"/>
    </row>
    <row r="6796" spans="1:8" x14ac:dyDescent="0.25">
      <c r="A6796" s="32">
        <f t="shared" ca="1" si="320"/>
        <v>6795</v>
      </c>
      <c r="B6796" s="2">
        <v>7.4013859574679763E-3</v>
      </c>
      <c r="C6796" s="41">
        <v>8.868841636814101E-2</v>
      </c>
      <c r="D6796" s="51">
        <f t="shared" ca="1" si="318"/>
        <v>0.72220981963740438</v>
      </c>
      <c r="E6796" s="52">
        <f ca="1">IF(C6796&lt;=$J$5,$L$3,IF(C6796&lt;=$J$8,$L$5,IF(D6796&lt;=$K$8,$L$8,$L$10)))</f>
        <v>5.7870370370370378E-4</v>
      </c>
      <c r="F6796" s="53">
        <f ca="1">IF(E6796=$L$3,$M$3,IF(C6796&gt;$J$8,IF(D6796&lt;=$K$8,$M$8,C6796*$N$10+$N$11),C6796*$N$5+$N$6))</f>
        <v>9.2754300017135992E-3</v>
      </c>
      <c r="G6796" s="37">
        <f t="shared" ca="1" si="319"/>
        <v>4.228606817881478E-3</v>
      </c>
      <c r="H6796" s="22"/>
    </row>
    <row r="6797" spans="1:8" x14ac:dyDescent="0.25">
      <c r="A6797" s="32">
        <f t="shared" ca="1" si="320"/>
        <v>6796</v>
      </c>
      <c r="B6797" s="2">
        <v>5.6006742253096875E-3</v>
      </c>
      <c r="C6797" s="41">
        <v>8.8701563158260333E-2</v>
      </c>
      <c r="D6797" s="51">
        <f t="shared" ca="1" si="318"/>
        <v>0.94296713875087634</v>
      </c>
      <c r="E6797" s="52">
        <f ca="1">IF(C6797&lt;=$J$5,$L$3,IF(C6797&lt;=$J$8,$L$5,IF(D6797&lt;=$K$8,$L$8,$L$10)))</f>
        <v>9.2754300017135992E-3</v>
      </c>
      <c r="F6797" s="53">
        <f ca="1">IF(E6797=$L$3,$M$3,IF(C6797&gt;$J$8,IF(D6797&lt;=$K$8,$M$8,C6797*$N$10+$N$11),C6797*$N$5+$N$6))</f>
        <v>2.0491184985055685E-2</v>
      </c>
      <c r="G6797" s="37">
        <f t="shared" ca="1" si="319"/>
        <v>1.8145167868896101E-2</v>
      </c>
      <c r="H6797" s="22"/>
    </row>
    <row r="6798" spans="1:8" x14ac:dyDescent="0.25">
      <c r="A6798" s="32">
        <f t="shared" ca="1" si="320"/>
        <v>6797</v>
      </c>
      <c r="B6798" s="2">
        <v>1.1393170319007717E-2</v>
      </c>
      <c r="C6798" s="41">
        <v>8.8702030536842669E-2</v>
      </c>
      <c r="D6798" s="51">
        <f t="shared" ca="1" si="318"/>
        <v>8.3902838070713304E-2</v>
      </c>
      <c r="E6798" s="52">
        <f ca="1">IF(C6798&lt;=$J$5,$L$3,IF(C6798&lt;=$J$8,$L$5,IF(D6798&lt;=$K$8,$L$8,$L$10)))</f>
        <v>5.7870370370370378E-4</v>
      </c>
      <c r="F6798" s="53">
        <f ca="1">IF(E6798=$L$3,$M$3,IF(C6798&gt;$J$8,IF(D6798&lt;=$K$8,$M$8,C6798*$N$10+$N$11),C6798*$N$5+$N$6))</f>
        <v>9.2754300017135992E-3</v>
      </c>
      <c r="G6798" s="37">
        <f t="shared" ca="1" si="319"/>
        <v>5.2936824906147191E-3</v>
      </c>
      <c r="H6798" s="22"/>
    </row>
    <row r="6799" spans="1:8" x14ac:dyDescent="0.25">
      <c r="A6799" s="32">
        <f t="shared" ca="1" si="320"/>
        <v>6798</v>
      </c>
      <c r="B6799" s="2">
        <v>3.5294235162843246E-3</v>
      </c>
      <c r="C6799" s="41">
        <v>8.8703107072185761E-2</v>
      </c>
      <c r="D6799" s="51">
        <f t="shared" ca="1" si="318"/>
        <v>0.74088068485377667</v>
      </c>
      <c r="E6799" s="52">
        <f ca="1">IF(C6799&lt;=$J$5,$L$3,IF(C6799&lt;=$J$8,$L$5,IF(D6799&lt;=$K$8,$L$8,$L$10)))</f>
        <v>5.7870370370370378E-4</v>
      </c>
      <c r="F6799" s="53">
        <f ca="1">IF(E6799=$L$3,$M$3,IF(C6799&gt;$J$8,IF(D6799&lt;=$K$8,$M$8,C6799*$N$10+$N$11),C6799*$N$5+$N$6))</f>
        <v>9.2754300017135992E-3</v>
      </c>
      <c r="G6799" s="37">
        <f t="shared" ca="1" si="319"/>
        <v>8.6828165351756047E-3</v>
      </c>
      <c r="H6799" s="22"/>
    </row>
    <row r="6800" spans="1:8" x14ac:dyDescent="0.25">
      <c r="A6800" s="32">
        <f t="shared" ca="1" si="320"/>
        <v>6799</v>
      </c>
      <c r="B6800" s="2">
        <v>1.3296193922234245E-3</v>
      </c>
      <c r="C6800" s="41">
        <v>8.8704955639338695E-2</v>
      </c>
      <c r="D6800" s="51">
        <f t="shared" ca="1" si="318"/>
        <v>0.5074723517868166</v>
      </c>
      <c r="E6800" s="52">
        <f ca="1">IF(C6800&lt;=$J$5,$L$3,IF(C6800&lt;=$J$8,$L$5,IF(D6800&lt;=$K$8,$L$8,$L$10)))</f>
        <v>5.7870370370370378E-4</v>
      </c>
      <c r="F6800" s="53">
        <f ca="1">IF(E6800=$L$3,$M$3,IF(C6800&gt;$J$8,IF(D6800&lt;=$K$8,$M$8,C6800*$N$10+$N$11),C6800*$N$5+$N$6))</f>
        <v>9.2754300017135992E-3</v>
      </c>
      <c r="G6800" s="37">
        <f t="shared" ca="1" si="319"/>
        <v>4.852156399098694E-3</v>
      </c>
      <c r="H6800" s="22"/>
    </row>
    <row r="6801" spans="1:8" x14ac:dyDescent="0.25">
      <c r="A6801" s="32">
        <f t="shared" ca="1" si="320"/>
        <v>6800</v>
      </c>
      <c r="B6801" s="2">
        <v>8.2422522596950765E-3</v>
      </c>
      <c r="C6801" s="41">
        <v>8.8710180267518091E-2</v>
      </c>
      <c r="D6801" s="51">
        <f t="shared" ca="1" si="318"/>
        <v>0.31533829214883013</v>
      </c>
      <c r="E6801" s="52">
        <f ca="1">IF(C6801&lt;=$J$5,$L$3,IF(C6801&lt;=$J$8,$L$5,IF(D6801&lt;=$K$8,$L$8,$L$10)))</f>
        <v>5.7870370370370378E-4</v>
      </c>
      <c r="F6801" s="53">
        <f ca="1">IF(E6801=$L$3,$M$3,IF(C6801&gt;$J$8,IF(D6801&lt;=$K$8,$M$8,C6801*$N$10+$N$11),C6801*$N$5+$N$6))</f>
        <v>9.2754300017135992E-3</v>
      </c>
      <c r="G6801" s="37">
        <f t="shared" ca="1" si="319"/>
        <v>7.4866943511659907E-3</v>
      </c>
      <c r="H6801" s="22"/>
    </row>
    <row r="6802" spans="1:8" x14ac:dyDescent="0.25">
      <c r="A6802" s="32">
        <f t="shared" ca="1" si="320"/>
        <v>6801</v>
      </c>
      <c r="B6802" s="2">
        <v>6.3763351754166364E-3</v>
      </c>
      <c r="C6802" s="41">
        <v>8.8719770078057647E-2</v>
      </c>
      <c r="D6802" s="51">
        <f t="shared" ca="1" si="318"/>
        <v>0.68453055602967205</v>
      </c>
      <c r="E6802" s="52">
        <f ca="1">IF(C6802&lt;=$J$5,$L$3,IF(C6802&lt;=$J$8,$L$5,IF(D6802&lt;=$K$8,$L$8,$L$10)))</f>
        <v>5.7870370370370378E-4</v>
      </c>
      <c r="F6802" s="53">
        <f ca="1">IF(E6802=$L$3,$M$3,IF(C6802&gt;$J$8,IF(D6802&lt;=$K$8,$M$8,C6802*$N$10+$N$11),C6802*$N$5+$N$6))</f>
        <v>9.2754300017135992E-3</v>
      </c>
      <c r="G6802" s="37">
        <f t="shared" ca="1" si="319"/>
        <v>5.1461973317935483E-3</v>
      </c>
      <c r="H6802" s="22"/>
    </row>
    <row r="6803" spans="1:8" x14ac:dyDescent="0.25">
      <c r="A6803" s="32">
        <f t="shared" ca="1" si="320"/>
        <v>6802</v>
      </c>
      <c r="B6803" s="2">
        <v>2.5031433804719172E-3</v>
      </c>
      <c r="C6803" s="41">
        <v>8.8728006474483867E-2</v>
      </c>
      <c r="D6803" s="51">
        <f t="shared" ca="1" si="318"/>
        <v>0.16556221831538886</v>
      </c>
      <c r="E6803" s="52">
        <f ca="1">IF(C6803&lt;=$J$5,$L$3,IF(C6803&lt;=$J$8,$L$5,IF(D6803&lt;=$K$8,$L$8,$L$10)))</f>
        <v>5.7870370370370378E-4</v>
      </c>
      <c r="F6803" s="53">
        <f ca="1">IF(E6803=$L$3,$M$3,IF(C6803&gt;$J$8,IF(D6803&lt;=$K$8,$M$8,C6803*$N$10+$N$11),C6803*$N$5+$N$6))</f>
        <v>9.2754300017135992E-3</v>
      </c>
      <c r="G6803" s="37">
        <f t="shared" ca="1" si="319"/>
        <v>7.0392340625040021E-3</v>
      </c>
      <c r="H6803" s="22"/>
    </row>
    <row r="6804" spans="1:8" x14ac:dyDescent="0.25">
      <c r="A6804" s="32">
        <f t="shared" ca="1" si="320"/>
        <v>6803</v>
      </c>
      <c r="B6804" s="2">
        <v>1.9883649427803185E-3</v>
      </c>
      <c r="C6804" s="41">
        <v>8.8742021525525017E-2</v>
      </c>
      <c r="D6804" s="51">
        <f t="shared" ca="1" si="318"/>
        <v>0.33462048606593442</v>
      </c>
      <c r="E6804" s="52">
        <f ca="1">IF(C6804&lt;=$J$5,$L$3,IF(C6804&lt;=$J$8,$L$5,IF(D6804&lt;=$K$8,$L$8,$L$10)))</f>
        <v>5.7870370370370378E-4</v>
      </c>
      <c r="F6804" s="53">
        <f ca="1">IF(E6804=$L$3,$M$3,IF(C6804&gt;$J$8,IF(D6804&lt;=$K$8,$M$8,C6804*$N$10+$N$11),C6804*$N$5+$N$6))</f>
        <v>9.2754300017135992E-3</v>
      </c>
      <c r="G6804" s="37">
        <f t="shared" ca="1" si="319"/>
        <v>7.1946861646589519E-3</v>
      </c>
      <c r="H6804" s="22"/>
    </row>
    <row r="6805" spans="1:8" x14ac:dyDescent="0.25">
      <c r="A6805" s="32">
        <f t="shared" ca="1" si="320"/>
        <v>6804</v>
      </c>
      <c r="B6805" s="2">
        <v>3.775367852963063E-3</v>
      </c>
      <c r="C6805" s="41">
        <v>8.8744423508250014E-2</v>
      </c>
      <c r="D6805" s="51">
        <f t="shared" ca="1" si="318"/>
        <v>0.4056933899793399</v>
      </c>
      <c r="E6805" s="52">
        <f ca="1">IF(C6805&lt;=$J$5,$L$3,IF(C6805&lt;=$J$8,$L$5,IF(D6805&lt;=$K$8,$L$8,$L$10)))</f>
        <v>5.7870370370370378E-4</v>
      </c>
      <c r="F6805" s="53">
        <f ca="1">IF(E6805=$L$3,$M$3,IF(C6805&gt;$J$8,IF(D6805&lt;=$K$8,$M$8,C6805*$N$10+$N$11),C6805*$N$5+$N$6))</f>
        <v>9.2754300017135992E-3</v>
      </c>
      <c r="G6805" s="37">
        <f t="shared" ca="1" si="319"/>
        <v>4.5140433405074041E-3</v>
      </c>
      <c r="H6805" s="22"/>
    </row>
    <row r="6806" spans="1:8" x14ac:dyDescent="0.25">
      <c r="A6806" s="32">
        <f t="shared" ca="1" si="320"/>
        <v>6805</v>
      </c>
      <c r="B6806" s="2">
        <v>1.0426394509550629E-3</v>
      </c>
      <c r="C6806" s="41">
        <v>8.8751746682955435E-2</v>
      </c>
      <c r="D6806" s="51">
        <f t="shared" ca="1" si="318"/>
        <v>0.17389126574854641</v>
      </c>
      <c r="E6806" s="52">
        <f ca="1">IF(C6806&lt;=$J$5,$L$3,IF(C6806&lt;=$J$8,$L$5,IF(D6806&lt;=$K$8,$L$8,$L$10)))</f>
        <v>5.7870370370370378E-4</v>
      </c>
      <c r="F6806" s="53">
        <f ca="1">IF(E6806=$L$3,$M$3,IF(C6806&gt;$J$8,IF(D6806&lt;=$K$8,$M$8,C6806*$N$10+$N$11),C6806*$N$5+$N$6))</f>
        <v>9.2754300017135992E-3</v>
      </c>
      <c r="G6806" s="37">
        <f t="shared" ca="1" si="319"/>
        <v>5.6615997771384098E-3</v>
      </c>
      <c r="H6806" s="22"/>
    </row>
    <row r="6807" spans="1:8" x14ac:dyDescent="0.25">
      <c r="A6807" s="32">
        <f t="shared" ca="1" si="320"/>
        <v>6806</v>
      </c>
      <c r="B6807" s="2">
        <v>1.7932274731006059E-2</v>
      </c>
      <c r="C6807" s="41">
        <v>8.8770695068121297E-2</v>
      </c>
      <c r="D6807" s="51">
        <f t="shared" ca="1" si="318"/>
        <v>0.56812931700107705</v>
      </c>
      <c r="E6807" s="52">
        <f ca="1">IF(C6807&lt;=$J$5,$L$3,IF(C6807&lt;=$J$8,$L$5,IF(D6807&lt;=$K$8,$L$8,$L$10)))</f>
        <v>5.7870370370370378E-4</v>
      </c>
      <c r="F6807" s="53">
        <f ca="1">IF(E6807=$L$3,$M$3,IF(C6807&gt;$J$8,IF(D6807&lt;=$K$8,$M$8,C6807*$N$10+$N$11),C6807*$N$5+$N$6))</f>
        <v>9.2754300017135992E-3</v>
      </c>
      <c r="G6807" s="37">
        <f t="shared" ca="1" si="319"/>
        <v>7.0155677178370488E-3</v>
      </c>
      <c r="H6807" s="22"/>
    </row>
    <row r="6808" spans="1:8" x14ac:dyDescent="0.25">
      <c r="A6808" s="32">
        <f t="shared" ca="1" si="320"/>
        <v>6807</v>
      </c>
      <c r="B6808" s="2">
        <v>4.6911956903870344E-3</v>
      </c>
      <c r="C6808" s="41">
        <v>8.8812535389217295E-2</v>
      </c>
      <c r="D6808" s="51">
        <f t="shared" ca="1" si="318"/>
        <v>8.8465087370614981E-4</v>
      </c>
      <c r="E6808" s="52">
        <f ca="1">IF(C6808&lt;=$J$5,$L$3,IF(C6808&lt;=$J$8,$L$5,IF(D6808&lt;=$K$8,$L$8,$L$10)))</f>
        <v>5.7870370370370378E-4</v>
      </c>
      <c r="F6808" s="53">
        <f ca="1">IF(E6808=$L$3,$M$3,IF(C6808&gt;$J$8,IF(D6808&lt;=$K$8,$M$8,C6808*$N$10+$N$11),C6808*$N$5+$N$6))</f>
        <v>9.2754300017135992E-3</v>
      </c>
      <c r="G6808" s="37">
        <f t="shared" ca="1" si="319"/>
        <v>1.7488768934273442E-3</v>
      </c>
      <c r="H6808" s="22"/>
    </row>
    <row r="6809" spans="1:8" x14ac:dyDescent="0.25">
      <c r="A6809" s="32">
        <f t="shared" ca="1" si="320"/>
        <v>6808</v>
      </c>
      <c r="B6809" s="2">
        <v>6.8129294515101857E-3</v>
      </c>
      <c r="C6809" s="41">
        <v>8.8814080101335569E-2</v>
      </c>
      <c r="D6809" s="51">
        <f t="shared" ca="1" si="318"/>
        <v>0.59157889122306651</v>
      </c>
      <c r="E6809" s="52">
        <f ca="1">IF(C6809&lt;=$J$5,$L$3,IF(C6809&lt;=$J$8,$L$5,IF(D6809&lt;=$K$8,$L$8,$L$10)))</f>
        <v>5.7870370370370378E-4</v>
      </c>
      <c r="F6809" s="53">
        <f ca="1">IF(E6809=$L$3,$M$3,IF(C6809&gt;$J$8,IF(D6809&lt;=$K$8,$M$8,C6809*$N$10+$N$11),C6809*$N$5+$N$6))</f>
        <v>9.2754300017135992E-3</v>
      </c>
      <c r="G6809" s="37">
        <f t="shared" ca="1" si="319"/>
        <v>1.011707138260256E-3</v>
      </c>
      <c r="H6809" s="22"/>
    </row>
    <row r="6810" spans="1:8" x14ac:dyDescent="0.25">
      <c r="A6810" s="32">
        <f t="shared" ca="1" si="320"/>
        <v>6809</v>
      </c>
      <c r="B6810" s="2">
        <v>1.7815916457541436E-3</v>
      </c>
      <c r="C6810" s="41">
        <v>8.8816846535118843E-2</v>
      </c>
      <c r="D6810" s="51">
        <f t="shared" ca="1" si="318"/>
        <v>0.53761624529176033</v>
      </c>
      <c r="E6810" s="52">
        <f ca="1">IF(C6810&lt;=$J$5,$L$3,IF(C6810&lt;=$J$8,$L$5,IF(D6810&lt;=$K$8,$L$8,$L$10)))</f>
        <v>5.7870370370370378E-4</v>
      </c>
      <c r="F6810" s="53">
        <f ca="1">IF(E6810=$L$3,$M$3,IF(C6810&gt;$J$8,IF(D6810&lt;=$K$8,$M$8,C6810*$N$10+$N$11),C6810*$N$5+$N$6))</f>
        <v>9.2754300017135992E-3</v>
      </c>
      <c r="G6810" s="37">
        <f t="shared" ca="1" si="319"/>
        <v>3.4210741293095198E-3</v>
      </c>
      <c r="H6810" s="22"/>
    </row>
    <row r="6811" spans="1:8" x14ac:dyDescent="0.25">
      <c r="A6811" s="32">
        <f t="shared" ca="1" si="320"/>
        <v>6810</v>
      </c>
      <c r="B6811" s="2">
        <v>3.8971134558022924E-3</v>
      </c>
      <c r="C6811" s="41">
        <v>8.8820170434526169E-2</v>
      </c>
      <c r="D6811" s="51">
        <f t="shared" ca="1" si="318"/>
        <v>0.81323176228842142</v>
      </c>
      <c r="E6811" s="52">
        <f ca="1">IF(C6811&lt;=$J$5,$L$3,IF(C6811&lt;=$J$8,$L$5,IF(D6811&lt;=$K$8,$L$8,$L$10)))</f>
        <v>9.2754300017135992E-3</v>
      </c>
      <c r="F6811" s="53">
        <f ca="1">IF(E6811=$L$3,$M$3,IF(C6811&gt;$J$8,IF(D6811&lt;=$K$8,$M$8,C6811*$N$10+$N$11),C6811*$N$5+$N$6))</f>
        <v>2.0608669455658576E-2</v>
      </c>
      <c r="G6811" s="37">
        <f t="shared" ca="1" si="319"/>
        <v>1.4734234852439947E-2</v>
      </c>
      <c r="H6811" s="22"/>
    </row>
    <row r="6812" spans="1:8" x14ac:dyDescent="0.25">
      <c r="A6812" s="32">
        <f t="shared" ca="1" si="320"/>
        <v>6811</v>
      </c>
      <c r="B6812" s="2">
        <v>5.6384208458140073E-3</v>
      </c>
      <c r="C6812" s="41">
        <v>8.8859283284266732E-2</v>
      </c>
      <c r="D6812" s="51">
        <f t="shared" ca="1" si="318"/>
        <v>0.52766721599012301</v>
      </c>
      <c r="E6812" s="52">
        <f ca="1">IF(C6812&lt;=$J$5,$L$3,IF(C6812&lt;=$J$8,$L$5,IF(D6812&lt;=$K$8,$L$8,$L$10)))</f>
        <v>5.7870370370370378E-4</v>
      </c>
      <c r="F6812" s="53">
        <f ca="1">IF(E6812=$L$3,$M$3,IF(C6812&gt;$J$8,IF(D6812&lt;=$K$8,$M$8,C6812*$N$10+$N$11),C6812*$N$5+$N$6))</f>
        <v>9.2754300017135992E-3</v>
      </c>
      <c r="G6812" s="37">
        <f t="shared" ca="1" si="319"/>
        <v>5.551121437719176E-3</v>
      </c>
      <c r="H6812" s="22"/>
    </row>
    <row r="6813" spans="1:8" x14ac:dyDescent="0.25">
      <c r="A6813" s="32">
        <f t="shared" ca="1" si="320"/>
        <v>6812</v>
      </c>
      <c r="B6813" s="2">
        <v>3.6778421957395224E-3</v>
      </c>
      <c r="C6813" s="41">
        <v>8.8868779698330902E-2</v>
      </c>
      <c r="D6813" s="51">
        <f t="shared" ca="1" si="318"/>
        <v>0.52782038770133222</v>
      </c>
      <c r="E6813" s="52">
        <f ca="1">IF(C6813&lt;=$J$5,$L$3,IF(C6813&lt;=$J$8,$L$5,IF(D6813&lt;=$K$8,$L$8,$L$10)))</f>
        <v>5.7870370370370378E-4</v>
      </c>
      <c r="F6813" s="53">
        <f ca="1">IF(E6813=$L$3,$M$3,IF(C6813&gt;$J$8,IF(D6813&lt;=$K$8,$M$8,C6813*$N$10+$N$11),C6813*$N$5+$N$6))</f>
        <v>9.2754300017135992E-3</v>
      </c>
      <c r="G6813" s="37">
        <f t="shared" ca="1" si="319"/>
        <v>1.9234216361346131E-3</v>
      </c>
      <c r="H6813" s="22"/>
    </row>
    <row r="6814" spans="1:8" x14ac:dyDescent="0.25">
      <c r="A6814" s="32">
        <f t="shared" ca="1" si="320"/>
        <v>6813</v>
      </c>
      <c r="B6814" s="2">
        <v>8.7171653040399311E-3</v>
      </c>
      <c r="C6814" s="41">
        <v>8.8871694663742062E-2</v>
      </c>
      <c r="D6814" s="51">
        <f t="shared" ca="1" si="318"/>
        <v>0.65406702871899058</v>
      </c>
      <c r="E6814" s="52">
        <f ca="1">IF(C6814&lt;=$J$5,$L$3,IF(C6814&lt;=$J$8,$L$5,IF(D6814&lt;=$K$8,$L$8,$L$10)))</f>
        <v>5.7870370370370378E-4</v>
      </c>
      <c r="F6814" s="53">
        <f ca="1">IF(E6814=$L$3,$M$3,IF(C6814&gt;$J$8,IF(D6814&lt;=$K$8,$M$8,C6814*$N$10+$N$11),C6814*$N$5+$N$6))</f>
        <v>9.2754300017135992E-3</v>
      </c>
      <c r="G6814" s="37">
        <f t="shared" ca="1" si="319"/>
        <v>7.0877473015930025E-3</v>
      </c>
      <c r="H6814" s="22"/>
    </row>
    <row r="6815" spans="1:8" x14ac:dyDescent="0.25">
      <c r="A6815" s="32">
        <f t="shared" ca="1" si="320"/>
        <v>6814</v>
      </c>
      <c r="B6815" s="2">
        <v>8.5519674743577134E-3</v>
      </c>
      <c r="C6815" s="41">
        <v>8.8887280952897274E-2</v>
      </c>
      <c r="D6815" s="51">
        <f t="shared" ca="1" si="318"/>
        <v>0.96782085860517864</v>
      </c>
      <c r="E6815" s="52">
        <f ca="1">IF(C6815&lt;=$J$5,$L$3,IF(C6815&lt;=$J$8,$L$5,IF(D6815&lt;=$K$8,$L$8,$L$10)))</f>
        <v>9.2754300017135992E-3</v>
      </c>
      <c r="F6815" s="53">
        <f ca="1">IF(E6815=$L$3,$M$3,IF(C6815&gt;$J$8,IF(D6815&lt;=$K$8,$M$8,C6815*$N$10+$N$11),C6815*$N$5+$N$6))</f>
        <v>2.0675144666715967E-2</v>
      </c>
      <c r="G6815" s="37">
        <f t="shared" ca="1" si="319"/>
        <v>1.2567537522258969E-2</v>
      </c>
      <c r="H6815" s="22"/>
    </row>
    <row r="6816" spans="1:8" x14ac:dyDescent="0.25">
      <c r="A6816" s="32">
        <f t="shared" ca="1" si="320"/>
        <v>6815</v>
      </c>
      <c r="B6816" s="2">
        <v>1.3128419529368773E-3</v>
      </c>
      <c r="C6816" s="41">
        <v>8.8895525467349829E-2</v>
      </c>
      <c r="D6816" s="51">
        <f t="shared" ca="1" si="318"/>
        <v>0.96618287207597719</v>
      </c>
      <c r="E6816" s="52">
        <f ca="1">IF(C6816&lt;=$J$5,$L$3,IF(C6816&lt;=$J$8,$L$5,IF(D6816&lt;=$K$8,$L$8,$L$10)))</f>
        <v>9.2754300017135992E-3</v>
      </c>
      <c r="F6816" s="53">
        <f ca="1">IF(E6816=$L$3,$M$3,IF(C6816&gt;$J$8,IF(D6816&lt;=$K$8,$M$8,C6816*$N$10+$N$11),C6816*$N$5+$N$6))</f>
        <v>2.0683311133785548E-2</v>
      </c>
      <c r="G6816" s="37">
        <f t="shared" ca="1" si="319"/>
        <v>1.3803354903753083E-2</v>
      </c>
      <c r="H6816" s="22"/>
    </row>
    <row r="6817" spans="1:8" x14ac:dyDescent="0.25">
      <c r="A6817" s="32">
        <f t="shared" ca="1" si="320"/>
        <v>6816</v>
      </c>
      <c r="B6817" s="2">
        <v>1.0084024523907165E-2</v>
      </c>
      <c r="C6817" s="41">
        <v>8.8918622357691046E-2</v>
      </c>
      <c r="D6817" s="51">
        <f t="shared" ca="1" si="318"/>
        <v>0.9630478478278881</v>
      </c>
      <c r="E6817" s="52">
        <f ca="1">IF(C6817&lt;=$J$5,$L$3,IF(C6817&lt;=$J$8,$L$5,IF(D6817&lt;=$K$8,$L$8,$L$10)))</f>
        <v>9.2754300017135992E-3</v>
      </c>
      <c r="F6817" s="53">
        <f ca="1">IF(E6817=$L$3,$M$3,IF(C6817&gt;$J$8,IF(D6817&lt;=$K$8,$M$8,C6817*$N$10+$N$11),C6817*$N$5+$N$6))</f>
        <v>2.0706189375489945E-2</v>
      </c>
      <c r="G6817" s="37">
        <f t="shared" ca="1" si="319"/>
        <v>1.5104110441102887E-2</v>
      </c>
      <c r="H6817" s="22"/>
    </row>
    <row r="6818" spans="1:8" x14ac:dyDescent="0.25">
      <c r="A6818" s="32">
        <f t="shared" ca="1" si="320"/>
        <v>6817</v>
      </c>
      <c r="B6818" s="2">
        <v>3.9192621846235731E-3</v>
      </c>
      <c r="C6818" s="41">
        <v>8.8940637438820441E-2</v>
      </c>
      <c r="D6818" s="51">
        <f t="shared" ca="1" si="318"/>
        <v>0.28011874916183777</v>
      </c>
      <c r="E6818" s="52">
        <f ca="1">IF(C6818&lt;=$J$5,$L$3,IF(C6818&lt;=$J$8,$L$5,IF(D6818&lt;=$K$8,$L$8,$L$10)))</f>
        <v>5.7870370370370378E-4</v>
      </c>
      <c r="F6818" s="53">
        <f ca="1">IF(E6818=$L$3,$M$3,IF(C6818&gt;$J$8,IF(D6818&lt;=$K$8,$M$8,C6818*$N$10+$N$11),C6818*$N$5+$N$6))</f>
        <v>9.2754300017135992E-3</v>
      </c>
      <c r="G6818" s="37">
        <f t="shared" ca="1" si="319"/>
        <v>5.490311042208801E-3</v>
      </c>
      <c r="H6818" s="22"/>
    </row>
    <row r="6819" spans="1:8" x14ac:dyDescent="0.25">
      <c r="A6819" s="32">
        <f t="shared" ca="1" si="320"/>
        <v>6818</v>
      </c>
      <c r="B6819" s="2">
        <v>8.9828247825399499E-3</v>
      </c>
      <c r="C6819" s="41">
        <v>8.8941029770636171E-2</v>
      </c>
      <c r="D6819" s="51">
        <f t="shared" ca="1" si="318"/>
        <v>0.58861202383616329</v>
      </c>
      <c r="E6819" s="52">
        <f ca="1">IF(C6819&lt;=$J$5,$L$3,IF(C6819&lt;=$J$8,$L$5,IF(D6819&lt;=$K$8,$L$8,$L$10)))</f>
        <v>5.7870370370370378E-4</v>
      </c>
      <c r="F6819" s="53">
        <f ca="1">IF(E6819=$L$3,$M$3,IF(C6819&gt;$J$8,IF(D6819&lt;=$K$8,$M$8,C6819*$N$10+$N$11),C6819*$N$5+$N$6))</f>
        <v>9.2754300017135992E-3</v>
      </c>
      <c r="G6819" s="37">
        <f t="shared" ca="1" si="319"/>
        <v>7.0306224115713276E-3</v>
      </c>
      <c r="H6819" s="22"/>
    </row>
    <row r="6820" spans="1:8" x14ac:dyDescent="0.25">
      <c r="A6820" s="32">
        <f t="shared" ca="1" si="320"/>
        <v>6819</v>
      </c>
      <c r="B6820" s="2">
        <v>3.9023454679616987E-3</v>
      </c>
      <c r="C6820" s="41">
        <v>8.895585812528789E-2</v>
      </c>
      <c r="D6820" s="51">
        <f t="shared" ca="1" si="318"/>
        <v>0.65505586616318945</v>
      </c>
      <c r="E6820" s="52">
        <f ca="1">IF(C6820&lt;=$J$5,$L$3,IF(C6820&lt;=$J$8,$L$5,IF(D6820&lt;=$K$8,$L$8,$L$10)))</f>
        <v>5.7870370370370378E-4</v>
      </c>
      <c r="F6820" s="53">
        <f ca="1">IF(E6820=$L$3,$M$3,IF(C6820&gt;$J$8,IF(D6820&lt;=$K$8,$M$8,C6820*$N$10+$N$11),C6820*$N$5+$N$6))</f>
        <v>9.2754300017135992E-3</v>
      </c>
      <c r="G6820" s="37">
        <f t="shared" ca="1" si="319"/>
        <v>8.0587116170507071E-3</v>
      </c>
      <c r="H6820" s="22"/>
    </row>
    <row r="6821" spans="1:8" x14ac:dyDescent="0.25">
      <c r="A6821" s="32">
        <f t="shared" ca="1" si="320"/>
        <v>6820</v>
      </c>
      <c r="B6821" s="2">
        <v>8.1346215595206606E-3</v>
      </c>
      <c r="C6821" s="41">
        <v>8.8968991229114835E-2</v>
      </c>
      <c r="D6821" s="51">
        <f t="shared" ca="1" si="318"/>
        <v>1.9450685221707009E-2</v>
      </c>
      <c r="E6821" s="52">
        <f ca="1">IF(C6821&lt;=$J$5,$L$3,IF(C6821&lt;=$J$8,$L$5,IF(D6821&lt;=$K$8,$L$8,$L$10)))</f>
        <v>5.7870370370370378E-4</v>
      </c>
      <c r="F6821" s="53">
        <f ca="1">IF(E6821=$L$3,$M$3,IF(C6821&gt;$J$8,IF(D6821&lt;=$K$8,$M$8,C6821*$N$10+$N$11),C6821*$N$5+$N$6))</f>
        <v>9.2754300017135992E-3</v>
      </c>
      <c r="G6821" s="37">
        <f t="shared" ca="1" si="319"/>
        <v>1.9334461179821229E-3</v>
      </c>
      <c r="H6821" s="22"/>
    </row>
    <row r="6822" spans="1:8" x14ac:dyDescent="0.25">
      <c r="A6822" s="32">
        <f t="shared" ca="1" si="320"/>
        <v>6821</v>
      </c>
      <c r="B6822" s="2">
        <v>5.8193977948479692E-3</v>
      </c>
      <c r="C6822" s="41">
        <v>8.8970772024581202E-2</v>
      </c>
      <c r="D6822" s="51">
        <f t="shared" ca="1" si="318"/>
        <v>0.67180856797594291</v>
      </c>
      <c r="E6822" s="52">
        <f ca="1">IF(C6822&lt;=$J$5,$L$3,IF(C6822&lt;=$J$8,$L$5,IF(D6822&lt;=$K$8,$L$8,$L$10)))</f>
        <v>5.7870370370370378E-4</v>
      </c>
      <c r="F6822" s="53">
        <f ca="1">IF(E6822=$L$3,$M$3,IF(C6822&gt;$J$8,IF(D6822&lt;=$K$8,$M$8,C6822*$N$10+$N$11),C6822*$N$5+$N$6))</f>
        <v>9.2754300017135992E-3</v>
      </c>
      <c r="G6822" s="37">
        <f t="shared" ca="1" si="319"/>
        <v>8.9330436160590023E-3</v>
      </c>
      <c r="H6822" s="22"/>
    </row>
    <row r="6823" spans="1:8" x14ac:dyDescent="0.25">
      <c r="A6823" s="32">
        <f t="shared" ca="1" si="320"/>
        <v>6822</v>
      </c>
      <c r="B6823" s="2">
        <v>3.3272920230303371E-3</v>
      </c>
      <c r="C6823" s="41">
        <v>8.8975591689462841E-2</v>
      </c>
      <c r="D6823" s="51">
        <f t="shared" ca="1" si="318"/>
        <v>0.59690274706267377</v>
      </c>
      <c r="E6823" s="52">
        <f ca="1">IF(C6823&lt;=$J$5,$L$3,IF(C6823&lt;=$J$8,$L$5,IF(D6823&lt;=$K$8,$L$8,$L$10)))</f>
        <v>5.7870370370370378E-4</v>
      </c>
      <c r="F6823" s="53">
        <f ca="1">IF(E6823=$L$3,$M$3,IF(C6823&gt;$J$8,IF(D6823&lt;=$K$8,$M$8,C6823*$N$10+$N$11),C6823*$N$5+$N$6))</f>
        <v>9.2754300017135992E-3</v>
      </c>
      <c r="G6823" s="37">
        <f t="shared" ca="1" si="319"/>
        <v>5.6153394853407732E-3</v>
      </c>
      <c r="H6823" s="22"/>
    </row>
    <row r="6824" spans="1:8" x14ac:dyDescent="0.25">
      <c r="A6824" s="32">
        <f t="shared" ca="1" si="320"/>
        <v>6823</v>
      </c>
      <c r="B6824" s="2">
        <v>1.053060341744172E-2</v>
      </c>
      <c r="C6824" s="41">
        <v>8.8983352938128701E-2</v>
      </c>
      <c r="D6824" s="51">
        <f t="shared" ca="1" si="318"/>
        <v>0.19109433862666392</v>
      </c>
      <c r="E6824" s="52">
        <f ca="1">IF(C6824&lt;=$J$5,$L$3,IF(C6824&lt;=$J$8,$L$5,IF(D6824&lt;=$K$8,$L$8,$L$10)))</f>
        <v>5.7870370370370378E-4</v>
      </c>
      <c r="F6824" s="53">
        <f ca="1">IF(E6824=$L$3,$M$3,IF(C6824&gt;$J$8,IF(D6824&lt;=$K$8,$M$8,C6824*$N$10+$N$11),C6824*$N$5+$N$6))</f>
        <v>9.2754300017135992E-3</v>
      </c>
      <c r="G6824" s="37">
        <f t="shared" ca="1" si="319"/>
        <v>8.85305993629288E-3</v>
      </c>
      <c r="H6824" s="22"/>
    </row>
    <row r="6825" spans="1:8" x14ac:dyDescent="0.25">
      <c r="A6825" s="32">
        <f t="shared" ca="1" si="320"/>
        <v>6824</v>
      </c>
      <c r="B6825" s="2">
        <v>2.0786730328362535E-2</v>
      </c>
      <c r="C6825" s="41">
        <v>8.8984297993766004E-2</v>
      </c>
      <c r="D6825" s="51">
        <f t="shared" ca="1" si="318"/>
        <v>0.22570794898513724</v>
      </c>
      <c r="E6825" s="52">
        <f ca="1">IF(C6825&lt;=$J$5,$L$3,IF(C6825&lt;=$J$8,$L$5,IF(D6825&lt;=$K$8,$L$8,$L$10)))</f>
        <v>5.7870370370370378E-4</v>
      </c>
      <c r="F6825" s="53">
        <f ca="1">IF(E6825=$L$3,$M$3,IF(C6825&gt;$J$8,IF(D6825&lt;=$K$8,$M$8,C6825*$N$10+$N$11),C6825*$N$5+$N$6))</f>
        <v>9.2754300017135992E-3</v>
      </c>
      <c r="G6825" s="37">
        <f t="shared" ca="1" si="319"/>
        <v>6.5973476434817756E-3</v>
      </c>
      <c r="H6825" s="22"/>
    </row>
    <row r="6826" spans="1:8" x14ac:dyDescent="0.25">
      <c r="A6826" s="32">
        <f t="shared" ca="1" si="320"/>
        <v>6825</v>
      </c>
      <c r="B6826" s="2">
        <v>2.1842139615026457E-3</v>
      </c>
      <c r="C6826" s="41">
        <v>8.9007323959249235E-2</v>
      </c>
      <c r="D6826" s="51">
        <f t="shared" ca="1" si="318"/>
        <v>0.7800979128744433</v>
      </c>
      <c r="E6826" s="52">
        <f ca="1">IF(C6826&lt;=$J$5,$L$3,IF(C6826&lt;=$J$8,$L$5,IF(D6826&lt;=$K$8,$L$8,$L$10)))</f>
        <v>5.7870370370370378E-4</v>
      </c>
      <c r="F6826" s="53">
        <f ca="1">IF(E6826=$L$3,$M$3,IF(C6826&gt;$J$8,IF(D6826&lt;=$K$8,$M$8,C6826*$N$10+$N$11),C6826*$N$5+$N$6))</f>
        <v>9.2754300017135992E-3</v>
      </c>
      <c r="G6826" s="37">
        <f t="shared" ca="1" si="319"/>
        <v>7.9651852830709031E-3</v>
      </c>
      <c r="H6826" s="22"/>
    </row>
    <row r="6827" spans="1:8" x14ac:dyDescent="0.25">
      <c r="A6827" s="32">
        <f t="shared" ca="1" si="320"/>
        <v>6826</v>
      </c>
      <c r="B6827" s="2">
        <v>8.0165668429746373E-3</v>
      </c>
      <c r="C6827" s="41">
        <v>8.9020804022970301E-2</v>
      </c>
      <c r="D6827" s="51">
        <f t="shared" ca="1" si="318"/>
        <v>0.10873829103878907</v>
      </c>
      <c r="E6827" s="52">
        <f ca="1">IF(C6827&lt;=$J$5,$L$3,IF(C6827&lt;=$J$8,$L$5,IF(D6827&lt;=$K$8,$L$8,$L$10)))</f>
        <v>5.7870370370370378E-4</v>
      </c>
      <c r="F6827" s="53">
        <f ca="1">IF(E6827=$L$3,$M$3,IF(C6827&gt;$J$8,IF(D6827&lt;=$K$8,$M$8,C6827*$N$10+$N$11),C6827*$N$5+$N$6))</f>
        <v>9.2754300017135992E-3</v>
      </c>
      <c r="G6827" s="37">
        <f t="shared" ca="1" si="319"/>
        <v>8.7609606872125958E-3</v>
      </c>
      <c r="H6827" s="22"/>
    </row>
    <row r="6828" spans="1:8" x14ac:dyDescent="0.25">
      <c r="A6828" s="32">
        <f t="shared" ca="1" si="320"/>
        <v>6827</v>
      </c>
      <c r="B6828" s="2">
        <v>1.5741898844279567E-2</v>
      </c>
      <c r="C6828" s="41">
        <v>8.9039388639198858E-2</v>
      </c>
      <c r="D6828" s="51">
        <f t="shared" ca="1" si="318"/>
        <v>0.5805918310500201</v>
      </c>
      <c r="E6828" s="52">
        <f ca="1">IF(C6828&lt;=$J$5,$L$3,IF(C6828&lt;=$J$8,$L$5,IF(D6828&lt;=$K$8,$L$8,$L$10)))</f>
        <v>5.7870370370370378E-4</v>
      </c>
      <c r="F6828" s="53">
        <f ca="1">IF(E6828=$L$3,$M$3,IF(C6828&gt;$J$8,IF(D6828&lt;=$K$8,$M$8,C6828*$N$10+$N$11),C6828*$N$5+$N$6))</f>
        <v>9.2754300017135992E-3</v>
      </c>
      <c r="G6828" s="37">
        <f t="shared" ca="1" si="319"/>
        <v>1.3142025985965337E-3</v>
      </c>
      <c r="H6828" s="22"/>
    </row>
    <row r="6829" spans="1:8" x14ac:dyDescent="0.25">
      <c r="A6829" s="32">
        <f t="shared" ca="1" si="320"/>
        <v>6828</v>
      </c>
      <c r="B6829" s="2">
        <v>1.3925298887683679E-3</v>
      </c>
      <c r="C6829" s="41">
        <v>8.9054195169567474E-2</v>
      </c>
      <c r="D6829" s="51">
        <f t="shared" ca="1" si="318"/>
        <v>0.1199006446714318</v>
      </c>
      <c r="E6829" s="52">
        <f ca="1">IF(C6829&lt;=$J$5,$L$3,IF(C6829&lt;=$J$8,$L$5,IF(D6829&lt;=$K$8,$L$8,$L$10)))</f>
        <v>5.7870370370370378E-4</v>
      </c>
      <c r="F6829" s="53">
        <f ca="1">IF(E6829=$L$3,$M$3,IF(C6829&gt;$J$8,IF(D6829&lt;=$K$8,$M$8,C6829*$N$10+$N$11),C6829*$N$5+$N$6))</f>
        <v>9.2754300017135992E-3</v>
      </c>
      <c r="G6829" s="37">
        <f t="shared" ca="1" si="319"/>
        <v>2.5859025947297504E-3</v>
      </c>
      <c r="H6829" s="22"/>
    </row>
    <row r="6830" spans="1:8" x14ac:dyDescent="0.25">
      <c r="A6830" s="32">
        <f t="shared" ca="1" si="320"/>
        <v>6829</v>
      </c>
      <c r="B6830" s="2">
        <v>2.1921034665009387E-2</v>
      </c>
      <c r="C6830" s="41">
        <v>8.9058027642599069E-2</v>
      </c>
      <c r="D6830" s="51">
        <f t="shared" ca="1" si="318"/>
        <v>0.65171574857121939</v>
      </c>
      <c r="E6830" s="52">
        <f ca="1">IF(C6830&lt;=$J$5,$L$3,IF(C6830&lt;=$J$8,$L$5,IF(D6830&lt;=$K$8,$L$8,$L$10)))</f>
        <v>5.7870370370370378E-4</v>
      </c>
      <c r="F6830" s="53">
        <f ca="1">IF(E6830=$L$3,$M$3,IF(C6830&gt;$J$8,IF(D6830&lt;=$K$8,$M$8,C6830*$N$10+$N$11),C6830*$N$5+$N$6))</f>
        <v>9.2754300017135992E-3</v>
      </c>
      <c r="G6830" s="37">
        <f t="shared" ca="1" si="319"/>
        <v>4.7341690993134861E-3</v>
      </c>
      <c r="H6830" s="22"/>
    </row>
    <row r="6831" spans="1:8" x14ac:dyDescent="0.25">
      <c r="A6831" s="32">
        <f t="shared" ca="1" si="320"/>
        <v>6830</v>
      </c>
      <c r="B6831" s="2">
        <v>6.3671305144404333E-3</v>
      </c>
      <c r="C6831" s="41">
        <v>8.9063331306619226E-2</v>
      </c>
      <c r="D6831" s="51">
        <f t="shared" ca="1" si="318"/>
        <v>0.42925021530129592</v>
      </c>
      <c r="E6831" s="52">
        <f ca="1">IF(C6831&lt;=$J$5,$L$3,IF(C6831&lt;=$J$8,$L$5,IF(D6831&lt;=$K$8,$L$8,$L$10)))</f>
        <v>5.7870370370370378E-4</v>
      </c>
      <c r="F6831" s="53">
        <f ca="1">IF(E6831=$L$3,$M$3,IF(C6831&gt;$J$8,IF(D6831&lt;=$K$8,$M$8,C6831*$N$10+$N$11),C6831*$N$5+$N$6))</f>
        <v>9.2754300017135992E-3</v>
      </c>
      <c r="G6831" s="37">
        <f t="shared" ca="1" si="319"/>
        <v>1.491033703091072E-3</v>
      </c>
      <c r="H6831" s="22"/>
    </row>
    <row r="6832" spans="1:8" x14ac:dyDescent="0.25">
      <c r="A6832" s="32">
        <f t="shared" ca="1" si="320"/>
        <v>6831</v>
      </c>
      <c r="B6832" s="2">
        <v>2.0773196823022477E-2</v>
      </c>
      <c r="C6832" s="41">
        <v>8.9069868288460474E-2</v>
      </c>
      <c r="D6832" s="51">
        <f t="shared" ca="1" si="318"/>
        <v>0.21949436485999407</v>
      </c>
      <c r="E6832" s="52">
        <f ca="1">IF(C6832&lt;=$J$5,$L$3,IF(C6832&lt;=$J$8,$L$5,IF(D6832&lt;=$K$8,$L$8,$L$10)))</f>
        <v>5.7870370370370378E-4</v>
      </c>
      <c r="F6832" s="53">
        <f ca="1">IF(E6832=$L$3,$M$3,IF(C6832&gt;$J$8,IF(D6832&lt;=$K$8,$M$8,C6832*$N$10+$N$11),C6832*$N$5+$N$6))</f>
        <v>9.2754300017135992E-3</v>
      </c>
      <c r="G6832" s="37">
        <f t="shared" ca="1" si="319"/>
        <v>3.0704524899836582E-3</v>
      </c>
      <c r="H6832" s="22"/>
    </row>
    <row r="6833" spans="1:8" x14ac:dyDescent="0.25">
      <c r="A6833" s="32">
        <f t="shared" ca="1" si="320"/>
        <v>6832</v>
      </c>
      <c r="B6833" s="2">
        <v>8.8864992033543255E-3</v>
      </c>
      <c r="C6833" s="41">
        <v>8.908848996612645E-2</v>
      </c>
      <c r="D6833" s="51">
        <f t="shared" ca="1" si="318"/>
        <v>0.50287621716335396</v>
      </c>
      <c r="E6833" s="52">
        <f ca="1">IF(C6833&lt;=$J$5,$L$3,IF(C6833&lt;=$J$8,$L$5,IF(D6833&lt;=$K$8,$L$8,$L$10)))</f>
        <v>5.7870370370370378E-4</v>
      </c>
      <c r="F6833" s="53">
        <f ca="1">IF(E6833=$L$3,$M$3,IF(C6833&gt;$J$8,IF(D6833&lt;=$K$8,$M$8,C6833*$N$10+$N$11),C6833*$N$5+$N$6))</f>
        <v>9.2754300017135992E-3</v>
      </c>
      <c r="G6833" s="37">
        <f t="shared" ca="1" si="319"/>
        <v>3.0401988195955217E-3</v>
      </c>
      <c r="H6833" s="22"/>
    </row>
    <row r="6834" spans="1:8" x14ac:dyDescent="0.25">
      <c r="A6834" s="32">
        <f t="shared" ca="1" si="320"/>
        <v>6833</v>
      </c>
      <c r="B6834" s="2">
        <v>7.247307044343676E-3</v>
      </c>
      <c r="C6834" s="41">
        <v>8.9099727878310192E-2</v>
      </c>
      <c r="D6834" s="51">
        <f t="shared" ca="1" si="318"/>
        <v>4.9943404112681389E-2</v>
      </c>
      <c r="E6834" s="52">
        <f ca="1">IF(C6834&lt;=$J$5,$L$3,IF(C6834&lt;=$J$8,$L$5,IF(D6834&lt;=$K$8,$L$8,$L$10)))</f>
        <v>5.7870370370370378E-4</v>
      </c>
      <c r="F6834" s="53">
        <f ca="1">IF(E6834=$L$3,$M$3,IF(C6834&gt;$J$8,IF(D6834&lt;=$K$8,$M$8,C6834*$N$10+$N$11),C6834*$N$5+$N$6))</f>
        <v>9.2754300017135992E-3</v>
      </c>
      <c r="G6834" s="37">
        <f t="shared" ca="1" si="319"/>
        <v>5.6972310993579026E-3</v>
      </c>
      <c r="H6834" s="22"/>
    </row>
    <row r="6835" spans="1:8" x14ac:dyDescent="0.25">
      <c r="A6835" s="32">
        <f t="shared" ca="1" si="320"/>
        <v>6834</v>
      </c>
      <c r="B6835" s="2">
        <v>6.4709944387802421E-3</v>
      </c>
      <c r="C6835" s="41">
        <v>8.9106246413482526E-2</v>
      </c>
      <c r="D6835" s="51">
        <f t="shared" ca="1" si="318"/>
        <v>0.22459277615346906</v>
      </c>
      <c r="E6835" s="52">
        <f ca="1">IF(C6835&lt;=$J$5,$L$3,IF(C6835&lt;=$J$8,$L$5,IF(D6835&lt;=$K$8,$L$8,$L$10)))</f>
        <v>5.7870370370370378E-4</v>
      </c>
      <c r="F6835" s="53">
        <f ca="1">IF(E6835=$L$3,$M$3,IF(C6835&gt;$J$8,IF(D6835&lt;=$K$8,$M$8,C6835*$N$10+$N$11),C6835*$N$5+$N$6))</f>
        <v>9.2754300017135992E-3</v>
      </c>
      <c r="G6835" s="37">
        <f t="shared" ca="1" si="319"/>
        <v>3.8980078717011806E-3</v>
      </c>
      <c r="H6835" s="22"/>
    </row>
    <row r="6836" spans="1:8" x14ac:dyDescent="0.25">
      <c r="A6836" s="32">
        <f t="shared" ca="1" si="320"/>
        <v>6835</v>
      </c>
      <c r="B6836" s="2">
        <v>2.5260126347337875E-3</v>
      </c>
      <c r="C6836" s="41">
        <v>8.911461454641495E-2</v>
      </c>
      <c r="D6836" s="51">
        <f t="shared" ca="1" si="318"/>
        <v>0.99286404951872964</v>
      </c>
      <c r="E6836" s="52">
        <f ca="1">IF(C6836&lt;=$J$5,$L$3,IF(C6836&lt;=$J$8,$L$5,IF(D6836&lt;=$K$8,$L$8,$L$10)))</f>
        <v>9.2754300017135992E-3</v>
      </c>
      <c r="F6836" s="53">
        <f ca="1">IF(E6836=$L$3,$M$3,IF(C6836&gt;$J$8,IF(D6836&lt;=$K$8,$M$8,C6836*$N$10+$N$11),C6836*$N$5+$N$6))</f>
        <v>2.0900326187829527E-2</v>
      </c>
      <c r="G6836" s="37">
        <f t="shared" ca="1" si="319"/>
        <v>1.8435911832989718E-2</v>
      </c>
      <c r="H6836" s="22"/>
    </row>
    <row r="6837" spans="1:8" x14ac:dyDescent="0.25">
      <c r="A6837" s="32">
        <f t="shared" ca="1" si="320"/>
        <v>6836</v>
      </c>
      <c r="B6837" s="2">
        <v>4.0219841739125295E-3</v>
      </c>
      <c r="C6837" s="41">
        <v>8.911914457200637E-2</v>
      </c>
      <c r="D6837" s="51">
        <f t="shared" ca="1" si="318"/>
        <v>0.95906148062541041</v>
      </c>
      <c r="E6837" s="52">
        <f ca="1">IF(C6837&lt;=$J$5,$L$3,IF(C6837&lt;=$J$8,$L$5,IF(D6837&lt;=$K$8,$L$8,$L$10)))</f>
        <v>9.2754300017135992E-3</v>
      </c>
      <c r="F6837" s="53">
        <f ca="1">IF(E6837=$L$3,$M$3,IF(C6837&gt;$J$8,IF(D6837&lt;=$K$8,$M$8,C6837*$N$10+$N$11),C6837*$N$5+$N$6))</f>
        <v>2.0904813329556252E-2</v>
      </c>
      <c r="G6837" s="37">
        <f t="shared" ca="1" si="319"/>
        <v>1.0139821232434454E-2</v>
      </c>
      <c r="H6837" s="22"/>
    </row>
    <row r="6838" spans="1:8" x14ac:dyDescent="0.25">
      <c r="A6838" s="32">
        <f t="shared" ca="1" si="320"/>
        <v>6837</v>
      </c>
      <c r="B6838" s="2">
        <v>1.7714932888742096E-2</v>
      </c>
      <c r="C6838" s="41">
        <v>8.9167836785173316E-2</v>
      </c>
      <c r="D6838" s="51">
        <f t="shared" ca="1" si="318"/>
        <v>5.4945787719488215E-2</v>
      </c>
      <c r="E6838" s="52">
        <f ca="1">IF(C6838&lt;=$J$5,$L$3,IF(C6838&lt;=$J$8,$L$5,IF(D6838&lt;=$K$8,$L$8,$L$10)))</f>
        <v>5.7870370370370378E-4</v>
      </c>
      <c r="F6838" s="53">
        <f ca="1">IF(E6838=$L$3,$M$3,IF(C6838&gt;$J$8,IF(D6838&lt;=$K$8,$M$8,C6838*$N$10+$N$11),C6838*$N$5+$N$6))</f>
        <v>9.2754300017135992E-3</v>
      </c>
      <c r="G6838" s="37">
        <f t="shared" ca="1" si="319"/>
        <v>7.7831854217535329E-4</v>
      </c>
      <c r="H6838" s="22"/>
    </row>
    <row r="6839" spans="1:8" x14ac:dyDescent="0.25">
      <c r="A6839" s="32">
        <f t="shared" ca="1" si="320"/>
        <v>6838</v>
      </c>
      <c r="B6839" s="2">
        <v>4.9337991162981265E-3</v>
      </c>
      <c r="C6839" s="41">
        <v>8.9171480824253746E-2</v>
      </c>
      <c r="D6839" s="51">
        <f t="shared" ca="1" si="318"/>
        <v>0.69948965092301718</v>
      </c>
      <c r="E6839" s="52">
        <f ca="1">IF(C6839&lt;=$J$5,$L$3,IF(C6839&lt;=$J$8,$L$5,IF(D6839&lt;=$K$8,$L$8,$L$10)))</f>
        <v>5.7870370370370378E-4</v>
      </c>
      <c r="F6839" s="53">
        <f ca="1">IF(E6839=$L$3,$M$3,IF(C6839&gt;$J$8,IF(D6839&lt;=$K$8,$M$8,C6839*$N$10+$N$11),C6839*$N$5+$N$6))</f>
        <v>9.2754300017135992E-3</v>
      </c>
      <c r="G6839" s="37">
        <f t="shared" ca="1" si="319"/>
        <v>4.7534587141176907E-3</v>
      </c>
      <c r="H6839" s="22"/>
    </row>
    <row r="6840" spans="1:8" x14ac:dyDescent="0.25">
      <c r="A6840" s="32">
        <f t="shared" ca="1" si="320"/>
        <v>6839</v>
      </c>
      <c r="B6840" s="2">
        <v>1.9871248415985254E-2</v>
      </c>
      <c r="C6840" s="41">
        <v>8.9189836777397113E-2</v>
      </c>
      <c r="D6840" s="51">
        <f t="shared" ca="1" si="318"/>
        <v>0.10384972788850388</v>
      </c>
      <c r="E6840" s="52">
        <f ca="1">IF(C6840&lt;=$J$5,$L$3,IF(C6840&lt;=$J$8,$L$5,IF(D6840&lt;=$K$8,$L$8,$L$10)))</f>
        <v>5.7870370370370378E-4</v>
      </c>
      <c r="F6840" s="53">
        <f ca="1">IF(E6840=$L$3,$M$3,IF(C6840&gt;$J$8,IF(D6840&lt;=$K$8,$M$8,C6840*$N$10+$N$11),C6840*$N$5+$N$6))</f>
        <v>9.2754300017135992E-3</v>
      </c>
      <c r="G6840" s="37">
        <f t="shared" ca="1" si="319"/>
        <v>7.6273098949020896E-3</v>
      </c>
      <c r="H6840" s="22"/>
    </row>
    <row r="6841" spans="1:8" x14ac:dyDescent="0.25">
      <c r="A6841" s="32">
        <f t="shared" ca="1" si="320"/>
        <v>6840</v>
      </c>
      <c r="B6841" s="2">
        <v>2.7759279149425775E-3</v>
      </c>
      <c r="C6841" s="41">
        <v>8.9192927246679543E-2</v>
      </c>
      <c r="D6841" s="51">
        <f t="shared" ca="1" si="318"/>
        <v>0.51904777714224004</v>
      </c>
      <c r="E6841" s="52">
        <f ca="1">IF(C6841&lt;=$J$5,$L$3,IF(C6841&lt;=$J$8,$L$5,IF(D6841&lt;=$K$8,$L$8,$L$10)))</f>
        <v>5.7870370370370378E-4</v>
      </c>
      <c r="F6841" s="53">
        <f ca="1">IF(E6841=$L$3,$M$3,IF(C6841&gt;$J$8,IF(D6841&lt;=$K$8,$M$8,C6841*$N$10+$N$11),C6841*$N$5+$N$6))</f>
        <v>9.2754300017135992E-3</v>
      </c>
      <c r="G6841" s="37">
        <f t="shared" ca="1" si="319"/>
        <v>5.3463718045327867E-3</v>
      </c>
      <c r="H6841" s="22"/>
    </row>
    <row r="6842" spans="1:8" x14ac:dyDescent="0.25">
      <c r="A6842" s="32">
        <f t="shared" ca="1" si="320"/>
        <v>6841</v>
      </c>
      <c r="B6842" s="2">
        <v>4.9569056348922058E-3</v>
      </c>
      <c r="C6842" s="41">
        <v>8.9204019686155156E-2</v>
      </c>
      <c r="D6842" s="51">
        <f t="shared" ca="1" si="318"/>
        <v>0.59046616173299982</v>
      </c>
      <c r="E6842" s="52">
        <f ca="1">IF(C6842&lt;=$J$5,$L$3,IF(C6842&lt;=$J$8,$L$5,IF(D6842&lt;=$K$8,$L$8,$L$10)))</f>
        <v>5.7870370370370378E-4</v>
      </c>
      <c r="F6842" s="53">
        <f ca="1">IF(E6842=$L$3,$M$3,IF(C6842&gt;$J$8,IF(D6842&lt;=$K$8,$M$8,C6842*$N$10+$N$11),C6842*$N$5+$N$6))</f>
        <v>9.2754300017135992E-3</v>
      </c>
      <c r="G6842" s="37">
        <f t="shared" ca="1" si="319"/>
        <v>7.4216056465507638E-3</v>
      </c>
      <c r="H6842" s="22"/>
    </row>
    <row r="6843" spans="1:8" x14ac:dyDescent="0.25">
      <c r="A6843" s="32">
        <f t="shared" ca="1" si="320"/>
        <v>6842</v>
      </c>
      <c r="B6843" s="2">
        <v>7.4491476790732036E-3</v>
      </c>
      <c r="C6843" s="41">
        <v>8.9227354718296736E-2</v>
      </c>
      <c r="D6843" s="51">
        <f t="shared" ca="1" si="318"/>
        <v>0.62645521892405465</v>
      </c>
      <c r="E6843" s="52">
        <f ca="1">IF(C6843&lt;=$J$5,$L$3,IF(C6843&lt;=$J$8,$L$5,IF(D6843&lt;=$K$8,$L$8,$L$10)))</f>
        <v>5.7870370370370378E-4</v>
      </c>
      <c r="F6843" s="53">
        <f ca="1">IF(E6843=$L$3,$M$3,IF(C6843&gt;$J$8,IF(D6843&lt;=$K$8,$M$8,C6843*$N$10+$N$11),C6843*$N$5+$N$6))</f>
        <v>9.2754300017135992E-3</v>
      </c>
      <c r="G6843" s="37">
        <f t="shared" ca="1" si="319"/>
        <v>7.0832296842965534E-3</v>
      </c>
      <c r="H6843" s="22"/>
    </row>
    <row r="6844" spans="1:8" x14ac:dyDescent="0.25">
      <c r="A6844" s="32">
        <f t="shared" ca="1" si="320"/>
        <v>6843</v>
      </c>
      <c r="B6844" s="2">
        <v>8.5657382680325855E-3</v>
      </c>
      <c r="C6844" s="41">
        <v>8.92524821195958E-2</v>
      </c>
      <c r="D6844" s="51">
        <f t="shared" ca="1" si="318"/>
        <v>0.79403370198842249</v>
      </c>
      <c r="E6844" s="52">
        <f ca="1">IF(C6844&lt;=$J$5,$L$3,IF(C6844&lt;=$J$8,$L$5,IF(D6844&lt;=$K$8,$L$8,$L$10)))</f>
        <v>5.7870370370370378E-4</v>
      </c>
      <c r="F6844" s="53">
        <f ca="1">IF(E6844=$L$3,$M$3,IF(C6844&gt;$J$8,IF(D6844&lt;=$K$8,$M$8,C6844*$N$10+$N$11),C6844*$N$5+$N$6))</f>
        <v>9.2754300017135992E-3</v>
      </c>
      <c r="G6844" s="37">
        <f t="shared" ca="1" si="319"/>
        <v>6.56406508563704E-3</v>
      </c>
      <c r="H6844" s="22"/>
    </row>
    <row r="6845" spans="1:8" x14ac:dyDescent="0.25">
      <c r="A6845" s="32">
        <f t="shared" ca="1" si="320"/>
        <v>6844</v>
      </c>
      <c r="B6845" s="2">
        <v>1.7695918564693297E-2</v>
      </c>
      <c r="C6845" s="41">
        <v>8.9253776643104327E-2</v>
      </c>
      <c r="D6845" s="51">
        <f t="shared" ca="1" si="318"/>
        <v>0.73248016578043795</v>
      </c>
      <c r="E6845" s="52">
        <f ca="1">IF(C6845&lt;=$J$5,$L$3,IF(C6845&lt;=$J$8,$L$5,IF(D6845&lt;=$K$8,$L$8,$L$10)))</f>
        <v>5.7870370370370378E-4</v>
      </c>
      <c r="F6845" s="53">
        <f ca="1">IF(E6845=$L$3,$M$3,IF(C6845&gt;$J$8,IF(D6845&lt;=$K$8,$M$8,C6845*$N$10+$N$11),C6845*$N$5+$N$6))</f>
        <v>9.2754300017135992E-3</v>
      </c>
      <c r="G6845" s="37">
        <f t="shared" ca="1" si="319"/>
        <v>8.5905067270075695E-4</v>
      </c>
      <c r="H6845" s="22"/>
    </row>
    <row r="6846" spans="1:8" x14ac:dyDescent="0.25">
      <c r="A6846" s="32">
        <f t="shared" ca="1" si="320"/>
        <v>6845</v>
      </c>
      <c r="B6846" s="2">
        <v>8.7680018737017473E-3</v>
      </c>
      <c r="C6846" s="41">
        <v>8.9265846631917112E-2</v>
      </c>
      <c r="D6846" s="51">
        <f t="shared" ca="1" si="318"/>
        <v>0.53533852363197876</v>
      </c>
      <c r="E6846" s="52">
        <f ca="1">IF(C6846&lt;=$J$5,$L$3,IF(C6846&lt;=$J$8,$L$5,IF(D6846&lt;=$K$8,$L$8,$L$10)))</f>
        <v>5.7870370370370378E-4</v>
      </c>
      <c r="F6846" s="53">
        <f ca="1">IF(E6846=$L$3,$M$3,IF(C6846&gt;$J$8,IF(D6846&lt;=$K$8,$M$8,C6846*$N$10+$N$11),C6846*$N$5+$N$6))</f>
        <v>9.2754300017135992E-3</v>
      </c>
      <c r="G6846" s="37">
        <f t="shared" ca="1" si="319"/>
        <v>7.3589932408468142E-3</v>
      </c>
      <c r="H6846" s="22"/>
    </row>
    <row r="6847" spans="1:8" x14ac:dyDescent="0.25">
      <c r="A6847" s="32">
        <f t="shared" ca="1" si="320"/>
        <v>6846</v>
      </c>
      <c r="B6847" s="2">
        <v>8.3759549822046697E-3</v>
      </c>
      <c r="C6847" s="41">
        <v>8.928120802223416E-2</v>
      </c>
      <c r="D6847" s="51">
        <f t="shared" ca="1" si="318"/>
        <v>0.76441838669308804</v>
      </c>
      <c r="E6847" s="52">
        <f ca="1">IF(C6847&lt;=$J$5,$L$3,IF(C6847&lt;=$J$8,$L$5,IF(D6847&lt;=$K$8,$L$8,$L$10)))</f>
        <v>5.7870370370370378E-4</v>
      </c>
      <c r="F6847" s="53">
        <f ca="1">IF(E6847=$L$3,$M$3,IF(C6847&gt;$J$8,IF(D6847&lt;=$K$8,$M$8,C6847*$N$10+$N$11),C6847*$N$5+$N$6))</f>
        <v>9.2754300017135992E-3</v>
      </c>
      <c r="G6847" s="37">
        <f t="shared" ca="1" si="319"/>
        <v>4.2126214406461799E-3</v>
      </c>
      <c r="H6847" s="22"/>
    </row>
    <row r="6848" spans="1:8" x14ac:dyDescent="0.25">
      <c r="A6848" s="32">
        <f t="shared" ca="1" si="320"/>
        <v>6847</v>
      </c>
      <c r="B6848" s="2">
        <v>6.3184367393580021E-3</v>
      </c>
      <c r="C6848" s="41">
        <v>8.928782479209052E-2</v>
      </c>
      <c r="D6848" s="51">
        <f t="shared" ca="1" si="318"/>
        <v>0.65456651282831935</v>
      </c>
      <c r="E6848" s="52">
        <f ca="1">IF(C6848&lt;=$J$5,$L$3,IF(C6848&lt;=$J$8,$L$5,IF(D6848&lt;=$K$8,$L$8,$L$10)))</f>
        <v>5.7870370370370378E-4</v>
      </c>
      <c r="F6848" s="53">
        <f ca="1">IF(E6848=$L$3,$M$3,IF(C6848&gt;$J$8,IF(D6848&lt;=$K$8,$M$8,C6848*$N$10+$N$11),C6848*$N$5+$N$6))</f>
        <v>9.2754300017135992E-3</v>
      </c>
      <c r="G6848" s="37">
        <f t="shared" ca="1" si="319"/>
        <v>3.6856058320086254E-3</v>
      </c>
      <c r="H6848" s="22"/>
    </row>
    <row r="6849" spans="1:8" x14ac:dyDescent="0.25">
      <c r="A6849" s="32">
        <f t="shared" ca="1" si="320"/>
        <v>6848</v>
      </c>
      <c r="B6849" s="2">
        <v>2.2505422386891238E-2</v>
      </c>
      <c r="C6849" s="41">
        <v>8.9290467111389105E-2</v>
      </c>
      <c r="D6849" s="51">
        <f t="shared" ca="1" si="318"/>
        <v>0.82381838127922313</v>
      </c>
      <c r="E6849" s="52">
        <f ca="1">IF(C6849&lt;=$J$5,$L$3,IF(C6849&lt;=$J$8,$L$5,IF(D6849&lt;=$K$8,$L$8,$L$10)))</f>
        <v>9.2754300017135992E-3</v>
      </c>
      <c r="F6849" s="53">
        <f ca="1">IF(E6849=$L$3,$M$3,IF(C6849&gt;$J$8,IF(D6849&lt;=$K$8,$M$8,C6849*$N$10+$N$11),C6849*$N$5+$N$6))</f>
        <v>2.1074514029845601E-2</v>
      </c>
      <c r="G6849" s="37">
        <f t="shared" ca="1" si="319"/>
        <v>1.5251670830438654E-2</v>
      </c>
      <c r="H6849" s="22"/>
    </row>
    <row r="6850" spans="1:8" x14ac:dyDescent="0.25">
      <c r="A6850" s="32">
        <f t="shared" ca="1" si="320"/>
        <v>6849</v>
      </c>
      <c r="B6850" s="2">
        <v>1.4947808983173938E-3</v>
      </c>
      <c r="C6850" s="41">
        <v>8.9308646957072635E-2</v>
      </c>
      <c r="D6850" s="51">
        <f t="shared" ca="1" si="318"/>
        <v>0.52887503793053825</v>
      </c>
      <c r="E6850" s="52">
        <f ca="1">IF(C6850&lt;=$J$5,$L$3,IF(C6850&lt;=$J$8,$L$5,IF(D6850&lt;=$K$8,$L$8,$L$10)))</f>
        <v>5.7870370370370378E-4</v>
      </c>
      <c r="F6850" s="53">
        <f ca="1">IF(E6850=$L$3,$M$3,IF(C6850&gt;$J$8,IF(D6850&lt;=$K$8,$M$8,C6850*$N$10+$N$11),C6850*$N$5+$N$6))</f>
        <v>9.2754300017135992E-3</v>
      </c>
      <c r="G6850" s="37">
        <f t="shared" ca="1" si="319"/>
        <v>2.1494984772946579E-3</v>
      </c>
      <c r="H6850" s="22"/>
    </row>
    <row r="6851" spans="1:8" x14ac:dyDescent="0.25">
      <c r="A6851" s="32">
        <f t="shared" ca="1" si="320"/>
        <v>6850</v>
      </c>
      <c r="B6851" s="2">
        <v>8.2229024309447563E-3</v>
      </c>
      <c r="C6851" s="41">
        <v>8.9335172421278419E-2</v>
      </c>
      <c r="D6851" s="51">
        <f t="shared" ref="D6851:D6914" ca="1" si="321">RAND()</f>
        <v>2.1177240084569116E-2</v>
      </c>
      <c r="E6851" s="52">
        <f ca="1">IF(C6851&lt;=$J$5,$L$3,IF(C6851&lt;=$J$8,$L$5,IF(D6851&lt;=$K$8,$L$8,$L$10)))</f>
        <v>5.7870370370370378E-4</v>
      </c>
      <c r="F6851" s="53">
        <f ca="1">IF(E6851=$L$3,$M$3,IF(C6851&gt;$J$8,IF(D6851&lt;=$K$8,$M$8,C6851*$N$10+$N$11),C6851*$N$5+$N$6))</f>
        <v>9.2754300017135992E-3</v>
      </c>
      <c r="G6851" s="37">
        <f t="shared" ref="G6851:G6914" ca="1" si="322">RAND()*(F6851-E6851)+E6851</f>
        <v>4.0005028583168676E-3</v>
      </c>
      <c r="H6851" s="22"/>
    </row>
    <row r="6852" spans="1:8" x14ac:dyDescent="0.25">
      <c r="A6852" s="32">
        <f t="shared" ref="A6852:A6915" ca="1" si="323">A6851+1</f>
        <v>6851</v>
      </c>
      <c r="B6852" s="2">
        <v>4.0235632789017151E-3</v>
      </c>
      <c r="C6852" s="41">
        <v>8.9343175420918242E-2</v>
      </c>
      <c r="D6852" s="51">
        <f t="shared" ca="1" si="321"/>
        <v>0.39298715485149538</v>
      </c>
      <c r="E6852" s="52">
        <f ca="1">IF(C6852&lt;=$J$5,$L$3,IF(C6852&lt;=$J$8,$L$5,IF(D6852&lt;=$K$8,$L$8,$L$10)))</f>
        <v>5.7870370370370378E-4</v>
      </c>
      <c r="F6852" s="53">
        <f ca="1">IF(E6852=$L$3,$M$3,IF(C6852&gt;$J$8,IF(D6852&lt;=$K$8,$M$8,C6852*$N$10+$N$11),C6852*$N$5+$N$6))</f>
        <v>9.2754300017135992E-3</v>
      </c>
      <c r="G6852" s="37">
        <f t="shared" ca="1" si="322"/>
        <v>8.6337258958540455E-3</v>
      </c>
      <c r="H6852" s="22"/>
    </row>
    <row r="6853" spans="1:8" x14ac:dyDescent="0.25">
      <c r="A6853" s="32">
        <f t="shared" ca="1" si="323"/>
        <v>6852</v>
      </c>
      <c r="B6853" s="2">
        <v>1.3047492876174072E-2</v>
      </c>
      <c r="C6853" s="41">
        <v>8.9358112106702081E-2</v>
      </c>
      <c r="D6853" s="51">
        <f t="shared" ca="1" si="321"/>
        <v>0.17155827134799784</v>
      </c>
      <c r="E6853" s="52">
        <f ca="1">IF(C6853&lt;=$J$5,$L$3,IF(C6853&lt;=$J$8,$L$5,IF(D6853&lt;=$K$8,$L$8,$L$10)))</f>
        <v>5.7870370370370378E-4</v>
      </c>
      <c r="F6853" s="53">
        <f ca="1">IF(E6853=$L$3,$M$3,IF(C6853&gt;$J$8,IF(D6853&lt;=$K$8,$M$8,C6853*$N$10+$N$11),C6853*$N$5+$N$6))</f>
        <v>9.2754300017135992E-3</v>
      </c>
      <c r="G6853" s="37">
        <f t="shared" ca="1" si="322"/>
        <v>3.3234901384189964E-3</v>
      </c>
      <c r="H6853" s="22"/>
    </row>
    <row r="6854" spans="1:8" x14ac:dyDescent="0.25">
      <c r="A6854" s="32">
        <f t="shared" ca="1" si="323"/>
        <v>6853</v>
      </c>
      <c r="B6854" s="2">
        <v>1.853274181736364E-3</v>
      </c>
      <c r="C6854" s="41">
        <v>8.9368747860473663E-2</v>
      </c>
      <c r="D6854" s="51">
        <f t="shared" ca="1" si="321"/>
        <v>0.34945318982773355</v>
      </c>
      <c r="E6854" s="52">
        <f ca="1">IF(C6854&lt;=$J$5,$L$3,IF(C6854&lt;=$J$8,$L$5,IF(D6854&lt;=$K$8,$L$8,$L$10)))</f>
        <v>5.7870370370370378E-4</v>
      </c>
      <c r="F6854" s="53">
        <f ca="1">IF(E6854=$L$3,$M$3,IF(C6854&gt;$J$8,IF(D6854&lt;=$K$8,$M$8,C6854*$N$10+$N$11),C6854*$N$5+$N$6))</f>
        <v>9.2754300017135992E-3</v>
      </c>
      <c r="G6854" s="37">
        <f t="shared" ca="1" si="322"/>
        <v>8.554825875849761E-3</v>
      </c>
      <c r="H6854" s="22"/>
    </row>
    <row r="6855" spans="1:8" x14ac:dyDescent="0.25">
      <c r="A6855" s="32">
        <f t="shared" ca="1" si="323"/>
        <v>6854</v>
      </c>
      <c r="B6855" s="2">
        <v>6.9456200443217542E-3</v>
      </c>
      <c r="C6855" s="41">
        <v>8.9370578978589854E-2</v>
      </c>
      <c r="D6855" s="51">
        <f t="shared" ca="1" si="321"/>
        <v>0.17979114505654392</v>
      </c>
      <c r="E6855" s="52">
        <f ca="1">IF(C6855&lt;=$J$5,$L$3,IF(C6855&lt;=$J$8,$L$5,IF(D6855&lt;=$K$8,$L$8,$L$10)))</f>
        <v>5.7870370370370378E-4</v>
      </c>
      <c r="F6855" s="53">
        <f ca="1">IF(E6855=$L$3,$M$3,IF(C6855&gt;$J$8,IF(D6855&lt;=$K$8,$M$8,C6855*$N$10+$N$11),C6855*$N$5+$N$6))</f>
        <v>9.2754300017135992E-3</v>
      </c>
      <c r="G6855" s="37">
        <f t="shared" ca="1" si="322"/>
        <v>3.009441838369268E-3</v>
      </c>
      <c r="H6855" s="22"/>
    </row>
    <row r="6856" spans="1:8" x14ac:dyDescent="0.25">
      <c r="A6856" s="32">
        <f t="shared" ca="1" si="323"/>
        <v>6855</v>
      </c>
      <c r="B6856" s="2">
        <v>1.8784599323851126E-3</v>
      </c>
      <c r="C6856" s="41">
        <v>8.9396457451266564E-2</v>
      </c>
      <c r="D6856" s="51">
        <f t="shared" ca="1" si="321"/>
        <v>0.62311719583195813</v>
      </c>
      <c r="E6856" s="52">
        <f ca="1">IF(C6856&lt;=$J$5,$L$3,IF(C6856&lt;=$J$8,$L$5,IF(D6856&lt;=$K$8,$L$8,$L$10)))</f>
        <v>5.7870370370370378E-4</v>
      </c>
      <c r="F6856" s="53">
        <f ca="1">IF(E6856=$L$3,$M$3,IF(C6856&gt;$J$8,IF(D6856&lt;=$K$8,$M$8,C6856*$N$10+$N$11),C6856*$N$5+$N$6))</f>
        <v>9.2754300017135992E-3</v>
      </c>
      <c r="G6856" s="37">
        <f t="shared" ca="1" si="322"/>
        <v>3.7881301843646228E-3</v>
      </c>
      <c r="H6856" s="22"/>
    </row>
    <row r="6857" spans="1:8" x14ac:dyDescent="0.25">
      <c r="A6857" s="32">
        <f t="shared" ca="1" si="323"/>
        <v>6856</v>
      </c>
      <c r="B6857" s="2">
        <v>1.9181756066033173E-3</v>
      </c>
      <c r="C6857" s="41">
        <v>8.939727325029373E-2</v>
      </c>
      <c r="D6857" s="51">
        <f t="shared" ca="1" si="321"/>
        <v>0.83972661659976489</v>
      </c>
      <c r="E6857" s="52">
        <f ca="1">IF(C6857&lt;=$J$5,$L$3,IF(C6857&lt;=$J$8,$L$5,IF(D6857&lt;=$K$8,$L$8,$L$10)))</f>
        <v>9.2754300017135992E-3</v>
      </c>
      <c r="F6857" s="53">
        <f ca="1">IF(E6857=$L$3,$M$3,IF(C6857&gt;$J$8,IF(D6857&lt;=$K$8,$M$8,C6857*$N$10+$N$11),C6857*$N$5+$N$6))</f>
        <v>2.1180309079537357E-2</v>
      </c>
      <c r="G6857" s="37">
        <f t="shared" ca="1" si="322"/>
        <v>1.7035753072383697E-2</v>
      </c>
      <c r="H6857" s="22"/>
    </row>
    <row r="6858" spans="1:8" x14ac:dyDescent="0.25">
      <c r="A6858" s="32">
        <f t="shared" ca="1" si="323"/>
        <v>6857</v>
      </c>
      <c r="B6858" s="2">
        <v>1.8385406540870564E-2</v>
      </c>
      <c r="C6858" s="41">
        <v>8.9422796370083601E-2</v>
      </c>
      <c r="D6858" s="51">
        <f t="shared" ca="1" si="321"/>
        <v>0.53320519971588454</v>
      </c>
      <c r="E6858" s="52">
        <f ca="1">IF(C6858&lt;=$J$5,$L$3,IF(C6858&lt;=$J$8,$L$5,IF(D6858&lt;=$K$8,$L$8,$L$10)))</f>
        <v>5.7870370370370378E-4</v>
      </c>
      <c r="F6858" s="53">
        <f ca="1">IF(E6858=$L$3,$M$3,IF(C6858&gt;$J$8,IF(D6858&lt;=$K$8,$M$8,C6858*$N$10+$N$11),C6858*$N$5+$N$6))</f>
        <v>9.2754300017135992E-3</v>
      </c>
      <c r="G6858" s="37">
        <f t="shared" ca="1" si="322"/>
        <v>2.801522836091818E-3</v>
      </c>
      <c r="H6858" s="22"/>
    </row>
    <row r="6859" spans="1:8" x14ac:dyDescent="0.25">
      <c r="A6859" s="32">
        <f t="shared" ca="1" si="323"/>
        <v>6858</v>
      </c>
      <c r="B6859" s="2">
        <v>1.1570620289369782E-3</v>
      </c>
      <c r="C6859" s="41">
        <v>8.9449080365982092E-2</v>
      </c>
      <c r="D6859" s="51">
        <f t="shared" ca="1" si="321"/>
        <v>0.68733867957977091</v>
      </c>
      <c r="E6859" s="52">
        <f ca="1">IF(C6859&lt;=$J$5,$L$3,IF(C6859&lt;=$J$8,$L$5,IF(D6859&lt;=$K$8,$L$8,$L$10)))</f>
        <v>5.7870370370370378E-4</v>
      </c>
      <c r="F6859" s="53">
        <f ca="1">IF(E6859=$L$3,$M$3,IF(C6859&gt;$J$8,IF(D6859&lt;=$K$8,$M$8,C6859*$N$10+$N$11),C6859*$N$5+$N$6))</f>
        <v>9.2754300017135992E-3</v>
      </c>
      <c r="G6859" s="37">
        <f t="shared" ca="1" si="322"/>
        <v>3.0596003384106367E-3</v>
      </c>
      <c r="H6859" s="22"/>
    </row>
    <row r="6860" spans="1:8" x14ac:dyDescent="0.25">
      <c r="A6860" s="32">
        <f t="shared" ca="1" si="323"/>
        <v>6859</v>
      </c>
      <c r="B6860" s="2">
        <v>7.8373599443096742E-3</v>
      </c>
      <c r="C6860" s="41">
        <v>8.9450168017762288E-2</v>
      </c>
      <c r="D6860" s="51">
        <f t="shared" ca="1" si="321"/>
        <v>0.95152344003424516</v>
      </c>
      <c r="E6860" s="52">
        <f ca="1">IF(C6860&lt;=$J$5,$L$3,IF(C6860&lt;=$J$8,$L$5,IF(D6860&lt;=$K$8,$L$8,$L$10)))</f>
        <v>9.2754300017135992E-3</v>
      </c>
      <c r="F6860" s="53">
        <f ca="1">IF(E6860=$L$3,$M$3,IF(C6860&gt;$J$8,IF(D6860&lt;=$K$8,$M$8,C6860*$N$10+$N$11),C6860*$N$5+$N$6))</f>
        <v>2.1232703114282575E-2</v>
      </c>
      <c r="G6860" s="37">
        <f t="shared" ca="1" si="322"/>
        <v>1.2037931979607862E-2</v>
      </c>
      <c r="H6860" s="22"/>
    </row>
    <row r="6861" spans="1:8" x14ac:dyDescent="0.25">
      <c r="A6861" s="32">
        <f t="shared" ca="1" si="323"/>
        <v>6860</v>
      </c>
      <c r="B6861" s="2">
        <v>1.1101655759530038E-3</v>
      </c>
      <c r="C6861" s="41">
        <v>8.9458484726810672E-2</v>
      </c>
      <c r="D6861" s="51">
        <f t="shared" ca="1" si="321"/>
        <v>0.31063864290204357</v>
      </c>
      <c r="E6861" s="52">
        <f ca="1">IF(C6861&lt;=$J$5,$L$3,IF(C6861&lt;=$J$8,$L$5,IF(D6861&lt;=$K$8,$L$8,$L$10)))</f>
        <v>5.7870370370370378E-4</v>
      </c>
      <c r="F6861" s="53">
        <f ca="1">IF(E6861=$L$3,$M$3,IF(C6861&gt;$J$8,IF(D6861&lt;=$K$8,$M$8,C6861*$N$10+$N$11),C6861*$N$5+$N$6))</f>
        <v>9.2754300017135992E-3</v>
      </c>
      <c r="G6861" s="37">
        <f t="shared" ca="1" si="322"/>
        <v>3.3122676282278242E-3</v>
      </c>
      <c r="H6861" s="22"/>
    </row>
    <row r="6862" spans="1:8" x14ac:dyDescent="0.25">
      <c r="A6862" s="32">
        <f t="shared" ca="1" si="323"/>
        <v>6861</v>
      </c>
      <c r="B6862" s="2">
        <v>7.1304159555547475E-3</v>
      </c>
      <c r="C6862" s="41">
        <v>8.9461521262070687E-2</v>
      </c>
      <c r="D6862" s="51">
        <f t="shared" ca="1" si="321"/>
        <v>0.12921875939824512</v>
      </c>
      <c r="E6862" s="52">
        <f ca="1">IF(C6862&lt;=$J$5,$L$3,IF(C6862&lt;=$J$8,$L$5,IF(D6862&lt;=$K$8,$L$8,$L$10)))</f>
        <v>5.7870370370370378E-4</v>
      </c>
      <c r="F6862" s="53">
        <f ca="1">IF(E6862=$L$3,$M$3,IF(C6862&gt;$J$8,IF(D6862&lt;=$K$8,$M$8,C6862*$N$10+$N$11),C6862*$N$5+$N$6))</f>
        <v>9.2754300017135992E-3</v>
      </c>
      <c r="G6862" s="37">
        <f t="shared" ca="1" si="322"/>
        <v>5.6248976973035866E-3</v>
      </c>
      <c r="H6862" s="22"/>
    </row>
    <row r="6863" spans="1:8" x14ac:dyDescent="0.25">
      <c r="A6863" s="32">
        <f t="shared" ca="1" si="323"/>
        <v>6862</v>
      </c>
      <c r="B6863" s="2">
        <v>6.317511831789302E-3</v>
      </c>
      <c r="C6863" s="41">
        <v>8.949614107334164E-2</v>
      </c>
      <c r="D6863" s="51">
        <f t="shared" ca="1" si="321"/>
        <v>0.14429462765345502</v>
      </c>
      <c r="E6863" s="52">
        <f ca="1">IF(C6863&lt;=$J$5,$L$3,IF(C6863&lt;=$J$8,$L$5,IF(D6863&lt;=$K$8,$L$8,$L$10)))</f>
        <v>5.7870370370370378E-4</v>
      </c>
      <c r="F6863" s="53">
        <f ca="1">IF(E6863=$L$3,$M$3,IF(C6863&gt;$J$8,IF(D6863&lt;=$K$8,$M$8,C6863*$N$10+$N$11),C6863*$N$5+$N$6))</f>
        <v>9.2754300017135992E-3</v>
      </c>
      <c r="G6863" s="37">
        <f t="shared" ca="1" si="322"/>
        <v>7.5418667264628538E-3</v>
      </c>
      <c r="H6863" s="22"/>
    </row>
    <row r="6864" spans="1:8" x14ac:dyDescent="0.25">
      <c r="A6864" s="32">
        <f t="shared" ca="1" si="323"/>
        <v>6863</v>
      </c>
      <c r="B6864" s="2">
        <v>8.0764132238432818E-3</v>
      </c>
      <c r="C6864" s="41">
        <v>8.9500470411195465E-2</v>
      </c>
      <c r="D6864" s="51">
        <f t="shared" ca="1" si="321"/>
        <v>0.71277254217645758</v>
      </c>
      <c r="E6864" s="52">
        <f ca="1">IF(C6864&lt;=$J$5,$L$3,IF(C6864&lt;=$J$8,$L$5,IF(D6864&lt;=$K$8,$L$8,$L$10)))</f>
        <v>5.7870370370370378E-4</v>
      </c>
      <c r="F6864" s="53">
        <f ca="1">IF(E6864=$L$3,$M$3,IF(C6864&gt;$J$8,IF(D6864&lt;=$K$8,$M$8,C6864*$N$10+$N$11),C6864*$N$5+$N$6))</f>
        <v>9.2754300017135992E-3</v>
      </c>
      <c r="G6864" s="37">
        <f t="shared" ca="1" si="322"/>
        <v>1.2550413720559617E-3</v>
      </c>
      <c r="H6864" s="22"/>
    </row>
    <row r="6865" spans="1:8" x14ac:dyDescent="0.25">
      <c r="A6865" s="32">
        <f t="shared" ca="1" si="323"/>
        <v>6864</v>
      </c>
      <c r="B6865" s="2">
        <v>6.347311263359634E-3</v>
      </c>
      <c r="C6865" s="41">
        <v>8.9501468653866934E-2</v>
      </c>
      <c r="D6865" s="51">
        <f t="shared" ca="1" si="321"/>
        <v>0.1389905312299563</v>
      </c>
      <c r="E6865" s="52">
        <f ca="1">IF(C6865&lt;=$J$5,$L$3,IF(C6865&lt;=$J$8,$L$5,IF(D6865&lt;=$K$8,$L$8,$L$10)))</f>
        <v>5.7870370370370378E-4</v>
      </c>
      <c r="F6865" s="53">
        <f ca="1">IF(E6865=$L$3,$M$3,IF(C6865&gt;$J$8,IF(D6865&lt;=$K$8,$M$8,C6865*$N$10+$N$11),C6865*$N$5+$N$6))</f>
        <v>9.2754300017135992E-3</v>
      </c>
      <c r="G6865" s="37">
        <f t="shared" ca="1" si="322"/>
        <v>1.8154053389993216E-3</v>
      </c>
      <c r="H6865" s="22"/>
    </row>
    <row r="6866" spans="1:8" x14ac:dyDescent="0.25">
      <c r="A6866" s="32">
        <f t="shared" ca="1" si="323"/>
        <v>6865</v>
      </c>
      <c r="B6866" s="2">
        <v>6.154221536436133E-3</v>
      </c>
      <c r="C6866" s="41">
        <v>8.952187958244745E-2</v>
      </c>
      <c r="D6866" s="51">
        <f t="shared" ca="1" si="321"/>
        <v>0.54596792899614499</v>
      </c>
      <c r="E6866" s="52">
        <f ca="1">IF(C6866&lt;=$J$5,$L$3,IF(C6866&lt;=$J$8,$L$5,IF(D6866&lt;=$K$8,$L$8,$L$10)))</f>
        <v>5.7870370370370378E-4</v>
      </c>
      <c r="F6866" s="53">
        <f ca="1">IF(E6866=$L$3,$M$3,IF(C6866&gt;$J$8,IF(D6866&lt;=$K$8,$M$8,C6866*$N$10+$N$11),C6866*$N$5+$N$6))</f>
        <v>9.2754300017135992E-3</v>
      </c>
      <c r="G6866" s="37">
        <f t="shared" ca="1" si="322"/>
        <v>6.5107028409982955E-3</v>
      </c>
      <c r="H6866" s="22"/>
    </row>
    <row r="6867" spans="1:8" x14ac:dyDescent="0.25">
      <c r="A6867" s="32">
        <f t="shared" ca="1" si="323"/>
        <v>6866</v>
      </c>
      <c r="B6867" s="2">
        <v>8.9687604807171528E-3</v>
      </c>
      <c r="C6867" s="41">
        <v>8.953159155586593E-2</v>
      </c>
      <c r="D6867" s="51">
        <f t="shared" ca="1" si="321"/>
        <v>0.63354017149169051</v>
      </c>
      <c r="E6867" s="52">
        <f ca="1">IF(C6867&lt;=$J$5,$L$3,IF(C6867&lt;=$J$8,$L$5,IF(D6867&lt;=$K$8,$L$8,$L$10)))</f>
        <v>5.7870370370370378E-4</v>
      </c>
      <c r="F6867" s="53">
        <f ca="1">IF(E6867=$L$3,$M$3,IF(C6867&gt;$J$8,IF(D6867&lt;=$K$8,$M$8,C6867*$N$10+$N$11),C6867*$N$5+$N$6))</f>
        <v>9.2754300017135992E-3</v>
      </c>
      <c r="G6867" s="37">
        <f t="shared" ca="1" si="322"/>
        <v>7.5334291074247517E-3</v>
      </c>
      <c r="H6867" s="22"/>
    </row>
    <row r="6868" spans="1:8" x14ac:dyDescent="0.25">
      <c r="A6868" s="32">
        <f t="shared" ca="1" si="323"/>
        <v>6867</v>
      </c>
      <c r="B6868" s="2">
        <v>3.6217685873544125E-3</v>
      </c>
      <c r="C6868" s="41">
        <v>8.9532584652530445E-2</v>
      </c>
      <c r="D6868" s="51">
        <f t="shared" ca="1" si="321"/>
        <v>0.80050112057890965</v>
      </c>
      <c r="E6868" s="52">
        <f ca="1">IF(C6868&lt;=$J$5,$L$3,IF(C6868&lt;=$J$8,$L$5,IF(D6868&lt;=$K$8,$L$8,$L$10)))</f>
        <v>5.7870370370370378E-4</v>
      </c>
      <c r="F6868" s="53">
        <f ca="1">IF(E6868=$L$3,$M$3,IF(C6868&gt;$J$8,IF(D6868&lt;=$K$8,$M$8,C6868*$N$10+$N$11),C6868*$N$5+$N$6))</f>
        <v>9.2754300017135992E-3</v>
      </c>
      <c r="G6868" s="37">
        <f t="shared" ca="1" si="322"/>
        <v>1.4662356945249703E-3</v>
      </c>
      <c r="H6868" s="22"/>
    </row>
    <row r="6869" spans="1:8" x14ac:dyDescent="0.25">
      <c r="A6869" s="32">
        <f t="shared" ca="1" si="323"/>
        <v>6868</v>
      </c>
      <c r="B6869" s="2">
        <v>6.4173016570834851E-3</v>
      </c>
      <c r="C6869" s="41">
        <v>8.9537477705321833E-2</v>
      </c>
      <c r="D6869" s="51">
        <f t="shared" ca="1" si="321"/>
        <v>0.89866378909292177</v>
      </c>
      <c r="E6869" s="52">
        <f ca="1">IF(C6869&lt;=$J$5,$L$3,IF(C6869&lt;=$J$8,$L$5,IF(D6869&lt;=$K$8,$L$8,$L$10)))</f>
        <v>9.2754300017135992E-3</v>
      </c>
      <c r="F6869" s="53">
        <f ca="1">IF(E6869=$L$3,$M$3,IF(C6869&gt;$J$8,IF(D6869&lt;=$K$8,$M$8,C6869*$N$10+$N$11),C6869*$N$5+$N$6))</f>
        <v>2.1319186277410321E-2</v>
      </c>
      <c r="G6869" s="37">
        <f t="shared" ca="1" si="322"/>
        <v>1.9304930789999009E-2</v>
      </c>
      <c r="H6869" s="22"/>
    </row>
    <row r="6870" spans="1:8" x14ac:dyDescent="0.25">
      <c r="A6870" s="32">
        <f t="shared" ca="1" si="323"/>
        <v>6869</v>
      </c>
      <c r="B6870" s="2">
        <v>8.8060894037767512E-3</v>
      </c>
      <c r="C6870" s="41">
        <v>8.954386470001735E-2</v>
      </c>
      <c r="D6870" s="51">
        <f t="shared" ca="1" si="321"/>
        <v>0.69401954368004204</v>
      </c>
      <c r="E6870" s="52">
        <f ca="1">IF(C6870&lt;=$J$5,$L$3,IF(C6870&lt;=$J$8,$L$5,IF(D6870&lt;=$K$8,$L$8,$L$10)))</f>
        <v>5.7870370370370378E-4</v>
      </c>
      <c r="F6870" s="53">
        <f ca="1">IF(E6870=$L$3,$M$3,IF(C6870&gt;$J$8,IF(D6870&lt;=$K$8,$M$8,C6870*$N$10+$N$11),C6870*$N$5+$N$6))</f>
        <v>9.2754300017135992E-3</v>
      </c>
      <c r="G6870" s="37">
        <f t="shared" ca="1" si="322"/>
        <v>7.6951295591629687E-3</v>
      </c>
      <c r="H6870" s="22"/>
    </row>
    <row r="6871" spans="1:8" x14ac:dyDescent="0.25">
      <c r="A6871" s="32">
        <f t="shared" ca="1" si="323"/>
        <v>6870</v>
      </c>
      <c r="B6871" s="2">
        <v>3.1301703465079211E-3</v>
      </c>
      <c r="C6871" s="41">
        <v>8.9544259001784449E-2</v>
      </c>
      <c r="D6871" s="51">
        <f t="shared" ca="1" si="321"/>
        <v>0.54264125238646654</v>
      </c>
      <c r="E6871" s="52">
        <f ca="1">IF(C6871&lt;=$J$5,$L$3,IF(C6871&lt;=$J$8,$L$5,IF(D6871&lt;=$K$8,$L$8,$L$10)))</f>
        <v>5.7870370370370378E-4</v>
      </c>
      <c r="F6871" s="53">
        <f ca="1">IF(E6871=$L$3,$M$3,IF(C6871&gt;$J$8,IF(D6871&lt;=$K$8,$M$8,C6871*$N$10+$N$11),C6871*$N$5+$N$6))</f>
        <v>9.2754300017135992E-3</v>
      </c>
      <c r="G6871" s="37">
        <f t="shared" ca="1" si="322"/>
        <v>4.9459917806652194E-3</v>
      </c>
      <c r="H6871" s="22"/>
    </row>
    <row r="6872" spans="1:8" x14ac:dyDescent="0.25">
      <c r="A6872" s="32">
        <f t="shared" ca="1" si="323"/>
        <v>6871</v>
      </c>
      <c r="B6872" s="2">
        <v>5.76551116455426E-3</v>
      </c>
      <c r="C6872" s="41">
        <v>8.9563371249552937E-2</v>
      </c>
      <c r="D6872" s="51">
        <f t="shared" ca="1" si="321"/>
        <v>0.25476396182809757</v>
      </c>
      <c r="E6872" s="52">
        <f ca="1">IF(C6872&lt;=$J$5,$L$3,IF(C6872&lt;=$J$8,$L$5,IF(D6872&lt;=$K$8,$L$8,$L$10)))</f>
        <v>5.7870370370370378E-4</v>
      </c>
      <c r="F6872" s="53">
        <f ca="1">IF(E6872=$L$3,$M$3,IF(C6872&gt;$J$8,IF(D6872&lt;=$K$8,$M$8,C6872*$N$10+$N$11),C6872*$N$5+$N$6))</f>
        <v>9.2754300017135992E-3</v>
      </c>
      <c r="G6872" s="37">
        <f t="shared" ca="1" si="322"/>
        <v>2.7668051143283729E-3</v>
      </c>
      <c r="H6872" s="22"/>
    </row>
    <row r="6873" spans="1:8" x14ac:dyDescent="0.25">
      <c r="A6873" s="32">
        <f t="shared" ca="1" si="323"/>
        <v>6872</v>
      </c>
      <c r="B6873" s="2">
        <v>3.76544590167735E-3</v>
      </c>
      <c r="C6873" s="41">
        <v>8.9567196296486268E-2</v>
      </c>
      <c r="D6873" s="51">
        <f t="shared" ca="1" si="321"/>
        <v>3.8761360313644189E-2</v>
      </c>
      <c r="E6873" s="52">
        <f ca="1">IF(C6873&lt;=$J$5,$L$3,IF(C6873&lt;=$J$8,$L$5,IF(D6873&lt;=$K$8,$L$8,$L$10)))</f>
        <v>5.7870370370370378E-4</v>
      </c>
      <c r="F6873" s="53">
        <f ca="1">IF(E6873=$L$3,$M$3,IF(C6873&gt;$J$8,IF(D6873&lt;=$K$8,$M$8,C6873*$N$10+$N$11),C6873*$N$5+$N$6))</f>
        <v>9.2754300017135992E-3</v>
      </c>
      <c r="G6873" s="37">
        <f t="shared" ca="1" si="322"/>
        <v>8.8993038613006427E-3</v>
      </c>
      <c r="H6873" s="22"/>
    </row>
    <row r="6874" spans="1:8" x14ac:dyDescent="0.25">
      <c r="A6874" s="32">
        <f t="shared" ca="1" si="323"/>
        <v>6873</v>
      </c>
      <c r="B6874" s="2">
        <v>1.4662509586643169E-3</v>
      </c>
      <c r="C6874" s="41">
        <v>8.9571422448188609E-2</v>
      </c>
      <c r="D6874" s="51">
        <f t="shared" ca="1" si="321"/>
        <v>0.39023175186576253</v>
      </c>
      <c r="E6874" s="52">
        <f ca="1">IF(C6874&lt;=$J$5,$L$3,IF(C6874&lt;=$J$8,$L$5,IF(D6874&lt;=$K$8,$L$8,$L$10)))</f>
        <v>5.7870370370370378E-4</v>
      </c>
      <c r="F6874" s="53">
        <f ca="1">IF(E6874=$L$3,$M$3,IF(C6874&gt;$J$8,IF(D6874&lt;=$K$8,$M$8,C6874*$N$10+$N$11),C6874*$N$5+$N$6))</f>
        <v>9.2754300017135992E-3</v>
      </c>
      <c r="G6874" s="37">
        <f t="shared" ca="1" si="322"/>
        <v>4.2731983390073775E-3</v>
      </c>
      <c r="H6874" s="22"/>
    </row>
    <row r="6875" spans="1:8" x14ac:dyDescent="0.25">
      <c r="A6875" s="32">
        <f t="shared" ca="1" si="323"/>
        <v>6874</v>
      </c>
      <c r="B6875" s="2">
        <v>8.1139440708873911E-3</v>
      </c>
      <c r="C6875" s="41">
        <v>8.9574158937476112E-2</v>
      </c>
      <c r="D6875" s="51">
        <f t="shared" ca="1" si="321"/>
        <v>0.97759740910688353</v>
      </c>
      <c r="E6875" s="52">
        <f ca="1">IF(C6875&lt;=$J$5,$L$3,IF(C6875&lt;=$J$8,$L$5,IF(D6875&lt;=$K$8,$L$8,$L$10)))</f>
        <v>9.2754300017135992E-3</v>
      </c>
      <c r="F6875" s="53">
        <f ca="1">IF(E6875=$L$3,$M$3,IF(C6875&gt;$J$8,IF(D6875&lt;=$K$8,$M$8,C6875*$N$10+$N$11),C6875*$N$5+$N$6))</f>
        <v>2.1355520263624195E-2</v>
      </c>
      <c r="G6875" s="37">
        <f t="shared" ca="1" si="322"/>
        <v>2.1154515679034751E-2</v>
      </c>
      <c r="H6875" s="22"/>
    </row>
    <row r="6876" spans="1:8" x14ac:dyDescent="0.25">
      <c r="A6876" s="32">
        <f t="shared" ca="1" si="323"/>
        <v>6875</v>
      </c>
      <c r="B6876" s="2">
        <v>1.3175722387899214E-3</v>
      </c>
      <c r="C6876" s="41">
        <v>8.9581766168596644E-2</v>
      </c>
      <c r="D6876" s="51">
        <f t="shared" ca="1" si="321"/>
        <v>0.95744626634535801</v>
      </c>
      <c r="E6876" s="52">
        <f ca="1">IF(C6876&lt;=$J$5,$L$3,IF(C6876&lt;=$J$8,$L$5,IF(D6876&lt;=$K$8,$L$8,$L$10)))</f>
        <v>9.2754300017135992E-3</v>
      </c>
      <c r="F6876" s="53">
        <f ca="1">IF(E6876=$L$3,$M$3,IF(C6876&gt;$J$8,IF(D6876&lt;=$K$8,$M$8,C6876*$N$10+$N$11),C6876*$N$5+$N$6))</f>
        <v>2.1363055480257492E-2</v>
      </c>
      <c r="G6876" s="37">
        <f t="shared" ca="1" si="322"/>
        <v>1.7642931599498746E-2</v>
      </c>
      <c r="H6876" s="22"/>
    </row>
    <row r="6877" spans="1:8" x14ac:dyDescent="0.25">
      <c r="A6877" s="32">
        <f t="shared" ca="1" si="323"/>
        <v>6876</v>
      </c>
      <c r="B6877" s="2">
        <v>1.3309689284015658E-3</v>
      </c>
      <c r="C6877" s="41">
        <v>8.9587742586169472E-2</v>
      </c>
      <c r="D6877" s="51">
        <f t="shared" ca="1" si="321"/>
        <v>0.10518339905226137</v>
      </c>
      <c r="E6877" s="52">
        <f ca="1">IF(C6877&lt;=$J$5,$L$3,IF(C6877&lt;=$J$8,$L$5,IF(D6877&lt;=$K$8,$L$8,$L$10)))</f>
        <v>5.7870370370370378E-4</v>
      </c>
      <c r="F6877" s="53">
        <f ca="1">IF(E6877=$L$3,$M$3,IF(C6877&gt;$J$8,IF(D6877&lt;=$K$8,$M$8,C6877*$N$10+$N$11),C6877*$N$5+$N$6))</f>
        <v>9.2754300017135992E-3</v>
      </c>
      <c r="G6877" s="37">
        <f t="shared" ca="1" si="322"/>
        <v>2.4698430595568137E-3</v>
      </c>
      <c r="H6877" s="22"/>
    </row>
    <row r="6878" spans="1:8" x14ac:dyDescent="0.25">
      <c r="A6878" s="32">
        <f t="shared" ca="1" si="323"/>
        <v>6877</v>
      </c>
      <c r="B6878" s="2">
        <v>1.4637713984960998E-3</v>
      </c>
      <c r="C6878" s="41">
        <v>8.9635644308431794E-2</v>
      </c>
      <c r="D6878" s="51">
        <f t="shared" ca="1" si="321"/>
        <v>0.15533358243931017</v>
      </c>
      <c r="E6878" s="52">
        <f ca="1">IF(C6878&lt;=$J$5,$L$3,IF(C6878&lt;=$J$8,$L$5,IF(D6878&lt;=$K$8,$L$8,$L$10)))</f>
        <v>5.7870370370370378E-4</v>
      </c>
      <c r="F6878" s="53">
        <f ca="1">IF(E6878=$L$3,$M$3,IF(C6878&gt;$J$8,IF(D6878&lt;=$K$8,$M$8,C6878*$N$10+$N$11),C6878*$N$5+$N$6))</f>
        <v>9.2754300017135992E-3</v>
      </c>
      <c r="G6878" s="37">
        <f t="shared" ca="1" si="322"/>
        <v>5.7044225792079947E-3</v>
      </c>
      <c r="H6878" s="22"/>
    </row>
    <row r="6879" spans="1:8" x14ac:dyDescent="0.25">
      <c r="A6879" s="32">
        <f t="shared" ca="1" si="323"/>
        <v>6878</v>
      </c>
      <c r="B6879" s="2">
        <v>9.1423483790464277E-3</v>
      </c>
      <c r="C6879" s="41">
        <v>8.9636277352941496E-2</v>
      </c>
      <c r="D6879" s="51">
        <f t="shared" ca="1" si="321"/>
        <v>0.92472867260322411</v>
      </c>
      <c r="E6879" s="52">
        <f ca="1">IF(C6879&lt;=$J$5,$L$3,IF(C6879&lt;=$J$8,$L$5,IF(D6879&lt;=$K$8,$L$8,$L$10)))</f>
        <v>9.2754300017135992E-3</v>
      </c>
      <c r="F6879" s="53">
        <f ca="1">IF(E6879=$L$3,$M$3,IF(C6879&gt;$J$8,IF(D6879&lt;=$K$8,$M$8,C6879*$N$10+$N$11),C6879*$N$5+$N$6))</f>
        <v>2.1417050629933959E-2</v>
      </c>
      <c r="G6879" s="37">
        <f t="shared" ca="1" si="322"/>
        <v>2.0200391108180206E-2</v>
      </c>
      <c r="H6879" s="22"/>
    </row>
    <row r="6880" spans="1:8" x14ac:dyDescent="0.25">
      <c r="A6880" s="32">
        <f t="shared" ca="1" si="323"/>
        <v>6879</v>
      </c>
      <c r="B6880" s="2">
        <v>8.9661761412799246E-3</v>
      </c>
      <c r="C6880" s="41">
        <v>8.964510661441899E-2</v>
      </c>
      <c r="D6880" s="51">
        <f t="shared" ca="1" si="321"/>
        <v>0.7736408569659976</v>
      </c>
      <c r="E6880" s="52">
        <f ca="1">IF(C6880&lt;=$J$5,$L$3,IF(C6880&lt;=$J$8,$L$5,IF(D6880&lt;=$K$8,$L$8,$L$10)))</f>
        <v>5.7870370370370378E-4</v>
      </c>
      <c r="F6880" s="53">
        <f ca="1">IF(E6880=$L$3,$M$3,IF(C6880&gt;$J$8,IF(D6880&lt;=$K$8,$M$8,C6880*$N$10+$N$11),C6880*$N$5+$N$6))</f>
        <v>9.2754300017135992E-3</v>
      </c>
      <c r="G6880" s="37">
        <f t="shared" ca="1" si="322"/>
        <v>6.6040092071347443E-3</v>
      </c>
      <c r="H6880" s="22"/>
    </row>
    <row r="6881" spans="1:8" x14ac:dyDescent="0.25">
      <c r="A6881" s="32">
        <f t="shared" ca="1" si="323"/>
        <v>6880</v>
      </c>
      <c r="B6881" s="2">
        <v>1.0641909818351447E-2</v>
      </c>
      <c r="C6881" s="41">
        <v>8.9668493446247388E-2</v>
      </c>
      <c r="D6881" s="51">
        <f t="shared" ca="1" si="321"/>
        <v>0.86879602542587053</v>
      </c>
      <c r="E6881" s="52">
        <f ca="1">IF(C6881&lt;=$J$5,$L$3,IF(C6881&lt;=$J$8,$L$5,IF(D6881&lt;=$K$8,$L$8,$L$10)))</f>
        <v>9.2754300017135992E-3</v>
      </c>
      <c r="F6881" s="53">
        <f ca="1">IF(E6881=$L$3,$M$3,IF(C6881&gt;$J$8,IF(D6881&lt;=$K$8,$M$8,C6881*$N$10+$N$11),C6881*$N$5+$N$6))</f>
        <v>2.1448961746908385E-2</v>
      </c>
      <c r="G6881" s="37">
        <f t="shared" ca="1" si="322"/>
        <v>1.6120000321091076E-2</v>
      </c>
      <c r="H6881" s="22"/>
    </row>
    <row r="6882" spans="1:8" x14ac:dyDescent="0.25">
      <c r="A6882" s="32">
        <f t="shared" ca="1" si="323"/>
        <v>6881</v>
      </c>
      <c r="B6882" s="2">
        <v>1.9286926324285469E-2</v>
      </c>
      <c r="C6882" s="41">
        <v>8.9705609150863119E-2</v>
      </c>
      <c r="D6882" s="51">
        <f t="shared" ca="1" si="321"/>
        <v>0.81025788114879194</v>
      </c>
      <c r="E6882" s="52">
        <f ca="1">IF(C6882&lt;=$J$5,$L$3,IF(C6882&lt;=$J$8,$L$5,IF(D6882&lt;=$K$8,$L$8,$L$10)))</f>
        <v>9.2754300017135992E-3</v>
      </c>
      <c r="F6882" s="53">
        <f ca="1">IF(E6882=$L$3,$M$3,IF(C6882&gt;$J$8,IF(D6882&lt;=$K$8,$M$8,C6882*$N$10+$N$11),C6882*$N$5+$N$6))</f>
        <v>2.1485726092613941E-2</v>
      </c>
      <c r="G6882" s="37">
        <f t="shared" ca="1" si="322"/>
        <v>1.8270435825109614E-2</v>
      </c>
      <c r="H6882" s="22"/>
    </row>
    <row r="6883" spans="1:8" x14ac:dyDescent="0.25">
      <c r="A6883" s="32">
        <f t="shared" ca="1" si="323"/>
        <v>6882</v>
      </c>
      <c r="B6883" s="2">
        <v>2.1825085929235821E-2</v>
      </c>
      <c r="C6883" s="41">
        <v>8.971089664975046E-2</v>
      </c>
      <c r="D6883" s="51">
        <f t="shared" ca="1" si="321"/>
        <v>0.18599786999665768</v>
      </c>
      <c r="E6883" s="52">
        <f ca="1">IF(C6883&lt;=$J$5,$L$3,IF(C6883&lt;=$J$8,$L$5,IF(D6883&lt;=$K$8,$L$8,$L$10)))</f>
        <v>5.7870370370370378E-4</v>
      </c>
      <c r="F6883" s="53">
        <f ca="1">IF(E6883=$L$3,$M$3,IF(C6883&gt;$J$8,IF(D6883&lt;=$K$8,$M$8,C6883*$N$10+$N$11),C6883*$N$5+$N$6))</f>
        <v>9.2754300017135992E-3</v>
      </c>
      <c r="G6883" s="37">
        <f t="shared" ca="1" si="322"/>
        <v>6.4028892794062769E-4</v>
      </c>
      <c r="H6883" s="22"/>
    </row>
    <row r="6884" spans="1:8" x14ac:dyDescent="0.25">
      <c r="A6884" s="32">
        <f t="shared" ca="1" si="323"/>
        <v>6883</v>
      </c>
      <c r="B6884" s="2">
        <v>4.3832263450111486E-3</v>
      </c>
      <c r="C6884" s="41">
        <v>8.9718581182807677E-2</v>
      </c>
      <c r="D6884" s="51">
        <f t="shared" ca="1" si="321"/>
        <v>0.32696498118736905</v>
      </c>
      <c r="E6884" s="52">
        <f ca="1">IF(C6884&lt;=$J$5,$L$3,IF(C6884&lt;=$J$8,$L$5,IF(D6884&lt;=$K$8,$L$8,$L$10)))</f>
        <v>5.7870370370370378E-4</v>
      </c>
      <c r="F6884" s="53">
        <f ca="1">IF(E6884=$L$3,$M$3,IF(C6884&gt;$J$8,IF(D6884&lt;=$K$8,$M$8,C6884*$N$10+$N$11),C6884*$N$5+$N$6))</f>
        <v>9.2754300017135992E-3</v>
      </c>
      <c r="G6884" s="37">
        <f t="shared" ca="1" si="322"/>
        <v>7.2446781783200437E-3</v>
      </c>
      <c r="H6884" s="22"/>
    </row>
    <row r="6885" spans="1:8" x14ac:dyDescent="0.25">
      <c r="A6885" s="32">
        <f t="shared" ca="1" si="323"/>
        <v>6884</v>
      </c>
      <c r="B6885" s="2">
        <v>2.0005331601938958E-2</v>
      </c>
      <c r="C6885" s="41">
        <v>8.9725245877495918E-2</v>
      </c>
      <c r="D6885" s="51">
        <f t="shared" ca="1" si="321"/>
        <v>2.2588802425608234E-3</v>
      </c>
      <c r="E6885" s="52">
        <f ca="1">IF(C6885&lt;=$J$5,$L$3,IF(C6885&lt;=$J$8,$L$5,IF(D6885&lt;=$K$8,$L$8,$L$10)))</f>
        <v>5.7870370370370378E-4</v>
      </c>
      <c r="F6885" s="53">
        <f ca="1">IF(E6885=$L$3,$M$3,IF(C6885&gt;$J$8,IF(D6885&lt;=$K$8,$M$8,C6885*$N$10+$N$11),C6885*$N$5+$N$6))</f>
        <v>9.2754300017135992E-3</v>
      </c>
      <c r="G6885" s="37">
        <f t="shared" ca="1" si="322"/>
        <v>8.848833278034535E-3</v>
      </c>
      <c r="H6885" s="22"/>
    </row>
    <row r="6886" spans="1:8" x14ac:dyDescent="0.25">
      <c r="A6886" s="32">
        <f t="shared" ca="1" si="323"/>
        <v>6885</v>
      </c>
      <c r="B6886" s="2">
        <v>3.6595304847644727E-3</v>
      </c>
      <c r="C6886" s="41">
        <v>8.9728568042051038E-2</v>
      </c>
      <c r="D6886" s="51">
        <f t="shared" ca="1" si="321"/>
        <v>0.63135019598523223</v>
      </c>
      <c r="E6886" s="52">
        <f ca="1">IF(C6886&lt;=$J$5,$L$3,IF(C6886&lt;=$J$8,$L$5,IF(D6886&lt;=$K$8,$L$8,$L$10)))</f>
        <v>5.7870370370370378E-4</v>
      </c>
      <c r="F6886" s="53">
        <f ca="1">IF(E6886=$L$3,$M$3,IF(C6886&gt;$J$8,IF(D6886&lt;=$K$8,$M$8,C6886*$N$10+$N$11),C6886*$N$5+$N$6))</f>
        <v>9.2754300017135992E-3</v>
      </c>
      <c r="G6886" s="37">
        <f t="shared" ca="1" si="322"/>
        <v>6.6072350582247145E-3</v>
      </c>
      <c r="H6886" s="22"/>
    </row>
    <row r="6887" spans="1:8" x14ac:dyDescent="0.25">
      <c r="A6887" s="32">
        <f t="shared" ca="1" si="323"/>
        <v>6886</v>
      </c>
      <c r="B6887" s="2">
        <v>5.6383078412064469E-3</v>
      </c>
      <c r="C6887" s="41">
        <v>8.9733377983388429E-2</v>
      </c>
      <c r="D6887" s="51">
        <f t="shared" ca="1" si="321"/>
        <v>9.4238760549881118E-2</v>
      </c>
      <c r="E6887" s="52">
        <f ca="1">IF(C6887&lt;=$J$5,$L$3,IF(C6887&lt;=$J$8,$L$5,IF(D6887&lt;=$K$8,$L$8,$L$10)))</f>
        <v>5.7870370370370378E-4</v>
      </c>
      <c r="F6887" s="53">
        <f ca="1">IF(E6887=$L$3,$M$3,IF(C6887&gt;$J$8,IF(D6887&lt;=$K$8,$M$8,C6887*$N$10+$N$11),C6887*$N$5+$N$6))</f>
        <v>9.2754300017135992E-3</v>
      </c>
      <c r="G6887" s="37">
        <f t="shared" ca="1" si="322"/>
        <v>8.0295215848497272E-3</v>
      </c>
      <c r="H6887" s="22"/>
    </row>
    <row r="6888" spans="1:8" x14ac:dyDescent="0.25">
      <c r="A6888" s="32">
        <f t="shared" ca="1" si="323"/>
        <v>6887</v>
      </c>
      <c r="B6888" s="2">
        <v>1.7235237447076446E-2</v>
      </c>
      <c r="C6888" s="41">
        <v>8.9742498139852633E-2</v>
      </c>
      <c r="D6888" s="51">
        <f t="shared" ca="1" si="321"/>
        <v>0.20642897752564315</v>
      </c>
      <c r="E6888" s="52">
        <f ca="1">IF(C6888&lt;=$J$5,$L$3,IF(C6888&lt;=$J$8,$L$5,IF(D6888&lt;=$K$8,$L$8,$L$10)))</f>
        <v>5.7870370370370378E-4</v>
      </c>
      <c r="F6888" s="53">
        <f ca="1">IF(E6888=$L$3,$M$3,IF(C6888&gt;$J$8,IF(D6888&lt;=$K$8,$M$8,C6888*$N$10+$N$11),C6888*$N$5+$N$6))</f>
        <v>9.2754300017135992E-3</v>
      </c>
      <c r="G6888" s="37">
        <f t="shared" ca="1" si="322"/>
        <v>3.4039616884921449E-3</v>
      </c>
      <c r="H6888" s="22"/>
    </row>
    <row r="6889" spans="1:8" x14ac:dyDescent="0.25">
      <c r="A6889" s="32">
        <f t="shared" ca="1" si="323"/>
        <v>6888</v>
      </c>
      <c r="B6889" s="2">
        <v>4.4242444047074003E-3</v>
      </c>
      <c r="C6889" s="41">
        <v>8.9769963196095148E-2</v>
      </c>
      <c r="D6889" s="51">
        <f t="shared" ca="1" si="321"/>
        <v>0.76037347166135549</v>
      </c>
      <c r="E6889" s="52">
        <f ca="1">IF(C6889&lt;=$J$5,$L$3,IF(C6889&lt;=$J$8,$L$5,IF(D6889&lt;=$K$8,$L$8,$L$10)))</f>
        <v>5.7870370370370378E-4</v>
      </c>
      <c r="F6889" s="53">
        <f ca="1">IF(E6889=$L$3,$M$3,IF(C6889&gt;$J$8,IF(D6889&lt;=$K$8,$M$8,C6889*$N$10+$N$11),C6889*$N$5+$N$6))</f>
        <v>9.2754300017135992E-3</v>
      </c>
      <c r="G6889" s="37">
        <f t="shared" ca="1" si="322"/>
        <v>7.222799333860973E-3</v>
      </c>
      <c r="H6889" s="22"/>
    </row>
    <row r="6890" spans="1:8" x14ac:dyDescent="0.25">
      <c r="A6890" s="32">
        <f t="shared" ca="1" si="323"/>
        <v>6889</v>
      </c>
      <c r="B6890" s="2">
        <v>2.0437087884033728E-2</v>
      </c>
      <c r="C6890" s="41">
        <v>8.9781507856125292E-2</v>
      </c>
      <c r="D6890" s="51">
        <f t="shared" ca="1" si="321"/>
        <v>0.17473747118954364</v>
      </c>
      <c r="E6890" s="52">
        <f ca="1">IF(C6890&lt;=$J$5,$L$3,IF(C6890&lt;=$J$8,$L$5,IF(D6890&lt;=$K$8,$L$8,$L$10)))</f>
        <v>5.7870370370370378E-4</v>
      </c>
      <c r="F6890" s="53">
        <f ca="1">IF(E6890=$L$3,$M$3,IF(C6890&gt;$J$8,IF(D6890&lt;=$K$8,$M$8,C6890*$N$10+$N$11),C6890*$N$5+$N$6))</f>
        <v>9.2754300017135992E-3</v>
      </c>
      <c r="G6890" s="37">
        <f t="shared" ca="1" si="322"/>
        <v>7.787774207457244E-3</v>
      </c>
      <c r="H6890" s="22"/>
    </row>
    <row r="6891" spans="1:8" x14ac:dyDescent="0.25">
      <c r="A6891" s="32">
        <f t="shared" ca="1" si="323"/>
        <v>6890</v>
      </c>
      <c r="B6891" s="2">
        <v>6.9609215572074001E-3</v>
      </c>
      <c r="C6891" s="41">
        <v>8.9792601019176799E-2</v>
      </c>
      <c r="D6891" s="51">
        <f t="shared" ca="1" si="321"/>
        <v>0.81013585646803699</v>
      </c>
      <c r="E6891" s="52">
        <f ca="1">IF(C6891&lt;=$J$5,$L$3,IF(C6891&lt;=$J$8,$L$5,IF(D6891&lt;=$K$8,$L$8,$L$10)))</f>
        <v>9.2754300017135992E-3</v>
      </c>
      <c r="F6891" s="53">
        <f ca="1">IF(E6891=$L$3,$M$3,IF(C6891&gt;$J$8,IF(D6891&lt;=$K$8,$M$8,C6891*$N$10+$N$11),C6891*$N$5+$N$6))</f>
        <v>2.157189444515821E-2</v>
      </c>
      <c r="G6891" s="37">
        <f t="shared" ca="1" si="322"/>
        <v>2.1121687685189128E-2</v>
      </c>
      <c r="H6891" s="22"/>
    </row>
    <row r="6892" spans="1:8" x14ac:dyDescent="0.25">
      <c r="A6892" s="32">
        <f t="shared" ca="1" si="323"/>
        <v>6891</v>
      </c>
      <c r="B6892" s="2">
        <v>1.8007493409513686E-3</v>
      </c>
      <c r="C6892" s="41">
        <v>8.9793629371795802E-2</v>
      </c>
      <c r="D6892" s="51">
        <f t="shared" ca="1" si="321"/>
        <v>0.61901992682619433</v>
      </c>
      <c r="E6892" s="52">
        <f ca="1">IF(C6892&lt;=$J$5,$L$3,IF(C6892&lt;=$J$8,$L$5,IF(D6892&lt;=$K$8,$L$8,$L$10)))</f>
        <v>5.7870370370370378E-4</v>
      </c>
      <c r="F6892" s="53">
        <f ca="1">IF(E6892=$L$3,$M$3,IF(C6892&gt;$J$8,IF(D6892&lt;=$K$8,$M$8,C6892*$N$10+$N$11),C6892*$N$5+$N$6))</f>
        <v>9.2754300017135992E-3</v>
      </c>
      <c r="G6892" s="37">
        <f t="shared" ca="1" si="322"/>
        <v>5.5368519735038476E-3</v>
      </c>
      <c r="H6892" s="22"/>
    </row>
    <row r="6893" spans="1:8" x14ac:dyDescent="0.25">
      <c r="A6893" s="32">
        <f t="shared" ca="1" si="323"/>
        <v>6892</v>
      </c>
      <c r="B6893" s="2">
        <v>1.8025172521163313E-3</v>
      </c>
      <c r="C6893" s="41">
        <v>8.9803067378928403E-2</v>
      </c>
      <c r="D6893" s="51">
        <f t="shared" ca="1" si="321"/>
        <v>0.21338332844611019</v>
      </c>
      <c r="E6893" s="52">
        <f ca="1">IF(C6893&lt;=$J$5,$L$3,IF(C6893&lt;=$J$8,$L$5,IF(D6893&lt;=$K$8,$L$8,$L$10)))</f>
        <v>5.7870370370370378E-4</v>
      </c>
      <c r="F6893" s="53">
        <f ca="1">IF(E6893=$L$3,$M$3,IF(C6893&gt;$J$8,IF(D6893&lt;=$K$8,$M$8,C6893*$N$10+$N$11),C6893*$N$5+$N$6))</f>
        <v>9.2754300017135992E-3</v>
      </c>
      <c r="G6893" s="37">
        <f t="shared" ca="1" si="322"/>
        <v>5.3924922275122474E-3</v>
      </c>
      <c r="H6893" s="22"/>
    </row>
    <row r="6894" spans="1:8" x14ac:dyDescent="0.25">
      <c r="A6894" s="32">
        <f t="shared" ca="1" si="323"/>
        <v>6893</v>
      </c>
      <c r="B6894" s="2">
        <v>6.4365638726486818E-3</v>
      </c>
      <c r="C6894" s="41">
        <v>8.9822714920281044E-2</v>
      </c>
      <c r="D6894" s="51">
        <f t="shared" ca="1" si="321"/>
        <v>0.99874979714692436</v>
      </c>
      <c r="E6894" s="52">
        <f ca="1">IF(C6894&lt;=$J$5,$L$3,IF(C6894&lt;=$J$8,$L$5,IF(D6894&lt;=$K$8,$L$8,$L$10)))</f>
        <v>9.2754300017135992E-3</v>
      </c>
      <c r="F6894" s="53">
        <f ca="1">IF(E6894=$L$3,$M$3,IF(C6894&gt;$J$8,IF(D6894&lt;=$K$8,$M$8,C6894*$N$10+$N$11),C6894*$N$5+$N$6))</f>
        <v>2.1601723270508605E-2</v>
      </c>
      <c r="G6894" s="37">
        <f t="shared" ca="1" si="322"/>
        <v>1.4727290001214647E-2</v>
      </c>
      <c r="H6894" s="22"/>
    </row>
    <row r="6895" spans="1:8" x14ac:dyDescent="0.25">
      <c r="A6895" s="32">
        <f t="shared" ca="1" si="323"/>
        <v>6894</v>
      </c>
      <c r="B6895" s="2">
        <v>5.6882299336897257E-3</v>
      </c>
      <c r="C6895" s="41">
        <v>8.9825824277432187E-2</v>
      </c>
      <c r="D6895" s="51">
        <f t="shared" ca="1" si="321"/>
        <v>0.34895254684402721</v>
      </c>
      <c r="E6895" s="52">
        <f ca="1">IF(C6895&lt;=$J$5,$L$3,IF(C6895&lt;=$J$8,$L$5,IF(D6895&lt;=$K$8,$L$8,$L$10)))</f>
        <v>5.7870370370370378E-4</v>
      </c>
      <c r="F6895" s="53">
        <f ca="1">IF(E6895=$L$3,$M$3,IF(C6895&gt;$J$8,IF(D6895&lt;=$K$8,$M$8,C6895*$N$10+$N$11),C6895*$N$5+$N$6))</f>
        <v>9.2754300017135992E-3</v>
      </c>
      <c r="G6895" s="37">
        <f t="shared" ca="1" si="322"/>
        <v>7.3571680932294362E-3</v>
      </c>
      <c r="H6895" s="22"/>
    </row>
    <row r="6896" spans="1:8" x14ac:dyDescent="0.25">
      <c r="A6896" s="32">
        <f t="shared" ca="1" si="323"/>
        <v>6895</v>
      </c>
      <c r="B6896" s="2">
        <v>1.9189178962159131E-2</v>
      </c>
      <c r="C6896" s="41">
        <v>8.9826418719823636E-2</v>
      </c>
      <c r="D6896" s="51">
        <f t="shared" ca="1" si="321"/>
        <v>0.84008937896706781</v>
      </c>
      <c r="E6896" s="52">
        <f ca="1">IF(C6896&lt;=$J$5,$L$3,IF(C6896&lt;=$J$8,$L$5,IF(D6896&lt;=$K$8,$L$8,$L$10)))</f>
        <v>9.2754300017135992E-3</v>
      </c>
      <c r="F6896" s="53">
        <f ca="1">IF(E6896=$L$3,$M$3,IF(C6896&gt;$J$8,IF(D6896&lt;=$K$8,$M$8,C6896*$N$10+$N$11),C6896*$N$5+$N$6))</f>
        <v>2.1605392007724225E-2</v>
      </c>
      <c r="G6896" s="37">
        <f t="shared" ca="1" si="322"/>
        <v>1.4778414560829404E-2</v>
      </c>
      <c r="H6896" s="22"/>
    </row>
    <row r="6897" spans="1:8" x14ac:dyDescent="0.25">
      <c r="A6897" s="32">
        <f t="shared" ca="1" si="323"/>
        <v>6896</v>
      </c>
      <c r="B6897" s="2">
        <v>2.1961399654184088E-2</v>
      </c>
      <c r="C6897" s="41">
        <v>8.9848476958768575E-2</v>
      </c>
      <c r="D6897" s="51">
        <f t="shared" ca="1" si="321"/>
        <v>4.6714335742179647E-2</v>
      </c>
      <c r="E6897" s="52">
        <f ca="1">IF(C6897&lt;=$J$5,$L$3,IF(C6897&lt;=$J$8,$L$5,IF(D6897&lt;=$K$8,$L$8,$L$10)))</f>
        <v>5.7870370370370378E-4</v>
      </c>
      <c r="F6897" s="53">
        <f ca="1">IF(E6897=$L$3,$M$3,IF(C6897&gt;$J$8,IF(D6897&lt;=$K$8,$M$8,C6897*$N$10+$N$11),C6897*$N$5+$N$6))</f>
        <v>9.2754300017135992E-3</v>
      </c>
      <c r="G6897" s="37">
        <f t="shared" ca="1" si="322"/>
        <v>6.8640581146600854E-3</v>
      </c>
      <c r="H6897" s="22"/>
    </row>
    <row r="6898" spans="1:8" x14ac:dyDescent="0.25">
      <c r="A6898" s="32">
        <f t="shared" ca="1" si="323"/>
        <v>6897</v>
      </c>
      <c r="B6898" s="2">
        <v>6.1800285164531621E-4</v>
      </c>
      <c r="C6898" s="41">
        <v>8.9852995586605533E-2</v>
      </c>
      <c r="D6898" s="51">
        <f t="shared" ca="1" si="321"/>
        <v>0.544225987204078</v>
      </c>
      <c r="E6898" s="52">
        <f ca="1">IF(C6898&lt;=$J$5,$L$3,IF(C6898&lt;=$J$8,$L$5,IF(D6898&lt;=$K$8,$L$8,$L$10)))</f>
        <v>5.7870370370370378E-4</v>
      </c>
      <c r="F6898" s="53">
        <f ca="1">IF(E6898=$L$3,$M$3,IF(C6898&gt;$J$8,IF(D6898&lt;=$K$8,$M$8,C6898*$N$10+$N$11),C6898*$N$5+$N$6))</f>
        <v>9.2754300017135992E-3</v>
      </c>
      <c r="G6898" s="37">
        <f t="shared" ca="1" si="322"/>
        <v>1.0538819906831358E-3</v>
      </c>
      <c r="H6898" s="22"/>
    </row>
    <row r="6899" spans="1:8" x14ac:dyDescent="0.25">
      <c r="A6899" s="32">
        <f t="shared" ca="1" si="323"/>
        <v>6898</v>
      </c>
      <c r="B6899" s="2">
        <v>4.4752987748428175E-3</v>
      </c>
      <c r="C6899" s="41">
        <v>8.9855407437746004E-2</v>
      </c>
      <c r="D6899" s="51">
        <f t="shared" ca="1" si="321"/>
        <v>0.95037879363972144</v>
      </c>
      <c r="E6899" s="52">
        <f ca="1">IF(C6899&lt;=$J$5,$L$3,IF(C6899&lt;=$J$8,$L$5,IF(D6899&lt;=$K$8,$L$8,$L$10)))</f>
        <v>9.2754300017135992E-3</v>
      </c>
      <c r="F6899" s="53">
        <f ca="1">IF(E6899=$L$3,$M$3,IF(C6899&gt;$J$8,IF(D6899&lt;=$K$8,$M$8,C6899*$N$10+$N$11),C6899*$N$5+$N$6))</f>
        <v>2.163410630153309E-2</v>
      </c>
      <c r="G6899" s="37">
        <f t="shared" ca="1" si="322"/>
        <v>1.7854690358521212E-2</v>
      </c>
      <c r="H6899" s="22"/>
    </row>
    <row r="6900" spans="1:8" x14ac:dyDescent="0.25">
      <c r="A6900" s="32">
        <f t="shared" ca="1" si="323"/>
        <v>6899</v>
      </c>
      <c r="B6900" s="2">
        <v>3.3007483754178835E-3</v>
      </c>
      <c r="C6900" s="41">
        <v>8.9862629113943271E-2</v>
      </c>
      <c r="D6900" s="51">
        <f t="shared" ca="1" si="321"/>
        <v>0.99071915041652392</v>
      </c>
      <c r="E6900" s="52">
        <f ca="1">IF(C6900&lt;=$J$5,$L$3,IF(C6900&lt;=$J$8,$L$5,IF(D6900&lt;=$K$8,$L$8,$L$10)))</f>
        <v>9.2754300017135992E-3</v>
      </c>
      <c r="F6900" s="53">
        <f ca="1">IF(E6900=$L$3,$M$3,IF(C6900&gt;$J$8,IF(D6900&lt;=$K$8,$M$8,C6900*$N$10+$N$11),C6900*$N$5+$N$6))</f>
        <v>2.1641259613130945E-2</v>
      </c>
      <c r="G6900" s="37">
        <f t="shared" ca="1" si="322"/>
        <v>1.4951477536307265E-2</v>
      </c>
      <c r="H6900" s="22"/>
    </row>
    <row r="6901" spans="1:8" x14ac:dyDescent="0.25">
      <c r="A6901" s="32">
        <f t="shared" ca="1" si="323"/>
        <v>6900</v>
      </c>
      <c r="B6901" s="2">
        <v>1.10804919799605E-2</v>
      </c>
      <c r="C6901" s="41">
        <v>8.9874283673435335E-2</v>
      </c>
      <c r="D6901" s="51">
        <f t="shared" ca="1" si="321"/>
        <v>0.48310090278539985</v>
      </c>
      <c r="E6901" s="52">
        <f ca="1">IF(C6901&lt;=$J$5,$L$3,IF(C6901&lt;=$J$8,$L$5,IF(D6901&lt;=$K$8,$L$8,$L$10)))</f>
        <v>5.7870370370370378E-4</v>
      </c>
      <c r="F6901" s="53">
        <f ca="1">IF(E6901=$L$3,$M$3,IF(C6901&gt;$J$8,IF(D6901&lt;=$K$8,$M$8,C6901*$N$10+$N$11),C6901*$N$5+$N$6))</f>
        <v>9.2754300017135992E-3</v>
      </c>
      <c r="G6901" s="37">
        <f t="shared" ca="1" si="322"/>
        <v>5.9709890361511059E-3</v>
      </c>
      <c r="H6901" s="22"/>
    </row>
    <row r="6902" spans="1:8" x14ac:dyDescent="0.25">
      <c r="A6902" s="32">
        <f t="shared" ca="1" si="323"/>
        <v>6901</v>
      </c>
      <c r="B6902" s="2">
        <v>3.8851429930799042E-3</v>
      </c>
      <c r="C6902" s="41">
        <v>8.9880257227809623E-2</v>
      </c>
      <c r="D6902" s="51">
        <f t="shared" ca="1" si="321"/>
        <v>0.59099135562359828</v>
      </c>
      <c r="E6902" s="52">
        <f ca="1">IF(C6902&lt;=$J$5,$L$3,IF(C6902&lt;=$J$8,$L$5,IF(D6902&lt;=$K$8,$L$8,$L$10)))</f>
        <v>5.7870370370370378E-4</v>
      </c>
      <c r="F6902" s="53">
        <f ca="1">IF(E6902=$L$3,$M$3,IF(C6902&gt;$J$8,IF(D6902&lt;=$K$8,$M$8,C6902*$N$10+$N$11),C6902*$N$5+$N$6))</f>
        <v>9.2754300017135992E-3</v>
      </c>
      <c r="G6902" s="37">
        <f t="shared" ca="1" si="322"/>
        <v>7.3155359711970722E-3</v>
      </c>
      <c r="H6902" s="22"/>
    </row>
    <row r="6903" spans="1:8" x14ac:dyDescent="0.25">
      <c r="A6903" s="32">
        <f t="shared" ca="1" si="323"/>
        <v>6902</v>
      </c>
      <c r="B6903" s="2">
        <v>2.5517651087184068E-3</v>
      </c>
      <c r="C6903" s="41">
        <v>8.9898998041914813E-2</v>
      </c>
      <c r="D6903" s="51">
        <f t="shared" ca="1" si="321"/>
        <v>0.99376853618370287</v>
      </c>
      <c r="E6903" s="52">
        <f ca="1">IF(C6903&lt;=$J$5,$L$3,IF(C6903&lt;=$J$8,$L$5,IF(D6903&lt;=$K$8,$L$8,$L$10)))</f>
        <v>9.2754300017135992E-3</v>
      </c>
      <c r="F6903" s="53">
        <f ca="1">IF(E6903=$L$3,$M$3,IF(C6903&gt;$J$8,IF(D6903&lt;=$K$8,$M$8,C6903*$N$10+$N$11),C6903*$N$5+$N$6))</f>
        <v>2.1677284251615636E-2</v>
      </c>
      <c r="G6903" s="37">
        <f t="shared" ca="1" si="322"/>
        <v>1.3404725536677079E-2</v>
      </c>
      <c r="H6903" s="22"/>
    </row>
    <row r="6904" spans="1:8" x14ac:dyDescent="0.25">
      <c r="A6904" s="32">
        <f t="shared" ca="1" si="323"/>
        <v>6903</v>
      </c>
      <c r="B6904" s="2">
        <v>8.5317269397091333E-3</v>
      </c>
      <c r="C6904" s="41">
        <v>8.9905840596671283E-2</v>
      </c>
      <c r="D6904" s="51">
        <f t="shared" ca="1" si="321"/>
        <v>0.44099314615532359</v>
      </c>
      <c r="E6904" s="52">
        <f ca="1">IF(C6904&lt;=$J$5,$L$3,IF(C6904&lt;=$J$8,$L$5,IF(D6904&lt;=$K$8,$L$8,$L$10)))</f>
        <v>5.7870370370370378E-4</v>
      </c>
      <c r="F6904" s="53">
        <f ca="1">IF(E6904=$L$3,$M$3,IF(C6904&gt;$J$8,IF(D6904&lt;=$K$8,$M$8,C6904*$N$10+$N$11),C6904*$N$5+$N$6))</f>
        <v>9.2754300017135992E-3</v>
      </c>
      <c r="G6904" s="37">
        <f t="shared" ca="1" si="322"/>
        <v>7.3802671962497346E-3</v>
      </c>
      <c r="H6904" s="22"/>
    </row>
    <row r="6905" spans="1:8" x14ac:dyDescent="0.25">
      <c r="A6905" s="32">
        <f t="shared" ca="1" si="323"/>
        <v>6904</v>
      </c>
      <c r="B6905" s="2">
        <v>3.8617995599897759E-3</v>
      </c>
      <c r="C6905" s="41">
        <v>8.9931310897813033E-2</v>
      </c>
      <c r="D6905" s="51">
        <f t="shared" ca="1" si="321"/>
        <v>0.3626866772799533</v>
      </c>
      <c r="E6905" s="52">
        <f ca="1">IF(C6905&lt;=$J$5,$L$3,IF(C6905&lt;=$J$8,$L$5,IF(D6905&lt;=$K$8,$L$8,$L$10)))</f>
        <v>5.7870370370370378E-4</v>
      </c>
      <c r="F6905" s="53">
        <f ca="1">IF(E6905=$L$3,$M$3,IF(C6905&gt;$J$8,IF(D6905&lt;=$K$8,$M$8,C6905*$N$10+$N$11),C6905*$N$5+$N$6))</f>
        <v>9.2754300017135992E-3</v>
      </c>
      <c r="G6905" s="37">
        <f t="shared" ca="1" si="322"/>
        <v>1.3875580943091088E-3</v>
      </c>
      <c r="H6905" s="22"/>
    </row>
    <row r="6906" spans="1:8" x14ac:dyDescent="0.25">
      <c r="A6906" s="32">
        <f t="shared" ca="1" si="323"/>
        <v>6905</v>
      </c>
      <c r="B6906" s="2">
        <v>4.3490406930184466E-3</v>
      </c>
      <c r="C6906" s="41">
        <v>8.9933476237092524E-2</v>
      </c>
      <c r="D6906" s="51">
        <f t="shared" ca="1" si="321"/>
        <v>0.50983873439610072</v>
      </c>
      <c r="E6906" s="52">
        <f ca="1">IF(C6906&lt;=$J$5,$L$3,IF(C6906&lt;=$J$8,$L$5,IF(D6906&lt;=$K$8,$L$8,$L$10)))</f>
        <v>5.7870370370370378E-4</v>
      </c>
      <c r="F6906" s="53">
        <f ca="1">IF(E6906=$L$3,$M$3,IF(C6906&gt;$J$8,IF(D6906&lt;=$K$8,$M$8,C6906*$N$10+$N$11),C6906*$N$5+$N$6))</f>
        <v>9.2754300017135992E-3</v>
      </c>
      <c r="G6906" s="37">
        <f t="shared" ca="1" si="322"/>
        <v>8.2448462530253248E-3</v>
      </c>
      <c r="H6906" s="22"/>
    </row>
    <row r="6907" spans="1:8" x14ac:dyDescent="0.25">
      <c r="A6907" s="32">
        <f t="shared" ca="1" si="323"/>
        <v>6906</v>
      </c>
      <c r="B6907" s="2">
        <v>7.4794691977106975E-3</v>
      </c>
      <c r="C6907" s="41">
        <v>8.9941714499186309E-2</v>
      </c>
      <c r="D6907" s="51">
        <f t="shared" ca="1" si="321"/>
        <v>0.76597306013576527</v>
      </c>
      <c r="E6907" s="52">
        <f ca="1">IF(C6907&lt;=$J$5,$L$3,IF(C6907&lt;=$J$8,$L$5,IF(D6907&lt;=$K$8,$L$8,$L$10)))</f>
        <v>5.7870370370370378E-4</v>
      </c>
      <c r="F6907" s="53">
        <f ca="1">IF(E6907=$L$3,$M$3,IF(C6907&gt;$J$8,IF(D6907&lt;=$K$8,$M$8,C6907*$N$10+$N$11),C6907*$N$5+$N$6))</f>
        <v>9.2754300017135992E-3</v>
      </c>
      <c r="G6907" s="37">
        <f t="shared" ca="1" si="322"/>
        <v>5.8681089907915837E-3</v>
      </c>
      <c r="H6907" s="22"/>
    </row>
    <row r="6908" spans="1:8" x14ac:dyDescent="0.25">
      <c r="A6908" s="32">
        <f t="shared" ca="1" si="323"/>
        <v>6907</v>
      </c>
      <c r="B6908" s="2">
        <v>7.878199262844221E-3</v>
      </c>
      <c r="C6908" s="41">
        <v>8.994882032824858E-2</v>
      </c>
      <c r="D6908" s="51">
        <f t="shared" ca="1" si="321"/>
        <v>0.26901137027925226</v>
      </c>
      <c r="E6908" s="52">
        <f ca="1">IF(C6908&lt;=$J$5,$L$3,IF(C6908&lt;=$J$8,$L$5,IF(D6908&lt;=$K$8,$L$8,$L$10)))</f>
        <v>5.7870370370370378E-4</v>
      </c>
      <c r="F6908" s="53">
        <f ca="1">IF(E6908=$L$3,$M$3,IF(C6908&gt;$J$8,IF(D6908&lt;=$K$8,$M$8,C6908*$N$10+$N$11),C6908*$N$5+$N$6))</f>
        <v>9.2754300017135992E-3</v>
      </c>
      <c r="G6908" s="37">
        <f t="shared" ca="1" si="322"/>
        <v>4.2146162282360542E-3</v>
      </c>
      <c r="H6908" s="22"/>
    </row>
    <row r="6909" spans="1:8" x14ac:dyDescent="0.25">
      <c r="A6909" s="32">
        <f t="shared" ca="1" si="323"/>
        <v>6908</v>
      </c>
      <c r="B6909" s="2">
        <v>8.1146301359282802E-3</v>
      </c>
      <c r="C6909" s="41">
        <v>8.9948962412770173E-2</v>
      </c>
      <c r="D6909" s="51">
        <f t="shared" ca="1" si="321"/>
        <v>0.38893871142865877</v>
      </c>
      <c r="E6909" s="52">
        <f ca="1">IF(C6909&lt;=$J$5,$L$3,IF(C6909&lt;=$J$8,$L$5,IF(D6909&lt;=$K$8,$L$8,$L$10)))</f>
        <v>5.7870370370370378E-4</v>
      </c>
      <c r="F6909" s="53">
        <f ca="1">IF(E6909=$L$3,$M$3,IF(C6909&gt;$J$8,IF(D6909&lt;=$K$8,$M$8,C6909*$N$10+$N$11),C6909*$N$5+$N$6))</f>
        <v>9.2754300017135992E-3</v>
      </c>
      <c r="G6909" s="37">
        <f t="shared" ca="1" si="322"/>
        <v>2.8737588820831029E-3</v>
      </c>
      <c r="H6909" s="22"/>
    </row>
    <row r="6910" spans="1:8" x14ac:dyDescent="0.25">
      <c r="A6910" s="32">
        <f t="shared" ca="1" si="323"/>
        <v>6909</v>
      </c>
      <c r="B6910" s="2">
        <v>2.0218568923860425E-3</v>
      </c>
      <c r="C6910" s="41">
        <v>8.997450936571888E-2</v>
      </c>
      <c r="D6910" s="51">
        <f t="shared" ca="1" si="321"/>
        <v>0.78634005537769247</v>
      </c>
      <c r="E6910" s="52">
        <f ca="1">IF(C6910&lt;=$J$5,$L$3,IF(C6910&lt;=$J$8,$L$5,IF(D6910&lt;=$K$8,$L$8,$L$10)))</f>
        <v>5.7870370370370378E-4</v>
      </c>
      <c r="F6910" s="53">
        <f ca="1">IF(E6910=$L$3,$M$3,IF(C6910&gt;$J$8,IF(D6910&lt;=$K$8,$M$8,C6910*$N$10+$N$11),C6910*$N$5+$N$6))</f>
        <v>9.2754300017135992E-3</v>
      </c>
      <c r="G6910" s="37">
        <f t="shared" ca="1" si="322"/>
        <v>4.7830755014271554E-3</v>
      </c>
      <c r="H6910" s="22"/>
    </row>
    <row r="6911" spans="1:8" x14ac:dyDescent="0.25">
      <c r="A6911" s="32">
        <f t="shared" ca="1" si="323"/>
        <v>6910</v>
      </c>
      <c r="B6911" s="2">
        <v>5.7122781111976773E-3</v>
      </c>
      <c r="C6911" s="41">
        <v>8.9977443236012311E-2</v>
      </c>
      <c r="D6911" s="51">
        <f t="shared" ca="1" si="321"/>
        <v>0.5496956735952816</v>
      </c>
      <c r="E6911" s="52">
        <f ca="1">IF(C6911&lt;=$J$5,$L$3,IF(C6911&lt;=$J$8,$L$5,IF(D6911&lt;=$K$8,$L$8,$L$10)))</f>
        <v>5.7870370370370378E-4</v>
      </c>
      <c r="F6911" s="53">
        <f ca="1">IF(E6911=$L$3,$M$3,IF(C6911&gt;$J$8,IF(D6911&lt;=$K$8,$M$8,C6911*$N$10+$N$11),C6911*$N$5+$N$6))</f>
        <v>9.2754300017135992E-3</v>
      </c>
      <c r="G6911" s="37">
        <f t="shared" ca="1" si="322"/>
        <v>4.0630921506674238E-3</v>
      </c>
      <c r="H6911" s="22"/>
    </row>
    <row r="6912" spans="1:8" x14ac:dyDescent="0.25">
      <c r="A6912" s="32">
        <f t="shared" ca="1" si="323"/>
        <v>6911</v>
      </c>
      <c r="B6912" s="2">
        <v>1.9311888091602808E-2</v>
      </c>
      <c r="C6912" s="41">
        <v>9.0000614932153805E-2</v>
      </c>
      <c r="D6912" s="51">
        <f t="shared" ca="1" si="321"/>
        <v>0.67947762471857087</v>
      </c>
      <c r="E6912" s="52">
        <f ca="1">IF(C6912&lt;=$J$5,$L$3,IF(C6912&lt;=$J$8,$L$5,IF(D6912&lt;=$K$8,$L$8,$L$10)))</f>
        <v>5.7870370370370378E-4</v>
      </c>
      <c r="F6912" s="53">
        <f ca="1">IF(E6912=$L$3,$M$3,IF(C6912&gt;$J$8,IF(D6912&lt;=$K$8,$M$8,C6912*$N$10+$N$11),C6912*$N$5+$N$6))</f>
        <v>9.2754300017135992E-3</v>
      </c>
      <c r="G6912" s="37">
        <f t="shared" ca="1" si="322"/>
        <v>8.2965023445264862E-3</v>
      </c>
      <c r="H6912" s="22"/>
    </row>
    <row r="6913" spans="1:8" x14ac:dyDescent="0.25">
      <c r="A6913" s="32">
        <f t="shared" ca="1" si="323"/>
        <v>6912</v>
      </c>
      <c r="B6913" s="2">
        <v>3.9933569348497011E-3</v>
      </c>
      <c r="C6913" s="41">
        <v>9.0010561320987781E-2</v>
      </c>
      <c r="D6913" s="51">
        <f t="shared" ca="1" si="321"/>
        <v>0.16529551724307467</v>
      </c>
      <c r="E6913" s="52">
        <f ca="1">IF(C6913&lt;=$J$5,$L$3,IF(C6913&lt;=$J$8,$L$5,IF(D6913&lt;=$K$8,$L$8,$L$10)))</f>
        <v>5.7870370370370378E-4</v>
      </c>
      <c r="F6913" s="53">
        <f ca="1">IF(E6913=$L$3,$M$3,IF(C6913&gt;$J$8,IF(D6913&lt;=$K$8,$M$8,C6913*$N$10+$N$11),C6913*$N$5+$N$6))</f>
        <v>9.2754300017135992E-3</v>
      </c>
      <c r="G6913" s="37">
        <f t="shared" ca="1" si="322"/>
        <v>3.8800352953683717E-3</v>
      </c>
      <c r="H6913" s="22"/>
    </row>
    <row r="6914" spans="1:8" x14ac:dyDescent="0.25">
      <c r="A6914" s="32">
        <f t="shared" ca="1" si="323"/>
        <v>6913</v>
      </c>
      <c r="B6914" s="2">
        <v>2.5082971114413488E-3</v>
      </c>
      <c r="C6914" s="41">
        <v>9.0013063737212629E-2</v>
      </c>
      <c r="D6914" s="51">
        <f t="shared" ca="1" si="321"/>
        <v>0.35468633713805009</v>
      </c>
      <c r="E6914" s="52">
        <f ca="1">IF(C6914&lt;=$J$5,$L$3,IF(C6914&lt;=$J$8,$L$5,IF(D6914&lt;=$K$8,$L$8,$L$10)))</f>
        <v>5.7870370370370378E-4</v>
      </c>
      <c r="F6914" s="53">
        <f ca="1">IF(E6914=$L$3,$M$3,IF(C6914&gt;$J$8,IF(D6914&lt;=$K$8,$M$8,C6914*$N$10+$N$11),C6914*$N$5+$N$6))</f>
        <v>9.2754300017135992E-3</v>
      </c>
      <c r="G6914" s="37">
        <f t="shared" ca="1" si="322"/>
        <v>7.8046164022567953E-4</v>
      </c>
      <c r="H6914" s="22"/>
    </row>
    <row r="6915" spans="1:8" x14ac:dyDescent="0.25">
      <c r="A6915" s="32">
        <f t="shared" ca="1" si="323"/>
        <v>6914</v>
      </c>
      <c r="B6915" s="2">
        <v>8.0898794394407836E-3</v>
      </c>
      <c r="C6915" s="41">
        <v>9.0020169783478543E-2</v>
      </c>
      <c r="D6915" s="51">
        <f t="shared" ref="D6915:D6978" ca="1" si="324">RAND()</f>
        <v>7.0948676432159186E-2</v>
      </c>
      <c r="E6915" s="52">
        <f ca="1">IF(C6915&lt;=$J$5,$L$3,IF(C6915&lt;=$J$8,$L$5,IF(D6915&lt;=$K$8,$L$8,$L$10)))</f>
        <v>5.7870370370370378E-4</v>
      </c>
      <c r="F6915" s="53">
        <f ca="1">IF(E6915=$L$3,$M$3,IF(C6915&gt;$J$8,IF(D6915&lt;=$K$8,$M$8,C6915*$N$10+$N$11),C6915*$N$5+$N$6))</f>
        <v>9.2754300017135992E-3</v>
      </c>
      <c r="G6915" s="37">
        <f t="shared" ref="G6915:G6978" ca="1" si="325">RAND()*(F6915-E6915)+E6915</f>
        <v>6.0716983560391248E-3</v>
      </c>
      <c r="H6915" s="22"/>
    </row>
    <row r="6916" spans="1:8" x14ac:dyDescent="0.25">
      <c r="A6916" s="32">
        <f t="shared" ref="A6916:A6979" ca="1" si="326">A6915+1</f>
        <v>6915</v>
      </c>
      <c r="B6916" s="2">
        <v>1.1564363300579583E-2</v>
      </c>
      <c r="C6916" s="41">
        <v>9.0035232658927211E-2</v>
      </c>
      <c r="D6916" s="51">
        <f t="shared" ca="1" si="324"/>
        <v>0.26020198383126492</v>
      </c>
      <c r="E6916" s="52">
        <f ca="1">IF(C6916&lt;=$J$5,$L$3,IF(C6916&lt;=$J$8,$L$5,IF(D6916&lt;=$K$8,$L$8,$L$10)))</f>
        <v>5.7870370370370378E-4</v>
      </c>
      <c r="F6916" s="53">
        <f ca="1">IF(E6916=$L$3,$M$3,IF(C6916&gt;$J$8,IF(D6916&lt;=$K$8,$M$8,C6916*$N$10+$N$11),C6916*$N$5+$N$6))</f>
        <v>9.2754300017135992E-3</v>
      </c>
      <c r="G6916" s="37">
        <f t="shared" ca="1" si="325"/>
        <v>6.5445972294342382E-3</v>
      </c>
      <c r="H6916" s="22"/>
    </row>
    <row r="6917" spans="1:8" x14ac:dyDescent="0.25">
      <c r="A6917" s="32">
        <f t="shared" ca="1" si="326"/>
        <v>6916</v>
      </c>
      <c r="B6917" s="2">
        <v>1.8519787265035004E-3</v>
      </c>
      <c r="C6917" s="41">
        <v>9.0056799240320617E-2</v>
      </c>
      <c r="D6917" s="51">
        <f t="shared" ca="1" si="324"/>
        <v>0.42669484770435351</v>
      </c>
      <c r="E6917" s="52">
        <f ca="1">IF(C6917&lt;=$J$5,$L$3,IF(C6917&lt;=$J$8,$L$5,IF(D6917&lt;=$K$8,$L$8,$L$10)))</f>
        <v>5.7870370370370378E-4</v>
      </c>
      <c r="F6917" s="53">
        <f ca="1">IF(E6917=$L$3,$M$3,IF(C6917&gt;$J$8,IF(D6917&lt;=$K$8,$M$8,C6917*$N$10+$N$11),C6917*$N$5+$N$6))</f>
        <v>9.2754300017135992E-3</v>
      </c>
      <c r="G6917" s="37">
        <f t="shared" ca="1" si="325"/>
        <v>4.0027939765268101E-3</v>
      </c>
      <c r="H6917" s="22"/>
    </row>
    <row r="6918" spans="1:8" x14ac:dyDescent="0.25">
      <c r="A6918" s="32">
        <f t="shared" ca="1" si="326"/>
        <v>6917</v>
      </c>
      <c r="B6918" s="2">
        <v>7.3723207767143473E-3</v>
      </c>
      <c r="C6918" s="41">
        <v>9.0059323217070442E-2</v>
      </c>
      <c r="D6918" s="51">
        <f t="shared" ca="1" si="324"/>
        <v>0.72868748059979183</v>
      </c>
      <c r="E6918" s="52">
        <f ca="1">IF(C6918&lt;=$J$5,$L$3,IF(C6918&lt;=$J$8,$L$5,IF(D6918&lt;=$K$8,$L$8,$L$10)))</f>
        <v>5.7870370370370378E-4</v>
      </c>
      <c r="F6918" s="53">
        <f ca="1">IF(E6918=$L$3,$M$3,IF(C6918&gt;$J$8,IF(D6918&lt;=$K$8,$M$8,C6918*$N$10+$N$11),C6918*$N$5+$N$6))</f>
        <v>9.2754300017135992E-3</v>
      </c>
      <c r="G6918" s="37">
        <f t="shared" ca="1" si="325"/>
        <v>8.3577109561765433E-3</v>
      </c>
      <c r="H6918" s="22"/>
    </row>
    <row r="6919" spans="1:8" x14ac:dyDescent="0.25">
      <c r="A6919" s="32">
        <f t="shared" ca="1" si="326"/>
        <v>6918</v>
      </c>
      <c r="B6919" s="2">
        <v>1.0848765389435855E-2</v>
      </c>
      <c r="C6919" s="41">
        <v>9.0077644769741116E-2</v>
      </c>
      <c r="D6919" s="51">
        <f t="shared" ca="1" si="324"/>
        <v>0.36223006050313211</v>
      </c>
      <c r="E6919" s="52">
        <f ca="1">IF(C6919&lt;=$J$5,$L$3,IF(C6919&lt;=$J$8,$L$5,IF(D6919&lt;=$K$8,$L$8,$L$10)))</f>
        <v>5.7870370370370378E-4</v>
      </c>
      <c r="F6919" s="53">
        <f ca="1">IF(E6919=$L$3,$M$3,IF(C6919&gt;$J$8,IF(D6919&lt;=$K$8,$M$8,C6919*$N$10+$N$11),C6919*$N$5+$N$6))</f>
        <v>9.2754300017135992E-3</v>
      </c>
      <c r="G6919" s="37">
        <f t="shared" ca="1" si="325"/>
        <v>2.0104182776030121E-3</v>
      </c>
      <c r="H6919" s="22"/>
    </row>
    <row r="6920" spans="1:8" x14ac:dyDescent="0.25">
      <c r="A6920" s="32">
        <f t="shared" ca="1" si="326"/>
        <v>6919</v>
      </c>
      <c r="B6920" s="2">
        <v>4.3990749434807408E-3</v>
      </c>
      <c r="C6920" s="41">
        <v>9.0079641067912386E-2</v>
      </c>
      <c r="D6920" s="51">
        <f t="shared" ca="1" si="324"/>
        <v>7.304737652192661E-2</v>
      </c>
      <c r="E6920" s="52">
        <f ca="1">IF(C6920&lt;=$J$5,$L$3,IF(C6920&lt;=$J$8,$L$5,IF(D6920&lt;=$K$8,$L$8,$L$10)))</f>
        <v>5.7870370370370378E-4</v>
      </c>
      <c r="F6920" s="53">
        <f ca="1">IF(E6920=$L$3,$M$3,IF(C6920&gt;$J$8,IF(D6920&lt;=$K$8,$M$8,C6920*$N$10+$N$11),C6920*$N$5+$N$6))</f>
        <v>9.2754300017135992E-3</v>
      </c>
      <c r="G6920" s="37">
        <f t="shared" ca="1" si="325"/>
        <v>6.834097590128204E-3</v>
      </c>
      <c r="H6920" s="22"/>
    </row>
    <row r="6921" spans="1:8" x14ac:dyDescent="0.25">
      <c r="A6921" s="32">
        <f t="shared" ca="1" si="326"/>
        <v>6920</v>
      </c>
      <c r="B6921" s="2">
        <v>5.7713470085227203E-3</v>
      </c>
      <c r="C6921" s="41">
        <v>9.0094319265330292E-2</v>
      </c>
      <c r="D6921" s="51">
        <f t="shared" ca="1" si="324"/>
        <v>0.39202508304532757</v>
      </c>
      <c r="E6921" s="52">
        <f ca="1">IF(C6921&lt;=$J$5,$L$3,IF(C6921&lt;=$J$8,$L$5,IF(D6921&lt;=$K$8,$L$8,$L$10)))</f>
        <v>5.7870370370370378E-4</v>
      </c>
      <c r="F6921" s="53">
        <f ca="1">IF(E6921=$L$3,$M$3,IF(C6921&gt;$J$8,IF(D6921&lt;=$K$8,$M$8,C6921*$N$10+$N$11),C6921*$N$5+$N$6))</f>
        <v>9.2754300017135992E-3</v>
      </c>
      <c r="G6921" s="37">
        <f t="shared" ca="1" si="325"/>
        <v>9.4676405805499885E-4</v>
      </c>
      <c r="H6921" s="22"/>
    </row>
    <row r="6922" spans="1:8" x14ac:dyDescent="0.25">
      <c r="A6922" s="32">
        <f t="shared" ca="1" si="326"/>
        <v>6921</v>
      </c>
      <c r="B6922" s="2">
        <v>1.2246900736967992E-3</v>
      </c>
      <c r="C6922" s="41">
        <v>9.0095262900477535E-2</v>
      </c>
      <c r="D6922" s="51">
        <f t="shared" ca="1" si="324"/>
        <v>0.48927024920226936</v>
      </c>
      <c r="E6922" s="52">
        <f ca="1">IF(C6922&lt;=$J$5,$L$3,IF(C6922&lt;=$J$8,$L$5,IF(D6922&lt;=$K$8,$L$8,$L$10)))</f>
        <v>5.7870370370370378E-4</v>
      </c>
      <c r="F6922" s="53">
        <f ca="1">IF(E6922=$L$3,$M$3,IF(C6922&gt;$J$8,IF(D6922&lt;=$K$8,$M$8,C6922*$N$10+$N$11),C6922*$N$5+$N$6))</f>
        <v>9.2754300017135992E-3</v>
      </c>
      <c r="G6922" s="37">
        <f t="shared" ca="1" si="325"/>
        <v>6.8482031813032964E-4</v>
      </c>
      <c r="H6922" s="22"/>
    </row>
    <row r="6923" spans="1:8" x14ac:dyDescent="0.25">
      <c r="A6923" s="32">
        <f t="shared" ca="1" si="326"/>
        <v>6922</v>
      </c>
      <c r="B6923" s="2">
        <v>2.1262111090853797E-2</v>
      </c>
      <c r="C6923" s="41">
        <v>9.0095999327396648E-2</v>
      </c>
      <c r="D6923" s="51">
        <f t="shared" ca="1" si="324"/>
        <v>0.94428078051532083</v>
      </c>
      <c r="E6923" s="52">
        <f ca="1">IF(C6923&lt;=$J$5,$L$3,IF(C6923&lt;=$J$8,$L$5,IF(D6923&lt;=$K$8,$L$8,$L$10)))</f>
        <v>9.2754300017135992E-3</v>
      </c>
      <c r="F6923" s="53">
        <f ca="1">IF(E6923=$L$3,$M$3,IF(C6923&gt;$J$8,IF(D6923&lt;=$K$8,$M$8,C6923*$N$10+$N$11),C6923*$N$5+$N$6))</f>
        <v>2.1872420608014614E-2</v>
      </c>
      <c r="G6923" s="37">
        <f t="shared" ca="1" si="325"/>
        <v>1.2400241040722832E-2</v>
      </c>
      <c r="H6923" s="22"/>
    </row>
    <row r="6924" spans="1:8" x14ac:dyDescent="0.25">
      <c r="A6924" s="32">
        <f t="shared" ca="1" si="326"/>
        <v>6923</v>
      </c>
      <c r="B6924" s="2">
        <v>4.7310901318866616E-3</v>
      </c>
      <c r="C6924" s="41">
        <v>9.0100964483083246E-2</v>
      </c>
      <c r="D6924" s="51">
        <f t="shared" ca="1" si="324"/>
        <v>0.78289681177738779</v>
      </c>
      <c r="E6924" s="52">
        <f ca="1">IF(C6924&lt;=$J$5,$L$3,IF(C6924&lt;=$J$8,$L$5,IF(D6924&lt;=$K$8,$L$8,$L$10)))</f>
        <v>5.7870370370370378E-4</v>
      </c>
      <c r="F6924" s="53">
        <f ca="1">IF(E6924=$L$3,$M$3,IF(C6924&gt;$J$8,IF(D6924&lt;=$K$8,$M$8,C6924*$N$10+$N$11),C6924*$N$5+$N$6))</f>
        <v>9.2754300017135992E-3</v>
      </c>
      <c r="G6924" s="37">
        <f t="shared" ca="1" si="325"/>
        <v>6.0386438404527462E-3</v>
      </c>
      <c r="H6924" s="22"/>
    </row>
    <row r="6925" spans="1:8" x14ac:dyDescent="0.25">
      <c r="A6925" s="32">
        <f t="shared" ca="1" si="326"/>
        <v>6924</v>
      </c>
      <c r="B6925" s="2">
        <v>2.9336162474443706E-3</v>
      </c>
      <c r="C6925" s="41">
        <v>9.0101623329783942E-2</v>
      </c>
      <c r="D6925" s="51">
        <f t="shared" ca="1" si="324"/>
        <v>0.96392632050440807</v>
      </c>
      <c r="E6925" s="52">
        <f ca="1">IF(C6925&lt;=$J$5,$L$3,IF(C6925&lt;=$J$8,$L$5,IF(D6925&lt;=$K$8,$L$8,$L$10)))</f>
        <v>9.2754300017135992E-3</v>
      </c>
      <c r="F6925" s="53">
        <f ca="1">IF(E6925=$L$3,$M$3,IF(C6925&gt;$J$8,IF(D6925&lt;=$K$8,$M$8,C6925*$N$10+$N$11),C6925*$N$5+$N$6))</f>
        <v>2.1877991370314723E-2</v>
      </c>
      <c r="G6925" s="37">
        <f t="shared" ca="1" si="325"/>
        <v>1.0458083033843182E-2</v>
      </c>
      <c r="H6925" s="22"/>
    </row>
    <row r="6926" spans="1:8" x14ac:dyDescent="0.25">
      <c r="A6926" s="32">
        <f t="shared" ca="1" si="326"/>
        <v>6925</v>
      </c>
      <c r="B6926" s="2">
        <v>8.0842736663965242E-3</v>
      </c>
      <c r="C6926" s="41">
        <v>9.0107630602231814E-2</v>
      </c>
      <c r="D6926" s="51">
        <f t="shared" ca="1" si="324"/>
        <v>0.80740587260232621</v>
      </c>
      <c r="E6926" s="52">
        <f ca="1">IF(C6926&lt;=$J$5,$L$3,IF(C6926&lt;=$J$8,$L$5,IF(D6926&lt;=$K$8,$L$8,$L$10)))</f>
        <v>9.2754300017135992E-3</v>
      </c>
      <c r="F6926" s="53">
        <f ca="1">IF(E6926=$L$3,$M$3,IF(C6926&gt;$J$8,IF(D6926&lt;=$K$8,$M$8,C6926*$N$10+$N$11),C6926*$N$5+$N$6))</f>
        <v>2.1883941774417451E-2</v>
      </c>
      <c r="G6926" s="37">
        <f t="shared" ca="1" si="325"/>
        <v>1.626366440585084E-2</v>
      </c>
      <c r="H6926" s="22"/>
    </row>
    <row r="6927" spans="1:8" x14ac:dyDescent="0.25">
      <c r="A6927" s="32">
        <f t="shared" ca="1" si="326"/>
        <v>6926</v>
      </c>
      <c r="B6927" s="2">
        <v>8.4542738146161089E-3</v>
      </c>
      <c r="C6927" s="41">
        <v>9.0115507353623003E-2</v>
      </c>
      <c r="D6927" s="51">
        <f t="shared" ca="1" si="324"/>
        <v>0.74427908400147857</v>
      </c>
      <c r="E6927" s="52">
        <f ca="1">IF(C6927&lt;=$J$5,$L$3,IF(C6927&lt;=$J$8,$L$5,IF(D6927&lt;=$K$8,$L$8,$L$10)))</f>
        <v>5.7870370370370378E-4</v>
      </c>
      <c r="F6927" s="53">
        <f ca="1">IF(E6927=$L$3,$M$3,IF(C6927&gt;$J$8,IF(D6927&lt;=$K$8,$M$8,C6927*$N$10+$N$11),C6927*$N$5+$N$6))</f>
        <v>9.2754300017135992E-3</v>
      </c>
      <c r="G6927" s="37">
        <f t="shared" ca="1" si="325"/>
        <v>5.7176452286943329E-3</v>
      </c>
      <c r="H6927" s="22"/>
    </row>
    <row r="6928" spans="1:8" x14ac:dyDescent="0.25">
      <c r="A6928" s="32">
        <f t="shared" ca="1" si="326"/>
        <v>6927</v>
      </c>
      <c r="B6928" s="2">
        <v>1.4858497001463689E-3</v>
      </c>
      <c r="C6928" s="41">
        <v>9.0152132043389566E-2</v>
      </c>
      <c r="D6928" s="51">
        <f t="shared" ca="1" si="324"/>
        <v>0.8261665551219094</v>
      </c>
      <c r="E6928" s="52">
        <f ca="1">IF(C6928&lt;=$J$5,$L$3,IF(C6928&lt;=$J$8,$L$5,IF(D6928&lt;=$K$8,$L$8,$L$10)))</f>
        <v>9.2754300017135992E-3</v>
      </c>
      <c r="F6928" s="53">
        <f ca="1">IF(E6928=$L$3,$M$3,IF(C6928&gt;$J$8,IF(D6928&lt;=$K$8,$M$8,C6928*$N$10+$N$11),C6928*$N$5+$N$6))</f>
        <v>2.1928021938974696E-2</v>
      </c>
      <c r="G6928" s="37">
        <f t="shared" ca="1" si="325"/>
        <v>1.702646150445139E-2</v>
      </c>
      <c r="H6928" s="22"/>
    </row>
    <row r="6929" spans="1:8" x14ac:dyDescent="0.25">
      <c r="A6929" s="32">
        <f t="shared" ca="1" si="326"/>
        <v>6928</v>
      </c>
      <c r="B6929" s="2">
        <v>6.0331010520781603E-3</v>
      </c>
      <c r="C6929" s="41">
        <v>9.018010524488862E-2</v>
      </c>
      <c r="D6929" s="51">
        <f t="shared" ca="1" si="324"/>
        <v>7.8535294482172557E-2</v>
      </c>
      <c r="E6929" s="52">
        <f ca="1">IF(C6929&lt;=$J$5,$L$3,IF(C6929&lt;=$J$8,$L$5,IF(D6929&lt;=$K$8,$L$8,$L$10)))</f>
        <v>5.7870370370370378E-4</v>
      </c>
      <c r="F6929" s="53">
        <f ca="1">IF(E6929=$L$3,$M$3,IF(C6929&gt;$J$8,IF(D6929&lt;=$K$8,$M$8,C6929*$N$10+$N$11),C6929*$N$5+$N$6))</f>
        <v>9.2754300017135992E-3</v>
      </c>
      <c r="G6929" s="37">
        <f t="shared" ca="1" si="325"/>
        <v>8.7976600982601436E-3</v>
      </c>
      <c r="H6929" s="22"/>
    </row>
    <row r="6930" spans="1:8" x14ac:dyDescent="0.25">
      <c r="A6930" s="32">
        <f t="shared" ca="1" si="326"/>
        <v>6929</v>
      </c>
      <c r="B6930" s="2">
        <v>3.6257503010010406E-3</v>
      </c>
      <c r="C6930" s="41">
        <v>9.0185900971886945E-2</v>
      </c>
      <c r="D6930" s="51">
        <f t="shared" ca="1" si="324"/>
        <v>0.92284848400725539</v>
      </c>
      <c r="E6930" s="52">
        <f ca="1">IF(C6930&lt;=$J$5,$L$3,IF(C6930&lt;=$J$8,$L$5,IF(D6930&lt;=$K$8,$L$8,$L$10)))</f>
        <v>9.2754300017135992E-3</v>
      </c>
      <c r="F6930" s="53">
        <f ca="1">IF(E6930=$L$3,$M$3,IF(C6930&gt;$J$8,IF(D6930&lt;=$K$8,$M$8,C6930*$N$10+$N$11),C6930*$N$5+$N$6))</f>
        <v>2.1961471191096885E-2</v>
      </c>
      <c r="G6930" s="37">
        <f t="shared" ca="1" si="325"/>
        <v>1.9060775610059279E-2</v>
      </c>
      <c r="H6930" s="22"/>
    </row>
    <row r="6931" spans="1:8" x14ac:dyDescent="0.25">
      <c r="A6931" s="32">
        <f t="shared" ca="1" si="326"/>
        <v>6930</v>
      </c>
      <c r="B6931" s="2">
        <v>1.0277225773564158E-2</v>
      </c>
      <c r="C6931" s="41">
        <v>9.0188277074124024E-2</v>
      </c>
      <c r="D6931" s="51">
        <f t="shared" ca="1" si="324"/>
        <v>0.97822906528150932</v>
      </c>
      <c r="E6931" s="52">
        <f ca="1">IF(C6931&lt;=$J$5,$L$3,IF(C6931&lt;=$J$8,$L$5,IF(D6931&lt;=$K$8,$L$8,$L$10)))</f>
        <v>9.2754300017135992E-3</v>
      </c>
      <c r="F6931" s="53">
        <f ca="1">IF(E6931=$L$3,$M$3,IF(C6931&gt;$J$8,IF(D6931&lt;=$K$8,$M$8,C6931*$N$10+$N$11),C6931*$N$5+$N$6))</f>
        <v>2.1963824799764164E-2</v>
      </c>
      <c r="G6931" s="37">
        <f t="shared" ca="1" si="325"/>
        <v>1.8738732463662731E-2</v>
      </c>
      <c r="H6931" s="22"/>
    </row>
    <row r="6932" spans="1:8" x14ac:dyDescent="0.25">
      <c r="A6932" s="32">
        <f t="shared" ca="1" si="326"/>
        <v>6931</v>
      </c>
      <c r="B6932" s="2">
        <v>1.1187667265304568E-2</v>
      </c>
      <c r="C6932" s="41">
        <v>9.0199681522852515E-2</v>
      </c>
      <c r="D6932" s="51">
        <f t="shared" ca="1" si="324"/>
        <v>8.509084585832094E-2</v>
      </c>
      <c r="E6932" s="52">
        <f ca="1">IF(C6932&lt;=$J$5,$L$3,IF(C6932&lt;=$J$8,$L$5,IF(D6932&lt;=$K$8,$L$8,$L$10)))</f>
        <v>5.7870370370370378E-4</v>
      </c>
      <c r="F6932" s="53">
        <f ca="1">IF(E6932=$L$3,$M$3,IF(C6932&gt;$J$8,IF(D6932&lt;=$K$8,$M$8,C6932*$N$10+$N$11),C6932*$N$5+$N$6))</f>
        <v>9.2754300017135992E-3</v>
      </c>
      <c r="G6932" s="37">
        <f t="shared" ca="1" si="325"/>
        <v>1.9562225856734326E-3</v>
      </c>
      <c r="H6932" s="22"/>
    </row>
    <row r="6933" spans="1:8" x14ac:dyDescent="0.25">
      <c r="A6933" s="32">
        <f t="shared" ca="1" si="326"/>
        <v>6932</v>
      </c>
      <c r="B6933" s="2">
        <v>1.2646186578881169E-2</v>
      </c>
      <c r="C6933" s="41">
        <v>9.0204723265350284E-2</v>
      </c>
      <c r="D6933" s="51">
        <f t="shared" ca="1" si="324"/>
        <v>0.26254360605720717</v>
      </c>
      <c r="E6933" s="52">
        <f ca="1">IF(C6933&lt;=$J$5,$L$3,IF(C6933&lt;=$J$8,$L$5,IF(D6933&lt;=$K$8,$L$8,$L$10)))</f>
        <v>5.7870370370370378E-4</v>
      </c>
      <c r="F6933" s="53">
        <f ca="1">IF(E6933=$L$3,$M$3,IF(C6933&gt;$J$8,IF(D6933&lt;=$K$8,$M$8,C6933*$N$10+$N$11),C6933*$N$5+$N$6))</f>
        <v>9.2754300017135992E-3</v>
      </c>
      <c r="G6933" s="37">
        <f t="shared" ca="1" si="325"/>
        <v>6.2923088071454034E-3</v>
      </c>
      <c r="H6933" s="22"/>
    </row>
    <row r="6934" spans="1:8" x14ac:dyDescent="0.25">
      <c r="A6934" s="32">
        <f t="shared" ca="1" si="326"/>
        <v>6933</v>
      </c>
      <c r="B6934" s="2">
        <v>1.3550874580891936E-2</v>
      </c>
      <c r="C6934" s="41">
        <v>9.0221148069753843E-2</v>
      </c>
      <c r="D6934" s="51">
        <f t="shared" ca="1" si="324"/>
        <v>0.84939617153575142</v>
      </c>
      <c r="E6934" s="52">
        <f ca="1">IF(C6934&lt;=$J$5,$L$3,IF(C6934&lt;=$J$8,$L$5,IF(D6934&lt;=$K$8,$L$8,$L$10)))</f>
        <v>9.2754300017135992E-3</v>
      </c>
      <c r="F6934" s="53">
        <f ca="1">IF(E6934=$L$3,$M$3,IF(C6934&gt;$J$8,IF(D6934&lt;=$K$8,$M$8,C6934*$N$10+$N$11),C6934*$N$5+$N$6))</f>
        <v>2.1996384619375087E-2</v>
      </c>
      <c r="G6934" s="37">
        <f t="shared" ca="1" si="325"/>
        <v>1.3072909052739567E-2</v>
      </c>
      <c r="H6934" s="22"/>
    </row>
    <row r="6935" spans="1:8" x14ac:dyDescent="0.25">
      <c r="A6935" s="32">
        <f t="shared" ca="1" si="326"/>
        <v>6934</v>
      </c>
      <c r="B6935" s="2">
        <v>3.4548916270676355E-3</v>
      </c>
      <c r="C6935" s="41">
        <v>9.0221316607002389E-2</v>
      </c>
      <c r="D6935" s="51">
        <f t="shared" ca="1" si="324"/>
        <v>6.8047334299068951E-2</v>
      </c>
      <c r="E6935" s="52">
        <f ca="1">IF(C6935&lt;=$J$5,$L$3,IF(C6935&lt;=$J$8,$L$5,IF(D6935&lt;=$K$8,$L$8,$L$10)))</f>
        <v>5.7870370370370378E-4</v>
      </c>
      <c r="F6935" s="53">
        <f ca="1">IF(E6935=$L$3,$M$3,IF(C6935&gt;$J$8,IF(D6935&lt;=$K$8,$M$8,C6935*$N$10+$N$11),C6935*$N$5+$N$6))</f>
        <v>9.2754300017135992E-3</v>
      </c>
      <c r="G6935" s="37">
        <f t="shared" ca="1" si="325"/>
        <v>3.0694302681226774E-3</v>
      </c>
      <c r="H6935" s="22"/>
    </row>
    <row r="6936" spans="1:8" x14ac:dyDescent="0.25">
      <c r="A6936" s="32">
        <f t="shared" ca="1" si="326"/>
        <v>6935</v>
      </c>
      <c r="B6936" s="2">
        <v>6.9473831709075951E-3</v>
      </c>
      <c r="C6936" s="41">
        <v>9.0244767544446713E-2</v>
      </c>
      <c r="D6936" s="51">
        <f t="shared" ca="1" si="324"/>
        <v>0.95860022485656926</v>
      </c>
      <c r="E6936" s="52">
        <f ca="1">IF(C6936&lt;=$J$5,$L$3,IF(C6936&lt;=$J$8,$L$5,IF(D6936&lt;=$K$8,$L$8,$L$10)))</f>
        <v>9.2754300017135992E-3</v>
      </c>
      <c r="F6936" s="53">
        <f ca="1">IF(E6936=$L$3,$M$3,IF(C6936&gt;$J$8,IF(D6936&lt;=$K$8,$M$8,C6936*$N$10+$N$11),C6936*$N$5+$N$6))</f>
        <v>2.2019780498342842E-2</v>
      </c>
      <c r="G6936" s="37">
        <f t="shared" ca="1" si="325"/>
        <v>1.0552126419074003E-2</v>
      </c>
      <c r="H6936" s="22"/>
    </row>
    <row r="6937" spans="1:8" x14ac:dyDescent="0.25">
      <c r="A6937" s="32">
        <f t="shared" ca="1" si="326"/>
        <v>6936</v>
      </c>
      <c r="B6937" s="2">
        <v>5.6562192850930504E-3</v>
      </c>
      <c r="C6937" s="41">
        <v>9.0250915160930645E-2</v>
      </c>
      <c r="D6937" s="51">
        <f t="shared" ca="1" si="324"/>
        <v>0.41824016704286915</v>
      </c>
      <c r="E6937" s="52">
        <f ca="1">IF(C6937&lt;=$J$5,$L$3,IF(C6937&lt;=$J$8,$L$5,IF(D6937&lt;=$K$8,$L$8,$L$10)))</f>
        <v>5.7870370370370378E-4</v>
      </c>
      <c r="F6937" s="53">
        <f ca="1">IF(E6937=$L$3,$M$3,IF(C6937&gt;$J$8,IF(D6937&lt;=$K$8,$M$8,C6937*$N$10+$N$11),C6937*$N$5+$N$6))</f>
        <v>9.2754300017135992E-3</v>
      </c>
      <c r="G6937" s="37">
        <f t="shared" ca="1" si="325"/>
        <v>3.0575352273051739E-3</v>
      </c>
      <c r="H6937" s="22"/>
    </row>
    <row r="6938" spans="1:8" x14ac:dyDescent="0.25">
      <c r="A6938" s="32">
        <f t="shared" ca="1" si="326"/>
        <v>6937</v>
      </c>
      <c r="B6938" s="2">
        <v>5.4159512886893801E-3</v>
      </c>
      <c r="C6938" s="41">
        <v>9.0269307965712253E-2</v>
      </c>
      <c r="D6938" s="51">
        <f t="shared" ca="1" si="324"/>
        <v>0.67359218363361884</v>
      </c>
      <c r="E6938" s="52">
        <f ca="1">IF(C6938&lt;=$J$5,$L$3,IF(C6938&lt;=$J$8,$L$5,IF(D6938&lt;=$K$8,$L$8,$L$10)))</f>
        <v>5.7870370370370378E-4</v>
      </c>
      <c r="F6938" s="53">
        <f ca="1">IF(E6938=$L$3,$M$3,IF(C6938&gt;$J$8,IF(D6938&lt;=$K$8,$M$8,C6938*$N$10+$N$11),C6938*$N$5+$N$6))</f>
        <v>9.2754300017135992E-3</v>
      </c>
      <c r="G6938" s="37">
        <f t="shared" ca="1" si="325"/>
        <v>7.0293872884863925E-3</v>
      </c>
      <c r="H6938" s="22"/>
    </row>
    <row r="6939" spans="1:8" x14ac:dyDescent="0.25">
      <c r="A6939" s="32">
        <f t="shared" ca="1" si="326"/>
        <v>6938</v>
      </c>
      <c r="B6939" s="2">
        <v>8.9382265773176872E-3</v>
      </c>
      <c r="C6939" s="41">
        <v>9.0278868215551589E-2</v>
      </c>
      <c r="D6939" s="51">
        <f t="shared" ca="1" si="324"/>
        <v>0.41986020194091556</v>
      </c>
      <c r="E6939" s="52">
        <f ca="1">IF(C6939&lt;=$J$5,$L$3,IF(C6939&lt;=$J$8,$L$5,IF(D6939&lt;=$K$8,$L$8,$L$10)))</f>
        <v>5.7870370370370378E-4</v>
      </c>
      <c r="F6939" s="53">
        <f ca="1">IF(E6939=$L$3,$M$3,IF(C6939&gt;$J$8,IF(D6939&lt;=$K$8,$M$8,C6939*$N$10+$N$11),C6939*$N$5+$N$6))</f>
        <v>9.2754300017135992E-3</v>
      </c>
      <c r="G6939" s="37">
        <f t="shared" ca="1" si="325"/>
        <v>8.2616559683642166E-3</v>
      </c>
      <c r="H6939" s="22"/>
    </row>
    <row r="6940" spans="1:8" x14ac:dyDescent="0.25">
      <c r="A6940" s="32">
        <f t="shared" ca="1" si="326"/>
        <v>6939</v>
      </c>
      <c r="B6940" s="2">
        <v>5.4342337464273194E-3</v>
      </c>
      <c r="C6940" s="41">
        <v>9.0289725707051405E-2</v>
      </c>
      <c r="D6940" s="51">
        <f t="shared" ca="1" si="324"/>
        <v>7.364911284228548E-2</v>
      </c>
      <c r="E6940" s="52">
        <f ca="1">IF(C6940&lt;=$J$5,$L$3,IF(C6940&lt;=$J$8,$L$5,IF(D6940&lt;=$K$8,$L$8,$L$10)))</f>
        <v>5.7870370370370378E-4</v>
      </c>
      <c r="F6940" s="53">
        <f ca="1">IF(E6940=$L$3,$M$3,IF(C6940&gt;$J$8,IF(D6940&lt;=$K$8,$M$8,C6940*$N$10+$N$11),C6940*$N$5+$N$6))</f>
        <v>9.2754300017135992E-3</v>
      </c>
      <c r="G6940" s="37">
        <f t="shared" ca="1" si="325"/>
        <v>7.9504916994096592E-3</v>
      </c>
      <c r="H6940" s="22"/>
    </row>
    <row r="6941" spans="1:8" x14ac:dyDescent="0.25">
      <c r="A6941" s="32">
        <f t="shared" ca="1" si="326"/>
        <v>6940</v>
      </c>
      <c r="B6941" s="2">
        <v>6.6955753469105372E-3</v>
      </c>
      <c r="C6941" s="41">
        <v>9.0314415090417682E-2</v>
      </c>
      <c r="D6941" s="51">
        <f t="shared" ca="1" si="324"/>
        <v>9.5361109244674891E-3</v>
      </c>
      <c r="E6941" s="52">
        <f ca="1">IF(C6941&lt;=$J$5,$L$3,IF(C6941&lt;=$J$8,$L$5,IF(D6941&lt;=$K$8,$L$8,$L$10)))</f>
        <v>5.7870370370370378E-4</v>
      </c>
      <c r="F6941" s="53">
        <f ca="1">IF(E6941=$L$3,$M$3,IF(C6941&gt;$J$8,IF(D6941&lt;=$K$8,$M$8,C6941*$N$10+$N$11),C6941*$N$5+$N$6))</f>
        <v>9.2754300017135992E-3</v>
      </c>
      <c r="G6941" s="37">
        <f t="shared" ca="1" si="325"/>
        <v>1.1618552235380165E-3</v>
      </c>
      <c r="H6941" s="22"/>
    </row>
    <row r="6942" spans="1:8" x14ac:dyDescent="0.25">
      <c r="A6942" s="32">
        <f t="shared" ca="1" si="326"/>
        <v>6941</v>
      </c>
      <c r="B6942" s="2">
        <v>4.729843060653327E-3</v>
      </c>
      <c r="C6942" s="41">
        <v>9.0352568377248366E-2</v>
      </c>
      <c r="D6942" s="51">
        <f t="shared" ca="1" si="324"/>
        <v>0.27127088000747523</v>
      </c>
      <c r="E6942" s="52">
        <f ca="1">IF(C6942&lt;=$J$5,$L$3,IF(C6942&lt;=$J$8,$L$5,IF(D6942&lt;=$K$8,$L$8,$L$10)))</f>
        <v>5.7870370370370378E-4</v>
      </c>
      <c r="F6942" s="53">
        <f ca="1">IF(E6942=$L$3,$M$3,IF(C6942&gt;$J$8,IF(D6942&lt;=$K$8,$M$8,C6942*$N$10+$N$11),C6942*$N$5+$N$6))</f>
        <v>9.2754300017135992E-3</v>
      </c>
      <c r="G6942" s="37">
        <f t="shared" ca="1" si="325"/>
        <v>3.152052927856083E-3</v>
      </c>
      <c r="H6942" s="22"/>
    </row>
    <row r="6943" spans="1:8" x14ac:dyDescent="0.25">
      <c r="A6943" s="32">
        <f t="shared" ca="1" si="326"/>
        <v>6942</v>
      </c>
      <c r="B6943" s="2">
        <v>1.2404036771012539E-2</v>
      </c>
      <c r="C6943" s="41">
        <v>9.036473801355599E-2</v>
      </c>
      <c r="D6943" s="51">
        <f t="shared" ca="1" si="324"/>
        <v>0.10152341740172588</v>
      </c>
      <c r="E6943" s="52">
        <f ca="1">IF(C6943&lt;=$J$5,$L$3,IF(C6943&lt;=$J$8,$L$5,IF(D6943&lt;=$K$8,$L$8,$L$10)))</f>
        <v>5.7870370370370378E-4</v>
      </c>
      <c r="F6943" s="53">
        <f ca="1">IF(E6943=$L$3,$M$3,IF(C6943&gt;$J$8,IF(D6943&lt;=$K$8,$M$8,C6943*$N$10+$N$11),C6943*$N$5+$N$6))</f>
        <v>9.2754300017135992E-3</v>
      </c>
      <c r="G6943" s="37">
        <f t="shared" ca="1" si="325"/>
        <v>6.0630092298934162E-3</v>
      </c>
      <c r="H6943" s="22"/>
    </row>
    <row r="6944" spans="1:8" x14ac:dyDescent="0.25">
      <c r="A6944" s="32">
        <f t="shared" ca="1" si="326"/>
        <v>6943</v>
      </c>
      <c r="B6944" s="2">
        <v>6.5037343519976365E-3</v>
      </c>
      <c r="C6944" s="41">
        <v>9.036672728078976E-2</v>
      </c>
      <c r="D6944" s="51">
        <f t="shared" ca="1" si="324"/>
        <v>0.49910777225598346</v>
      </c>
      <c r="E6944" s="52">
        <f ca="1">IF(C6944&lt;=$J$5,$L$3,IF(C6944&lt;=$J$8,$L$5,IF(D6944&lt;=$K$8,$L$8,$L$10)))</f>
        <v>5.7870370370370378E-4</v>
      </c>
      <c r="F6944" s="53">
        <f ca="1">IF(E6944=$L$3,$M$3,IF(C6944&gt;$J$8,IF(D6944&lt;=$K$8,$M$8,C6944*$N$10+$N$11),C6944*$N$5+$N$6))</f>
        <v>9.2754300017135992E-3</v>
      </c>
      <c r="G6944" s="37">
        <f t="shared" ca="1" si="325"/>
        <v>2.783880290205684E-3</v>
      </c>
      <c r="H6944" s="22"/>
    </row>
    <row r="6945" spans="1:8" x14ac:dyDescent="0.25">
      <c r="A6945" s="32">
        <f t="shared" ca="1" si="326"/>
        <v>6944</v>
      </c>
      <c r="B6945" s="2">
        <v>4.112108021160632E-3</v>
      </c>
      <c r="C6945" s="41">
        <v>9.0371642397107987E-2</v>
      </c>
      <c r="D6945" s="51">
        <f t="shared" ca="1" si="324"/>
        <v>0.46431408241269578</v>
      </c>
      <c r="E6945" s="52">
        <f ca="1">IF(C6945&lt;=$J$5,$L$3,IF(C6945&lt;=$J$8,$L$5,IF(D6945&lt;=$K$8,$L$8,$L$10)))</f>
        <v>5.7870370370370378E-4</v>
      </c>
      <c r="F6945" s="53">
        <f ca="1">IF(E6945=$L$3,$M$3,IF(C6945&gt;$J$8,IF(D6945&lt;=$K$8,$M$8,C6945*$N$10+$N$11),C6945*$N$5+$N$6))</f>
        <v>9.2754300017135992E-3</v>
      </c>
      <c r="G6945" s="37">
        <f t="shared" ca="1" si="325"/>
        <v>5.6588700957611983E-3</v>
      </c>
      <c r="H6945" s="22"/>
    </row>
    <row r="6946" spans="1:8" x14ac:dyDescent="0.25">
      <c r="A6946" s="32">
        <f t="shared" ca="1" si="326"/>
        <v>6945</v>
      </c>
      <c r="B6946" s="2">
        <v>7.1353007288602055E-3</v>
      </c>
      <c r="C6946" s="41">
        <v>9.0375205231414929E-2</v>
      </c>
      <c r="D6946" s="51">
        <f t="shared" ca="1" si="324"/>
        <v>0.56515797444586457</v>
      </c>
      <c r="E6946" s="52">
        <f ca="1">IF(C6946&lt;=$J$5,$L$3,IF(C6946&lt;=$J$8,$L$5,IF(D6946&lt;=$K$8,$L$8,$L$10)))</f>
        <v>5.7870370370370378E-4</v>
      </c>
      <c r="F6946" s="53">
        <f ca="1">IF(E6946=$L$3,$M$3,IF(C6946&gt;$J$8,IF(D6946&lt;=$K$8,$M$8,C6946*$N$10+$N$11),C6946*$N$5+$N$6))</f>
        <v>9.2754300017135992E-3</v>
      </c>
      <c r="G6946" s="37">
        <f t="shared" ca="1" si="325"/>
        <v>7.6668246545961278E-4</v>
      </c>
      <c r="H6946" s="22"/>
    </row>
    <row r="6947" spans="1:8" x14ac:dyDescent="0.25">
      <c r="A6947" s="32">
        <f t="shared" ca="1" si="326"/>
        <v>6946</v>
      </c>
      <c r="B6947" s="2">
        <v>1.1306885388971677E-3</v>
      </c>
      <c r="C6947" s="41">
        <v>9.0376092040146322E-2</v>
      </c>
      <c r="D6947" s="51">
        <f t="shared" ca="1" si="324"/>
        <v>0.26736532180349448</v>
      </c>
      <c r="E6947" s="52">
        <f ca="1">IF(C6947&lt;=$J$5,$L$3,IF(C6947&lt;=$J$8,$L$5,IF(D6947&lt;=$K$8,$L$8,$L$10)))</f>
        <v>5.7870370370370378E-4</v>
      </c>
      <c r="F6947" s="53">
        <f ca="1">IF(E6947=$L$3,$M$3,IF(C6947&gt;$J$8,IF(D6947&lt;=$K$8,$M$8,C6947*$N$10+$N$11),C6947*$N$5+$N$6))</f>
        <v>9.2754300017135992E-3</v>
      </c>
      <c r="G6947" s="37">
        <f t="shared" ca="1" si="325"/>
        <v>4.1998836846798117E-3</v>
      </c>
      <c r="H6947" s="22"/>
    </row>
    <row r="6948" spans="1:8" x14ac:dyDescent="0.25">
      <c r="A6948" s="32">
        <f t="shared" ca="1" si="326"/>
        <v>6947</v>
      </c>
      <c r="B6948" s="2">
        <v>6.2192299816443142E-3</v>
      </c>
      <c r="C6948" s="41">
        <v>9.0382266726380722E-2</v>
      </c>
      <c r="D6948" s="51">
        <f t="shared" ca="1" si="324"/>
        <v>0.38440581170349764</v>
      </c>
      <c r="E6948" s="52">
        <f ca="1">IF(C6948&lt;=$J$5,$L$3,IF(C6948&lt;=$J$8,$L$5,IF(D6948&lt;=$K$8,$L$8,$L$10)))</f>
        <v>5.7870370370370378E-4</v>
      </c>
      <c r="F6948" s="53">
        <f ca="1">IF(E6948=$L$3,$M$3,IF(C6948&gt;$J$8,IF(D6948&lt;=$K$8,$M$8,C6948*$N$10+$N$11),C6948*$N$5+$N$6))</f>
        <v>9.2754300017135992E-3</v>
      </c>
      <c r="G6948" s="37">
        <f t="shared" ca="1" si="325"/>
        <v>4.5101124687901614E-3</v>
      </c>
      <c r="H6948" s="22"/>
    </row>
    <row r="6949" spans="1:8" x14ac:dyDescent="0.25">
      <c r="A6949" s="32">
        <f t="shared" ca="1" si="326"/>
        <v>6948</v>
      </c>
      <c r="B6949" s="2">
        <v>2.0614418331985906E-2</v>
      </c>
      <c r="C6949" s="41">
        <v>9.0387062528192619E-2</v>
      </c>
      <c r="D6949" s="51">
        <f t="shared" ca="1" si="324"/>
        <v>4.9036095423052206E-2</v>
      </c>
      <c r="E6949" s="52">
        <f ca="1">IF(C6949&lt;=$J$5,$L$3,IF(C6949&lt;=$J$8,$L$5,IF(D6949&lt;=$K$8,$L$8,$L$10)))</f>
        <v>5.7870370370370378E-4</v>
      </c>
      <c r="F6949" s="53">
        <f ca="1">IF(E6949=$L$3,$M$3,IF(C6949&gt;$J$8,IF(D6949&lt;=$K$8,$M$8,C6949*$N$10+$N$11),C6949*$N$5+$N$6))</f>
        <v>9.2754300017135992E-3</v>
      </c>
      <c r="G6949" s="37">
        <f t="shared" ca="1" si="325"/>
        <v>7.8479330305320019E-3</v>
      </c>
      <c r="H6949" s="22"/>
    </row>
    <row r="6950" spans="1:8" x14ac:dyDescent="0.25">
      <c r="A6950" s="32">
        <f t="shared" ca="1" si="326"/>
        <v>6949</v>
      </c>
      <c r="B6950" s="2">
        <v>6.8725594408047819E-3</v>
      </c>
      <c r="C6950" s="41">
        <v>9.0389196264103688E-2</v>
      </c>
      <c r="D6950" s="51">
        <f t="shared" ca="1" si="324"/>
        <v>0.39369498986783369</v>
      </c>
      <c r="E6950" s="52">
        <f ca="1">IF(C6950&lt;=$J$5,$L$3,IF(C6950&lt;=$J$8,$L$5,IF(D6950&lt;=$K$8,$L$8,$L$10)))</f>
        <v>5.7870370370370378E-4</v>
      </c>
      <c r="F6950" s="53">
        <f ca="1">IF(E6950=$L$3,$M$3,IF(C6950&gt;$J$8,IF(D6950&lt;=$K$8,$M$8,C6950*$N$10+$N$11),C6950*$N$5+$N$6))</f>
        <v>9.2754300017135992E-3</v>
      </c>
      <c r="G6950" s="37">
        <f t="shared" ca="1" si="325"/>
        <v>5.759810011321251E-3</v>
      </c>
      <c r="H6950" s="22"/>
    </row>
    <row r="6951" spans="1:8" x14ac:dyDescent="0.25">
      <c r="A6951" s="32">
        <f t="shared" ca="1" si="326"/>
        <v>6950</v>
      </c>
      <c r="B6951" s="2">
        <v>2.2486267445613328E-3</v>
      </c>
      <c r="C6951" s="41">
        <v>9.0390461898999797E-2</v>
      </c>
      <c r="D6951" s="51">
        <f t="shared" ca="1" si="324"/>
        <v>0.56453690660319888</v>
      </c>
      <c r="E6951" s="52">
        <f ca="1">IF(C6951&lt;=$J$5,$L$3,IF(C6951&lt;=$J$8,$L$5,IF(D6951&lt;=$K$8,$L$8,$L$10)))</f>
        <v>5.7870370370370378E-4</v>
      </c>
      <c r="F6951" s="53">
        <f ca="1">IF(E6951=$L$3,$M$3,IF(C6951&gt;$J$8,IF(D6951&lt;=$K$8,$M$8,C6951*$N$10+$N$11),C6951*$N$5+$N$6))</f>
        <v>9.2754300017135992E-3</v>
      </c>
      <c r="G6951" s="37">
        <f t="shared" ca="1" si="325"/>
        <v>7.4764474627875225E-3</v>
      </c>
      <c r="H6951" s="22"/>
    </row>
    <row r="6952" spans="1:8" x14ac:dyDescent="0.25">
      <c r="A6952" s="32">
        <f t="shared" ca="1" si="326"/>
        <v>6951</v>
      </c>
      <c r="B6952" s="2">
        <v>1.0024060687202296E-2</v>
      </c>
      <c r="C6952" s="41">
        <v>9.0437167439045396E-2</v>
      </c>
      <c r="D6952" s="51">
        <f t="shared" ca="1" si="324"/>
        <v>0.83127086315895737</v>
      </c>
      <c r="E6952" s="52">
        <f ca="1">IF(C6952&lt;=$J$5,$L$3,IF(C6952&lt;=$J$8,$L$5,IF(D6952&lt;=$K$8,$L$8,$L$10)))</f>
        <v>9.2754300017135992E-3</v>
      </c>
      <c r="F6952" s="53">
        <f ca="1">IF(E6952=$L$3,$M$3,IF(C6952&gt;$J$8,IF(D6952&lt;=$K$8,$M$8,C6952*$N$10+$N$11),C6952*$N$5+$N$6))</f>
        <v>2.2210359023308854E-2</v>
      </c>
      <c r="G6952" s="37">
        <f t="shared" ca="1" si="325"/>
        <v>1.5175427528655923E-2</v>
      </c>
      <c r="H6952" s="22"/>
    </row>
    <row r="6953" spans="1:8" x14ac:dyDescent="0.25">
      <c r="A6953" s="32">
        <f t="shared" ca="1" si="326"/>
        <v>6952</v>
      </c>
      <c r="B6953" s="2">
        <v>1.9235796825508189E-2</v>
      </c>
      <c r="C6953" s="41">
        <v>9.0450584000751455E-2</v>
      </c>
      <c r="D6953" s="51">
        <f t="shared" ca="1" si="324"/>
        <v>0.33315810350853647</v>
      </c>
      <c r="E6953" s="52">
        <f ca="1">IF(C6953&lt;=$J$5,$L$3,IF(C6953&lt;=$J$8,$L$5,IF(D6953&lt;=$K$8,$L$8,$L$10)))</f>
        <v>5.7870370370370378E-4</v>
      </c>
      <c r="F6953" s="53">
        <f ca="1">IF(E6953=$L$3,$M$3,IF(C6953&gt;$J$8,IF(D6953&lt;=$K$8,$M$8,C6953*$N$10+$N$11),C6953*$N$5+$N$6))</f>
        <v>9.2754300017135992E-3</v>
      </c>
      <c r="G6953" s="37">
        <f t="shared" ca="1" si="325"/>
        <v>5.9111981759727992E-3</v>
      </c>
      <c r="H6953" s="22"/>
    </row>
    <row r="6954" spans="1:8" x14ac:dyDescent="0.25">
      <c r="A6954" s="32">
        <f t="shared" ca="1" si="326"/>
        <v>6953</v>
      </c>
      <c r="B6954" s="2">
        <v>4.6837472608833863E-3</v>
      </c>
      <c r="C6954" s="41">
        <v>9.0461172826282521E-2</v>
      </c>
      <c r="D6954" s="51">
        <f t="shared" ca="1" si="324"/>
        <v>0.41181945534295172</v>
      </c>
      <c r="E6954" s="52">
        <f ca="1">IF(C6954&lt;=$J$5,$L$3,IF(C6954&lt;=$J$8,$L$5,IF(D6954&lt;=$K$8,$L$8,$L$10)))</f>
        <v>5.7870370370370378E-4</v>
      </c>
      <c r="F6954" s="53">
        <f ca="1">IF(E6954=$L$3,$M$3,IF(C6954&gt;$J$8,IF(D6954&lt;=$K$8,$M$8,C6954*$N$10+$N$11),C6954*$N$5+$N$6))</f>
        <v>9.2754300017135992E-3</v>
      </c>
      <c r="G6954" s="37">
        <f t="shared" ca="1" si="325"/>
        <v>2.9795515669026528E-3</v>
      </c>
      <c r="H6954" s="22"/>
    </row>
    <row r="6955" spans="1:8" x14ac:dyDescent="0.25">
      <c r="A6955" s="32">
        <f t="shared" ca="1" si="326"/>
        <v>6954</v>
      </c>
      <c r="B6955" s="2">
        <v>1.7676603455210049E-3</v>
      </c>
      <c r="C6955" s="41">
        <v>9.0475874953610758E-2</v>
      </c>
      <c r="D6955" s="51">
        <f t="shared" ca="1" si="324"/>
        <v>0.24058886208635977</v>
      </c>
      <c r="E6955" s="52">
        <f ca="1">IF(C6955&lt;=$J$5,$L$3,IF(C6955&lt;=$J$8,$L$5,IF(D6955&lt;=$K$8,$L$8,$L$10)))</f>
        <v>5.7870370370370378E-4</v>
      </c>
      <c r="F6955" s="53">
        <f ca="1">IF(E6955=$L$3,$M$3,IF(C6955&gt;$J$8,IF(D6955&lt;=$K$8,$M$8,C6955*$N$10+$N$11),C6955*$N$5+$N$6))</f>
        <v>9.2754300017135992E-3</v>
      </c>
      <c r="G6955" s="37">
        <f t="shared" ca="1" si="325"/>
        <v>7.1885810867387667E-3</v>
      </c>
      <c r="H6955" s="22"/>
    </row>
    <row r="6956" spans="1:8" x14ac:dyDescent="0.25">
      <c r="A6956" s="32">
        <f t="shared" ca="1" si="326"/>
        <v>6955</v>
      </c>
      <c r="B6956" s="2">
        <v>4.4274262910585782E-3</v>
      </c>
      <c r="C6956" s="41">
        <v>9.0509192350934353E-2</v>
      </c>
      <c r="D6956" s="51">
        <f t="shared" ca="1" si="324"/>
        <v>7.9365017828963325E-2</v>
      </c>
      <c r="E6956" s="52">
        <f ca="1">IF(C6956&lt;=$J$5,$L$3,IF(C6956&lt;=$J$8,$L$5,IF(D6956&lt;=$K$8,$L$8,$L$10)))</f>
        <v>5.7870370370370378E-4</v>
      </c>
      <c r="F6956" s="53">
        <f ca="1">IF(E6956=$L$3,$M$3,IF(C6956&gt;$J$8,IF(D6956&lt;=$K$8,$M$8,C6956*$N$10+$N$11),C6956*$N$5+$N$6))</f>
        <v>9.2754300017135992E-3</v>
      </c>
      <c r="G6956" s="37">
        <f t="shared" ca="1" si="325"/>
        <v>5.9577072952211882E-3</v>
      </c>
      <c r="H6956" s="22"/>
    </row>
    <row r="6957" spans="1:8" x14ac:dyDescent="0.25">
      <c r="A6957" s="32">
        <f t="shared" ca="1" si="326"/>
        <v>6956</v>
      </c>
      <c r="B6957" s="2">
        <v>3.9788743052272535E-3</v>
      </c>
      <c r="C6957" s="41">
        <v>9.051329599271507E-2</v>
      </c>
      <c r="D6957" s="51">
        <f t="shared" ca="1" si="324"/>
        <v>0.99462236883625565</v>
      </c>
      <c r="E6957" s="52">
        <f ca="1">IF(C6957&lt;=$J$5,$L$3,IF(C6957&lt;=$J$8,$L$5,IF(D6957&lt;=$K$8,$L$8,$L$10)))</f>
        <v>9.2754300017135992E-3</v>
      </c>
      <c r="F6957" s="53">
        <f ca="1">IF(E6957=$L$3,$M$3,IF(C6957&gt;$J$8,IF(D6957&lt;=$K$8,$M$8,C6957*$N$10+$N$11),C6957*$N$5+$N$6))</f>
        <v>2.2285766899682299E-2</v>
      </c>
      <c r="G6957" s="37">
        <f t="shared" ca="1" si="325"/>
        <v>1.3166692364198089E-2</v>
      </c>
      <c r="H6957" s="22"/>
    </row>
    <row r="6958" spans="1:8" x14ac:dyDescent="0.25">
      <c r="A6958" s="32">
        <f t="shared" ca="1" si="326"/>
        <v>6957</v>
      </c>
      <c r="B6958" s="2">
        <v>5.8242354248470851E-3</v>
      </c>
      <c r="C6958" s="41">
        <v>9.0573870406589208E-2</v>
      </c>
      <c r="D6958" s="51">
        <f t="shared" ca="1" si="324"/>
        <v>0.19708667659598789</v>
      </c>
      <c r="E6958" s="52">
        <f ca="1">IF(C6958&lt;=$J$5,$L$3,IF(C6958&lt;=$J$8,$L$5,IF(D6958&lt;=$K$8,$L$8,$L$10)))</f>
        <v>5.7870370370370378E-4</v>
      </c>
      <c r="F6958" s="53">
        <f ca="1">IF(E6958=$L$3,$M$3,IF(C6958&gt;$J$8,IF(D6958&lt;=$K$8,$M$8,C6958*$N$10+$N$11),C6958*$N$5+$N$6))</f>
        <v>9.2754300017135992E-3</v>
      </c>
      <c r="G6958" s="37">
        <f t="shared" ca="1" si="325"/>
        <v>6.811712185711285E-3</v>
      </c>
      <c r="H6958" s="22"/>
    </row>
    <row r="6959" spans="1:8" x14ac:dyDescent="0.25">
      <c r="A6959" s="32">
        <f t="shared" ca="1" si="326"/>
        <v>6958</v>
      </c>
      <c r="B6959" s="2">
        <v>5.6668711852578824E-3</v>
      </c>
      <c r="C6959" s="41">
        <v>9.0575872654013956E-2</v>
      </c>
      <c r="D6959" s="51">
        <f t="shared" ca="1" si="324"/>
        <v>0.72241011561988133</v>
      </c>
      <c r="E6959" s="52">
        <f ca="1">IF(C6959&lt;=$J$5,$L$3,IF(C6959&lt;=$J$8,$L$5,IF(D6959&lt;=$K$8,$L$8,$L$10)))</f>
        <v>5.7870370370370378E-4</v>
      </c>
      <c r="F6959" s="53">
        <f ca="1">IF(E6959=$L$3,$M$3,IF(C6959&gt;$J$8,IF(D6959&lt;=$K$8,$M$8,C6959*$N$10+$N$11),C6959*$N$5+$N$6))</f>
        <v>9.2754300017135992E-3</v>
      </c>
      <c r="G6959" s="37">
        <f t="shared" ca="1" si="325"/>
        <v>8.5158959724019583E-3</v>
      </c>
      <c r="H6959" s="22"/>
    </row>
    <row r="6960" spans="1:8" x14ac:dyDescent="0.25">
      <c r="A6960" s="32">
        <f t="shared" ca="1" si="326"/>
        <v>6959</v>
      </c>
      <c r="B6960" s="2">
        <v>4.5479953986861943E-3</v>
      </c>
      <c r="C6960" s="41">
        <v>9.05762087195634E-2</v>
      </c>
      <c r="D6960" s="51">
        <f t="shared" ca="1" si="324"/>
        <v>0.80464408224765127</v>
      </c>
      <c r="E6960" s="52">
        <f ca="1">IF(C6960&lt;=$J$5,$L$3,IF(C6960&lt;=$J$8,$L$5,IF(D6960&lt;=$K$8,$L$8,$L$10)))</f>
        <v>5.7870370370370378E-4</v>
      </c>
      <c r="F6960" s="53">
        <f ca="1">IF(E6960=$L$3,$M$3,IF(C6960&gt;$J$8,IF(D6960&lt;=$K$8,$M$8,C6960*$N$10+$N$11),C6960*$N$5+$N$6))</f>
        <v>9.2754300017135992E-3</v>
      </c>
      <c r="G6960" s="37">
        <f t="shared" ca="1" si="325"/>
        <v>5.0419755240689234E-3</v>
      </c>
      <c r="H6960" s="22"/>
    </row>
    <row r="6961" spans="1:8" x14ac:dyDescent="0.25">
      <c r="A6961" s="32">
        <f t="shared" ca="1" si="326"/>
        <v>6960</v>
      </c>
      <c r="B6961" s="2">
        <v>9.2399092187845366E-3</v>
      </c>
      <c r="C6961" s="41">
        <v>9.0588744387353037E-2</v>
      </c>
      <c r="D6961" s="51">
        <f t="shared" ca="1" si="324"/>
        <v>0.60959670727032311</v>
      </c>
      <c r="E6961" s="52">
        <f ca="1">IF(C6961&lt;=$J$5,$L$3,IF(C6961&lt;=$J$8,$L$5,IF(D6961&lt;=$K$8,$L$8,$L$10)))</f>
        <v>5.7870370370370378E-4</v>
      </c>
      <c r="F6961" s="53">
        <f ca="1">IF(E6961=$L$3,$M$3,IF(C6961&gt;$J$8,IF(D6961&lt;=$K$8,$M$8,C6961*$N$10+$N$11),C6961*$N$5+$N$6))</f>
        <v>9.2754300017135992E-3</v>
      </c>
      <c r="G6961" s="37">
        <f t="shared" ca="1" si="325"/>
        <v>6.7371614515403799E-3</v>
      </c>
      <c r="H6961" s="22"/>
    </row>
    <row r="6962" spans="1:8" x14ac:dyDescent="0.25">
      <c r="A6962" s="32">
        <f t="shared" ca="1" si="326"/>
        <v>6961</v>
      </c>
      <c r="B6962" s="2">
        <v>9.1934728988624925E-3</v>
      </c>
      <c r="C6962" s="41">
        <v>9.0589295672774128E-2</v>
      </c>
      <c r="D6962" s="51">
        <f t="shared" ca="1" si="324"/>
        <v>0.13702855287526527</v>
      </c>
      <c r="E6962" s="52">
        <f ca="1">IF(C6962&lt;=$J$5,$L$3,IF(C6962&lt;=$J$8,$L$5,IF(D6962&lt;=$K$8,$L$8,$L$10)))</f>
        <v>5.7870370370370378E-4</v>
      </c>
      <c r="F6962" s="53">
        <f ca="1">IF(E6962=$L$3,$M$3,IF(C6962&gt;$J$8,IF(D6962&lt;=$K$8,$M$8,C6962*$N$10+$N$11),C6962*$N$5+$N$6))</f>
        <v>9.2754300017135992E-3</v>
      </c>
      <c r="G6962" s="37">
        <f t="shared" ca="1" si="325"/>
        <v>4.6499877897009751E-3</v>
      </c>
      <c r="H6962" s="22"/>
    </row>
    <row r="6963" spans="1:8" x14ac:dyDescent="0.25">
      <c r="A6963" s="32">
        <f t="shared" ca="1" si="326"/>
        <v>6962</v>
      </c>
      <c r="B6963" s="2">
        <v>6.5976705328721352E-4</v>
      </c>
      <c r="C6963" s="41">
        <v>9.0595615905943422E-2</v>
      </c>
      <c r="D6963" s="51">
        <f t="shared" ca="1" si="324"/>
        <v>0.53698306750823666</v>
      </c>
      <c r="E6963" s="52">
        <f ca="1">IF(C6963&lt;=$J$5,$L$3,IF(C6963&lt;=$J$8,$L$5,IF(D6963&lt;=$K$8,$L$8,$L$10)))</f>
        <v>5.7870370370370378E-4</v>
      </c>
      <c r="F6963" s="53">
        <f ca="1">IF(E6963=$L$3,$M$3,IF(C6963&gt;$J$8,IF(D6963&lt;=$K$8,$M$8,C6963*$N$10+$N$11),C6963*$N$5+$N$6))</f>
        <v>9.2754300017135992E-3</v>
      </c>
      <c r="G6963" s="37">
        <f t="shared" ca="1" si="325"/>
        <v>1.3523615879541988E-3</v>
      </c>
      <c r="H6963" s="22"/>
    </row>
    <row r="6964" spans="1:8" x14ac:dyDescent="0.25">
      <c r="A6964" s="32">
        <f t="shared" ca="1" si="326"/>
        <v>6963</v>
      </c>
      <c r="B6964" s="2">
        <v>7.0112111138671551E-3</v>
      </c>
      <c r="C6964" s="41">
        <v>9.0633918473849884E-2</v>
      </c>
      <c r="D6964" s="51">
        <f t="shared" ca="1" si="324"/>
        <v>0.28110425949200024</v>
      </c>
      <c r="E6964" s="52">
        <f ca="1">IF(C6964&lt;=$J$5,$L$3,IF(C6964&lt;=$J$8,$L$5,IF(D6964&lt;=$K$8,$L$8,$L$10)))</f>
        <v>5.7870370370370378E-4</v>
      </c>
      <c r="F6964" s="53">
        <f ca="1">IF(E6964=$L$3,$M$3,IF(C6964&gt;$J$8,IF(D6964&lt;=$K$8,$M$8,C6964*$N$10+$N$11),C6964*$N$5+$N$6))</f>
        <v>9.2754300017135992E-3</v>
      </c>
      <c r="G6964" s="37">
        <f t="shared" ca="1" si="325"/>
        <v>7.6076988140493017E-4</v>
      </c>
      <c r="H6964" s="22"/>
    </row>
    <row r="6965" spans="1:8" x14ac:dyDescent="0.25">
      <c r="A6965" s="32">
        <f t="shared" ca="1" si="326"/>
        <v>6964</v>
      </c>
      <c r="B6965" s="2">
        <v>8.0111355499934422E-4</v>
      </c>
      <c r="C6965" s="41">
        <v>9.0639748123095276E-2</v>
      </c>
      <c r="D6965" s="51">
        <f t="shared" ca="1" si="324"/>
        <v>0.61966414647214774</v>
      </c>
      <c r="E6965" s="52">
        <f ca="1">IF(C6965&lt;=$J$5,$L$3,IF(C6965&lt;=$J$8,$L$5,IF(D6965&lt;=$K$8,$L$8,$L$10)))</f>
        <v>5.7870370370370378E-4</v>
      </c>
      <c r="F6965" s="53">
        <f ca="1">IF(E6965=$L$3,$M$3,IF(C6965&gt;$J$8,IF(D6965&lt;=$K$8,$M$8,C6965*$N$10+$N$11),C6965*$N$5+$N$6))</f>
        <v>9.2754300017135992E-3</v>
      </c>
      <c r="G6965" s="37">
        <f t="shared" ca="1" si="325"/>
        <v>7.2492381888210914E-3</v>
      </c>
      <c r="H6965" s="22"/>
    </row>
    <row r="6966" spans="1:8" x14ac:dyDescent="0.25">
      <c r="A6966" s="32">
        <f t="shared" ca="1" si="326"/>
        <v>6965</v>
      </c>
      <c r="B6966" s="2">
        <v>7.2424830637554394E-3</v>
      </c>
      <c r="C6966" s="41">
        <v>9.0640727884652744E-2</v>
      </c>
      <c r="D6966" s="51">
        <f t="shared" ca="1" si="324"/>
        <v>0.31664761416269704</v>
      </c>
      <c r="E6966" s="52">
        <f ca="1">IF(C6966&lt;=$J$5,$L$3,IF(C6966&lt;=$J$8,$L$5,IF(D6966&lt;=$K$8,$L$8,$L$10)))</f>
        <v>5.7870370370370378E-4</v>
      </c>
      <c r="F6966" s="53">
        <f ca="1">IF(E6966=$L$3,$M$3,IF(C6966&gt;$J$8,IF(D6966&lt;=$K$8,$M$8,C6966*$N$10+$N$11),C6966*$N$5+$N$6))</f>
        <v>9.2754300017135992E-3</v>
      </c>
      <c r="G6966" s="37">
        <f t="shared" ca="1" si="325"/>
        <v>3.1062184994924743E-3</v>
      </c>
      <c r="H6966" s="22"/>
    </row>
    <row r="6967" spans="1:8" x14ac:dyDescent="0.25">
      <c r="A6967" s="32">
        <f t="shared" ca="1" si="326"/>
        <v>6966</v>
      </c>
      <c r="B6967" s="2">
        <v>8.1080227549416573E-3</v>
      </c>
      <c r="C6967" s="41">
        <v>9.0640917046280356E-2</v>
      </c>
      <c r="D6967" s="51">
        <f t="shared" ca="1" si="324"/>
        <v>0.75145347964340503</v>
      </c>
      <c r="E6967" s="52">
        <f ca="1">IF(C6967&lt;=$J$5,$L$3,IF(C6967&lt;=$J$8,$L$5,IF(D6967&lt;=$K$8,$L$8,$L$10)))</f>
        <v>5.7870370370370378E-4</v>
      </c>
      <c r="F6967" s="53">
        <f ca="1">IF(E6967=$L$3,$M$3,IF(C6967&gt;$J$8,IF(D6967&lt;=$K$8,$M$8,C6967*$N$10+$N$11),C6967*$N$5+$N$6))</f>
        <v>9.2754300017135992E-3</v>
      </c>
      <c r="G6967" s="37">
        <f t="shared" ca="1" si="325"/>
        <v>8.3089726652250534E-3</v>
      </c>
      <c r="H6967" s="22"/>
    </row>
    <row r="6968" spans="1:8" x14ac:dyDescent="0.25">
      <c r="A6968" s="32">
        <f t="shared" ca="1" si="326"/>
        <v>6967</v>
      </c>
      <c r="B6968" s="2">
        <v>7.2633717627932914E-3</v>
      </c>
      <c r="C6968" s="41">
        <v>9.0644464695958715E-2</v>
      </c>
      <c r="D6968" s="51">
        <f t="shared" ca="1" si="324"/>
        <v>0.96250877706174875</v>
      </c>
      <c r="E6968" s="52">
        <f ca="1">IF(C6968&lt;=$J$5,$L$3,IF(C6968&lt;=$J$8,$L$5,IF(D6968&lt;=$K$8,$L$8,$L$10)))</f>
        <v>9.2754300017135992E-3</v>
      </c>
      <c r="F6968" s="53">
        <f ca="1">IF(E6968=$L$3,$M$3,IF(C6968&gt;$J$8,IF(D6968&lt;=$K$8,$M$8,C6968*$N$10+$N$11),C6968*$N$5+$N$6))</f>
        <v>2.241569388346791E-2</v>
      </c>
      <c r="G6968" s="37">
        <f t="shared" ca="1" si="325"/>
        <v>1.4796014191450754E-2</v>
      </c>
      <c r="H6968" s="22"/>
    </row>
    <row r="6969" spans="1:8" x14ac:dyDescent="0.25">
      <c r="A6969" s="32">
        <f t="shared" ca="1" si="326"/>
        <v>6968</v>
      </c>
      <c r="B6969" s="2">
        <v>1.9474533732164429E-2</v>
      </c>
      <c r="C6969" s="41">
        <v>9.0647893657401363E-2</v>
      </c>
      <c r="D6969" s="51">
        <f t="shared" ca="1" si="324"/>
        <v>0.87547025579835802</v>
      </c>
      <c r="E6969" s="52">
        <f ca="1">IF(C6969&lt;=$J$5,$L$3,IF(C6969&lt;=$J$8,$L$5,IF(D6969&lt;=$K$8,$L$8,$L$10)))</f>
        <v>9.2754300017135992E-3</v>
      </c>
      <c r="F6969" s="53">
        <f ca="1">IF(E6969=$L$3,$M$3,IF(C6969&gt;$J$8,IF(D6969&lt;=$K$8,$M$8,C6969*$N$10+$N$11),C6969*$N$5+$N$6))</f>
        <v>2.2419090384361365E-2</v>
      </c>
      <c r="G6969" s="37">
        <f t="shared" ca="1" si="325"/>
        <v>1.6093752297662089E-2</v>
      </c>
      <c r="H6969" s="22"/>
    </row>
    <row r="6970" spans="1:8" x14ac:dyDescent="0.25">
      <c r="A6970" s="32">
        <f t="shared" ca="1" si="326"/>
        <v>6969</v>
      </c>
      <c r="B6970" s="2">
        <v>1.0980723361517786E-3</v>
      </c>
      <c r="C6970" s="41">
        <v>9.0659121794835762E-2</v>
      </c>
      <c r="D6970" s="51">
        <f t="shared" ca="1" si="324"/>
        <v>0.95451548307258249</v>
      </c>
      <c r="E6970" s="52">
        <f ca="1">IF(C6970&lt;=$J$5,$L$3,IF(C6970&lt;=$J$8,$L$5,IF(D6970&lt;=$K$8,$L$8,$L$10)))</f>
        <v>9.2754300017135992E-3</v>
      </c>
      <c r="F6970" s="53">
        <f ca="1">IF(E6970=$L$3,$M$3,IF(C6970&gt;$J$8,IF(D6970&lt;=$K$8,$M$8,C6970*$N$10+$N$11),C6970*$N$5+$N$6))</f>
        <v>2.2430212229697238E-2</v>
      </c>
      <c r="G6970" s="37">
        <f t="shared" ca="1" si="325"/>
        <v>2.1099334845474112E-2</v>
      </c>
      <c r="H6970" s="22"/>
    </row>
    <row r="6971" spans="1:8" x14ac:dyDescent="0.25">
      <c r="A6971" s="32">
        <f t="shared" ca="1" si="326"/>
        <v>6970</v>
      </c>
      <c r="B6971" s="2">
        <v>3.0263392575781145E-3</v>
      </c>
      <c r="C6971" s="41">
        <v>9.0674934704581489E-2</v>
      </c>
      <c r="D6971" s="51">
        <f t="shared" ca="1" si="324"/>
        <v>0.77627939859016204</v>
      </c>
      <c r="E6971" s="52">
        <f ca="1">IF(C6971&lt;=$J$5,$L$3,IF(C6971&lt;=$J$8,$L$5,IF(D6971&lt;=$K$8,$L$8,$L$10)))</f>
        <v>5.7870370370370378E-4</v>
      </c>
      <c r="F6971" s="53">
        <f ca="1">IF(E6971=$L$3,$M$3,IF(C6971&gt;$J$8,IF(D6971&lt;=$K$8,$M$8,C6971*$N$10+$N$11),C6971*$N$5+$N$6))</f>
        <v>9.2754300017135992E-3</v>
      </c>
      <c r="G6971" s="37">
        <f t="shared" ca="1" si="325"/>
        <v>1.2749714745136078E-3</v>
      </c>
      <c r="H6971" s="22"/>
    </row>
    <row r="6972" spans="1:8" x14ac:dyDescent="0.25">
      <c r="A6972" s="32">
        <f t="shared" ca="1" si="326"/>
        <v>6971</v>
      </c>
      <c r="B6972" s="2">
        <v>8.3584219768791934E-3</v>
      </c>
      <c r="C6972" s="41">
        <v>9.0675694129963347E-2</v>
      </c>
      <c r="D6972" s="51">
        <f t="shared" ca="1" si="324"/>
        <v>0.26661846404360845</v>
      </c>
      <c r="E6972" s="52">
        <f ca="1">IF(C6972&lt;=$J$5,$L$3,IF(C6972&lt;=$J$8,$L$5,IF(D6972&lt;=$K$8,$L$8,$L$10)))</f>
        <v>5.7870370370370378E-4</v>
      </c>
      <c r="F6972" s="53">
        <f ca="1">IF(E6972=$L$3,$M$3,IF(C6972&gt;$J$8,IF(D6972&lt;=$K$8,$M$8,C6972*$N$10+$N$11),C6972*$N$5+$N$6))</f>
        <v>9.2754300017135992E-3</v>
      </c>
      <c r="G6972" s="37">
        <f t="shared" ca="1" si="325"/>
        <v>9.8177164418402057E-4</v>
      </c>
      <c r="H6972" s="22"/>
    </row>
    <row r="6973" spans="1:8" x14ac:dyDescent="0.25">
      <c r="A6973" s="32">
        <f t="shared" ca="1" si="326"/>
        <v>6972</v>
      </c>
      <c r="B6973" s="2">
        <v>1.2549960723618692E-2</v>
      </c>
      <c r="C6973" s="41">
        <v>9.0675795998493125E-2</v>
      </c>
      <c r="D6973" s="51">
        <f t="shared" ca="1" si="324"/>
        <v>0.93955334136574908</v>
      </c>
      <c r="E6973" s="52">
        <f ca="1">IF(C6973&lt;=$J$5,$L$3,IF(C6973&lt;=$J$8,$L$5,IF(D6973&lt;=$K$8,$L$8,$L$10)))</f>
        <v>9.2754300017135992E-3</v>
      </c>
      <c r="F6973" s="53">
        <f ca="1">IF(E6973=$L$3,$M$3,IF(C6973&gt;$J$8,IF(D6973&lt;=$K$8,$M$8,C6973*$N$10+$N$11),C6973*$N$5+$N$6))</f>
        <v>2.2446728585616402E-2</v>
      </c>
      <c r="G6973" s="37">
        <f t="shared" ca="1" si="325"/>
        <v>1.8710180796250701E-2</v>
      </c>
      <c r="H6973" s="22"/>
    </row>
    <row r="6974" spans="1:8" x14ac:dyDescent="0.25">
      <c r="A6974" s="32">
        <f t="shared" ca="1" si="326"/>
        <v>6973</v>
      </c>
      <c r="B6974" s="2">
        <v>1.4779965966744468E-2</v>
      </c>
      <c r="C6974" s="41">
        <v>9.0703109723730191E-2</v>
      </c>
      <c r="D6974" s="51">
        <f t="shared" ca="1" si="324"/>
        <v>0.35270023084606983</v>
      </c>
      <c r="E6974" s="52">
        <f ca="1">IF(C6974&lt;=$J$5,$L$3,IF(C6974&lt;=$J$8,$L$5,IF(D6974&lt;=$K$8,$L$8,$L$10)))</f>
        <v>5.7870370370370378E-4</v>
      </c>
      <c r="F6974" s="53">
        <f ca="1">IF(E6974=$L$3,$M$3,IF(C6974&gt;$J$8,IF(D6974&lt;=$K$8,$M$8,C6974*$N$10+$N$11),C6974*$N$5+$N$6))</f>
        <v>9.2754300017135992E-3</v>
      </c>
      <c r="G6974" s="37">
        <f t="shared" ca="1" si="325"/>
        <v>6.7697850826822798E-3</v>
      </c>
      <c r="H6974" s="22"/>
    </row>
    <row r="6975" spans="1:8" x14ac:dyDescent="0.25">
      <c r="A6975" s="32">
        <f t="shared" ca="1" si="326"/>
        <v>6974</v>
      </c>
      <c r="B6975" s="2">
        <v>1.8530751374075949E-3</v>
      </c>
      <c r="C6975" s="41">
        <v>9.070567249755046E-2</v>
      </c>
      <c r="D6975" s="51">
        <f t="shared" ca="1" si="324"/>
        <v>0.29954014078484803</v>
      </c>
      <c r="E6975" s="52">
        <f ca="1">IF(C6975&lt;=$J$5,$L$3,IF(C6975&lt;=$J$8,$L$5,IF(D6975&lt;=$K$8,$L$8,$L$10)))</f>
        <v>5.7870370370370378E-4</v>
      </c>
      <c r="F6975" s="53">
        <f ca="1">IF(E6975=$L$3,$M$3,IF(C6975&gt;$J$8,IF(D6975&lt;=$K$8,$M$8,C6975*$N$10+$N$11),C6975*$N$5+$N$6))</f>
        <v>9.2754300017135992E-3</v>
      </c>
      <c r="G6975" s="37">
        <f t="shared" ca="1" si="325"/>
        <v>2.1655405608510142E-3</v>
      </c>
      <c r="H6975" s="22"/>
    </row>
    <row r="6976" spans="1:8" x14ac:dyDescent="0.25">
      <c r="A6976" s="32">
        <f t="shared" ca="1" si="326"/>
        <v>6975</v>
      </c>
      <c r="B6976" s="2">
        <v>2.0714453594182392E-2</v>
      </c>
      <c r="C6976" s="41">
        <v>9.0725457209567928E-2</v>
      </c>
      <c r="D6976" s="51">
        <f t="shared" ca="1" si="324"/>
        <v>0.38466763991920749</v>
      </c>
      <c r="E6976" s="52">
        <f ca="1">IF(C6976&lt;=$J$5,$L$3,IF(C6976&lt;=$J$8,$L$5,IF(D6976&lt;=$K$8,$L$8,$L$10)))</f>
        <v>5.7870370370370378E-4</v>
      </c>
      <c r="F6976" s="53">
        <f ca="1">IF(E6976=$L$3,$M$3,IF(C6976&gt;$J$8,IF(D6976&lt;=$K$8,$M$8,C6976*$N$10+$N$11),C6976*$N$5+$N$6))</f>
        <v>9.2754300017135992E-3</v>
      </c>
      <c r="G6976" s="37">
        <f t="shared" ca="1" si="325"/>
        <v>5.8457379678826726E-3</v>
      </c>
      <c r="H6976" s="22"/>
    </row>
    <row r="6977" spans="1:8" x14ac:dyDescent="0.25">
      <c r="A6977" s="32">
        <f t="shared" ca="1" si="326"/>
        <v>6976</v>
      </c>
      <c r="B6977" s="2">
        <v>1.9196053370193061E-2</v>
      </c>
      <c r="C6977" s="41">
        <v>9.0726194525611564E-2</v>
      </c>
      <c r="D6977" s="51">
        <f t="shared" ca="1" si="324"/>
        <v>0.84238752123032867</v>
      </c>
      <c r="E6977" s="52">
        <f ca="1">IF(C6977&lt;=$J$5,$L$3,IF(C6977&lt;=$J$8,$L$5,IF(D6977&lt;=$K$8,$L$8,$L$10)))</f>
        <v>9.2754300017135992E-3</v>
      </c>
      <c r="F6977" s="53">
        <f ca="1">IF(E6977=$L$3,$M$3,IF(C6977&gt;$J$8,IF(D6977&lt;=$K$8,$M$8,C6977*$N$10+$N$11),C6977*$N$5+$N$6))</f>
        <v>2.2496650010878749E-2</v>
      </c>
      <c r="G6977" s="37">
        <f t="shared" ca="1" si="325"/>
        <v>1.0052423890686155E-2</v>
      </c>
      <c r="H6977" s="22"/>
    </row>
    <row r="6978" spans="1:8" x14ac:dyDescent="0.25">
      <c r="A6978" s="32">
        <f t="shared" ca="1" si="326"/>
        <v>6977</v>
      </c>
      <c r="B6978" s="2">
        <v>1.5002643944899141E-3</v>
      </c>
      <c r="C6978" s="41">
        <v>9.0753274501652714E-2</v>
      </c>
      <c r="D6978" s="51">
        <f t="shared" ca="1" si="324"/>
        <v>0.10738104247776847</v>
      </c>
      <c r="E6978" s="52">
        <f ca="1">IF(C6978&lt;=$J$5,$L$3,IF(C6978&lt;=$J$8,$L$5,IF(D6978&lt;=$K$8,$L$8,$L$10)))</f>
        <v>5.7870370370370378E-4</v>
      </c>
      <c r="F6978" s="53">
        <f ca="1">IF(E6978=$L$3,$M$3,IF(C6978&gt;$J$8,IF(D6978&lt;=$K$8,$M$8,C6978*$N$10+$N$11),C6978*$N$5+$N$6))</f>
        <v>9.2754300017135992E-3</v>
      </c>
      <c r="G6978" s="37">
        <f t="shared" ca="1" si="325"/>
        <v>5.1319986081675099E-3</v>
      </c>
      <c r="H6978" s="22"/>
    </row>
    <row r="6979" spans="1:8" x14ac:dyDescent="0.25">
      <c r="A6979" s="32">
        <f t="shared" ca="1" si="326"/>
        <v>6978</v>
      </c>
      <c r="B6979" s="2">
        <v>5.6797722508489246E-3</v>
      </c>
      <c r="C6979" s="41">
        <v>9.0758466050047948E-2</v>
      </c>
      <c r="D6979" s="51">
        <f t="shared" ref="D6979:D7042" ca="1" si="327">RAND()</f>
        <v>0.55083562998505831</v>
      </c>
      <c r="E6979" s="52">
        <f ca="1">IF(C6979&lt;=$J$5,$L$3,IF(C6979&lt;=$J$8,$L$5,IF(D6979&lt;=$K$8,$L$8,$L$10)))</f>
        <v>5.7870370370370378E-4</v>
      </c>
      <c r="F6979" s="53">
        <f ca="1">IF(E6979=$L$3,$M$3,IF(C6979&gt;$J$8,IF(D6979&lt;=$K$8,$M$8,C6979*$N$10+$N$11),C6979*$N$5+$N$6))</f>
        <v>9.2754300017135992E-3</v>
      </c>
      <c r="G6979" s="37">
        <f t="shared" ref="G6979:G7042" ca="1" si="328">RAND()*(F6979-E6979)+E6979</f>
        <v>8.9639550673039636E-3</v>
      </c>
      <c r="H6979" s="22"/>
    </row>
    <row r="6980" spans="1:8" x14ac:dyDescent="0.25">
      <c r="A6980" s="32">
        <f t="shared" ref="A6980:A7043" ca="1" si="329">A6979+1</f>
        <v>6979</v>
      </c>
      <c r="B6980" s="2">
        <v>8.8436558220222061E-3</v>
      </c>
      <c r="C6980" s="41">
        <v>9.0762233819538629E-2</v>
      </c>
      <c r="D6980" s="51">
        <f t="shared" ca="1" si="327"/>
        <v>0.53074582756512056</v>
      </c>
      <c r="E6980" s="52">
        <f ca="1">IF(C6980&lt;=$J$5,$L$3,IF(C6980&lt;=$J$8,$L$5,IF(D6980&lt;=$K$8,$L$8,$L$10)))</f>
        <v>5.7870370370370378E-4</v>
      </c>
      <c r="F6980" s="53">
        <f ca="1">IF(E6980=$L$3,$M$3,IF(C6980&gt;$J$8,IF(D6980&lt;=$K$8,$M$8,C6980*$N$10+$N$11),C6980*$N$5+$N$6))</f>
        <v>9.2754300017135992E-3</v>
      </c>
      <c r="G6980" s="37">
        <f t="shared" ca="1" si="328"/>
        <v>4.6922660747288555E-3</v>
      </c>
      <c r="H6980" s="22"/>
    </row>
    <row r="6981" spans="1:8" x14ac:dyDescent="0.25">
      <c r="A6981" s="32">
        <f t="shared" ca="1" si="329"/>
        <v>6980</v>
      </c>
      <c r="B6981" s="2">
        <v>4.1801740020956379E-3</v>
      </c>
      <c r="C6981" s="41">
        <v>9.0778858311067134E-2</v>
      </c>
      <c r="D6981" s="51">
        <f t="shared" ca="1" si="327"/>
        <v>0.28990791826344453</v>
      </c>
      <c r="E6981" s="52">
        <f ca="1">IF(C6981&lt;=$J$5,$L$3,IF(C6981&lt;=$J$8,$L$5,IF(D6981&lt;=$K$8,$L$8,$L$10)))</f>
        <v>5.7870370370370378E-4</v>
      </c>
      <c r="F6981" s="53">
        <f ca="1">IF(E6981=$L$3,$M$3,IF(C6981&gt;$J$8,IF(D6981&lt;=$K$8,$M$8,C6981*$N$10+$N$11),C6981*$N$5+$N$6))</f>
        <v>9.2754300017135992E-3</v>
      </c>
      <c r="G6981" s="37">
        <f t="shared" ca="1" si="328"/>
        <v>7.8103886049764671E-3</v>
      </c>
      <c r="H6981" s="22"/>
    </row>
    <row r="6982" spans="1:8" x14ac:dyDescent="0.25">
      <c r="A6982" s="32">
        <f t="shared" ca="1" si="329"/>
        <v>6981</v>
      </c>
      <c r="B6982" s="2">
        <v>2.2965477146690838E-3</v>
      </c>
      <c r="C6982" s="41">
        <v>9.0790587174805482E-2</v>
      </c>
      <c r="D6982" s="51">
        <f t="shared" ca="1" si="327"/>
        <v>0.70712341489240671</v>
      </c>
      <c r="E6982" s="52">
        <f ca="1">IF(C6982&lt;=$J$5,$L$3,IF(C6982&lt;=$J$8,$L$5,IF(D6982&lt;=$K$8,$L$8,$L$10)))</f>
        <v>5.7870370370370378E-4</v>
      </c>
      <c r="F6982" s="53">
        <f ca="1">IF(E6982=$L$3,$M$3,IF(C6982&gt;$J$8,IF(D6982&lt;=$K$8,$M$8,C6982*$N$10+$N$11),C6982*$N$5+$N$6))</f>
        <v>9.2754300017135992E-3</v>
      </c>
      <c r="G6982" s="37">
        <f t="shared" ca="1" si="328"/>
        <v>2.4342502793831123E-3</v>
      </c>
      <c r="H6982" s="22"/>
    </row>
    <row r="6983" spans="1:8" x14ac:dyDescent="0.25">
      <c r="A6983" s="32">
        <f t="shared" ca="1" si="329"/>
        <v>6982</v>
      </c>
      <c r="B6983" s="2">
        <v>1.0507278369773387E-2</v>
      </c>
      <c r="C6983" s="41">
        <v>9.07924576312516E-2</v>
      </c>
      <c r="D6983" s="51">
        <f t="shared" ca="1" si="327"/>
        <v>6.1931180393736796E-2</v>
      </c>
      <c r="E6983" s="52">
        <f ca="1">IF(C6983&lt;=$J$5,$L$3,IF(C6983&lt;=$J$8,$L$5,IF(D6983&lt;=$K$8,$L$8,$L$10)))</f>
        <v>5.7870370370370378E-4</v>
      </c>
      <c r="F6983" s="53">
        <f ca="1">IF(E6983=$L$3,$M$3,IF(C6983&gt;$J$8,IF(D6983&lt;=$K$8,$M$8,C6983*$N$10+$N$11),C6983*$N$5+$N$6))</f>
        <v>9.2754300017135992E-3</v>
      </c>
      <c r="G6983" s="37">
        <f t="shared" ca="1" si="328"/>
        <v>5.6639787462005901E-3</v>
      </c>
      <c r="H6983" s="22"/>
    </row>
    <row r="6984" spans="1:8" x14ac:dyDescent="0.25">
      <c r="A6984" s="32">
        <f t="shared" ca="1" si="329"/>
        <v>6983</v>
      </c>
      <c r="B6984" s="2">
        <v>2.1916808801728471E-2</v>
      </c>
      <c r="C6984" s="41">
        <v>9.0798210668822876E-2</v>
      </c>
      <c r="D6984" s="51">
        <f t="shared" ca="1" si="327"/>
        <v>0.50845691602299947</v>
      </c>
      <c r="E6984" s="52">
        <f ca="1">IF(C6984&lt;=$J$5,$L$3,IF(C6984&lt;=$J$8,$L$5,IF(D6984&lt;=$K$8,$L$8,$L$10)))</f>
        <v>5.7870370370370378E-4</v>
      </c>
      <c r="F6984" s="53">
        <f ca="1">IF(E6984=$L$3,$M$3,IF(C6984&gt;$J$8,IF(D6984&lt;=$K$8,$M$8,C6984*$N$10+$N$11),C6984*$N$5+$N$6))</f>
        <v>9.2754300017135992E-3</v>
      </c>
      <c r="G6984" s="37">
        <f t="shared" ca="1" si="328"/>
        <v>6.2802566905468425E-3</v>
      </c>
      <c r="H6984" s="22"/>
    </row>
    <row r="6985" spans="1:8" x14ac:dyDescent="0.25">
      <c r="A6985" s="32">
        <f t="shared" ca="1" si="329"/>
        <v>6984</v>
      </c>
      <c r="B6985" s="2">
        <v>1.9062651594083213E-2</v>
      </c>
      <c r="C6985" s="41">
        <v>9.0806203639527072E-2</v>
      </c>
      <c r="D6985" s="51">
        <f t="shared" ca="1" si="327"/>
        <v>0.64805101766676776</v>
      </c>
      <c r="E6985" s="52">
        <f ca="1">IF(C6985&lt;=$J$5,$L$3,IF(C6985&lt;=$J$8,$L$5,IF(D6985&lt;=$K$8,$L$8,$L$10)))</f>
        <v>5.7870370370370378E-4</v>
      </c>
      <c r="F6985" s="53">
        <f ca="1">IF(E6985=$L$3,$M$3,IF(C6985&gt;$J$8,IF(D6985&lt;=$K$8,$M$8,C6985*$N$10+$N$11),C6985*$N$5+$N$6))</f>
        <v>9.2754300017135992E-3</v>
      </c>
      <c r="G6985" s="37">
        <f t="shared" ca="1" si="328"/>
        <v>3.5001673475009609E-3</v>
      </c>
      <c r="H6985" s="22"/>
    </row>
    <row r="6986" spans="1:8" x14ac:dyDescent="0.25">
      <c r="A6986" s="32">
        <f t="shared" ca="1" si="329"/>
        <v>6985</v>
      </c>
      <c r="B6986" s="2">
        <v>6.775453828516742E-3</v>
      </c>
      <c r="C6986" s="41">
        <v>9.0809476943834511E-2</v>
      </c>
      <c r="D6986" s="51">
        <f t="shared" ca="1" si="327"/>
        <v>0.72113185983605421</v>
      </c>
      <c r="E6986" s="52">
        <f ca="1">IF(C6986&lt;=$J$5,$L$3,IF(C6986&lt;=$J$8,$L$5,IF(D6986&lt;=$K$8,$L$8,$L$10)))</f>
        <v>5.7870370370370378E-4</v>
      </c>
      <c r="F6986" s="53">
        <f ca="1">IF(E6986=$L$3,$M$3,IF(C6986&gt;$J$8,IF(D6986&lt;=$K$8,$M$8,C6986*$N$10+$N$11),C6986*$N$5+$N$6))</f>
        <v>9.2754300017135992E-3</v>
      </c>
      <c r="G6986" s="37">
        <f t="shared" ca="1" si="328"/>
        <v>6.3371582089086975E-3</v>
      </c>
      <c r="H6986" s="22"/>
    </row>
    <row r="6987" spans="1:8" x14ac:dyDescent="0.25">
      <c r="A6987" s="32">
        <f t="shared" ca="1" si="329"/>
        <v>6986</v>
      </c>
      <c r="B6987" s="2">
        <v>7.265308732039899E-3</v>
      </c>
      <c r="C6987" s="41">
        <v>9.0812197279742435E-2</v>
      </c>
      <c r="D6987" s="51">
        <f t="shared" ca="1" si="327"/>
        <v>0.95416283228041754</v>
      </c>
      <c r="E6987" s="52">
        <f ca="1">IF(C6987&lt;=$J$5,$L$3,IF(C6987&lt;=$J$8,$L$5,IF(D6987&lt;=$K$8,$L$8,$L$10)))</f>
        <v>9.2754300017135992E-3</v>
      </c>
      <c r="F6987" s="53">
        <f ca="1">IF(E6987=$L$3,$M$3,IF(C6987&gt;$J$8,IF(D6987&lt;=$K$8,$M$8,C6987*$N$10+$N$11),C6987*$N$5+$N$6))</f>
        <v>2.2581838612772021E-2</v>
      </c>
      <c r="G6987" s="37">
        <f t="shared" ca="1" si="328"/>
        <v>2.2381380459273334E-2</v>
      </c>
      <c r="H6987" s="22"/>
    </row>
    <row r="6988" spans="1:8" x14ac:dyDescent="0.25">
      <c r="A6988" s="32">
        <f t="shared" ca="1" si="329"/>
        <v>6987</v>
      </c>
      <c r="B6988" s="2">
        <v>2.102575940696072E-3</v>
      </c>
      <c r="C6988" s="41">
        <v>9.0814404241045893E-2</v>
      </c>
      <c r="D6988" s="51">
        <f t="shared" ca="1" si="327"/>
        <v>8.2798266475604398E-3</v>
      </c>
      <c r="E6988" s="52">
        <f ca="1">IF(C6988&lt;=$J$5,$L$3,IF(C6988&lt;=$J$8,$L$5,IF(D6988&lt;=$K$8,$L$8,$L$10)))</f>
        <v>5.7870370370370378E-4</v>
      </c>
      <c r="F6988" s="53">
        <f ca="1">IF(E6988=$L$3,$M$3,IF(C6988&gt;$J$8,IF(D6988&lt;=$K$8,$M$8,C6988*$N$10+$N$11),C6988*$N$5+$N$6))</f>
        <v>9.2754300017135992E-3</v>
      </c>
      <c r="G6988" s="37">
        <f t="shared" ca="1" si="328"/>
        <v>1.1222746055576699E-3</v>
      </c>
      <c r="H6988" s="22"/>
    </row>
    <row r="6989" spans="1:8" x14ac:dyDescent="0.25">
      <c r="A6989" s="32">
        <f t="shared" ca="1" si="329"/>
        <v>6988</v>
      </c>
      <c r="B6989" s="2">
        <v>2.3613220684191083E-2</v>
      </c>
      <c r="C6989" s="41">
        <v>9.0827831184956798E-2</v>
      </c>
      <c r="D6989" s="51">
        <f t="shared" ca="1" si="327"/>
        <v>0.44559425527558261</v>
      </c>
      <c r="E6989" s="52">
        <f ca="1">IF(C6989&lt;=$J$5,$L$3,IF(C6989&lt;=$J$8,$L$5,IF(D6989&lt;=$K$8,$L$8,$L$10)))</f>
        <v>5.7870370370370378E-4</v>
      </c>
      <c r="F6989" s="53">
        <f ca="1">IF(E6989=$L$3,$M$3,IF(C6989&gt;$J$8,IF(D6989&lt;=$K$8,$M$8,C6989*$N$10+$N$11),C6989*$N$5+$N$6))</f>
        <v>9.2754300017135992E-3</v>
      </c>
      <c r="G6989" s="37">
        <f t="shared" ca="1" si="328"/>
        <v>7.1550348225272592E-3</v>
      </c>
      <c r="H6989" s="22"/>
    </row>
    <row r="6990" spans="1:8" x14ac:dyDescent="0.25">
      <c r="A6990" s="32">
        <f t="shared" ca="1" si="329"/>
        <v>6989</v>
      </c>
      <c r="B6990" s="2">
        <v>4.3352199447606043E-3</v>
      </c>
      <c r="C6990" s="41">
        <v>9.0833536009797045E-2</v>
      </c>
      <c r="D6990" s="51">
        <f t="shared" ca="1" si="327"/>
        <v>0.99694916398613287</v>
      </c>
      <c r="E6990" s="52">
        <f ca="1">IF(C6990&lt;=$J$5,$L$3,IF(C6990&lt;=$J$8,$L$5,IF(D6990&lt;=$K$8,$L$8,$L$10)))</f>
        <v>9.2754300017135992E-3</v>
      </c>
      <c r="F6990" s="53">
        <f ca="1">IF(E6990=$L$3,$M$3,IF(C6990&gt;$J$8,IF(D6990&lt;=$K$8,$M$8,C6990*$N$10+$N$11),C6990*$N$5+$N$6))</f>
        <v>2.2602975337960671E-2</v>
      </c>
      <c r="G6990" s="37">
        <f t="shared" ca="1" si="328"/>
        <v>9.8923895225839775E-3</v>
      </c>
      <c r="H6990" s="22"/>
    </row>
    <row r="6991" spans="1:8" x14ac:dyDescent="0.25">
      <c r="A6991" s="32">
        <f t="shared" ca="1" si="329"/>
        <v>6990</v>
      </c>
      <c r="B6991" s="2">
        <v>1.5318911778280375E-3</v>
      </c>
      <c r="C6991" s="41">
        <v>9.0839375798321242E-2</v>
      </c>
      <c r="D6991" s="51">
        <f t="shared" ca="1" si="327"/>
        <v>0.89748059050511386</v>
      </c>
      <c r="E6991" s="52">
        <f ca="1">IF(C6991&lt;=$J$5,$L$3,IF(C6991&lt;=$J$8,$L$5,IF(D6991&lt;=$K$8,$L$8,$L$10)))</f>
        <v>9.2754300017135992E-3</v>
      </c>
      <c r="F6991" s="53">
        <f ca="1">IF(E6991=$L$3,$M$3,IF(C6991&gt;$J$8,IF(D6991&lt;=$K$8,$M$8,C6991*$N$10+$N$11),C6991*$N$5+$N$6))</f>
        <v>2.2608759843640233E-2</v>
      </c>
      <c r="G6991" s="37">
        <f t="shared" ca="1" si="328"/>
        <v>1.6083048224631538E-2</v>
      </c>
      <c r="H6991" s="22"/>
    </row>
    <row r="6992" spans="1:8" x14ac:dyDescent="0.25">
      <c r="A6992" s="32">
        <f t="shared" ca="1" si="329"/>
        <v>6991</v>
      </c>
      <c r="B6992" s="2">
        <v>8.3732112005158177E-4</v>
      </c>
      <c r="C6992" s="41">
        <v>9.0847715304372023E-2</v>
      </c>
      <c r="D6992" s="51">
        <f t="shared" ca="1" si="327"/>
        <v>0.78714936477438902</v>
      </c>
      <c r="E6992" s="52">
        <f ca="1">IF(C6992&lt;=$J$5,$L$3,IF(C6992&lt;=$J$8,$L$5,IF(D6992&lt;=$K$8,$L$8,$L$10)))</f>
        <v>5.7870370370370378E-4</v>
      </c>
      <c r="F6992" s="53">
        <f ca="1">IF(E6992=$L$3,$M$3,IF(C6992&gt;$J$8,IF(D6992&lt;=$K$8,$M$8,C6992*$N$10+$N$11),C6992*$N$5+$N$6))</f>
        <v>9.2754300017135992E-3</v>
      </c>
      <c r="G6992" s="37">
        <f t="shared" ca="1" si="328"/>
        <v>1.2254215070291222E-3</v>
      </c>
      <c r="H6992" s="22"/>
    </row>
    <row r="6993" spans="1:8" x14ac:dyDescent="0.25">
      <c r="A6993" s="32">
        <f t="shared" ca="1" si="329"/>
        <v>6992</v>
      </c>
      <c r="B6993" s="2">
        <v>6.6393397149232536E-3</v>
      </c>
      <c r="C6993" s="41">
        <v>9.0850800415257282E-2</v>
      </c>
      <c r="D6993" s="51">
        <f t="shared" ca="1" si="327"/>
        <v>0.16880126091607628</v>
      </c>
      <c r="E6993" s="52">
        <f ca="1">IF(C6993&lt;=$J$5,$L$3,IF(C6993&lt;=$J$8,$L$5,IF(D6993&lt;=$K$8,$L$8,$L$10)))</f>
        <v>5.7870370370370378E-4</v>
      </c>
      <c r="F6993" s="53">
        <f ca="1">IF(E6993=$L$3,$M$3,IF(C6993&gt;$J$8,IF(D6993&lt;=$K$8,$M$8,C6993*$N$10+$N$11),C6993*$N$5+$N$6))</f>
        <v>9.2754300017135992E-3</v>
      </c>
      <c r="G6993" s="37">
        <f t="shared" ca="1" si="328"/>
        <v>2.9074849215022366E-3</v>
      </c>
      <c r="H6993" s="22"/>
    </row>
    <row r="6994" spans="1:8" x14ac:dyDescent="0.25">
      <c r="A6994" s="32">
        <f t="shared" ca="1" si="329"/>
        <v>6993</v>
      </c>
      <c r="B6994" s="2">
        <v>7.8435452450018595E-3</v>
      </c>
      <c r="C6994" s="41">
        <v>9.0896752684861803E-2</v>
      </c>
      <c r="D6994" s="51">
        <f t="shared" ca="1" si="327"/>
        <v>0.60388064060647251</v>
      </c>
      <c r="E6994" s="52">
        <f ca="1">IF(C6994&lt;=$J$5,$L$3,IF(C6994&lt;=$J$8,$L$5,IF(D6994&lt;=$K$8,$L$8,$L$10)))</f>
        <v>5.7870370370370378E-4</v>
      </c>
      <c r="F6994" s="53">
        <f ca="1">IF(E6994=$L$3,$M$3,IF(C6994&gt;$J$8,IF(D6994&lt;=$K$8,$M$8,C6994*$N$10+$N$11),C6994*$N$5+$N$6))</f>
        <v>9.2754300017135992E-3</v>
      </c>
      <c r="G6994" s="37">
        <f t="shared" ca="1" si="328"/>
        <v>6.308182963289782E-3</v>
      </c>
      <c r="H6994" s="22"/>
    </row>
    <row r="6995" spans="1:8" x14ac:dyDescent="0.25">
      <c r="A6995" s="32">
        <f t="shared" ca="1" si="329"/>
        <v>6994</v>
      </c>
      <c r="B6995" s="2">
        <v>2.3147682087200916E-3</v>
      </c>
      <c r="C6995" s="41">
        <v>9.0903518899914493E-2</v>
      </c>
      <c r="D6995" s="51">
        <f t="shared" ca="1" si="327"/>
        <v>0.97008574629679345</v>
      </c>
      <c r="E6995" s="52">
        <f ca="1">IF(C6995&lt;=$J$5,$L$3,IF(C6995&lt;=$J$8,$L$5,IF(D6995&lt;=$K$8,$L$8,$L$10)))</f>
        <v>9.2754300017135992E-3</v>
      </c>
      <c r="F6995" s="53">
        <f ca="1">IF(E6995=$L$3,$M$3,IF(C6995&gt;$J$8,IF(D6995&lt;=$K$8,$M$8,C6995*$N$10+$N$11),C6995*$N$5+$N$6))</f>
        <v>2.2672295729217945E-2</v>
      </c>
      <c r="G6995" s="37">
        <f t="shared" ca="1" si="328"/>
        <v>1.6496268064093433E-2</v>
      </c>
      <c r="H6995" s="22"/>
    </row>
    <row r="6996" spans="1:8" x14ac:dyDescent="0.25">
      <c r="A6996" s="32">
        <f t="shared" ca="1" si="329"/>
        <v>6995</v>
      </c>
      <c r="B6996" s="2">
        <v>1.8396458244196445E-2</v>
      </c>
      <c r="C6996" s="41">
        <v>9.0917898757110427E-2</v>
      </c>
      <c r="D6996" s="51">
        <f t="shared" ca="1" si="327"/>
        <v>0.39932391939433687</v>
      </c>
      <c r="E6996" s="52">
        <f ca="1">IF(C6996&lt;=$J$5,$L$3,IF(C6996&lt;=$J$8,$L$5,IF(D6996&lt;=$K$8,$L$8,$L$10)))</f>
        <v>5.7870370370370378E-4</v>
      </c>
      <c r="F6996" s="53">
        <f ca="1">IF(E6996=$L$3,$M$3,IF(C6996&gt;$J$8,IF(D6996&lt;=$K$8,$M$8,C6996*$N$10+$N$11),C6996*$N$5+$N$6))</f>
        <v>9.2754300017135992E-3</v>
      </c>
      <c r="G6996" s="37">
        <f t="shared" ca="1" si="328"/>
        <v>7.704234885959184E-4</v>
      </c>
      <c r="H6996" s="22"/>
    </row>
    <row r="6997" spans="1:8" x14ac:dyDescent="0.25">
      <c r="A6997" s="32">
        <f t="shared" ca="1" si="329"/>
        <v>6996</v>
      </c>
      <c r="B6997" s="2">
        <v>1.0094336037444418E-2</v>
      </c>
      <c r="C6997" s="41">
        <v>9.0924993051199554E-2</v>
      </c>
      <c r="D6997" s="51">
        <f t="shared" ca="1" si="327"/>
        <v>0.96317953183210414</v>
      </c>
      <c r="E6997" s="52">
        <f ca="1">IF(C6997&lt;=$J$5,$L$3,IF(C6997&lt;=$J$8,$L$5,IF(D6997&lt;=$K$8,$L$8,$L$10)))</f>
        <v>9.2754300017135992E-3</v>
      </c>
      <c r="F6997" s="53">
        <f ca="1">IF(E6997=$L$3,$M$3,IF(C6997&gt;$J$8,IF(D6997&lt;=$K$8,$M$8,C6997*$N$10+$N$11),C6997*$N$5+$N$6))</f>
        <v>2.2693566593660675E-2</v>
      </c>
      <c r="G6997" s="37">
        <f t="shared" ca="1" si="328"/>
        <v>1.7641019575599905E-2</v>
      </c>
      <c r="H6997" s="22"/>
    </row>
    <row r="6998" spans="1:8" x14ac:dyDescent="0.25">
      <c r="A6998" s="32">
        <f t="shared" ca="1" si="329"/>
        <v>6997</v>
      </c>
      <c r="B6998" s="2">
        <v>5.4551106708380925E-3</v>
      </c>
      <c r="C6998" s="41">
        <v>9.092691088172361E-2</v>
      </c>
      <c r="D6998" s="51">
        <f t="shared" ca="1" si="327"/>
        <v>0.4625239532694686</v>
      </c>
      <c r="E6998" s="52">
        <f ca="1">IF(C6998&lt;=$J$5,$L$3,IF(C6998&lt;=$J$8,$L$5,IF(D6998&lt;=$K$8,$L$8,$L$10)))</f>
        <v>5.7870370370370378E-4</v>
      </c>
      <c r="F6998" s="53">
        <f ca="1">IF(E6998=$L$3,$M$3,IF(C6998&gt;$J$8,IF(D6998&lt;=$K$8,$M$8,C6998*$N$10+$N$11),C6998*$N$5+$N$6))</f>
        <v>9.2754300017135992E-3</v>
      </c>
      <c r="G6998" s="37">
        <f t="shared" ca="1" si="328"/>
        <v>4.2879577404361137E-3</v>
      </c>
      <c r="H6998" s="22"/>
    </row>
    <row r="6999" spans="1:8" x14ac:dyDescent="0.25">
      <c r="A6999" s="32">
        <f t="shared" ca="1" si="329"/>
        <v>6998</v>
      </c>
      <c r="B6999" s="2">
        <v>6.1167060428708731E-3</v>
      </c>
      <c r="C6999" s="41">
        <v>9.0942904907752947E-2</v>
      </c>
      <c r="D6999" s="51">
        <f t="shared" ca="1" si="327"/>
        <v>0.71155360390998812</v>
      </c>
      <c r="E6999" s="52">
        <f ca="1">IF(C6999&lt;=$J$5,$L$3,IF(C6999&lt;=$J$8,$L$5,IF(D6999&lt;=$K$8,$L$8,$L$10)))</f>
        <v>5.7870370370370378E-4</v>
      </c>
      <c r="F6999" s="53">
        <f ca="1">IF(E6999=$L$3,$M$3,IF(C6999&gt;$J$8,IF(D6999&lt;=$K$8,$M$8,C6999*$N$10+$N$11),C6999*$N$5+$N$6))</f>
        <v>9.2754300017135992E-3</v>
      </c>
      <c r="G6999" s="37">
        <f t="shared" ca="1" si="328"/>
        <v>8.8407678963687876E-3</v>
      </c>
      <c r="H6999" s="22"/>
    </row>
    <row r="7000" spans="1:8" x14ac:dyDescent="0.25">
      <c r="A7000" s="32">
        <f t="shared" ca="1" si="329"/>
        <v>6999</v>
      </c>
      <c r="B7000" s="2">
        <v>5.0716671538431068E-3</v>
      </c>
      <c r="C7000" s="41">
        <v>9.0948756914748796E-2</v>
      </c>
      <c r="D7000" s="51">
        <f t="shared" ca="1" si="327"/>
        <v>0.27702412468651694</v>
      </c>
      <c r="E7000" s="52">
        <f ca="1">IF(C7000&lt;=$J$5,$L$3,IF(C7000&lt;=$J$8,$L$5,IF(D7000&lt;=$K$8,$L$8,$L$10)))</f>
        <v>5.7870370370370378E-4</v>
      </c>
      <c r="F7000" s="53">
        <f ca="1">IF(E7000=$L$3,$M$3,IF(C7000&gt;$J$8,IF(D7000&lt;=$K$8,$M$8,C7000*$N$10+$N$11),C7000*$N$5+$N$6))</f>
        <v>9.2754300017135992E-3</v>
      </c>
      <c r="G7000" s="37">
        <f t="shared" ca="1" si="328"/>
        <v>8.0961299931052769E-4</v>
      </c>
      <c r="H7000" s="22"/>
    </row>
    <row r="7001" spans="1:8" x14ac:dyDescent="0.25">
      <c r="A7001" s="32">
        <f t="shared" ca="1" si="329"/>
        <v>7000</v>
      </c>
      <c r="B7001" s="2">
        <v>6.2455376936029205E-3</v>
      </c>
      <c r="C7001" s="41">
        <v>9.0955994646150229E-2</v>
      </c>
      <c r="D7001" s="51">
        <f t="shared" ca="1" si="327"/>
        <v>7.1698733361474032E-2</v>
      </c>
      <c r="E7001" s="52">
        <f ca="1">IF(C7001&lt;=$J$5,$L$3,IF(C7001&lt;=$J$8,$L$5,IF(D7001&lt;=$K$8,$L$8,$L$10)))</f>
        <v>5.7870370370370378E-4</v>
      </c>
      <c r="F7001" s="53">
        <f ca="1">IF(E7001=$L$3,$M$3,IF(C7001&gt;$J$8,IF(D7001&lt;=$K$8,$M$8,C7001*$N$10+$N$11),C7001*$N$5+$N$6))</f>
        <v>9.2754300017135992E-3</v>
      </c>
      <c r="G7001" s="37">
        <f t="shared" ca="1" si="328"/>
        <v>2.0454771575060572E-3</v>
      </c>
      <c r="H7001" s="22"/>
    </row>
    <row r="7002" spans="1:8" x14ac:dyDescent="0.25">
      <c r="A7002" s="32">
        <f t="shared" ca="1" si="329"/>
        <v>7001</v>
      </c>
      <c r="B7002" s="2">
        <v>2.1315683899520044E-2</v>
      </c>
      <c r="C7002" s="41">
        <v>9.0958461672061064E-2</v>
      </c>
      <c r="D7002" s="51">
        <f t="shared" ca="1" si="327"/>
        <v>0.12536643599887243</v>
      </c>
      <c r="E7002" s="52">
        <f ca="1">IF(C7002&lt;=$J$5,$L$3,IF(C7002&lt;=$J$8,$L$5,IF(D7002&lt;=$K$8,$L$8,$L$10)))</f>
        <v>5.7870370370370378E-4</v>
      </c>
      <c r="F7002" s="53">
        <f ca="1">IF(E7002=$L$3,$M$3,IF(C7002&gt;$J$8,IF(D7002&lt;=$K$8,$M$8,C7002*$N$10+$N$11),C7002*$N$5+$N$6))</f>
        <v>9.2754300017135992E-3</v>
      </c>
      <c r="G7002" s="37">
        <f t="shared" ca="1" si="328"/>
        <v>4.6627473621071022E-3</v>
      </c>
      <c r="H7002" s="22"/>
    </row>
    <row r="7003" spans="1:8" x14ac:dyDescent="0.25">
      <c r="A7003" s="32">
        <f t="shared" ca="1" si="329"/>
        <v>7002</v>
      </c>
      <c r="B7003" s="2">
        <v>6.9924583134771401E-3</v>
      </c>
      <c r="C7003" s="41">
        <v>9.0968242222020129E-2</v>
      </c>
      <c r="D7003" s="51">
        <f t="shared" ca="1" si="327"/>
        <v>0.56766737020812408</v>
      </c>
      <c r="E7003" s="52">
        <f ca="1">IF(C7003&lt;=$J$5,$L$3,IF(C7003&lt;=$J$8,$L$5,IF(D7003&lt;=$K$8,$L$8,$L$10)))</f>
        <v>5.7870370370370378E-4</v>
      </c>
      <c r="F7003" s="53">
        <f ca="1">IF(E7003=$L$3,$M$3,IF(C7003&gt;$J$8,IF(D7003&lt;=$K$8,$M$8,C7003*$N$10+$N$11),C7003*$N$5+$N$6))</f>
        <v>9.2754300017135992E-3</v>
      </c>
      <c r="G7003" s="37">
        <f t="shared" ca="1" si="328"/>
        <v>2.5909435823018292E-3</v>
      </c>
      <c r="H7003" s="22"/>
    </row>
    <row r="7004" spans="1:8" x14ac:dyDescent="0.25">
      <c r="A7004" s="32">
        <f t="shared" ca="1" si="329"/>
        <v>7003</v>
      </c>
      <c r="B7004" s="2">
        <v>7.4798523465286482E-3</v>
      </c>
      <c r="C7004" s="41">
        <v>9.0978128800525415E-2</v>
      </c>
      <c r="D7004" s="51">
        <f t="shared" ca="1" si="327"/>
        <v>0.93862928288034853</v>
      </c>
      <c r="E7004" s="52">
        <f ca="1">IF(C7004&lt;=$J$5,$L$3,IF(C7004&lt;=$J$8,$L$5,IF(D7004&lt;=$K$8,$L$8,$L$10)))</f>
        <v>9.2754300017135992E-3</v>
      </c>
      <c r="F7004" s="53">
        <f ca="1">IF(E7004=$L$3,$M$3,IF(C7004&gt;$J$8,IF(D7004&lt;=$K$8,$M$8,C7004*$N$10+$N$11),C7004*$N$5+$N$6))</f>
        <v>2.2746199328988359E-2</v>
      </c>
      <c r="G7004" s="37">
        <f t="shared" ca="1" si="328"/>
        <v>2.0465818363859793E-2</v>
      </c>
      <c r="H7004" s="22"/>
    </row>
    <row r="7005" spans="1:8" x14ac:dyDescent="0.25">
      <c r="A7005" s="32">
        <f t="shared" ca="1" si="329"/>
        <v>7004</v>
      </c>
      <c r="B7005" s="2">
        <v>6.9594775102490014E-3</v>
      </c>
      <c r="C7005" s="41">
        <v>9.0983520202046364E-2</v>
      </c>
      <c r="D7005" s="51">
        <f t="shared" ca="1" si="327"/>
        <v>0.17755950036284551</v>
      </c>
      <c r="E7005" s="52">
        <f ca="1">IF(C7005&lt;=$J$5,$L$3,IF(C7005&lt;=$J$8,$L$5,IF(D7005&lt;=$K$8,$L$8,$L$10)))</f>
        <v>5.7870370370370378E-4</v>
      </c>
      <c r="F7005" s="53">
        <f ca="1">IF(E7005=$L$3,$M$3,IF(C7005&gt;$J$8,IF(D7005&lt;=$K$8,$M$8,C7005*$N$10+$N$11),C7005*$N$5+$N$6))</f>
        <v>9.2754300017135992E-3</v>
      </c>
      <c r="G7005" s="37">
        <f t="shared" ca="1" si="328"/>
        <v>7.4682801912360139E-3</v>
      </c>
      <c r="H7005" s="22"/>
    </row>
    <row r="7006" spans="1:8" x14ac:dyDescent="0.25">
      <c r="A7006" s="32">
        <f t="shared" ca="1" si="329"/>
        <v>7005</v>
      </c>
      <c r="B7006" s="2">
        <v>9.8702362593500181E-4</v>
      </c>
      <c r="C7006" s="41">
        <v>9.098487098927005E-2</v>
      </c>
      <c r="D7006" s="51">
        <f t="shared" ca="1" si="327"/>
        <v>0.15620235962702622</v>
      </c>
      <c r="E7006" s="52">
        <f ca="1">IF(C7006&lt;=$J$5,$L$3,IF(C7006&lt;=$J$8,$L$5,IF(D7006&lt;=$K$8,$L$8,$L$10)))</f>
        <v>5.7870370370370378E-4</v>
      </c>
      <c r="F7006" s="53">
        <f ca="1">IF(E7006=$L$3,$M$3,IF(C7006&gt;$J$8,IF(D7006&lt;=$K$8,$M$8,C7006*$N$10+$N$11),C7006*$N$5+$N$6))</f>
        <v>9.2754300017135992E-3</v>
      </c>
      <c r="G7006" s="37">
        <f t="shared" ca="1" si="328"/>
        <v>2.180573792915157E-3</v>
      </c>
      <c r="H7006" s="22"/>
    </row>
    <row r="7007" spans="1:8" x14ac:dyDescent="0.25">
      <c r="A7007" s="32">
        <f t="shared" ca="1" si="329"/>
        <v>7006</v>
      </c>
      <c r="B7007" s="2">
        <v>5.0531761279397625E-3</v>
      </c>
      <c r="C7007" s="41">
        <v>9.098838551268032E-2</v>
      </c>
      <c r="D7007" s="51">
        <f t="shared" ca="1" si="327"/>
        <v>0.54927337505099072</v>
      </c>
      <c r="E7007" s="52">
        <f ca="1">IF(C7007&lt;=$J$5,$L$3,IF(C7007&lt;=$J$8,$L$5,IF(D7007&lt;=$K$8,$L$8,$L$10)))</f>
        <v>5.7870370370370378E-4</v>
      </c>
      <c r="F7007" s="53">
        <f ca="1">IF(E7007=$L$3,$M$3,IF(C7007&gt;$J$8,IF(D7007&lt;=$K$8,$M$8,C7007*$N$10+$N$11),C7007*$N$5+$N$6))</f>
        <v>9.2754300017135992E-3</v>
      </c>
      <c r="G7007" s="37">
        <f t="shared" ca="1" si="328"/>
        <v>7.1518335486962471E-3</v>
      </c>
      <c r="H7007" s="22"/>
    </row>
    <row r="7008" spans="1:8" x14ac:dyDescent="0.25">
      <c r="A7008" s="32">
        <f t="shared" ca="1" si="329"/>
        <v>7007</v>
      </c>
      <c r="B7008" s="2">
        <v>2.8400053127720093E-3</v>
      </c>
      <c r="C7008" s="41">
        <v>9.0996233728210862E-2</v>
      </c>
      <c r="D7008" s="51">
        <f t="shared" ca="1" si="327"/>
        <v>0.10234322946317909</v>
      </c>
      <c r="E7008" s="52">
        <f ca="1">IF(C7008&lt;=$J$5,$L$3,IF(C7008&lt;=$J$8,$L$5,IF(D7008&lt;=$K$8,$L$8,$L$10)))</f>
        <v>5.7870370370370378E-4</v>
      </c>
      <c r="F7008" s="53">
        <f ca="1">IF(E7008=$L$3,$M$3,IF(C7008&gt;$J$8,IF(D7008&lt;=$K$8,$M$8,C7008*$N$10+$N$11),C7008*$N$5+$N$6))</f>
        <v>9.2754300017135992E-3</v>
      </c>
      <c r="G7008" s="37">
        <f t="shared" ca="1" si="328"/>
        <v>1.8871857517791311E-3</v>
      </c>
      <c r="H7008" s="22"/>
    </row>
    <row r="7009" spans="1:8" x14ac:dyDescent="0.25">
      <c r="A7009" s="32">
        <f t="shared" ca="1" si="329"/>
        <v>7008</v>
      </c>
      <c r="B7009" s="2">
        <v>2.0746508088250737E-3</v>
      </c>
      <c r="C7009" s="41">
        <v>9.0998795775401597E-2</v>
      </c>
      <c r="D7009" s="51">
        <f t="shared" ca="1" si="327"/>
        <v>0.38679639397033605</v>
      </c>
      <c r="E7009" s="52">
        <f ca="1">IF(C7009&lt;=$J$5,$L$3,IF(C7009&lt;=$J$8,$L$5,IF(D7009&lt;=$K$8,$L$8,$L$10)))</f>
        <v>5.7870370370370378E-4</v>
      </c>
      <c r="F7009" s="53">
        <f ca="1">IF(E7009=$L$3,$M$3,IF(C7009&gt;$J$8,IF(D7009&lt;=$K$8,$M$8,C7009*$N$10+$N$11),C7009*$N$5+$N$6))</f>
        <v>9.2754300017135992E-3</v>
      </c>
      <c r="G7009" s="37">
        <f t="shared" ca="1" si="328"/>
        <v>3.7053565441602723E-3</v>
      </c>
      <c r="H7009" s="22"/>
    </row>
    <row r="7010" spans="1:8" x14ac:dyDescent="0.25">
      <c r="A7010" s="32">
        <f t="shared" ca="1" si="329"/>
        <v>7009</v>
      </c>
      <c r="B7010" s="2">
        <v>7.1892019465305546E-3</v>
      </c>
      <c r="C7010" s="41">
        <v>9.1019584276879728E-2</v>
      </c>
      <c r="D7010" s="51">
        <f t="shared" ca="1" si="327"/>
        <v>0.96793053864742506</v>
      </c>
      <c r="E7010" s="52">
        <f ca="1">IF(C7010&lt;=$J$5,$L$3,IF(C7010&lt;=$J$8,$L$5,IF(D7010&lt;=$K$8,$L$8,$L$10)))</f>
        <v>9.2754300017135992E-3</v>
      </c>
      <c r="F7010" s="53">
        <f ca="1">IF(E7010=$L$3,$M$3,IF(C7010&gt;$J$8,IF(D7010&lt;=$K$8,$M$8,C7010*$N$10+$N$11),C7010*$N$5+$N$6))</f>
        <v>2.278726236362176E-2</v>
      </c>
      <c r="G7010" s="37">
        <f t="shared" ca="1" si="328"/>
        <v>1.8317380455564691E-2</v>
      </c>
      <c r="H7010" s="22"/>
    </row>
    <row r="7011" spans="1:8" x14ac:dyDescent="0.25">
      <c r="A7011" s="32">
        <f t="shared" ca="1" si="329"/>
        <v>7010</v>
      </c>
      <c r="B7011" s="2">
        <v>2.3714856608520352E-2</v>
      </c>
      <c r="C7011" s="41">
        <v>9.1024274017038165E-2</v>
      </c>
      <c r="D7011" s="51">
        <f t="shared" ca="1" si="327"/>
        <v>0.64222691752817862</v>
      </c>
      <c r="E7011" s="52">
        <f ca="1">IF(C7011&lt;=$J$5,$L$3,IF(C7011&lt;=$J$8,$L$5,IF(D7011&lt;=$K$8,$L$8,$L$10)))</f>
        <v>5.7870370370370378E-4</v>
      </c>
      <c r="F7011" s="53">
        <f ca="1">IF(E7011=$L$3,$M$3,IF(C7011&gt;$J$8,IF(D7011&lt;=$K$8,$M$8,C7011*$N$10+$N$11),C7011*$N$5+$N$6))</f>
        <v>9.2754300017135992E-3</v>
      </c>
      <c r="G7011" s="37">
        <f t="shared" ca="1" si="328"/>
        <v>5.8756627608550253E-4</v>
      </c>
      <c r="H7011" s="22"/>
    </row>
    <row r="7012" spans="1:8" x14ac:dyDescent="0.25">
      <c r="A7012" s="32">
        <f t="shared" ca="1" si="329"/>
        <v>7011</v>
      </c>
      <c r="B7012" s="2">
        <v>1.657520655115613E-2</v>
      </c>
      <c r="C7012" s="41">
        <v>9.1040489055779494E-2</v>
      </c>
      <c r="D7012" s="51">
        <f t="shared" ca="1" si="327"/>
        <v>0.28012646936221175</v>
      </c>
      <c r="E7012" s="52">
        <f ca="1">IF(C7012&lt;=$J$5,$L$3,IF(C7012&lt;=$J$8,$L$5,IF(D7012&lt;=$K$8,$L$8,$L$10)))</f>
        <v>5.7870370370370378E-4</v>
      </c>
      <c r="F7012" s="53">
        <f ca="1">IF(E7012=$L$3,$M$3,IF(C7012&gt;$J$8,IF(D7012&lt;=$K$8,$M$8,C7012*$N$10+$N$11),C7012*$N$5+$N$6))</f>
        <v>9.2754300017135992E-3</v>
      </c>
      <c r="G7012" s="37">
        <f t="shared" ca="1" si="328"/>
        <v>3.9168025412652276E-3</v>
      </c>
      <c r="H7012" s="22"/>
    </row>
    <row r="7013" spans="1:8" x14ac:dyDescent="0.25">
      <c r="A7013" s="32">
        <f t="shared" ca="1" si="329"/>
        <v>7012</v>
      </c>
      <c r="B7013" s="2">
        <v>1.3036577521788162E-2</v>
      </c>
      <c r="C7013" s="41">
        <v>9.1053946361387306E-2</v>
      </c>
      <c r="D7013" s="51">
        <f t="shared" ca="1" si="327"/>
        <v>0.82543528191920468</v>
      </c>
      <c r="E7013" s="52">
        <f ca="1">IF(C7013&lt;=$J$5,$L$3,IF(C7013&lt;=$J$8,$L$5,IF(D7013&lt;=$K$8,$L$8,$L$10)))</f>
        <v>9.2754300017135992E-3</v>
      </c>
      <c r="F7013" s="53">
        <f ca="1">IF(E7013=$L$3,$M$3,IF(C7013&gt;$J$8,IF(D7013&lt;=$K$8,$M$8,C7013*$N$10+$N$11),C7013*$N$5+$N$6))</f>
        <v>2.2821299156593353E-2</v>
      </c>
      <c r="G7013" s="37">
        <f t="shared" ca="1" si="328"/>
        <v>1.5550078685350466E-2</v>
      </c>
      <c r="H7013" s="22"/>
    </row>
    <row r="7014" spans="1:8" x14ac:dyDescent="0.25">
      <c r="A7014" s="32">
        <f t="shared" ca="1" si="329"/>
        <v>7013</v>
      </c>
      <c r="B7014" s="2">
        <v>9.6102082511828613E-4</v>
      </c>
      <c r="C7014" s="41">
        <v>9.106813074504666E-2</v>
      </c>
      <c r="D7014" s="51">
        <f t="shared" ca="1" si="327"/>
        <v>0.22048607696780487</v>
      </c>
      <c r="E7014" s="52">
        <f ca="1">IF(C7014&lt;=$J$5,$L$3,IF(C7014&lt;=$J$8,$L$5,IF(D7014&lt;=$K$8,$L$8,$L$10)))</f>
        <v>5.7870370370370378E-4</v>
      </c>
      <c r="F7014" s="53">
        <f ca="1">IF(E7014=$L$3,$M$3,IF(C7014&gt;$J$8,IF(D7014&lt;=$K$8,$M$8,C7014*$N$10+$N$11),C7014*$N$5+$N$6))</f>
        <v>9.2754300017135992E-3</v>
      </c>
      <c r="G7014" s="37">
        <f t="shared" ca="1" si="328"/>
        <v>6.6639415801310149E-3</v>
      </c>
      <c r="H7014" s="22"/>
    </row>
    <row r="7015" spans="1:8" x14ac:dyDescent="0.25">
      <c r="A7015" s="32">
        <f t="shared" ca="1" si="329"/>
        <v>7014</v>
      </c>
      <c r="B7015" s="2">
        <v>6.1438814110876816E-3</v>
      </c>
      <c r="C7015" s="41">
        <v>9.1098903769717798E-2</v>
      </c>
      <c r="D7015" s="51">
        <f t="shared" ca="1" si="327"/>
        <v>0.63420093361331353</v>
      </c>
      <c r="E7015" s="52">
        <f ca="1">IF(C7015&lt;=$J$5,$L$3,IF(C7015&lt;=$J$8,$L$5,IF(D7015&lt;=$K$8,$L$8,$L$10)))</f>
        <v>5.7870370370370378E-4</v>
      </c>
      <c r="F7015" s="53">
        <f ca="1">IF(E7015=$L$3,$M$3,IF(C7015&gt;$J$8,IF(D7015&lt;=$K$8,$M$8,C7015*$N$10+$N$11),C7015*$N$5+$N$6))</f>
        <v>9.2754300017135992E-3</v>
      </c>
      <c r="G7015" s="37">
        <f t="shared" ca="1" si="328"/>
        <v>6.0888725592128387E-3</v>
      </c>
      <c r="H7015" s="22"/>
    </row>
    <row r="7016" spans="1:8" x14ac:dyDescent="0.25">
      <c r="A7016" s="32">
        <f t="shared" ca="1" si="329"/>
        <v>7015</v>
      </c>
      <c r="B7016" s="2">
        <v>1.2943339558502853E-2</v>
      </c>
      <c r="C7016" s="41">
        <v>9.1119187044507832E-2</v>
      </c>
      <c r="D7016" s="51">
        <f t="shared" ca="1" si="327"/>
        <v>0.4677129734851575</v>
      </c>
      <c r="E7016" s="52">
        <f ca="1">IF(C7016&lt;=$J$5,$L$3,IF(C7016&lt;=$J$8,$L$5,IF(D7016&lt;=$K$8,$L$8,$L$10)))</f>
        <v>5.7870370370370378E-4</v>
      </c>
      <c r="F7016" s="53">
        <f ca="1">IF(E7016=$L$3,$M$3,IF(C7016&gt;$J$8,IF(D7016&lt;=$K$8,$M$8,C7016*$N$10+$N$11),C7016*$N$5+$N$6))</f>
        <v>9.2754300017135992E-3</v>
      </c>
      <c r="G7016" s="37">
        <f t="shared" ca="1" si="328"/>
        <v>6.6974539117693483E-3</v>
      </c>
      <c r="H7016" s="22"/>
    </row>
    <row r="7017" spans="1:8" x14ac:dyDescent="0.25">
      <c r="A7017" s="32">
        <f t="shared" ca="1" si="329"/>
        <v>7016</v>
      </c>
      <c r="B7017" s="2">
        <v>5.9223508626038146E-3</v>
      </c>
      <c r="C7017" s="41">
        <v>9.1148923985664349E-2</v>
      </c>
      <c r="D7017" s="51">
        <f t="shared" ca="1" si="327"/>
        <v>0.12417196061897595</v>
      </c>
      <c r="E7017" s="52">
        <f ca="1">IF(C7017&lt;=$J$5,$L$3,IF(C7017&lt;=$J$8,$L$5,IF(D7017&lt;=$K$8,$L$8,$L$10)))</f>
        <v>5.7870370370370378E-4</v>
      </c>
      <c r="F7017" s="53">
        <f ca="1">IF(E7017=$L$3,$M$3,IF(C7017&gt;$J$8,IF(D7017&lt;=$K$8,$M$8,C7017*$N$10+$N$11),C7017*$N$5+$N$6))</f>
        <v>9.2754300017135992E-3</v>
      </c>
      <c r="G7017" s="37">
        <f t="shared" ca="1" si="328"/>
        <v>1.1795896866504171E-3</v>
      </c>
      <c r="H7017" s="22"/>
    </row>
    <row r="7018" spans="1:8" x14ac:dyDescent="0.25">
      <c r="A7018" s="32">
        <f t="shared" ca="1" si="329"/>
        <v>7017</v>
      </c>
      <c r="B7018" s="2">
        <v>6.7213547961051945E-3</v>
      </c>
      <c r="C7018" s="41">
        <v>9.1149976542585803E-2</v>
      </c>
      <c r="D7018" s="51">
        <f t="shared" ca="1" si="327"/>
        <v>0.68728599617327135</v>
      </c>
      <c r="E7018" s="52">
        <f ca="1">IF(C7018&lt;=$J$5,$L$3,IF(C7018&lt;=$J$8,$L$5,IF(D7018&lt;=$K$8,$L$8,$L$10)))</f>
        <v>5.7870370370370378E-4</v>
      </c>
      <c r="F7018" s="53">
        <f ca="1">IF(E7018=$L$3,$M$3,IF(C7018&gt;$J$8,IF(D7018&lt;=$K$8,$M$8,C7018*$N$10+$N$11),C7018*$N$5+$N$6))</f>
        <v>9.2754300017135992E-3</v>
      </c>
      <c r="G7018" s="37">
        <f t="shared" ca="1" si="328"/>
        <v>7.7926692266118225E-3</v>
      </c>
      <c r="H7018" s="22"/>
    </row>
    <row r="7019" spans="1:8" x14ac:dyDescent="0.25">
      <c r="A7019" s="32">
        <f t="shared" ca="1" si="329"/>
        <v>7018</v>
      </c>
      <c r="B7019" s="2">
        <v>4.6276652518536243E-3</v>
      </c>
      <c r="C7019" s="41">
        <v>9.1166006070768996E-2</v>
      </c>
      <c r="D7019" s="51">
        <f t="shared" ca="1" si="327"/>
        <v>0.6080246870528847</v>
      </c>
      <c r="E7019" s="52">
        <f ca="1">IF(C7019&lt;=$J$5,$L$3,IF(C7019&lt;=$J$8,$L$5,IF(D7019&lt;=$K$8,$L$8,$L$10)))</f>
        <v>5.7870370370370378E-4</v>
      </c>
      <c r="F7019" s="53">
        <f ca="1">IF(E7019=$L$3,$M$3,IF(C7019&gt;$J$8,IF(D7019&lt;=$K$8,$M$8,C7019*$N$10+$N$11),C7019*$N$5+$N$6))</f>
        <v>9.2754300017135992E-3</v>
      </c>
      <c r="G7019" s="37">
        <f t="shared" ca="1" si="328"/>
        <v>3.0804310049142814E-3</v>
      </c>
      <c r="H7019" s="22"/>
    </row>
    <row r="7020" spans="1:8" x14ac:dyDescent="0.25">
      <c r="A7020" s="32">
        <f t="shared" ca="1" si="329"/>
        <v>7019</v>
      </c>
      <c r="B7020" s="2">
        <v>2.0161599421794546E-2</v>
      </c>
      <c r="C7020" s="41">
        <v>9.1166338688682708E-2</v>
      </c>
      <c r="D7020" s="51">
        <f t="shared" ca="1" si="327"/>
        <v>0.71140794807053187</v>
      </c>
      <c r="E7020" s="52">
        <f ca="1">IF(C7020&lt;=$J$5,$L$3,IF(C7020&lt;=$J$8,$L$5,IF(D7020&lt;=$K$8,$L$8,$L$10)))</f>
        <v>5.7870370370370378E-4</v>
      </c>
      <c r="F7020" s="53">
        <f ca="1">IF(E7020=$L$3,$M$3,IF(C7020&gt;$J$8,IF(D7020&lt;=$K$8,$M$8,C7020*$N$10+$N$11),C7020*$N$5+$N$6))</f>
        <v>9.2754300017135992E-3</v>
      </c>
      <c r="G7020" s="37">
        <f t="shared" ca="1" si="328"/>
        <v>6.6596935745181505E-3</v>
      </c>
      <c r="H7020" s="22"/>
    </row>
    <row r="7021" spans="1:8" x14ac:dyDescent="0.25">
      <c r="A7021" s="32">
        <f t="shared" ca="1" si="329"/>
        <v>7020</v>
      </c>
      <c r="B7021" s="2">
        <v>1.7628243428478185E-2</v>
      </c>
      <c r="C7021" s="41">
        <v>9.1171514282284372E-2</v>
      </c>
      <c r="D7021" s="51">
        <f t="shared" ca="1" si="327"/>
        <v>0.43566382059783215</v>
      </c>
      <c r="E7021" s="52">
        <f ca="1">IF(C7021&lt;=$J$5,$L$3,IF(C7021&lt;=$J$8,$L$5,IF(D7021&lt;=$K$8,$L$8,$L$10)))</f>
        <v>5.7870370370370378E-4</v>
      </c>
      <c r="F7021" s="53">
        <f ca="1">IF(E7021=$L$3,$M$3,IF(C7021&gt;$J$8,IF(D7021&lt;=$K$8,$M$8,C7021*$N$10+$N$11),C7021*$N$5+$N$6))</f>
        <v>9.2754300017135992E-3</v>
      </c>
      <c r="G7021" s="37">
        <f t="shared" ca="1" si="328"/>
        <v>8.6510559190555118E-3</v>
      </c>
      <c r="H7021" s="22"/>
    </row>
    <row r="7022" spans="1:8" x14ac:dyDescent="0.25">
      <c r="A7022" s="32">
        <f t="shared" ca="1" si="329"/>
        <v>7021</v>
      </c>
      <c r="B7022" s="2">
        <v>5.330507884942659E-3</v>
      </c>
      <c r="C7022" s="41">
        <v>9.1179353667036833E-2</v>
      </c>
      <c r="D7022" s="51">
        <f t="shared" ca="1" si="327"/>
        <v>0.55234404308957918</v>
      </c>
      <c r="E7022" s="52">
        <f ca="1">IF(C7022&lt;=$J$5,$L$3,IF(C7022&lt;=$J$8,$L$5,IF(D7022&lt;=$K$8,$L$8,$L$10)))</f>
        <v>5.7870370370370378E-4</v>
      </c>
      <c r="F7022" s="53">
        <f ca="1">IF(E7022=$L$3,$M$3,IF(C7022&gt;$J$8,IF(D7022&lt;=$K$8,$M$8,C7022*$N$10+$N$11),C7022*$N$5+$N$6))</f>
        <v>9.2754300017135992E-3</v>
      </c>
      <c r="G7022" s="37">
        <f t="shared" ca="1" si="328"/>
        <v>6.9980993998460699E-4</v>
      </c>
      <c r="H7022" s="22"/>
    </row>
    <row r="7023" spans="1:8" x14ac:dyDescent="0.25">
      <c r="A7023" s="32">
        <f t="shared" ca="1" si="329"/>
        <v>7022</v>
      </c>
      <c r="B7023" s="2">
        <v>1.0046773520643593E-3</v>
      </c>
      <c r="C7023" s="41">
        <v>9.1179366832012554E-2</v>
      </c>
      <c r="D7023" s="51">
        <f t="shared" ca="1" si="327"/>
        <v>0.11148420222536837</v>
      </c>
      <c r="E7023" s="52">
        <f ca="1">IF(C7023&lt;=$J$5,$L$3,IF(C7023&lt;=$J$8,$L$5,IF(D7023&lt;=$K$8,$L$8,$L$10)))</f>
        <v>5.7870370370370378E-4</v>
      </c>
      <c r="F7023" s="53">
        <f ca="1">IF(E7023=$L$3,$M$3,IF(C7023&gt;$J$8,IF(D7023&lt;=$K$8,$M$8,C7023*$N$10+$N$11),C7023*$N$5+$N$6))</f>
        <v>9.2754300017135992E-3</v>
      </c>
      <c r="G7023" s="37">
        <f t="shared" ca="1" si="328"/>
        <v>1.2772796884919929E-3</v>
      </c>
      <c r="H7023" s="22"/>
    </row>
    <row r="7024" spans="1:8" x14ac:dyDescent="0.25">
      <c r="A7024" s="32">
        <f t="shared" ca="1" si="329"/>
        <v>7023</v>
      </c>
      <c r="B7024" s="2">
        <v>1.9324175129405596E-2</v>
      </c>
      <c r="C7024" s="41">
        <v>9.1189124352862583E-2</v>
      </c>
      <c r="D7024" s="51">
        <f t="shared" ca="1" si="327"/>
        <v>0.3314000578734001</v>
      </c>
      <c r="E7024" s="52">
        <f ca="1">IF(C7024&lt;=$J$5,$L$3,IF(C7024&lt;=$J$8,$L$5,IF(D7024&lt;=$K$8,$L$8,$L$10)))</f>
        <v>5.7870370370370378E-4</v>
      </c>
      <c r="F7024" s="53">
        <f ca="1">IF(E7024=$L$3,$M$3,IF(C7024&gt;$J$8,IF(D7024&lt;=$K$8,$M$8,C7024*$N$10+$N$11),C7024*$N$5+$N$6))</f>
        <v>9.2754300017135992E-3</v>
      </c>
      <c r="G7024" s="37">
        <f t="shared" ca="1" si="328"/>
        <v>4.0198520191770566E-3</v>
      </c>
      <c r="H7024" s="22"/>
    </row>
    <row r="7025" spans="1:8" x14ac:dyDescent="0.25">
      <c r="A7025" s="32">
        <f t="shared" ca="1" si="329"/>
        <v>7024</v>
      </c>
      <c r="B7025" s="2">
        <v>1.8419646575734111E-2</v>
      </c>
      <c r="C7025" s="41">
        <v>9.1198518703151266E-2</v>
      </c>
      <c r="D7025" s="51">
        <f t="shared" ca="1" si="327"/>
        <v>0.64370145092693909</v>
      </c>
      <c r="E7025" s="52">
        <f ca="1">IF(C7025&lt;=$J$5,$L$3,IF(C7025&lt;=$J$8,$L$5,IF(D7025&lt;=$K$8,$L$8,$L$10)))</f>
        <v>5.7870370370370378E-4</v>
      </c>
      <c r="F7025" s="53">
        <f ca="1">IF(E7025=$L$3,$M$3,IF(C7025&gt;$J$8,IF(D7025&lt;=$K$8,$M$8,C7025*$N$10+$N$11),C7025*$N$5+$N$6))</f>
        <v>9.2754300017135992E-3</v>
      </c>
      <c r="G7025" s="37">
        <f t="shared" ca="1" si="328"/>
        <v>8.7706365523481332E-4</v>
      </c>
      <c r="H7025" s="22"/>
    </row>
    <row r="7026" spans="1:8" x14ac:dyDescent="0.25">
      <c r="A7026" s="32">
        <f t="shared" ca="1" si="329"/>
        <v>7025</v>
      </c>
      <c r="B7026" s="2">
        <v>1.3605397595445046E-2</v>
      </c>
      <c r="C7026" s="41">
        <v>9.1199404378967286E-2</v>
      </c>
      <c r="D7026" s="51">
        <f t="shared" ca="1" si="327"/>
        <v>0.66364582369857206</v>
      </c>
      <c r="E7026" s="52">
        <f ca="1">IF(C7026&lt;=$J$5,$L$3,IF(C7026&lt;=$J$8,$L$5,IF(D7026&lt;=$K$8,$L$8,$L$10)))</f>
        <v>5.7870370370370378E-4</v>
      </c>
      <c r="F7026" s="53">
        <f ca="1">IF(E7026=$L$3,$M$3,IF(C7026&gt;$J$8,IF(D7026&lt;=$K$8,$M$8,C7026*$N$10+$N$11),C7026*$N$5+$N$6))</f>
        <v>9.2754300017135992E-3</v>
      </c>
      <c r="G7026" s="37">
        <f t="shared" ca="1" si="328"/>
        <v>4.5927225565914817E-3</v>
      </c>
      <c r="H7026" s="22"/>
    </row>
    <row r="7027" spans="1:8" x14ac:dyDescent="0.25">
      <c r="A7027" s="32">
        <f t="shared" ca="1" si="329"/>
        <v>7026</v>
      </c>
      <c r="B7027" s="2">
        <v>5.5360455066882919E-3</v>
      </c>
      <c r="C7027" s="41">
        <v>9.1208281483046938E-2</v>
      </c>
      <c r="D7027" s="51">
        <f t="shared" ca="1" si="327"/>
        <v>0.1581200340425305</v>
      </c>
      <c r="E7027" s="52">
        <f ca="1">IF(C7027&lt;=$J$5,$L$3,IF(C7027&lt;=$J$8,$L$5,IF(D7027&lt;=$K$8,$L$8,$L$10)))</f>
        <v>5.7870370370370378E-4</v>
      </c>
      <c r="F7027" s="53">
        <f ca="1">IF(E7027=$L$3,$M$3,IF(C7027&gt;$J$8,IF(D7027&lt;=$K$8,$M$8,C7027*$N$10+$N$11),C7027*$N$5+$N$6))</f>
        <v>9.2754300017135992E-3</v>
      </c>
      <c r="G7027" s="37">
        <f t="shared" ca="1" si="328"/>
        <v>4.9988832059584924E-3</v>
      </c>
      <c r="H7027" s="22"/>
    </row>
    <row r="7028" spans="1:8" x14ac:dyDescent="0.25">
      <c r="A7028" s="32">
        <f t="shared" ca="1" si="329"/>
        <v>7027</v>
      </c>
      <c r="B7028" s="2">
        <v>2.673111449734783E-3</v>
      </c>
      <c r="C7028" s="41">
        <v>9.1216768883298938E-2</v>
      </c>
      <c r="D7028" s="51">
        <f t="shared" ca="1" si="327"/>
        <v>3.9559758210457874E-2</v>
      </c>
      <c r="E7028" s="52">
        <f ca="1">IF(C7028&lt;=$J$5,$L$3,IF(C7028&lt;=$J$8,$L$5,IF(D7028&lt;=$K$8,$L$8,$L$10)))</f>
        <v>5.7870370370370378E-4</v>
      </c>
      <c r="F7028" s="53">
        <f ca="1">IF(E7028=$L$3,$M$3,IF(C7028&gt;$J$8,IF(D7028&lt;=$K$8,$M$8,C7028*$N$10+$N$11),C7028*$N$5+$N$6))</f>
        <v>9.2754300017135992E-3</v>
      </c>
      <c r="G7028" s="37">
        <f t="shared" ca="1" si="328"/>
        <v>7.0305595248118143E-3</v>
      </c>
      <c r="H7028" s="22"/>
    </row>
    <row r="7029" spans="1:8" x14ac:dyDescent="0.25">
      <c r="A7029" s="32">
        <f t="shared" ca="1" si="329"/>
        <v>7028</v>
      </c>
      <c r="B7029" s="2">
        <v>1.6104614555338848E-2</v>
      </c>
      <c r="C7029" s="41">
        <v>9.1226225485367796E-2</v>
      </c>
      <c r="D7029" s="51">
        <f t="shared" ca="1" si="327"/>
        <v>0.83494841448222223</v>
      </c>
      <c r="E7029" s="52">
        <f ca="1">IF(C7029&lt;=$J$5,$L$3,IF(C7029&lt;=$J$8,$L$5,IF(D7029&lt;=$K$8,$L$8,$L$10)))</f>
        <v>9.2754300017135992E-3</v>
      </c>
      <c r="F7029" s="53">
        <f ca="1">IF(E7029=$L$3,$M$3,IF(C7029&gt;$J$8,IF(D7029&lt;=$K$8,$M$8,C7029*$N$10+$N$11),C7029*$N$5+$N$6))</f>
        <v>2.299194738589265E-2</v>
      </c>
      <c r="G7029" s="37">
        <f t="shared" ca="1" si="328"/>
        <v>2.0012669246906759E-2</v>
      </c>
      <c r="H7029" s="22"/>
    </row>
    <row r="7030" spans="1:8" x14ac:dyDescent="0.25">
      <c r="A7030" s="32">
        <f t="shared" ca="1" si="329"/>
        <v>7029</v>
      </c>
      <c r="B7030" s="2">
        <v>8.678953030095693E-3</v>
      </c>
      <c r="C7030" s="41">
        <v>9.1229051034523279E-2</v>
      </c>
      <c r="D7030" s="51">
        <f t="shared" ca="1" si="327"/>
        <v>0.16715147996606927</v>
      </c>
      <c r="E7030" s="52">
        <f ca="1">IF(C7030&lt;=$J$5,$L$3,IF(C7030&lt;=$J$8,$L$5,IF(D7030&lt;=$K$8,$L$8,$L$10)))</f>
        <v>5.7870370370370378E-4</v>
      </c>
      <c r="F7030" s="53">
        <f ca="1">IF(E7030=$L$3,$M$3,IF(C7030&gt;$J$8,IF(D7030&lt;=$K$8,$M$8,C7030*$N$10+$N$11),C7030*$N$5+$N$6))</f>
        <v>9.2754300017135992E-3</v>
      </c>
      <c r="G7030" s="37">
        <f t="shared" ca="1" si="328"/>
        <v>6.5674173719954682E-3</v>
      </c>
      <c r="H7030" s="22"/>
    </row>
    <row r="7031" spans="1:8" x14ac:dyDescent="0.25">
      <c r="A7031" s="32">
        <f t="shared" ca="1" si="329"/>
        <v>7030</v>
      </c>
      <c r="B7031" s="2">
        <v>1.7777246399617586E-3</v>
      </c>
      <c r="C7031" s="41">
        <v>9.1258279361939698E-2</v>
      </c>
      <c r="D7031" s="51">
        <f t="shared" ca="1" si="327"/>
        <v>0.80809056777317012</v>
      </c>
      <c r="E7031" s="52">
        <f ca="1">IF(C7031&lt;=$J$5,$L$3,IF(C7031&lt;=$J$8,$L$5,IF(D7031&lt;=$K$8,$L$8,$L$10)))</f>
        <v>9.2754300017135992E-3</v>
      </c>
      <c r="F7031" s="53">
        <f ca="1">IF(E7031=$L$3,$M$3,IF(C7031&gt;$J$8,IF(D7031&lt;=$K$8,$M$8,C7031*$N$10+$N$11),C7031*$N$5+$N$6))</f>
        <v>2.30236978217713E-2</v>
      </c>
      <c r="G7031" s="37">
        <f t="shared" ca="1" si="328"/>
        <v>1.7368530457278968E-2</v>
      </c>
      <c r="H7031" s="22"/>
    </row>
    <row r="7032" spans="1:8" x14ac:dyDescent="0.25">
      <c r="A7032" s="32">
        <f t="shared" ca="1" si="329"/>
        <v>7031</v>
      </c>
      <c r="B7032" s="2">
        <v>2.9259945168958468E-3</v>
      </c>
      <c r="C7032" s="41">
        <v>9.1273055763339106E-2</v>
      </c>
      <c r="D7032" s="51">
        <f t="shared" ca="1" si="327"/>
        <v>0.70563939738211168</v>
      </c>
      <c r="E7032" s="52">
        <f ca="1">IF(C7032&lt;=$J$5,$L$3,IF(C7032&lt;=$J$8,$L$5,IF(D7032&lt;=$K$8,$L$8,$L$10)))</f>
        <v>5.7870370370370378E-4</v>
      </c>
      <c r="F7032" s="53">
        <f ca="1">IF(E7032=$L$3,$M$3,IF(C7032&gt;$J$8,IF(D7032&lt;=$K$8,$M$8,C7032*$N$10+$N$11),C7032*$N$5+$N$6))</f>
        <v>9.2754300017135992E-3</v>
      </c>
      <c r="G7032" s="37">
        <f t="shared" ca="1" si="328"/>
        <v>6.5668085604228934E-3</v>
      </c>
      <c r="H7032" s="22"/>
    </row>
    <row r="7033" spans="1:8" x14ac:dyDescent="0.25">
      <c r="A7033" s="32">
        <f t="shared" ca="1" si="329"/>
        <v>7032</v>
      </c>
      <c r="B7033" s="2">
        <v>1.1130204909262864E-2</v>
      </c>
      <c r="C7033" s="41">
        <v>9.1294899323881046E-2</v>
      </c>
      <c r="D7033" s="51">
        <f t="shared" ca="1" si="327"/>
        <v>0.24191057622492851</v>
      </c>
      <c r="E7033" s="52">
        <f ca="1">IF(C7033&lt;=$J$5,$L$3,IF(C7033&lt;=$J$8,$L$5,IF(D7033&lt;=$K$8,$L$8,$L$10)))</f>
        <v>5.7870370370370378E-4</v>
      </c>
      <c r="F7033" s="53">
        <f ca="1">IF(E7033=$L$3,$M$3,IF(C7033&gt;$J$8,IF(D7033&lt;=$K$8,$M$8,C7033*$N$10+$N$11),C7033*$N$5+$N$6))</f>
        <v>9.2754300017135992E-3</v>
      </c>
      <c r="G7033" s="37">
        <f t="shared" ca="1" si="328"/>
        <v>6.3597014597492028E-3</v>
      </c>
      <c r="H7033" s="22"/>
    </row>
    <row r="7034" spans="1:8" x14ac:dyDescent="0.25">
      <c r="A7034" s="32">
        <f t="shared" ca="1" si="329"/>
        <v>7033</v>
      </c>
      <c r="B7034" s="2">
        <v>1.6085881773918093E-2</v>
      </c>
      <c r="C7034" s="41">
        <v>9.1303625797528543E-2</v>
      </c>
      <c r="D7034" s="51">
        <f t="shared" ca="1" si="327"/>
        <v>0.791335317199925</v>
      </c>
      <c r="E7034" s="52">
        <f ca="1">IF(C7034&lt;=$J$5,$L$3,IF(C7034&lt;=$J$8,$L$5,IF(D7034&lt;=$K$8,$L$8,$L$10)))</f>
        <v>5.7870370370370378E-4</v>
      </c>
      <c r="F7034" s="53">
        <f ca="1">IF(E7034=$L$3,$M$3,IF(C7034&gt;$J$8,IF(D7034&lt;=$K$8,$M$8,C7034*$N$10+$N$11),C7034*$N$5+$N$6))</f>
        <v>9.2754300017135992E-3</v>
      </c>
      <c r="G7034" s="37">
        <f t="shared" ca="1" si="328"/>
        <v>2.2459594984253401E-3</v>
      </c>
      <c r="H7034" s="22"/>
    </row>
    <row r="7035" spans="1:8" x14ac:dyDescent="0.25">
      <c r="A7035" s="32">
        <f t="shared" ca="1" si="329"/>
        <v>7034</v>
      </c>
      <c r="B7035" s="2">
        <v>5.3700014934248141E-3</v>
      </c>
      <c r="C7035" s="41">
        <v>9.1319174748681647E-2</v>
      </c>
      <c r="D7035" s="51">
        <f t="shared" ca="1" si="327"/>
        <v>0.57971412062344607</v>
      </c>
      <c r="E7035" s="52">
        <f ca="1">IF(C7035&lt;=$J$5,$L$3,IF(C7035&lt;=$J$8,$L$5,IF(D7035&lt;=$K$8,$L$8,$L$10)))</f>
        <v>5.7870370370370378E-4</v>
      </c>
      <c r="F7035" s="53">
        <f ca="1">IF(E7035=$L$3,$M$3,IF(C7035&gt;$J$8,IF(D7035&lt;=$K$8,$M$8,C7035*$N$10+$N$11),C7035*$N$5+$N$6))</f>
        <v>9.2754300017135992E-3</v>
      </c>
      <c r="G7035" s="37">
        <f t="shared" ca="1" si="328"/>
        <v>5.3176059432783473E-3</v>
      </c>
      <c r="H7035" s="22"/>
    </row>
    <row r="7036" spans="1:8" x14ac:dyDescent="0.25">
      <c r="A7036" s="32">
        <f t="shared" ca="1" si="329"/>
        <v>7035</v>
      </c>
      <c r="B7036" s="2">
        <v>2.109142037857259E-2</v>
      </c>
      <c r="C7036" s="41">
        <v>9.1343887028811133E-2</v>
      </c>
      <c r="D7036" s="51">
        <f t="shared" ca="1" si="327"/>
        <v>0.86232714280958445</v>
      </c>
      <c r="E7036" s="52">
        <f ca="1">IF(C7036&lt;=$J$5,$L$3,IF(C7036&lt;=$J$8,$L$5,IF(D7036&lt;=$K$8,$L$8,$L$10)))</f>
        <v>9.2754300017135992E-3</v>
      </c>
      <c r="F7036" s="53">
        <f ca="1">IF(E7036=$L$3,$M$3,IF(C7036&gt;$J$8,IF(D7036&lt;=$K$8,$M$8,C7036*$N$10+$N$11),C7036*$N$5+$N$6))</f>
        <v>2.3108495076531607E-2</v>
      </c>
      <c r="G7036" s="37">
        <f t="shared" ca="1" si="328"/>
        <v>2.1816104194943509E-2</v>
      </c>
      <c r="H7036" s="22"/>
    </row>
    <row r="7037" spans="1:8" x14ac:dyDescent="0.25">
      <c r="A7037" s="32">
        <f t="shared" ca="1" si="329"/>
        <v>7036</v>
      </c>
      <c r="B7037" s="2">
        <v>1.0836349435795645E-2</v>
      </c>
      <c r="C7037" s="41">
        <v>9.1345976613866176E-2</v>
      </c>
      <c r="D7037" s="51">
        <f t="shared" ca="1" si="327"/>
        <v>0.50953246312781897</v>
      </c>
      <c r="E7037" s="52">
        <f ca="1">IF(C7037&lt;=$J$5,$L$3,IF(C7037&lt;=$J$8,$L$5,IF(D7037&lt;=$K$8,$L$8,$L$10)))</f>
        <v>5.7870370370370378E-4</v>
      </c>
      <c r="F7037" s="53">
        <f ca="1">IF(E7037=$L$3,$M$3,IF(C7037&gt;$J$8,IF(D7037&lt;=$K$8,$M$8,C7037*$N$10+$N$11),C7037*$N$5+$N$6))</f>
        <v>9.2754300017135992E-3</v>
      </c>
      <c r="G7037" s="37">
        <f t="shared" ca="1" si="328"/>
        <v>5.0236852550809797E-3</v>
      </c>
      <c r="H7037" s="22"/>
    </row>
    <row r="7038" spans="1:8" x14ac:dyDescent="0.25">
      <c r="A7038" s="32">
        <f t="shared" ca="1" si="329"/>
        <v>7037</v>
      </c>
      <c r="B7038" s="2">
        <v>1.6711514165083097E-3</v>
      </c>
      <c r="C7038" s="41">
        <v>9.1349251983917634E-2</v>
      </c>
      <c r="D7038" s="51">
        <f t="shared" ca="1" si="327"/>
        <v>0.28103479150803679</v>
      </c>
      <c r="E7038" s="52">
        <f ca="1">IF(C7038&lt;=$J$5,$L$3,IF(C7038&lt;=$J$8,$L$5,IF(D7038&lt;=$K$8,$L$8,$L$10)))</f>
        <v>5.7870370370370378E-4</v>
      </c>
      <c r="F7038" s="53">
        <f ca="1">IF(E7038=$L$3,$M$3,IF(C7038&gt;$J$8,IF(D7038&lt;=$K$8,$M$8,C7038*$N$10+$N$11),C7038*$N$5+$N$6))</f>
        <v>9.2754300017135992E-3</v>
      </c>
      <c r="G7038" s="37">
        <f t="shared" ca="1" si="328"/>
        <v>2.4228911448058422E-3</v>
      </c>
      <c r="H7038" s="22"/>
    </row>
    <row r="7039" spans="1:8" x14ac:dyDescent="0.25">
      <c r="A7039" s="32">
        <f t="shared" ca="1" si="329"/>
        <v>7038</v>
      </c>
      <c r="B7039" s="2">
        <v>1.4727167105433314E-3</v>
      </c>
      <c r="C7039" s="41">
        <v>9.1364818699672445E-2</v>
      </c>
      <c r="D7039" s="51">
        <f t="shared" ca="1" si="327"/>
        <v>0.55247894005279319</v>
      </c>
      <c r="E7039" s="52">
        <f ca="1">IF(C7039&lt;=$J$5,$L$3,IF(C7039&lt;=$J$8,$L$5,IF(D7039&lt;=$K$8,$L$8,$L$10)))</f>
        <v>5.7870370370370378E-4</v>
      </c>
      <c r="F7039" s="53">
        <f ca="1">IF(E7039=$L$3,$M$3,IF(C7039&gt;$J$8,IF(D7039&lt;=$K$8,$M$8,C7039*$N$10+$N$11),C7039*$N$5+$N$6))</f>
        <v>9.2754300017135992E-3</v>
      </c>
      <c r="G7039" s="37">
        <f t="shared" ca="1" si="328"/>
        <v>4.7303219609113913E-3</v>
      </c>
      <c r="H7039" s="22"/>
    </row>
    <row r="7040" spans="1:8" x14ac:dyDescent="0.25">
      <c r="A7040" s="32">
        <f t="shared" ca="1" si="329"/>
        <v>7039</v>
      </c>
      <c r="B7040" s="2">
        <v>1.5262288785503064E-3</v>
      </c>
      <c r="C7040" s="41">
        <v>9.1370479527238424E-2</v>
      </c>
      <c r="D7040" s="51">
        <f t="shared" ca="1" si="327"/>
        <v>0.6475146057388117</v>
      </c>
      <c r="E7040" s="52">
        <f ca="1">IF(C7040&lt;=$J$5,$L$3,IF(C7040&lt;=$J$8,$L$5,IF(D7040&lt;=$K$8,$L$8,$L$10)))</f>
        <v>5.7870370370370378E-4</v>
      </c>
      <c r="F7040" s="53">
        <f ca="1">IF(E7040=$L$3,$M$3,IF(C7040&gt;$J$8,IF(D7040&lt;=$K$8,$M$8,C7040*$N$10+$N$11),C7040*$N$5+$N$6))</f>
        <v>9.2754300017135992E-3</v>
      </c>
      <c r="G7040" s="37">
        <f t="shared" ca="1" si="328"/>
        <v>3.1853111018192441E-3</v>
      </c>
      <c r="H7040" s="22"/>
    </row>
    <row r="7041" spans="1:8" x14ac:dyDescent="0.25">
      <c r="A7041" s="32">
        <f t="shared" ca="1" si="329"/>
        <v>7040</v>
      </c>
      <c r="B7041" s="2">
        <v>7.2219174691724453E-3</v>
      </c>
      <c r="C7041" s="41">
        <v>9.1373792744269822E-2</v>
      </c>
      <c r="D7041" s="51">
        <f t="shared" ca="1" si="327"/>
        <v>0.74859591466640185</v>
      </c>
      <c r="E7041" s="52">
        <f ca="1">IF(C7041&lt;=$J$5,$L$3,IF(C7041&lt;=$J$8,$L$5,IF(D7041&lt;=$K$8,$L$8,$L$10)))</f>
        <v>5.7870370370370378E-4</v>
      </c>
      <c r="F7041" s="53">
        <f ca="1">IF(E7041=$L$3,$M$3,IF(C7041&gt;$J$8,IF(D7041&lt;=$K$8,$M$8,C7041*$N$10+$N$11),C7041*$N$5+$N$6))</f>
        <v>9.2754300017135992E-3</v>
      </c>
      <c r="G7041" s="37">
        <f t="shared" ca="1" si="328"/>
        <v>2.4665033437687085E-3</v>
      </c>
      <c r="H7041" s="22"/>
    </row>
    <row r="7042" spans="1:8" x14ac:dyDescent="0.25">
      <c r="A7042" s="32">
        <f t="shared" ca="1" si="329"/>
        <v>7041</v>
      </c>
      <c r="B7042" s="2">
        <v>2.1278578981438478E-3</v>
      </c>
      <c r="C7042" s="41">
        <v>9.1410642285979615E-2</v>
      </c>
      <c r="D7042" s="51">
        <f t="shared" ca="1" si="327"/>
        <v>0.98682434683841691</v>
      </c>
      <c r="E7042" s="52">
        <f ca="1">IF(C7042&lt;=$J$5,$L$3,IF(C7042&lt;=$J$8,$L$5,IF(D7042&lt;=$K$8,$L$8,$L$10)))</f>
        <v>9.2754300017135992E-3</v>
      </c>
      <c r="F7042" s="53">
        <f ca="1">IF(E7042=$L$3,$M$3,IF(C7042&gt;$J$8,IF(D7042&lt;=$K$8,$M$8,C7042*$N$10+$N$11),C7042*$N$5+$N$6))</f>
        <v>2.3174618389496152E-2</v>
      </c>
      <c r="G7042" s="37">
        <f t="shared" ca="1" si="328"/>
        <v>1.754657257000334E-2</v>
      </c>
      <c r="H7042" s="22"/>
    </row>
    <row r="7043" spans="1:8" x14ac:dyDescent="0.25">
      <c r="A7043" s="32">
        <f t="shared" ca="1" si="329"/>
        <v>7042</v>
      </c>
      <c r="B7043" s="2">
        <v>5.2154486986737414E-3</v>
      </c>
      <c r="C7043" s="41">
        <v>9.1411882594666427E-2</v>
      </c>
      <c r="D7043" s="51">
        <f t="shared" ref="D7043:D7106" ca="1" si="330">RAND()</f>
        <v>4.2347676501142351E-2</v>
      </c>
      <c r="E7043" s="52">
        <f ca="1">IF(C7043&lt;=$J$5,$L$3,IF(C7043&lt;=$J$8,$L$5,IF(D7043&lt;=$K$8,$L$8,$L$10)))</f>
        <v>5.7870370370370378E-4</v>
      </c>
      <c r="F7043" s="53">
        <f ca="1">IF(E7043=$L$3,$M$3,IF(C7043&gt;$J$8,IF(D7043&lt;=$K$8,$M$8,C7043*$N$10+$N$11),C7043*$N$5+$N$6))</f>
        <v>9.2754300017135992E-3</v>
      </c>
      <c r="G7043" s="37">
        <f t="shared" ref="G7043:G7106" ca="1" si="331">RAND()*(F7043-E7043)+E7043</f>
        <v>6.3618492672490321E-3</v>
      </c>
      <c r="H7043" s="22"/>
    </row>
    <row r="7044" spans="1:8" x14ac:dyDescent="0.25">
      <c r="A7044" s="32">
        <f t="shared" ref="A7044:A7107" ca="1" si="332">A7043+1</f>
        <v>7043</v>
      </c>
      <c r="B7044" s="2">
        <v>3.5762879657000868E-3</v>
      </c>
      <c r="C7044" s="41">
        <v>9.142518200227423E-2</v>
      </c>
      <c r="D7044" s="51">
        <f t="shared" ca="1" si="330"/>
        <v>0.25081110532875484</v>
      </c>
      <c r="E7044" s="52">
        <f ca="1">IF(C7044&lt;=$J$5,$L$3,IF(C7044&lt;=$J$8,$L$5,IF(D7044&lt;=$K$8,$L$8,$L$10)))</f>
        <v>5.7870370370370378E-4</v>
      </c>
      <c r="F7044" s="53">
        <f ca="1">IF(E7044=$L$3,$M$3,IF(C7044&gt;$J$8,IF(D7044&lt;=$K$8,$M$8,C7044*$N$10+$N$11),C7044*$N$5+$N$6))</f>
        <v>9.2754300017135992E-3</v>
      </c>
      <c r="G7044" s="37">
        <f t="shared" ca="1" si="331"/>
        <v>9.0509364832177044E-3</v>
      </c>
      <c r="H7044" s="22"/>
    </row>
    <row r="7045" spans="1:8" x14ac:dyDescent="0.25">
      <c r="A7045" s="32">
        <f t="shared" ca="1" si="332"/>
        <v>7044</v>
      </c>
      <c r="B7045" s="2">
        <v>4.291434136277833E-3</v>
      </c>
      <c r="C7045" s="41">
        <v>9.1429819899060683E-2</v>
      </c>
      <c r="D7045" s="51">
        <f t="shared" ca="1" si="330"/>
        <v>0.13622056957788065</v>
      </c>
      <c r="E7045" s="52">
        <f ca="1">IF(C7045&lt;=$J$5,$L$3,IF(C7045&lt;=$J$8,$L$5,IF(D7045&lt;=$K$8,$L$8,$L$10)))</f>
        <v>5.7870370370370378E-4</v>
      </c>
      <c r="F7045" s="53">
        <f ca="1">IF(E7045=$L$3,$M$3,IF(C7045&gt;$J$8,IF(D7045&lt;=$K$8,$M$8,C7045*$N$10+$N$11),C7045*$N$5+$N$6))</f>
        <v>9.2754300017135992E-3</v>
      </c>
      <c r="G7045" s="37">
        <f t="shared" ca="1" si="331"/>
        <v>8.48929519114755E-3</v>
      </c>
      <c r="H7045" s="22"/>
    </row>
    <row r="7046" spans="1:8" x14ac:dyDescent="0.25">
      <c r="A7046" s="32">
        <f t="shared" ca="1" si="332"/>
        <v>7045</v>
      </c>
      <c r="B7046" s="2">
        <v>2.0492276019170974E-2</v>
      </c>
      <c r="C7046" s="41">
        <v>9.1454867497584746E-2</v>
      </c>
      <c r="D7046" s="51">
        <f t="shared" ca="1" si="330"/>
        <v>0.98304296604031516</v>
      </c>
      <c r="E7046" s="52">
        <f ca="1">IF(C7046&lt;=$J$5,$L$3,IF(C7046&lt;=$J$8,$L$5,IF(D7046&lt;=$K$8,$L$8,$L$10)))</f>
        <v>9.2754300017135992E-3</v>
      </c>
      <c r="F7046" s="53">
        <f ca="1">IF(E7046=$L$3,$M$3,IF(C7046&gt;$J$8,IF(D7046&lt;=$K$8,$M$8,C7046*$N$10+$N$11),C7046*$N$5+$N$6))</f>
        <v>2.3218424939450852E-2</v>
      </c>
      <c r="G7046" s="37">
        <f t="shared" ca="1" si="331"/>
        <v>1.1142672938726559E-2</v>
      </c>
      <c r="H7046" s="22"/>
    </row>
    <row r="7047" spans="1:8" x14ac:dyDescent="0.25">
      <c r="A7047" s="32">
        <f t="shared" ca="1" si="332"/>
        <v>7046</v>
      </c>
      <c r="B7047" s="2">
        <v>1.9026808829984976E-2</v>
      </c>
      <c r="C7047" s="41">
        <v>9.1494826735447565E-2</v>
      </c>
      <c r="D7047" s="51">
        <f t="shared" ca="1" si="330"/>
        <v>0.40591375828950671</v>
      </c>
      <c r="E7047" s="52">
        <f ca="1">IF(C7047&lt;=$J$5,$L$3,IF(C7047&lt;=$J$8,$L$5,IF(D7047&lt;=$K$8,$L$8,$L$10)))</f>
        <v>5.7870370370370378E-4</v>
      </c>
      <c r="F7047" s="53">
        <f ca="1">IF(E7047=$L$3,$M$3,IF(C7047&gt;$J$8,IF(D7047&lt;=$K$8,$M$8,C7047*$N$10+$N$11),C7047*$N$5+$N$6))</f>
        <v>9.2754300017135992E-3</v>
      </c>
      <c r="G7047" s="37">
        <f t="shared" ca="1" si="331"/>
        <v>6.4129108391410864E-3</v>
      </c>
      <c r="H7047" s="22"/>
    </row>
    <row r="7048" spans="1:8" x14ac:dyDescent="0.25">
      <c r="A7048" s="32">
        <f t="shared" ca="1" si="332"/>
        <v>7047</v>
      </c>
      <c r="B7048" s="2">
        <v>9.0009052929622135E-3</v>
      </c>
      <c r="C7048" s="41">
        <v>9.1496999770830922E-2</v>
      </c>
      <c r="D7048" s="51">
        <f t="shared" ca="1" si="330"/>
        <v>0.9568338952233294</v>
      </c>
      <c r="E7048" s="52">
        <f ca="1">IF(C7048&lt;=$J$5,$L$3,IF(C7048&lt;=$J$8,$L$5,IF(D7048&lt;=$K$8,$L$8,$L$10)))</f>
        <v>9.2754300017135992E-3</v>
      </c>
      <c r="F7048" s="53">
        <f ca="1">IF(E7048=$L$3,$M$3,IF(C7048&gt;$J$8,IF(D7048&lt;=$K$8,$M$8,C7048*$N$10+$N$11),C7048*$N$5+$N$6))</f>
        <v>2.3260158364021954E-2</v>
      </c>
      <c r="G7048" s="37">
        <f t="shared" ca="1" si="331"/>
        <v>1.3484913900305182E-2</v>
      </c>
      <c r="H7048" s="22"/>
    </row>
    <row r="7049" spans="1:8" x14ac:dyDescent="0.25">
      <c r="A7049" s="32">
        <f t="shared" ca="1" si="332"/>
        <v>7048</v>
      </c>
      <c r="B7049" s="2">
        <v>7.3228017858630867E-3</v>
      </c>
      <c r="C7049" s="41">
        <v>9.1502987314360018E-2</v>
      </c>
      <c r="D7049" s="51">
        <f t="shared" ca="1" si="330"/>
        <v>0.37383703576024263</v>
      </c>
      <c r="E7049" s="52">
        <f ca="1">IF(C7049&lt;=$J$5,$L$3,IF(C7049&lt;=$J$8,$L$5,IF(D7049&lt;=$K$8,$L$8,$L$10)))</f>
        <v>5.7870370370370378E-4</v>
      </c>
      <c r="F7049" s="53">
        <f ca="1">IF(E7049=$L$3,$M$3,IF(C7049&gt;$J$8,IF(D7049&lt;=$K$8,$M$8,C7049*$N$10+$N$11),C7049*$N$5+$N$6))</f>
        <v>9.2754300017135992E-3</v>
      </c>
      <c r="G7049" s="37">
        <f t="shared" ca="1" si="331"/>
        <v>8.2386806118475708E-3</v>
      </c>
      <c r="H7049" s="22"/>
    </row>
    <row r="7050" spans="1:8" x14ac:dyDescent="0.25">
      <c r="A7050" s="32">
        <f t="shared" ca="1" si="332"/>
        <v>7049</v>
      </c>
      <c r="B7050" s="2">
        <v>1.1968701404913018E-3</v>
      </c>
      <c r="C7050" s="41">
        <v>9.1512110655465828E-2</v>
      </c>
      <c r="D7050" s="51">
        <f t="shared" ca="1" si="330"/>
        <v>0.80103022350643105</v>
      </c>
      <c r="E7050" s="52">
        <f ca="1">IF(C7050&lt;=$J$5,$L$3,IF(C7050&lt;=$J$8,$L$5,IF(D7050&lt;=$K$8,$L$8,$L$10)))</f>
        <v>5.7870370370370378E-4</v>
      </c>
      <c r="F7050" s="53">
        <f ca="1">IF(E7050=$L$3,$M$3,IF(C7050&gt;$J$8,IF(D7050&lt;=$K$8,$M$8,C7050*$N$10+$N$11),C7050*$N$5+$N$6))</f>
        <v>9.2754300017135992E-3</v>
      </c>
      <c r="G7050" s="37">
        <f t="shared" ca="1" si="331"/>
        <v>5.4968888976164604E-3</v>
      </c>
      <c r="H7050" s="22"/>
    </row>
    <row r="7051" spans="1:8" x14ac:dyDescent="0.25">
      <c r="A7051" s="32">
        <f t="shared" ca="1" si="332"/>
        <v>7050</v>
      </c>
      <c r="B7051" s="2">
        <v>1.209797849437283E-3</v>
      </c>
      <c r="C7051" s="41">
        <v>9.1526375688253669E-2</v>
      </c>
      <c r="D7051" s="51">
        <f t="shared" ca="1" si="330"/>
        <v>1.9918639285691042E-2</v>
      </c>
      <c r="E7051" s="52">
        <f ca="1">IF(C7051&lt;=$J$5,$L$3,IF(C7051&lt;=$J$8,$L$5,IF(D7051&lt;=$K$8,$L$8,$L$10)))</f>
        <v>5.7870370370370378E-4</v>
      </c>
      <c r="F7051" s="53">
        <f ca="1">IF(E7051=$L$3,$M$3,IF(C7051&gt;$J$8,IF(D7051&lt;=$K$8,$M$8,C7051*$N$10+$N$11),C7051*$N$5+$N$6))</f>
        <v>9.2754300017135992E-3</v>
      </c>
      <c r="G7051" s="37">
        <f t="shared" ca="1" si="331"/>
        <v>3.158838263160697E-3</v>
      </c>
      <c r="H7051" s="22"/>
    </row>
    <row r="7052" spans="1:8" x14ac:dyDescent="0.25">
      <c r="A7052" s="32">
        <f t="shared" ca="1" si="332"/>
        <v>7051</v>
      </c>
      <c r="B7052" s="2">
        <v>5.2467091803689581E-3</v>
      </c>
      <c r="C7052" s="41">
        <v>9.1529987982394145E-2</v>
      </c>
      <c r="D7052" s="51">
        <f t="shared" ca="1" si="330"/>
        <v>1.6650527540201576E-2</v>
      </c>
      <c r="E7052" s="52">
        <f ca="1">IF(C7052&lt;=$J$5,$L$3,IF(C7052&lt;=$J$8,$L$5,IF(D7052&lt;=$K$8,$L$8,$L$10)))</f>
        <v>5.7870370370370378E-4</v>
      </c>
      <c r="F7052" s="53">
        <f ca="1">IF(E7052=$L$3,$M$3,IF(C7052&gt;$J$8,IF(D7052&lt;=$K$8,$M$8,C7052*$N$10+$N$11),C7052*$N$5+$N$6))</f>
        <v>9.2754300017135992E-3</v>
      </c>
      <c r="G7052" s="37">
        <f t="shared" ca="1" si="331"/>
        <v>4.6690284821297749E-3</v>
      </c>
      <c r="H7052" s="22"/>
    </row>
    <row r="7053" spans="1:8" x14ac:dyDescent="0.25">
      <c r="A7053" s="32">
        <f t="shared" ca="1" si="332"/>
        <v>7052</v>
      </c>
      <c r="B7053" s="2">
        <v>2.4590832287159636E-3</v>
      </c>
      <c r="C7053" s="41">
        <v>9.1537266629905772E-2</v>
      </c>
      <c r="D7053" s="51">
        <f t="shared" ca="1" si="330"/>
        <v>0.81983723438620415</v>
      </c>
      <c r="E7053" s="52">
        <f ca="1">IF(C7053&lt;=$J$5,$L$3,IF(C7053&lt;=$J$8,$L$5,IF(D7053&lt;=$K$8,$L$8,$L$10)))</f>
        <v>9.2754300017135992E-3</v>
      </c>
      <c r="F7053" s="53">
        <f ca="1">IF(E7053=$L$3,$M$3,IF(C7053&gt;$J$8,IF(D7053&lt;=$K$8,$M$8,C7053*$N$10+$N$11),C7053*$N$5+$N$6))</f>
        <v>2.3300044033520401E-2</v>
      </c>
      <c r="G7053" s="37">
        <f t="shared" ca="1" si="331"/>
        <v>1.6431320714772123E-2</v>
      </c>
      <c r="H7053" s="22"/>
    </row>
    <row r="7054" spans="1:8" x14ac:dyDescent="0.25">
      <c r="A7054" s="32">
        <f t="shared" ca="1" si="332"/>
        <v>7053</v>
      </c>
      <c r="B7054" s="2">
        <v>1.971196603729905E-2</v>
      </c>
      <c r="C7054" s="41">
        <v>9.1553604400093358E-2</v>
      </c>
      <c r="D7054" s="51">
        <f t="shared" ca="1" si="330"/>
        <v>0.39962171184288819</v>
      </c>
      <c r="E7054" s="52">
        <f ca="1">IF(C7054&lt;=$J$5,$L$3,IF(C7054&lt;=$J$8,$L$5,IF(D7054&lt;=$K$8,$L$8,$L$10)))</f>
        <v>5.7870370370370378E-4</v>
      </c>
      <c r="F7054" s="53">
        <f ca="1">IF(E7054=$L$3,$M$3,IF(C7054&gt;$J$8,IF(D7054&lt;=$K$8,$M$8,C7054*$N$10+$N$11),C7054*$N$5+$N$6))</f>
        <v>9.2754300017135992E-3</v>
      </c>
      <c r="G7054" s="37">
        <f t="shared" ca="1" si="331"/>
        <v>8.5010270863930711E-3</v>
      </c>
      <c r="H7054" s="22"/>
    </row>
    <row r="7055" spans="1:8" x14ac:dyDescent="0.25">
      <c r="A7055" s="32">
        <f t="shared" ca="1" si="332"/>
        <v>7054</v>
      </c>
      <c r="B7055" s="2">
        <v>1.3826990088365854E-3</v>
      </c>
      <c r="C7055" s="41">
        <v>9.1567181911350937E-2</v>
      </c>
      <c r="D7055" s="51">
        <f t="shared" ca="1" si="330"/>
        <v>8.8979272145552901E-3</v>
      </c>
      <c r="E7055" s="52">
        <f ca="1">IF(C7055&lt;=$J$5,$L$3,IF(C7055&lt;=$J$8,$L$5,IF(D7055&lt;=$K$8,$L$8,$L$10)))</f>
        <v>5.7870370370370378E-4</v>
      </c>
      <c r="F7055" s="53">
        <f ca="1">IF(E7055=$L$3,$M$3,IF(C7055&gt;$J$8,IF(D7055&lt;=$K$8,$M$8,C7055*$N$10+$N$11),C7055*$N$5+$N$6))</f>
        <v>9.2754300017135992E-3</v>
      </c>
      <c r="G7055" s="37">
        <f t="shared" ca="1" si="331"/>
        <v>8.552577264982434E-4</v>
      </c>
      <c r="H7055" s="22"/>
    </row>
    <row r="7056" spans="1:8" x14ac:dyDescent="0.25">
      <c r="A7056" s="32">
        <f t="shared" ca="1" si="332"/>
        <v>7055</v>
      </c>
      <c r="B7056" s="2">
        <v>2.4586478887812818E-2</v>
      </c>
      <c r="C7056" s="41">
        <v>9.1569903779202488E-2</v>
      </c>
      <c r="D7056" s="51">
        <f t="shared" ca="1" si="330"/>
        <v>0.65872022440897482</v>
      </c>
      <c r="E7056" s="52">
        <f ca="1">IF(C7056&lt;=$J$5,$L$3,IF(C7056&lt;=$J$8,$L$5,IF(D7056&lt;=$K$8,$L$8,$L$10)))</f>
        <v>5.7870370370370378E-4</v>
      </c>
      <c r="F7056" s="53">
        <f ca="1">IF(E7056=$L$3,$M$3,IF(C7056&gt;$J$8,IF(D7056&lt;=$K$8,$M$8,C7056*$N$10+$N$11),C7056*$N$5+$N$6))</f>
        <v>9.2754300017135992E-3</v>
      </c>
      <c r="G7056" s="37">
        <f t="shared" ca="1" si="331"/>
        <v>1.9367513908516935E-3</v>
      </c>
      <c r="H7056" s="22"/>
    </row>
    <row r="7057" spans="1:8" x14ac:dyDescent="0.25">
      <c r="A7057" s="32">
        <f t="shared" ca="1" si="332"/>
        <v>7056</v>
      </c>
      <c r="B7057" s="2">
        <v>4.9835581579823762E-3</v>
      </c>
      <c r="C7057" s="41">
        <v>9.157900410920633E-2</v>
      </c>
      <c r="D7057" s="51">
        <f t="shared" ca="1" si="330"/>
        <v>0.83124746605924316</v>
      </c>
      <c r="E7057" s="52">
        <f ca="1">IF(C7057&lt;=$J$5,$L$3,IF(C7057&lt;=$J$8,$L$5,IF(D7057&lt;=$K$8,$L$8,$L$10)))</f>
        <v>9.2754300017135992E-3</v>
      </c>
      <c r="F7057" s="53">
        <f ca="1">IF(E7057=$L$3,$M$3,IF(C7057&gt;$J$8,IF(D7057&lt;=$K$8,$M$8,C7057*$N$10+$N$11),C7057*$N$5+$N$6))</f>
        <v>2.3341386401495648E-2</v>
      </c>
      <c r="G7057" s="37">
        <f t="shared" ca="1" si="331"/>
        <v>1.3178268052808228E-2</v>
      </c>
      <c r="H7057" s="22"/>
    </row>
    <row r="7058" spans="1:8" x14ac:dyDescent="0.25">
      <c r="A7058" s="32">
        <f t="shared" ca="1" si="332"/>
        <v>7057</v>
      </c>
      <c r="B7058" s="2">
        <v>3.6157539829271002E-3</v>
      </c>
      <c r="C7058" s="41">
        <v>9.1584510527782576E-2</v>
      </c>
      <c r="D7058" s="51">
        <f t="shared" ca="1" si="330"/>
        <v>0.37893564618554165</v>
      </c>
      <c r="E7058" s="52">
        <f ca="1">IF(C7058&lt;=$J$5,$L$3,IF(C7058&lt;=$J$8,$L$5,IF(D7058&lt;=$K$8,$L$8,$L$10)))</f>
        <v>5.7870370370370378E-4</v>
      </c>
      <c r="F7058" s="53">
        <f ca="1">IF(E7058=$L$3,$M$3,IF(C7058&gt;$J$8,IF(D7058&lt;=$K$8,$M$8,C7058*$N$10+$N$11),C7058*$N$5+$N$6))</f>
        <v>9.2754300017135992E-3</v>
      </c>
      <c r="G7058" s="37">
        <f t="shared" ca="1" si="331"/>
        <v>2.6079326912787104E-3</v>
      </c>
      <c r="H7058" s="22"/>
    </row>
    <row r="7059" spans="1:8" x14ac:dyDescent="0.25">
      <c r="A7059" s="32">
        <f t="shared" ca="1" si="332"/>
        <v>7058</v>
      </c>
      <c r="B7059" s="2">
        <v>3.5548514188371294E-3</v>
      </c>
      <c r="C7059" s="41">
        <v>9.1586774891457112E-2</v>
      </c>
      <c r="D7059" s="51">
        <f t="shared" ca="1" si="330"/>
        <v>0.70117587153964411</v>
      </c>
      <c r="E7059" s="52">
        <f ca="1">IF(C7059&lt;=$J$5,$L$3,IF(C7059&lt;=$J$8,$L$5,IF(D7059&lt;=$K$8,$L$8,$L$10)))</f>
        <v>5.7870370370370378E-4</v>
      </c>
      <c r="F7059" s="53">
        <f ca="1">IF(E7059=$L$3,$M$3,IF(C7059&gt;$J$8,IF(D7059&lt;=$K$8,$M$8,C7059*$N$10+$N$11),C7059*$N$5+$N$6))</f>
        <v>9.2754300017135992E-3</v>
      </c>
      <c r="G7059" s="37">
        <f t="shared" ca="1" si="331"/>
        <v>8.6257708313022957E-3</v>
      </c>
      <c r="H7059" s="22"/>
    </row>
    <row r="7060" spans="1:8" x14ac:dyDescent="0.25">
      <c r="A7060" s="32">
        <f t="shared" ca="1" si="332"/>
        <v>7059</v>
      </c>
      <c r="B7060" s="2">
        <v>2.3275981862534045E-2</v>
      </c>
      <c r="C7060" s="41">
        <v>9.1590322763979881E-2</v>
      </c>
      <c r="D7060" s="51">
        <f t="shared" ca="1" si="330"/>
        <v>0.53556006167587356</v>
      </c>
      <c r="E7060" s="52">
        <f ca="1">IF(C7060&lt;=$J$5,$L$3,IF(C7060&lt;=$J$8,$L$5,IF(D7060&lt;=$K$8,$L$8,$L$10)))</f>
        <v>5.7870370370370378E-4</v>
      </c>
      <c r="F7060" s="53">
        <f ca="1">IF(E7060=$L$3,$M$3,IF(C7060&gt;$J$8,IF(D7060&lt;=$K$8,$M$8,C7060*$N$10+$N$11),C7060*$N$5+$N$6))</f>
        <v>9.2754300017135992E-3</v>
      </c>
      <c r="G7060" s="37">
        <f t="shared" ca="1" si="331"/>
        <v>7.9035933747269253E-3</v>
      </c>
      <c r="H7060" s="22"/>
    </row>
    <row r="7061" spans="1:8" x14ac:dyDescent="0.25">
      <c r="A7061" s="32">
        <f t="shared" ca="1" si="332"/>
        <v>7060</v>
      </c>
      <c r="B7061" s="2">
        <v>2.5938189695197678E-3</v>
      </c>
      <c r="C7061" s="41">
        <v>9.1618069153072634E-2</v>
      </c>
      <c r="D7061" s="51">
        <f t="shared" ca="1" si="330"/>
        <v>0.37987818323326239</v>
      </c>
      <c r="E7061" s="52">
        <f ca="1">IF(C7061&lt;=$J$5,$L$3,IF(C7061&lt;=$J$8,$L$5,IF(D7061&lt;=$K$8,$L$8,$L$10)))</f>
        <v>5.7870370370370378E-4</v>
      </c>
      <c r="F7061" s="53">
        <f ca="1">IF(E7061=$L$3,$M$3,IF(C7061&gt;$J$8,IF(D7061&lt;=$K$8,$M$8,C7061*$N$10+$N$11),C7061*$N$5+$N$6))</f>
        <v>9.2754300017135992E-3</v>
      </c>
      <c r="G7061" s="37">
        <f t="shared" ca="1" si="331"/>
        <v>7.800429125794788E-3</v>
      </c>
      <c r="H7061" s="22"/>
    </row>
    <row r="7062" spans="1:8" x14ac:dyDescent="0.25">
      <c r="A7062" s="32">
        <f t="shared" ca="1" si="332"/>
        <v>7061</v>
      </c>
      <c r="B7062" s="2">
        <v>2.42616901566442E-2</v>
      </c>
      <c r="C7062" s="41">
        <v>9.16256486360848E-2</v>
      </c>
      <c r="D7062" s="51">
        <f t="shared" ca="1" si="330"/>
        <v>0.32838900320932551</v>
      </c>
      <c r="E7062" s="52">
        <f ca="1">IF(C7062&lt;=$J$5,$L$3,IF(C7062&lt;=$J$8,$L$5,IF(D7062&lt;=$K$8,$L$8,$L$10)))</f>
        <v>5.7870370370370378E-4</v>
      </c>
      <c r="F7062" s="53">
        <f ca="1">IF(E7062=$L$3,$M$3,IF(C7062&gt;$J$8,IF(D7062&lt;=$K$8,$M$8,C7062*$N$10+$N$11),C7062*$N$5+$N$6))</f>
        <v>9.2754300017135992E-3</v>
      </c>
      <c r="G7062" s="37">
        <f t="shared" ca="1" si="331"/>
        <v>7.5954729418256269E-3</v>
      </c>
      <c r="H7062" s="22"/>
    </row>
    <row r="7063" spans="1:8" x14ac:dyDescent="0.25">
      <c r="A7063" s="32">
        <f t="shared" ca="1" si="332"/>
        <v>7062</v>
      </c>
      <c r="B7063" s="2">
        <v>2.6359138287276318E-3</v>
      </c>
      <c r="C7063" s="41">
        <v>9.1645278151653131E-2</v>
      </c>
      <c r="D7063" s="51">
        <f t="shared" ca="1" si="330"/>
        <v>0.87589528568459563</v>
      </c>
      <c r="E7063" s="52">
        <f ca="1">IF(C7063&lt;=$J$5,$L$3,IF(C7063&lt;=$J$8,$L$5,IF(D7063&lt;=$K$8,$L$8,$L$10)))</f>
        <v>9.2754300017135992E-3</v>
      </c>
      <c r="F7063" s="53">
        <f ca="1">IF(E7063=$L$3,$M$3,IF(C7063&gt;$J$8,IF(D7063&lt;=$K$8,$M$8,C7063*$N$10+$N$11),C7063*$N$5+$N$6))</f>
        <v>2.3407033055197785E-2</v>
      </c>
      <c r="G7063" s="37">
        <f t="shared" ca="1" si="331"/>
        <v>2.3324468829775985E-2</v>
      </c>
      <c r="H7063" s="22"/>
    </row>
    <row r="7064" spans="1:8" x14ac:dyDescent="0.25">
      <c r="A7064" s="32">
        <f t="shared" ca="1" si="332"/>
        <v>7063</v>
      </c>
      <c r="B7064" s="2">
        <v>2.3244562674428981E-2</v>
      </c>
      <c r="C7064" s="41">
        <v>9.1678884866467358E-2</v>
      </c>
      <c r="D7064" s="51">
        <f t="shared" ca="1" si="330"/>
        <v>0.9032403259249101</v>
      </c>
      <c r="E7064" s="52">
        <f ca="1">IF(C7064&lt;=$J$5,$L$3,IF(C7064&lt;=$J$8,$L$5,IF(D7064&lt;=$K$8,$L$8,$L$10)))</f>
        <v>9.2754300017135992E-3</v>
      </c>
      <c r="F7064" s="53">
        <f ca="1">IF(E7064=$L$3,$M$3,IF(C7064&gt;$J$8,IF(D7064&lt;=$K$8,$M$8,C7064*$N$10+$N$11),C7064*$N$5+$N$6))</f>
        <v>2.3440321629246155E-2</v>
      </c>
      <c r="G7064" s="37">
        <f t="shared" ca="1" si="331"/>
        <v>1.783876019799719E-2</v>
      </c>
      <c r="H7064" s="22"/>
    </row>
    <row r="7065" spans="1:8" x14ac:dyDescent="0.25">
      <c r="A7065" s="32">
        <f t="shared" ca="1" si="332"/>
        <v>7064</v>
      </c>
      <c r="B7065" s="2">
        <v>6.842167178056191E-3</v>
      </c>
      <c r="C7065" s="41">
        <v>9.1703204308472258E-2</v>
      </c>
      <c r="D7065" s="51">
        <f t="shared" ca="1" si="330"/>
        <v>0.30563501554339667</v>
      </c>
      <c r="E7065" s="52">
        <f ca="1">IF(C7065&lt;=$J$5,$L$3,IF(C7065&lt;=$J$8,$L$5,IF(D7065&lt;=$K$8,$L$8,$L$10)))</f>
        <v>5.7870370370370378E-4</v>
      </c>
      <c r="F7065" s="53">
        <f ca="1">IF(E7065=$L$3,$M$3,IF(C7065&gt;$J$8,IF(D7065&lt;=$K$8,$M$8,C7065*$N$10+$N$11),C7065*$N$5+$N$6))</f>
        <v>9.2754300017135992E-3</v>
      </c>
      <c r="G7065" s="37">
        <f t="shared" ca="1" si="331"/>
        <v>8.6591660446169241E-3</v>
      </c>
      <c r="H7065" s="22"/>
    </row>
    <row r="7066" spans="1:8" x14ac:dyDescent="0.25">
      <c r="A7066" s="32">
        <f t="shared" ca="1" si="332"/>
        <v>7065</v>
      </c>
      <c r="B7066" s="2">
        <v>1.5202264642676766E-2</v>
      </c>
      <c r="C7066" s="41">
        <v>9.1708113707818784E-2</v>
      </c>
      <c r="D7066" s="51">
        <f t="shared" ca="1" si="330"/>
        <v>0.29793791872621667</v>
      </c>
      <c r="E7066" s="52">
        <f ca="1">IF(C7066&lt;=$J$5,$L$3,IF(C7066&lt;=$J$8,$L$5,IF(D7066&lt;=$K$8,$L$8,$L$10)))</f>
        <v>5.7870370370370378E-4</v>
      </c>
      <c r="F7066" s="53">
        <f ca="1">IF(E7066=$L$3,$M$3,IF(C7066&gt;$J$8,IF(D7066&lt;=$K$8,$M$8,C7066*$N$10+$N$11),C7066*$N$5+$N$6))</f>
        <v>9.2754300017135992E-3</v>
      </c>
      <c r="G7066" s="37">
        <f t="shared" ca="1" si="331"/>
        <v>4.4110953825309924E-3</v>
      </c>
      <c r="H7066" s="22"/>
    </row>
    <row r="7067" spans="1:8" x14ac:dyDescent="0.25">
      <c r="A7067" s="32">
        <f t="shared" ca="1" si="332"/>
        <v>7066</v>
      </c>
      <c r="B7067" s="2">
        <v>4.4429417174417507E-3</v>
      </c>
      <c r="C7067" s="41">
        <v>9.1708143280985699E-2</v>
      </c>
      <c r="D7067" s="51">
        <f t="shared" ca="1" si="330"/>
        <v>0.86788690421139958</v>
      </c>
      <c r="E7067" s="52">
        <f ca="1">IF(C7067&lt;=$J$5,$L$3,IF(C7067&lt;=$J$8,$L$5,IF(D7067&lt;=$K$8,$L$8,$L$10)))</f>
        <v>9.2754300017135992E-3</v>
      </c>
      <c r="F7067" s="53">
        <f ca="1">IF(E7067=$L$3,$M$3,IF(C7067&gt;$J$8,IF(D7067&lt;=$K$8,$M$8,C7067*$N$10+$N$11),C7067*$N$5+$N$6))</f>
        <v>2.3469303066545696E-2</v>
      </c>
      <c r="G7067" s="37">
        <f t="shared" ca="1" si="331"/>
        <v>1.8167323404964901E-2</v>
      </c>
      <c r="H7067" s="22"/>
    </row>
    <row r="7068" spans="1:8" x14ac:dyDescent="0.25">
      <c r="A7068" s="32">
        <f t="shared" ca="1" si="332"/>
        <v>7067</v>
      </c>
      <c r="B7068" s="2">
        <v>1.2850421745041696E-2</v>
      </c>
      <c r="C7068" s="41">
        <v>9.1715007371330426E-2</v>
      </c>
      <c r="D7068" s="51">
        <f t="shared" ca="1" si="330"/>
        <v>0.9684256886607413</v>
      </c>
      <c r="E7068" s="52">
        <f ca="1">IF(C7068&lt;=$J$5,$L$3,IF(C7068&lt;=$J$8,$L$5,IF(D7068&lt;=$K$8,$L$8,$L$10)))</f>
        <v>9.2754300017135992E-3</v>
      </c>
      <c r="F7068" s="53">
        <f ca="1">IF(E7068=$L$3,$M$3,IF(C7068&gt;$J$8,IF(D7068&lt;=$K$8,$M$8,C7068*$N$10+$N$11),C7068*$N$5+$N$6))</f>
        <v>2.3476102177407268E-2</v>
      </c>
      <c r="G7068" s="37">
        <f t="shared" ca="1" si="331"/>
        <v>1.4142627810285115E-2</v>
      </c>
      <c r="H7068" s="22"/>
    </row>
    <row r="7069" spans="1:8" x14ac:dyDescent="0.25">
      <c r="A7069" s="32">
        <f t="shared" ca="1" si="332"/>
        <v>7068</v>
      </c>
      <c r="B7069" s="2">
        <v>4.9249562402532421E-3</v>
      </c>
      <c r="C7069" s="41">
        <v>9.1722515563867651E-2</v>
      </c>
      <c r="D7069" s="51">
        <f t="shared" ca="1" si="330"/>
        <v>0.41623222606895649</v>
      </c>
      <c r="E7069" s="52">
        <f ca="1">IF(C7069&lt;=$J$5,$L$3,IF(C7069&lt;=$J$8,$L$5,IF(D7069&lt;=$K$8,$L$8,$L$10)))</f>
        <v>5.7870370370370378E-4</v>
      </c>
      <c r="F7069" s="53">
        <f ca="1">IF(E7069=$L$3,$M$3,IF(C7069&gt;$J$8,IF(D7069&lt;=$K$8,$M$8,C7069*$N$10+$N$11),C7069*$N$5+$N$6))</f>
        <v>9.2754300017135992E-3</v>
      </c>
      <c r="G7069" s="37">
        <f t="shared" ca="1" si="331"/>
        <v>5.1691485934973677E-3</v>
      </c>
      <c r="H7069" s="22"/>
    </row>
    <row r="7070" spans="1:8" x14ac:dyDescent="0.25">
      <c r="A7070" s="32">
        <f t="shared" ca="1" si="332"/>
        <v>7069</v>
      </c>
      <c r="B7070" s="2">
        <v>8.8342322933044892E-3</v>
      </c>
      <c r="C7070" s="41">
        <v>9.1723219118789945E-2</v>
      </c>
      <c r="D7070" s="51">
        <f t="shared" ca="1" si="330"/>
        <v>0.85111462775099778</v>
      </c>
      <c r="E7070" s="52">
        <f ca="1">IF(C7070&lt;=$J$5,$L$3,IF(C7070&lt;=$J$8,$L$5,IF(D7070&lt;=$K$8,$L$8,$L$10)))</f>
        <v>9.2754300017135992E-3</v>
      </c>
      <c r="F7070" s="53">
        <f ca="1">IF(E7070=$L$3,$M$3,IF(C7070&gt;$J$8,IF(D7070&lt;=$K$8,$M$8,C7070*$N$10+$N$11),C7070*$N$5+$N$6))</f>
        <v>2.348423618767527E-2</v>
      </c>
      <c r="G7070" s="37">
        <f t="shared" ca="1" si="331"/>
        <v>2.1218733159147275E-2</v>
      </c>
      <c r="H7070" s="22"/>
    </row>
    <row r="7071" spans="1:8" x14ac:dyDescent="0.25">
      <c r="A7071" s="32">
        <f t="shared" ca="1" si="332"/>
        <v>7070</v>
      </c>
      <c r="B7071" s="2">
        <v>2.1754010042929206E-3</v>
      </c>
      <c r="C7071" s="41">
        <v>9.1731205209906963E-2</v>
      </c>
      <c r="D7071" s="51">
        <f t="shared" ca="1" si="330"/>
        <v>0.39767433395117557</v>
      </c>
      <c r="E7071" s="52">
        <f ca="1">IF(C7071&lt;=$J$5,$L$3,IF(C7071&lt;=$J$8,$L$5,IF(D7071&lt;=$K$8,$L$8,$L$10)))</f>
        <v>5.7870370370370378E-4</v>
      </c>
      <c r="F7071" s="53">
        <f ca="1">IF(E7071=$L$3,$M$3,IF(C7071&gt;$J$8,IF(D7071&lt;=$K$8,$M$8,C7071*$N$10+$N$11),C7071*$N$5+$N$6))</f>
        <v>9.2754300017135992E-3</v>
      </c>
      <c r="G7071" s="37">
        <f t="shared" ca="1" si="331"/>
        <v>8.6052604845029777E-3</v>
      </c>
      <c r="H7071" s="22"/>
    </row>
    <row r="7072" spans="1:8" x14ac:dyDescent="0.25">
      <c r="A7072" s="32">
        <f t="shared" ca="1" si="332"/>
        <v>7071</v>
      </c>
      <c r="B7072" s="2">
        <v>8.4209087695875651E-3</v>
      </c>
      <c r="C7072" s="41">
        <v>9.1742610477190123E-2</v>
      </c>
      <c r="D7072" s="51">
        <f t="shared" ca="1" si="330"/>
        <v>2.4549703247969901E-2</v>
      </c>
      <c r="E7072" s="52">
        <f ca="1">IF(C7072&lt;=$J$5,$L$3,IF(C7072&lt;=$J$8,$L$5,IF(D7072&lt;=$K$8,$L$8,$L$10)))</f>
        <v>5.7870370370370378E-4</v>
      </c>
      <c r="F7072" s="53">
        <f ca="1">IF(E7072=$L$3,$M$3,IF(C7072&gt;$J$8,IF(D7072&lt;=$K$8,$M$8,C7072*$N$10+$N$11),C7072*$N$5+$N$6))</f>
        <v>9.2754300017135992E-3</v>
      </c>
      <c r="G7072" s="37">
        <f t="shared" ca="1" si="331"/>
        <v>2.4656171576992619E-3</v>
      </c>
      <c r="H7072" s="22"/>
    </row>
    <row r="7073" spans="1:8" x14ac:dyDescent="0.25">
      <c r="A7073" s="32">
        <f t="shared" ca="1" si="332"/>
        <v>7072</v>
      </c>
      <c r="B7073" s="2">
        <v>1.5811284383176472E-3</v>
      </c>
      <c r="C7073" s="41">
        <v>9.1746675214145923E-2</v>
      </c>
      <c r="D7073" s="51">
        <f t="shared" ca="1" si="330"/>
        <v>0.72028619949814421</v>
      </c>
      <c r="E7073" s="52">
        <f ca="1">IF(C7073&lt;=$J$5,$L$3,IF(C7073&lt;=$J$8,$L$5,IF(D7073&lt;=$K$8,$L$8,$L$10)))</f>
        <v>5.7870370370370378E-4</v>
      </c>
      <c r="F7073" s="53">
        <f ca="1">IF(E7073=$L$3,$M$3,IF(C7073&gt;$J$8,IF(D7073&lt;=$K$8,$M$8,C7073*$N$10+$N$11),C7073*$N$5+$N$6))</f>
        <v>9.2754300017135992E-3</v>
      </c>
      <c r="G7073" s="37">
        <f t="shared" ca="1" si="331"/>
        <v>5.3549969601477902E-3</v>
      </c>
      <c r="H7073" s="22"/>
    </row>
    <row r="7074" spans="1:8" x14ac:dyDescent="0.25">
      <c r="A7074" s="32">
        <f t="shared" ca="1" si="332"/>
        <v>7073</v>
      </c>
      <c r="B7074" s="2">
        <v>1.9965801131372474E-3</v>
      </c>
      <c r="C7074" s="41">
        <v>9.1762430772493964E-2</v>
      </c>
      <c r="D7074" s="51">
        <f t="shared" ca="1" si="330"/>
        <v>0.21192224062786813</v>
      </c>
      <c r="E7074" s="52">
        <f ca="1">IF(C7074&lt;=$J$5,$L$3,IF(C7074&lt;=$J$8,$L$5,IF(D7074&lt;=$K$8,$L$8,$L$10)))</f>
        <v>5.7870370370370378E-4</v>
      </c>
      <c r="F7074" s="53">
        <f ca="1">IF(E7074=$L$3,$M$3,IF(C7074&gt;$J$8,IF(D7074&lt;=$K$8,$M$8,C7074*$N$10+$N$11),C7074*$N$5+$N$6))</f>
        <v>9.2754300017135992E-3</v>
      </c>
      <c r="G7074" s="37">
        <f t="shared" ca="1" si="331"/>
        <v>8.9195565602738242E-3</v>
      </c>
      <c r="H7074" s="22"/>
    </row>
    <row r="7075" spans="1:8" x14ac:dyDescent="0.25">
      <c r="A7075" s="32">
        <f t="shared" ca="1" si="332"/>
        <v>7074</v>
      </c>
      <c r="B7075" s="2">
        <v>4.8649615413291492E-3</v>
      </c>
      <c r="C7075" s="41">
        <v>9.1771041875973292E-2</v>
      </c>
      <c r="D7075" s="51">
        <f t="shared" ca="1" si="330"/>
        <v>0.75855003225675388</v>
      </c>
      <c r="E7075" s="52">
        <f ca="1">IF(C7075&lt;=$J$5,$L$3,IF(C7075&lt;=$J$8,$L$5,IF(D7075&lt;=$K$8,$L$8,$L$10)))</f>
        <v>5.7870370370370378E-4</v>
      </c>
      <c r="F7075" s="53">
        <f ca="1">IF(E7075=$L$3,$M$3,IF(C7075&gt;$J$8,IF(D7075&lt;=$K$8,$M$8,C7075*$N$10+$N$11),C7075*$N$5+$N$6))</f>
        <v>9.2754300017135992E-3</v>
      </c>
      <c r="G7075" s="37">
        <f t="shared" ca="1" si="331"/>
        <v>6.2915778827518296E-3</v>
      </c>
      <c r="H7075" s="22"/>
    </row>
    <row r="7076" spans="1:8" x14ac:dyDescent="0.25">
      <c r="A7076" s="32">
        <f t="shared" ca="1" si="332"/>
        <v>7075</v>
      </c>
      <c r="B7076" s="2">
        <v>9.4296768385798146E-3</v>
      </c>
      <c r="C7076" s="41">
        <v>9.1782900347054441E-2</v>
      </c>
      <c r="D7076" s="51">
        <f t="shared" ca="1" si="330"/>
        <v>0.26778382234446052</v>
      </c>
      <c r="E7076" s="52">
        <f ca="1">IF(C7076&lt;=$J$5,$L$3,IF(C7076&lt;=$J$8,$L$5,IF(D7076&lt;=$K$8,$L$8,$L$10)))</f>
        <v>5.7870370370370378E-4</v>
      </c>
      <c r="F7076" s="53">
        <f ca="1">IF(E7076=$L$3,$M$3,IF(C7076&gt;$J$8,IF(D7076&lt;=$K$8,$M$8,C7076*$N$10+$N$11),C7076*$N$5+$N$6))</f>
        <v>9.2754300017135992E-3</v>
      </c>
      <c r="G7076" s="37">
        <f t="shared" ca="1" si="331"/>
        <v>3.1305410147179011E-3</v>
      </c>
      <c r="H7076" s="22"/>
    </row>
    <row r="7077" spans="1:8" x14ac:dyDescent="0.25">
      <c r="A7077" s="32">
        <f t="shared" ca="1" si="332"/>
        <v>7076</v>
      </c>
      <c r="B7077" s="2">
        <v>2.9292464276086672E-3</v>
      </c>
      <c r="C7077" s="41">
        <v>9.1808374272813631E-2</v>
      </c>
      <c r="D7077" s="51">
        <f t="shared" ca="1" si="330"/>
        <v>6.8241418241862584E-2</v>
      </c>
      <c r="E7077" s="52">
        <f ca="1">IF(C7077&lt;=$J$5,$L$3,IF(C7077&lt;=$J$8,$L$5,IF(D7077&lt;=$K$8,$L$8,$L$10)))</f>
        <v>5.7870370370370378E-4</v>
      </c>
      <c r="F7077" s="53">
        <f ca="1">IF(E7077=$L$3,$M$3,IF(C7077&gt;$J$8,IF(D7077&lt;=$K$8,$M$8,C7077*$N$10+$N$11),C7077*$N$5+$N$6))</f>
        <v>9.2754300017135992E-3</v>
      </c>
      <c r="G7077" s="37">
        <f t="shared" ca="1" si="331"/>
        <v>2.7847286326406254E-3</v>
      </c>
      <c r="H7077" s="22"/>
    </row>
    <row r="7078" spans="1:8" x14ac:dyDescent="0.25">
      <c r="A7078" s="32">
        <f t="shared" ca="1" si="332"/>
        <v>7077</v>
      </c>
      <c r="B7078" s="2">
        <v>8.1725621324194586E-3</v>
      </c>
      <c r="C7078" s="41">
        <v>9.1808392679324696E-2</v>
      </c>
      <c r="D7078" s="51">
        <f t="shared" ca="1" si="330"/>
        <v>0.77957242036001484</v>
      </c>
      <c r="E7078" s="52">
        <f ca="1">IF(C7078&lt;=$J$5,$L$3,IF(C7078&lt;=$J$8,$L$5,IF(D7078&lt;=$K$8,$L$8,$L$10)))</f>
        <v>5.7870370370370378E-4</v>
      </c>
      <c r="F7078" s="53">
        <f ca="1">IF(E7078=$L$3,$M$3,IF(C7078&gt;$J$8,IF(D7078&lt;=$K$8,$M$8,C7078*$N$10+$N$11),C7078*$N$5+$N$6))</f>
        <v>9.2754300017135992E-3</v>
      </c>
      <c r="G7078" s="37">
        <f t="shared" ca="1" si="331"/>
        <v>6.8267865133739098E-3</v>
      </c>
      <c r="H7078" s="22"/>
    </row>
    <row r="7079" spans="1:8" x14ac:dyDescent="0.25">
      <c r="A7079" s="32">
        <f t="shared" ca="1" si="332"/>
        <v>7078</v>
      </c>
      <c r="B7079" s="2">
        <v>4.8779506048683419E-3</v>
      </c>
      <c r="C7079" s="41">
        <v>9.1816112152572238E-2</v>
      </c>
      <c r="D7079" s="51">
        <f t="shared" ca="1" si="330"/>
        <v>0.15203213784431791</v>
      </c>
      <c r="E7079" s="52">
        <f ca="1">IF(C7079&lt;=$J$5,$L$3,IF(C7079&lt;=$J$8,$L$5,IF(D7079&lt;=$K$8,$L$8,$L$10)))</f>
        <v>5.7870370370370378E-4</v>
      </c>
      <c r="F7079" s="53">
        <f ca="1">IF(E7079=$L$3,$M$3,IF(C7079&gt;$J$8,IF(D7079&lt;=$K$8,$M$8,C7079*$N$10+$N$11),C7079*$N$5+$N$6))</f>
        <v>9.2754300017135992E-3</v>
      </c>
      <c r="G7079" s="37">
        <f t="shared" ca="1" si="331"/>
        <v>2.9308194442890382E-3</v>
      </c>
      <c r="H7079" s="22"/>
    </row>
    <row r="7080" spans="1:8" x14ac:dyDescent="0.25">
      <c r="A7080" s="32">
        <f t="shared" ca="1" si="332"/>
        <v>7079</v>
      </c>
      <c r="B7080" s="2">
        <v>1.3240434387892797E-3</v>
      </c>
      <c r="C7080" s="41">
        <v>9.183701442875053E-2</v>
      </c>
      <c r="D7080" s="51">
        <f t="shared" ca="1" si="330"/>
        <v>1.6206258249913397E-3</v>
      </c>
      <c r="E7080" s="52">
        <f ca="1">IF(C7080&lt;=$J$5,$L$3,IF(C7080&lt;=$J$8,$L$5,IF(D7080&lt;=$K$8,$L$8,$L$10)))</f>
        <v>5.7870370370370378E-4</v>
      </c>
      <c r="F7080" s="53">
        <f ca="1">IF(E7080=$L$3,$M$3,IF(C7080&gt;$J$8,IF(D7080&lt;=$K$8,$M$8,C7080*$N$10+$N$11),C7080*$N$5+$N$6))</f>
        <v>9.2754300017135992E-3</v>
      </c>
      <c r="G7080" s="37">
        <f t="shared" ca="1" si="331"/>
        <v>7.554608933685765E-3</v>
      </c>
      <c r="H7080" s="22"/>
    </row>
    <row r="7081" spans="1:8" x14ac:dyDescent="0.25">
      <c r="A7081" s="32">
        <f t="shared" ca="1" si="332"/>
        <v>7080</v>
      </c>
      <c r="B7081" s="2">
        <v>1.6124049638365501E-3</v>
      </c>
      <c r="C7081" s="41">
        <v>9.1841614712307423E-2</v>
      </c>
      <c r="D7081" s="51">
        <f t="shared" ca="1" si="330"/>
        <v>0.97882364282447165</v>
      </c>
      <c r="E7081" s="52">
        <f ca="1">IF(C7081&lt;=$J$5,$L$3,IF(C7081&lt;=$J$8,$L$5,IF(D7081&lt;=$K$8,$L$8,$L$10)))</f>
        <v>9.2754300017135992E-3</v>
      </c>
      <c r="F7081" s="53">
        <f ca="1">IF(E7081=$L$3,$M$3,IF(C7081&gt;$J$8,IF(D7081&lt;=$K$8,$M$8,C7081*$N$10+$N$11),C7081*$N$5+$N$6))</f>
        <v>2.3601510979442186E-2</v>
      </c>
      <c r="G7081" s="37">
        <f t="shared" ca="1" si="331"/>
        <v>2.22992642876143E-2</v>
      </c>
      <c r="H7081" s="22"/>
    </row>
    <row r="7082" spans="1:8" x14ac:dyDescent="0.25">
      <c r="A7082" s="32">
        <f t="shared" ca="1" si="332"/>
        <v>7081</v>
      </c>
      <c r="B7082" s="2">
        <v>1.4102719154811316E-2</v>
      </c>
      <c r="C7082" s="41">
        <v>9.1864361850516385E-2</v>
      </c>
      <c r="D7082" s="51">
        <f t="shared" ca="1" si="330"/>
        <v>4.9621190015162853E-2</v>
      </c>
      <c r="E7082" s="52">
        <f ca="1">IF(C7082&lt;=$J$5,$L$3,IF(C7082&lt;=$J$8,$L$5,IF(D7082&lt;=$K$8,$L$8,$L$10)))</f>
        <v>5.7870370370370378E-4</v>
      </c>
      <c r="F7082" s="53">
        <f ca="1">IF(E7082=$L$3,$M$3,IF(C7082&gt;$J$8,IF(D7082&lt;=$K$8,$M$8,C7082*$N$10+$N$11),C7082*$N$5+$N$6))</f>
        <v>9.2754300017135992E-3</v>
      </c>
      <c r="G7082" s="37">
        <f t="shared" ca="1" si="331"/>
        <v>1.9029871350152291E-3</v>
      </c>
      <c r="H7082" s="22"/>
    </row>
    <row r="7083" spans="1:8" x14ac:dyDescent="0.25">
      <c r="A7083" s="32">
        <f t="shared" ca="1" si="332"/>
        <v>7082</v>
      </c>
      <c r="B7083" s="2">
        <v>4.9758398633766299E-3</v>
      </c>
      <c r="C7083" s="41">
        <v>9.1866673133838228E-2</v>
      </c>
      <c r="D7083" s="51">
        <f t="shared" ca="1" si="330"/>
        <v>6.2854660597873147E-2</v>
      </c>
      <c r="E7083" s="52">
        <f ca="1">IF(C7083&lt;=$J$5,$L$3,IF(C7083&lt;=$J$8,$L$5,IF(D7083&lt;=$K$8,$L$8,$L$10)))</f>
        <v>5.7870370370370378E-4</v>
      </c>
      <c r="F7083" s="53">
        <f ca="1">IF(E7083=$L$3,$M$3,IF(C7083&gt;$J$8,IF(D7083&lt;=$K$8,$M$8,C7083*$N$10+$N$11),C7083*$N$5+$N$6))</f>
        <v>9.2754300017135992E-3</v>
      </c>
      <c r="G7083" s="37">
        <f t="shared" ca="1" si="331"/>
        <v>5.9979930129132573E-3</v>
      </c>
      <c r="H7083" s="22"/>
    </row>
    <row r="7084" spans="1:8" x14ac:dyDescent="0.25">
      <c r="A7084" s="32">
        <f t="shared" ca="1" si="332"/>
        <v>7083</v>
      </c>
      <c r="B7084" s="2">
        <v>6.04762892154731E-3</v>
      </c>
      <c r="C7084" s="41">
        <v>9.1868625369663337E-2</v>
      </c>
      <c r="D7084" s="51">
        <f t="shared" ca="1" si="330"/>
        <v>0.83142825567649836</v>
      </c>
      <c r="E7084" s="52">
        <f ca="1">IF(C7084&lt;=$J$5,$L$3,IF(C7084&lt;=$J$8,$L$5,IF(D7084&lt;=$K$8,$L$8,$L$10)))</f>
        <v>9.2754300017135992E-3</v>
      </c>
      <c r="F7084" s="53">
        <f ca="1">IF(E7084=$L$3,$M$3,IF(C7084&gt;$J$8,IF(D7084&lt;=$K$8,$M$8,C7084*$N$10+$N$11),C7084*$N$5+$N$6))</f>
        <v>2.3628265938159754E-2</v>
      </c>
      <c r="G7084" s="37">
        <f t="shared" ca="1" si="331"/>
        <v>1.9604337071579242E-2</v>
      </c>
      <c r="H7084" s="22"/>
    </row>
    <row r="7085" spans="1:8" x14ac:dyDescent="0.25">
      <c r="A7085" s="32">
        <f t="shared" ca="1" si="332"/>
        <v>7084</v>
      </c>
      <c r="B7085" s="2">
        <v>6.9920735032827086E-3</v>
      </c>
      <c r="C7085" s="41">
        <v>9.1874836881603389E-2</v>
      </c>
      <c r="D7085" s="51">
        <f t="shared" ca="1" si="330"/>
        <v>0.62632556127143235</v>
      </c>
      <c r="E7085" s="52">
        <f ca="1">IF(C7085&lt;=$J$5,$L$3,IF(C7085&lt;=$J$8,$L$5,IF(D7085&lt;=$K$8,$L$8,$L$10)))</f>
        <v>5.7870370370370378E-4</v>
      </c>
      <c r="F7085" s="53">
        <f ca="1">IF(E7085=$L$3,$M$3,IF(C7085&gt;$J$8,IF(D7085&lt;=$K$8,$M$8,C7085*$N$10+$N$11),C7085*$N$5+$N$6))</f>
        <v>9.2754300017135992E-3</v>
      </c>
      <c r="G7085" s="37">
        <f t="shared" ca="1" si="331"/>
        <v>1.8770798275554467E-3</v>
      </c>
      <c r="H7085" s="22"/>
    </row>
    <row r="7086" spans="1:8" x14ac:dyDescent="0.25">
      <c r="A7086" s="32">
        <f t="shared" ca="1" si="332"/>
        <v>7085</v>
      </c>
      <c r="B7086" s="2">
        <v>4.2460529744519637E-3</v>
      </c>
      <c r="C7086" s="41">
        <v>9.1879234228755158E-2</v>
      </c>
      <c r="D7086" s="51">
        <f t="shared" ca="1" si="330"/>
        <v>0.28941989046167993</v>
      </c>
      <c r="E7086" s="52">
        <f ca="1">IF(C7086&lt;=$J$5,$L$3,IF(C7086&lt;=$J$8,$L$5,IF(D7086&lt;=$K$8,$L$8,$L$10)))</f>
        <v>5.7870370370370378E-4</v>
      </c>
      <c r="F7086" s="53">
        <f ca="1">IF(E7086=$L$3,$M$3,IF(C7086&gt;$J$8,IF(D7086&lt;=$K$8,$M$8,C7086*$N$10+$N$11),C7086*$N$5+$N$6))</f>
        <v>9.2754300017135992E-3</v>
      </c>
      <c r="G7086" s="37">
        <f t="shared" ca="1" si="331"/>
        <v>1.8773889400164269E-3</v>
      </c>
      <c r="H7086" s="22"/>
    </row>
    <row r="7087" spans="1:8" x14ac:dyDescent="0.25">
      <c r="A7087" s="32">
        <f t="shared" ca="1" si="332"/>
        <v>7086</v>
      </c>
      <c r="B7087" s="2">
        <v>1.7703818922875647E-3</v>
      </c>
      <c r="C7087" s="41">
        <v>9.1892218038610751E-2</v>
      </c>
      <c r="D7087" s="51">
        <f t="shared" ca="1" si="330"/>
        <v>0.47110741859852479</v>
      </c>
      <c r="E7087" s="52">
        <f ca="1">IF(C7087&lt;=$J$5,$L$3,IF(C7087&lt;=$J$8,$L$5,IF(D7087&lt;=$K$8,$L$8,$L$10)))</f>
        <v>5.7870370370370378E-4</v>
      </c>
      <c r="F7087" s="53">
        <f ca="1">IF(E7087=$L$3,$M$3,IF(C7087&gt;$J$8,IF(D7087&lt;=$K$8,$M$8,C7087*$N$10+$N$11),C7087*$N$5+$N$6))</f>
        <v>9.2754300017135992E-3</v>
      </c>
      <c r="G7087" s="37">
        <f t="shared" ca="1" si="331"/>
        <v>1.860479238726421E-3</v>
      </c>
      <c r="H7087" s="22"/>
    </row>
    <row r="7088" spans="1:8" x14ac:dyDescent="0.25">
      <c r="A7088" s="32">
        <f t="shared" ca="1" si="332"/>
        <v>7087</v>
      </c>
      <c r="B7088" s="2">
        <v>8.711501504016117E-3</v>
      </c>
      <c r="C7088" s="41">
        <v>9.1893246860290323E-2</v>
      </c>
      <c r="D7088" s="51">
        <f t="shared" ca="1" si="330"/>
        <v>0.56341990164150657</v>
      </c>
      <c r="E7088" s="52">
        <f ca="1">IF(C7088&lt;=$J$5,$L$3,IF(C7088&lt;=$J$8,$L$5,IF(D7088&lt;=$K$8,$L$8,$L$10)))</f>
        <v>5.7870370370370378E-4</v>
      </c>
      <c r="F7088" s="53">
        <f ca="1">IF(E7088=$L$3,$M$3,IF(C7088&gt;$J$8,IF(D7088&lt;=$K$8,$M$8,C7088*$N$10+$N$11),C7088*$N$5+$N$6))</f>
        <v>9.2754300017135992E-3</v>
      </c>
      <c r="G7088" s="37">
        <f t="shared" ca="1" si="331"/>
        <v>7.6410192354151524E-3</v>
      </c>
      <c r="H7088" s="22"/>
    </row>
    <row r="7089" spans="1:8" x14ac:dyDescent="0.25">
      <c r="A7089" s="32">
        <f t="shared" ca="1" si="332"/>
        <v>7088</v>
      </c>
      <c r="B7089" s="2">
        <v>3.6907495097254217E-3</v>
      </c>
      <c r="C7089" s="41">
        <v>9.1907973868597725E-2</v>
      </c>
      <c r="D7089" s="51">
        <f t="shared" ca="1" si="330"/>
        <v>0.77135714158704616</v>
      </c>
      <c r="E7089" s="52">
        <f ca="1">IF(C7089&lt;=$J$5,$L$3,IF(C7089&lt;=$J$8,$L$5,IF(D7089&lt;=$K$8,$L$8,$L$10)))</f>
        <v>5.7870370370370378E-4</v>
      </c>
      <c r="F7089" s="53">
        <f ca="1">IF(E7089=$L$3,$M$3,IF(C7089&gt;$J$8,IF(D7089&lt;=$K$8,$M$8,C7089*$N$10+$N$11),C7089*$N$5+$N$6))</f>
        <v>9.2754300017135992E-3</v>
      </c>
      <c r="G7089" s="37">
        <f t="shared" ca="1" si="331"/>
        <v>8.6008777321144852E-3</v>
      </c>
      <c r="H7089" s="22"/>
    </row>
    <row r="7090" spans="1:8" x14ac:dyDescent="0.25">
      <c r="A7090" s="32">
        <f t="shared" ca="1" si="332"/>
        <v>7089</v>
      </c>
      <c r="B7090" s="2">
        <v>1.4061534756030725E-2</v>
      </c>
      <c r="C7090" s="41">
        <v>9.1908103890702308E-2</v>
      </c>
      <c r="D7090" s="51">
        <f t="shared" ca="1" si="330"/>
        <v>0.11940720273858874</v>
      </c>
      <c r="E7090" s="52">
        <f ca="1">IF(C7090&lt;=$J$5,$L$3,IF(C7090&lt;=$J$8,$L$5,IF(D7090&lt;=$K$8,$L$8,$L$10)))</f>
        <v>5.7870370370370378E-4</v>
      </c>
      <c r="F7090" s="53">
        <f ca="1">IF(E7090=$L$3,$M$3,IF(C7090&gt;$J$8,IF(D7090&lt;=$K$8,$M$8,C7090*$N$10+$N$11),C7090*$N$5+$N$6))</f>
        <v>9.2754300017135992E-3</v>
      </c>
      <c r="G7090" s="37">
        <f t="shared" ca="1" si="331"/>
        <v>6.9370749128484987E-3</v>
      </c>
      <c r="H7090" s="22"/>
    </row>
    <row r="7091" spans="1:8" x14ac:dyDescent="0.25">
      <c r="A7091" s="32">
        <f t="shared" ca="1" si="332"/>
        <v>7090</v>
      </c>
      <c r="B7091" s="2">
        <v>7.9602510145329042E-3</v>
      </c>
      <c r="C7091" s="41">
        <v>9.1910262976524326E-2</v>
      </c>
      <c r="D7091" s="51">
        <f t="shared" ca="1" si="330"/>
        <v>0.67808584233699043</v>
      </c>
      <c r="E7091" s="52">
        <f ca="1">IF(C7091&lt;=$J$5,$L$3,IF(C7091&lt;=$J$8,$L$5,IF(D7091&lt;=$K$8,$L$8,$L$10)))</f>
        <v>5.7870370370370378E-4</v>
      </c>
      <c r="F7091" s="53">
        <f ca="1">IF(E7091=$L$3,$M$3,IF(C7091&gt;$J$8,IF(D7091&lt;=$K$8,$M$8,C7091*$N$10+$N$11),C7091*$N$5+$N$6))</f>
        <v>9.2754300017135992E-3</v>
      </c>
      <c r="G7091" s="37">
        <f t="shared" ca="1" si="331"/>
        <v>4.2891340548752849E-3</v>
      </c>
      <c r="H7091" s="22"/>
    </row>
    <row r="7092" spans="1:8" x14ac:dyDescent="0.25">
      <c r="A7092" s="32">
        <f t="shared" ca="1" si="332"/>
        <v>7091</v>
      </c>
      <c r="B7092" s="2">
        <v>1.0238249791251375E-2</v>
      </c>
      <c r="C7092" s="41">
        <v>9.1911745859317329E-2</v>
      </c>
      <c r="D7092" s="51">
        <f t="shared" ca="1" si="330"/>
        <v>0.20174890877970331</v>
      </c>
      <c r="E7092" s="52">
        <f ca="1">IF(C7092&lt;=$J$5,$L$3,IF(C7092&lt;=$J$8,$L$5,IF(D7092&lt;=$K$8,$L$8,$L$10)))</f>
        <v>5.7870370370370378E-4</v>
      </c>
      <c r="F7092" s="53">
        <f ca="1">IF(E7092=$L$3,$M$3,IF(C7092&gt;$J$8,IF(D7092&lt;=$K$8,$M$8,C7092*$N$10+$N$11),C7092*$N$5+$N$6))</f>
        <v>9.2754300017135992E-3</v>
      </c>
      <c r="G7092" s="37">
        <f t="shared" ca="1" si="331"/>
        <v>1.4466967761524179E-3</v>
      </c>
      <c r="H7092" s="22"/>
    </row>
    <row r="7093" spans="1:8" x14ac:dyDescent="0.25">
      <c r="A7093" s="32">
        <f t="shared" ca="1" si="332"/>
        <v>7092</v>
      </c>
      <c r="B7093" s="2">
        <v>1.2235797286335837E-2</v>
      </c>
      <c r="C7093" s="41">
        <v>9.1914246550226231E-2</v>
      </c>
      <c r="D7093" s="51">
        <f t="shared" ca="1" si="330"/>
        <v>0.48271943366669146</v>
      </c>
      <c r="E7093" s="52">
        <f ca="1">IF(C7093&lt;=$J$5,$L$3,IF(C7093&lt;=$J$8,$L$5,IF(D7093&lt;=$K$8,$L$8,$L$10)))</f>
        <v>5.7870370370370378E-4</v>
      </c>
      <c r="F7093" s="53">
        <f ca="1">IF(E7093=$L$3,$M$3,IF(C7093&gt;$J$8,IF(D7093&lt;=$K$8,$M$8,C7093*$N$10+$N$11),C7093*$N$5+$N$6))</f>
        <v>9.2754300017135992E-3</v>
      </c>
      <c r="G7093" s="37">
        <f t="shared" ca="1" si="331"/>
        <v>6.1445847051689387E-3</v>
      </c>
      <c r="H7093" s="22"/>
    </row>
    <row r="7094" spans="1:8" x14ac:dyDescent="0.25">
      <c r="A7094" s="32">
        <f t="shared" ca="1" si="332"/>
        <v>7093</v>
      </c>
      <c r="B7094" s="2">
        <v>5.3362109632369148E-3</v>
      </c>
      <c r="C7094" s="41">
        <v>9.1923754592424189E-2</v>
      </c>
      <c r="D7094" s="51">
        <f t="shared" ca="1" si="330"/>
        <v>0.73541656497568075</v>
      </c>
      <c r="E7094" s="52">
        <f ca="1">IF(C7094&lt;=$J$5,$L$3,IF(C7094&lt;=$J$8,$L$5,IF(D7094&lt;=$K$8,$L$8,$L$10)))</f>
        <v>5.7870370370370378E-4</v>
      </c>
      <c r="F7094" s="53">
        <f ca="1">IF(E7094=$L$3,$M$3,IF(C7094&gt;$J$8,IF(D7094&lt;=$K$8,$M$8,C7094*$N$10+$N$11),C7094*$N$5+$N$6))</f>
        <v>9.2754300017135992E-3</v>
      </c>
      <c r="G7094" s="37">
        <f t="shared" ca="1" si="331"/>
        <v>6.7533283989487207E-3</v>
      </c>
      <c r="H7094" s="22"/>
    </row>
    <row r="7095" spans="1:8" x14ac:dyDescent="0.25">
      <c r="A7095" s="32">
        <f t="shared" ca="1" si="332"/>
        <v>7094</v>
      </c>
      <c r="B7095" s="2">
        <v>1.4682768222814557E-2</v>
      </c>
      <c r="C7095" s="41">
        <v>9.1939337212407435E-2</v>
      </c>
      <c r="D7095" s="51">
        <f t="shared" ca="1" si="330"/>
        <v>0.93504772116136137</v>
      </c>
      <c r="E7095" s="52">
        <f ca="1">IF(C7095&lt;=$J$5,$L$3,IF(C7095&lt;=$J$8,$L$5,IF(D7095&lt;=$K$8,$L$8,$L$10)))</f>
        <v>9.2754300017135992E-3</v>
      </c>
      <c r="F7095" s="53">
        <f ca="1">IF(E7095=$L$3,$M$3,IF(C7095&gt;$J$8,IF(D7095&lt;=$K$8,$M$8,C7095*$N$10+$N$11),C7095*$N$5+$N$6))</f>
        <v>2.3698308381352909E-2</v>
      </c>
      <c r="G7095" s="37">
        <f t="shared" ca="1" si="331"/>
        <v>2.1255441971953528E-2</v>
      </c>
      <c r="H7095" s="22"/>
    </row>
    <row r="7096" spans="1:8" x14ac:dyDescent="0.25">
      <c r="A7096" s="32">
        <f t="shared" ca="1" si="332"/>
        <v>7095</v>
      </c>
      <c r="B7096" s="2">
        <v>6.5306086466722091E-3</v>
      </c>
      <c r="C7096" s="41">
        <v>9.1954688313924837E-2</v>
      </c>
      <c r="D7096" s="51">
        <f t="shared" ca="1" si="330"/>
        <v>1.0086776703653988E-2</v>
      </c>
      <c r="E7096" s="52">
        <f ca="1">IF(C7096&lt;=$J$5,$L$3,IF(C7096&lt;=$J$8,$L$5,IF(D7096&lt;=$K$8,$L$8,$L$10)))</f>
        <v>5.7870370370370378E-4</v>
      </c>
      <c r="F7096" s="53">
        <f ca="1">IF(E7096=$L$3,$M$3,IF(C7096&gt;$J$8,IF(D7096&lt;=$K$8,$M$8,C7096*$N$10+$N$11),C7096*$N$5+$N$6))</f>
        <v>9.2754300017135992E-3</v>
      </c>
      <c r="G7096" s="37">
        <f t="shared" ca="1" si="331"/>
        <v>4.0635124337858276E-3</v>
      </c>
      <c r="H7096" s="22"/>
    </row>
    <row r="7097" spans="1:8" x14ac:dyDescent="0.25">
      <c r="A7097" s="32">
        <f t="shared" ca="1" si="332"/>
        <v>7096</v>
      </c>
      <c r="B7097" s="2">
        <v>7.8300883161428469E-3</v>
      </c>
      <c r="C7097" s="41">
        <v>9.1981134770210859E-2</v>
      </c>
      <c r="D7097" s="51">
        <f t="shared" ca="1" si="330"/>
        <v>0.60958098572892794</v>
      </c>
      <c r="E7097" s="52">
        <f ca="1">IF(C7097&lt;=$J$5,$L$3,IF(C7097&lt;=$J$8,$L$5,IF(D7097&lt;=$K$8,$L$8,$L$10)))</f>
        <v>5.7870370370370378E-4</v>
      </c>
      <c r="F7097" s="53">
        <f ca="1">IF(E7097=$L$3,$M$3,IF(C7097&gt;$J$8,IF(D7097&lt;=$K$8,$M$8,C7097*$N$10+$N$11),C7097*$N$5+$N$6))</f>
        <v>9.2754300017135992E-3</v>
      </c>
      <c r="G7097" s="37">
        <f t="shared" ca="1" si="331"/>
        <v>6.3746168688411289E-3</v>
      </c>
      <c r="H7097" s="22"/>
    </row>
    <row r="7098" spans="1:8" x14ac:dyDescent="0.25">
      <c r="A7098" s="32">
        <f t="shared" ca="1" si="332"/>
        <v>7097</v>
      </c>
      <c r="B7098" s="2">
        <v>7.2696430908007204E-3</v>
      </c>
      <c r="C7098" s="41">
        <v>9.1985142959638083E-2</v>
      </c>
      <c r="D7098" s="51">
        <f t="shared" ca="1" si="330"/>
        <v>0.20040933581623921</v>
      </c>
      <c r="E7098" s="52">
        <f ca="1">IF(C7098&lt;=$J$5,$L$3,IF(C7098&lt;=$J$8,$L$5,IF(D7098&lt;=$K$8,$L$8,$L$10)))</f>
        <v>5.7870370370370378E-4</v>
      </c>
      <c r="F7098" s="53">
        <f ca="1">IF(E7098=$L$3,$M$3,IF(C7098&gt;$J$8,IF(D7098&lt;=$K$8,$M$8,C7098*$N$10+$N$11),C7098*$N$5+$N$6))</f>
        <v>9.2754300017135992E-3</v>
      </c>
      <c r="G7098" s="37">
        <f t="shared" ca="1" si="331"/>
        <v>6.5752739784472273E-3</v>
      </c>
      <c r="H7098" s="22"/>
    </row>
    <row r="7099" spans="1:8" x14ac:dyDescent="0.25">
      <c r="A7099" s="32">
        <f t="shared" ca="1" si="332"/>
        <v>7098</v>
      </c>
      <c r="B7099" s="2">
        <v>3.0413858602510446E-3</v>
      </c>
      <c r="C7099" s="41">
        <v>9.2010800481859001E-2</v>
      </c>
      <c r="D7099" s="51">
        <f t="shared" ca="1" si="330"/>
        <v>0.85140729096412626</v>
      </c>
      <c r="E7099" s="52">
        <f ca="1">IF(C7099&lt;=$J$5,$L$3,IF(C7099&lt;=$J$8,$L$5,IF(D7099&lt;=$K$8,$L$8,$L$10)))</f>
        <v>9.2754300017135992E-3</v>
      </c>
      <c r="F7099" s="53">
        <f ca="1">IF(E7099=$L$3,$M$3,IF(C7099&gt;$J$8,IF(D7099&lt;=$K$8,$M$8,C7099*$N$10+$N$11),C7099*$N$5+$N$6))</f>
        <v>2.3769095137810003E-2</v>
      </c>
      <c r="G7099" s="37">
        <f t="shared" ca="1" si="331"/>
        <v>1.3658623963026979E-2</v>
      </c>
      <c r="H7099" s="22"/>
    </row>
    <row r="7100" spans="1:8" x14ac:dyDescent="0.25">
      <c r="A7100" s="32">
        <f t="shared" ca="1" si="332"/>
        <v>7099</v>
      </c>
      <c r="B7100" s="2">
        <v>2.9770948125103502E-3</v>
      </c>
      <c r="C7100" s="41">
        <v>9.2014287340468126E-2</v>
      </c>
      <c r="D7100" s="51">
        <f t="shared" ca="1" si="330"/>
        <v>0.26141401802084319</v>
      </c>
      <c r="E7100" s="52">
        <f ca="1">IF(C7100&lt;=$J$5,$L$3,IF(C7100&lt;=$J$8,$L$5,IF(D7100&lt;=$K$8,$L$8,$L$10)))</f>
        <v>5.7870370370370378E-4</v>
      </c>
      <c r="F7100" s="53">
        <f ca="1">IF(E7100=$L$3,$M$3,IF(C7100&gt;$J$8,IF(D7100&lt;=$K$8,$M$8,C7100*$N$10+$N$11),C7100*$N$5+$N$6))</f>
        <v>9.2754300017135992E-3</v>
      </c>
      <c r="G7100" s="37">
        <f t="shared" ca="1" si="331"/>
        <v>4.1547724088176275E-3</v>
      </c>
      <c r="H7100" s="22"/>
    </row>
    <row r="7101" spans="1:8" x14ac:dyDescent="0.25">
      <c r="A7101" s="32">
        <f t="shared" ca="1" si="332"/>
        <v>7100</v>
      </c>
      <c r="B7101" s="2">
        <v>9.1410727542831638E-3</v>
      </c>
      <c r="C7101" s="41">
        <v>9.2019360384619608E-2</v>
      </c>
      <c r="D7101" s="51">
        <f t="shared" ca="1" si="330"/>
        <v>0.50103840542989031</v>
      </c>
      <c r="E7101" s="52">
        <f ca="1">IF(C7101&lt;=$J$5,$L$3,IF(C7101&lt;=$J$8,$L$5,IF(D7101&lt;=$K$8,$L$8,$L$10)))</f>
        <v>5.7870370370370378E-4</v>
      </c>
      <c r="F7101" s="53">
        <f ca="1">IF(E7101=$L$3,$M$3,IF(C7101&gt;$J$8,IF(D7101&lt;=$K$8,$M$8,C7101*$N$10+$N$11),C7101*$N$5+$N$6))</f>
        <v>9.2754300017135992E-3</v>
      </c>
      <c r="G7101" s="37">
        <f t="shared" ca="1" si="331"/>
        <v>1.447676633429315E-3</v>
      </c>
      <c r="H7101" s="22"/>
    </row>
    <row r="7102" spans="1:8" x14ac:dyDescent="0.25">
      <c r="A7102" s="32">
        <f t="shared" ca="1" si="332"/>
        <v>7101</v>
      </c>
      <c r="B7102" s="2">
        <v>2.1841814037873442E-3</v>
      </c>
      <c r="C7102" s="41">
        <v>9.2027981199056696E-2</v>
      </c>
      <c r="D7102" s="51">
        <f t="shared" ca="1" si="330"/>
        <v>0.2517192236868363</v>
      </c>
      <c r="E7102" s="52">
        <f ca="1">IF(C7102&lt;=$J$5,$L$3,IF(C7102&lt;=$J$8,$L$5,IF(D7102&lt;=$K$8,$L$8,$L$10)))</f>
        <v>5.7870370370370378E-4</v>
      </c>
      <c r="F7102" s="53">
        <f ca="1">IF(E7102=$L$3,$M$3,IF(C7102&gt;$J$8,IF(D7102&lt;=$K$8,$M$8,C7102*$N$10+$N$11),C7102*$N$5+$N$6))</f>
        <v>9.2754300017135992E-3</v>
      </c>
      <c r="G7102" s="37">
        <f t="shared" ca="1" si="331"/>
        <v>5.8719227375684489E-3</v>
      </c>
      <c r="H7102" s="22"/>
    </row>
    <row r="7103" spans="1:8" x14ac:dyDescent="0.25">
      <c r="A7103" s="32">
        <f t="shared" ca="1" si="332"/>
        <v>7102</v>
      </c>
      <c r="B7103" s="2">
        <v>6.7069052699253451E-4</v>
      </c>
      <c r="C7103" s="41">
        <v>9.2032708096072002E-2</v>
      </c>
      <c r="D7103" s="51">
        <f t="shared" ca="1" si="330"/>
        <v>0.12767582481914463</v>
      </c>
      <c r="E7103" s="52">
        <f ca="1">IF(C7103&lt;=$J$5,$L$3,IF(C7103&lt;=$J$8,$L$5,IF(D7103&lt;=$K$8,$L$8,$L$10)))</f>
        <v>5.7870370370370378E-4</v>
      </c>
      <c r="F7103" s="53">
        <f ca="1">IF(E7103=$L$3,$M$3,IF(C7103&gt;$J$8,IF(D7103&lt;=$K$8,$M$8,C7103*$N$10+$N$11),C7103*$N$5+$N$6))</f>
        <v>9.2754300017135992E-3</v>
      </c>
      <c r="G7103" s="37">
        <f t="shared" ca="1" si="331"/>
        <v>8.204756697823298E-3</v>
      </c>
      <c r="H7103" s="22"/>
    </row>
    <row r="7104" spans="1:8" x14ac:dyDescent="0.25">
      <c r="A7104" s="32">
        <f t="shared" ca="1" si="332"/>
        <v>7103</v>
      </c>
      <c r="B7104" s="2">
        <v>7.6050977730978686E-3</v>
      </c>
      <c r="C7104" s="41">
        <v>9.2039988183583998E-2</v>
      </c>
      <c r="D7104" s="51">
        <f t="shared" ca="1" si="330"/>
        <v>0.2836308681221511</v>
      </c>
      <c r="E7104" s="52">
        <f ca="1">IF(C7104&lt;=$J$5,$L$3,IF(C7104&lt;=$J$8,$L$5,IF(D7104&lt;=$K$8,$L$8,$L$10)))</f>
        <v>5.7870370370370378E-4</v>
      </c>
      <c r="F7104" s="53">
        <f ca="1">IF(E7104=$L$3,$M$3,IF(C7104&gt;$J$8,IF(D7104&lt;=$K$8,$M$8,C7104*$N$10+$N$11),C7104*$N$5+$N$6))</f>
        <v>9.2754300017135992E-3</v>
      </c>
      <c r="G7104" s="37">
        <f t="shared" ca="1" si="331"/>
        <v>6.8931363835702001E-3</v>
      </c>
      <c r="H7104" s="22"/>
    </row>
    <row r="7105" spans="1:8" x14ac:dyDescent="0.25">
      <c r="A7105" s="32">
        <f t="shared" ca="1" si="332"/>
        <v>7104</v>
      </c>
      <c r="B7105" s="2">
        <v>6.3606388282581028E-3</v>
      </c>
      <c r="C7105" s="41">
        <v>9.205183635454528E-2</v>
      </c>
      <c r="D7105" s="51">
        <f t="shared" ca="1" si="330"/>
        <v>0.96741841628494263</v>
      </c>
      <c r="E7105" s="52">
        <f ca="1">IF(C7105&lt;=$J$5,$L$3,IF(C7105&lt;=$J$8,$L$5,IF(D7105&lt;=$K$8,$L$8,$L$10)))</f>
        <v>9.2754300017135992E-3</v>
      </c>
      <c r="F7105" s="53">
        <f ca="1">IF(E7105=$L$3,$M$3,IF(C7105&gt;$J$8,IF(D7105&lt;=$K$8,$M$8,C7105*$N$10+$N$11),C7105*$N$5+$N$6))</f>
        <v>2.3809742540988457E-2</v>
      </c>
      <c r="G7105" s="37">
        <f t="shared" ca="1" si="331"/>
        <v>2.3656944061265974E-2</v>
      </c>
      <c r="H7105" s="22"/>
    </row>
    <row r="7106" spans="1:8" x14ac:dyDescent="0.25">
      <c r="A7106" s="32">
        <f t="shared" ca="1" si="332"/>
        <v>7105</v>
      </c>
      <c r="B7106" s="2">
        <v>7.6842588236368248E-3</v>
      </c>
      <c r="C7106" s="41">
        <v>9.2055937279994837E-2</v>
      </c>
      <c r="D7106" s="51">
        <f t="shared" ca="1" si="330"/>
        <v>9.2735291165104705E-2</v>
      </c>
      <c r="E7106" s="52">
        <f ca="1">IF(C7106&lt;=$J$5,$L$3,IF(C7106&lt;=$J$8,$L$5,IF(D7106&lt;=$K$8,$L$8,$L$10)))</f>
        <v>5.7870370370370378E-4</v>
      </c>
      <c r="F7106" s="53">
        <f ca="1">IF(E7106=$L$3,$M$3,IF(C7106&gt;$J$8,IF(D7106&lt;=$K$8,$M$8,C7106*$N$10+$N$11),C7106*$N$5+$N$6))</f>
        <v>9.2754300017135992E-3</v>
      </c>
      <c r="G7106" s="37">
        <f t="shared" ca="1" si="331"/>
        <v>4.9434464903835582E-3</v>
      </c>
      <c r="H7106" s="22"/>
    </row>
    <row r="7107" spans="1:8" x14ac:dyDescent="0.25">
      <c r="A7107" s="32">
        <f t="shared" ca="1" si="332"/>
        <v>7106</v>
      </c>
      <c r="B7107" s="2">
        <v>7.0983574191579857E-4</v>
      </c>
      <c r="C7107" s="41">
        <v>9.2069702738277137E-2</v>
      </c>
      <c r="D7107" s="51">
        <f t="shared" ref="D7107:D7170" ca="1" si="333">RAND()</f>
        <v>0.37415863975050079</v>
      </c>
      <c r="E7107" s="52">
        <f ca="1">IF(C7107&lt;=$J$5,$L$3,IF(C7107&lt;=$J$8,$L$5,IF(D7107&lt;=$K$8,$L$8,$L$10)))</f>
        <v>5.7870370370370378E-4</v>
      </c>
      <c r="F7107" s="53">
        <f ca="1">IF(E7107=$L$3,$M$3,IF(C7107&gt;$J$8,IF(D7107&lt;=$K$8,$M$8,C7107*$N$10+$N$11),C7107*$N$5+$N$6))</f>
        <v>9.2754300017135992E-3</v>
      </c>
      <c r="G7107" s="37">
        <f t="shared" ref="G7107:G7170" ca="1" si="334">RAND()*(F7107-E7107)+E7107</f>
        <v>1.9203697545678382E-3</v>
      </c>
      <c r="H7107" s="22"/>
    </row>
    <row r="7108" spans="1:8" x14ac:dyDescent="0.25">
      <c r="A7108" s="32">
        <f t="shared" ref="A7108:A7171" ca="1" si="335">A7107+1</f>
        <v>7107</v>
      </c>
      <c r="B7108" s="2">
        <v>3.9744638044619529E-3</v>
      </c>
      <c r="C7108" s="41">
        <v>9.2074435885700662E-2</v>
      </c>
      <c r="D7108" s="51">
        <f t="shared" ca="1" si="333"/>
        <v>0.97964861447026952</v>
      </c>
      <c r="E7108" s="52">
        <f ca="1">IF(C7108&lt;=$J$5,$L$3,IF(C7108&lt;=$J$8,$L$5,IF(D7108&lt;=$K$8,$L$8,$L$10)))</f>
        <v>9.2754300017135992E-3</v>
      </c>
      <c r="F7108" s="53">
        <f ca="1">IF(E7108=$L$3,$M$3,IF(C7108&gt;$J$8,IF(D7108&lt;=$K$8,$M$8,C7108*$N$10+$N$11),C7108*$N$5+$N$6))</f>
        <v>2.3832128131799191E-2</v>
      </c>
      <c r="G7108" s="37">
        <f t="shared" ca="1" si="334"/>
        <v>1.7179968926474304E-2</v>
      </c>
      <c r="H7108" s="22"/>
    </row>
    <row r="7109" spans="1:8" x14ac:dyDescent="0.25">
      <c r="A7109" s="32">
        <f t="shared" ca="1" si="335"/>
        <v>7108</v>
      </c>
      <c r="B7109" s="2">
        <v>2.4563769499083482E-2</v>
      </c>
      <c r="C7109" s="41">
        <v>9.2083186301741921E-2</v>
      </c>
      <c r="D7109" s="51">
        <f t="shared" ca="1" si="333"/>
        <v>0.93484354746791898</v>
      </c>
      <c r="E7109" s="52">
        <f ca="1">IF(C7109&lt;=$J$5,$L$3,IF(C7109&lt;=$J$8,$L$5,IF(D7109&lt;=$K$8,$L$8,$L$10)))</f>
        <v>9.2754300017135992E-3</v>
      </c>
      <c r="F7109" s="53">
        <f ca="1">IF(E7109=$L$3,$M$3,IF(C7109&gt;$J$8,IF(D7109&lt;=$K$8,$M$8,C7109*$N$10+$N$11),C7109*$N$5+$N$6))</f>
        <v>2.3840795711297935E-2</v>
      </c>
      <c r="G7109" s="37">
        <f t="shared" ca="1" si="334"/>
        <v>1.6277745437422633E-2</v>
      </c>
      <c r="H7109" s="22"/>
    </row>
    <row r="7110" spans="1:8" x14ac:dyDescent="0.25">
      <c r="A7110" s="32">
        <f t="shared" ca="1" si="335"/>
        <v>7109</v>
      </c>
      <c r="B7110" s="2">
        <v>8.2131000927310183E-4</v>
      </c>
      <c r="C7110" s="41">
        <v>9.208533484391529E-2</v>
      </c>
      <c r="D7110" s="51">
        <f t="shared" ca="1" si="333"/>
        <v>0.35747376391434249</v>
      </c>
      <c r="E7110" s="52">
        <f ca="1">IF(C7110&lt;=$J$5,$L$3,IF(C7110&lt;=$J$8,$L$5,IF(D7110&lt;=$K$8,$L$8,$L$10)))</f>
        <v>5.7870370370370378E-4</v>
      </c>
      <c r="F7110" s="53">
        <f ca="1">IF(E7110=$L$3,$M$3,IF(C7110&gt;$J$8,IF(D7110&lt;=$K$8,$M$8,C7110*$N$10+$N$11),C7110*$N$5+$N$6))</f>
        <v>9.2754300017135992E-3</v>
      </c>
      <c r="G7110" s="37">
        <f t="shared" ca="1" si="334"/>
        <v>5.4300070864312325E-3</v>
      </c>
      <c r="H7110" s="22"/>
    </row>
    <row r="7111" spans="1:8" x14ac:dyDescent="0.25">
      <c r="A7111" s="32">
        <f t="shared" ca="1" si="335"/>
        <v>7110</v>
      </c>
      <c r="B7111" s="2">
        <v>3.1566907223820606E-3</v>
      </c>
      <c r="C7111" s="41">
        <v>9.2086484458792806E-2</v>
      </c>
      <c r="D7111" s="51">
        <f t="shared" ca="1" si="333"/>
        <v>0.63881818909226462</v>
      </c>
      <c r="E7111" s="52">
        <f ca="1">IF(C7111&lt;=$J$5,$L$3,IF(C7111&lt;=$J$8,$L$5,IF(D7111&lt;=$K$8,$L$8,$L$10)))</f>
        <v>5.7870370370370378E-4</v>
      </c>
      <c r="F7111" s="53">
        <f ca="1">IF(E7111=$L$3,$M$3,IF(C7111&gt;$J$8,IF(D7111&lt;=$K$8,$M$8,C7111*$N$10+$N$11),C7111*$N$5+$N$6))</f>
        <v>9.2754300017135992E-3</v>
      </c>
      <c r="G7111" s="37">
        <f t="shared" ca="1" si="334"/>
        <v>2.4794008530688921E-3</v>
      </c>
      <c r="H7111" s="22"/>
    </row>
    <row r="7112" spans="1:8" x14ac:dyDescent="0.25">
      <c r="A7112" s="32">
        <f t="shared" ca="1" si="335"/>
        <v>7111</v>
      </c>
      <c r="B7112" s="2">
        <v>2.6215698168762791E-3</v>
      </c>
      <c r="C7112" s="41">
        <v>9.2094968085935147E-2</v>
      </c>
      <c r="D7112" s="51">
        <f t="shared" ca="1" si="333"/>
        <v>0.54970502048374392</v>
      </c>
      <c r="E7112" s="52">
        <f ca="1">IF(C7112&lt;=$J$5,$L$3,IF(C7112&lt;=$J$8,$L$5,IF(D7112&lt;=$K$8,$L$8,$L$10)))</f>
        <v>5.7870370370370378E-4</v>
      </c>
      <c r="F7112" s="53">
        <f ca="1">IF(E7112=$L$3,$M$3,IF(C7112&gt;$J$8,IF(D7112&lt;=$K$8,$M$8,C7112*$N$10+$N$11),C7112*$N$5+$N$6))</f>
        <v>9.2754300017135992E-3</v>
      </c>
      <c r="G7112" s="37">
        <f t="shared" ca="1" si="334"/>
        <v>2.0582767884806358E-3</v>
      </c>
      <c r="H7112" s="22"/>
    </row>
    <row r="7113" spans="1:8" x14ac:dyDescent="0.25">
      <c r="A7113" s="32">
        <f t="shared" ca="1" si="335"/>
        <v>7112</v>
      </c>
      <c r="B7113" s="2">
        <v>2.1146795360834081E-2</v>
      </c>
      <c r="C7113" s="41">
        <v>9.2111004251259399E-2</v>
      </c>
      <c r="D7113" s="51">
        <f t="shared" ca="1" si="333"/>
        <v>0.55790003075520445</v>
      </c>
      <c r="E7113" s="52">
        <f ca="1">IF(C7113&lt;=$J$5,$L$3,IF(C7113&lt;=$J$8,$L$5,IF(D7113&lt;=$K$8,$L$8,$L$10)))</f>
        <v>5.7870370370370378E-4</v>
      </c>
      <c r="F7113" s="53">
        <f ca="1">IF(E7113=$L$3,$M$3,IF(C7113&gt;$J$8,IF(D7113&lt;=$K$8,$M$8,C7113*$N$10+$N$11),C7113*$N$5+$N$6))</f>
        <v>9.2754300017135992E-3</v>
      </c>
      <c r="G7113" s="37">
        <f t="shared" ca="1" si="334"/>
        <v>5.5841171042716881E-3</v>
      </c>
      <c r="H7113" s="22"/>
    </row>
    <row r="7114" spans="1:8" x14ac:dyDescent="0.25">
      <c r="A7114" s="32">
        <f t="shared" ca="1" si="335"/>
        <v>7113</v>
      </c>
      <c r="B7114" s="2">
        <v>3.2953017304291898E-3</v>
      </c>
      <c r="C7114" s="41">
        <v>9.212874573801505E-2</v>
      </c>
      <c r="D7114" s="51">
        <f t="shared" ca="1" si="333"/>
        <v>0.78783224755437375</v>
      </c>
      <c r="E7114" s="52">
        <f ca="1">IF(C7114&lt;=$J$5,$L$3,IF(C7114&lt;=$J$8,$L$5,IF(D7114&lt;=$K$8,$L$8,$L$10)))</f>
        <v>5.7870370370370378E-4</v>
      </c>
      <c r="F7114" s="53">
        <f ca="1">IF(E7114=$L$3,$M$3,IF(C7114&gt;$J$8,IF(D7114&lt;=$K$8,$M$8,C7114*$N$10+$N$11),C7114*$N$5+$N$6))</f>
        <v>9.2754300017135992E-3</v>
      </c>
      <c r="G7114" s="37">
        <f t="shared" ca="1" si="334"/>
        <v>6.8580246256864279E-3</v>
      </c>
      <c r="H7114" s="22"/>
    </row>
    <row r="7115" spans="1:8" x14ac:dyDescent="0.25">
      <c r="A7115" s="32">
        <f t="shared" ca="1" si="335"/>
        <v>7114</v>
      </c>
      <c r="B7115" s="2">
        <v>1.9063943559762819E-3</v>
      </c>
      <c r="C7115" s="41">
        <v>9.2135395342843041E-2</v>
      </c>
      <c r="D7115" s="51">
        <f t="shared" ca="1" si="333"/>
        <v>0.77767530764474913</v>
      </c>
      <c r="E7115" s="52">
        <f ca="1">IF(C7115&lt;=$J$5,$L$3,IF(C7115&lt;=$J$8,$L$5,IF(D7115&lt;=$K$8,$L$8,$L$10)))</f>
        <v>5.7870370370370378E-4</v>
      </c>
      <c r="F7115" s="53">
        <f ca="1">IF(E7115=$L$3,$M$3,IF(C7115&gt;$J$8,IF(D7115&lt;=$K$8,$M$8,C7115*$N$10+$N$11),C7115*$N$5+$N$6))</f>
        <v>9.2754300017135992E-3</v>
      </c>
      <c r="G7115" s="37">
        <f t="shared" ca="1" si="334"/>
        <v>8.683697716212033E-3</v>
      </c>
      <c r="H7115" s="22"/>
    </row>
    <row r="7116" spans="1:8" x14ac:dyDescent="0.25">
      <c r="A7116" s="32">
        <f t="shared" ca="1" si="335"/>
        <v>7115</v>
      </c>
      <c r="B7116" s="2">
        <v>8.3667413341007024E-4</v>
      </c>
      <c r="C7116" s="41">
        <v>9.2140289763767619E-2</v>
      </c>
      <c r="D7116" s="51">
        <f t="shared" ca="1" si="333"/>
        <v>0.86048845450914835</v>
      </c>
      <c r="E7116" s="52">
        <f ca="1">IF(C7116&lt;=$J$5,$L$3,IF(C7116&lt;=$J$8,$L$5,IF(D7116&lt;=$K$8,$L$8,$L$10)))</f>
        <v>9.2754300017135992E-3</v>
      </c>
      <c r="F7116" s="53">
        <f ca="1">IF(E7116=$L$3,$M$3,IF(C7116&gt;$J$8,IF(D7116&lt;=$K$8,$M$8,C7116*$N$10+$N$11),C7116*$N$5+$N$6))</f>
        <v>2.3897358598642587E-2</v>
      </c>
      <c r="G7116" s="37">
        <f t="shared" ca="1" si="334"/>
        <v>1.8836030629712168E-2</v>
      </c>
      <c r="H7116" s="22"/>
    </row>
    <row r="7117" spans="1:8" x14ac:dyDescent="0.25">
      <c r="A7117" s="32">
        <f t="shared" ca="1" si="335"/>
        <v>7116</v>
      </c>
      <c r="B7117" s="2">
        <v>1.0382441044912483E-2</v>
      </c>
      <c r="C7117" s="41">
        <v>9.2140893892588172E-2</v>
      </c>
      <c r="D7117" s="51">
        <f t="shared" ca="1" si="333"/>
        <v>0.12571285375464114</v>
      </c>
      <c r="E7117" s="52">
        <f ca="1">IF(C7117&lt;=$J$5,$L$3,IF(C7117&lt;=$J$8,$L$5,IF(D7117&lt;=$K$8,$L$8,$L$10)))</f>
        <v>5.7870370370370378E-4</v>
      </c>
      <c r="F7117" s="53">
        <f ca="1">IF(E7117=$L$3,$M$3,IF(C7117&gt;$J$8,IF(D7117&lt;=$K$8,$M$8,C7117*$N$10+$N$11),C7117*$N$5+$N$6))</f>
        <v>9.2754300017135992E-3</v>
      </c>
      <c r="G7117" s="37">
        <f t="shared" ca="1" si="334"/>
        <v>4.2466923830036469E-3</v>
      </c>
      <c r="H7117" s="22"/>
    </row>
    <row r="7118" spans="1:8" x14ac:dyDescent="0.25">
      <c r="A7118" s="32">
        <f t="shared" ca="1" si="335"/>
        <v>7117</v>
      </c>
      <c r="B7118" s="2">
        <v>2.4495116579931808E-2</v>
      </c>
      <c r="C7118" s="41">
        <v>9.2143660915998293E-2</v>
      </c>
      <c r="D7118" s="51">
        <f t="shared" ca="1" si="333"/>
        <v>0.61966014380291612</v>
      </c>
      <c r="E7118" s="52">
        <f ca="1">IF(C7118&lt;=$J$5,$L$3,IF(C7118&lt;=$J$8,$L$5,IF(D7118&lt;=$K$8,$L$8,$L$10)))</f>
        <v>5.7870370370370378E-4</v>
      </c>
      <c r="F7118" s="53">
        <f ca="1">IF(E7118=$L$3,$M$3,IF(C7118&gt;$J$8,IF(D7118&lt;=$K$8,$M$8,C7118*$N$10+$N$11),C7118*$N$5+$N$6))</f>
        <v>9.2754300017135992E-3</v>
      </c>
      <c r="G7118" s="37">
        <f t="shared" ca="1" si="334"/>
        <v>1.9862995660635931E-3</v>
      </c>
      <c r="H7118" s="22"/>
    </row>
    <row r="7119" spans="1:8" x14ac:dyDescent="0.25">
      <c r="A7119" s="32">
        <f t="shared" ca="1" si="335"/>
        <v>7118</v>
      </c>
      <c r="B7119" s="2">
        <v>2.1676532294699069E-3</v>
      </c>
      <c r="C7119" s="41">
        <v>9.2158062007413832E-2</v>
      </c>
      <c r="D7119" s="51">
        <f t="shared" ca="1" si="333"/>
        <v>0.33650262959493538</v>
      </c>
      <c r="E7119" s="52">
        <f ca="1">IF(C7119&lt;=$J$5,$L$3,IF(C7119&lt;=$J$8,$L$5,IF(D7119&lt;=$K$8,$L$8,$L$10)))</f>
        <v>5.7870370370370378E-4</v>
      </c>
      <c r="F7119" s="53">
        <f ca="1">IF(E7119=$L$3,$M$3,IF(C7119&gt;$J$8,IF(D7119&lt;=$K$8,$M$8,C7119*$N$10+$N$11),C7119*$N$5+$N$6))</f>
        <v>9.2754300017135992E-3</v>
      </c>
      <c r="G7119" s="37">
        <f t="shared" ca="1" si="334"/>
        <v>8.6520664164500445E-3</v>
      </c>
      <c r="H7119" s="22"/>
    </row>
    <row r="7120" spans="1:8" x14ac:dyDescent="0.25">
      <c r="A7120" s="32">
        <f t="shared" ca="1" si="335"/>
        <v>7119</v>
      </c>
      <c r="B7120" s="2">
        <v>4.00687639340358E-3</v>
      </c>
      <c r="C7120" s="41">
        <v>9.2174967819085352E-2</v>
      </c>
      <c r="D7120" s="51">
        <f t="shared" ca="1" si="333"/>
        <v>0.93869303708088014</v>
      </c>
      <c r="E7120" s="52">
        <f ca="1">IF(C7120&lt;=$J$5,$L$3,IF(C7120&lt;=$J$8,$L$5,IF(D7120&lt;=$K$8,$L$8,$L$10)))</f>
        <v>9.2754300017135992E-3</v>
      </c>
      <c r="F7120" s="53">
        <f ca="1">IF(E7120=$L$3,$M$3,IF(C7120&gt;$J$8,IF(D7120&lt;=$K$8,$M$8,C7120*$N$10+$N$11),C7120*$N$5+$N$6))</f>
        <v>2.3931708371260338E-2</v>
      </c>
      <c r="G7120" s="37">
        <f t="shared" ca="1" si="334"/>
        <v>1.0388111900156252E-2</v>
      </c>
      <c r="H7120" s="22"/>
    </row>
    <row r="7121" spans="1:8" x14ac:dyDescent="0.25">
      <c r="A7121" s="32">
        <f t="shared" ca="1" si="335"/>
        <v>7120</v>
      </c>
      <c r="B7121" s="2">
        <v>2.2513610083917668E-2</v>
      </c>
      <c r="C7121" s="41">
        <v>9.2203455326761163E-2</v>
      </c>
      <c r="D7121" s="51">
        <f t="shared" ca="1" si="333"/>
        <v>0.73117916933140625</v>
      </c>
      <c r="E7121" s="52">
        <f ca="1">IF(C7121&lt;=$J$5,$L$3,IF(C7121&lt;=$J$8,$L$5,IF(D7121&lt;=$K$8,$L$8,$L$10)))</f>
        <v>5.7870370370370378E-4</v>
      </c>
      <c r="F7121" s="53">
        <f ca="1">IF(E7121=$L$3,$M$3,IF(C7121&gt;$J$8,IF(D7121&lt;=$K$8,$M$8,C7121*$N$10+$N$11),C7121*$N$5+$N$6))</f>
        <v>9.2754300017135992E-3</v>
      </c>
      <c r="G7121" s="37">
        <f t="shared" ca="1" si="334"/>
        <v>9.0030382409610754E-3</v>
      </c>
      <c r="H7121" s="22"/>
    </row>
    <row r="7122" spans="1:8" x14ac:dyDescent="0.25">
      <c r="A7122" s="32">
        <f t="shared" ca="1" si="335"/>
        <v>7121</v>
      </c>
      <c r="B7122" s="2">
        <v>7.7014739348792438E-3</v>
      </c>
      <c r="C7122" s="41">
        <v>9.2225483687156884E-2</v>
      </c>
      <c r="D7122" s="51">
        <f t="shared" ca="1" si="333"/>
        <v>0.88915556016875408</v>
      </c>
      <c r="E7122" s="52">
        <f ca="1">IF(C7122&lt;=$J$5,$L$3,IF(C7122&lt;=$J$8,$L$5,IF(D7122&lt;=$K$8,$L$8,$L$10)))</f>
        <v>9.2754300017135992E-3</v>
      </c>
      <c r="F7122" s="53">
        <f ca="1">IF(E7122=$L$3,$M$3,IF(C7122&gt;$J$8,IF(D7122&lt;=$K$8,$M$8,C7122*$N$10+$N$11),C7122*$N$5+$N$6))</f>
        <v>2.3981746026657869E-2</v>
      </c>
      <c r="G7122" s="37">
        <f t="shared" ca="1" si="334"/>
        <v>2.391260865697719E-2</v>
      </c>
      <c r="H7122" s="22"/>
    </row>
    <row r="7123" spans="1:8" x14ac:dyDescent="0.25">
      <c r="A7123" s="32">
        <f t="shared" ca="1" si="335"/>
        <v>7122</v>
      </c>
      <c r="B7123" s="2">
        <v>6.0836939460130468E-3</v>
      </c>
      <c r="C7123" s="41">
        <v>9.2257502446670581E-2</v>
      </c>
      <c r="D7123" s="51">
        <f t="shared" ca="1" si="333"/>
        <v>0.47210382200343437</v>
      </c>
      <c r="E7123" s="52">
        <f ca="1">IF(C7123&lt;=$J$5,$L$3,IF(C7123&lt;=$J$8,$L$5,IF(D7123&lt;=$K$8,$L$8,$L$10)))</f>
        <v>5.7870370370370378E-4</v>
      </c>
      <c r="F7123" s="53">
        <f ca="1">IF(E7123=$L$3,$M$3,IF(C7123&gt;$J$8,IF(D7123&lt;=$K$8,$M$8,C7123*$N$10+$N$11),C7123*$N$5+$N$6))</f>
        <v>9.2754300017135992E-3</v>
      </c>
      <c r="G7123" s="37">
        <f t="shared" ca="1" si="334"/>
        <v>4.6300002491877924E-3</v>
      </c>
      <c r="H7123" s="22"/>
    </row>
    <row r="7124" spans="1:8" x14ac:dyDescent="0.25">
      <c r="A7124" s="32">
        <f t="shared" ca="1" si="335"/>
        <v>7123</v>
      </c>
      <c r="B7124" s="2">
        <v>7.0886847089091654E-3</v>
      </c>
      <c r="C7124" s="41">
        <v>9.2258464568496068E-2</v>
      </c>
      <c r="D7124" s="51">
        <f t="shared" ca="1" si="333"/>
        <v>0.83528123167232748</v>
      </c>
      <c r="E7124" s="52">
        <f ca="1">IF(C7124&lt;=$J$5,$L$3,IF(C7124&lt;=$J$8,$L$5,IF(D7124&lt;=$K$8,$L$8,$L$10)))</f>
        <v>9.2754300017135992E-3</v>
      </c>
      <c r="F7124" s="53">
        <f ca="1">IF(E7124=$L$3,$M$3,IF(C7124&gt;$J$8,IF(D7124&lt;=$K$8,$M$8,C7124*$N$10+$N$11),C7124*$N$5+$N$6))</f>
        <v>2.401441469173593E-2</v>
      </c>
      <c r="G7124" s="37">
        <f t="shared" ca="1" si="334"/>
        <v>1.4642577116582733E-2</v>
      </c>
      <c r="H7124" s="22"/>
    </row>
    <row r="7125" spans="1:8" x14ac:dyDescent="0.25">
      <c r="A7125" s="32">
        <f t="shared" ca="1" si="335"/>
        <v>7124</v>
      </c>
      <c r="B7125" s="2">
        <v>5.5271600780893992E-3</v>
      </c>
      <c r="C7125" s="41">
        <v>9.2258742653048176E-2</v>
      </c>
      <c r="D7125" s="51">
        <f t="shared" ca="1" si="333"/>
        <v>0.195323518419249</v>
      </c>
      <c r="E7125" s="52">
        <f ca="1">IF(C7125&lt;=$J$5,$L$3,IF(C7125&lt;=$J$8,$L$5,IF(D7125&lt;=$K$8,$L$8,$L$10)))</f>
        <v>5.7870370370370378E-4</v>
      </c>
      <c r="F7125" s="53">
        <f ca="1">IF(E7125=$L$3,$M$3,IF(C7125&gt;$J$8,IF(D7125&lt;=$K$8,$M$8,C7125*$N$10+$N$11),C7125*$N$5+$N$6))</f>
        <v>9.2754300017135992E-3</v>
      </c>
      <c r="G7125" s="37">
        <f t="shared" ca="1" si="334"/>
        <v>1.4446592447002931E-3</v>
      </c>
      <c r="H7125" s="22"/>
    </row>
    <row r="7126" spans="1:8" x14ac:dyDescent="0.25">
      <c r="A7126" s="32">
        <f t="shared" ca="1" si="335"/>
        <v>7125</v>
      </c>
      <c r="B7126" s="2">
        <v>4.7749597653746756E-3</v>
      </c>
      <c r="C7126" s="41">
        <v>9.2261406389682221E-2</v>
      </c>
      <c r="D7126" s="51">
        <f t="shared" ca="1" si="333"/>
        <v>4.0640698719871415E-2</v>
      </c>
      <c r="E7126" s="52">
        <f ca="1">IF(C7126&lt;=$J$5,$L$3,IF(C7126&lt;=$J$8,$L$5,IF(D7126&lt;=$K$8,$L$8,$L$10)))</f>
        <v>5.7870370370370378E-4</v>
      </c>
      <c r="F7126" s="53">
        <f ca="1">IF(E7126=$L$3,$M$3,IF(C7126&gt;$J$8,IF(D7126&lt;=$K$8,$M$8,C7126*$N$10+$N$11),C7126*$N$5+$N$6))</f>
        <v>9.2754300017135992E-3</v>
      </c>
      <c r="G7126" s="37">
        <f t="shared" ca="1" si="334"/>
        <v>3.323804153970641E-3</v>
      </c>
      <c r="H7126" s="22"/>
    </row>
    <row r="7127" spans="1:8" x14ac:dyDescent="0.25">
      <c r="A7127" s="32">
        <f t="shared" ca="1" si="335"/>
        <v>7126</v>
      </c>
      <c r="B7127" s="2">
        <v>3.1414751572030608E-3</v>
      </c>
      <c r="C7127" s="41">
        <v>9.2267671717888078E-2</v>
      </c>
      <c r="D7127" s="51">
        <f t="shared" ca="1" si="333"/>
        <v>0.75850807093387274</v>
      </c>
      <c r="E7127" s="52">
        <f ca="1">IF(C7127&lt;=$J$5,$L$3,IF(C7127&lt;=$J$8,$L$5,IF(D7127&lt;=$K$8,$L$8,$L$10)))</f>
        <v>5.7870370370370378E-4</v>
      </c>
      <c r="F7127" s="53">
        <f ca="1">IF(E7127=$L$3,$M$3,IF(C7127&gt;$J$8,IF(D7127&lt;=$K$8,$M$8,C7127*$N$10+$N$11),C7127*$N$5+$N$6))</f>
        <v>9.2754300017135992E-3</v>
      </c>
      <c r="G7127" s="37">
        <f t="shared" ca="1" si="334"/>
        <v>7.5207383951944751E-3</v>
      </c>
      <c r="H7127" s="22"/>
    </row>
    <row r="7128" spans="1:8" x14ac:dyDescent="0.25">
      <c r="A7128" s="32">
        <f t="shared" ca="1" si="335"/>
        <v>7127</v>
      </c>
      <c r="B7128" s="2">
        <v>2.7288418799087943E-3</v>
      </c>
      <c r="C7128" s="41">
        <v>9.2282813828692634E-2</v>
      </c>
      <c r="D7128" s="51">
        <f t="shared" ca="1" si="333"/>
        <v>0.92179471393861179</v>
      </c>
      <c r="E7128" s="52">
        <f ca="1">IF(C7128&lt;=$J$5,$L$3,IF(C7128&lt;=$J$8,$L$5,IF(D7128&lt;=$K$8,$L$8,$L$10)))</f>
        <v>9.2754300017135992E-3</v>
      </c>
      <c r="F7128" s="53">
        <f ca="1">IF(E7128=$L$3,$M$3,IF(C7128&gt;$J$8,IF(D7128&lt;=$K$8,$M$8,C7128*$N$10+$N$11),C7128*$N$5+$N$6))</f>
        <v>2.4038533447632113E-2</v>
      </c>
      <c r="G7128" s="37">
        <f t="shared" ca="1" si="334"/>
        <v>1.6916458285028267E-2</v>
      </c>
      <c r="H7128" s="22"/>
    </row>
    <row r="7129" spans="1:8" x14ac:dyDescent="0.25">
      <c r="A7129" s="32">
        <f t="shared" ca="1" si="335"/>
        <v>7128</v>
      </c>
      <c r="B7129" s="2">
        <v>2.459166424154724E-3</v>
      </c>
      <c r="C7129" s="41">
        <v>9.2295649710479877E-2</v>
      </c>
      <c r="D7129" s="51">
        <f t="shared" ca="1" si="333"/>
        <v>0.55427936177312531</v>
      </c>
      <c r="E7129" s="52">
        <f ca="1">IF(C7129&lt;=$J$5,$L$3,IF(C7129&lt;=$J$8,$L$5,IF(D7129&lt;=$K$8,$L$8,$L$10)))</f>
        <v>5.7870370370370378E-4</v>
      </c>
      <c r="F7129" s="53">
        <f ca="1">IF(E7129=$L$3,$M$3,IF(C7129&gt;$J$8,IF(D7129&lt;=$K$8,$M$8,C7129*$N$10+$N$11),C7129*$N$5+$N$6))</f>
        <v>9.2754300017135992E-3</v>
      </c>
      <c r="G7129" s="37">
        <f t="shared" ca="1" si="334"/>
        <v>5.6718869351700335E-3</v>
      </c>
      <c r="H7129" s="22"/>
    </row>
    <row r="7130" spans="1:8" x14ac:dyDescent="0.25">
      <c r="A7130" s="32">
        <f t="shared" ca="1" si="335"/>
        <v>7129</v>
      </c>
      <c r="B7130" s="2">
        <v>8.3363608149309987E-3</v>
      </c>
      <c r="C7130" s="41">
        <v>9.2302166251757967E-2</v>
      </c>
      <c r="D7130" s="51">
        <f t="shared" ca="1" si="333"/>
        <v>0.16042941513071662</v>
      </c>
      <c r="E7130" s="52">
        <f ca="1">IF(C7130&lt;=$J$5,$L$3,IF(C7130&lt;=$J$8,$L$5,IF(D7130&lt;=$K$8,$L$8,$L$10)))</f>
        <v>5.7870370370370378E-4</v>
      </c>
      <c r="F7130" s="53">
        <f ca="1">IF(E7130=$L$3,$M$3,IF(C7130&gt;$J$8,IF(D7130&lt;=$K$8,$M$8,C7130*$N$10+$N$11),C7130*$N$5+$N$6))</f>
        <v>9.2754300017135992E-3</v>
      </c>
      <c r="G7130" s="37">
        <f t="shared" ca="1" si="334"/>
        <v>5.7028094397085999E-3</v>
      </c>
      <c r="H7130" s="22"/>
    </row>
    <row r="7131" spans="1:8" x14ac:dyDescent="0.25">
      <c r="A7131" s="32">
        <f t="shared" ca="1" si="335"/>
        <v>7130</v>
      </c>
      <c r="B7131" s="2">
        <v>1.3213708204866115E-3</v>
      </c>
      <c r="C7131" s="41">
        <v>9.2314686581030758E-2</v>
      </c>
      <c r="D7131" s="51">
        <f t="shared" ca="1" si="333"/>
        <v>0.87504267359513765</v>
      </c>
      <c r="E7131" s="52">
        <f ca="1">IF(C7131&lt;=$J$5,$L$3,IF(C7131&lt;=$J$8,$L$5,IF(D7131&lt;=$K$8,$L$8,$L$10)))</f>
        <v>9.2754300017135992E-3</v>
      </c>
      <c r="F7131" s="53">
        <f ca="1">IF(E7131=$L$3,$M$3,IF(C7131&gt;$J$8,IF(D7131&lt;=$K$8,$M$8,C7131*$N$10+$N$11),C7131*$N$5+$N$6))</f>
        <v>2.4070104473904633E-2</v>
      </c>
      <c r="G7131" s="37">
        <f t="shared" ca="1" si="334"/>
        <v>1.47717439354762E-2</v>
      </c>
      <c r="H7131" s="22"/>
    </row>
    <row r="7132" spans="1:8" x14ac:dyDescent="0.25">
      <c r="A7132" s="32">
        <f t="shared" ca="1" si="335"/>
        <v>7131</v>
      </c>
      <c r="B7132" s="2">
        <v>1.3149836708692797E-2</v>
      </c>
      <c r="C7132" s="41">
        <v>9.233048124714871E-2</v>
      </c>
      <c r="D7132" s="51">
        <f t="shared" ca="1" si="333"/>
        <v>0.48512364799758201</v>
      </c>
      <c r="E7132" s="52">
        <f ca="1">IF(C7132&lt;=$J$5,$L$3,IF(C7132&lt;=$J$8,$L$5,IF(D7132&lt;=$K$8,$L$8,$L$10)))</f>
        <v>5.7870370370370378E-4</v>
      </c>
      <c r="F7132" s="53">
        <f ca="1">IF(E7132=$L$3,$M$3,IF(C7132&gt;$J$8,IF(D7132&lt;=$K$8,$M$8,C7132*$N$10+$N$11),C7132*$N$5+$N$6))</f>
        <v>9.2754300017135992E-3</v>
      </c>
      <c r="G7132" s="37">
        <f t="shared" ca="1" si="334"/>
        <v>8.8475295503239008E-3</v>
      </c>
      <c r="H7132" s="22"/>
    </row>
    <row r="7133" spans="1:8" x14ac:dyDescent="0.25">
      <c r="A7133" s="32">
        <f t="shared" ca="1" si="335"/>
        <v>7132</v>
      </c>
      <c r="B7133" s="2">
        <v>7.7293603791281917E-3</v>
      </c>
      <c r="C7133" s="41">
        <v>9.233147934803565E-2</v>
      </c>
      <c r="D7133" s="51">
        <f t="shared" ca="1" si="333"/>
        <v>0.87622731803230225</v>
      </c>
      <c r="E7133" s="52">
        <f ca="1">IF(C7133&lt;=$J$5,$L$3,IF(C7133&lt;=$J$8,$L$5,IF(D7133&lt;=$K$8,$L$8,$L$10)))</f>
        <v>9.2754300017135992E-3</v>
      </c>
      <c r="F7133" s="53">
        <f ca="1">IF(E7133=$L$3,$M$3,IF(C7133&gt;$J$8,IF(D7133&lt;=$K$8,$M$8,C7133*$N$10+$N$11),C7133*$N$5+$N$6))</f>
        <v>2.4086738270781533E-2</v>
      </c>
      <c r="G7133" s="37">
        <f t="shared" ca="1" si="334"/>
        <v>9.3717403843822222E-3</v>
      </c>
      <c r="H7133" s="22"/>
    </row>
    <row r="7134" spans="1:8" x14ac:dyDescent="0.25">
      <c r="A7134" s="32">
        <f t="shared" ca="1" si="335"/>
        <v>7133</v>
      </c>
      <c r="B7134" s="2">
        <v>1.4346568850049923E-3</v>
      </c>
      <c r="C7134" s="41">
        <v>9.2337242578729828E-2</v>
      </c>
      <c r="D7134" s="51">
        <f t="shared" ca="1" si="333"/>
        <v>0.17706875709896908</v>
      </c>
      <c r="E7134" s="52">
        <f ca="1">IF(C7134&lt;=$J$5,$L$3,IF(C7134&lt;=$J$8,$L$5,IF(D7134&lt;=$K$8,$L$8,$L$10)))</f>
        <v>5.7870370370370378E-4</v>
      </c>
      <c r="F7134" s="53">
        <f ca="1">IF(E7134=$L$3,$M$3,IF(C7134&gt;$J$8,IF(D7134&lt;=$K$8,$M$8,C7134*$N$10+$N$11),C7134*$N$5+$N$6))</f>
        <v>9.2754300017135992E-3</v>
      </c>
      <c r="G7134" s="37">
        <f t="shared" ca="1" si="334"/>
        <v>7.9460912276269821E-3</v>
      </c>
      <c r="H7134" s="22"/>
    </row>
    <row r="7135" spans="1:8" x14ac:dyDescent="0.25">
      <c r="A7135" s="32">
        <f t="shared" ca="1" si="335"/>
        <v>7134</v>
      </c>
      <c r="B7135" s="2">
        <v>8.7953653083895911E-3</v>
      </c>
      <c r="C7135" s="41">
        <v>9.2345721033945893E-2</v>
      </c>
      <c r="D7135" s="51">
        <f t="shared" ca="1" si="333"/>
        <v>0.54134144513155791</v>
      </c>
      <c r="E7135" s="52">
        <f ca="1">IF(C7135&lt;=$J$5,$L$3,IF(C7135&lt;=$J$8,$L$5,IF(D7135&lt;=$K$8,$L$8,$L$10)))</f>
        <v>5.7870370370370378E-4</v>
      </c>
      <c r="F7135" s="53">
        <f ca="1">IF(E7135=$L$3,$M$3,IF(C7135&gt;$J$8,IF(D7135&lt;=$K$8,$M$8,C7135*$N$10+$N$11),C7135*$N$5+$N$6))</f>
        <v>9.2754300017135992E-3</v>
      </c>
      <c r="G7135" s="37">
        <f t="shared" ca="1" si="334"/>
        <v>2.1076682612376487E-3</v>
      </c>
      <c r="H7135" s="22"/>
    </row>
    <row r="7136" spans="1:8" x14ac:dyDescent="0.25">
      <c r="A7136" s="32">
        <f t="shared" ca="1" si="335"/>
        <v>7135</v>
      </c>
      <c r="B7136" s="2">
        <v>1.4538994074941303E-3</v>
      </c>
      <c r="C7136" s="41">
        <v>9.2359645781773358E-2</v>
      </c>
      <c r="D7136" s="51">
        <f t="shared" ca="1" si="333"/>
        <v>0.82324720687090103</v>
      </c>
      <c r="E7136" s="52">
        <f ca="1">IF(C7136&lt;=$J$5,$L$3,IF(C7136&lt;=$J$8,$L$5,IF(D7136&lt;=$K$8,$L$8,$L$10)))</f>
        <v>9.2754300017135992E-3</v>
      </c>
      <c r="F7136" s="53">
        <f ca="1">IF(E7136=$L$3,$M$3,IF(C7136&gt;$J$8,IF(D7136&lt;=$K$8,$M$8,C7136*$N$10+$N$11),C7136*$N$5+$N$6))</f>
        <v>2.4114638064627478E-2</v>
      </c>
      <c r="G7136" s="37">
        <f t="shared" ca="1" si="334"/>
        <v>1.2732565065282201E-2</v>
      </c>
      <c r="H7136" s="22"/>
    </row>
    <row r="7137" spans="1:8" x14ac:dyDescent="0.25">
      <c r="A7137" s="32">
        <f t="shared" ca="1" si="335"/>
        <v>7136</v>
      </c>
      <c r="B7137" s="2">
        <v>7.2981349711370713E-4</v>
      </c>
      <c r="C7137" s="41">
        <v>9.2378540209545557E-2</v>
      </c>
      <c r="D7137" s="51">
        <f t="shared" ca="1" si="333"/>
        <v>8.8305544760243548E-2</v>
      </c>
      <c r="E7137" s="52">
        <f ca="1">IF(C7137&lt;=$J$5,$L$3,IF(C7137&lt;=$J$8,$L$5,IF(D7137&lt;=$K$8,$L$8,$L$10)))</f>
        <v>5.7870370370370378E-4</v>
      </c>
      <c r="F7137" s="53">
        <f ca="1">IF(E7137=$L$3,$M$3,IF(C7137&gt;$J$8,IF(D7137&lt;=$K$8,$M$8,C7137*$N$10+$N$11),C7137*$N$5+$N$6))</f>
        <v>9.2754300017135992E-3</v>
      </c>
      <c r="G7137" s="37">
        <f t="shared" ca="1" si="334"/>
        <v>2.670109765271541E-3</v>
      </c>
      <c r="H7137" s="22"/>
    </row>
    <row r="7138" spans="1:8" x14ac:dyDescent="0.25">
      <c r="A7138" s="32">
        <f t="shared" ca="1" si="335"/>
        <v>7137</v>
      </c>
      <c r="B7138" s="2">
        <v>2.2353117603297612E-3</v>
      </c>
      <c r="C7138" s="41">
        <v>9.2391702348975591E-2</v>
      </c>
      <c r="D7138" s="51">
        <f t="shared" ca="1" si="333"/>
        <v>0.93295692555548304</v>
      </c>
      <c r="E7138" s="52">
        <f ca="1">IF(C7138&lt;=$J$5,$L$3,IF(C7138&lt;=$J$8,$L$5,IF(D7138&lt;=$K$8,$L$8,$L$10)))</f>
        <v>9.2754300017135992E-3</v>
      </c>
      <c r="F7138" s="53">
        <f ca="1">IF(E7138=$L$3,$M$3,IF(C7138&gt;$J$8,IF(D7138&lt;=$K$8,$M$8,C7138*$N$10+$N$11),C7138*$N$5+$N$6))</f>
        <v>2.4146391165665387E-2</v>
      </c>
      <c r="G7138" s="37">
        <f t="shared" ca="1" si="334"/>
        <v>1.4563903363126691E-2</v>
      </c>
      <c r="H7138" s="22"/>
    </row>
    <row r="7139" spans="1:8" x14ac:dyDescent="0.25">
      <c r="A7139" s="32">
        <f t="shared" ca="1" si="335"/>
        <v>7138</v>
      </c>
      <c r="B7139" s="2">
        <v>2.3921410595300618E-2</v>
      </c>
      <c r="C7139" s="41">
        <v>9.240743949748198E-2</v>
      </c>
      <c r="D7139" s="51">
        <f t="shared" ca="1" si="333"/>
        <v>0.11141777588361901</v>
      </c>
      <c r="E7139" s="52">
        <f ca="1">IF(C7139&lt;=$J$5,$L$3,IF(C7139&lt;=$J$8,$L$5,IF(D7139&lt;=$K$8,$L$8,$L$10)))</f>
        <v>5.7870370370370378E-4</v>
      </c>
      <c r="F7139" s="53">
        <f ca="1">IF(E7139=$L$3,$M$3,IF(C7139&gt;$J$8,IF(D7139&lt;=$K$8,$M$8,C7139*$N$10+$N$11),C7139*$N$5+$N$6))</f>
        <v>9.2754300017135992E-3</v>
      </c>
      <c r="G7139" s="37">
        <f t="shared" ca="1" si="334"/>
        <v>4.4651823448748551E-3</v>
      </c>
      <c r="H7139" s="22"/>
    </row>
    <row r="7140" spans="1:8" x14ac:dyDescent="0.25">
      <c r="A7140" s="32">
        <f t="shared" ca="1" si="335"/>
        <v>7139</v>
      </c>
      <c r="B7140" s="2">
        <v>1.7687777942339167E-2</v>
      </c>
      <c r="C7140" s="41">
        <v>9.2418465449010667E-2</v>
      </c>
      <c r="D7140" s="51">
        <f t="shared" ca="1" si="333"/>
        <v>0.17049946210772526</v>
      </c>
      <c r="E7140" s="52">
        <f ca="1">IF(C7140&lt;=$J$5,$L$3,IF(C7140&lt;=$J$8,$L$5,IF(D7140&lt;=$K$8,$L$8,$L$10)))</f>
        <v>5.7870370370370378E-4</v>
      </c>
      <c r="F7140" s="53">
        <f ca="1">IF(E7140=$L$3,$M$3,IF(C7140&gt;$J$8,IF(D7140&lt;=$K$8,$M$8,C7140*$N$10+$N$11),C7140*$N$5+$N$6))</f>
        <v>9.2754300017135992E-3</v>
      </c>
      <c r="G7140" s="37">
        <f t="shared" ca="1" si="334"/>
        <v>7.0508842317095624E-3</v>
      </c>
      <c r="H7140" s="22"/>
    </row>
    <row r="7141" spans="1:8" x14ac:dyDescent="0.25">
      <c r="A7141" s="32">
        <f t="shared" ca="1" si="335"/>
        <v>7140</v>
      </c>
      <c r="B7141" s="2">
        <v>1.9295865767834652E-2</v>
      </c>
      <c r="C7141" s="41">
        <v>9.2429669190836394E-2</v>
      </c>
      <c r="D7141" s="51">
        <f t="shared" ca="1" si="333"/>
        <v>0.6948497692529132</v>
      </c>
      <c r="E7141" s="52">
        <f ca="1">IF(C7141&lt;=$J$5,$L$3,IF(C7141&lt;=$J$8,$L$5,IF(D7141&lt;=$K$8,$L$8,$L$10)))</f>
        <v>5.7870370370370378E-4</v>
      </c>
      <c r="F7141" s="53">
        <f ca="1">IF(E7141=$L$3,$M$3,IF(C7141&gt;$J$8,IF(D7141&lt;=$K$8,$M$8,C7141*$N$10+$N$11),C7141*$N$5+$N$6))</f>
        <v>9.2754300017135992E-3</v>
      </c>
      <c r="G7141" s="37">
        <f t="shared" ca="1" si="334"/>
        <v>1.876604805778647E-3</v>
      </c>
      <c r="H7141" s="22"/>
    </row>
    <row r="7142" spans="1:8" x14ac:dyDescent="0.25">
      <c r="A7142" s="32">
        <f t="shared" ca="1" si="335"/>
        <v>7141</v>
      </c>
      <c r="B7142" s="2">
        <v>8.5902337999678446E-3</v>
      </c>
      <c r="C7142" s="41">
        <v>9.2434819477362373E-2</v>
      </c>
      <c r="D7142" s="51">
        <f t="shared" ca="1" si="333"/>
        <v>0.53569773116662345</v>
      </c>
      <c r="E7142" s="52">
        <f ca="1">IF(C7142&lt;=$J$5,$L$3,IF(C7142&lt;=$J$8,$L$5,IF(D7142&lt;=$K$8,$L$8,$L$10)))</f>
        <v>5.7870370370370378E-4</v>
      </c>
      <c r="F7142" s="53">
        <f ca="1">IF(E7142=$L$3,$M$3,IF(C7142&gt;$J$8,IF(D7142&lt;=$K$8,$M$8,C7142*$N$10+$N$11),C7142*$N$5+$N$6))</f>
        <v>9.2754300017135992E-3</v>
      </c>
      <c r="G7142" s="37">
        <f t="shared" ca="1" si="334"/>
        <v>6.5203700164082248E-3</v>
      </c>
      <c r="H7142" s="22"/>
    </row>
    <row r="7143" spans="1:8" x14ac:dyDescent="0.25">
      <c r="A7143" s="32">
        <f t="shared" ca="1" si="335"/>
        <v>7142</v>
      </c>
      <c r="B7143" s="2">
        <v>4.2396570130435185E-3</v>
      </c>
      <c r="C7143" s="41">
        <v>9.2436508716959243E-2</v>
      </c>
      <c r="D7143" s="51">
        <f t="shared" ca="1" si="333"/>
        <v>0.73469820374630912</v>
      </c>
      <c r="E7143" s="52">
        <f ca="1">IF(C7143&lt;=$J$5,$L$3,IF(C7143&lt;=$J$8,$L$5,IF(D7143&lt;=$K$8,$L$8,$L$10)))</f>
        <v>5.7870370370370378E-4</v>
      </c>
      <c r="F7143" s="53">
        <f ca="1">IF(E7143=$L$3,$M$3,IF(C7143&gt;$J$8,IF(D7143&lt;=$K$8,$M$8,C7143*$N$10+$N$11),C7143*$N$5+$N$6))</f>
        <v>9.2754300017135992E-3</v>
      </c>
      <c r="G7143" s="37">
        <f t="shared" ca="1" si="334"/>
        <v>7.6095443596601508E-3</v>
      </c>
      <c r="H7143" s="22"/>
    </row>
    <row r="7144" spans="1:8" x14ac:dyDescent="0.25">
      <c r="A7144" s="32">
        <f t="shared" ca="1" si="335"/>
        <v>7143</v>
      </c>
      <c r="B7144" s="2">
        <v>6.4259181830308432E-3</v>
      </c>
      <c r="C7144" s="41">
        <v>9.2437878764530912E-2</v>
      </c>
      <c r="D7144" s="51">
        <f t="shared" ca="1" si="333"/>
        <v>0.89618705476277161</v>
      </c>
      <c r="E7144" s="52">
        <f ca="1">IF(C7144&lt;=$J$5,$L$3,IF(C7144&lt;=$J$8,$L$5,IF(D7144&lt;=$K$8,$L$8,$L$10)))</f>
        <v>9.2754300017135992E-3</v>
      </c>
      <c r="F7144" s="53">
        <f ca="1">IF(E7144=$L$3,$M$3,IF(C7144&gt;$J$8,IF(D7144&lt;=$K$8,$M$8,C7144*$N$10+$N$11),C7144*$N$5+$N$6))</f>
        <v>2.41921304483355E-2</v>
      </c>
      <c r="G7144" s="37">
        <f t="shared" ca="1" si="334"/>
        <v>1.0036864300320372E-2</v>
      </c>
      <c r="H7144" s="22"/>
    </row>
    <row r="7145" spans="1:8" x14ac:dyDescent="0.25">
      <c r="A7145" s="32">
        <f t="shared" ca="1" si="335"/>
        <v>7144</v>
      </c>
      <c r="B7145" s="2">
        <v>2.4970873352196332E-2</v>
      </c>
      <c r="C7145" s="41">
        <v>9.2451833250822679E-2</v>
      </c>
      <c r="D7145" s="51">
        <f t="shared" ca="1" si="333"/>
        <v>0.37973931366348457</v>
      </c>
      <c r="E7145" s="52">
        <f ca="1">IF(C7145&lt;=$J$5,$L$3,IF(C7145&lt;=$J$8,$L$5,IF(D7145&lt;=$K$8,$L$8,$L$10)))</f>
        <v>5.7870370370370378E-4</v>
      </c>
      <c r="F7145" s="53">
        <f ca="1">IF(E7145=$L$3,$M$3,IF(C7145&gt;$J$8,IF(D7145&lt;=$K$8,$M$8,C7145*$N$10+$N$11),C7145*$N$5+$N$6))</f>
        <v>9.2754300017135992E-3</v>
      </c>
      <c r="G7145" s="37">
        <f t="shared" ca="1" si="334"/>
        <v>6.8757036695734205E-3</v>
      </c>
      <c r="H7145" s="22"/>
    </row>
    <row r="7146" spans="1:8" x14ac:dyDescent="0.25">
      <c r="A7146" s="32">
        <f t="shared" ca="1" si="335"/>
        <v>7145</v>
      </c>
      <c r="B7146" s="2">
        <v>8.362185965860025E-3</v>
      </c>
      <c r="C7146" s="41">
        <v>9.2460917693594047E-2</v>
      </c>
      <c r="D7146" s="51">
        <f t="shared" ca="1" si="333"/>
        <v>0.62482310214848069</v>
      </c>
      <c r="E7146" s="52">
        <f ca="1">IF(C7146&lt;=$J$5,$L$3,IF(C7146&lt;=$J$8,$L$5,IF(D7146&lt;=$K$8,$L$8,$L$10)))</f>
        <v>5.7870370370370378E-4</v>
      </c>
      <c r="F7146" s="53">
        <f ca="1">IF(E7146=$L$3,$M$3,IF(C7146&gt;$J$8,IF(D7146&lt;=$K$8,$M$8,C7146*$N$10+$N$11),C7146*$N$5+$N$6))</f>
        <v>9.2754300017135992E-3</v>
      </c>
      <c r="G7146" s="37">
        <f t="shared" ca="1" si="334"/>
        <v>6.1906191481995684E-4</v>
      </c>
      <c r="H7146" s="22"/>
    </row>
    <row r="7147" spans="1:8" x14ac:dyDescent="0.25">
      <c r="A7147" s="32">
        <f t="shared" ca="1" si="335"/>
        <v>7146</v>
      </c>
      <c r="B7147" s="2">
        <v>9.9916461529274692E-3</v>
      </c>
      <c r="C7147" s="41">
        <v>9.2460974686235015E-2</v>
      </c>
      <c r="D7147" s="51">
        <f t="shared" ca="1" si="333"/>
        <v>0.6460860563062677</v>
      </c>
      <c r="E7147" s="52">
        <f ca="1">IF(C7147&lt;=$J$5,$L$3,IF(C7147&lt;=$J$8,$L$5,IF(D7147&lt;=$K$8,$L$8,$L$10)))</f>
        <v>5.7870370370370378E-4</v>
      </c>
      <c r="F7147" s="53">
        <f ca="1">IF(E7147=$L$3,$M$3,IF(C7147&gt;$J$8,IF(D7147&lt;=$K$8,$M$8,C7147*$N$10+$N$11),C7147*$N$5+$N$6))</f>
        <v>9.2754300017135992E-3</v>
      </c>
      <c r="G7147" s="37">
        <f t="shared" ca="1" si="334"/>
        <v>8.2985586913254163E-3</v>
      </c>
      <c r="H7147" s="22"/>
    </row>
    <row r="7148" spans="1:8" x14ac:dyDescent="0.25">
      <c r="A7148" s="32">
        <f t="shared" ca="1" si="335"/>
        <v>7147</v>
      </c>
      <c r="B7148" s="2">
        <v>1.778810706940756E-2</v>
      </c>
      <c r="C7148" s="41">
        <v>9.2483199619538298E-2</v>
      </c>
      <c r="D7148" s="51">
        <f t="shared" ca="1" si="333"/>
        <v>0.94899739314254938</v>
      </c>
      <c r="E7148" s="52">
        <f ca="1">IF(C7148&lt;=$J$5,$L$3,IF(C7148&lt;=$J$8,$L$5,IF(D7148&lt;=$K$8,$L$8,$L$10)))</f>
        <v>9.2754300017135992E-3</v>
      </c>
      <c r="F7148" s="53">
        <f ca="1">IF(E7148=$L$3,$M$3,IF(C7148&gt;$J$8,IF(D7148&lt;=$K$8,$M$8,C7148*$N$10+$N$11),C7148*$N$5+$N$6))</f>
        <v>2.4237022269692904E-2</v>
      </c>
      <c r="G7148" s="37">
        <f t="shared" ca="1" si="334"/>
        <v>1.3402364193834299E-2</v>
      </c>
      <c r="H7148" s="22"/>
    </row>
    <row r="7149" spans="1:8" x14ac:dyDescent="0.25">
      <c r="A7149" s="32">
        <f t="shared" ca="1" si="335"/>
        <v>7148</v>
      </c>
      <c r="B7149" s="2">
        <v>4.2798656654478018E-3</v>
      </c>
      <c r="C7149" s="41">
        <v>9.2502572546826811E-2</v>
      </c>
      <c r="D7149" s="51">
        <f t="shared" ca="1" si="333"/>
        <v>0.2174132212097003</v>
      </c>
      <c r="E7149" s="52">
        <f ca="1">IF(C7149&lt;=$J$5,$L$3,IF(C7149&lt;=$J$8,$L$5,IF(D7149&lt;=$K$8,$L$8,$L$10)))</f>
        <v>5.7870370370370378E-4</v>
      </c>
      <c r="F7149" s="53">
        <f ca="1">IF(E7149=$L$3,$M$3,IF(C7149&gt;$J$8,IF(D7149&lt;=$K$8,$M$8,C7149*$N$10+$N$11),C7149*$N$5+$N$6))</f>
        <v>9.2754300017135992E-3</v>
      </c>
      <c r="G7149" s="37">
        <f t="shared" ca="1" si="334"/>
        <v>8.8051118416692577E-3</v>
      </c>
      <c r="H7149" s="22"/>
    </row>
    <row r="7150" spans="1:8" x14ac:dyDescent="0.25">
      <c r="A7150" s="32">
        <f t="shared" ca="1" si="335"/>
        <v>7149</v>
      </c>
      <c r="B7150" s="2">
        <v>7.8111198515473657E-3</v>
      </c>
      <c r="C7150" s="41">
        <v>9.2521257638163212E-2</v>
      </c>
      <c r="D7150" s="51">
        <f t="shared" ca="1" si="333"/>
        <v>0.30911803181164532</v>
      </c>
      <c r="E7150" s="52">
        <f ca="1">IF(C7150&lt;=$J$5,$L$3,IF(C7150&lt;=$J$8,$L$5,IF(D7150&lt;=$K$8,$L$8,$L$10)))</f>
        <v>5.7870370370370378E-4</v>
      </c>
      <c r="F7150" s="53">
        <f ca="1">IF(E7150=$L$3,$M$3,IF(C7150&gt;$J$8,IF(D7150&lt;=$K$8,$M$8,C7150*$N$10+$N$11),C7150*$N$5+$N$6))</f>
        <v>9.2754300017135992E-3</v>
      </c>
      <c r="G7150" s="37">
        <f t="shared" ca="1" si="334"/>
        <v>1.5213736000591479E-3</v>
      </c>
      <c r="H7150" s="22"/>
    </row>
    <row r="7151" spans="1:8" x14ac:dyDescent="0.25">
      <c r="A7151" s="32">
        <f t="shared" ca="1" si="335"/>
        <v>7150</v>
      </c>
      <c r="B7151" s="2">
        <v>1.4960219482753334E-2</v>
      </c>
      <c r="C7151" s="41">
        <v>9.2536892649429325E-2</v>
      </c>
      <c r="D7151" s="51">
        <f t="shared" ca="1" si="333"/>
        <v>0.16810358903862066</v>
      </c>
      <c r="E7151" s="52">
        <f ca="1">IF(C7151&lt;=$J$5,$L$3,IF(C7151&lt;=$J$8,$L$5,IF(D7151&lt;=$K$8,$L$8,$L$10)))</f>
        <v>5.7870370370370378E-4</v>
      </c>
      <c r="F7151" s="53">
        <f ca="1">IF(E7151=$L$3,$M$3,IF(C7151&gt;$J$8,IF(D7151&lt;=$K$8,$M$8,C7151*$N$10+$N$11),C7151*$N$5+$N$6))</f>
        <v>9.2754300017135992E-3</v>
      </c>
      <c r="G7151" s="37">
        <f t="shared" ca="1" si="334"/>
        <v>1.8430196898860515E-3</v>
      </c>
      <c r="H7151" s="22"/>
    </row>
    <row r="7152" spans="1:8" x14ac:dyDescent="0.25">
      <c r="A7152" s="32">
        <f t="shared" ca="1" si="335"/>
        <v>7151</v>
      </c>
      <c r="B7152" s="2">
        <v>5.4914866256953188E-3</v>
      </c>
      <c r="C7152" s="41">
        <v>9.2556519416109317E-2</v>
      </c>
      <c r="D7152" s="51">
        <f t="shared" ca="1" si="333"/>
        <v>0.60124012730983989</v>
      </c>
      <c r="E7152" s="52">
        <f ca="1">IF(C7152&lt;=$J$5,$L$3,IF(C7152&lt;=$J$8,$L$5,IF(D7152&lt;=$K$8,$L$8,$L$10)))</f>
        <v>5.7870370370370378E-4</v>
      </c>
      <c r="F7152" s="53">
        <f ca="1">IF(E7152=$L$3,$M$3,IF(C7152&gt;$J$8,IF(D7152&lt;=$K$8,$M$8,C7152*$N$10+$N$11),C7152*$N$5+$N$6))</f>
        <v>9.2754300017135992E-3</v>
      </c>
      <c r="G7152" s="37">
        <f t="shared" ca="1" si="334"/>
        <v>6.9161332611009417E-3</v>
      </c>
      <c r="H7152" s="22"/>
    </row>
    <row r="7153" spans="1:8" x14ac:dyDescent="0.25">
      <c r="A7153" s="32">
        <f t="shared" ca="1" si="335"/>
        <v>7152</v>
      </c>
      <c r="B7153" s="2">
        <v>3.7715785958886139E-3</v>
      </c>
      <c r="C7153" s="41">
        <v>9.2565000217052995E-2</v>
      </c>
      <c r="D7153" s="51">
        <f t="shared" ca="1" si="333"/>
        <v>0.60377136598117565</v>
      </c>
      <c r="E7153" s="52">
        <f ca="1">IF(C7153&lt;=$J$5,$L$3,IF(C7153&lt;=$J$8,$L$5,IF(D7153&lt;=$K$8,$L$8,$L$10)))</f>
        <v>5.7870370370370378E-4</v>
      </c>
      <c r="F7153" s="53">
        <f ca="1">IF(E7153=$L$3,$M$3,IF(C7153&gt;$J$8,IF(D7153&lt;=$K$8,$M$8,C7153*$N$10+$N$11),C7153*$N$5+$N$6))</f>
        <v>9.2754300017135992E-3</v>
      </c>
      <c r="G7153" s="37">
        <f t="shared" ca="1" si="334"/>
        <v>3.7818734172780388E-3</v>
      </c>
      <c r="H7153" s="22"/>
    </row>
    <row r="7154" spans="1:8" x14ac:dyDescent="0.25">
      <c r="A7154" s="32">
        <f t="shared" ca="1" si="335"/>
        <v>7153</v>
      </c>
      <c r="B7154" s="2">
        <v>3.2349596558762239E-3</v>
      </c>
      <c r="C7154" s="41">
        <v>9.2568898800579891E-2</v>
      </c>
      <c r="D7154" s="51">
        <f t="shared" ca="1" si="333"/>
        <v>0.21451562871434493</v>
      </c>
      <c r="E7154" s="52">
        <f ca="1">IF(C7154&lt;=$J$5,$L$3,IF(C7154&lt;=$J$8,$L$5,IF(D7154&lt;=$K$8,$L$8,$L$10)))</f>
        <v>5.7870370370370378E-4</v>
      </c>
      <c r="F7154" s="53">
        <f ca="1">IF(E7154=$L$3,$M$3,IF(C7154&gt;$J$8,IF(D7154&lt;=$K$8,$M$8,C7154*$N$10+$N$11),C7154*$N$5+$N$6))</f>
        <v>9.2754300017135992E-3</v>
      </c>
      <c r="G7154" s="37">
        <f t="shared" ca="1" si="334"/>
        <v>1.5443128680224781E-3</v>
      </c>
      <c r="H7154" s="22"/>
    </row>
    <row r="7155" spans="1:8" x14ac:dyDescent="0.25">
      <c r="A7155" s="32">
        <f t="shared" ca="1" si="335"/>
        <v>7154</v>
      </c>
      <c r="B7155" s="2">
        <v>5.6872911490838951E-3</v>
      </c>
      <c r="C7155" s="41">
        <v>9.2581623577001115E-2</v>
      </c>
      <c r="D7155" s="51">
        <f t="shared" ca="1" si="333"/>
        <v>0.98141686654113858</v>
      </c>
      <c r="E7155" s="52">
        <f ca="1">IF(C7155&lt;=$J$5,$L$3,IF(C7155&lt;=$J$8,$L$5,IF(D7155&lt;=$K$8,$L$8,$L$10)))</f>
        <v>9.2754300017135992E-3</v>
      </c>
      <c r="F7155" s="53">
        <f ca="1">IF(E7155=$L$3,$M$3,IF(C7155&gt;$J$8,IF(D7155&lt;=$K$8,$M$8,C7155*$N$10+$N$11),C7155*$N$5+$N$6))</f>
        <v>2.4334514488561873E-2</v>
      </c>
      <c r="G7155" s="37">
        <f t="shared" ca="1" si="334"/>
        <v>1.1207829132135992E-2</v>
      </c>
      <c r="H7155" s="22"/>
    </row>
    <row r="7156" spans="1:8" x14ac:dyDescent="0.25">
      <c r="A7156" s="32">
        <f t="shared" ca="1" si="335"/>
        <v>7155</v>
      </c>
      <c r="B7156" s="2">
        <v>4.5930717727644121E-3</v>
      </c>
      <c r="C7156" s="41">
        <v>9.2590115969220427E-2</v>
      </c>
      <c r="D7156" s="51">
        <f t="shared" ca="1" si="333"/>
        <v>0.23819591909647164</v>
      </c>
      <c r="E7156" s="52">
        <f ca="1">IF(C7156&lt;=$J$5,$L$3,IF(C7156&lt;=$J$8,$L$5,IF(D7156&lt;=$K$8,$L$8,$L$10)))</f>
        <v>5.7870370370370378E-4</v>
      </c>
      <c r="F7156" s="53">
        <f ca="1">IF(E7156=$L$3,$M$3,IF(C7156&gt;$J$8,IF(D7156&lt;=$K$8,$M$8,C7156*$N$10+$N$11),C7156*$N$5+$N$6))</f>
        <v>9.2754300017135992E-3</v>
      </c>
      <c r="G7156" s="37">
        <f t="shared" ca="1" si="334"/>
        <v>7.2700998484859312E-3</v>
      </c>
      <c r="H7156" s="22"/>
    </row>
    <row r="7157" spans="1:8" x14ac:dyDescent="0.25">
      <c r="A7157" s="32">
        <f t="shared" ca="1" si="335"/>
        <v>7156</v>
      </c>
      <c r="B7157" s="2">
        <v>2.2963057342665349E-2</v>
      </c>
      <c r="C7157" s="41">
        <v>9.2613152806506449E-2</v>
      </c>
      <c r="D7157" s="51">
        <f t="shared" ca="1" si="333"/>
        <v>0.57140502833814577</v>
      </c>
      <c r="E7157" s="52">
        <f ca="1">IF(C7157&lt;=$J$5,$L$3,IF(C7157&lt;=$J$8,$L$5,IF(D7157&lt;=$K$8,$L$8,$L$10)))</f>
        <v>5.7870370370370378E-4</v>
      </c>
      <c r="F7157" s="53">
        <f ca="1">IF(E7157=$L$3,$M$3,IF(C7157&gt;$J$8,IF(D7157&lt;=$K$8,$M$8,C7157*$N$10+$N$11),C7157*$N$5+$N$6))</f>
        <v>9.2754300017135992E-3</v>
      </c>
      <c r="G7157" s="37">
        <f t="shared" ca="1" si="334"/>
        <v>8.5515624497819781E-4</v>
      </c>
      <c r="H7157" s="22"/>
    </row>
    <row r="7158" spans="1:8" x14ac:dyDescent="0.25">
      <c r="A7158" s="32">
        <f t="shared" ca="1" si="335"/>
        <v>7157</v>
      </c>
      <c r="B7158" s="2">
        <v>4.5047259259313188E-3</v>
      </c>
      <c r="C7158" s="41">
        <v>9.2626874860094743E-2</v>
      </c>
      <c r="D7158" s="51">
        <f t="shared" ca="1" si="333"/>
        <v>0.42607875774271786</v>
      </c>
      <c r="E7158" s="52">
        <f ca="1">IF(C7158&lt;=$J$5,$L$3,IF(C7158&lt;=$J$8,$L$5,IF(D7158&lt;=$K$8,$L$8,$L$10)))</f>
        <v>5.7870370370370378E-4</v>
      </c>
      <c r="F7158" s="53">
        <f ca="1">IF(E7158=$L$3,$M$3,IF(C7158&gt;$J$8,IF(D7158&lt;=$K$8,$M$8,C7158*$N$10+$N$11),C7158*$N$5+$N$6))</f>
        <v>9.2754300017135992E-3</v>
      </c>
      <c r="G7158" s="37">
        <f t="shared" ca="1" si="334"/>
        <v>7.0903720125273084E-3</v>
      </c>
      <c r="H7158" s="22"/>
    </row>
    <row r="7159" spans="1:8" x14ac:dyDescent="0.25">
      <c r="A7159" s="32">
        <f t="shared" ca="1" si="335"/>
        <v>7158</v>
      </c>
      <c r="B7159" s="2">
        <v>7.5984575037926771E-3</v>
      </c>
      <c r="C7159" s="41">
        <v>9.2633061532875954E-2</v>
      </c>
      <c r="D7159" s="51">
        <f t="shared" ca="1" si="333"/>
        <v>0.98815048539865691</v>
      </c>
      <c r="E7159" s="52">
        <f ca="1">IF(C7159&lt;=$J$5,$L$3,IF(C7159&lt;=$J$8,$L$5,IF(D7159&lt;=$K$8,$L$8,$L$10)))</f>
        <v>9.2754300017135992E-3</v>
      </c>
      <c r="F7159" s="53">
        <f ca="1">IF(E7159=$L$3,$M$3,IF(C7159&gt;$J$8,IF(D7159&lt;=$K$8,$M$8,C7159*$N$10+$N$11),C7159*$N$5+$N$6))</f>
        <v>2.4385465502741691E-2</v>
      </c>
      <c r="G7159" s="37">
        <f t="shared" ca="1" si="334"/>
        <v>9.674747823815508E-3</v>
      </c>
      <c r="H7159" s="22"/>
    </row>
    <row r="7160" spans="1:8" x14ac:dyDescent="0.25">
      <c r="A7160" s="32">
        <f t="shared" ca="1" si="335"/>
        <v>7159</v>
      </c>
      <c r="B7160" s="2">
        <v>7.4755553388306528E-3</v>
      </c>
      <c r="C7160" s="41">
        <v>9.265170662412292E-2</v>
      </c>
      <c r="D7160" s="51">
        <f t="shared" ca="1" si="333"/>
        <v>0.10187293952569987</v>
      </c>
      <c r="E7160" s="52">
        <f ca="1">IF(C7160&lt;=$J$5,$L$3,IF(C7160&lt;=$J$8,$L$5,IF(D7160&lt;=$K$8,$L$8,$L$10)))</f>
        <v>5.7870370370370378E-4</v>
      </c>
      <c r="F7160" s="53">
        <f ca="1">IF(E7160=$L$3,$M$3,IF(C7160&gt;$J$8,IF(D7160&lt;=$K$8,$M$8,C7160*$N$10+$N$11),C7160*$N$5+$N$6))</f>
        <v>9.2754300017135992E-3</v>
      </c>
      <c r="G7160" s="37">
        <f t="shared" ca="1" si="334"/>
        <v>6.7010808500448634E-3</v>
      </c>
      <c r="H7160" s="22"/>
    </row>
    <row r="7161" spans="1:8" x14ac:dyDescent="0.25">
      <c r="A7161" s="32">
        <f t="shared" ca="1" si="335"/>
        <v>7160</v>
      </c>
      <c r="B7161" s="2">
        <v>4.7559557057664792E-3</v>
      </c>
      <c r="C7161" s="41">
        <v>9.267161245663319E-2</v>
      </c>
      <c r="D7161" s="51">
        <f t="shared" ca="1" si="333"/>
        <v>0.5468059755468675</v>
      </c>
      <c r="E7161" s="52">
        <f ca="1">IF(C7161&lt;=$J$5,$L$3,IF(C7161&lt;=$J$8,$L$5,IF(D7161&lt;=$K$8,$L$8,$L$10)))</f>
        <v>5.7870370370370378E-4</v>
      </c>
      <c r="F7161" s="53">
        <f ca="1">IF(E7161=$L$3,$M$3,IF(C7161&gt;$J$8,IF(D7161&lt;=$K$8,$M$8,C7161*$N$10+$N$11),C7161*$N$5+$N$6))</f>
        <v>9.2754300017135992E-3</v>
      </c>
      <c r="G7161" s="37">
        <f t="shared" ca="1" si="334"/>
        <v>3.3203156978823581E-3</v>
      </c>
      <c r="H7161" s="22"/>
    </row>
    <row r="7162" spans="1:8" x14ac:dyDescent="0.25">
      <c r="A7162" s="32">
        <f t="shared" ca="1" si="335"/>
        <v>7161</v>
      </c>
      <c r="B7162" s="2">
        <v>3.0238432091118095E-3</v>
      </c>
      <c r="C7162" s="41">
        <v>9.2683161506401324E-2</v>
      </c>
      <c r="D7162" s="51">
        <f t="shared" ca="1" si="333"/>
        <v>0.35525067908116115</v>
      </c>
      <c r="E7162" s="52">
        <f ca="1">IF(C7162&lt;=$J$5,$L$3,IF(C7162&lt;=$J$8,$L$5,IF(D7162&lt;=$K$8,$L$8,$L$10)))</f>
        <v>5.7870370370370378E-4</v>
      </c>
      <c r="F7162" s="53">
        <f ca="1">IF(E7162=$L$3,$M$3,IF(C7162&gt;$J$8,IF(D7162&lt;=$K$8,$M$8,C7162*$N$10+$N$11),C7162*$N$5+$N$6))</f>
        <v>9.2754300017135992E-3</v>
      </c>
      <c r="G7162" s="37">
        <f t="shared" ca="1" si="334"/>
        <v>3.7056462064640932E-3</v>
      </c>
      <c r="H7162" s="22"/>
    </row>
    <row r="7163" spans="1:8" x14ac:dyDescent="0.25">
      <c r="A7163" s="32">
        <f t="shared" ca="1" si="335"/>
        <v>7162</v>
      </c>
      <c r="B7163" s="2">
        <v>5.9544990880883997E-3</v>
      </c>
      <c r="C7163" s="41">
        <v>9.2699303546458417E-2</v>
      </c>
      <c r="D7163" s="51">
        <f t="shared" ca="1" si="333"/>
        <v>0.1633595358145371</v>
      </c>
      <c r="E7163" s="52">
        <f ca="1">IF(C7163&lt;=$J$5,$L$3,IF(C7163&lt;=$J$8,$L$5,IF(D7163&lt;=$K$8,$L$8,$L$10)))</f>
        <v>5.7870370370370378E-4</v>
      </c>
      <c r="F7163" s="53">
        <f ca="1">IF(E7163=$L$3,$M$3,IF(C7163&gt;$J$8,IF(D7163&lt;=$K$8,$M$8,C7163*$N$10+$N$11),C7163*$N$5+$N$6))</f>
        <v>9.2754300017135992E-3</v>
      </c>
      <c r="G7163" s="37">
        <f t="shared" ca="1" si="334"/>
        <v>5.1811532236513726E-3</v>
      </c>
      <c r="H7163" s="22"/>
    </row>
    <row r="7164" spans="1:8" x14ac:dyDescent="0.25">
      <c r="A7164" s="32">
        <f t="shared" ca="1" si="335"/>
        <v>7163</v>
      </c>
      <c r="B7164" s="2">
        <v>9.2875349549816355E-3</v>
      </c>
      <c r="C7164" s="41">
        <v>9.2705212703609152E-2</v>
      </c>
      <c r="D7164" s="51">
        <f t="shared" ca="1" si="333"/>
        <v>0.37258088023855074</v>
      </c>
      <c r="E7164" s="52">
        <f ca="1">IF(C7164&lt;=$J$5,$L$3,IF(C7164&lt;=$J$8,$L$5,IF(D7164&lt;=$K$8,$L$8,$L$10)))</f>
        <v>5.7870370370370378E-4</v>
      </c>
      <c r="F7164" s="53">
        <f ca="1">IF(E7164=$L$3,$M$3,IF(C7164&gt;$J$8,IF(D7164&lt;=$K$8,$M$8,C7164*$N$10+$N$11),C7164*$N$5+$N$6))</f>
        <v>9.2754300017135992E-3</v>
      </c>
      <c r="G7164" s="37">
        <f t="shared" ca="1" si="334"/>
        <v>2.0171871718255379E-3</v>
      </c>
      <c r="H7164" s="22"/>
    </row>
    <row r="7165" spans="1:8" x14ac:dyDescent="0.25">
      <c r="A7165" s="32">
        <f t="shared" ca="1" si="335"/>
        <v>7164</v>
      </c>
      <c r="B7165" s="2">
        <v>3.8233819360518617E-3</v>
      </c>
      <c r="C7165" s="41">
        <v>9.2722702701237003E-2</v>
      </c>
      <c r="D7165" s="51">
        <f t="shared" ca="1" si="333"/>
        <v>0.79822940784498775</v>
      </c>
      <c r="E7165" s="52">
        <f ca="1">IF(C7165&lt;=$J$5,$L$3,IF(C7165&lt;=$J$8,$L$5,IF(D7165&lt;=$K$8,$L$8,$L$10)))</f>
        <v>5.7870370370370378E-4</v>
      </c>
      <c r="F7165" s="53">
        <f ca="1">IF(E7165=$L$3,$M$3,IF(C7165&gt;$J$8,IF(D7165&lt;=$K$8,$M$8,C7165*$N$10+$N$11),C7165*$N$5+$N$6))</f>
        <v>9.2754300017135992E-3</v>
      </c>
      <c r="G7165" s="37">
        <f t="shared" ca="1" si="334"/>
        <v>3.5679099364451486E-3</v>
      </c>
      <c r="H7165" s="22"/>
    </row>
    <row r="7166" spans="1:8" x14ac:dyDescent="0.25">
      <c r="A7166" s="32">
        <f t="shared" ca="1" si="335"/>
        <v>7165</v>
      </c>
      <c r="B7166" s="2">
        <v>4.9830095748006897E-3</v>
      </c>
      <c r="C7166" s="41">
        <v>9.2727736235707486E-2</v>
      </c>
      <c r="D7166" s="51">
        <f t="shared" ca="1" si="333"/>
        <v>0.45652508265949365</v>
      </c>
      <c r="E7166" s="52">
        <f ca="1">IF(C7166&lt;=$J$5,$L$3,IF(C7166&lt;=$J$8,$L$5,IF(D7166&lt;=$K$8,$L$8,$L$10)))</f>
        <v>5.7870370370370378E-4</v>
      </c>
      <c r="F7166" s="53">
        <f ca="1">IF(E7166=$L$3,$M$3,IF(C7166&gt;$J$8,IF(D7166&lt;=$K$8,$M$8,C7166*$N$10+$N$11),C7166*$N$5+$N$6))</f>
        <v>9.2754300017135992E-3</v>
      </c>
      <c r="G7166" s="37">
        <f t="shared" ca="1" si="334"/>
        <v>3.9739742379864612E-3</v>
      </c>
      <c r="H7166" s="22"/>
    </row>
    <row r="7167" spans="1:8" x14ac:dyDescent="0.25">
      <c r="A7167" s="32">
        <f t="shared" ca="1" si="335"/>
        <v>7166</v>
      </c>
      <c r="B7167" s="2">
        <v>3.0776485690267585E-3</v>
      </c>
      <c r="C7167" s="41">
        <v>9.2772930727631375E-2</v>
      </c>
      <c r="D7167" s="51">
        <f t="shared" ca="1" si="333"/>
        <v>0.41274302465419066</v>
      </c>
      <c r="E7167" s="52">
        <f ca="1">IF(C7167&lt;=$J$5,$L$3,IF(C7167&lt;=$J$8,$L$5,IF(D7167&lt;=$K$8,$L$8,$L$10)))</f>
        <v>5.7870370370370378E-4</v>
      </c>
      <c r="F7167" s="53">
        <f ca="1">IF(E7167=$L$3,$M$3,IF(C7167&gt;$J$8,IF(D7167&lt;=$K$8,$M$8,C7167*$N$10+$N$11),C7167*$N$5+$N$6))</f>
        <v>9.2754300017135992E-3</v>
      </c>
      <c r="G7167" s="37">
        <f t="shared" ca="1" si="334"/>
        <v>5.2364417066533102E-3</v>
      </c>
      <c r="H7167" s="22"/>
    </row>
    <row r="7168" spans="1:8" x14ac:dyDescent="0.25">
      <c r="A7168" s="32">
        <f t="shared" ca="1" si="335"/>
        <v>7167</v>
      </c>
      <c r="B7168" s="2">
        <v>7.3101533607908276E-3</v>
      </c>
      <c r="C7168" s="41">
        <v>9.2777070901500669E-2</v>
      </c>
      <c r="D7168" s="51">
        <f t="shared" ca="1" si="333"/>
        <v>0.6239029306069388</v>
      </c>
      <c r="E7168" s="52">
        <f ca="1">IF(C7168&lt;=$J$5,$L$3,IF(C7168&lt;=$J$8,$L$5,IF(D7168&lt;=$K$8,$L$8,$L$10)))</f>
        <v>5.7870370370370378E-4</v>
      </c>
      <c r="F7168" s="53">
        <f ca="1">IF(E7168=$L$3,$M$3,IF(C7168&gt;$J$8,IF(D7168&lt;=$K$8,$M$8,C7168*$N$10+$N$11),C7168*$N$5+$N$6))</f>
        <v>9.2754300017135992E-3</v>
      </c>
      <c r="G7168" s="37">
        <f t="shared" ca="1" si="334"/>
        <v>8.0004036637671468E-3</v>
      </c>
      <c r="H7168" s="22"/>
    </row>
    <row r="7169" spans="1:8" x14ac:dyDescent="0.25">
      <c r="A7169" s="32">
        <f t="shared" ca="1" si="335"/>
        <v>7168</v>
      </c>
      <c r="B7169" s="2">
        <v>8.24603761923004E-3</v>
      </c>
      <c r="C7169" s="41">
        <v>9.281796951087018E-2</v>
      </c>
      <c r="D7169" s="51">
        <f t="shared" ca="1" si="333"/>
        <v>0.81882797308046718</v>
      </c>
      <c r="E7169" s="52">
        <f ca="1">IF(C7169&lt;=$J$5,$L$3,IF(C7169&lt;=$J$8,$L$5,IF(D7169&lt;=$K$8,$L$8,$L$10)))</f>
        <v>9.2754300017135992E-3</v>
      </c>
      <c r="F7169" s="53">
        <f ca="1">IF(E7169=$L$3,$M$3,IF(C7169&gt;$J$8,IF(D7169&lt;=$K$8,$M$8,C7169*$N$10+$N$11),C7169*$N$5+$N$6))</f>
        <v>2.4568623033955989E-2</v>
      </c>
      <c r="G7169" s="37">
        <f t="shared" ca="1" si="334"/>
        <v>1.0230264425935715E-2</v>
      </c>
      <c r="H7169" s="22"/>
    </row>
    <row r="7170" spans="1:8" x14ac:dyDescent="0.25">
      <c r="A7170" s="32">
        <f t="shared" ca="1" si="335"/>
        <v>7169</v>
      </c>
      <c r="B7170" s="2">
        <v>7.5290677081019108E-3</v>
      </c>
      <c r="C7170" s="41">
        <v>9.2820083679567011E-2</v>
      </c>
      <c r="D7170" s="51">
        <f t="shared" ca="1" si="333"/>
        <v>0.12930544609242101</v>
      </c>
      <c r="E7170" s="52">
        <f ca="1">IF(C7170&lt;=$J$5,$L$3,IF(C7170&lt;=$J$8,$L$5,IF(D7170&lt;=$K$8,$L$8,$L$10)))</f>
        <v>5.7870370370370378E-4</v>
      </c>
      <c r="F7170" s="53">
        <f ca="1">IF(E7170=$L$3,$M$3,IF(C7170&gt;$J$8,IF(D7170&lt;=$K$8,$M$8,C7170*$N$10+$N$11),C7170*$N$5+$N$6))</f>
        <v>9.2754300017135992E-3</v>
      </c>
      <c r="G7170" s="37">
        <f t="shared" ca="1" si="334"/>
        <v>2.7156858903450202E-3</v>
      </c>
      <c r="H7170" s="22"/>
    </row>
    <row r="7171" spans="1:8" x14ac:dyDescent="0.25">
      <c r="A7171" s="32">
        <f t="shared" ca="1" si="335"/>
        <v>7170</v>
      </c>
      <c r="B7171" s="2">
        <v>4.8918500776095608E-3</v>
      </c>
      <c r="C7171" s="41">
        <v>9.2821071142922651E-2</v>
      </c>
      <c r="D7171" s="51">
        <f t="shared" ref="D7171:D7234" ca="1" si="336">RAND()</f>
        <v>0.77305001656660877</v>
      </c>
      <c r="E7171" s="52">
        <f ca="1">IF(C7171&lt;=$J$5,$L$3,IF(C7171&lt;=$J$8,$L$5,IF(D7171&lt;=$K$8,$L$8,$L$10)))</f>
        <v>5.7870370370370378E-4</v>
      </c>
      <c r="F7171" s="53">
        <f ca="1">IF(E7171=$L$3,$M$3,IF(C7171&gt;$J$8,IF(D7171&lt;=$K$8,$M$8,C7171*$N$10+$N$11),C7171*$N$5+$N$6))</f>
        <v>9.2754300017135992E-3</v>
      </c>
      <c r="G7171" s="37">
        <f t="shared" ref="G7171:G7234" ca="1" si="337">RAND()*(F7171-E7171)+E7171</f>
        <v>5.5978030177364713E-3</v>
      </c>
      <c r="H7171" s="22"/>
    </row>
    <row r="7172" spans="1:8" x14ac:dyDescent="0.25">
      <c r="A7172" s="32">
        <f t="shared" ref="A7172:A7235" ca="1" si="338">A7171+1</f>
        <v>7171</v>
      </c>
      <c r="B7172" s="2">
        <v>1.1865220563719914E-2</v>
      </c>
      <c r="C7172" s="41">
        <v>9.2842784190595107E-2</v>
      </c>
      <c r="D7172" s="51">
        <f t="shared" ca="1" si="336"/>
        <v>0.94835814811098107</v>
      </c>
      <c r="E7172" s="52">
        <f ca="1">IF(C7172&lt;=$J$5,$L$3,IF(C7172&lt;=$J$8,$L$5,IF(D7172&lt;=$K$8,$L$8,$L$10)))</f>
        <v>9.2754300017135992E-3</v>
      </c>
      <c r="F7172" s="53">
        <f ca="1">IF(E7172=$L$3,$M$3,IF(C7172&gt;$J$8,IF(D7172&lt;=$K$8,$M$8,C7172*$N$10+$N$11),C7172*$N$5+$N$6))</f>
        <v>2.4593202803447775E-2</v>
      </c>
      <c r="G7172" s="37">
        <f t="shared" ca="1" si="337"/>
        <v>1.1019862553018024E-2</v>
      </c>
      <c r="H7172" s="22"/>
    </row>
    <row r="7173" spans="1:8" x14ac:dyDescent="0.25">
      <c r="A7173" s="32">
        <f t="shared" ca="1" si="338"/>
        <v>7172</v>
      </c>
      <c r="B7173" s="2">
        <v>2.4349078423413439E-2</v>
      </c>
      <c r="C7173" s="41">
        <v>9.2848933754568319E-2</v>
      </c>
      <c r="D7173" s="51">
        <f t="shared" ca="1" si="336"/>
        <v>0.15879215042002426</v>
      </c>
      <c r="E7173" s="52">
        <f ca="1">IF(C7173&lt;=$J$5,$L$3,IF(C7173&lt;=$J$8,$L$5,IF(D7173&lt;=$K$8,$L$8,$L$10)))</f>
        <v>5.7870370370370378E-4</v>
      </c>
      <c r="F7173" s="53">
        <f ca="1">IF(E7173=$L$3,$M$3,IF(C7173&gt;$J$8,IF(D7173&lt;=$K$8,$M$8,C7173*$N$10+$N$11),C7173*$N$5+$N$6))</f>
        <v>9.2754300017135992E-3</v>
      </c>
      <c r="G7173" s="37">
        <f t="shared" ca="1" si="337"/>
        <v>8.0431980383656205E-4</v>
      </c>
      <c r="H7173" s="22"/>
    </row>
    <row r="7174" spans="1:8" x14ac:dyDescent="0.25">
      <c r="A7174" s="32">
        <f t="shared" ca="1" si="338"/>
        <v>7173</v>
      </c>
      <c r="B7174" s="2">
        <v>3.8780783567872179E-3</v>
      </c>
      <c r="C7174" s="41">
        <v>9.2853115112893958E-2</v>
      </c>
      <c r="D7174" s="51">
        <f t="shared" ca="1" si="336"/>
        <v>0.22912999913705656</v>
      </c>
      <c r="E7174" s="52">
        <f ca="1">IF(C7174&lt;=$J$5,$L$3,IF(C7174&lt;=$J$8,$L$5,IF(D7174&lt;=$K$8,$L$8,$L$10)))</f>
        <v>5.7870370370370378E-4</v>
      </c>
      <c r="F7174" s="53">
        <f ca="1">IF(E7174=$L$3,$M$3,IF(C7174&gt;$J$8,IF(D7174&lt;=$K$8,$M$8,C7174*$N$10+$N$11),C7174*$N$5+$N$6))</f>
        <v>9.2754300017135992E-3</v>
      </c>
      <c r="G7174" s="37">
        <f t="shared" ca="1" si="337"/>
        <v>7.5206153923785138E-3</v>
      </c>
      <c r="H7174" s="22"/>
    </row>
    <row r="7175" spans="1:8" x14ac:dyDescent="0.25">
      <c r="A7175" s="32">
        <f t="shared" ca="1" si="338"/>
        <v>7174</v>
      </c>
      <c r="B7175" s="2">
        <v>6.4808139419647026E-3</v>
      </c>
      <c r="C7175" s="41">
        <v>9.2856700304930817E-2</v>
      </c>
      <c r="D7175" s="51">
        <f t="shared" ca="1" si="336"/>
        <v>0.95938797176291435</v>
      </c>
      <c r="E7175" s="52">
        <f ca="1">IF(C7175&lt;=$J$5,$L$3,IF(C7175&lt;=$J$8,$L$5,IF(D7175&lt;=$K$8,$L$8,$L$10)))</f>
        <v>9.2754300017135992E-3</v>
      </c>
      <c r="F7175" s="53">
        <f ca="1">IF(E7175=$L$3,$M$3,IF(C7175&gt;$J$8,IF(D7175&lt;=$K$8,$M$8,C7175*$N$10+$N$11),C7175*$N$5+$N$6))</f>
        <v>2.460698717972766E-2</v>
      </c>
      <c r="G7175" s="37">
        <f t="shared" ca="1" si="337"/>
        <v>2.1353130282312466E-2</v>
      </c>
      <c r="H7175" s="22"/>
    </row>
    <row r="7176" spans="1:8" x14ac:dyDescent="0.25">
      <c r="A7176" s="32">
        <f t="shared" ca="1" si="338"/>
        <v>7175</v>
      </c>
      <c r="B7176" s="2">
        <v>2.0154860334193198E-2</v>
      </c>
      <c r="C7176" s="41">
        <v>9.2860224410702658E-2</v>
      </c>
      <c r="D7176" s="51">
        <f t="shared" ca="1" si="336"/>
        <v>0.12142365918008291</v>
      </c>
      <c r="E7176" s="52">
        <f ca="1">IF(C7176&lt;=$J$5,$L$3,IF(C7176&lt;=$J$8,$L$5,IF(D7176&lt;=$K$8,$L$8,$L$10)))</f>
        <v>5.7870370370370378E-4</v>
      </c>
      <c r="F7176" s="53">
        <f ca="1">IF(E7176=$L$3,$M$3,IF(C7176&gt;$J$8,IF(D7176&lt;=$K$8,$M$8,C7176*$N$10+$N$11),C7176*$N$5+$N$6))</f>
        <v>9.2754300017135992E-3</v>
      </c>
      <c r="G7176" s="37">
        <f t="shared" ca="1" si="337"/>
        <v>7.0692666724384767E-3</v>
      </c>
      <c r="H7176" s="22"/>
    </row>
    <row r="7177" spans="1:8" x14ac:dyDescent="0.25">
      <c r="A7177" s="32">
        <f t="shared" ca="1" si="338"/>
        <v>7176</v>
      </c>
      <c r="B7177" s="2">
        <v>2.0324096438701839E-2</v>
      </c>
      <c r="C7177" s="41">
        <v>9.2903502235890029E-2</v>
      </c>
      <c r="D7177" s="51">
        <f t="shared" ca="1" si="336"/>
        <v>0.59713128456322062</v>
      </c>
      <c r="E7177" s="52">
        <f ca="1">IF(C7177&lt;=$J$5,$L$3,IF(C7177&lt;=$J$8,$L$5,IF(D7177&lt;=$K$8,$L$8,$L$10)))</f>
        <v>5.7870370370370378E-4</v>
      </c>
      <c r="F7177" s="53">
        <f ca="1">IF(E7177=$L$3,$M$3,IF(C7177&gt;$J$8,IF(D7177&lt;=$K$8,$M$8,C7177*$N$10+$N$11),C7177*$N$5+$N$6))</f>
        <v>9.2754300017135992E-3</v>
      </c>
      <c r="G7177" s="37">
        <f t="shared" ca="1" si="337"/>
        <v>8.7713777234932136E-3</v>
      </c>
      <c r="H7177" s="22"/>
    </row>
    <row r="7178" spans="1:8" x14ac:dyDescent="0.25">
      <c r="A7178" s="32">
        <f t="shared" ca="1" si="338"/>
        <v>7177</v>
      </c>
      <c r="B7178" s="2">
        <v>2.4177654273115745E-2</v>
      </c>
      <c r="C7178" s="41">
        <v>9.2934319766676932E-2</v>
      </c>
      <c r="D7178" s="51">
        <f t="shared" ca="1" si="336"/>
        <v>0.54756074182936343</v>
      </c>
      <c r="E7178" s="52">
        <f ca="1">IF(C7178&lt;=$J$5,$L$3,IF(C7178&lt;=$J$8,$L$5,IF(D7178&lt;=$K$8,$L$8,$L$10)))</f>
        <v>5.7870370370370378E-4</v>
      </c>
      <c r="F7178" s="53">
        <f ca="1">IF(E7178=$L$3,$M$3,IF(C7178&gt;$J$8,IF(D7178&lt;=$K$8,$M$8,C7178*$N$10+$N$11),C7178*$N$5+$N$6))</f>
        <v>9.2754300017135992E-3</v>
      </c>
      <c r="G7178" s="37">
        <f t="shared" ca="1" si="337"/>
        <v>9.1881123294526388E-3</v>
      </c>
      <c r="H7178" s="22"/>
    </row>
    <row r="7179" spans="1:8" x14ac:dyDescent="0.25">
      <c r="A7179" s="32">
        <f t="shared" ca="1" si="338"/>
        <v>7178</v>
      </c>
      <c r="B7179" s="2">
        <v>2.210747815337144E-3</v>
      </c>
      <c r="C7179" s="41">
        <v>9.2939356827451247E-2</v>
      </c>
      <c r="D7179" s="51">
        <f t="shared" ca="1" si="336"/>
        <v>0.59502676805097943</v>
      </c>
      <c r="E7179" s="52">
        <f ca="1">IF(C7179&lt;=$J$5,$L$3,IF(C7179&lt;=$J$8,$L$5,IF(D7179&lt;=$K$8,$L$8,$L$10)))</f>
        <v>5.7870370370370378E-4</v>
      </c>
      <c r="F7179" s="53">
        <f ca="1">IF(E7179=$L$3,$M$3,IF(C7179&gt;$J$8,IF(D7179&lt;=$K$8,$M$8,C7179*$N$10+$N$11),C7179*$N$5+$N$6))</f>
        <v>9.2754300017135992E-3</v>
      </c>
      <c r="G7179" s="37">
        <f t="shared" ca="1" si="337"/>
        <v>6.3100284884020676E-3</v>
      </c>
      <c r="H7179" s="22"/>
    </row>
    <row r="7180" spans="1:8" x14ac:dyDescent="0.25">
      <c r="A7180" s="32">
        <f t="shared" ca="1" si="338"/>
        <v>7179</v>
      </c>
      <c r="B7180" s="2">
        <v>2.2624705173584336E-2</v>
      </c>
      <c r="C7180" s="41">
        <v>9.2940523067469916E-2</v>
      </c>
      <c r="D7180" s="51">
        <f t="shared" ca="1" si="336"/>
        <v>0.80234744708315564</v>
      </c>
      <c r="E7180" s="52">
        <f ca="1">IF(C7180&lt;=$J$5,$L$3,IF(C7180&lt;=$J$8,$L$5,IF(D7180&lt;=$K$8,$L$8,$L$10)))</f>
        <v>5.7870370370370378E-4</v>
      </c>
      <c r="F7180" s="53">
        <f ca="1">IF(E7180=$L$3,$M$3,IF(C7180&gt;$J$8,IF(D7180&lt;=$K$8,$M$8,C7180*$N$10+$N$11),C7180*$N$5+$N$6))</f>
        <v>9.2754300017135992E-3</v>
      </c>
      <c r="G7180" s="37">
        <f t="shared" ca="1" si="337"/>
        <v>7.1115284415857339E-3</v>
      </c>
      <c r="H7180" s="22"/>
    </row>
    <row r="7181" spans="1:8" x14ac:dyDescent="0.25">
      <c r="A7181" s="32">
        <f t="shared" ca="1" si="338"/>
        <v>7180</v>
      </c>
      <c r="B7181" s="2">
        <v>9.6638716592934992E-3</v>
      </c>
      <c r="C7181" s="41">
        <v>9.2975747890194888E-2</v>
      </c>
      <c r="D7181" s="51">
        <f t="shared" ca="1" si="336"/>
        <v>8.0204227603305478E-2</v>
      </c>
      <c r="E7181" s="52">
        <f ca="1">IF(C7181&lt;=$J$5,$L$3,IF(C7181&lt;=$J$8,$L$5,IF(D7181&lt;=$K$8,$L$8,$L$10)))</f>
        <v>5.7870370370370378E-4</v>
      </c>
      <c r="F7181" s="53">
        <f ca="1">IF(E7181=$L$3,$M$3,IF(C7181&gt;$J$8,IF(D7181&lt;=$K$8,$M$8,C7181*$N$10+$N$11),C7181*$N$5+$N$6))</f>
        <v>9.2754300017135992E-3</v>
      </c>
      <c r="G7181" s="37">
        <f t="shared" ca="1" si="337"/>
        <v>6.1998661603591427E-3</v>
      </c>
      <c r="H7181" s="22"/>
    </row>
    <row r="7182" spans="1:8" x14ac:dyDescent="0.25">
      <c r="A7182" s="32">
        <f t="shared" ca="1" si="338"/>
        <v>7181</v>
      </c>
      <c r="B7182" s="2">
        <v>5.5728183464781866E-3</v>
      </c>
      <c r="C7182" s="41">
        <v>9.2994181396118814E-2</v>
      </c>
      <c r="D7182" s="51">
        <f t="shared" ca="1" si="336"/>
        <v>0.77985369767194934</v>
      </c>
      <c r="E7182" s="52">
        <f ca="1">IF(C7182&lt;=$J$5,$L$3,IF(C7182&lt;=$J$8,$L$5,IF(D7182&lt;=$K$8,$L$8,$L$10)))</f>
        <v>5.7870370370370378E-4</v>
      </c>
      <c r="F7182" s="53">
        <f ca="1">IF(E7182=$L$3,$M$3,IF(C7182&gt;$J$8,IF(D7182&lt;=$K$8,$M$8,C7182*$N$10+$N$11),C7182*$N$5+$N$6))</f>
        <v>9.2754300017135992E-3</v>
      </c>
      <c r="G7182" s="37">
        <f t="shared" ca="1" si="337"/>
        <v>1.249829314123561E-3</v>
      </c>
      <c r="H7182" s="22"/>
    </row>
    <row r="7183" spans="1:8" x14ac:dyDescent="0.25">
      <c r="A7183" s="32">
        <f t="shared" ca="1" si="338"/>
        <v>7182</v>
      </c>
      <c r="B7183" s="2">
        <v>2.2596451608279444E-2</v>
      </c>
      <c r="C7183" s="41">
        <v>9.3000796502503424E-2</v>
      </c>
      <c r="D7183" s="51">
        <f t="shared" ca="1" si="336"/>
        <v>0.2611634915110097</v>
      </c>
      <c r="E7183" s="52">
        <f ca="1">IF(C7183&lt;=$J$5,$L$3,IF(C7183&lt;=$J$8,$L$5,IF(D7183&lt;=$K$8,$L$8,$L$10)))</f>
        <v>5.7870370370370378E-4</v>
      </c>
      <c r="F7183" s="53">
        <f ca="1">IF(E7183=$L$3,$M$3,IF(C7183&gt;$J$8,IF(D7183&lt;=$K$8,$M$8,C7183*$N$10+$N$11),C7183*$N$5+$N$6))</f>
        <v>9.2754300017135992E-3</v>
      </c>
      <c r="G7183" s="37">
        <f t="shared" ca="1" si="337"/>
        <v>8.4976136617779877E-3</v>
      </c>
      <c r="H7183" s="22"/>
    </row>
    <row r="7184" spans="1:8" x14ac:dyDescent="0.25">
      <c r="A7184" s="32">
        <f t="shared" ca="1" si="338"/>
        <v>7183</v>
      </c>
      <c r="B7184" s="2">
        <v>3.8059680572755383E-3</v>
      </c>
      <c r="C7184" s="41">
        <v>9.3026350506336675E-2</v>
      </c>
      <c r="D7184" s="51">
        <f t="shared" ca="1" si="336"/>
        <v>0.19955017268831921</v>
      </c>
      <c r="E7184" s="52">
        <f ca="1">IF(C7184&lt;=$J$5,$L$3,IF(C7184&lt;=$J$8,$L$5,IF(D7184&lt;=$K$8,$L$8,$L$10)))</f>
        <v>5.7870370370370378E-4</v>
      </c>
      <c r="F7184" s="53">
        <f ca="1">IF(E7184=$L$3,$M$3,IF(C7184&gt;$J$8,IF(D7184&lt;=$K$8,$M$8,C7184*$N$10+$N$11),C7184*$N$5+$N$6))</f>
        <v>9.2754300017135992E-3</v>
      </c>
      <c r="G7184" s="37">
        <f t="shared" ca="1" si="337"/>
        <v>3.5754939893662559E-3</v>
      </c>
      <c r="H7184" s="22"/>
    </row>
    <row r="7185" spans="1:8" x14ac:dyDescent="0.25">
      <c r="A7185" s="32">
        <f t="shared" ca="1" si="338"/>
        <v>7184</v>
      </c>
      <c r="B7185" s="2">
        <v>1.905436481238415E-2</v>
      </c>
      <c r="C7185" s="41">
        <v>9.3033715920381954E-2</v>
      </c>
      <c r="D7185" s="51">
        <f t="shared" ca="1" si="336"/>
        <v>0.46549304720417817</v>
      </c>
      <c r="E7185" s="52">
        <f ca="1">IF(C7185&lt;=$J$5,$L$3,IF(C7185&lt;=$J$8,$L$5,IF(D7185&lt;=$K$8,$L$8,$L$10)))</f>
        <v>5.7870370370370378E-4</v>
      </c>
      <c r="F7185" s="53">
        <f ca="1">IF(E7185=$L$3,$M$3,IF(C7185&gt;$J$8,IF(D7185&lt;=$K$8,$M$8,C7185*$N$10+$N$11),C7185*$N$5+$N$6))</f>
        <v>9.2754300017135992E-3</v>
      </c>
      <c r="G7185" s="37">
        <f t="shared" ca="1" si="337"/>
        <v>1.467570054800151E-3</v>
      </c>
      <c r="H7185" s="22"/>
    </row>
    <row r="7186" spans="1:8" x14ac:dyDescent="0.25">
      <c r="A7186" s="32">
        <f t="shared" ca="1" si="338"/>
        <v>7185</v>
      </c>
      <c r="B7186" s="2">
        <v>2.6667476884000008E-3</v>
      </c>
      <c r="C7186" s="41">
        <v>9.3037784294169562E-2</v>
      </c>
      <c r="D7186" s="51">
        <f t="shared" ca="1" si="336"/>
        <v>0.32727095787158911</v>
      </c>
      <c r="E7186" s="52">
        <f ca="1">IF(C7186&lt;=$J$5,$L$3,IF(C7186&lt;=$J$8,$L$5,IF(D7186&lt;=$K$8,$L$8,$L$10)))</f>
        <v>5.7870370370370378E-4</v>
      </c>
      <c r="F7186" s="53">
        <f ca="1">IF(E7186=$L$3,$M$3,IF(C7186&gt;$J$8,IF(D7186&lt;=$K$8,$M$8,C7186*$N$10+$N$11),C7186*$N$5+$N$6))</f>
        <v>9.2754300017135992E-3</v>
      </c>
      <c r="G7186" s="37">
        <f t="shared" ca="1" si="337"/>
        <v>2.0593359994179358E-3</v>
      </c>
      <c r="H7186" s="22"/>
    </row>
    <row r="7187" spans="1:8" x14ac:dyDescent="0.25">
      <c r="A7187" s="32">
        <f t="shared" ca="1" si="338"/>
        <v>7186</v>
      </c>
      <c r="B7187" s="2">
        <v>1.5224586238955506E-3</v>
      </c>
      <c r="C7187" s="41">
        <v>9.3040131502633905E-2</v>
      </c>
      <c r="D7187" s="51">
        <f t="shared" ca="1" si="336"/>
        <v>0.88216168197636879</v>
      </c>
      <c r="E7187" s="52">
        <f ca="1">IF(C7187&lt;=$J$5,$L$3,IF(C7187&lt;=$J$8,$L$5,IF(D7187&lt;=$K$8,$L$8,$L$10)))</f>
        <v>9.2754300017135992E-3</v>
      </c>
      <c r="F7187" s="53">
        <f ca="1">IF(E7187=$L$3,$M$3,IF(C7187&gt;$J$8,IF(D7187&lt;=$K$8,$M$8,C7187*$N$10+$N$11),C7187*$N$5+$N$6))</f>
        <v>2.4788681910714483E-2</v>
      </c>
      <c r="G7187" s="37">
        <f t="shared" ca="1" si="337"/>
        <v>1.8913943935702997E-2</v>
      </c>
      <c r="H7187" s="22"/>
    </row>
    <row r="7188" spans="1:8" x14ac:dyDescent="0.25">
      <c r="A7188" s="32">
        <f t="shared" ca="1" si="338"/>
        <v>7187</v>
      </c>
      <c r="B7188" s="2">
        <v>1.843252166836018E-2</v>
      </c>
      <c r="C7188" s="41">
        <v>9.3052749839816373E-2</v>
      </c>
      <c r="D7188" s="51">
        <f t="shared" ca="1" si="336"/>
        <v>0.55473965488434795</v>
      </c>
      <c r="E7188" s="52">
        <f ca="1">IF(C7188&lt;=$J$5,$L$3,IF(C7188&lt;=$J$8,$L$5,IF(D7188&lt;=$K$8,$L$8,$L$10)))</f>
        <v>5.7870370370370378E-4</v>
      </c>
      <c r="F7188" s="53">
        <f ca="1">IF(E7188=$L$3,$M$3,IF(C7188&gt;$J$8,IF(D7188&lt;=$K$8,$M$8,C7188*$N$10+$N$11),C7188*$N$5+$N$6))</f>
        <v>9.2754300017135992E-3</v>
      </c>
      <c r="G7188" s="37">
        <f t="shared" ca="1" si="337"/>
        <v>7.9480620933153178E-3</v>
      </c>
      <c r="H7188" s="22"/>
    </row>
    <row r="7189" spans="1:8" x14ac:dyDescent="0.25">
      <c r="A7189" s="32">
        <f t="shared" ca="1" si="338"/>
        <v>7188</v>
      </c>
      <c r="B7189" s="2">
        <v>7.6765460792347917E-3</v>
      </c>
      <c r="C7189" s="41">
        <v>9.3067581272304162E-2</v>
      </c>
      <c r="D7189" s="51">
        <f t="shared" ca="1" si="336"/>
        <v>0.15568429029021247</v>
      </c>
      <c r="E7189" s="52">
        <f ca="1">IF(C7189&lt;=$J$5,$L$3,IF(C7189&lt;=$J$8,$L$5,IF(D7189&lt;=$K$8,$L$8,$L$10)))</f>
        <v>5.7870370370370378E-4</v>
      </c>
      <c r="F7189" s="53">
        <f ca="1">IF(E7189=$L$3,$M$3,IF(C7189&gt;$J$8,IF(D7189&lt;=$K$8,$M$8,C7189*$N$10+$N$11),C7189*$N$5+$N$6))</f>
        <v>9.2754300017135992E-3</v>
      </c>
      <c r="G7189" s="37">
        <f t="shared" ca="1" si="337"/>
        <v>9.187194020531449E-3</v>
      </c>
      <c r="H7189" s="22"/>
    </row>
    <row r="7190" spans="1:8" x14ac:dyDescent="0.25">
      <c r="A7190" s="32">
        <f t="shared" ca="1" si="338"/>
        <v>7189</v>
      </c>
      <c r="B7190" s="2">
        <v>2.7066293463500757E-3</v>
      </c>
      <c r="C7190" s="41">
        <v>9.3070560083435283E-2</v>
      </c>
      <c r="D7190" s="51">
        <f t="shared" ca="1" si="336"/>
        <v>0.62810551449514784</v>
      </c>
      <c r="E7190" s="52">
        <f ca="1">IF(C7190&lt;=$J$5,$L$3,IF(C7190&lt;=$J$8,$L$5,IF(D7190&lt;=$K$8,$L$8,$L$10)))</f>
        <v>5.7870370370370378E-4</v>
      </c>
      <c r="F7190" s="53">
        <f ca="1">IF(E7190=$L$3,$M$3,IF(C7190&gt;$J$8,IF(D7190&lt;=$K$8,$M$8,C7190*$N$10+$N$11),C7190*$N$5+$N$6))</f>
        <v>9.2754300017135992E-3</v>
      </c>
      <c r="G7190" s="37">
        <f t="shared" ca="1" si="337"/>
        <v>5.1047888988414395E-3</v>
      </c>
      <c r="H7190" s="22"/>
    </row>
    <row r="7191" spans="1:8" x14ac:dyDescent="0.25">
      <c r="A7191" s="32">
        <f t="shared" ca="1" si="338"/>
        <v>7190</v>
      </c>
      <c r="B7191" s="2">
        <v>5.2244669473782146E-3</v>
      </c>
      <c r="C7191" s="41">
        <v>9.3071045580993328E-2</v>
      </c>
      <c r="D7191" s="51">
        <f t="shared" ca="1" si="336"/>
        <v>4.6403838870518022E-2</v>
      </c>
      <c r="E7191" s="52">
        <f ca="1">IF(C7191&lt;=$J$5,$L$3,IF(C7191&lt;=$J$8,$L$5,IF(D7191&lt;=$K$8,$L$8,$L$10)))</f>
        <v>5.7870370370370378E-4</v>
      </c>
      <c r="F7191" s="53">
        <f ca="1">IF(E7191=$L$3,$M$3,IF(C7191&gt;$J$8,IF(D7191&lt;=$K$8,$M$8,C7191*$N$10+$N$11),C7191*$N$5+$N$6))</f>
        <v>9.2754300017135992E-3</v>
      </c>
      <c r="G7191" s="37">
        <f t="shared" ca="1" si="337"/>
        <v>2.9274136024536219E-3</v>
      </c>
      <c r="H7191" s="22"/>
    </row>
    <row r="7192" spans="1:8" x14ac:dyDescent="0.25">
      <c r="A7192" s="32">
        <f t="shared" ca="1" si="338"/>
        <v>7191</v>
      </c>
      <c r="B7192" s="2">
        <v>3.8286457712770616E-3</v>
      </c>
      <c r="C7192" s="41">
        <v>9.3076299119629224E-2</v>
      </c>
      <c r="D7192" s="51">
        <f t="shared" ca="1" si="336"/>
        <v>0.1000727411897554</v>
      </c>
      <c r="E7192" s="52">
        <f ca="1">IF(C7192&lt;=$J$5,$L$3,IF(C7192&lt;=$J$8,$L$5,IF(D7192&lt;=$K$8,$L$8,$L$10)))</f>
        <v>5.7870370370370378E-4</v>
      </c>
      <c r="F7192" s="53">
        <f ca="1">IF(E7192=$L$3,$M$3,IF(C7192&gt;$J$8,IF(D7192&lt;=$K$8,$M$8,C7192*$N$10+$N$11),C7192*$N$5+$N$6))</f>
        <v>9.2754300017135992E-3</v>
      </c>
      <c r="G7192" s="37">
        <f t="shared" ca="1" si="337"/>
        <v>2.7225838075852797E-3</v>
      </c>
      <c r="H7192" s="22"/>
    </row>
    <row r="7193" spans="1:8" x14ac:dyDescent="0.25">
      <c r="A7193" s="32">
        <f t="shared" ca="1" si="338"/>
        <v>7192</v>
      </c>
      <c r="B7193" s="2">
        <v>1.1588182063892144E-2</v>
      </c>
      <c r="C7193" s="41">
        <v>9.3090117981865006E-2</v>
      </c>
      <c r="D7193" s="51">
        <f t="shared" ca="1" si="336"/>
        <v>0.84663164618939413</v>
      </c>
      <c r="E7193" s="52">
        <f ca="1">IF(C7193&lt;=$J$5,$L$3,IF(C7193&lt;=$J$8,$L$5,IF(D7193&lt;=$K$8,$L$8,$L$10)))</f>
        <v>9.2754300017135992E-3</v>
      </c>
      <c r="F7193" s="53">
        <f ca="1">IF(E7193=$L$3,$M$3,IF(C7193&gt;$J$8,IF(D7193&lt;=$K$8,$M$8,C7193*$N$10+$N$11),C7193*$N$5+$N$6))</f>
        <v>2.4838195188775156E-2</v>
      </c>
      <c r="G7193" s="37">
        <f t="shared" ca="1" si="337"/>
        <v>1.3379271922711291E-2</v>
      </c>
      <c r="H7193" s="22"/>
    </row>
    <row r="7194" spans="1:8" x14ac:dyDescent="0.25">
      <c r="A7194" s="32">
        <f t="shared" ca="1" si="338"/>
        <v>7193</v>
      </c>
      <c r="B7194" s="2">
        <v>2.0445055968627335E-2</v>
      </c>
      <c r="C7194" s="41">
        <v>9.3097510968297548E-2</v>
      </c>
      <c r="D7194" s="51">
        <f t="shared" ca="1" si="336"/>
        <v>0.87847067234167808</v>
      </c>
      <c r="E7194" s="52">
        <f ca="1">IF(C7194&lt;=$J$5,$L$3,IF(C7194&lt;=$J$8,$L$5,IF(D7194&lt;=$K$8,$L$8,$L$10)))</f>
        <v>9.2754300017135992E-3</v>
      </c>
      <c r="F7194" s="53">
        <f ca="1">IF(E7194=$L$3,$M$3,IF(C7194&gt;$J$8,IF(D7194&lt;=$K$8,$M$8,C7194*$N$10+$N$11),C7194*$N$5+$N$6))</f>
        <v>2.4845518188885654E-2</v>
      </c>
      <c r="G7194" s="37">
        <f t="shared" ca="1" si="337"/>
        <v>9.9707146984508773E-3</v>
      </c>
      <c r="H7194" s="22"/>
    </row>
    <row r="7195" spans="1:8" x14ac:dyDescent="0.25">
      <c r="A7195" s="32">
        <f t="shared" ca="1" si="338"/>
        <v>7194</v>
      </c>
      <c r="B7195" s="2">
        <v>1.2195136159154241E-2</v>
      </c>
      <c r="C7195" s="41">
        <v>9.3115310984797556E-2</v>
      </c>
      <c r="D7195" s="51">
        <f t="shared" ca="1" si="336"/>
        <v>0.33791963086203358</v>
      </c>
      <c r="E7195" s="52">
        <f ca="1">IF(C7195&lt;=$J$5,$L$3,IF(C7195&lt;=$J$8,$L$5,IF(D7195&lt;=$K$8,$L$8,$L$10)))</f>
        <v>5.7870370370370378E-4</v>
      </c>
      <c r="F7195" s="53">
        <f ca="1">IF(E7195=$L$3,$M$3,IF(C7195&gt;$J$8,IF(D7195&lt;=$K$8,$M$8,C7195*$N$10+$N$11),C7195*$N$5+$N$6))</f>
        <v>9.2754300017135992E-3</v>
      </c>
      <c r="G7195" s="37">
        <f t="shared" ca="1" si="337"/>
        <v>2.2633352305011728E-3</v>
      </c>
      <c r="H7195" s="22"/>
    </row>
    <row r="7196" spans="1:8" x14ac:dyDescent="0.25">
      <c r="A7196" s="32">
        <f t="shared" ca="1" si="338"/>
        <v>7195</v>
      </c>
      <c r="B7196" s="2">
        <v>4.4493930632886758E-3</v>
      </c>
      <c r="C7196" s="41">
        <v>9.3141675871618423E-2</v>
      </c>
      <c r="D7196" s="51">
        <f t="shared" ca="1" si="336"/>
        <v>0.96385658071412317</v>
      </c>
      <c r="E7196" s="52">
        <f ca="1">IF(C7196&lt;=$J$5,$L$3,IF(C7196&lt;=$J$8,$L$5,IF(D7196&lt;=$K$8,$L$8,$L$10)))</f>
        <v>9.2754300017135992E-3</v>
      </c>
      <c r="F7196" s="53">
        <f ca="1">IF(E7196=$L$3,$M$3,IF(C7196&gt;$J$8,IF(D7196&lt;=$K$8,$M$8,C7196*$N$10+$N$11),C7196*$N$5+$N$6))</f>
        <v>2.4889265001469499E-2</v>
      </c>
      <c r="G7196" s="37">
        <f t="shared" ca="1" si="337"/>
        <v>1.2382965075414934E-2</v>
      </c>
      <c r="H7196" s="22"/>
    </row>
    <row r="7197" spans="1:8" x14ac:dyDescent="0.25">
      <c r="A7197" s="32">
        <f t="shared" ca="1" si="338"/>
        <v>7196</v>
      </c>
      <c r="B7197" s="2">
        <v>8.3761319379036525E-3</v>
      </c>
      <c r="C7197" s="41">
        <v>9.3143715149491824E-2</v>
      </c>
      <c r="D7197" s="51">
        <f t="shared" ca="1" si="336"/>
        <v>0.22812002900186257</v>
      </c>
      <c r="E7197" s="52">
        <f ca="1">IF(C7197&lt;=$J$5,$L$3,IF(C7197&lt;=$J$8,$L$5,IF(D7197&lt;=$K$8,$L$8,$L$10)))</f>
        <v>5.7870370370370378E-4</v>
      </c>
      <c r="F7197" s="53">
        <f ca="1">IF(E7197=$L$3,$M$3,IF(C7197&gt;$J$8,IF(D7197&lt;=$K$8,$M$8,C7197*$N$10+$N$11),C7197*$N$5+$N$6))</f>
        <v>9.2754300017135992E-3</v>
      </c>
      <c r="G7197" s="37">
        <f t="shared" ca="1" si="337"/>
        <v>4.6173377019191313E-3</v>
      </c>
      <c r="H7197" s="22"/>
    </row>
    <row r="7198" spans="1:8" x14ac:dyDescent="0.25">
      <c r="A7198" s="32">
        <f t="shared" ca="1" si="338"/>
        <v>7197</v>
      </c>
      <c r="B7198" s="2">
        <v>2.4967325217760683E-3</v>
      </c>
      <c r="C7198" s="41">
        <v>9.3157367242256428E-2</v>
      </c>
      <c r="D7198" s="51">
        <f t="shared" ca="1" si="336"/>
        <v>0.91259941925161481</v>
      </c>
      <c r="E7198" s="52">
        <f ca="1">IF(C7198&lt;=$J$5,$L$3,IF(C7198&lt;=$J$8,$L$5,IF(D7198&lt;=$K$8,$L$8,$L$10)))</f>
        <v>9.2754300017135992E-3</v>
      </c>
      <c r="F7198" s="53">
        <f ca="1">IF(E7198=$L$3,$M$3,IF(C7198&gt;$J$8,IF(D7198&lt;=$K$8,$M$8,C7198*$N$10+$N$11),C7198*$N$5+$N$6))</f>
        <v>2.490480782843997E-2</v>
      </c>
      <c r="G7198" s="37">
        <f t="shared" ca="1" si="337"/>
        <v>1.1908692368296432E-2</v>
      </c>
      <c r="H7198" s="22"/>
    </row>
    <row r="7199" spans="1:8" x14ac:dyDescent="0.25">
      <c r="A7199" s="32">
        <f t="shared" ca="1" si="338"/>
        <v>7198</v>
      </c>
      <c r="B7199" s="2">
        <v>8.2006549979798393E-3</v>
      </c>
      <c r="C7199" s="41">
        <v>9.3171286392987718E-2</v>
      </c>
      <c r="D7199" s="51">
        <f t="shared" ca="1" si="336"/>
        <v>0.34308770794703058</v>
      </c>
      <c r="E7199" s="52">
        <f ca="1">IF(C7199&lt;=$J$5,$L$3,IF(C7199&lt;=$J$8,$L$5,IF(D7199&lt;=$K$8,$L$8,$L$10)))</f>
        <v>5.7870370370370378E-4</v>
      </c>
      <c r="F7199" s="53">
        <f ca="1">IF(E7199=$L$3,$M$3,IF(C7199&gt;$J$8,IF(D7199&lt;=$K$8,$M$8,C7199*$N$10+$N$11),C7199*$N$5+$N$6))</f>
        <v>9.2754300017135992E-3</v>
      </c>
      <c r="G7199" s="37">
        <f t="shared" ca="1" si="337"/>
        <v>3.8242924602449675E-3</v>
      </c>
      <c r="H7199" s="22"/>
    </row>
    <row r="7200" spans="1:8" x14ac:dyDescent="0.25">
      <c r="A7200" s="32">
        <f t="shared" ca="1" si="338"/>
        <v>7199</v>
      </c>
      <c r="B7200" s="2">
        <v>7.9593647387599109E-3</v>
      </c>
      <c r="C7200" s="41">
        <v>9.31789704092017E-2</v>
      </c>
      <c r="D7200" s="51">
        <f t="shared" ca="1" si="336"/>
        <v>0.25394795282711502</v>
      </c>
      <c r="E7200" s="52">
        <f ca="1">IF(C7200&lt;=$J$5,$L$3,IF(C7200&lt;=$J$8,$L$5,IF(D7200&lt;=$K$8,$L$8,$L$10)))</f>
        <v>5.7870370370370378E-4</v>
      </c>
      <c r="F7200" s="53">
        <f ca="1">IF(E7200=$L$3,$M$3,IF(C7200&gt;$J$8,IF(D7200&lt;=$K$8,$M$8,C7200*$N$10+$N$11),C7200*$N$5+$N$6))</f>
        <v>9.2754300017135992E-3</v>
      </c>
      <c r="G7200" s="37">
        <f t="shared" ca="1" si="337"/>
        <v>9.9837994051914301E-4</v>
      </c>
      <c r="H7200" s="22"/>
    </row>
    <row r="7201" spans="1:8" x14ac:dyDescent="0.25">
      <c r="A7201" s="32">
        <f t="shared" ca="1" si="338"/>
        <v>7200</v>
      </c>
      <c r="B7201" s="2">
        <v>8.9678163995128291E-3</v>
      </c>
      <c r="C7201" s="41">
        <v>9.3194925855898114E-2</v>
      </c>
      <c r="D7201" s="51">
        <f t="shared" ca="1" si="336"/>
        <v>0.65374810892252366</v>
      </c>
      <c r="E7201" s="52">
        <f ca="1">IF(C7201&lt;=$J$5,$L$3,IF(C7201&lt;=$J$8,$L$5,IF(D7201&lt;=$K$8,$L$8,$L$10)))</f>
        <v>5.7870370370370378E-4</v>
      </c>
      <c r="F7201" s="53">
        <f ca="1">IF(E7201=$L$3,$M$3,IF(C7201&gt;$J$8,IF(D7201&lt;=$K$8,$M$8,C7201*$N$10+$N$11),C7201*$N$5+$N$6))</f>
        <v>9.2754300017135992E-3</v>
      </c>
      <c r="G7201" s="37">
        <f t="shared" ca="1" si="337"/>
        <v>4.4597088600277467E-3</v>
      </c>
      <c r="H7201" s="22"/>
    </row>
    <row r="7202" spans="1:8" x14ac:dyDescent="0.25">
      <c r="A7202" s="32">
        <f t="shared" ca="1" si="338"/>
        <v>7201</v>
      </c>
      <c r="B7202" s="2">
        <v>7.1926804525117571E-3</v>
      </c>
      <c r="C7202" s="41">
        <v>9.3201734606054576E-2</v>
      </c>
      <c r="D7202" s="51">
        <f t="shared" ca="1" si="336"/>
        <v>0.15849106503204502</v>
      </c>
      <c r="E7202" s="52">
        <f ca="1">IF(C7202&lt;=$J$5,$L$3,IF(C7202&lt;=$J$8,$L$5,IF(D7202&lt;=$K$8,$L$8,$L$10)))</f>
        <v>5.7870370370370378E-4</v>
      </c>
      <c r="F7202" s="53">
        <f ca="1">IF(E7202=$L$3,$M$3,IF(C7202&gt;$J$8,IF(D7202&lt;=$K$8,$M$8,C7202*$N$10+$N$11),C7202*$N$5+$N$6))</f>
        <v>9.2754300017135992E-3</v>
      </c>
      <c r="G7202" s="37">
        <f t="shared" ca="1" si="337"/>
        <v>5.4189645851721365E-3</v>
      </c>
      <c r="H7202" s="22"/>
    </row>
    <row r="7203" spans="1:8" x14ac:dyDescent="0.25">
      <c r="A7203" s="32">
        <f t="shared" ca="1" si="338"/>
        <v>7202</v>
      </c>
      <c r="B7203" s="2">
        <v>6.8106792614603395E-3</v>
      </c>
      <c r="C7203" s="41">
        <v>9.3202392733788608E-2</v>
      </c>
      <c r="D7203" s="51">
        <f t="shared" ca="1" si="336"/>
        <v>0.11673418529868551</v>
      </c>
      <c r="E7203" s="52">
        <f ca="1">IF(C7203&lt;=$J$5,$L$3,IF(C7203&lt;=$J$8,$L$5,IF(D7203&lt;=$K$8,$L$8,$L$10)))</f>
        <v>5.7870370370370378E-4</v>
      </c>
      <c r="F7203" s="53">
        <f ca="1">IF(E7203=$L$3,$M$3,IF(C7203&gt;$J$8,IF(D7203&lt;=$K$8,$M$8,C7203*$N$10+$N$11),C7203*$N$5+$N$6))</f>
        <v>9.2754300017135992E-3</v>
      </c>
      <c r="G7203" s="37">
        <f t="shared" ca="1" si="337"/>
        <v>3.7882333375207872E-3</v>
      </c>
      <c r="H7203" s="22"/>
    </row>
    <row r="7204" spans="1:8" x14ac:dyDescent="0.25">
      <c r="A7204" s="32">
        <f t="shared" ca="1" si="338"/>
        <v>7203</v>
      </c>
      <c r="B7204" s="2">
        <v>2.5492579706140606E-2</v>
      </c>
      <c r="C7204" s="41">
        <v>9.321068432296542E-2</v>
      </c>
      <c r="D7204" s="51">
        <f t="shared" ca="1" si="336"/>
        <v>0.62721561601398379</v>
      </c>
      <c r="E7204" s="52">
        <f ca="1">IF(C7204&lt;=$J$5,$L$3,IF(C7204&lt;=$J$8,$L$5,IF(D7204&lt;=$K$8,$L$8,$L$10)))</f>
        <v>5.7870370370370378E-4</v>
      </c>
      <c r="F7204" s="53">
        <f ca="1">IF(E7204=$L$3,$M$3,IF(C7204&gt;$J$8,IF(D7204&lt;=$K$8,$M$8,C7204*$N$10+$N$11),C7204*$N$5+$N$6))</f>
        <v>9.2754300017135992E-3</v>
      </c>
      <c r="G7204" s="37">
        <f t="shared" ca="1" si="337"/>
        <v>5.8067115209154046E-3</v>
      </c>
      <c r="H7204" s="22"/>
    </row>
    <row r="7205" spans="1:8" x14ac:dyDescent="0.25">
      <c r="A7205" s="32">
        <f t="shared" ca="1" si="338"/>
        <v>7204</v>
      </c>
      <c r="B7205" s="2">
        <v>2.3639708745119808E-2</v>
      </c>
      <c r="C7205" s="41">
        <v>9.3215444302374523E-2</v>
      </c>
      <c r="D7205" s="51">
        <f t="shared" ca="1" si="336"/>
        <v>7.5557598733338449E-2</v>
      </c>
      <c r="E7205" s="52">
        <f ca="1">IF(C7205&lt;=$J$5,$L$3,IF(C7205&lt;=$J$8,$L$5,IF(D7205&lt;=$K$8,$L$8,$L$10)))</f>
        <v>5.7870370370370378E-4</v>
      </c>
      <c r="F7205" s="53">
        <f ca="1">IF(E7205=$L$3,$M$3,IF(C7205&gt;$J$8,IF(D7205&lt;=$K$8,$M$8,C7205*$N$10+$N$11),C7205*$N$5+$N$6))</f>
        <v>9.2754300017135992E-3</v>
      </c>
      <c r="G7205" s="37">
        <f t="shared" ca="1" si="337"/>
        <v>4.512933956062351E-3</v>
      </c>
      <c r="H7205" s="22"/>
    </row>
    <row r="7206" spans="1:8" x14ac:dyDescent="0.25">
      <c r="A7206" s="32">
        <f t="shared" ca="1" si="338"/>
        <v>7205</v>
      </c>
      <c r="B7206" s="2">
        <v>8.3723861495674234E-3</v>
      </c>
      <c r="C7206" s="41">
        <v>9.3232840734600586E-2</v>
      </c>
      <c r="D7206" s="51">
        <f t="shared" ca="1" si="336"/>
        <v>0.69867006025098544</v>
      </c>
      <c r="E7206" s="52">
        <f ca="1">IF(C7206&lt;=$J$5,$L$3,IF(C7206&lt;=$J$8,$L$5,IF(D7206&lt;=$K$8,$L$8,$L$10)))</f>
        <v>5.7870370370370378E-4</v>
      </c>
      <c r="F7206" s="53">
        <f ca="1">IF(E7206=$L$3,$M$3,IF(C7206&gt;$J$8,IF(D7206&lt;=$K$8,$M$8,C7206*$N$10+$N$11),C7206*$N$5+$N$6))</f>
        <v>9.2754300017135992E-3</v>
      </c>
      <c r="G7206" s="37">
        <f t="shared" ca="1" si="337"/>
        <v>2.9106731500804484E-3</v>
      </c>
      <c r="H7206" s="22"/>
    </row>
    <row r="7207" spans="1:8" x14ac:dyDescent="0.25">
      <c r="A7207" s="32">
        <f t="shared" ca="1" si="338"/>
        <v>7206</v>
      </c>
      <c r="B7207" s="2">
        <v>6.6804581408167474E-3</v>
      </c>
      <c r="C7207" s="41">
        <v>9.3233380412357458E-2</v>
      </c>
      <c r="D7207" s="51">
        <f t="shared" ca="1" si="336"/>
        <v>0.41622514322363058</v>
      </c>
      <c r="E7207" s="52">
        <f ca="1">IF(C7207&lt;=$J$5,$L$3,IF(C7207&lt;=$J$8,$L$5,IF(D7207&lt;=$K$8,$L$8,$L$10)))</f>
        <v>5.7870370370370378E-4</v>
      </c>
      <c r="F7207" s="53">
        <f ca="1">IF(E7207=$L$3,$M$3,IF(C7207&gt;$J$8,IF(D7207&lt;=$K$8,$M$8,C7207*$N$10+$N$11),C7207*$N$5+$N$6))</f>
        <v>9.2754300017135992E-3</v>
      </c>
      <c r="G7207" s="37">
        <f t="shared" ca="1" si="337"/>
        <v>7.3326563631923294E-3</v>
      </c>
      <c r="H7207" s="22"/>
    </row>
    <row r="7208" spans="1:8" x14ac:dyDescent="0.25">
      <c r="A7208" s="32">
        <f t="shared" ca="1" si="338"/>
        <v>7207</v>
      </c>
      <c r="B7208" s="2">
        <v>5.2270299618946692E-3</v>
      </c>
      <c r="C7208" s="41">
        <v>9.325415116747221E-2</v>
      </c>
      <c r="D7208" s="51">
        <f t="shared" ca="1" si="336"/>
        <v>0.74569055856277033</v>
      </c>
      <c r="E7208" s="52">
        <f ca="1">IF(C7208&lt;=$J$5,$L$3,IF(C7208&lt;=$J$8,$L$5,IF(D7208&lt;=$K$8,$L$8,$L$10)))</f>
        <v>5.7870370370370378E-4</v>
      </c>
      <c r="F7208" s="53">
        <f ca="1">IF(E7208=$L$3,$M$3,IF(C7208&gt;$J$8,IF(D7208&lt;=$K$8,$M$8,C7208*$N$10+$N$11),C7208*$N$5+$N$6))</f>
        <v>9.2754300017135992E-3</v>
      </c>
      <c r="G7208" s="37">
        <f t="shared" ca="1" si="337"/>
        <v>1.9189943063846714E-3</v>
      </c>
      <c r="H7208" s="22"/>
    </row>
    <row r="7209" spans="1:8" x14ac:dyDescent="0.25">
      <c r="A7209" s="32">
        <f t="shared" ca="1" si="338"/>
        <v>7208</v>
      </c>
      <c r="B7209" s="2">
        <v>2.633964008148526E-3</v>
      </c>
      <c r="C7209" s="41">
        <v>9.3315480920202531E-2</v>
      </c>
      <c r="D7209" s="51">
        <f t="shared" ca="1" si="336"/>
        <v>0.45551872296160378</v>
      </c>
      <c r="E7209" s="52">
        <f ca="1">IF(C7209&lt;=$J$5,$L$3,IF(C7209&lt;=$J$8,$L$5,IF(D7209&lt;=$K$8,$L$8,$L$10)))</f>
        <v>5.7870370370370378E-4</v>
      </c>
      <c r="F7209" s="53">
        <f ca="1">IF(E7209=$L$3,$M$3,IF(C7209&gt;$J$8,IF(D7209&lt;=$K$8,$M$8,C7209*$N$10+$N$11),C7209*$N$5+$N$6))</f>
        <v>9.2754300017135992E-3</v>
      </c>
      <c r="G7209" s="37">
        <f t="shared" ca="1" si="337"/>
        <v>2.5609715682256527E-3</v>
      </c>
      <c r="H7209" s="22"/>
    </row>
    <row r="7210" spans="1:8" x14ac:dyDescent="0.25">
      <c r="A7210" s="32">
        <f t="shared" ca="1" si="338"/>
        <v>7209</v>
      </c>
      <c r="B7210" s="2">
        <v>1.0212480686844883E-2</v>
      </c>
      <c r="C7210" s="41">
        <v>9.3325611989280466E-2</v>
      </c>
      <c r="D7210" s="51">
        <f t="shared" ca="1" si="336"/>
        <v>0.46404389693677972</v>
      </c>
      <c r="E7210" s="52">
        <f ca="1">IF(C7210&lt;=$J$5,$L$3,IF(C7210&lt;=$J$8,$L$5,IF(D7210&lt;=$K$8,$L$8,$L$10)))</f>
        <v>5.7870370370370378E-4</v>
      </c>
      <c r="F7210" s="53">
        <f ca="1">IF(E7210=$L$3,$M$3,IF(C7210&gt;$J$8,IF(D7210&lt;=$K$8,$M$8,C7210*$N$10+$N$11),C7210*$N$5+$N$6))</f>
        <v>9.2754300017135992E-3</v>
      </c>
      <c r="G7210" s="37">
        <f t="shared" ca="1" si="337"/>
        <v>3.2855850351463669E-3</v>
      </c>
      <c r="H7210" s="22"/>
    </row>
    <row r="7211" spans="1:8" x14ac:dyDescent="0.25">
      <c r="A7211" s="32">
        <f t="shared" ca="1" si="338"/>
        <v>7210</v>
      </c>
      <c r="B7211" s="2">
        <v>2.547092302999579E-2</v>
      </c>
      <c r="C7211" s="41">
        <v>9.3331375444225956E-2</v>
      </c>
      <c r="D7211" s="51">
        <f t="shared" ca="1" si="336"/>
        <v>0.17254588761493628</v>
      </c>
      <c r="E7211" s="52">
        <f ca="1">IF(C7211&lt;=$J$5,$L$3,IF(C7211&lt;=$J$8,$L$5,IF(D7211&lt;=$K$8,$L$8,$L$10)))</f>
        <v>5.7870370370370378E-4</v>
      </c>
      <c r="F7211" s="53">
        <f ca="1">IF(E7211=$L$3,$M$3,IF(C7211&gt;$J$8,IF(D7211&lt;=$K$8,$M$8,C7211*$N$10+$N$11),C7211*$N$5+$N$6))</f>
        <v>9.2754300017135992E-3</v>
      </c>
      <c r="G7211" s="37">
        <f t="shared" ca="1" si="337"/>
        <v>8.4141975237231065E-3</v>
      </c>
      <c r="H7211" s="22"/>
    </row>
    <row r="7212" spans="1:8" x14ac:dyDescent="0.25">
      <c r="A7212" s="32">
        <f t="shared" ca="1" si="338"/>
        <v>7211</v>
      </c>
      <c r="B7212" s="2">
        <v>1.7368273492714414E-3</v>
      </c>
      <c r="C7212" s="41">
        <v>9.3361699687703054E-2</v>
      </c>
      <c r="D7212" s="51">
        <f t="shared" ca="1" si="336"/>
        <v>0.40616138958069647</v>
      </c>
      <c r="E7212" s="52">
        <f ca="1">IF(C7212&lt;=$J$5,$L$3,IF(C7212&lt;=$J$8,$L$5,IF(D7212&lt;=$K$8,$L$8,$L$10)))</f>
        <v>5.7870370370370378E-4</v>
      </c>
      <c r="F7212" s="53">
        <f ca="1">IF(E7212=$L$3,$M$3,IF(C7212&gt;$J$8,IF(D7212&lt;=$K$8,$M$8,C7212*$N$10+$N$11),C7212*$N$5+$N$6))</f>
        <v>9.2754300017135992E-3</v>
      </c>
      <c r="G7212" s="37">
        <f t="shared" ca="1" si="337"/>
        <v>2.407263776427073E-3</v>
      </c>
      <c r="H7212" s="22"/>
    </row>
    <row r="7213" spans="1:8" x14ac:dyDescent="0.25">
      <c r="A7213" s="32">
        <f t="shared" ca="1" si="338"/>
        <v>7212</v>
      </c>
      <c r="B7213" s="2">
        <v>2.2627258333450917E-2</v>
      </c>
      <c r="C7213" s="41">
        <v>9.3365817172736454E-2</v>
      </c>
      <c r="D7213" s="51">
        <f t="shared" ca="1" si="336"/>
        <v>0.91671801034828537</v>
      </c>
      <c r="E7213" s="52">
        <f ca="1">IF(C7213&lt;=$J$5,$L$3,IF(C7213&lt;=$J$8,$L$5,IF(D7213&lt;=$K$8,$L$8,$L$10)))</f>
        <v>9.2754300017135992E-3</v>
      </c>
      <c r="F7213" s="53">
        <f ca="1">IF(E7213=$L$3,$M$3,IF(C7213&gt;$J$8,IF(D7213&lt;=$K$8,$M$8,C7213*$N$10+$N$11),C7213*$N$5+$N$6))</f>
        <v>2.511128445028539E-2</v>
      </c>
      <c r="G7213" s="37">
        <f t="shared" ca="1" si="337"/>
        <v>1.8336527556924172E-2</v>
      </c>
      <c r="H7213" s="22"/>
    </row>
    <row r="7214" spans="1:8" x14ac:dyDescent="0.25">
      <c r="A7214" s="32">
        <f t="shared" ca="1" si="338"/>
        <v>7213</v>
      </c>
      <c r="B7214" s="2">
        <v>7.5399829037580968E-3</v>
      </c>
      <c r="C7214" s="41">
        <v>9.3373854858808641E-2</v>
      </c>
      <c r="D7214" s="51">
        <f t="shared" ca="1" si="336"/>
        <v>0.9424965932457513</v>
      </c>
      <c r="E7214" s="52">
        <f ca="1">IF(C7214&lt;=$J$5,$L$3,IF(C7214&lt;=$J$8,$L$5,IF(D7214&lt;=$K$8,$L$8,$L$10)))</f>
        <v>9.2754300017135992E-3</v>
      </c>
      <c r="F7214" s="53">
        <f ca="1">IF(E7214=$L$3,$M$3,IF(C7214&gt;$J$8,IF(D7214&lt;=$K$8,$M$8,C7214*$N$10+$N$11),C7214*$N$5+$N$6))</f>
        <v>2.5119246046932692E-2</v>
      </c>
      <c r="G7214" s="37">
        <f t="shared" ca="1" si="337"/>
        <v>2.4144364901563995E-2</v>
      </c>
      <c r="H7214" s="22"/>
    </row>
    <row r="7215" spans="1:8" x14ac:dyDescent="0.25">
      <c r="A7215" s="32">
        <f t="shared" ca="1" si="338"/>
        <v>7214</v>
      </c>
      <c r="B7215" s="2">
        <v>9.4923938999457169E-3</v>
      </c>
      <c r="C7215" s="41">
        <v>9.3385088194297416E-2</v>
      </c>
      <c r="D7215" s="51">
        <f t="shared" ca="1" si="336"/>
        <v>9.0864227908186268E-2</v>
      </c>
      <c r="E7215" s="52">
        <f ca="1">IF(C7215&lt;=$J$5,$L$3,IF(C7215&lt;=$J$8,$L$5,IF(D7215&lt;=$K$8,$L$8,$L$10)))</f>
        <v>5.7870370370370378E-4</v>
      </c>
      <c r="F7215" s="53">
        <f ca="1">IF(E7215=$L$3,$M$3,IF(C7215&gt;$J$8,IF(D7215&lt;=$K$8,$M$8,C7215*$N$10+$N$11),C7215*$N$5+$N$6))</f>
        <v>9.2754300017135992E-3</v>
      </c>
      <c r="G7215" s="37">
        <f t="shared" ca="1" si="337"/>
        <v>9.118787829156998E-3</v>
      </c>
      <c r="H7215" s="22"/>
    </row>
    <row r="7216" spans="1:8" x14ac:dyDescent="0.25">
      <c r="A7216" s="32">
        <f t="shared" ca="1" si="338"/>
        <v>7215</v>
      </c>
      <c r="B7216" s="2">
        <v>2.6139486495823816E-2</v>
      </c>
      <c r="C7216" s="41">
        <v>9.3395232625757163E-2</v>
      </c>
      <c r="D7216" s="51">
        <f t="shared" ca="1" si="336"/>
        <v>0.75696562699326109</v>
      </c>
      <c r="E7216" s="52">
        <f ca="1">IF(C7216&lt;=$J$5,$L$3,IF(C7216&lt;=$J$8,$L$5,IF(D7216&lt;=$K$8,$L$8,$L$10)))</f>
        <v>5.7870370370370378E-4</v>
      </c>
      <c r="F7216" s="53">
        <f ca="1">IF(E7216=$L$3,$M$3,IF(C7216&gt;$J$8,IF(D7216&lt;=$K$8,$M$8,C7216*$N$10+$N$11),C7216*$N$5+$N$6))</f>
        <v>9.2754300017135992E-3</v>
      </c>
      <c r="G7216" s="37">
        <f t="shared" ca="1" si="337"/>
        <v>6.4553410722751866E-3</v>
      </c>
      <c r="H7216" s="22"/>
    </row>
    <row r="7217" spans="1:8" x14ac:dyDescent="0.25">
      <c r="A7217" s="32">
        <f t="shared" ca="1" si="338"/>
        <v>7216</v>
      </c>
      <c r="B7217" s="2">
        <v>5.8259551383295083E-3</v>
      </c>
      <c r="C7217" s="41">
        <v>9.3397868161970321E-2</v>
      </c>
      <c r="D7217" s="51">
        <f t="shared" ca="1" si="336"/>
        <v>2.9957731972571233E-2</v>
      </c>
      <c r="E7217" s="52">
        <f ca="1">IF(C7217&lt;=$J$5,$L$3,IF(C7217&lt;=$J$8,$L$5,IF(D7217&lt;=$K$8,$L$8,$L$10)))</f>
        <v>5.7870370370370378E-4</v>
      </c>
      <c r="F7217" s="53">
        <f ca="1">IF(E7217=$L$3,$M$3,IF(C7217&gt;$J$8,IF(D7217&lt;=$K$8,$M$8,C7217*$N$10+$N$11),C7217*$N$5+$N$6))</f>
        <v>9.2754300017135992E-3</v>
      </c>
      <c r="G7217" s="37">
        <f t="shared" ca="1" si="337"/>
        <v>7.1067200020298637E-3</v>
      </c>
      <c r="H7217" s="22"/>
    </row>
    <row r="7218" spans="1:8" x14ac:dyDescent="0.25">
      <c r="A7218" s="32">
        <f t="shared" ca="1" si="338"/>
        <v>7217</v>
      </c>
      <c r="B7218" s="2">
        <v>4.9769360873181956E-3</v>
      </c>
      <c r="C7218" s="41">
        <v>9.3430401922100226E-2</v>
      </c>
      <c r="D7218" s="51">
        <f t="shared" ca="1" si="336"/>
        <v>8.16878432275846E-2</v>
      </c>
      <c r="E7218" s="52">
        <f ca="1">IF(C7218&lt;=$J$5,$L$3,IF(C7218&lt;=$J$8,$L$5,IF(D7218&lt;=$K$8,$L$8,$L$10)))</f>
        <v>5.7870370370370378E-4</v>
      </c>
      <c r="F7218" s="53">
        <f ca="1">IF(E7218=$L$3,$M$3,IF(C7218&gt;$J$8,IF(D7218&lt;=$K$8,$M$8,C7218*$N$10+$N$11),C7218*$N$5+$N$6))</f>
        <v>9.2754300017135992E-3</v>
      </c>
      <c r="G7218" s="37">
        <f t="shared" ca="1" si="337"/>
        <v>2.8263212219774114E-3</v>
      </c>
      <c r="H7218" s="22"/>
    </row>
    <row r="7219" spans="1:8" x14ac:dyDescent="0.25">
      <c r="A7219" s="32">
        <f t="shared" ca="1" si="338"/>
        <v>7218</v>
      </c>
      <c r="B7219" s="2">
        <v>6.5297173270343623E-3</v>
      </c>
      <c r="C7219" s="41">
        <v>9.3435799316049561E-2</v>
      </c>
      <c r="D7219" s="51">
        <f t="shared" ca="1" si="336"/>
        <v>0.69947761183279167</v>
      </c>
      <c r="E7219" s="52">
        <f ca="1">IF(C7219&lt;=$J$5,$L$3,IF(C7219&lt;=$J$8,$L$5,IF(D7219&lt;=$K$8,$L$8,$L$10)))</f>
        <v>5.7870370370370378E-4</v>
      </c>
      <c r="F7219" s="53">
        <f ca="1">IF(E7219=$L$3,$M$3,IF(C7219&gt;$J$8,IF(D7219&lt;=$K$8,$M$8,C7219*$N$10+$N$11),C7219*$N$5+$N$6))</f>
        <v>9.2754300017135992E-3</v>
      </c>
      <c r="G7219" s="37">
        <f t="shared" ca="1" si="337"/>
        <v>1.3035034675786634E-3</v>
      </c>
      <c r="H7219" s="22"/>
    </row>
    <row r="7220" spans="1:8" x14ac:dyDescent="0.25">
      <c r="A7220" s="32">
        <f t="shared" ca="1" si="338"/>
        <v>7219</v>
      </c>
      <c r="B7220" s="2">
        <v>1.9651615324791205E-2</v>
      </c>
      <c r="C7220" s="41">
        <v>9.3447073480430132E-2</v>
      </c>
      <c r="D7220" s="51">
        <f t="shared" ca="1" si="336"/>
        <v>0.70304496233329916</v>
      </c>
      <c r="E7220" s="52">
        <f ca="1">IF(C7220&lt;=$J$5,$L$3,IF(C7220&lt;=$J$8,$L$5,IF(D7220&lt;=$K$8,$L$8,$L$10)))</f>
        <v>5.7870370370370378E-4</v>
      </c>
      <c r="F7220" s="53">
        <f ca="1">IF(E7220=$L$3,$M$3,IF(C7220&gt;$J$8,IF(D7220&lt;=$K$8,$M$8,C7220*$N$10+$N$11),C7220*$N$5+$N$6))</f>
        <v>9.2754300017135992E-3</v>
      </c>
      <c r="G7220" s="37">
        <f t="shared" ca="1" si="337"/>
        <v>6.5721956200590053E-3</v>
      </c>
      <c r="H7220" s="22"/>
    </row>
    <row r="7221" spans="1:8" x14ac:dyDescent="0.25">
      <c r="A7221" s="32">
        <f t="shared" ca="1" si="338"/>
        <v>7220</v>
      </c>
      <c r="B7221" s="2">
        <v>1.7021769847414492E-2</v>
      </c>
      <c r="C7221" s="41">
        <v>9.3451894262796598E-2</v>
      </c>
      <c r="D7221" s="51">
        <f t="shared" ca="1" si="336"/>
        <v>0.39921902532646314</v>
      </c>
      <c r="E7221" s="52">
        <f ca="1">IF(C7221&lt;=$J$5,$L$3,IF(C7221&lt;=$J$8,$L$5,IF(D7221&lt;=$K$8,$L$8,$L$10)))</f>
        <v>5.7870370370370378E-4</v>
      </c>
      <c r="F7221" s="53">
        <f ca="1">IF(E7221=$L$3,$M$3,IF(C7221&gt;$J$8,IF(D7221&lt;=$K$8,$M$8,C7221*$N$10+$N$11),C7221*$N$5+$N$6))</f>
        <v>9.2754300017135992E-3</v>
      </c>
      <c r="G7221" s="37">
        <f t="shared" ca="1" si="337"/>
        <v>5.3800272244634538E-3</v>
      </c>
      <c r="H7221" s="22"/>
    </row>
    <row r="7222" spans="1:8" x14ac:dyDescent="0.25">
      <c r="A7222" s="32">
        <f t="shared" ca="1" si="338"/>
        <v>7221</v>
      </c>
      <c r="B7222" s="2">
        <v>1.0129923701141796E-3</v>
      </c>
      <c r="C7222" s="41">
        <v>9.3469713947855942E-2</v>
      </c>
      <c r="D7222" s="51">
        <f t="shared" ca="1" si="336"/>
        <v>0.56168329376693871</v>
      </c>
      <c r="E7222" s="52">
        <f ca="1">IF(C7222&lt;=$J$5,$L$3,IF(C7222&lt;=$J$8,$L$5,IF(D7222&lt;=$K$8,$L$8,$L$10)))</f>
        <v>5.7870370370370378E-4</v>
      </c>
      <c r="F7222" s="53">
        <f ca="1">IF(E7222=$L$3,$M$3,IF(C7222&gt;$J$8,IF(D7222&lt;=$K$8,$M$8,C7222*$N$10+$N$11),C7222*$N$5+$N$6))</f>
        <v>9.2754300017135992E-3</v>
      </c>
      <c r="G7222" s="37">
        <f t="shared" ca="1" si="337"/>
        <v>1.7604933853411974E-3</v>
      </c>
      <c r="H7222" s="22"/>
    </row>
    <row r="7223" spans="1:8" x14ac:dyDescent="0.25">
      <c r="A7223" s="32">
        <f t="shared" ca="1" si="338"/>
        <v>7222</v>
      </c>
      <c r="B7223" s="2">
        <v>5.4476453960699556E-3</v>
      </c>
      <c r="C7223" s="41">
        <v>9.3474322697160328E-2</v>
      </c>
      <c r="D7223" s="51">
        <f t="shared" ca="1" si="336"/>
        <v>0.47305206693141189</v>
      </c>
      <c r="E7223" s="52">
        <f ca="1">IF(C7223&lt;=$J$5,$L$3,IF(C7223&lt;=$J$8,$L$5,IF(D7223&lt;=$K$8,$L$8,$L$10)))</f>
        <v>5.7870370370370378E-4</v>
      </c>
      <c r="F7223" s="53">
        <f ca="1">IF(E7223=$L$3,$M$3,IF(C7223&gt;$J$8,IF(D7223&lt;=$K$8,$M$8,C7223*$N$10+$N$11),C7223*$N$5+$N$6))</f>
        <v>9.2754300017135992E-3</v>
      </c>
      <c r="G7223" s="37">
        <f t="shared" ca="1" si="337"/>
        <v>8.9327445466469042E-3</v>
      </c>
      <c r="H7223" s="22"/>
    </row>
    <row r="7224" spans="1:8" x14ac:dyDescent="0.25">
      <c r="A7224" s="32">
        <f t="shared" ca="1" si="338"/>
        <v>7223</v>
      </c>
      <c r="B7224" s="2">
        <v>8.230761831727551E-3</v>
      </c>
      <c r="C7224" s="41">
        <v>9.3507984533773847E-2</v>
      </c>
      <c r="D7224" s="51">
        <f t="shared" ca="1" si="336"/>
        <v>0.2693440473074793</v>
      </c>
      <c r="E7224" s="52">
        <f ca="1">IF(C7224&lt;=$J$5,$L$3,IF(C7224&lt;=$J$8,$L$5,IF(D7224&lt;=$K$8,$L$8,$L$10)))</f>
        <v>5.7870370370370378E-4</v>
      </c>
      <c r="F7224" s="53">
        <f ca="1">IF(E7224=$L$3,$M$3,IF(C7224&gt;$J$8,IF(D7224&lt;=$K$8,$M$8,C7224*$N$10+$N$11),C7224*$N$5+$N$6))</f>
        <v>9.2754300017135992E-3</v>
      </c>
      <c r="G7224" s="37">
        <f t="shared" ca="1" si="337"/>
        <v>8.3167165802936135E-3</v>
      </c>
      <c r="H7224" s="22"/>
    </row>
    <row r="7225" spans="1:8" x14ac:dyDescent="0.25">
      <c r="A7225" s="32">
        <f t="shared" ca="1" si="338"/>
        <v>7224</v>
      </c>
      <c r="B7225" s="2">
        <v>3.0686480907464453E-3</v>
      </c>
      <c r="C7225" s="41">
        <v>9.352578506734946E-2</v>
      </c>
      <c r="D7225" s="51">
        <f t="shared" ca="1" si="336"/>
        <v>0.705231255175233</v>
      </c>
      <c r="E7225" s="52">
        <f ca="1">IF(C7225&lt;=$J$5,$L$3,IF(C7225&lt;=$J$8,$L$5,IF(D7225&lt;=$K$8,$L$8,$L$10)))</f>
        <v>5.7870370370370378E-4</v>
      </c>
      <c r="F7225" s="53">
        <f ca="1">IF(E7225=$L$3,$M$3,IF(C7225&gt;$J$8,IF(D7225&lt;=$K$8,$M$8,C7225*$N$10+$N$11),C7225*$N$5+$N$6))</f>
        <v>9.2754300017135992E-3</v>
      </c>
      <c r="G7225" s="37">
        <f t="shared" ca="1" si="337"/>
        <v>6.4583644371257361E-3</v>
      </c>
      <c r="H7225" s="22"/>
    </row>
    <row r="7226" spans="1:8" x14ac:dyDescent="0.25">
      <c r="A7226" s="32">
        <f t="shared" ca="1" si="338"/>
        <v>7225</v>
      </c>
      <c r="B7226" s="2">
        <v>2.5749752117362745E-3</v>
      </c>
      <c r="C7226" s="41">
        <v>9.3528908491887053E-2</v>
      </c>
      <c r="D7226" s="51">
        <f t="shared" ca="1" si="336"/>
        <v>9.2795593603301474E-2</v>
      </c>
      <c r="E7226" s="52">
        <f ca="1">IF(C7226&lt;=$J$5,$L$3,IF(C7226&lt;=$J$8,$L$5,IF(D7226&lt;=$K$8,$L$8,$L$10)))</f>
        <v>5.7870370370370378E-4</v>
      </c>
      <c r="F7226" s="53">
        <f ca="1">IF(E7226=$L$3,$M$3,IF(C7226&gt;$J$8,IF(D7226&lt;=$K$8,$M$8,C7226*$N$10+$N$11),C7226*$N$5+$N$6))</f>
        <v>9.2754300017135992E-3</v>
      </c>
      <c r="G7226" s="37">
        <f t="shared" ca="1" si="337"/>
        <v>7.7089407793900916E-3</v>
      </c>
      <c r="H7226" s="22"/>
    </row>
    <row r="7227" spans="1:8" x14ac:dyDescent="0.25">
      <c r="A7227" s="32">
        <f t="shared" ca="1" si="338"/>
        <v>7226</v>
      </c>
      <c r="B7227" s="2">
        <v>2.7859865559061725E-3</v>
      </c>
      <c r="C7227" s="41">
        <v>9.3538536795115035E-2</v>
      </c>
      <c r="D7227" s="51">
        <f t="shared" ca="1" si="336"/>
        <v>0.56915888187950947</v>
      </c>
      <c r="E7227" s="52">
        <f ca="1">IF(C7227&lt;=$J$5,$L$3,IF(C7227&lt;=$J$8,$L$5,IF(D7227&lt;=$K$8,$L$8,$L$10)))</f>
        <v>5.7870370370370378E-4</v>
      </c>
      <c r="F7227" s="53">
        <f ca="1">IF(E7227=$L$3,$M$3,IF(C7227&gt;$J$8,IF(D7227&lt;=$K$8,$M$8,C7227*$N$10+$N$11),C7227*$N$5+$N$6))</f>
        <v>9.2754300017135992E-3</v>
      </c>
      <c r="G7227" s="37">
        <f t="shared" ca="1" si="337"/>
        <v>4.8675720750131837E-3</v>
      </c>
      <c r="H7227" s="22"/>
    </row>
    <row r="7228" spans="1:8" x14ac:dyDescent="0.25">
      <c r="A7228" s="32">
        <f t="shared" ca="1" si="338"/>
        <v>7227</v>
      </c>
      <c r="B7228" s="2">
        <v>7.6502431529756887E-4</v>
      </c>
      <c r="C7228" s="41">
        <v>9.3556259273773867E-2</v>
      </c>
      <c r="D7228" s="51">
        <f t="shared" ca="1" si="336"/>
        <v>0.77348103009087166</v>
      </c>
      <c r="E7228" s="52">
        <f ca="1">IF(C7228&lt;=$J$5,$L$3,IF(C7228&lt;=$J$8,$L$5,IF(D7228&lt;=$K$8,$L$8,$L$10)))</f>
        <v>5.7870370370370378E-4</v>
      </c>
      <c r="F7228" s="53">
        <f ca="1">IF(E7228=$L$3,$M$3,IF(C7228&gt;$J$8,IF(D7228&lt;=$K$8,$M$8,C7228*$N$10+$N$11),C7228*$N$5+$N$6))</f>
        <v>9.2754300017135992E-3</v>
      </c>
      <c r="G7228" s="37">
        <f t="shared" ca="1" si="337"/>
        <v>5.512613937731092E-3</v>
      </c>
      <c r="H7228" s="22"/>
    </row>
    <row r="7229" spans="1:8" x14ac:dyDescent="0.25">
      <c r="A7229" s="32">
        <f t="shared" ca="1" si="338"/>
        <v>7228</v>
      </c>
      <c r="B7229" s="2">
        <v>3.1948135319250781E-3</v>
      </c>
      <c r="C7229" s="41">
        <v>9.3569866663862078E-2</v>
      </c>
      <c r="D7229" s="51">
        <f t="shared" ca="1" si="336"/>
        <v>0.69360002203794002</v>
      </c>
      <c r="E7229" s="52">
        <f ca="1">IF(C7229&lt;=$J$5,$L$3,IF(C7229&lt;=$J$8,$L$5,IF(D7229&lt;=$K$8,$L$8,$L$10)))</f>
        <v>5.7870370370370378E-4</v>
      </c>
      <c r="F7229" s="53">
        <f ca="1">IF(E7229=$L$3,$M$3,IF(C7229&gt;$J$8,IF(D7229&lt;=$K$8,$M$8,C7229*$N$10+$N$11),C7229*$N$5+$N$6))</f>
        <v>9.2754300017135992E-3</v>
      </c>
      <c r="G7229" s="37">
        <f t="shared" ca="1" si="337"/>
        <v>4.9914342989669054E-3</v>
      </c>
      <c r="H7229" s="22"/>
    </row>
    <row r="7230" spans="1:8" x14ac:dyDescent="0.25">
      <c r="A7230" s="32">
        <f t="shared" ca="1" si="338"/>
        <v>7229</v>
      </c>
      <c r="B7230" s="2">
        <v>7.9441602331503103E-3</v>
      </c>
      <c r="C7230" s="41">
        <v>9.3584804337683958E-2</v>
      </c>
      <c r="D7230" s="51">
        <f t="shared" ca="1" si="336"/>
        <v>0.89135742182651811</v>
      </c>
      <c r="E7230" s="52">
        <f ca="1">IF(C7230&lt;=$J$5,$L$3,IF(C7230&lt;=$J$8,$L$5,IF(D7230&lt;=$K$8,$L$8,$L$10)))</f>
        <v>9.2754300017135992E-3</v>
      </c>
      <c r="F7230" s="53">
        <f ca="1">IF(E7230=$L$3,$M$3,IF(C7230&gt;$J$8,IF(D7230&lt;=$K$8,$M$8,C7230*$N$10+$N$11),C7230*$N$5+$N$6))</f>
        <v>2.5328198554990244E-2</v>
      </c>
      <c r="G7230" s="37">
        <f t="shared" ca="1" si="337"/>
        <v>9.5880240253003249E-3</v>
      </c>
      <c r="H7230" s="22"/>
    </row>
    <row r="7231" spans="1:8" x14ac:dyDescent="0.25">
      <c r="A7231" s="32">
        <f t="shared" ca="1" si="338"/>
        <v>7230</v>
      </c>
      <c r="B7231" s="2">
        <v>1.1853910050477146E-2</v>
      </c>
      <c r="C7231" s="41">
        <v>9.3586413974091509E-2</v>
      </c>
      <c r="D7231" s="51">
        <f t="shared" ca="1" si="336"/>
        <v>0.28216095053648971</v>
      </c>
      <c r="E7231" s="52">
        <f ca="1">IF(C7231&lt;=$J$5,$L$3,IF(C7231&lt;=$J$8,$L$5,IF(D7231&lt;=$K$8,$L$8,$L$10)))</f>
        <v>5.7870370370370378E-4</v>
      </c>
      <c r="F7231" s="53">
        <f ca="1">IF(E7231=$L$3,$M$3,IF(C7231&gt;$J$8,IF(D7231&lt;=$K$8,$M$8,C7231*$N$10+$N$11),C7231*$N$5+$N$6))</f>
        <v>9.2754300017135992E-3</v>
      </c>
      <c r="G7231" s="37">
        <f t="shared" ca="1" si="337"/>
        <v>9.2632956317933619E-3</v>
      </c>
      <c r="H7231" s="22"/>
    </row>
    <row r="7232" spans="1:8" x14ac:dyDescent="0.25">
      <c r="A7232" s="32">
        <f t="shared" ca="1" si="338"/>
        <v>7231</v>
      </c>
      <c r="B7232" s="2">
        <v>1.3402555092630719E-2</v>
      </c>
      <c r="C7232" s="41">
        <v>9.3590029665014229E-2</v>
      </c>
      <c r="D7232" s="51">
        <f t="shared" ca="1" si="336"/>
        <v>3.4817300025368869E-2</v>
      </c>
      <c r="E7232" s="52">
        <f ca="1">IF(C7232&lt;=$J$5,$L$3,IF(C7232&lt;=$J$8,$L$5,IF(D7232&lt;=$K$8,$L$8,$L$10)))</f>
        <v>5.7870370370370378E-4</v>
      </c>
      <c r="F7232" s="53">
        <f ca="1">IF(E7232=$L$3,$M$3,IF(C7232&gt;$J$8,IF(D7232&lt;=$K$8,$M$8,C7232*$N$10+$N$11),C7232*$N$5+$N$6))</f>
        <v>9.2754300017135992E-3</v>
      </c>
      <c r="G7232" s="37">
        <f t="shared" ca="1" si="337"/>
        <v>2.538317643035463E-3</v>
      </c>
      <c r="H7232" s="22"/>
    </row>
    <row r="7233" spans="1:8" x14ac:dyDescent="0.25">
      <c r="A7233" s="32">
        <f t="shared" ca="1" si="338"/>
        <v>7232</v>
      </c>
      <c r="B7233" s="2">
        <v>2.9861318964953254E-3</v>
      </c>
      <c r="C7233" s="41">
        <v>9.3595463267044265E-2</v>
      </c>
      <c r="D7233" s="51">
        <f t="shared" ca="1" si="336"/>
        <v>0.21762334748118428</v>
      </c>
      <c r="E7233" s="52">
        <f ca="1">IF(C7233&lt;=$J$5,$L$3,IF(C7233&lt;=$J$8,$L$5,IF(D7233&lt;=$K$8,$L$8,$L$10)))</f>
        <v>5.7870370370370378E-4</v>
      </c>
      <c r="F7233" s="53">
        <f ca="1">IF(E7233=$L$3,$M$3,IF(C7233&gt;$J$8,IF(D7233&lt;=$K$8,$M$8,C7233*$N$10+$N$11),C7233*$N$5+$N$6))</f>
        <v>9.2754300017135992E-3</v>
      </c>
      <c r="G7233" s="37">
        <f t="shared" ca="1" si="337"/>
        <v>7.2714083673922842E-3</v>
      </c>
      <c r="H7233" s="22"/>
    </row>
    <row r="7234" spans="1:8" x14ac:dyDescent="0.25">
      <c r="A7234" s="32">
        <f t="shared" ca="1" si="338"/>
        <v>7233</v>
      </c>
      <c r="B7234" s="2">
        <v>2.289412952040859E-2</v>
      </c>
      <c r="C7234" s="41">
        <v>9.3604128690676636E-2</v>
      </c>
      <c r="D7234" s="51">
        <f t="shared" ca="1" si="336"/>
        <v>0.21826007256048874</v>
      </c>
      <c r="E7234" s="52">
        <f ca="1">IF(C7234&lt;=$J$5,$L$3,IF(C7234&lt;=$J$8,$L$5,IF(D7234&lt;=$K$8,$L$8,$L$10)))</f>
        <v>5.7870370370370378E-4</v>
      </c>
      <c r="F7234" s="53">
        <f ca="1">IF(E7234=$L$3,$M$3,IF(C7234&gt;$J$8,IF(D7234&lt;=$K$8,$M$8,C7234*$N$10+$N$11),C7234*$N$5+$N$6))</f>
        <v>9.2754300017135992E-3</v>
      </c>
      <c r="G7234" s="37">
        <f t="shared" ca="1" si="337"/>
        <v>6.5654505361722312E-3</v>
      </c>
      <c r="H7234" s="22"/>
    </row>
    <row r="7235" spans="1:8" x14ac:dyDescent="0.25">
      <c r="A7235" s="32">
        <f t="shared" ca="1" si="338"/>
        <v>7234</v>
      </c>
      <c r="B7235" s="2">
        <v>2.5422541749009486E-3</v>
      </c>
      <c r="C7235" s="41">
        <v>9.3612441456052298E-2</v>
      </c>
      <c r="D7235" s="51">
        <f t="shared" ref="D7235:D7298" ca="1" si="339">RAND()</f>
        <v>0.70477776377415757</v>
      </c>
      <c r="E7235" s="52">
        <f ca="1">IF(C7235&lt;=$J$5,$L$3,IF(C7235&lt;=$J$8,$L$5,IF(D7235&lt;=$K$8,$L$8,$L$10)))</f>
        <v>5.7870370370370378E-4</v>
      </c>
      <c r="F7235" s="53">
        <f ca="1">IF(E7235=$L$3,$M$3,IF(C7235&gt;$J$8,IF(D7235&lt;=$K$8,$M$8,C7235*$N$10+$N$11),C7235*$N$5+$N$6))</f>
        <v>9.2754300017135992E-3</v>
      </c>
      <c r="G7235" s="37">
        <f t="shared" ref="G7235:G7298" ca="1" si="340">RAND()*(F7235-E7235)+E7235</f>
        <v>2.3883117802305509E-3</v>
      </c>
      <c r="H7235" s="22"/>
    </row>
    <row r="7236" spans="1:8" x14ac:dyDescent="0.25">
      <c r="A7236" s="32">
        <f t="shared" ref="A7236:A7299" ca="1" si="341">A7235+1</f>
        <v>7235</v>
      </c>
      <c r="B7236" s="2">
        <v>1.6415827931267224E-2</v>
      </c>
      <c r="C7236" s="41">
        <v>9.3613717477885772E-2</v>
      </c>
      <c r="D7236" s="51">
        <f t="shared" ca="1" si="339"/>
        <v>0.21694808274583455</v>
      </c>
      <c r="E7236" s="52">
        <f ca="1">IF(C7236&lt;=$J$5,$L$3,IF(C7236&lt;=$J$8,$L$5,IF(D7236&lt;=$K$8,$L$8,$L$10)))</f>
        <v>5.7870370370370378E-4</v>
      </c>
      <c r="F7236" s="53">
        <f ca="1">IF(E7236=$L$3,$M$3,IF(C7236&gt;$J$8,IF(D7236&lt;=$K$8,$M$8,C7236*$N$10+$N$11),C7236*$N$5+$N$6))</f>
        <v>9.2754300017135992E-3</v>
      </c>
      <c r="G7236" s="37">
        <f t="shared" ca="1" si="340"/>
        <v>5.4364501514271267E-3</v>
      </c>
      <c r="H7236" s="22"/>
    </row>
    <row r="7237" spans="1:8" x14ac:dyDescent="0.25">
      <c r="A7237" s="32">
        <f t="shared" ca="1" si="341"/>
        <v>7236</v>
      </c>
      <c r="B7237" s="2">
        <v>6.4096402256672569E-3</v>
      </c>
      <c r="C7237" s="41">
        <v>9.3619687212493696E-2</v>
      </c>
      <c r="D7237" s="51">
        <f t="shared" ca="1" si="339"/>
        <v>0.75541551239359805</v>
      </c>
      <c r="E7237" s="52">
        <f ca="1">IF(C7237&lt;=$J$5,$L$3,IF(C7237&lt;=$J$8,$L$5,IF(D7237&lt;=$K$8,$L$8,$L$10)))</f>
        <v>5.7870370370370378E-4</v>
      </c>
      <c r="F7237" s="53">
        <f ca="1">IF(E7237=$L$3,$M$3,IF(C7237&gt;$J$8,IF(D7237&lt;=$K$8,$M$8,C7237*$N$10+$N$11),C7237*$N$5+$N$6))</f>
        <v>9.2754300017135992E-3</v>
      </c>
      <c r="G7237" s="37">
        <f t="shared" ca="1" si="340"/>
        <v>5.363872960362938E-3</v>
      </c>
      <c r="H7237" s="22"/>
    </row>
    <row r="7238" spans="1:8" x14ac:dyDescent="0.25">
      <c r="A7238" s="32">
        <f t="shared" ca="1" si="341"/>
        <v>7237</v>
      </c>
      <c r="B7238" s="2">
        <v>7.1183685335172164E-3</v>
      </c>
      <c r="C7238" s="41">
        <v>9.3624486013414165E-2</v>
      </c>
      <c r="D7238" s="51">
        <f t="shared" ca="1" si="339"/>
        <v>3.3825323425810683E-2</v>
      </c>
      <c r="E7238" s="52">
        <f ca="1">IF(C7238&lt;=$J$5,$L$3,IF(C7238&lt;=$J$8,$L$5,IF(D7238&lt;=$K$8,$L$8,$L$10)))</f>
        <v>5.7870370370370378E-4</v>
      </c>
      <c r="F7238" s="53">
        <f ca="1">IF(E7238=$L$3,$M$3,IF(C7238&gt;$J$8,IF(D7238&lt;=$K$8,$M$8,C7238*$N$10+$N$11),C7238*$N$5+$N$6))</f>
        <v>9.2754300017135992E-3</v>
      </c>
      <c r="G7238" s="37">
        <f t="shared" ca="1" si="340"/>
        <v>4.60130894920873E-3</v>
      </c>
      <c r="H7238" s="22"/>
    </row>
    <row r="7239" spans="1:8" x14ac:dyDescent="0.25">
      <c r="A7239" s="32">
        <f t="shared" ca="1" si="341"/>
        <v>7238</v>
      </c>
      <c r="B7239" s="2">
        <v>2.6416373023717132E-3</v>
      </c>
      <c r="C7239" s="41">
        <v>9.3628712746214787E-2</v>
      </c>
      <c r="D7239" s="51">
        <f t="shared" ca="1" si="339"/>
        <v>0.86128891497934634</v>
      </c>
      <c r="E7239" s="52">
        <f ca="1">IF(C7239&lt;=$J$5,$L$3,IF(C7239&lt;=$J$8,$L$5,IF(D7239&lt;=$K$8,$L$8,$L$10)))</f>
        <v>9.2754300017135992E-3</v>
      </c>
      <c r="F7239" s="53">
        <f ca="1">IF(E7239=$L$3,$M$3,IF(C7239&gt;$J$8,IF(D7239&lt;=$K$8,$M$8,C7239*$N$10+$N$11),C7239*$N$5+$N$6))</f>
        <v>2.5371691300913338E-2</v>
      </c>
      <c r="G7239" s="37">
        <f t="shared" ca="1" si="340"/>
        <v>2.5309327066400947E-2</v>
      </c>
      <c r="H7239" s="22"/>
    </row>
    <row r="7240" spans="1:8" x14ac:dyDescent="0.25">
      <c r="A7240" s="32">
        <f t="shared" ca="1" si="341"/>
        <v>7239</v>
      </c>
      <c r="B7240" s="2">
        <v>5.9685642930612792E-3</v>
      </c>
      <c r="C7240" s="41">
        <v>9.3647008084242894E-2</v>
      </c>
      <c r="D7240" s="51">
        <f t="shared" ca="1" si="339"/>
        <v>0.63276865635513502</v>
      </c>
      <c r="E7240" s="52">
        <f ca="1">IF(C7240&lt;=$J$5,$L$3,IF(C7240&lt;=$J$8,$L$5,IF(D7240&lt;=$K$8,$L$8,$L$10)))</f>
        <v>5.7870370370370378E-4</v>
      </c>
      <c r="F7240" s="53">
        <f ca="1">IF(E7240=$L$3,$M$3,IF(C7240&gt;$J$8,IF(D7240&lt;=$K$8,$M$8,C7240*$N$10+$N$11),C7240*$N$5+$N$6))</f>
        <v>9.2754300017135992E-3</v>
      </c>
      <c r="G7240" s="37">
        <f t="shared" ca="1" si="340"/>
        <v>5.7719847751129191E-3</v>
      </c>
      <c r="H7240" s="22"/>
    </row>
    <row r="7241" spans="1:8" x14ac:dyDescent="0.25">
      <c r="A7241" s="32">
        <f t="shared" ca="1" si="341"/>
        <v>7240</v>
      </c>
      <c r="B7241" s="2">
        <v>6.9608672937733207E-3</v>
      </c>
      <c r="C7241" s="41">
        <v>9.3647459571554237E-2</v>
      </c>
      <c r="D7241" s="51">
        <f t="shared" ca="1" si="339"/>
        <v>0.80176124987860997</v>
      </c>
      <c r="E7241" s="52">
        <f ca="1">IF(C7241&lt;=$J$5,$L$3,IF(C7241&lt;=$J$8,$L$5,IF(D7241&lt;=$K$8,$L$8,$L$10)))</f>
        <v>5.7870370370370378E-4</v>
      </c>
      <c r="F7241" s="53">
        <f ca="1">IF(E7241=$L$3,$M$3,IF(C7241&gt;$J$8,IF(D7241&lt;=$K$8,$M$8,C7241*$N$10+$N$11),C7241*$N$5+$N$6))</f>
        <v>9.2754300017135992E-3</v>
      </c>
      <c r="G7241" s="37">
        <f t="shared" ca="1" si="340"/>
        <v>9.2019970983740536E-3</v>
      </c>
      <c r="H7241" s="22"/>
    </row>
    <row r="7242" spans="1:8" x14ac:dyDescent="0.25">
      <c r="A7242" s="32">
        <f t="shared" ca="1" si="341"/>
        <v>7241</v>
      </c>
      <c r="B7242" s="2">
        <v>8.552819740943407E-3</v>
      </c>
      <c r="C7242" s="41">
        <v>9.3690755383477653E-2</v>
      </c>
      <c r="D7242" s="51">
        <f t="shared" ca="1" si="339"/>
        <v>0.70175477886996362</v>
      </c>
      <c r="E7242" s="52">
        <f ca="1">IF(C7242&lt;=$J$5,$L$3,IF(C7242&lt;=$J$8,$L$5,IF(D7242&lt;=$K$8,$L$8,$L$10)))</f>
        <v>5.7870370370370378E-4</v>
      </c>
      <c r="F7242" s="53">
        <f ca="1">IF(E7242=$L$3,$M$3,IF(C7242&gt;$J$8,IF(D7242&lt;=$K$8,$M$8,C7242*$N$10+$N$11),C7242*$N$5+$N$6))</f>
        <v>9.2754300017135992E-3</v>
      </c>
      <c r="G7242" s="37">
        <f t="shared" ca="1" si="340"/>
        <v>4.1713766929746283E-3</v>
      </c>
      <c r="H7242" s="22"/>
    </row>
    <row r="7243" spans="1:8" x14ac:dyDescent="0.25">
      <c r="A7243" s="32">
        <f t="shared" ca="1" si="341"/>
        <v>7242</v>
      </c>
      <c r="B7243" s="2">
        <v>6.2762897652364757E-3</v>
      </c>
      <c r="C7243" s="41">
        <v>9.369988279378616E-2</v>
      </c>
      <c r="D7243" s="51">
        <f t="shared" ca="1" si="339"/>
        <v>0.96270809663855772</v>
      </c>
      <c r="E7243" s="52">
        <f ca="1">IF(C7243&lt;=$J$5,$L$3,IF(C7243&lt;=$J$8,$L$5,IF(D7243&lt;=$K$8,$L$8,$L$10)))</f>
        <v>9.2754300017135992E-3</v>
      </c>
      <c r="F7243" s="53">
        <f ca="1">IF(E7243=$L$3,$M$3,IF(C7243&gt;$J$8,IF(D7243&lt;=$K$8,$M$8,C7243*$N$10+$N$11),C7243*$N$5+$N$6))</f>
        <v>2.5442187611299599E-2</v>
      </c>
      <c r="G7243" s="37">
        <f t="shared" ca="1" si="340"/>
        <v>2.4501605033347251E-2</v>
      </c>
      <c r="H7243" s="22"/>
    </row>
    <row r="7244" spans="1:8" x14ac:dyDescent="0.25">
      <c r="A7244" s="32">
        <f t="shared" ca="1" si="341"/>
        <v>7243</v>
      </c>
      <c r="B7244" s="2">
        <v>3.1884043571093756E-3</v>
      </c>
      <c r="C7244" s="41">
        <v>9.3726021472412741E-2</v>
      </c>
      <c r="D7244" s="51">
        <f t="shared" ca="1" si="339"/>
        <v>0.688000883449565</v>
      </c>
      <c r="E7244" s="52">
        <f ca="1">IF(C7244&lt;=$J$5,$L$3,IF(C7244&lt;=$J$8,$L$5,IF(D7244&lt;=$K$8,$L$8,$L$10)))</f>
        <v>5.7870370370370378E-4</v>
      </c>
      <c r="F7244" s="53">
        <f ca="1">IF(E7244=$L$3,$M$3,IF(C7244&gt;$J$8,IF(D7244&lt;=$K$8,$M$8,C7244*$N$10+$N$11),C7244*$N$5+$N$6))</f>
        <v>9.2754300017135992E-3</v>
      </c>
      <c r="G7244" s="37">
        <f t="shared" ca="1" si="340"/>
        <v>4.8824592337616659E-3</v>
      </c>
      <c r="H7244" s="22"/>
    </row>
    <row r="7245" spans="1:8" x14ac:dyDescent="0.25">
      <c r="A7245" s="32">
        <f t="shared" ca="1" si="341"/>
        <v>7244</v>
      </c>
      <c r="B7245" s="2">
        <v>2.4973571778251769E-3</v>
      </c>
      <c r="C7245" s="41">
        <v>9.3749557038037556E-2</v>
      </c>
      <c r="D7245" s="51">
        <f t="shared" ca="1" si="339"/>
        <v>0.86689552725761132</v>
      </c>
      <c r="E7245" s="52">
        <f ca="1">IF(C7245&lt;=$J$5,$L$3,IF(C7245&lt;=$J$8,$L$5,IF(D7245&lt;=$K$8,$L$8,$L$10)))</f>
        <v>9.2754300017135992E-3</v>
      </c>
      <c r="F7245" s="53">
        <f ca="1">IF(E7245=$L$3,$M$3,IF(C7245&gt;$J$8,IF(D7245&lt;=$K$8,$M$8,C7245*$N$10+$N$11),C7245*$N$5+$N$6))</f>
        <v>2.5491391610179007E-2</v>
      </c>
      <c r="G7245" s="37">
        <f t="shared" ca="1" si="340"/>
        <v>2.4703191882676192E-2</v>
      </c>
      <c r="H7245" s="22"/>
    </row>
    <row r="7246" spans="1:8" x14ac:dyDescent="0.25">
      <c r="A7246" s="32">
        <f t="shared" ca="1" si="341"/>
        <v>7245</v>
      </c>
      <c r="B7246" s="2">
        <v>1.3346294919485691E-3</v>
      </c>
      <c r="C7246" s="41">
        <v>9.3758472812966176E-2</v>
      </c>
      <c r="D7246" s="51">
        <f t="shared" ca="1" si="339"/>
        <v>0.32818052798101915</v>
      </c>
      <c r="E7246" s="52">
        <f ca="1">IF(C7246&lt;=$J$5,$L$3,IF(C7246&lt;=$J$8,$L$5,IF(D7246&lt;=$K$8,$L$8,$L$10)))</f>
        <v>5.7870370370370378E-4</v>
      </c>
      <c r="F7246" s="53">
        <f ca="1">IF(E7246=$L$3,$M$3,IF(C7246&gt;$J$8,IF(D7246&lt;=$K$8,$M$8,C7246*$N$10+$N$11),C7246*$N$5+$N$6))</f>
        <v>9.2754300017135992E-3</v>
      </c>
      <c r="G7246" s="37">
        <f t="shared" ca="1" si="340"/>
        <v>5.2025011819876697E-3</v>
      </c>
      <c r="H7246" s="22"/>
    </row>
    <row r="7247" spans="1:8" x14ac:dyDescent="0.25">
      <c r="A7247" s="32">
        <f t="shared" ca="1" si="341"/>
        <v>7246</v>
      </c>
      <c r="B7247" s="2">
        <v>1.6423902849095895E-3</v>
      </c>
      <c r="C7247" s="41">
        <v>9.3759690162618425E-2</v>
      </c>
      <c r="D7247" s="51">
        <f t="shared" ca="1" si="339"/>
        <v>0.9926679496359605</v>
      </c>
      <c r="E7247" s="52">
        <f ca="1">IF(C7247&lt;=$J$5,$L$3,IF(C7247&lt;=$J$8,$L$5,IF(D7247&lt;=$K$8,$L$8,$L$10)))</f>
        <v>9.2754300017135992E-3</v>
      </c>
      <c r="F7247" s="53">
        <f ca="1">IF(E7247=$L$3,$M$3,IF(C7247&gt;$J$8,IF(D7247&lt;=$K$8,$M$8,C7247*$N$10+$N$11),C7247*$N$5+$N$6))</f>
        <v>2.5501428808691759E-2</v>
      </c>
      <c r="G7247" s="37">
        <f t="shared" ca="1" si="340"/>
        <v>2.3630848775149767E-2</v>
      </c>
      <c r="H7247" s="22"/>
    </row>
    <row r="7248" spans="1:8" x14ac:dyDescent="0.25">
      <c r="A7248" s="32">
        <f t="shared" ca="1" si="341"/>
        <v>7247</v>
      </c>
      <c r="B7248" s="2">
        <v>5.9639017294440544E-3</v>
      </c>
      <c r="C7248" s="41">
        <v>9.3780386275245597E-2</v>
      </c>
      <c r="D7248" s="51">
        <f t="shared" ca="1" si="339"/>
        <v>0.79939118213322469</v>
      </c>
      <c r="E7248" s="52">
        <f ca="1">IF(C7248&lt;=$J$5,$L$3,IF(C7248&lt;=$J$8,$L$5,IF(D7248&lt;=$K$8,$L$8,$L$10)))</f>
        <v>5.7870370370370378E-4</v>
      </c>
      <c r="F7248" s="53">
        <f ca="1">IF(E7248=$L$3,$M$3,IF(C7248&gt;$J$8,IF(D7248&lt;=$K$8,$M$8,C7248*$N$10+$N$11),C7248*$N$5+$N$6))</f>
        <v>9.2754300017135992E-3</v>
      </c>
      <c r="G7248" s="37">
        <f t="shared" ca="1" si="340"/>
        <v>1.6033138654876827E-3</v>
      </c>
      <c r="H7248" s="22"/>
    </row>
    <row r="7249" spans="1:8" x14ac:dyDescent="0.25">
      <c r="A7249" s="32">
        <f t="shared" ca="1" si="341"/>
        <v>7248</v>
      </c>
      <c r="B7249" s="2">
        <v>1.4582619973151911E-3</v>
      </c>
      <c r="C7249" s="41">
        <v>9.3792284030266293E-2</v>
      </c>
      <c r="D7249" s="51">
        <f t="shared" ca="1" si="339"/>
        <v>0.85132991567422533</v>
      </c>
      <c r="E7249" s="52">
        <f ca="1">IF(C7249&lt;=$J$5,$L$3,IF(C7249&lt;=$J$8,$L$5,IF(D7249&lt;=$K$8,$L$8,$L$10)))</f>
        <v>9.2754300017135992E-3</v>
      </c>
      <c r="F7249" s="53">
        <f ca="1">IF(E7249=$L$3,$M$3,IF(C7249&gt;$J$8,IF(D7249&lt;=$K$8,$M$8,C7249*$N$10+$N$11),C7249*$N$5+$N$6))</f>
        <v>2.5533714123775864E-2</v>
      </c>
      <c r="G7249" s="37">
        <f t="shared" ca="1" si="340"/>
        <v>2.0590059982993812E-2</v>
      </c>
      <c r="H7249" s="22"/>
    </row>
    <row r="7250" spans="1:8" x14ac:dyDescent="0.25">
      <c r="A7250" s="32">
        <f t="shared" ca="1" si="341"/>
        <v>7249</v>
      </c>
      <c r="B7250" s="2">
        <v>7.0927312055181768E-3</v>
      </c>
      <c r="C7250" s="41">
        <v>9.3810609371429876E-2</v>
      </c>
      <c r="D7250" s="51">
        <f t="shared" ca="1" si="339"/>
        <v>0.69573225859963472</v>
      </c>
      <c r="E7250" s="52">
        <f ca="1">IF(C7250&lt;=$J$5,$L$3,IF(C7250&lt;=$J$8,$L$5,IF(D7250&lt;=$K$8,$L$8,$L$10)))</f>
        <v>5.7870370370370378E-4</v>
      </c>
      <c r="F7250" s="53">
        <f ca="1">IF(E7250=$L$3,$M$3,IF(C7250&gt;$J$8,IF(D7250&lt;=$K$8,$M$8,C7250*$N$10+$N$11),C7250*$N$5+$N$6))</f>
        <v>9.2754300017135992E-3</v>
      </c>
      <c r="G7250" s="37">
        <f t="shared" ca="1" si="340"/>
        <v>4.4488940535628687E-3</v>
      </c>
      <c r="H7250" s="22"/>
    </row>
    <row r="7251" spans="1:8" x14ac:dyDescent="0.25">
      <c r="A7251" s="32">
        <f t="shared" ca="1" si="341"/>
        <v>7250</v>
      </c>
      <c r="B7251" s="2">
        <v>2.1214529410611749E-2</v>
      </c>
      <c r="C7251" s="41">
        <v>9.3813802919699985E-2</v>
      </c>
      <c r="D7251" s="51">
        <f t="shared" ca="1" si="339"/>
        <v>0.57139668804042154</v>
      </c>
      <c r="E7251" s="52">
        <f ca="1">IF(C7251&lt;=$J$5,$L$3,IF(C7251&lt;=$J$8,$L$5,IF(D7251&lt;=$K$8,$L$8,$L$10)))</f>
        <v>5.7870370370370378E-4</v>
      </c>
      <c r="F7251" s="53">
        <f ca="1">IF(E7251=$L$3,$M$3,IF(C7251&gt;$J$8,IF(D7251&lt;=$K$8,$M$8,C7251*$N$10+$N$11),C7251*$N$5+$N$6))</f>
        <v>9.2754300017135992E-3</v>
      </c>
      <c r="G7251" s="37">
        <f t="shared" ca="1" si="340"/>
        <v>3.7126962620582676E-3</v>
      </c>
      <c r="H7251" s="22"/>
    </row>
    <row r="7252" spans="1:8" x14ac:dyDescent="0.25">
      <c r="A7252" s="32">
        <f t="shared" ca="1" si="341"/>
        <v>7251</v>
      </c>
      <c r="B7252" s="2">
        <v>7.8922703315278397E-3</v>
      </c>
      <c r="C7252" s="41">
        <v>9.3821248719549555E-2</v>
      </c>
      <c r="D7252" s="51">
        <f t="shared" ca="1" si="339"/>
        <v>0.57535975300779174</v>
      </c>
      <c r="E7252" s="52">
        <f ca="1">IF(C7252&lt;=$J$5,$L$3,IF(C7252&lt;=$J$8,$L$5,IF(D7252&lt;=$K$8,$L$8,$L$10)))</f>
        <v>5.7870370370370378E-4</v>
      </c>
      <c r="F7252" s="53">
        <f ca="1">IF(E7252=$L$3,$M$3,IF(C7252&gt;$J$8,IF(D7252&lt;=$K$8,$M$8,C7252*$N$10+$N$11),C7252*$N$5+$N$6))</f>
        <v>9.2754300017135992E-3</v>
      </c>
      <c r="G7252" s="37">
        <f t="shared" ca="1" si="340"/>
        <v>5.3659616814134758E-3</v>
      </c>
      <c r="H7252" s="22"/>
    </row>
    <row r="7253" spans="1:8" x14ac:dyDescent="0.25">
      <c r="A7253" s="32">
        <f t="shared" ca="1" si="341"/>
        <v>7252</v>
      </c>
      <c r="B7253" s="2">
        <v>8.8236870921837851E-3</v>
      </c>
      <c r="C7253" s="41">
        <v>9.3822664762303498E-2</v>
      </c>
      <c r="D7253" s="51">
        <f t="shared" ca="1" si="339"/>
        <v>0.96946145868427702</v>
      </c>
      <c r="E7253" s="52">
        <f ca="1">IF(C7253&lt;=$J$5,$L$3,IF(C7253&lt;=$J$8,$L$5,IF(D7253&lt;=$K$8,$L$8,$L$10)))</f>
        <v>9.2754300017135992E-3</v>
      </c>
      <c r="F7253" s="53">
        <f ca="1">IF(E7253=$L$3,$M$3,IF(C7253&gt;$J$8,IF(D7253&lt;=$K$8,$M$8,C7253*$N$10+$N$11),C7253*$N$5+$N$6))</f>
        <v>2.5563807254081972E-2</v>
      </c>
      <c r="G7253" s="37">
        <f t="shared" ca="1" si="340"/>
        <v>1.5152201663794818E-2</v>
      </c>
      <c r="H7253" s="22"/>
    </row>
    <row r="7254" spans="1:8" x14ac:dyDescent="0.25">
      <c r="A7254" s="32">
        <f t="shared" ca="1" si="341"/>
        <v>7253</v>
      </c>
      <c r="B7254" s="2">
        <v>2.3654167708967999E-3</v>
      </c>
      <c r="C7254" s="41">
        <v>9.3838174205812308E-2</v>
      </c>
      <c r="D7254" s="51">
        <f t="shared" ca="1" si="339"/>
        <v>0.52194882851958724</v>
      </c>
      <c r="E7254" s="52">
        <f ca="1">IF(C7254&lt;=$J$5,$L$3,IF(C7254&lt;=$J$8,$L$5,IF(D7254&lt;=$K$8,$L$8,$L$10)))</f>
        <v>5.7870370370370378E-4</v>
      </c>
      <c r="F7254" s="53">
        <f ca="1">IF(E7254=$L$3,$M$3,IF(C7254&gt;$J$8,IF(D7254&lt;=$K$8,$M$8,C7254*$N$10+$N$11),C7254*$N$5+$N$6))</f>
        <v>9.2754300017135992E-3</v>
      </c>
      <c r="G7254" s="37">
        <f t="shared" ca="1" si="340"/>
        <v>1.7681679040139659E-3</v>
      </c>
      <c r="H7254" s="22"/>
    </row>
    <row r="7255" spans="1:8" x14ac:dyDescent="0.25">
      <c r="A7255" s="32">
        <f t="shared" ca="1" si="341"/>
        <v>7254</v>
      </c>
      <c r="B7255" s="2">
        <v>4.1710957282114214E-3</v>
      </c>
      <c r="C7255" s="41">
        <v>9.3870874132152476E-2</v>
      </c>
      <c r="D7255" s="51">
        <f t="shared" ca="1" si="339"/>
        <v>0.10692103231784822</v>
      </c>
      <c r="E7255" s="52">
        <f ca="1">IF(C7255&lt;=$J$5,$L$3,IF(C7255&lt;=$J$8,$L$5,IF(D7255&lt;=$K$8,$L$8,$L$10)))</f>
        <v>5.7870370370370378E-4</v>
      </c>
      <c r="F7255" s="53">
        <f ca="1">IF(E7255=$L$3,$M$3,IF(C7255&gt;$J$8,IF(D7255&lt;=$K$8,$M$8,C7255*$N$10+$N$11),C7255*$N$5+$N$6))</f>
        <v>9.2754300017135992E-3</v>
      </c>
      <c r="G7255" s="37">
        <f t="shared" ca="1" si="340"/>
        <v>7.9629753325103619E-3</v>
      </c>
      <c r="H7255" s="22"/>
    </row>
    <row r="7256" spans="1:8" x14ac:dyDescent="0.25">
      <c r="A7256" s="32">
        <f t="shared" ca="1" si="341"/>
        <v>7255</v>
      </c>
      <c r="B7256" s="2">
        <v>9.1195013974750827E-3</v>
      </c>
      <c r="C7256" s="41">
        <v>9.388160436877957E-2</v>
      </c>
      <c r="D7256" s="51">
        <f t="shared" ca="1" si="339"/>
        <v>0.90830310253926627</v>
      </c>
      <c r="E7256" s="52">
        <f ca="1">IF(C7256&lt;=$J$5,$L$3,IF(C7256&lt;=$J$8,$L$5,IF(D7256&lt;=$K$8,$L$8,$L$10)))</f>
        <v>9.2754300017135992E-3</v>
      </c>
      <c r="F7256" s="53">
        <f ca="1">IF(E7256=$L$3,$M$3,IF(C7256&gt;$J$8,IF(D7256&lt;=$K$8,$M$8,C7256*$N$10+$N$11),C7256*$N$5+$N$6))</f>
        <v>2.5622188903862572E-2</v>
      </c>
      <c r="G7256" s="37">
        <f t="shared" ca="1" si="340"/>
        <v>1.7299432024329306E-2</v>
      </c>
      <c r="H7256" s="22"/>
    </row>
    <row r="7257" spans="1:8" x14ac:dyDescent="0.25">
      <c r="A7257" s="32">
        <f t="shared" ca="1" si="341"/>
        <v>7256</v>
      </c>
      <c r="B7257" s="2">
        <v>2.3884536480009377E-2</v>
      </c>
      <c r="C7257" s="41">
        <v>9.3884960930343708E-2</v>
      </c>
      <c r="D7257" s="51">
        <f t="shared" ca="1" si="339"/>
        <v>0.85561668249666745</v>
      </c>
      <c r="E7257" s="52">
        <f ca="1">IF(C7257&lt;=$J$5,$L$3,IF(C7257&lt;=$J$8,$L$5,IF(D7257&lt;=$K$8,$L$8,$L$10)))</f>
        <v>9.2754300017135992E-3</v>
      </c>
      <c r="F7257" s="53">
        <f ca="1">IF(E7257=$L$3,$M$3,IF(C7257&gt;$J$8,IF(D7257&lt;=$K$8,$M$8,C7257*$N$10+$N$11),C7257*$N$5+$N$6))</f>
        <v>2.5625513690257007E-2</v>
      </c>
      <c r="G7257" s="37">
        <f t="shared" ca="1" si="340"/>
        <v>1.301492063105698E-2</v>
      </c>
      <c r="H7257" s="22"/>
    </row>
    <row r="7258" spans="1:8" x14ac:dyDescent="0.25">
      <c r="A7258" s="32">
        <f t="shared" ca="1" si="341"/>
        <v>7257</v>
      </c>
      <c r="B7258" s="2">
        <v>2.4376984344407465E-2</v>
      </c>
      <c r="C7258" s="41">
        <v>9.3892144404487093E-2</v>
      </c>
      <c r="D7258" s="51">
        <f t="shared" ca="1" si="339"/>
        <v>6.5563957674881657E-2</v>
      </c>
      <c r="E7258" s="52">
        <f ca="1">IF(C7258&lt;=$J$5,$L$3,IF(C7258&lt;=$J$8,$L$5,IF(D7258&lt;=$K$8,$L$8,$L$10)))</f>
        <v>5.7870370370370378E-4</v>
      </c>
      <c r="F7258" s="53">
        <f ca="1">IF(E7258=$L$3,$M$3,IF(C7258&gt;$J$8,IF(D7258&lt;=$K$8,$M$8,C7258*$N$10+$N$11),C7258*$N$5+$N$6))</f>
        <v>9.2754300017135992E-3</v>
      </c>
      <c r="G7258" s="37">
        <f t="shared" ca="1" si="340"/>
        <v>2.4471369526231912E-3</v>
      </c>
      <c r="H7258" s="22"/>
    </row>
    <row r="7259" spans="1:8" x14ac:dyDescent="0.25">
      <c r="A7259" s="32">
        <f t="shared" ca="1" si="341"/>
        <v>7258</v>
      </c>
      <c r="B7259" s="2">
        <v>1.9697944266152873E-2</v>
      </c>
      <c r="C7259" s="41">
        <v>9.3896949741803432E-2</v>
      </c>
      <c r="D7259" s="51">
        <f t="shared" ca="1" si="339"/>
        <v>0.76725652289717317</v>
      </c>
      <c r="E7259" s="52">
        <f ca="1">IF(C7259&lt;=$J$5,$L$3,IF(C7259&lt;=$J$8,$L$5,IF(D7259&lt;=$K$8,$L$8,$L$10)))</f>
        <v>5.7870370370370378E-4</v>
      </c>
      <c r="F7259" s="53">
        <f ca="1">IF(E7259=$L$3,$M$3,IF(C7259&gt;$J$8,IF(D7259&lt;=$K$8,$M$8,C7259*$N$10+$N$11),C7259*$N$5+$N$6))</f>
        <v>9.2754300017135992E-3</v>
      </c>
      <c r="G7259" s="37">
        <f t="shared" ca="1" si="340"/>
        <v>5.7723807787402083E-3</v>
      </c>
      <c r="H7259" s="22"/>
    </row>
    <row r="7260" spans="1:8" x14ac:dyDescent="0.25">
      <c r="A7260" s="32">
        <f t="shared" ca="1" si="341"/>
        <v>7259</v>
      </c>
      <c r="B7260" s="2">
        <v>1.3567184941945087E-2</v>
      </c>
      <c r="C7260" s="41">
        <v>9.3904129467703545E-2</v>
      </c>
      <c r="D7260" s="51">
        <f t="shared" ca="1" si="339"/>
        <v>0.65744622403685349</v>
      </c>
      <c r="E7260" s="52">
        <f ca="1">IF(C7260&lt;=$J$5,$L$3,IF(C7260&lt;=$J$8,$L$5,IF(D7260&lt;=$K$8,$L$8,$L$10)))</f>
        <v>5.7870370370370378E-4</v>
      </c>
      <c r="F7260" s="53">
        <f ca="1">IF(E7260=$L$3,$M$3,IF(C7260&gt;$J$8,IF(D7260&lt;=$K$8,$M$8,C7260*$N$10+$N$11),C7260*$N$5+$N$6))</f>
        <v>9.2754300017135992E-3</v>
      </c>
      <c r="G7260" s="37">
        <f t="shared" ca="1" si="340"/>
        <v>7.0316938388850412E-4</v>
      </c>
      <c r="H7260" s="22"/>
    </row>
    <row r="7261" spans="1:8" x14ac:dyDescent="0.25">
      <c r="A7261" s="32">
        <f t="shared" ca="1" si="341"/>
        <v>7260</v>
      </c>
      <c r="B7261" s="2">
        <v>5.9157909971709333E-3</v>
      </c>
      <c r="C7261" s="41">
        <v>9.390441806614469E-2</v>
      </c>
      <c r="D7261" s="51">
        <f t="shared" ca="1" si="339"/>
        <v>0.33444244804817791</v>
      </c>
      <c r="E7261" s="52">
        <f ca="1">IF(C7261&lt;=$J$5,$L$3,IF(C7261&lt;=$J$8,$L$5,IF(D7261&lt;=$K$8,$L$8,$L$10)))</f>
        <v>5.7870370370370378E-4</v>
      </c>
      <c r="F7261" s="53">
        <f ca="1">IF(E7261=$L$3,$M$3,IF(C7261&gt;$J$8,IF(D7261&lt;=$K$8,$M$8,C7261*$N$10+$N$11),C7261*$N$5+$N$6))</f>
        <v>9.2754300017135992E-3</v>
      </c>
      <c r="G7261" s="37">
        <f t="shared" ca="1" si="340"/>
        <v>1.7751567443443665E-3</v>
      </c>
      <c r="H7261" s="22"/>
    </row>
    <row r="7262" spans="1:8" x14ac:dyDescent="0.25">
      <c r="A7262" s="32">
        <f t="shared" ca="1" si="341"/>
        <v>7261</v>
      </c>
      <c r="B7262" s="2">
        <v>5.6545798519715973E-3</v>
      </c>
      <c r="C7262" s="41">
        <v>9.3911571548962458E-2</v>
      </c>
      <c r="D7262" s="51">
        <f t="shared" ca="1" si="339"/>
        <v>0.31510190972401653</v>
      </c>
      <c r="E7262" s="52">
        <f ca="1">IF(C7262&lt;=$J$5,$L$3,IF(C7262&lt;=$J$8,$L$5,IF(D7262&lt;=$K$8,$L$8,$L$10)))</f>
        <v>5.7870370370370378E-4</v>
      </c>
      <c r="F7262" s="53">
        <f ca="1">IF(E7262=$L$3,$M$3,IF(C7262&gt;$J$8,IF(D7262&lt;=$K$8,$M$8,C7262*$N$10+$N$11),C7262*$N$5+$N$6))</f>
        <v>9.2754300017135992E-3</v>
      </c>
      <c r="G7262" s="37">
        <f t="shared" ca="1" si="340"/>
        <v>8.0515995477391401E-3</v>
      </c>
      <c r="H7262" s="22"/>
    </row>
    <row r="7263" spans="1:8" x14ac:dyDescent="0.25">
      <c r="A7263" s="32">
        <f t="shared" ca="1" si="341"/>
        <v>7262</v>
      </c>
      <c r="B7263" s="2">
        <v>1.241351658986517E-2</v>
      </c>
      <c r="C7263" s="41">
        <v>9.3914615721180372E-2</v>
      </c>
      <c r="D7263" s="51">
        <f t="shared" ca="1" si="339"/>
        <v>0.1664927804498616</v>
      </c>
      <c r="E7263" s="52">
        <f ca="1">IF(C7263&lt;=$J$5,$L$3,IF(C7263&lt;=$J$8,$L$5,IF(D7263&lt;=$K$8,$L$8,$L$10)))</f>
        <v>5.7870370370370378E-4</v>
      </c>
      <c r="F7263" s="53">
        <f ca="1">IF(E7263=$L$3,$M$3,IF(C7263&gt;$J$8,IF(D7263&lt;=$K$8,$M$8,C7263*$N$10+$N$11),C7263*$N$5+$N$6))</f>
        <v>9.2754300017135992E-3</v>
      </c>
      <c r="G7263" s="37">
        <f t="shared" ca="1" si="340"/>
        <v>2.4087617678267559E-3</v>
      </c>
      <c r="H7263" s="22"/>
    </row>
    <row r="7264" spans="1:8" x14ac:dyDescent="0.25">
      <c r="A7264" s="32">
        <f t="shared" ca="1" si="341"/>
        <v>7263</v>
      </c>
      <c r="B7264" s="2">
        <v>1.9904874493266167E-3</v>
      </c>
      <c r="C7264" s="41">
        <v>9.3940261042850803E-2</v>
      </c>
      <c r="D7264" s="51">
        <f t="shared" ca="1" si="339"/>
        <v>0.62689206058287905</v>
      </c>
      <c r="E7264" s="52">
        <f ca="1">IF(C7264&lt;=$J$5,$L$3,IF(C7264&lt;=$J$8,$L$5,IF(D7264&lt;=$K$8,$L$8,$L$10)))</f>
        <v>5.7870370370370378E-4</v>
      </c>
      <c r="F7264" s="53">
        <f ca="1">IF(E7264=$L$3,$M$3,IF(C7264&gt;$J$8,IF(D7264&lt;=$K$8,$M$8,C7264*$N$10+$N$11),C7264*$N$5+$N$6))</f>
        <v>9.2754300017135992E-3</v>
      </c>
      <c r="G7264" s="37">
        <f t="shared" ca="1" si="340"/>
        <v>3.8914793736342631E-3</v>
      </c>
      <c r="H7264" s="22"/>
    </row>
    <row r="7265" spans="1:8" x14ac:dyDescent="0.25">
      <c r="A7265" s="32">
        <f t="shared" ca="1" si="341"/>
        <v>7264</v>
      </c>
      <c r="B7265" s="2">
        <v>5.4961421790870324E-3</v>
      </c>
      <c r="C7265" s="41">
        <v>9.3967458706515433E-2</v>
      </c>
      <c r="D7265" s="51">
        <f t="shared" ca="1" si="339"/>
        <v>0.20574328300153877</v>
      </c>
      <c r="E7265" s="52">
        <f ca="1">IF(C7265&lt;=$J$5,$L$3,IF(C7265&lt;=$J$8,$L$5,IF(D7265&lt;=$K$8,$L$8,$L$10)))</f>
        <v>5.7870370370370378E-4</v>
      </c>
      <c r="F7265" s="53">
        <f ca="1">IF(E7265=$L$3,$M$3,IF(C7265&gt;$J$8,IF(D7265&lt;=$K$8,$M$8,C7265*$N$10+$N$11),C7265*$N$5+$N$6))</f>
        <v>9.2754300017135992E-3</v>
      </c>
      <c r="G7265" s="37">
        <f t="shared" ca="1" si="340"/>
        <v>1.2852486053974727E-3</v>
      </c>
      <c r="H7265" s="22"/>
    </row>
    <row r="7266" spans="1:8" x14ac:dyDescent="0.25">
      <c r="A7266" s="32">
        <f t="shared" ca="1" si="341"/>
        <v>7265</v>
      </c>
      <c r="B7266" s="2">
        <v>1.6127594400954848E-2</v>
      </c>
      <c r="C7266" s="41">
        <v>9.3973750490546792E-2</v>
      </c>
      <c r="D7266" s="51">
        <f t="shared" ca="1" si="339"/>
        <v>0.61505532425451215</v>
      </c>
      <c r="E7266" s="52">
        <f ca="1">IF(C7266&lt;=$J$5,$L$3,IF(C7266&lt;=$J$8,$L$5,IF(D7266&lt;=$K$8,$L$8,$L$10)))</f>
        <v>5.7870370370370378E-4</v>
      </c>
      <c r="F7266" s="53">
        <f ca="1">IF(E7266=$L$3,$M$3,IF(C7266&gt;$J$8,IF(D7266&lt;=$K$8,$M$8,C7266*$N$10+$N$11),C7266*$N$5+$N$6))</f>
        <v>9.2754300017135992E-3</v>
      </c>
      <c r="G7266" s="37">
        <f t="shared" ca="1" si="340"/>
        <v>7.6307071427201513E-3</v>
      </c>
      <c r="H7266" s="22"/>
    </row>
    <row r="7267" spans="1:8" x14ac:dyDescent="0.25">
      <c r="A7267" s="32">
        <f t="shared" ca="1" si="341"/>
        <v>7266</v>
      </c>
      <c r="B7267" s="2">
        <v>1.7038328426674521E-3</v>
      </c>
      <c r="C7267" s="41">
        <v>9.4000369522771576E-2</v>
      </c>
      <c r="D7267" s="51">
        <f t="shared" ca="1" si="339"/>
        <v>0.10795782306878288</v>
      </c>
      <c r="E7267" s="52">
        <f ca="1">IF(C7267&lt;=$J$5,$L$3,IF(C7267&lt;=$J$8,$L$5,IF(D7267&lt;=$K$8,$L$8,$L$10)))</f>
        <v>5.7870370370370378E-4</v>
      </c>
      <c r="F7267" s="53">
        <f ca="1">IF(E7267=$L$3,$M$3,IF(C7267&gt;$J$8,IF(D7267&lt;=$K$8,$M$8,C7267*$N$10+$N$11),C7267*$N$5+$N$6))</f>
        <v>9.2754300017135992E-3</v>
      </c>
      <c r="G7267" s="37">
        <f t="shared" ca="1" si="340"/>
        <v>8.5785159074002913E-4</v>
      </c>
      <c r="H7267" s="22"/>
    </row>
    <row r="7268" spans="1:8" x14ac:dyDescent="0.25">
      <c r="A7268" s="32">
        <f t="shared" ca="1" si="341"/>
        <v>7267</v>
      </c>
      <c r="B7268" s="2">
        <v>2.0366110164398155E-3</v>
      </c>
      <c r="C7268" s="41">
        <v>9.4002595547031054E-2</v>
      </c>
      <c r="D7268" s="51">
        <f t="shared" ca="1" si="339"/>
        <v>0.29152839952649112</v>
      </c>
      <c r="E7268" s="52">
        <f ca="1">IF(C7268&lt;=$J$5,$L$3,IF(C7268&lt;=$J$8,$L$5,IF(D7268&lt;=$K$8,$L$8,$L$10)))</f>
        <v>5.7870370370370378E-4</v>
      </c>
      <c r="F7268" s="53">
        <f ca="1">IF(E7268=$L$3,$M$3,IF(C7268&gt;$J$8,IF(D7268&lt;=$K$8,$M$8,C7268*$N$10+$N$11),C7268*$N$5+$N$6))</f>
        <v>9.2754300017135992E-3</v>
      </c>
      <c r="G7268" s="37">
        <f t="shared" ca="1" si="340"/>
        <v>6.5849603966409917E-3</v>
      </c>
      <c r="H7268" s="22"/>
    </row>
    <row r="7269" spans="1:8" x14ac:dyDescent="0.25">
      <c r="A7269" s="32">
        <f t="shared" ca="1" si="341"/>
        <v>7268</v>
      </c>
      <c r="B7269" s="2">
        <v>3.3148682646134131E-3</v>
      </c>
      <c r="C7269" s="41">
        <v>9.4010802464076282E-2</v>
      </c>
      <c r="D7269" s="51">
        <f t="shared" ca="1" si="339"/>
        <v>0.67455428218849878</v>
      </c>
      <c r="E7269" s="52">
        <f ca="1">IF(C7269&lt;=$J$5,$L$3,IF(C7269&lt;=$J$8,$L$5,IF(D7269&lt;=$K$8,$L$8,$L$10)))</f>
        <v>5.7870370370370378E-4</v>
      </c>
      <c r="F7269" s="53">
        <f ca="1">IF(E7269=$L$3,$M$3,IF(C7269&gt;$J$8,IF(D7269&lt;=$K$8,$M$8,C7269*$N$10+$N$11),C7269*$N$5+$N$6))</f>
        <v>9.2754300017135992E-3</v>
      </c>
      <c r="G7269" s="37">
        <f t="shared" ca="1" si="340"/>
        <v>8.5198986672030026E-3</v>
      </c>
      <c r="H7269" s="22"/>
    </row>
    <row r="7270" spans="1:8" x14ac:dyDescent="0.25">
      <c r="A7270" s="32">
        <f t="shared" ca="1" si="341"/>
        <v>7269</v>
      </c>
      <c r="B7270" s="2">
        <v>1.9781220263609678E-2</v>
      </c>
      <c r="C7270" s="41">
        <v>9.401315882678174E-2</v>
      </c>
      <c r="D7270" s="51">
        <f t="shared" ca="1" si="339"/>
        <v>0.30491337410163122</v>
      </c>
      <c r="E7270" s="52">
        <f ca="1">IF(C7270&lt;=$J$5,$L$3,IF(C7270&lt;=$J$8,$L$5,IF(D7270&lt;=$K$8,$L$8,$L$10)))</f>
        <v>5.7870370370370378E-4</v>
      </c>
      <c r="F7270" s="53">
        <f ca="1">IF(E7270=$L$3,$M$3,IF(C7270&gt;$J$8,IF(D7270&lt;=$K$8,$M$8,C7270*$N$10+$N$11),C7270*$N$5+$N$6))</f>
        <v>9.2754300017135992E-3</v>
      </c>
      <c r="G7270" s="37">
        <f t="shared" ca="1" si="340"/>
        <v>5.7942007266367102E-3</v>
      </c>
      <c r="H7270" s="22"/>
    </row>
    <row r="7271" spans="1:8" x14ac:dyDescent="0.25">
      <c r="A7271" s="32">
        <f t="shared" ca="1" si="341"/>
        <v>7270</v>
      </c>
      <c r="B7271" s="2">
        <v>7.7300458713426279E-3</v>
      </c>
      <c r="C7271" s="41">
        <v>9.4018478098466751E-2</v>
      </c>
      <c r="D7271" s="51">
        <f t="shared" ca="1" si="339"/>
        <v>0.25332756522663458</v>
      </c>
      <c r="E7271" s="52">
        <f ca="1">IF(C7271&lt;=$J$5,$L$3,IF(C7271&lt;=$J$8,$L$5,IF(D7271&lt;=$K$8,$L$8,$L$10)))</f>
        <v>5.7870370370370378E-4</v>
      </c>
      <c r="F7271" s="53">
        <f ca="1">IF(E7271=$L$3,$M$3,IF(C7271&gt;$J$8,IF(D7271&lt;=$K$8,$M$8,C7271*$N$10+$N$11),C7271*$N$5+$N$6))</f>
        <v>9.2754300017135992E-3</v>
      </c>
      <c r="G7271" s="37">
        <f t="shared" ca="1" si="340"/>
        <v>4.2280826213693971E-3</v>
      </c>
      <c r="H7271" s="22"/>
    </row>
    <row r="7272" spans="1:8" x14ac:dyDescent="0.25">
      <c r="A7272" s="32">
        <f t="shared" ca="1" si="341"/>
        <v>7271</v>
      </c>
      <c r="B7272" s="2">
        <v>3.9911921245320281E-3</v>
      </c>
      <c r="C7272" s="41">
        <v>9.4054137964399875E-2</v>
      </c>
      <c r="D7272" s="51">
        <f t="shared" ca="1" si="339"/>
        <v>0.5563646470442053</v>
      </c>
      <c r="E7272" s="52">
        <f ca="1">IF(C7272&lt;=$J$5,$L$3,IF(C7272&lt;=$J$8,$L$5,IF(D7272&lt;=$K$8,$L$8,$L$10)))</f>
        <v>5.7870370370370378E-4</v>
      </c>
      <c r="F7272" s="53">
        <f ca="1">IF(E7272=$L$3,$M$3,IF(C7272&gt;$J$8,IF(D7272&lt;=$K$8,$M$8,C7272*$N$10+$N$11),C7272*$N$5+$N$6))</f>
        <v>9.2754300017135992E-3</v>
      </c>
      <c r="G7272" s="37">
        <f t="shared" ca="1" si="340"/>
        <v>4.5930180053165778E-3</v>
      </c>
      <c r="H7272" s="22"/>
    </row>
    <row r="7273" spans="1:8" x14ac:dyDescent="0.25">
      <c r="A7273" s="32">
        <f t="shared" ca="1" si="341"/>
        <v>7272</v>
      </c>
      <c r="B7273" s="2">
        <v>1.1638459593734662E-2</v>
      </c>
      <c r="C7273" s="41">
        <v>9.4075075005903896E-2</v>
      </c>
      <c r="D7273" s="51">
        <f t="shared" ca="1" si="339"/>
        <v>0.14827287955449631</v>
      </c>
      <c r="E7273" s="52">
        <f ca="1">IF(C7273&lt;=$J$5,$L$3,IF(C7273&lt;=$J$8,$L$5,IF(D7273&lt;=$K$8,$L$8,$L$10)))</f>
        <v>5.7870370370370378E-4</v>
      </c>
      <c r="F7273" s="53">
        <f ca="1">IF(E7273=$L$3,$M$3,IF(C7273&gt;$J$8,IF(D7273&lt;=$K$8,$M$8,C7273*$N$10+$N$11),C7273*$N$5+$N$6))</f>
        <v>9.2754300017135992E-3</v>
      </c>
      <c r="G7273" s="37">
        <f t="shared" ca="1" si="340"/>
        <v>1.7234304814005511E-3</v>
      </c>
      <c r="H7273" s="22"/>
    </row>
    <row r="7274" spans="1:8" x14ac:dyDescent="0.25">
      <c r="A7274" s="32">
        <f t="shared" ca="1" si="341"/>
        <v>7273</v>
      </c>
      <c r="B7274" s="2">
        <v>6.4605980715301548E-3</v>
      </c>
      <c r="C7274" s="41">
        <v>9.4076985233329358E-2</v>
      </c>
      <c r="D7274" s="51">
        <f t="shared" ca="1" si="339"/>
        <v>0.28650642431879758</v>
      </c>
      <c r="E7274" s="52">
        <f ca="1">IF(C7274&lt;=$J$5,$L$3,IF(C7274&lt;=$J$8,$L$5,IF(D7274&lt;=$K$8,$L$8,$L$10)))</f>
        <v>5.7870370370370378E-4</v>
      </c>
      <c r="F7274" s="53">
        <f ca="1">IF(E7274=$L$3,$M$3,IF(C7274&gt;$J$8,IF(D7274&lt;=$K$8,$M$8,C7274*$N$10+$N$11),C7274*$N$5+$N$6))</f>
        <v>9.2754300017135992E-3</v>
      </c>
      <c r="G7274" s="37">
        <f t="shared" ca="1" si="340"/>
        <v>6.9442316151883069E-3</v>
      </c>
      <c r="H7274" s="22"/>
    </row>
    <row r="7275" spans="1:8" x14ac:dyDescent="0.25">
      <c r="A7275" s="32">
        <f t="shared" ca="1" si="341"/>
        <v>7274</v>
      </c>
      <c r="B7275" s="2">
        <v>8.0520916695480671E-3</v>
      </c>
      <c r="C7275" s="41">
        <v>9.4099980300778763E-2</v>
      </c>
      <c r="D7275" s="51">
        <f t="shared" ca="1" si="339"/>
        <v>0.66586915816666226</v>
      </c>
      <c r="E7275" s="52">
        <f ca="1">IF(C7275&lt;=$J$5,$L$3,IF(C7275&lt;=$J$8,$L$5,IF(D7275&lt;=$K$8,$L$8,$L$10)))</f>
        <v>5.7870370370370378E-4</v>
      </c>
      <c r="F7275" s="53">
        <f ca="1">IF(E7275=$L$3,$M$3,IF(C7275&gt;$J$8,IF(D7275&lt;=$K$8,$M$8,C7275*$N$10+$N$11),C7275*$N$5+$N$6))</f>
        <v>9.2754300017135992E-3</v>
      </c>
      <c r="G7275" s="37">
        <f t="shared" ca="1" si="340"/>
        <v>2.392501227180988E-3</v>
      </c>
      <c r="H7275" s="22"/>
    </row>
    <row r="7276" spans="1:8" x14ac:dyDescent="0.25">
      <c r="A7276" s="32">
        <f t="shared" ca="1" si="341"/>
        <v>7275</v>
      </c>
      <c r="B7276" s="2">
        <v>6.1374545775347289E-4</v>
      </c>
      <c r="C7276" s="41">
        <v>9.4115388497904684E-2</v>
      </c>
      <c r="D7276" s="51">
        <f t="shared" ca="1" si="339"/>
        <v>0.33365855065014938</v>
      </c>
      <c r="E7276" s="52">
        <f ca="1">IF(C7276&lt;=$J$5,$L$3,IF(C7276&lt;=$J$8,$L$5,IF(D7276&lt;=$K$8,$L$8,$L$10)))</f>
        <v>5.7870370370370378E-4</v>
      </c>
      <c r="F7276" s="53">
        <f ca="1">IF(E7276=$L$3,$M$3,IF(C7276&gt;$J$8,IF(D7276&lt;=$K$8,$M$8,C7276*$N$10+$N$11),C7276*$N$5+$N$6))</f>
        <v>9.2754300017135992E-3</v>
      </c>
      <c r="G7276" s="37">
        <f t="shared" ca="1" si="340"/>
        <v>1.1843640930450741E-3</v>
      </c>
      <c r="H7276" s="22"/>
    </row>
    <row r="7277" spans="1:8" x14ac:dyDescent="0.25">
      <c r="A7277" s="32">
        <f t="shared" ca="1" si="341"/>
        <v>7276</v>
      </c>
      <c r="B7277" s="2">
        <v>4.3326108346792291E-3</v>
      </c>
      <c r="C7277" s="41">
        <v>9.4130851083739558E-2</v>
      </c>
      <c r="D7277" s="51">
        <f t="shared" ca="1" si="339"/>
        <v>0.92546407642954631</v>
      </c>
      <c r="E7277" s="52">
        <f ca="1">IF(C7277&lt;=$J$5,$L$3,IF(C7277&lt;=$J$8,$L$5,IF(D7277&lt;=$K$8,$L$8,$L$10)))</f>
        <v>9.2754300017135992E-3</v>
      </c>
      <c r="F7277" s="53">
        <f ca="1">IF(E7277=$L$3,$M$3,IF(C7277&gt;$J$8,IF(D7277&lt;=$K$8,$M$8,C7277*$N$10+$N$11),C7277*$N$5+$N$6))</f>
        <v>2.5869076104028554E-2</v>
      </c>
      <c r="G7277" s="37">
        <f t="shared" ca="1" si="340"/>
        <v>1.1664362307878734E-2</v>
      </c>
      <c r="H7277" s="22"/>
    </row>
    <row r="7278" spans="1:8" x14ac:dyDescent="0.25">
      <c r="A7278" s="32">
        <f t="shared" ca="1" si="341"/>
        <v>7277</v>
      </c>
      <c r="B7278" s="2">
        <v>1.2410303226588371E-2</v>
      </c>
      <c r="C7278" s="41">
        <v>9.4136173791813438E-2</v>
      </c>
      <c r="D7278" s="51">
        <f t="shared" ca="1" si="339"/>
        <v>0.90317909895242499</v>
      </c>
      <c r="E7278" s="52">
        <f ca="1">IF(C7278&lt;=$J$5,$L$3,IF(C7278&lt;=$J$8,$L$5,IF(D7278&lt;=$K$8,$L$8,$L$10)))</f>
        <v>9.2754300017135992E-3</v>
      </c>
      <c r="F7278" s="53">
        <f ca="1">IF(E7278=$L$3,$M$3,IF(C7278&gt;$J$8,IF(D7278&lt;=$K$8,$M$8,C7278*$N$10+$N$11),C7278*$N$5+$N$6))</f>
        <v>2.5874348424242966E-2</v>
      </c>
      <c r="G7278" s="37">
        <f t="shared" ca="1" si="340"/>
        <v>2.1556726919425104E-2</v>
      </c>
      <c r="H7278" s="22"/>
    </row>
    <row r="7279" spans="1:8" x14ac:dyDescent="0.25">
      <c r="A7279" s="32">
        <f t="shared" ca="1" si="341"/>
        <v>7278</v>
      </c>
      <c r="B7279" s="2">
        <v>8.1019099731291511E-3</v>
      </c>
      <c r="C7279" s="41">
        <v>9.4140759216337022E-2</v>
      </c>
      <c r="D7279" s="51">
        <f t="shared" ca="1" si="339"/>
        <v>0.21606884366118595</v>
      </c>
      <c r="E7279" s="52">
        <f ca="1">IF(C7279&lt;=$J$5,$L$3,IF(C7279&lt;=$J$8,$L$5,IF(D7279&lt;=$K$8,$L$8,$L$10)))</f>
        <v>5.7870370370370378E-4</v>
      </c>
      <c r="F7279" s="53">
        <f ca="1">IF(E7279=$L$3,$M$3,IF(C7279&gt;$J$8,IF(D7279&lt;=$K$8,$M$8,C7279*$N$10+$N$11),C7279*$N$5+$N$6))</f>
        <v>9.2754300017135992E-3</v>
      </c>
      <c r="G7279" s="37">
        <f t="shared" ca="1" si="340"/>
        <v>1.9733181308743508E-3</v>
      </c>
      <c r="H7279" s="22"/>
    </row>
    <row r="7280" spans="1:8" x14ac:dyDescent="0.25">
      <c r="A7280" s="32">
        <f t="shared" ca="1" si="341"/>
        <v>7279</v>
      </c>
      <c r="B7280" s="2">
        <v>5.7608520734553081E-3</v>
      </c>
      <c r="C7280" s="41">
        <v>9.4144603643652819E-2</v>
      </c>
      <c r="D7280" s="51">
        <f t="shared" ca="1" si="339"/>
        <v>0.68767152428277278</v>
      </c>
      <c r="E7280" s="52">
        <f ca="1">IF(C7280&lt;=$J$5,$L$3,IF(C7280&lt;=$J$8,$L$5,IF(D7280&lt;=$K$8,$L$8,$L$10)))</f>
        <v>5.7870370370370378E-4</v>
      </c>
      <c r="F7280" s="53">
        <f ca="1">IF(E7280=$L$3,$M$3,IF(C7280&gt;$J$8,IF(D7280&lt;=$K$8,$M$8,C7280*$N$10+$N$11),C7280*$N$5+$N$6))</f>
        <v>9.2754300017135992E-3</v>
      </c>
      <c r="G7280" s="37">
        <f t="shared" ca="1" si="340"/>
        <v>5.8739848547617298E-3</v>
      </c>
      <c r="H7280" s="22"/>
    </row>
    <row r="7281" spans="1:8" x14ac:dyDescent="0.25">
      <c r="A7281" s="32">
        <f t="shared" ca="1" si="341"/>
        <v>7280</v>
      </c>
      <c r="B7281" s="2">
        <v>1.9750223224041685E-2</v>
      </c>
      <c r="C7281" s="41">
        <v>9.4151344315095586E-2</v>
      </c>
      <c r="D7281" s="51">
        <f t="shared" ca="1" si="339"/>
        <v>0.52975376817609221</v>
      </c>
      <c r="E7281" s="52">
        <f ca="1">IF(C7281&lt;=$J$5,$L$3,IF(C7281&lt;=$J$8,$L$5,IF(D7281&lt;=$K$8,$L$8,$L$10)))</f>
        <v>5.7870370370370378E-4</v>
      </c>
      <c r="F7281" s="53">
        <f ca="1">IF(E7281=$L$3,$M$3,IF(C7281&gt;$J$8,IF(D7281&lt;=$K$8,$M$8,C7281*$N$10+$N$11),C7281*$N$5+$N$6))</f>
        <v>9.2754300017135992E-3</v>
      </c>
      <c r="G7281" s="37">
        <f t="shared" ca="1" si="340"/>
        <v>5.8060746085135942E-3</v>
      </c>
      <c r="H7281" s="22"/>
    </row>
    <row r="7282" spans="1:8" x14ac:dyDescent="0.25">
      <c r="A7282" s="32">
        <f t="shared" ca="1" si="341"/>
        <v>7281</v>
      </c>
      <c r="B7282" s="2">
        <v>7.336891403528556E-3</v>
      </c>
      <c r="C7282" s="41">
        <v>9.4155628886691267E-2</v>
      </c>
      <c r="D7282" s="51">
        <f t="shared" ca="1" si="339"/>
        <v>0.11906162577980217</v>
      </c>
      <c r="E7282" s="52">
        <f ca="1">IF(C7282&lt;=$J$5,$L$3,IF(C7282&lt;=$J$8,$L$5,IF(D7282&lt;=$K$8,$L$8,$L$10)))</f>
        <v>5.7870370370370378E-4</v>
      </c>
      <c r="F7282" s="53">
        <f ca="1">IF(E7282=$L$3,$M$3,IF(C7282&gt;$J$8,IF(D7282&lt;=$K$8,$M$8,C7282*$N$10+$N$11),C7282*$N$5+$N$6))</f>
        <v>9.2754300017135992E-3</v>
      </c>
      <c r="G7282" s="37">
        <f t="shared" ca="1" si="340"/>
        <v>5.22165960069768E-3</v>
      </c>
      <c r="H7282" s="22"/>
    </row>
    <row r="7283" spans="1:8" x14ac:dyDescent="0.25">
      <c r="A7283" s="32">
        <f t="shared" ca="1" si="341"/>
        <v>7282</v>
      </c>
      <c r="B7283" s="2">
        <v>2.7145378158257405E-2</v>
      </c>
      <c r="C7283" s="41">
        <v>9.4164679159315534E-2</v>
      </c>
      <c r="D7283" s="51">
        <f t="shared" ca="1" si="339"/>
        <v>0.2957035366389501</v>
      </c>
      <c r="E7283" s="52">
        <f ca="1">IF(C7283&lt;=$J$5,$L$3,IF(C7283&lt;=$J$8,$L$5,IF(D7283&lt;=$K$8,$L$8,$L$10)))</f>
        <v>5.7870370370370378E-4</v>
      </c>
      <c r="F7283" s="53">
        <f ca="1">IF(E7283=$L$3,$M$3,IF(C7283&gt;$J$8,IF(D7283&lt;=$K$8,$M$8,C7283*$N$10+$N$11),C7283*$N$5+$N$6))</f>
        <v>9.2754300017135992E-3</v>
      </c>
      <c r="G7283" s="37">
        <f t="shared" ca="1" si="340"/>
        <v>4.998953235897761E-3</v>
      </c>
      <c r="H7283" s="22"/>
    </row>
    <row r="7284" spans="1:8" x14ac:dyDescent="0.25">
      <c r="A7284" s="32">
        <f t="shared" ca="1" si="341"/>
        <v>7283</v>
      </c>
      <c r="B7284" s="2">
        <v>3.6478953657456403E-3</v>
      </c>
      <c r="C7284" s="41">
        <v>9.417217713348805E-2</v>
      </c>
      <c r="D7284" s="51">
        <f t="shared" ca="1" si="339"/>
        <v>0.5507423056036318</v>
      </c>
      <c r="E7284" s="52">
        <f ca="1">IF(C7284&lt;=$J$5,$L$3,IF(C7284&lt;=$J$8,$L$5,IF(D7284&lt;=$K$8,$L$8,$L$10)))</f>
        <v>5.7870370370370378E-4</v>
      </c>
      <c r="F7284" s="53">
        <f ca="1">IF(E7284=$L$3,$M$3,IF(C7284&gt;$J$8,IF(D7284&lt;=$K$8,$M$8,C7284*$N$10+$N$11),C7284*$N$5+$N$6))</f>
        <v>9.2754300017135992E-3</v>
      </c>
      <c r="G7284" s="37">
        <f t="shared" ca="1" si="340"/>
        <v>5.539986161769061E-3</v>
      </c>
      <c r="H7284" s="22"/>
    </row>
    <row r="7285" spans="1:8" x14ac:dyDescent="0.25">
      <c r="A7285" s="32">
        <f t="shared" ca="1" si="341"/>
        <v>7284</v>
      </c>
      <c r="B7285" s="2">
        <v>2.5467868736739729E-2</v>
      </c>
      <c r="C7285" s="41">
        <v>9.4191697300075428E-2</v>
      </c>
      <c r="D7285" s="51">
        <f t="shared" ca="1" si="339"/>
        <v>0.24690378968855486</v>
      </c>
      <c r="E7285" s="52">
        <f ca="1">IF(C7285&lt;=$J$5,$L$3,IF(C7285&lt;=$J$8,$L$5,IF(D7285&lt;=$K$8,$L$8,$L$10)))</f>
        <v>5.7870370370370378E-4</v>
      </c>
      <c r="F7285" s="53">
        <f ca="1">IF(E7285=$L$3,$M$3,IF(C7285&gt;$J$8,IF(D7285&lt;=$K$8,$M$8,C7285*$N$10+$N$11),C7285*$N$5+$N$6))</f>
        <v>9.2754300017135992E-3</v>
      </c>
      <c r="G7285" s="37">
        <f t="shared" ca="1" si="340"/>
        <v>4.4628410131628176E-3</v>
      </c>
      <c r="H7285" s="22"/>
    </row>
    <row r="7286" spans="1:8" x14ac:dyDescent="0.25">
      <c r="A7286" s="32">
        <f t="shared" ca="1" si="341"/>
        <v>7285</v>
      </c>
      <c r="B7286" s="2">
        <v>6.3711987346017906E-3</v>
      </c>
      <c r="C7286" s="41">
        <v>9.4195214434655616E-2</v>
      </c>
      <c r="D7286" s="51">
        <f t="shared" ca="1" si="339"/>
        <v>0.49415298218414738</v>
      </c>
      <c r="E7286" s="52">
        <f ca="1">IF(C7286&lt;=$J$5,$L$3,IF(C7286&lt;=$J$8,$L$5,IF(D7286&lt;=$K$8,$L$8,$L$10)))</f>
        <v>5.7870370370370378E-4</v>
      </c>
      <c r="F7286" s="53">
        <f ca="1">IF(E7286=$L$3,$M$3,IF(C7286&gt;$J$8,IF(D7286&lt;=$K$8,$M$8,C7286*$N$10+$N$11),C7286*$N$5+$N$6))</f>
        <v>9.2754300017135992E-3</v>
      </c>
      <c r="G7286" s="37">
        <f t="shared" ca="1" si="340"/>
        <v>4.2513799406633367E-3</v>
      </c>
      <c r="H7286" s="22"/>
    </row>
    <row r="7287" spans="1:8" x14ac:dyDescent="0.25">
      <c r="A7287" s="32">
        <f t="shared" ca="1" si="341"/>
        <v>7286</v>
      </c>
      <c r="B7287" s="2">
        <v>4.8749397859017829E-3</v>
      </c>
      <c r="C7287" s="41">
        <v>9.4198234334552849E-2</v>
      </c>
      <c r="D7287" s="51">
        <f t="shared" ca="1" si="339"/>
        <v>0.49066584605824137</v>
      </c>
      <c r="E7287" s="52">
        <f ca="1">IF(C7287&lt;=$J$5,$L$3,IF(C7287&lt;=$J$8,$L$5,IF(D7287&lt;=$K$8,$L$8,$L$10)))</f>
        <v>5.7870370370370378E-4</v>
      </c>
      <c r="F7287" s="53">
        <f ca="1">IF(E7287=$L$3,$M$3,IF(C7287&gt;$J$8,IF(D7287&lt;=$K$8,$M$8,C7287*$N$10+$N$11),C7287*$N$5+$N$6))</f>
        <v>9.2754300017135992E-3</v>
      </c>
      <c r="G7287" s="37">
        <f t="shared" ca="1" si="340"/>
        <v>8.5865667402798725E-3</v>
      </c>
      <c r="H7287" s="22"/>
    </row>
    <row r="7288" spans="1:8" x14ac:dyDescent="0.25">
      <c r="A7288" s="32">
        <f t="shared" ca="1" si="341"/>
        <v>7287</v>
      </c>
      <c r="B7288" s="2">
        <v>2.139856503200227E-3</v>
      </c>
      <c r="C7288" s="41">
        <v>9.4204902420598008E-2</v>
      </c>
      <c r="D7288" s="51">
        <f t="shared" ca="1" si="339"/>
        <v>0.65216656483947744</v>
      </c>
      <c r="E7288" s="52">
        <f ca="1">IF(C7288&lt;=$J$5,$L$3,IF(C7288&lt;=$J$8,$L$5,IF(D7288&lt;=$K$8,$L$8,$L$10)))</f>
        <v>5.7870370370370378E-4</v>
      </c>
      <c r="F7288" s="53">
        <f ca="1">IF(E7288=$L$3,$M$3,IF(C7288&gt;$J$8,IF(D7288&lt;=$K$8,$M$8,C7288*$N$10+$N$11),C7288*$N$5+$N$6))</f>
        <v>9.2754300017135992E-3</v>
      </c>
      <c r="G7288" s="37">
        <f t="shared" ca="1" si="340"/>
        <v>3.3848213551225313E-3</v>
      </c>
      <c r="H7288" s="22"/>
    </row>
    <row r="7289" spans="1:8" x14ac:dyDescent="0.25">
      <c r="A7289" s="32">
        <f t="shared" ca="1" si="341"/>
        <v>7288</v>
      </c>
      <c r="B7289" s="2">
        <v>2.1228927450591517E-2</v>
      </c>
      <c r="C7289" s="41">
        <v>9.4211821137327845E-2</v>
      </c>
      <c r="D7289" s="51">
        <f t="shared" ca="1" si="339"/>
        <v>0.8128402450800789</v>
      </c>
      <c r="E7289" s="52">
        <f ca="1">IF(C7289&lt;=$J$5,$L$3,IF(C7289&lt;=$J$8,$L$5,IF(D7289&lt;=$K$8,$L$8,$L$10)))</f>
        <v>9.2754300017135992E-3</v>
      </c>
      <c r="F7289" s="53">
        <f ca="1">IF(E7289=$L$3,$M$3,IF(C7289&gt;$J$8,IF(D7289&lt;=$K$8,$M$8,C7289*$N$10+$N$11),C7289*$N$5+$N$6))</f>
        <v>2.5949279647858245E-2</v>
      </c>
      <c r="G7289" s="37">
        <f t="shared" ca="1" si="340"/>
        <v>1.3486082923422484E-2</v>
      </c>
      <c r="H7289" s="22"/>
    </row>
    <row r="7290" spans="1:8" x14ac:dyDescent="0.25">
      <c r="A7290" s="32">
        <f t="shared" ca="1" si="341"/>
        <v>7289</v>
      </c>
      <c r="B7290" s="2">
        <v>8.2907226201454909E-3</v>
      </c>
      <c r="C7290" s="41">
        <v>9.4212606004488664E-2</v>
      </c>
      <c r="D7290" s="51">
        <f t="shared" ca="1" si="339"/>
        <v>0.81842798138376516</v>
      </c>
      <c r="E7290" s="52">
        <f ca="1">IF(C7290&lt;=$J$5,$L$3,IF(C7290&lt;=$J$8,$L$5,IF(D7290&lt;=$K$8,$L$8,$L$10)))</f>
        <v>9.2754300017135992E-3</v>
      </c>
      <c r="F7290" s="53">
        <f ca="1">IF(E7290=$L$3,$M$3,IF(C7290&gt;$J$8,IF(D7290&lt;=$K$8,$M$8,C7290*$N$10+$N$11),C7290*$N$5+$N$6))</f>
        <v>2.5950057085008693E-2</v>
      </c>
      <c r="G7290" s="37">
        <f t="shared" ca="1" si="340"/>
        <v>2.4065931371099206E-2</v>
      </c>
      <c r="H7290" s="22"/>
    </row>
    <row r="7291" spans="1:8" x14ac:dyDescent="0.25">
      <c r="A7291" s="32">
        <f t="shared" ca="1" si="341"/>
        <v>7290</v>
      </c>
      <c r="B7291" s="2">
        <v>2.699842068472133E-2</v>
      </c>
      <c r="C7291" s="41">
        <v>9.4216820824147424E-2</v>
      </c>
      <c r="D7291" s="51">
        <f t="shared" ca="1" si="339"/>
        <v>0.45672074602233026</v>
      </c>
      <c r="E7291" s="52">
        <f ca="1">IF(C7291&lt;=$J$5,$L$3,IF(C7291&lt;=$J$8,$L$5,IF(D7291&lt;=$K$8,$L$8,$L$10)))</f>
        <v>5.7870370370370378E-4</v>
      </c>
      <c r="F7291" s="53">
        <f ca="1">IF(E7291=$L$3,$M$3,IF(C7291&gt;$J$8,IF(D7291&lt;=$K$8,$M$8,C7291*$N$10+$N$11),C7291*$N$5+$N$6))</f>
        <v>9.2754300017135992E-3</v>
      </c>
      <c r="G7291" s="37">
        <f t="shared" ca="1" si="340"/>
        <v>4.0026619718037748E-3</v>
      </c>
      <c r="H7291" s="22"/>
    </row>
    <row r="7292" spans="1:8" x14ac:dyDescent="0.25">
      <c r="A7292" s="32">
        <f t="shared" ca="1" si="341"/>
        <v>7291</v>
      </c>
      <c r="B7292" s="2">
        <v>4.2073565648824141E-3</v>
      </c>
      <c r="C7292" s="41">
        <v>9.4217132880906385E-2</v>
      </c>
      <c r="D7292" s="51">
        <f t="shared" ca="1" si="339"/>
        <v>0.15276931117623904</v>
      </c>
      <c r="E7292" s="52">
        <f ca="1">IF(C7292&lt;=$J$5,$L$3,IF(C7292&lt;=$J$8,$L$5,IF(D7292&lt;=$K$8,$L$8,$L$10)))</f>
        <v>5.7870370370370378E-4</v>
      </c>
      <c r="F7292" s="53">
        <f ca="1">IF(E7292=$L$3,$M$3,IF(C7292&gt;$J$8,IF(D7292&lt;=$K$8,$M$8,C7292*$N$10+$N$11),C7292*$N$5+$N$6))</f>
        <v>9.2754300017135992E-3</v>
      </c>
      <c r="G7292" s="37">
        <f t="shared" ca="1" si="340"/>
        <v>7.4639042516946759E-3</v>
      </c>
      <c r="H7292" s="22"/>
    </row>
    <row r="7293" spans="1:8" x14ac:dyDescent="0.25">
      <c r="A7293" s="32">
        <f t="shared" ca="1" si="341"/>
        <v>7292</v>
      </c>
      <c r="B7293" s="2">
        <v>7.6297478064886182E-3</v>
      </c>
      <c r="C7293" s="41">
        <v>9.4222815056595022E-2</v>
      </c>
      <c r="D7293" s="51">
        <f t="shared" ca="1" si="339"/>
        <v>4.6200143865146925E-2</v>
      </c>
      <c r="E7293" s="52">
        <f ca="1">IF(C7293&lt;=$J$5,$L$3,IF(C7293&lt;=$J$8,$L$5,IF(D7293&lt;=$K$8,$L$8,$L$10)))</f>
        <v>5.7870370370370378E-4</v>
      </c>
      <c r="F7293" s="53">
        <f ca="1">IF(E7293=$L$3,$M$3,IF(C7293&gt;$J$8,IF(D7293&lt;=$K$8,$M$8,C7293*$N$10+$N$11),C7293*$N$5+$N$6))</f>
        <v>9.2754300017135992E-3</v>
      </c>
      <c r="G7293" s="37">
        <f t="shared" ca="1" si="340"/>
        <v>8.135807426400965E-4</v>
      </c>
      <c r="H7293" s="22"/>
    </row>
    <row r="7294" spans="1:8" x14ac:dyDescent="0.25">
      <c r="A7294" s="32">
        <f t="shared" ca="1" si="341"/>
        <v>7293</v>
      </c>
      <c r="B7294" s="2">
        <v>1.0699713867737104E-2</v>
      </c>
      <c r="C7294" s="41">
        <v>9.4230419763679019E-2</v>
      </c>
      <c r="D7294" s="51">
        <f t="shared" ca="1" si="339"/>
        <v>0.4623908494961867</v>
      </c>
      <c r="E7294" s="52">
        <f ca="1">IF(C7294&lt;=$J$5,$L$3,IF(C7294&lt;=$J$8,$L$5,IF(D7294&lt;=$K$8,$L$8,$L$10)))</f>
        <v>5.7870370370370378E-4</v>
      </c>
      <c r="F7294" s="53">
        <f ca="1">IF(E7294=$L$3,$M$3,IF(C7294&gt;$J$8,IF(D7294&lt;=$K$8,$M$8,C7294*$N$10+$N$11),C7294*$N$5+$N$6))</f>
        <v>9.2754300017135992E-3</v>
      </c>
      <c r="G7294" s="37">
        <f t="shared" ca="1" si="340"/>
        <v>2.6658272723167841E-3</v>
      </c>
      <c r="H7294" s="22"/>
    </row>
    <row r="7295" spans="1:8" x14ac:dyDescent="0.25">
      <c r="A7295" s="32">
        <f t="shared" ca="1" si="341"/>
        <v>7294</v>
      </c>
      <c r="B7295" s="2">
        <v>1.6238633468675379E-3</v>
      </c>
      <c r="C7295" s="41">
        <v>9.4242398507048353E-2</v>
      </c>
      <c r="D7295" s="51">
        <f t="shared" ca="1" si="339"/>
        <v>9.1848592380624039E-2</v>
      </c>
      <c r="E7295" s="52">
        <f ca="1">IF(C7295&lt;=$J$5,$L$3,IF(C7295&lt;=$J$8,$L$5,IF(D7295&lt;=$K$8,$L$8,$L$10)))</f>
        <v>5.7870370370370378E-4</v>
      </c>
      <c r="F7295" s="53">
        <f ca="1">IF(E7295=$L$3,$M$3,IF(C7295&gt;$J$8,IF(D7295&lt;=$K$8,$M$8,C7295*$N$10+$N$11),C7295*$N$5+$N$6))</f>
        <v>9.2754300017135992E-3</v>
      </c>
      <c r="G7295" s="37">
        <f t="shared" ca="1" si="340"/>
        <v>7.6184064398417736E-4</v>
      </c>
      <c r="H7295" s="22"/>
    </row>
    <row r="7296" spans="1:8" x14ac:dyDescent="0.25">
      <c r="A7296" s="32">
        <f t="shared" ca="1" si="341"/>
        <v>7295</v>
      </c>
      <c r="B7296" s="2">
        <v>8.2603445363930716E-3</v>
      </c>
      <c r="C7296" s="41">
        <v>9.4253817721569488E-2</v>
      </c>
      <c r="D7296" s="51">
        <f t="shared" ca="1" si="339"/>
        <v>0.86848943509139742</v>
      </c>
      <c r="E7296" s="52">
        <f ca="1">IF(C7296&lt;=$J$5,$L$3,IF(C7296&lt;=$J$8,$L$5,IF(D7296&lt;=$K$8,$L$8,$L$10)))</f>
        <v>9.2754300017135992E-3</v>
      </c>
      <c r="F7296" s="53">
        <f ca="1">IF(E7296=$L$3,$M$3,IF(C7296&gt;$J$8,IF(D7296&lt;=$K$8,$M$8,C7296*$N$10+$N$11),C7296*$N$5+$N$6))</f>
        <v>2.5990878667936076E-2</v>
      </c>
      <c r="G7296" s="37">
        <f t="shared" ca="1" si="340"/>
        <v>1.1756737902521302E-2</v>
      </c>
      <c r="H7296" s="22"/>
    </row>
    <row r="7297" spans="1:8" x14ac:dyDescent="0.25">
      <c r="A7297" s="32">
        <f t="shared" ca="1" si="341"/>
        <v>7296</v>
      </c>
      <c r="B7297" s="2">
        <v>2.2992437496433593E-2</v>
      </c>
      <c r="C7297" s="41">
        <v>9.4256011226759751E-2</v>
      </c>
      <c r="D7297" s="51">
        <f t="shared" ca="1" si="339"/>
        <v>0.95335573941909602</v>
      </c>
      <c r="E7297" s="52">
        <f ca="1">IF(C7297&lt;=$J$5,$L$3,IF(C7297&lt;=$J$8,$L$5,IF(D7297&lt;=$K$8,$L$8,$L$10)))</f>
        <v>9.2754300017135992E-3</v>
      </c>
      <c r="F7297" s="53">
        <f ca="1">IF(E7297=$L$3,$M$3,IF(C7297&gt;$J$8,IF(D7297&lt;=$K$8,$M$8,C7297*$N$10+$N$11),C7297*$N$5+$N$6))</f>
        <v>2.5993051408126688E-2</v>
      </c>
      <c r="G7297" s="37">
        <f t="shared" ca="1" si="340"/>
        <v>1.8614387911949179E-2</v>
      </c>
      <c r="H7297" s="22"/>
    </row>
    <row r="7298" spans="1:8" x14ac:dyDescent="0.25">
      <c r="A7298" s="32">
        <f t="shared" ca="1" si="341"/>
        <v>7297</v>
      </c>
      <c r="B7298" s="2">
        <v>2.4977486289889161E-2</v>
      </c>
      <c r="C7298" s="41">
        <v>9.4265017998159784E-2</v>
      </c>
      <c r="D7298" s="51">
        <f t="shared" ca="1" si="339"/>
        <v>0.80891984180539445</v>
      </c>
      <c r="E7298" s="52">
        <f ca="1">IF(C7298&lt;=$J$5,$L$3,IF(C7298&lt;=$J$8,$L$5,IF(D7298&lt;=$K$8,$L$8,$L$10)))</f>
        <v>9.2754300017135992E-3</v>
      </c>
      <c r="F7298" s="53">
        <f ca="1">IF(E7298=$L$3,$M$3,IF(C7298&gt;$J$8,IF(D7298&lt;=$K$8,$M$8,C7298*$N$10+$N$11),C7298*$N$5+$N$6))</f>
        <v>2.6001972916174843E-2</v>
      </c>
      <c r="G7298" s="37">
        <f t="shared" ca="1" si="340"/>
        <v>1.5887506272067753E-2</v>
      </c>
      <c r="H7298" s="22"/>
    </row>
    <row r="7299" spans="1:8" x14ac:dyDescent="0.25">
      <c r="A7299" s="32">
        <f t="shared" ca="1" si="341"/>
        <v>7298</v>
      </c>
      <c r="B7299" s="2">
        <v>8.1040860653657787E-3</v>
      </c>
      <c r="C7299" s="41">
        <v>9.4269955248950016E-2</v>
      </c>
      <c r="D7299" s="51">
        <f t="shared" ref="D7299:D7362" ca="1" si="342">RAND()</f>
        <v>0.56050443010504114</v>
      </c>
      <c r="E7299" s="52">
        <f ca="1">IF(C7299&lt;=$J$5,$L$3,IF(C7299&lt;=$J$8,$L$5,IF(D7299&lt;=$K$8,$L$8,$L$10)))</f>
        <v>5.7870370370370378E-4</v>
      </c>
      <c r="F7299" s="53">
        <f ca="1">IF(E7299=$L$3,$M$3,IF(C7299&gt;$J$8,IF(D7299&lt;=$K$8,$M$8,C7299*$N$10+$N$11),C7299*$N$5+$N$6))</f>
        <v>9.2754300017135992E-3</v>
      </c>
      <c r="G7299" s="37">
        <f t="shared" ref="G7299:G7362" ca="1" si="343">RAND()*(F7299-E7299)+E7299</f>
        <v>4.4187249772488623E-3</v>
      </c>
      <c r="H7299" s="22"/>
    </row>
    <row r="7300" spans="1:8" x14ac:dyDescent="0.25">
      <c r="A7300" s="32">
        <f t="shared" ref="A7300:A7363" ca="1" si="344">A7299+1</f>
        <v>7299</v>
      </c>
      <c r="B7300" s="2">
        <v>1.3290290473964017E-3</v>
      </c>
      <c r="C7300" s="41">
        <v>9.4271129815240051E-2</v>
      </c>
      <c r="D7300" s="51">
        <f t="shared" ca="1" si="342"/>
        <v>0.46464011966963104</v>
      </c>
      <c r="E7300" s="52">
        <f ca="1">IF(C7300&lt;=$J$5,$L$3,IF(C7300&lt;=$J$8,$L$5,IF(D7300&lt;=$K$8,$L$8,$L$10)))</f>
        <v>5.7870370370370378E-4</v>
      </c>
      <c r="F7300" s="53">
        <f ca="1">IF(E7300=$L$3,$M$3,IF(C7300&gt;$J$8,IF(D7300&lt;=$K$8,$M$8,C7300*$N$10+$N$11),C7300*$N$5+$N$6))</f>
        <v>9.2754300017135992E-3</v>
      </c>
      <c r="G7300" s="37">
        <f t="shared" ca="1" si="343"/>
        <v>8.1569092529774831E-3</v>
      </c>
      <c r="H7300" s="22"/>
    </row>
    <row r="7301" spans="1:8" x14ac:dyDescent="0.25">
      <c r="A7301" s="32">
        <f t="shared" ca="1" si="344"/>
        <v>7300</v>
      </c>
      <c r="B7301" s="2">
        <v>7.2605630825262057E-4</v>
      </c>
      <c r="C7301" s="41">
        <v>9.4271220491965957E-2</v>
      </c>
      <c r="D7301" s="51">
        <f t="shared" ca="1" si="342"/>
        <v>0.24766160045076979</v>
      </c>
      <c r="E7301" s="52">
        <f ca="1">IF(C7301&lt;=$J$5,$L$3,IF(C7301&lt;=$J$8,$L$5,IF(D7301&lt;=$K$8,$L$8,$L$10)))</f>
        <v>5.7870370370370378E-4</v>
      </c>
      <c r="F7301" s="53">
        <f ca="1">IF(E7301=$L$3,$M$3,IF(C7301&gt;$J$8,IF(D7301&lt;=$K$8,$M$8,C7301*$N$10+$N$11),C7301*$N$5+$N$6))</f>
        <v>9.2754300017135992E-3</v>
      </c>
      <c r="G7301" s="37">
        <f t="shared" ca="1" si="343"/>
        <v>9.2437069648751286E-3</v>
      </c>
      <c r="H7301" s="22"/>
    </row>
    <row r="7302" spans="1:8" x14ac:dyDescent="0.25">
      <c r="A7302" s="32">
        <f t="shared" ca="1" si="344"/>
        <v>7301</v>
      </c>
      <c r="B7302" s="2">
        <v>7.9104931045279048E-3</v>
      </c>
      <c r="C7302" s="41">
        <v>9.4275588736046273E-2</v>
      </c>
      <c r="D7302" s="51">
        <f t="shared" ca="1" si="342"/>
        <v>0.80587754403151679</v>
      </c>
      <c r="E7302" s="52">
        <f ca="1">IF(C7302&lt;=$J$5,$L$3,IF(C7302&lt;=$J$8,$L$5,IF(D7302&lt;=$K$8,$L$8,$L$10)))</f>
        <v>9.2754300017135992E-3</v>
      </c>
      <c r="F7302" s="53">
        <f ca="1">IF(E7302=$L$3,$M$3,IF(C7302&gt;$J$8,IF(D7302&lt;=$K$8,$M$8,C7302*$N$10+$N$11),C7302*$N$5+$N$6))</f>
        <v>2.6012443585290382E-2</v>
      </c>
      <c r="G7302" s="37">
        <f t="shared" ca="1" si="343"/>
        <v>2.0990939335101266E-2</v>
      </c>
      <c r="H7302" s="22"/>
    </row>
    <row r="7303" spans="1:8" x14ac:dyDescent="0.25">
      <c r="A7303" s="32">
        <f t="shared" ca="1" si="344"/>
        <v>7302</v>
      </c>
      <c r="B7303" s="2">
        <v>1.4114739548611699E-2</v>
      </c>
      <c r="C7303" s="41">
        <v>9.4281707862038711E-2</v>
      </c>
      <c r="D7303" s="51">
        <f t="shared" ca="1" si="342"/>
        <v>0.89863044521904889</v>
      </c>
      <c r="E7303" s="52">
        <f ca="1">IF(C7303&lt;=$J$5,$L$3,IF(C7303&lt;=$J$8,$L$5,IF(D7303&lt;=$K$8,$L$8,$L$10)))</f>
        <v>9.2754300017135992E-3</v>
      </c>
      <c r="F7303" s="53">
        <f ca="1">IF(E7303=$L$3,$M$3,IF(C7303&gt;$J$8,IF(D7303&lt;=$K$8,$M$8,C7303*$N$10+$N$11),C7303*$N$5+$N$6))</f>
        <v>2.6018504784066782E-2</v>
      </c>
      <c r="G7303" s="37">
        <f t="shared" ca="1" si="343"/>
        <v>1.6067392186697199E-2</v>
      </c>
      <c r="H7303" s="22"/>
    </row>
    <row r="7304" spans="1:8" x14ac:dyDescent="0.25">
      <c r="A7304" s="32">
        <f t="shared" ca="1" si="344"/>
        <v>7303</v>
      </c>
      <c r="B7304" s="2">
        <v>1.9819321848189575E-3</v>
      </c>
      <c r="C7304" s="41">
        <v>9.4302653184977159E-2</v>
      </c>
      <c r="D7304" s="51">
        <f t="shared" ca="1" si="342"/>
        <v>0.17274838491652789</v>
      </c>
      <c r="E7304" s="52">
        <f ca="1">IF(C7304&lt;=$J$5,$L$3,IF(C7304&lt;=$J$8,$L$5,IF(D7304&lt;=$K$8,$L$8,$L$10)))</f>
        <v>5.7870370370370378E-4</v>
      </c>
      <c r="F7304" s="53">
        <f ca="1">IF(E7304=$L$3,$M$3,IF(C7304&gt;$J$8,IF(D7304&lt;=$K$8,$M$8,C7304*$N$10+$N$11),C7304*$N$5+$N$6))</f>
        <v>9.2754300017135992E-3</v>
      </c>
      <c r="G7304" s="37">
        <f t="shared" ca="1" si="343"/>
        <v>2.1526592734042232E-3</v>
      </c>
      <c r="H7304" s="22"/>
    </row>
    <row r="7305" spans="1:8" x14ac:dyDescent="0.25">
      <c r="A7305" s="32">
        <f t="shared" ca="1" si="344"/>
        <v>7304</v>
      </c>
      <c r="B7305" s="2">
        <v>4.017530482424897E-3</v>
      </c>
      <c r="C7305" s="41">
        <v>9.4308676380687934E-2</v>
      </c>
      <c r="D7305" s="51">
        <f t="shared" ca="1" si="342"/>
        <v>0.59295342416194519</v>
      </c>
      <c r="E7305" s="52">
        <f ca="1">IF(C7305&lt;=$J$5,$L$3,IF(C7305&lt;=$J$8,$L$5,IF(D7305&lt;=$K$8,$L$8,$L$10)))</f>
        <v>5.7870370370370378E-4</v>
      </c>
      <c r="F7305" s="53">
        <f ca="1">IF(E7305=$L$3,$M$3,IF(C7305&gt;$J$8,IF(D7305&lt;=$K$8,$M$8,C7305*$N$10+$N$11),C7305*$N$5+$N$6))</f>
        <v>9.2754300017135992E-3</v>
      </c>
      <c r="G7305" s="37">
        <f t="shared" ca="1" si="343"/>
        <v>8.1176671738496919E-3</v>
      </c>
      <c r="H7305" s="22"/>
    </row>
    <row r="7306" spans="1:8" x14ac:dyDescent="0.25">
      <c r="A7306" s="32">
        <f t="shared" ca="1" si="344"/>
        <v>7305</v>
      </c>
      <c r="B7306" s="2">
        <v>7.1513454708599378E-3</v>
      </c>
      <c r="C7306" s="41">
        <v>9.4312576623124034E-2</v>
      </c>
      <c r="D7306" s="51">
        <f t="shared" ca="1" si="342"/>
        <v>0.43223153860513996</v>
      </c>
      <c r="E7306" s="52">
        <f ca="1">IF(C7306&lt;=$J$5,$L$3,IF(C7306&lt;=$J$8,$L$5,IF(D7306&lt;=$K$8,$L$8,$L$10)))</f>
        <v>5.7870370370370378E-4</v>
      </c>
      <c r="F7306" s="53">
        <f ca="1">IF(E7306=$L$3,$M$3,IF(C7306&gt;$J$8,IF(D7306&lt;=$K$8,$M$8,C7306*$N$10+$N$11),C7306*$N$5+$N$6))</f>
        <v>9.2754300017135992E-3</v>
      </c>
      <c r="G7306" s="37">
        <f t="shared" ca="1" si="343"/>
        <v>7.804049235436988E-3</v>
      </c>
      <c r="H7306" s="22"/>
    </row>
    <row r="7307" spans="1:8" x14ac:dyDescent="0.25">
      <c r="A7307" s="32">
        <f t="shared" ca="1" si="344"/>
        <v>7306</v>
      </c>
      <c r="B7307" s="2">
        <v>7.7332262656434891E-3</v>
      </c>
      <c r="C7307" s="41">
        <v>9.4328886794226241E-2</v>
      </c>
      <c r="D7307" s="51">
        <f t="shared" ca="1" si="342"/>
        <v>0.2840128320586417</v>
      </c>
      <c r="E7307" s="52">
        <f ca="1">IF(C7307&lt;=$J$5,$L$3,IF(C7307&lt;=$J$8,$L$5,IF(D7307&lt;=$K$8,$L$8,$L$10)))</f>
        <v>5.7870370370370378E-4</v>
      </c>
      <c r="F7307" s="53">
        <f ca="1">IF(E7307=$L$3,$M$3,IF(C7307&gt;$J$8,IF(D7307&lt;=$K$8,$M$8,C7307*$N$10+$N$11),C7307*$N$5+$N$6))</f>
        <v>9.2754300017135992E-3</v>
      </c>
      <c r="G7307" s="37">
        <f t="shared" ca="1" si="343"/>
        <v>8.6601622051685027E-4</v>
      </c>
      <c r="H7307" s="22"/>
    </row>
    <row r="7308" spans="1:8" x14ac:dyDescent="0.25">
      <c r="A7308" s="32">
        <f t="shared" ca="1" si="344"/>
        <v>7307</v>
      </c>
      <c r="B7308" s="2">
        <v>8.6559660273814731E-3</v>
      </c>
      <c r="C7308" s="41">
        <v>9.4343594547645182E-2</v>
      </c>
      <c r="D7308" s="51">
        <f t="shared" ca="1" si="342"/>
        <v>0.65601011812754306</v>
      </c>
      <c r="E7308" s="52">
        <f ca="1">IF(C7308&lt;=$J$5,$L$3,IF(C7308&lt;=$J$8,$L$5,IF(D7308&lt;=$K$8,$L$8,$L$10)))</f>
        <v>5.7870370370370378E-4</v>
      </c>
      <c r="F7308" s="53">
        <f ca="1">IF(E7308=$L$3,$M$3,IF(C7308&gt;$J$8,IF(D7308&lt;=$K$8,$M$8,C7308*$N$10+$N$11),C7308*$N$5+$N$6))</f>
        <v>9.2754300017135992E-3</v>
      </c>
      <c r="G7308" s="37">
        <f t="shared" ca="1" si="343"/>
        <v>9.4707200627751039E-4</v>
      </c>
      <c r="H7308" s="22"/>
    </row>
    <row r="7309" spans="1:8" x14ac:dyDescent="0.25">
      <c r="A7309" s="32">
        <f t="shared" ca="1" si="344"/>
        <v>7308</v>
      </c>
      <c r="B7309" s="2">
        <v>9.0119276179712327E-3</v>
      </c>
      <c r="C7309" s="41">
        <v>9.4344356378752325E-2</v>
      </c>
      <c r="D7309" s="51">
        <f t="shared" ca="1" si="342"/>
        <v>0.13586070606516554</v>
      </c>
      <c r="E7309" s="52">
        <f ca="1">IF(C7309&lt;=$J$5,$L$3,IF(C7309&lt;=$J$8,$L$5,IF(D7309&lt;=$K$8,$L$8,$L$10)))</f>
        <v>5.7870370370370378E-4</v>
      </c>
      <c r="F7309" s="53">
        <f ca="1">IF(E7309=$L$3,$M$3,IF(C7309&gt;$J$8,IF(D7309&lt;=$K$8,$M$8,C7309*$N$10+$N$11),C7309*$N$5+$N$6))</f>
        <v>9.2754300017135992E-3</v>
      </c>
      <c r="G7309" s="37">
        <f t="shared" ca="1" si="343"/>
        <v>7.4613960499373333E-4</v>
      </c>
      <c r="H7309" s="22"/>
    </row>
    <row r="7310" spans="1:8" x14ac:dyDescent="0.25">
      <c r="A7310" s="32">
        <f t="shared" ca="1" si="344"/>
        <v>7309</v>
      </c>
      <c r="B7310" s="2">
        <v>7.8549435496666487E-3</v>
      </c>
      <c r="C7310" s="41">
        <v>9.4398766833693692E-2</v>
      </c>
      <c r="D7310" s="51">
        <f t="shared" ca="1" si="342"/>
        <v>9.4550005267504122E-3</v>
      </c>
      <c r="E7310" s="52">
        <f ca="1">IF(C7310&lt;=$J$5,$L$3,IF(C7310&lt;=$J$8,$L$5,IF(D7310&lt;=$K$8,$L$8,$L$10)))</f>
        <v>5.7870370370370378E-4</v>
      </c>
      <c r="F7310" s="53">
        <f ca="1">IF(E7310=$L$3,$M$3,IF(C7310&gt;$J$8,IF(D7310&lt;=$K$8,$M$8,C7310*$N$10+$N$11),C7310*$N$5+$N$6))</f>
        <v>9.2754300017135992E-3</v>
      </c>
      <c r="G7310" s="37">
        <f t="shared" ca="1" si="343"/>
        <v>4.610878512925424E-3</v>
      </c>
      <c r="H7310" s="22"/>
    </row>
    <row r="7311" spans="1:8" x14ac:dyDescent="0.25">
      <c r="A7311" s="32">
        <f t="shared" ca="1" si="344"/>
        <v>7310</v>
      </c>
      <c r="B7311" s="2">
        <v>1.3493723324650375E-2</v>
      </c>
      <c r="C7311" s="41">
        <v>9.440502697111125E-2</v>
      </c>
      <c r="D7311" s="51">
        <f t="shared" ca="1" si="342"/>
        <v>0.86363906062827833</v>
      </c>
      <c r="E7311" s="52">
        <f ca="1">IF(C7311&lt;=$J$5,$L$3,IF(C7311&lt;=$J$8,$L$5,IF(D7311&lt;=$K$8,$L$8,$L$10)))</f>
        <v>9.2754300017135992E-3</v>
      </c>
      <c r="F7311" s="53">
        <f ca="1">IF(E7311=$L$3,$M$3,IF(C7311&gt;$J$8,IF(D7311&lt;=$K$8,$M$8,C7311*$N$10+$N$11),C7311*$N$5+$N$6))</f>
        <v>2.6140656482518523E-2</v>
      </c>
      <c r="G7311" s="37">
        <f t="shared" ca="1" si="343"/>
        <v>1.058726824229039E-2</v>
      </c>
      <c r="H7311" s="22"/>
    </row>
    <row r="7312" spans="1:8" x14ac:dyDescent="0.25">
      <c r="A7312" s="32">
        <f t="shared" ca="1" si="344"/>
        <v>7311</v>
      </c>
      <c r="B7312" s="2">
        <v>5.8981405787550956E-3</v>
      </c>
      <c r="C7312" s="41">
        <v>9.4410958237834242E-2</v>
      </c>
      <c r="D7312" s="51">
        <f t="shared" ca="1" si="342"/>
        <v>0.39975996039115125</v>
      </c>
      <c r="E7312" s="52">
        <f ca="1">IF(C7312&lt;=$J$5,$L$3,IF(C7312&lt;=$J$8,$L$5,IF(D7312&lt;=$K$8,$L$8,$L$10)))</f>
        <v>5.7870370370370378E-4</v>
      </c>
      <c r="F7312" s="53">
        <f ca="1">IF(E7312=$L$3,$M$3,IF(C7312&gt;$J$8,IF(D7312&lt;=$K$8,$M$8,C7312*$N$10+$N$11),C7312*$N$5+$N$6))</f>
        <v>9.2754300017135992E-3</v>
      </c>
      <c r="G7312" s="37">
        <f t="shared" ca="1" si="343"/>
        <v>4.920376843723628E-3</v>
      </c>
      <c r="H7312" s="22"/>
    </row>
    <row r="7313" spans="1:8" x14ac:dyDescent="0.25">
      <c r="A7313" s="32">
        <f t="shared" ca="1" si="344"/>
        <v>7312</v>
      </c>
      <c r="B7313" s="2">
        <v>1.2871940580365948E-2</v>
      </c>
      <c r="C7313" s="41">
        <v>9.4415997757781145E-2</v>
      </c>
      <c r="D7313" s="51">
        <f t="shared" ca="1" si="342"/>
        <v>0.98506515176033804</v>
      </c>
      <c r="E7313" s="52">
        <f ca="1">IF(C7313&lt;=$J$5,$L$3,IF(C7313&lt;=$J$8,$L$5,IF(D7313&lt;=$K$8,$L$8,$L$10)))</f>
        <v>9.2754300017135992E-3</v>
      </c>
      <c r="F7313" s="53">
        <f ca="1">IF(E7313=$L$3,$M$3,IF(C7313&gt;$J$8,IF(D7313&lt;=$K$8,$M$8,C7313*$N$10+$N$11),C7313*$N$5+$N$6))</f>
        <v>2.6151523413322345E-2</v>
      </c>
      <c r="G7313" s="37">
        <f t="shared" ca="1" si="343"/>
        <v>1.3882755984979272E-2</v>
      </c>
      <c r="H7313" s="22"/>
    </row>
    <row r="7314" spans="1:8" x14ac:dyDescent="0.25">
      <c r="A7314" s="32">
        <f t="shared" ca="1" si="344"/>
        <v>7313</v>
      </c>
      <c r="B7314" s="2">
        <v>7.2274309952747862E-3</v>
      </c>
      <c r="C7314" s="41">
        <v>9.4421151943550552E-2</v>
      </c>
      <c r="D7314" s="51">
        <f t="shared" ca="1" si="342"/>
        <v>0.78631798343849502</v>
      </c>
      <c r="E7314" s="52">
        <f ca="1">IF(C7314&lt;=$J$5,$L$3,IF(C7314&lt;=$J$8,$L$5,IF(D7314&lt;=$K$8,$L$8,$L$10)))</f>
        <v>5.7870370370370378E-4</v>
      </c>
      <c r="F7314" s="53">
        <f ca="1">IF(E7314=$L$3,$M$3,IF(C7314&gt;$J$8,IF(D7314&lt;=$K$8,$M$8,C7314*$N$10+$N$11),C7314*$N$5+$N$6))</f>
        <v>9.2754300017135992E-3</v>
      </c>
      <c r="G7314" s="37">
        <f t="shared" ca="1" si="343"/>
        <v>8.3029221180680474E-3</v>
      </c>
      <c r="H7314" s="22"/>
    </row>
    <row r="7315" spans="1:8" x14ac:dyDescent="0.25">
      <c r="A7315" s="32">
        <f t="shared" ca="1" si="344"/>
        <v>7314</v>
      </c>
      <c r="B7315" s="2">
        <v>4.4164094054226499E-3</v>
      </c>
      <c r="C7315" s="41">
        <v>9.4441266558826453E-2</v>
      </c>
      <c r="D7315" s="51">
        <f t="shared" ca="1" si="342"/>
        <v>0.21522319067834106</v>
      </c>
      <c r="E7315" s="52">
        <f ca="1">IF(C7315&lt;=$J$5,$L$3,IF(C7315&lt;=$J$8,$L$5,IF(D7315&lt;=$K$8,$L$8,$L$10)))</f>
        <v>5.7870370370370378E-4</v>
      </c>
      <c r="F7315" s="53">
        <f ca="1">IF(E7315=$L$3,$M$3,IF(C7315&gt;$J$8,IF(D7315&lt;=$K$8,$M$8,C7315*$N$10+$N$11),C7315*$N$5+$N$6))</f>
        <v>9.2754300017135992E-3</v>
      </c>
      <c r="G7315" s="37">
        <f t="shared" ca="1" si="343"/>
        <v>8.5266310340369918E-3</v>
      </c>
      <c r="H7315" s="22"/>
    </row>
    <row r="7316" spans="1:8" x14ac:dyDescent="0.25">
      <c r="A7316" s="32">
        <f t="shared" ca="1" si="344"/>
        <v>7315</v>
      </c>
      <c r="B7316" s="2">
        <v>1.1790784085749073E-2</v>
      </c>
      <c r="C7316" s="41">
        <v>9.4441306786321844E-2</v>
      </c>
      <c r="D7316" s="51">
        <f t="shared" ca="1" si="342"/>
        <v>0.24838479809129377</v>
      </c>
      <c r="E7316" s="52">
        <f ca="1">IF(C7316&lt;=$J$5,$L$3,IF(C7316&lt;=$J$8,$L$5,IF(D7316&lt;=$K$8,$L$8,$L$10)))</f>
        <v>5.7870370370370378E-4</v>
      </c>
      <c r="F7316" s="53">
        <f ca="1">IF(E7316=$L$3,$M$3,IF(C7316&gt;$J$8,IF(D7316&lt;=$K$8,$M$8,C7316*$N$10+$N$11),C7316*$N$5+$N$6))</f>
        <v>9.2754300017135992E-3</v>
      </c>
      <c r="G7316" s="37">
        <f t="shared" ca="1" si="343"/>
        <v>1.6685326343576128E-3</v>
      </c>
      <c r="H7316" s="22"/>
    </row>
    <row r="7317" spans="1:8" x14ac:dyDescent="0.25">
      <c r="A7317" s="32">
        <f t="shared" ca="1" si="344"/>
        <v>7316</v>
      </c>
      <c r="B7317" s="2">
        <v>5.7340587174322666E-3</v>
      </c>
      <c r="C7317" s="41">
        <v>9.4459778601795386E-2</v>
      </c>
      <c r="D7317" s="51">
        <f t="shared" ca="1" si="342"/>
        <v>0.6270681940127012</v>
      </c>
      <c r="E7317" s="52">
        <f ca="1">IF(C7317&lt;=$J$5,$L$3,IF(C7317&lt;=$J$8,$L$5,IF(D7317&lt;=$K$8,$L$8,$L$10)))</f>
        <v>5.7870370370370378E-4</v>
      </c>
      <c r="F7317" s="53">
        <f ca="1">IF(E7317=$L$3,$M$3,IF(C7317&gt;$J$8,IF(D7317&lt;=$K$8,$M$8,C7317*$N$10+$N$11),C7317*$N$5+$N$6))</f>
        <v>9.2754300017135992E-3</v>
      </c>
      <c r="G7317" s="37">
        <f t="shared" ca="1" si="343"/>
        <v>9.2113628487002386E-4</v>
      </c>
      <c r="H7317" s="22"/>
    </row>
    <row r="7318" spans="1:8" x14ac:dyDescent="0.25">
      <c r="A7318" s="32">
        <f t="shared" ca="1" si="344"/>
        <v>7317</v>
      </c>
      <c r="B7318" s="2">
        <v>6.5269834771309598E-3</v>
      </c>
      <c r="C7318" s="41">
        <v>9.4484350727696897E-2</v>
      </c>
      <c r="D7318" s="51">
        <f t="shared" ca="1" si="342"/>
        <v>0.2143392867506293</v>
      </c>
      <c r="E7318" s="52">
        <f ca="1">IF(C7318&lt;=$J$5,$L$3,IF(C7318&lt;=$J$8,$L$5,IF(D7318&lt;=$K$8,$L$8,$L$10)))</f>
        <v>5.7870370370370378E-4</v>
      </c>
      <c r="F7318" s="53">
        <f ca="1">IF(E7318=$L$3,$M$3,IF(C7318&gt;$J$8,IF(D7318&lt;=$K$8,$M$8,C7318*$N$10+$N$11),C7318*$N$5+$N$6))</f>
        <v>9.2754300017135992E-3</v>
      </c>
      <c r="G7318" s="37">
        <f t="shared" ca="1" si="343"/>
        <v>1.905015638513822E-3</v>
      </c>
      <c r="H7318" s="22"/>
    </row>
    <row r="7319" spans="1:8" x14ac:dyDescent="0.25">
      <c r="A7319" s="32">
        <f t="shared" ca="1" si="344"/>
        <v>7318</v>
      </c>
      <c r="B7319" s="2">
        <v>1.2563233826943798E-3</v>
      </c>
      <c r="C7319" s="41">
        <v>9.4506270532792536E-2</v>
      </c>
      <c r="D7319" s="51">
        <f t="shared" ca="1" si="342"/>
        <v>0.84312958136692218</v>
      </c>
      <c r="E7319" s="52">
        <f ca="1">IF(C7319&lt;=$J$5,$L$3,IF(C7319&lt;=$J$8,$L$5,IF(D7319&lt;=$K$8,$L$8,$L$10)))</f>
        <v>9.2754300017135992E-3</v>
      </c>
      <c r="F7319" s="53">
        <f ca="1">IF(E7319=$L$3,$M$3,IF(C7319&gt;$J$8,IF(D7319&lt;=$K$8,$M$8,C7319*$N$10+$N$11),C7319*$N$5+$N$6))</f>
        <v>2.6240941613587698E-2</v>
      </c>
      <c r="G7319" s="37">
        <f t="shared" ca="1" si="343"/>
        <v>1.3569259653902835E-2</v>
      </c>
      <c r="H7319" s="22"/>
    </row>
    <row r="7320" spans="1:8" x14ac:dyDescent="0.25">
      <c r="A7320" s="32">
        <f t="shared" ca="1" si="344"/>
        <v>7319</v>
      </c>
      <c r="B7320" s="2">
        <v>4.7741834265662697E-3</v>
      </c>
      <c r="C7320" s="41">
        <v>9.4520317746927263E-2</v>
      </c>
      <c r="D7320" s="51">
        <f t="shared" ca="1" si="342"/>
        <v>0.73053302781475249</v>
      </c>
      <c r="E7320" s="52">
        <f ca="1">IF(C7320&lt;=$J$5,$L$3,IF(C7320&lt;=$J$8,$L$5,IF(D7320&lt;=$K$8,$L$8,$L$10)))</f>
        <v>5.7870370370370378E-4</v>
      </c>
      <c r="F7320" s="53">
        <f ca="1">IF(E7320=$L$3,$M$3,IF(C7320&gt;$J$8,IF(D7320&lt;=$K$8,$M$8,C7320*$N$10+$N$11),C7320*$N$5+$N$6))</f>
        <v>9.2754300017135992E-3</v>
      </c>
      <c r="G7320" s="37">
        <f t="shared" ca="1" si="343"/>
        <v>7.0244202502182671E-3</v>
      </c>
      <c r="H7320" s="22"/>
    </row>
    <row r="7321" spans="1:8" x14ac:dyDescent="0.25">
      <c r="A7321" s="32">
        <f t="shared" ca="1" si="344"/>
        <v>7320</v>
      </c>
      <c r="B7321" s="2">
        <v>3.0080020741755087E-3</v>
      </c>
      <c r="C7321" s="41">
        <v>9.4521332615977949E-2</v>
      </c>
      <c r="D7321" s="51">
        <f t="shared" ca="1" si="342"/>
        <v>6.5220819958233922E-2</v>
      </c>
      <c r="E7321" s="52">
        <f ca="1">IF(C7321&lt;=$J$5,$L$3,IF(C7321&lt;=$J$8,$L$5,IF(D7321&lt;=$K$8,$L$8,$L$10)))</f>
        <v>5.7870370370370378E-4</v>
      </c>
      <c r="F7321" s="53">
        <f ca="1">IF(E7321=$L$3,$M$3,IF(C7321&gt;$J$8,IF(D7321&lt;=$K$8,$M$8,C7321*$N$10+$N$11),C7321*$N$5+$N$6))</f>
        <v>9.2754300017135992E-3</v>
      </c>
      <c r="G7321" s="37">
        <f t="shared" ca="1" si="343"/>
        <v>5.9769142720006423E-3</v>
      </c>
      <c r="H7321" s="22"/>
    </row>
    <row r="7322" spans="1:8" x14ac:dyDescent="0.25">
      <c r="A7322" s="32">
        <f t="shared" ca="1" si="344"/>
        <v>7321</v>
      </c>
      <c r="B7322" s="2">
        <v>5.4791502426692062E-3</v>
      </c>
      <c r="C7322" s="41">
        <v>9.4530446363841503E-2</v>
      </c>
      <c r="D7322" s="51">
        <f t="shared" ca="1" si="342"/>
        <v>0.45389028915010354</v>
      </c>
      <c r="E7322" s="52">
        <f ca="1">IF(C7322&lt;=$J$5,$L$3,IF(C7322&lt;=$J$8,$L$5,IF(D7322&lt;=$K$8,$L$8,$L$10)))</f>
        <v>5.7870370370370378E-4</v>
      </c>
      <c r="F7322" s="53">
        <f ca="1">IF(E7322=$L$3,$M$3,IF(C7322&gt;$J$8,IF(D7322&lt;=$K$8,$M$8,C7322*$N$10+$N$11),C7322*$N$5+$N$6))</f>
        <v>9.2754300017135992E-3</v>
      </c>
      <c r="G7322" s="37">
        <f t="shared" ca="1" si="343"/>
        <v>2.0237970929524183E-3</v>
      </c>
      <c r="H7322" s="22"/>
    </row>
    <row r="7323" spans="1:8" x14ac:dyDescent="0.25">
      <c r="A7323" s="32">
        <f t="shared" ca="1" si="344"/>
        <v>7322</v>
      </c>
      <c r="B7323" s="2">
        <v>9.0964516898742187E-3</v>
      </c>
      <c r="C7323" s="41">
        <v>9.4533362011978594E-2</v>
      </c>
      <c r="D7323" s="51">
        <f t="shared" ca="1" si="342"/>
        <v>0.71178884787572705</v>
      </c>
      <c r="E7323" s="52">
        <f ca="1">IF(C7323&lt;=$J$5,$L$3,IF(C7323&lt;=$J$8,$L$5,IF(D7323&lt;=$K$8,$L$8,$L$10)))</f>
        <v>5.7870370370370378E-4</v>
      </c>
      <c r="F7323" s="53">
        <f ca="1">IF(E7323=$L$3,$M$3,IF(C7323&gt;$J$8,IF(D7323&lt;=$K$8,$M$8,C7323*$N$10+$N$11),C7323*$N$5+$N$6))</f>
        <v>9.2754300017135992E-3</v>
      </c>
      <c r="G7323" s="37">
        <f t="shared" ca="1" si="343"/>
        <v>8.0358540842319689E-3</v>
      </c>
      <c r="H7323" s="22"/>
    </row>
    <row r="7324" spans="1:8" x14ac:dyDescent="0.25">
      <c r="A7324" s="32">
        <f t="shared" ca="1" si="344"/>
        <v>7323</v>
      </c>
      <c r="B7324" s="2">
        <v>4.9135184925862552E-3</v>
      </c>
      <c r="C7324" s="41">
        <v>9.4570989053041621E-2</v>
      </c>
      <c r="D7324" s="51">
        <f t="shared" ca="1" si="342"/>
        <v>0.10361755783459914</v>
      </c>
      <c r="E7324" s="52">
        <f ca="1">IF(C7324&lt;=$J$5,$L$3,IF(C7324&lt;=$J$8,$L$5,IF(D7324&lt;=$K$8,$L$8,$L$10)))</f>
        <v>5.7870370370370378E-4</v>
      </c>
      <c r="F7324" s="53">
        <f ca="1">IF(E7324=$L$3,$M$3,IF(C7324&gt;$J$8,IF(D7324&lt;=$K$8,$M$8,C7324*$N$10+$N$11),C7324*$N$5+$N$6))</f>
        <v>9.2754300017135992E-3</v>
      </c>
      <c r="G7324" s="37">
        <f t="shared" ca="1" si="343"/>
        <v>9.8744419111213141E-4</v>
      </c>
      <c r="H7324" s="22"/>
    </row>
    <row r="7325" spans="1:8" x14ac:dyDescent="0.25">
      <c r="A7325" s="32">
        <f t="shared" ca="1" si="344"/>
        <v>7324</v>
      </c>
      <c r="B7325" s="2">
        <v>6.5391017151140152E-3</v>
      </c>
      <c r="C7325" s="41">
        <v>9.4573347798039165E-2</v>
      </c>
      <c r="D7325" s="51">
        <f t="shared" ca="1" si="342"/>
        <v>0.33307273675086746</v>
      </c>
      <c r="E7325" s="52">
        <f ca="1">IF(C7325&lt;=$J$5,$L$3,IF(C7325&lt;=$J$8,$L$5,IF(D7325&lt;=$K$8,$L$8,$L$10)))</f>
        <v>5.7870370370370378E-4</v>
      </c>
      <c r="F7325" s="53">
        <f ca="1">IF(E7325=$L$3,$M$3,IF(C7325&gt;$J$8,IF(D7325&lt;=$K$8,$M$8,C7325*$N$10+$N$11),C7325*$N$5+$N$6))</f>
        <v>9.2754300017135992E-3</v>
      </c>
      <c r="G7325" s="37">
        <f t="shared" ca="1" si="343"/>
        <v>1.9809424884241296E-3</v>
      </c>
      <c r="H7325" s="22"/>
    </row>
    <row r="7326" spans="1:8" x14ac:dyDescent="0.25">
      <c r="A7326" s="32">
        <f t="shared" ca="1" si="344"/>
        <v>7325</v>
      </c>
      <c r="B7326" s="2">
        <v>3.357894955490881E-3</v>
      </c>
      <c r="C7326" s="41">
        <v>9.4579706572612582E-2</v>
      </c>
      <c r="D7326" s="51">
        <f t="shared" ca="1" si="342"/>
        <v>0.11229582715211239</v>
      </c>
      <c r="E7326" s="52">
        <f ca="1">IF(C7326&lt;=$J$5,$L$3,IF(C7326&lt;=$J$8,$L$5,IF(D7326&lt;=$K$8,$L$8,$L$10)))</f>
        <v>5.7870370370370378E-4</v>
      </c>
      <c r="F7326" s="53">
        <f ca="1">IF(E7326=$L$3,$M$3,IF(C7326&gt;$J$8,IF(D7326&lt;=$K$8,$M$8,C7326*$N$10+$N$11),C7326*$N$5+$N$6))</f>
        <v>9.2754300017135992E-3</v>
      </c>
      <c r="G7326" s="37">
        <f t="shared" ca="1" si="343"/>
        <v>8.6565502949163282E-3</v>
      </c>
      <c r="H7326" s="22"/>
    </row>
    <row r="7327" spans="1:8" x14ac:dyDescent="0.25">
      <c r="A7327" s="32">
        <f t="shared" ca="1" si="344"/>
        <v>7326</v>
      </c>
      <c r="B7327" s="2">
        <v>8.7933832461380423E-3</v>
      </c>
      <c r="C7327" s="41">
        <v>9.4579863749063409E-2</v>
      </c>
      <c r="D7327" s="51">
        <f t="shared" ca="1" si="342"/>
        <v>0.57607802402564767</v>
      </c>
      <c r="E7327" s="52">
        <f ca="1">IF(C7327&lt;=$J$5,$L$3,IF(C7327&lt;=$J$8,$L$5,IF(D7327&lt;=$K$8,$L$8,$L$10)))</f>
        <v>5.7870370370370378E-4</v>
      </c>
      <c r="F7327" s="53">
        <f ca="1">IF(E7327=$L$3,$M$3,IF(C7327&gt;$J$8,IF(D7327&lt;=$K$8,$M$8,C7327*$N$10+$N$11),C7327*$N$5+$N$6))</f>
        <v>9.2754300017135992E-3</v>
      </c>
      <c r="G7327" s="37">
        <f t="shared" ca="1" si="343"/>
        <v>9.1452350970519427E-3</v>
      </c>
      <c r="H7327" s="22"/>
    </row>
    <row r="7328" spans="1:8" x14ac:dyDescent="0.25">
      <c r="A7328" s="32">
        <f t="shared" ca="1" si="344"/>
        <v>7327</v>
      </c>
      <c r="B7328" s="2">
        <v>2.1401433235758244E-2</v>
      </c>
      <c r="C7328" s="41">
        <v>9.4602712300655506E-2</v>
      </c>
      <c r="D7328" s="51">
        <f t="shared" ca="1" si="342"/>
        <v>0.35590961868465343</v>
      </c>
      <c r="E7328" s="52">
        <f ca="1">IF(C7328&lt;=$J$5,$L$3,IF(C7328&lt;=$J$8,$L$5,IF(D7328&lt;=$K$8,$L$8,$L$10)))</f>
        <v>5.7870370370370378E-4</v>
      </c>
      <c r="F7328" s="53">
        <f ca="1">IF(E7328=$L$3,$M$3,IF(C7328&gt;$J$8,IF(D7328&lt;=$K$8,$M$8,C7328*$N$10+$N$11),C7328*$N$5+$N$6))</f>
        <v>9.2754300017135992E-3</v>
      </c>
      <c r="G7328" s="37">
        <f t="shared" ca="1" si="343"/>
        <v>3.0970271286503387E-3</v>
      </c>
      <c r="H7328" s="22"/>
    </row>
    <row r="7329" spans="1:8" x14ac:dyDescent="0.25">
      <c r="A7329" s="32">
        <f t="shared" ca="1" si="344"/>
        <v>7328</v>
      </c>
      <c r="B7329" s="2">
        <v>1.9415319250632501E-2</v>
      </c>
      <c r="C7329" s="41">
        <v>9.4623791109339273E-2</v>
      </c>
      <c r="D7329" s="51">
        <f t="shared" ca="1" si="342"/>
        <v>0.11885857369313368</v>
      </c>
      <c r="E7329" s="52">
        <f ca="1">IF(C7329&lt;=$J$5,$L$3,IF(C7329&lt;=$J$8,$L$5,IF(D7329&lt;=$K$8,$L$8,$L$10)))</f>
        <v>5.7870370370370378E-4</v>
      </c>
      <c r="F7329" s="53">
        <f ca="1">IF(E7329=$L$3,$M$3,IF(C7329&gt;$J$8,IF(D7329&lt;=$K$8,$M$8,C7329*$N$10+$N$11),C7329*$N$5+$N$6))</f>
        <v>9.2754300017135992E-3</v>
      </c>
      <c r="G7329" s="37">
        <f t="shared" ca="1" si="343"/>
        <v>3.3099262231681146E-3</v>
      </c>
      <c r="H7329" s="22"/>
    </row>
    <row r="7330" spans="1:8" x14ac:dyDescent="0.25">
      <c r="A7330" s="32">
        <f t="shared" ca="1" si="344"/>
        <v>7329</v>
      </c>
      <c r="B7330" s="2">
        <v>1.8249434910395546E-2</v>
      </c>
      <c r="C7330" s="41">
        <v>9.4637249199037765E-2</v>
      </c>
      <c r="D7330" s="51">
        <f t="shared" ca="1" si="342"/>
        <v>0.32161457146465577</v>
      </c>
      <c r="E7330" s="52">
        <f ca="1">IF(C7330&lt;=$J$5,$L$3,IF(C7330&lt;=$J$8,$L$5,IF(D7330&lt;=$K$8,$L$8,$L$10)))</f>
        <v>5.7870370370370378E-4</v>
      </c>
      <c r="F7330" s="53">
        <f ca="1">IF(E7330=$L$3,$M$3,IF(C7330&gt;$J$8,IF(D7330&lt;=$K$8,$M$8,C7330*$N$10+$N$11),C7330*$N$5+$N$6))</f>
        <v>9.2754300017135992E-3</v>
      </c>
      <c r="G7330" s="37">
        <f t="shared" ca="1" si="343"/>
        <v>5.4551815720162052E-3</v>
      </c>
      <c r="H7330" s="22"/>
    </row>
    <row r="7331" spans="1:8" x14ac:dyDescent="0.25">
      <c r="A7331" s="32">
        <f t="shared" ca="1" si="344"/>
        <v>7330</v>
      </c>
      <c r="B7331" s="2">
        <v>1.0998650827669654E-2</v>
      </c>
      <c r="C7331" s="41">
        <v>9.4637757529867195E-2</v>
      </c>
      <c r="D7331" s="51">
        <f t="shared" ca="1" si="342"/>
        <v>0.13039508348732964</v>
      </c>
      <c r="E7331" s="52">
        <f ca="1">IF(C7331&lt;=$J$5,$L$3,IF(C7331&lt;=$J$8,$L$5,IF(D7331&lt;=$K$8,$L$8,$L$10)))</f>
        <v>5.7870370370370378E-4</v>
      </c>
      <c r="F7331" s="53">
        <f ca="1">IF(E7331=$L$3,$M$3,IF(C7331&gt;$J$8,IF(D7331&lt;=$K$8,$M$8,C7331*$N$10+$N$11),C7331*$N$5+$N$6))</f>
        <v>9.2754300017135992E-3</v>
      </c>
      <c r="G7331" s="37">
        <f t="shared" ca="1" si="343"/>
        <v>1.8907517186003342E-3</v>
      </c>
      <c r="H7331" s="22"/>
    </row>
    <row r="7332" spans="1:8" x14ac:dyDescent="0.25">
      <c r="A7332" s="32">
        <f t="shared" ca="1" si="344"/>
        <v>7331</v>
      </c>
      <c r="B7332" s="2">
        <v>7.3574361041722491E-3</v>
      </c>
      <c r="C7332" s="41">
        <v>9.465538172067367E-2</v>
      </c>
      <c r="D7332" s="51">
        <f t="shared" ca="1" si="342"/>
        <v>0.90148425768029194</v>
      </c>
      <c r="E7332" s="52">
        <f ca="1">IF(C7332&lt;=$J$5,$L$3,IF(C7332&lt;=$J$8,$L$5,IF(D7332&lt;=$K$8,$L$8,$L$10)))</f>
        <v>9.2754300017135992E-3</v>
      </c>
      <c r="F7332" s="53">
        <f ca="1">IF(E7332=$L$3,$M$3,IF(C7332&gt;$J$8,IF(D7332&lt;=$K$8,$M$8,C7332*$N$10+$N$11),C7332*$N$5+$N$6))</f>
        <v>2.6388641227985052E-2</v>
      </c>
      <c r="G7332" s="37">
        <f t="shared" ca="1" si="343"/>
        <v>9.9842364358993917E-3</v>
      </c>
      <c r="H7332" s="22"/>
    </row>
    <row r="7333" spans="1:8" x14ac:dyDescent="0.25">
      <c r="A7333" s="32">
        <f t="shared" ca="1" si="344"/>
        <v>7332</v>
      </c>
      <c r="B7333" s="2">
        <v>2.0597786208422092E-2</v>
      </c>
      <c r="C7333" s="41">
        <v>9.4661188290557613E-2</v>
      </c>
      <c r="D7333" s="51">
        <f t="shared" ca="1" si="342"/>
        <v>0.74448706314589919</v>
      </c>
      <c r="E7333" s="52">
        <f ca="1">IF(C7333&lt;=$J$5,$L$3,IF(C7333&lt;=$J$8,$L$5,IF(D7333&lt;=$K$8,$L$8,$L$10)))</f>
        <v>5.7870370370370378E-4</v>
      </c>
      <c r="F7333" s="53">
        <f ca="1">IF(E7333=$L$3,$M$3,IF(C7333&gt;$J$8,IF(D7333&lt;=$K$8,$M$8,C7333*$N$10+$N$11),C7333*$N$5+$N$6))</f>
        <v>9.2754300017135992E-3</v>
      </c>
      <c r="G7333" s="37">
        <f t="shared" ca="1" si="343"/>
        <v>5.7123070597031008E-3</v>
      </c>
      <c r="H7333" s="22"/>
    </row>
    <row r="7334" spans="1:8" x14ac:dyDescent="0.25">
      <c r="A7334" s="32">
        <f t="shared" ca="1" si="344"/>
        <v>7333</v>
      </c>
      <c r="B7334" s="2">
        <v>4.1863870068045705E-3</v>
      </c>
      <c r="C7334" s="41">
        <v>9.4664139066591491E-2</v>
      </c>
      <c r="D7334" s="51">
        <f t="shared" ca="1" si="342"/>
        <v>0.46355426755458218</v>
      </c>
      <c r="E7334" s="52">
        <f ca="1">IF(C7334&lt;=$J$5,$L$3,IF(C7334&lt;=$J$8,$L$5,IF(D7334&lt;=$K$8,$L$8,$L$10)))</f>
        <v>5.7870370370370378E-4</v>
      </c>
      <c r="F7334" s="53">
        <f ca="1">IF(E7334=$L$3,$M$3,IF(C7334&gt;$J$8,IF(D7334&lt;=$K$8,$M$8,C7334*$N$10+$N$11),C7334*$N$5+$N$6))</f>
        <v>9.2754300017135992E-3</v>
      </c>
      <c r="G7334" s="37">
        <f t="shared" ca="1" si="343"/>
        <v>7.8477412010870863E-3</v>
      </c>
      <c r="H7334" s="22"/>
    </row>
    <row r="7335" spans="1:8" x14ac:dyDescent="0.25">
      <c r="A7335" s="32">
        <f t="shared" ca="1" si="344"/>
        <v>7334</v>
      </c>
      <c r="B7335" s="2">
        <v>2.2884868872235398E-2</v>
      </c>
      <c r="C7335" s="41">
        <v>9.4689497234149544E-2</v>
      </c>
      <c r="D7335" s="51">
        <f t="shared" ca="1" si="342"/>
        <v>0.13381797482404789</v>
      </c>
      <c r="E7335" s="52">
        <f ca="1">IF(C7335&lt;=$J$5,$L$3,IF(C7335&lt;=$J$8,$L$5,IF(D7335&lt;=$K$8,$L$8,$L$10)))</f>
        <v>5.7870370370370378E-4</v>
      </c>
      <c r="F7335" s="53">
        <f ca="1">IF(E7335=$L$3,$M$3,IF(C7335&gt;$J$8,IF(D7335&lt;=$K$8,$M$8,C7335*$N$10+$N$11),C7335*$N$5+$N$6))</f>
        <v>9.2754300017135992E-3</v>
      </c>
      <c r="G7335" s="37">
        <f t="shared" ca="1" si="343"/>
        <v>7.3089258724702809E-3</v>
      </c>
      <c r="H7335" s="22"/>
    </row>
    <row r="7336" spans="1:8" x14ac:dyDescent="0.25">
      <c r="A7336" s="32">
        <f t="shared" ca="1" si="344"/>
        <v>7335</v>
      </c>
      <c r="B7336" s="2">
        <v>1.3049291392377982E-3</v>
      </c>
      <c r="C7336" s="41">
        <v>9.4690508058749789E-2</v>
      </c>
      <c r="D7336" s="51">
        <f t="shared" ca="1" si="342"/>
        <v>0.83484920236278259</v>
      </c>
      <c r="E7336" s="52">
        <f ca="1">IF(C7336&lt;=$J$5,$L$3,IF(C7336&lt;=$J$8,$L$5,IF(D7336&lt;=$K$8,$L$8,$L$10)))</f>
        <v>9.2754300017135992E-3</v>
      </c>
      <c r="F7336" s="53">
        <f ca="1">IF(E7336=$L$3,$M$3,IF(C7336&gt;$J$8,IF(D7336&lt;=$K$8,$M$8,C7336*$N$10+$N$11),C7336*$N$5+$N$6))</f>
        <v>2.6423435039655094E-2</v>
      </c>
      <c r="G7336" s="37">
        <f t="shared" ca="1" si="343"/>
        <v>9.6983660980253603E-3</v>
      </c>
      <c r="H7336" s="22"/>
    </row>
    <row r="7337" spans="1:8" x14ac:dyDescent="0.25">
      <c r="A7337" s="32">
        <f t="shared" ca="1" si="344"/>
        <v>7336</v>
      </c>
      <c r="B7337" s="2">
        <v>1.5729779551486911E-2</v>
      </c>
      <c r="C7337" s="41">
        <v>9.4710477835743545E-2</v>
      </c>
      <c r="D7337" s="51">
        <f t="shared" ca="1" si="342"/>
        <v>0.63356544511333057</v>
      </c>
      <c r="E7337" s="52">
        <f ca="1">IF(C7337&lt;=$J$5,$L$3,IF(C7337&lt;=$J$8,$L$5,IF(D7337&lt;=$K$8,$L$8,$L$10)))</f>
        <v>5.7870370370370378E-4</v>
      </c>
      <c r="F7337" s="53">
        <f ca="1">IF(E7337=$L$3,$M$3,IF(C7337&gt;$J$8,IF(D7337&lt;=$K$8,$M$8,C7337*$N$10+$N$11),C7337*$N$5+$N$6))</f>
        <v>9.2754300017135992E-3</v>
      </c>
      <c r="G7337" s="37">
        <f t="shared" ca="1" si="343"/>
        <v>4.9475480009272526E-3</v>
      </c>
      <c r="H7337" s="22"/>
    </row>
    <row r="7338" spans="1:8" x14ac:dyDescent="0.25">
      <c r="A7338" s="32">
        <f t="shared" ca="1" si="344"/>
        <v>7337</v>
      </c>
      <c r="B7338" s="2">
        <v>2.0791976072392748E-2</v>
      </c>
      <c r="C7338" s="41">
        <v>9.4714757555594026E-2</v>
      </c>
      <c r="D7338" s="51">
        <f t="shared" ca="1" si="342"/>
        <v>0.50298655809215964</v>
      </c>
      <c r="E7338" s="52">
        <f ca="1">IF(C7338&lt;=$J$5,$L$3,IF(C7338&lt;=$J$8,$L$5,IF(D7338&lt;=$K$8,$L$8,$L$10)))</f>
        <v>5.7870370370370378E-4</v>
      </c>
      <c r="F7338" s="53">
        <f ca="1">IF(E7338=$L$3,$M$3,IF(C7338&gt;$J$8,IF(D7338&lt;=$K$8,$M$8,C7338*$N$10+$N$11),C7338*$N$5+$N$6))</f>
        <v>9.2754300017135992E-3</v>
      </c>
      <c r="G7338" s="37">
        <f t="shared" ca="1" si="343"/>
        <v>7.2105526275307655E-3</v>
      </c>
      <c r="H7338" s="22"/>
    </row>
    <row r="7339" spans="1:8" x14ac:dyDescent="0.25">
      <c r="A7339" s="32">
        <f t="shared" ca="1" si="344"/>
        <v>7338</v>
      </c>
      <c r="B7339" s="2">
        <v>1.8108496597968649E-2</v>
      </c>
      <c r="C7339" s="41">
        <v>9.4738252861054029E-2</v>
      </c>
      <c r="D7339" s="51">
        <f t="shared" ca="1" si="342"/>
        <v>0.681563741352612</v>
      </c>
      <c r="E7339" s="52">
        <f ca="1">IF(C7339&lt;=$J$5,$L$3,IF(C7339&lt;=$J$8,$L$5,IF(D7339&lt;=$K$8,$L$8,$L$10)))</f>
        <v>5.7870370370370378E-4</v>
      </c>
      <c r="F7339" s="53">
        <f ca="1">IF(E7339=$L$3,$M$3,IF(C7339&gt;$J$8,IF(D7339&lt;=$K$8,$M$8,C7339*$N$10+$N$11),C7339*$N$5+$N$6))</f>
        <v>9.2754300017135992E-3</v>
      </c>
      <c r="G7339" s="37">
        <f t="shared" ca="1" si="343"/>
        <v>7.6284679297752653E-3</v>
      </c>
      <c r="H7339" s="22"/>
    </row>
    <row r="7340" spans="1:8" x14ac:dyDescent="0.25">
      <c r="A7340" s="32">
        <f t="shared" ca="1" si="344"/>
        <v>7339</v>
      </c>
      <c r="B7340" s="2">
        <v>2.5962983585196941E-2</v>
      </c>
      <c r="C7340" s="41">
        <v>9.4740917161471483E-2</v>
      </c>
      <c r="D7340" s="51">
        <f t="shared" ca="1" si="342"/>
        <v>0.90427426107020858</v>
      </c>
      <c r="E7340" s="52">
        <f ca="1">IF(C7340&lt;=$J$5,$L$3,IF(C7340&lt;=$J$8,$L$5,IF(D7340&lt;=$K$8,$L$8,$L$10)))</f>
        <v>9.2754300017135992E-3</v>
      </c>
      <c r="F7340" s="53">
        <f ca="1">IF(E7340=$L$3,$M$3,IF(C7340&gt;$J$8,IF(D7340&lt;=$K$8,$M$8,C7340*$N$10+$N$11),C7340*$N$5+$N$6))</f>
        <v>2.6473366940405876E-2</v>
      </c>
      <c r="G7340" s="37">
        <f t="shared" ca="1" si="343"/>
        <v>2.5058922587723853E-2</v>
      </c>
      <c r="H7340" s="22"/>
    </row>
    <row r="7341" spans="1:8" x14ac:dyDescent="0.25">
      <c r="A7341" s="32">
        <f t="shared" ca="1" si="344"/>
        <v>7340</v>
      </c>
      <c r="B7341" s="2">
        <v>3.2304905622732027E-3</v>
      </c>
      <c r="C7341" s="41">
        <v>9.4741703515940301E-2</v>
      </c>
      <c r="D7341" s="51">
        <f t="shared" ca="1" si="342"/>
        <v>0.2949307426191754</v>
      </c>
      <c r="E7341" s="52">
        <f ca="1">IF(C7341&lt;=$J$5,$L$3,IF(C7341&lt;=$J$8,$L$5,IF(D7341&lt;=$K$8,$L$8,$L$10)))</f>
        <v>5.7870370370370378E-4</v>
      </c>
      <c r="F7341" s="53">
        <f ca="1">IF(E7341=$L$3,$M$3,IF(C7341&gt;$J$8,IF(D7341&lt;=$K$8,$M$8,C7341*$N$10+$N$11),C7341*$N$5+$N$6))</f>
        <v>9.2754300017135992E-3</v>
      </c>
      <c r="G7341" s="37">
        <f t="shared" ca="1" si="343"/>
        <v>4.7211237681436457E-3</v>
      </c>
      <c r="H7341" s="22"/>
    </row>
    <row r="7342" spans="1:8" x14ac:dyDescent="0.25">
      <c r="A7342" s="32">
        <f t="shared" ca="1" si="344"/>
        <v>7341</v>
      </c>
      <c r="B7342" s="2">
        <v>1.6859402394968082E-2</v>
      </c>
      <c r="C7342" s="41">
        <v>9.4746312971197344E-2</v>
      </c>
      <c r="D7342" s="51">
        <f t="shared" ca="1" si="342"/>
        <v>0.44176645892483712</v>
      </c>
      <c r="E7342" s="52">
        <f ca="1">IF(C7342&lt;=$J$5,$L$3,IF(C7342&lt;=$J$8,$L$5,IF(D7342&lt;=$K$8,$L$8,$L$10)))</f>
        <v>5.7870370370370378E-4</v>
      </c>
      <c r="F7342" s="53">
        <f ca="1">IF(E7342=$L$3,$M$3,IF(C7342&gt;$J$8,IF(D7342&lt;=$K$8,$M$8,C7342*$N$10+$N$11),C7342*$N$5+$N$6))</f>
        <v>9.2754300017135992E-3</v>
      </c>
      <c r="G7342" s="37">
        <f t="shared" ca="1" si="343"/>
        <v>1.3074137398616768E-3</v>
      </c>
      <c r="H7342" s="22"/>
    </row>
    <row r="7343" spans="1:8" x14ac:dyDescent="0.25">
      <c r="A7343" s="32">
        <f t="shared" ca="1" si="344"/>
        <v>7342</v>
      </c>
      <c r="B7343" s="2">
        <v>4.0639846340682628E-3</v>
      </c>
      <c r="C7343" s="41">
        <v>9.4770756957665792E-2</v>
      </c>
      <c r="D7343" s="51">
        <f t="shared" ca="1" si="342"/>
        <v>3.68590764821638E-2</v>
      </c>
      <c r="E7343" s="52">
        <f ca="1">IF(C7343&lt;=$J$5,$L$3,IF(C7343&lt;=$J$8,$L$5,IF(D7343&lt;=$K$8,$L$8,$L$10)))</f>
        <v>5.7870370370370378E-4</v>
      </c>
      <c r="F7343" s="53">
        <f ca="1">IF(E7343=$L$3,$M$3,IF(C7343&gt;$J$8,IF(D7343&lt;=$K$8,$M$8,C7343*$N$10+$N$11),C7343*$N$5+$N$6))</f>
        <v>9.2754300017135992E-3</v>
      </c>
      <c r="G7343" s="37">
        <f t="shared" ca="1" si="343"/>
        <v>7.0500660159962111E-3</v>
      </c>
      <c r="H7343" s="22"/>
    </row>
    <row r="7344" spans="1:8" x14ac:dyDescent="0.25">
      <c r="A7344" s="32">
        <f t="shared" ca="1" si="344"/>
        <v>7343</v>
      </c>
      <c r="B7344" s="2">
        <v>8.0844741277359966E-3</v>
      </c>
      <c r="C7344" s="41">
        <v>9.4794472955670228E-2</v>
      </c>
      <c r="D7344" s="51">
        <f t="shared" ca="1" si="342"/>
        <v>8.1655489465794262E-2</v>
      </c>
      <c r="E7344" s="52">
        <f ca="1">IF(C7344&lt;=$J$5,$L$3,IF(C7344&lt;=$J$8,$L$5,IF(D7344&lt;=$K$8,$L$8,$L$10)))</f>
        <v>5.7870370370370378E-4</v>
      </c>
      <c r="F7344" s="53">
        <f ca="1">IF(E7344=$L$3,$M$3,IF(C7344&gt;$J$8,IF(D7344&lt;=$K$8,$M$8,C7344*$N$10+$N$11),C7344*$N$5+$N$6))</f>
        <v>9.2754300017135992E-3</v>
      </c>
      <c r="G7344" s="37">
        <f t="shared" ca="1" si="343"/>
        <v>8.5135873720250735E-3</v>
      </c>
      <c r="H7344" s="22"/>
    </row>
    <row r="7345" spans="1:8" x14ac:dyDescent="0.25">
      <c r="A7345" s="32">
        <f t="shared" ca="1" si="344"/>
        <v>7344</v>
      </c>
      <c r="B7345" s="2">
        <v>7.0846560170997885E-3</v>
      </c>
      <c r="C7345" s="41">
        <v>9.4803902571037324E-2</v>
      </c>
      <c r="D7345" s="51">
        <f t="shared" ca="1" si="342"/>
        <v>0.84325899807985638</v>
      </c>
      <c r="E7345" s="52">
        <f ca="1">IF(C7345&lt;=$J$5,$L$3,IF(C7345&lt;=$J$8,$L$5,IF(D7345&lt;=$K$8,$L$8,$L$10)))</f>
        <v>9.2754300017135992E-3</v>
      </c>
      <c r="F7345" s="53">
        <f ca="1">IF(E7345=$L$3,$M$3,IF(C7345&gt;$J$8,IF(D7345&lt;=$K$8,$M$8,C7345*$N$10+$N$11),C7345*$N$5+$N$6))</f>
        <v>2.6535756093344215E-2</v>
      </c>
      <c r="G7345" s="37">
        <f t="shared" ca="1" si="343"/>
        <v>1.0394922842646722E-2</v>
      </c>
      <c r="H7345" s="22"/>
    </row>
    <row r="7346" spans="1:8" x14ac:dyDescent="0.25">
      <c r="A7346" s="32">
        <f t="shared" ca="1" si="344"/>
        <v>7345</v>
      </c>
      <c r="B7346" s="2">
        <v>4.6400633417095216E-3</v>
      </c>
      <c r="C7346" s="41">
        <v>9.4831786548890851E-2</v>
      </c>
      <c r="D7346" s="51">
        <f t="shared" ca="1" si="342"/>
        <v>0.7056911286145634</v>
      </c>
      <c r="E7346" s="52">
        <f ca="1">IF(C7346&lt;=$J$5,$L$3,IF(C7346&lt;=$J$8,$L$5,IF(D7346&lt;=$K$8,$L$8,$L$10)))</f>
        <v>5.7870370370370378E-4</v>
      </c>
      <c r="F7346" s="53">
        <f ca="1">IF(E7346=$L$3,$M$3,IF(C7346&gt;$J$8,IF(D7346&lt;=$K$8,$M$8,C7346*$N$10+$N$11),C7346*$N$5+$N$6))</f>
        <v>9.2754300017135992E-3</v>
      </c>
      <c r="G7346" s="37">
        <f t="shared" ca="1" si="343"/>
        <v>5.8768728418759656E-3</v>
      </c>
      <c r="H7346" s="22"/>
    </row>
    <row r="7347" spans="1:8" x14ac:dyDescent="0.25">
      <c r="A7347" s="32">
        <f t="shared" ca="1" si="344"/>
        <v>7346</v>
      </c>
      <c r="B7347" s="2">
        <v>1.7521949494211764E-2</v>
      </c>
      <c r="C7347" s="41">
        <v>9.4831968243655862E-2</v>
      </c>
      <c r="D7347" s="51">
        <f t="shared" ca="1" si="342"/>
        <v>0.84425896287893698</v>
      </c>
      <c r="E7347" s="52">
        <f ca="1">IF(C7347&lt;=$J$5,$L$3,IF(C7347&lt;=$J$8,$L$5,IF(D7347&lt;=$K$8,$L$8,$L$10)))</f>
        <v>9.2754300017135992E-3</v>
      </c>
      <c r="F7347" s="53">
        <f ca="1">IF(E7347=$L$3,$M$3,IF(C7347&gt;$J$8,IF(D7347&lt;=$K$8,$M$8,C7347*$N$10+$N$11),C7347*$N$5+$N$6))</f>
        <v>2.6563556079934519E-2</v>
      </c>
      <c r="G7347" s="37">
        <f t="shared" ca="1" si="343"/>
        <v>2.0669462939906156E-2</v>
      </c>
      <c r="H7347" s="22"/>
    </row>
    <row r="7348" spans="1:8" x14ac:dyDescent="0.25">
      <c r="A7348" s="32">
        <f t="shared" ca="1" si="344"/>
        <v>7347</v>
      </c>
      <c r="B7348" s="2">
        <v>9.8060734938600347E-3</v>
      </c>
      <c r="C7348" s="41">
        <v>9.4848742983191292E-2</v>
      </c>
      <c r="D7348" s="51">
        <f t="shared" ca="1" si="342"/>
        <v>0.75252756900953477</v>
      </c>
      <c r="E7348" s="52">
        <f ca="1">IF(C7348&lt;=$J$5,$L$3,IF(C7348&lt;=$J$8,$L$5,IF(D7348&lt;=$K$8,$L$8,$L$10)))</f>
        <v>5.7870370370370378E-4</v>
      </c>
      <c r="F7348" s="53">
        <f ca="1">IF(E7348=$L$3,$M$3,IF(C7348&gt;$J$8,IF(D7348&lt;=$K$8,$M$8,C7348*$N$10+$N$11),C7348*$N$5+$N$6))</f>
        <v>9.2754300017135992E-3</v>
      </c>
      <c r="G7348" s="37">
        <f t="shared" ca="1" si="343"/>
        <v>5.0639860549640692E-3</v>
      </c>
      <c r="H7348" s="22"/>
    </row>
    <row r="7349" spans="1:8" x14ac:dyDescent="0.25">
      <c r="A7349" s="32">
        <f t="shared" ca="1" si="344"/>
        <v>7348</v>
      </c>
      <c r="B7349" s="2">
        <v>4.013517972137115E-3</v>
      </c>
      <c r="C7349" s="41">
        <v>9.4849965907789491E-2</v>
      </c>
      <c r="D7349" s="51">
        <f t="shared" ca="1" si="342"/>
        <v>0.1097354809200457</v>
      </c>
      <c r="E7349" s="52">
        <f ca="1">IF(C7349&lt;=$J$5,$L$3,IF(C7349&lt;=$J$8,$L$5,IF(D7349&lt;=$K$8,$L$8,$L$10)))</f>
        <v>5.7870370370370378E-4</v>
      </c>
      <c r="F7349" s="53">
        <f ca="1">IF(E7349=$L$3,$M$3,IF(C7349&gt;$J$8,IF(D7349&lt;=$K$8,$M$8,C7349*$N$10+$N$11),C7349*$N$5+$N$6))</f>
        <v>9.2754300017135992E-3</v>
      </c>
      <c r="G7349" s="37">
        <f t="shared" ca="1" si="343"/>
        <v>4.0629623133909493E-3</v>
      </c>
      <c r="H7349" s="22"/>
    </row>
    <row r="7350" spans="1:8" x14ac:dyDescent="0.25">
      <c r="A7350" s="32">
        <f t="shared" ca="1" si="344"/>
        <v>7349</v>
      </c>
      <c r="B7350" s="2">
        <v>3.7646766542501486E-3</v>
      </c>
      <c r="C7350" s="41">
        <v>9.4890082539982823E-2</v>
      </c>
      <c r="D7350" s="51">
        <f t="shared" ca="1" si="342"/>
        <v>0.55615127945682374</v>
      </c>
      <c r="E7350" s="52">
        <f ca="1">IF(C7350&lt;=$J$5,$L$3,IF(C7350&lt;=$J$8,$L$5,IF(D7350&lt;=$K$8,$L$8,$L$10)))</f>
        <v>5.7870370370370378E-4</v>
      </c>
      <c r="F7350" s="53">
        <f ca="1">IF(E7350=$L$3,$M$3,IF(C7350&gt;$J$8,IF(D7350&lt;=$K$8,$M$8,C7350*$N$10+$N$11),C7350*$N$5+$N$6))</f>
        <v>9.2754300017135992E-3</v>
      </c>
      <c r="G7350" s="37">
        <f t="shared" ca="1" si="343"/>
        <v>3.1879111724631673E-3</v>
      </c>
      <c r="H7350" s="22"/>
    </row>
    <row r="7351" spans="1:8" x14ac:dyDescent="0.25">
      <c r="A7351" s="32">
        <f t="shared" ca="1" si="344"/>
        <v>7350</v>
      </c>
      <c r="B7351" s="2">
        <v>1.3795867993429689E-3</v>
      </c>
      <c r="C7351" s="41">
        <v>9.4893154445302164E-2</v>
      </c>
      <c r="D7351" s="51">
        <f t="shared" ca="1" si="342"/>
        <v>0.15599185665962723</v>
      </c>
      <c r="E7351" s="52">
        <f ca="1">IF(C7351&lt;=$J$5,$L$3,IF(C7351&lt;=$J$8,$L$5,IF(D7351&lt;=$K$8,$L$8,$L$10)))</f>
        <v>5.7870370370370378E-4</v>
      </c>
      <c r="F7351" s="53">
        <f ca="1">IF(E7351=$L$3,$M$3,IF(C7351&gt;$J$8,IF(D7351&lt;=$K$8,$M$8,C7351*$N$10+$N$11),C7351*$N$5+$N$6))</f>
        <v>9.2754300017135992E-3</v>
      </c>
      <c r="G7351" s="37">
        <f t="shared" ca="1" si="343"/>
        <v>2.8846663837779458E-3</v>
      </c>
      <c r="H7351" s="22"/>
    </row>
    <row r="7352" spans="1:8" x14ac:dyDescent="0.25">
      <c r="A7352" s="32">
        <f t="shared" ca="1" si="344"/>
        <v>7351</v>
      </c>
      <c r="B7352" s="2">
        <v>6.8719951397953616E-3</v>
      </c>
      <c r="C7352" s="41">
        <v>9.4907043859328855E-2</v>
      </c>
      <c r="D7352" s="51">
        <f t="shared" ca="1" si="342"/>
        <v>0.97603472584020379</v>
      </c>
      <c r="E7352" s="52">
        <f ca="1">IF(C7352&lt;=$J$5,$L$3,IF(C7352&lt;=$J$8,$L$5,IF(D7352&lt;=$K$8,$L$8,$L$10)))</f>
        <v>9.2754300017135992E-3</v>
      </c>
      <c r="F7352" s="53">
        <f ca="1">IF(E7352=$L$3,$M$3,IF(C7352&gt;$J$8,IF(D7352&lt;=$K$8,$M$8,C7352*$N$10+$N$11),C7352*$N$5+$N$6))</f>
        <v>2.6637920986036553E-2</v>
      </c>
      <c r="G7352" s="37">
        <f t="shared" ca="1" si="343"/>
        <v>2.2033117745503296E-2</v>
      </c>
      <c r="H7352" s="22"/>
    </row>
    <row r="7353" spans="1:8" x14ac:dyDescent="0.25">
      <c r="A7353" s="32">
        <f t="shared" ca="1" si="344"/>
        <v>7352</v>
      </c>
      <c r="B7353" s="2">
        <v>2.7707773395932944E-2</v>
      </c>
      <c r="C7353" s="41">
        <v>9.4931460461157136E-2</v>
      </c>
      <c r="D7353" s="51">
        <f t="shared" ca="1" si="342"/>
        <v>0.1396221212982256</v>
      </c>
      <c r="E7353" s="52">
        <f ca="1">IF(C7353&lt;=$J$5,$L$3,IF(C7353&lt;=$J$8,$L$5,IF(D7353&lt;=$K$8,$L$8,$L$10)))</f>
        <v>5.7870370370370378E-4</v>
      </c>
      <c r="F7353" s="53">
        <f ca="1">IF(E7353=$L$3,$M$3,IF(C7353&gt;$J$8,IF(D7353&lt;=$K$8,$M$8,C7353*$N$10+$N$11),C7353*$N$5+$N$6))</f>
        <v>9.2754300017135992E-3</v>
      </c>
      <c r="G7353" s="37">
        <f t="shared" ca="1" si="343"/>
        <v>6.1467300651630473E-3</v>
      </c>
      <c r="H7353" s="22"/>
    </row>
    <row r="7354" spans="1:8" x14ac:dyDescent="0.25">
      <c r="A7354" s="32">
        <f t="shared" ca="1" si="344"/>
        <v>7353</v>
      </c>
      <c r="B7354" s="2">
        <v>8.4314609959547648E-3</v>
      </c>
      <c r="C7354" s="41">
        <v>9.493766333253853E-2</v>
      </c>
      <c r="D7354" s="51">
        <f t="shared" ca="1" si="342"/>
        <v>8.6351771175074643E-2</v>
      </c>
      <c r="E7354" s="52">
        <f ca="1">IF(C7354&lt;=$J$5,$L$3,IF(C7354&lt;=$J$8,$L$5,IF(D7354&lt;=$K$8,$L$8,$L$10)))</f>
        <v>5.7870370370370378E-4</v>
      </c>
      <c r="F7354" s="53">
        <f ca="1">IF(E7354=$L$3,$M$3,IF(C7354&gt;$J$8,IF(D7354&lt;=$K$8,$M$8,C7354*$N$10+$N$11),C7354*$N$5+$N$6))</f>
        <v>9.2754300017135992E-3</v>
      </c>
      <c r="G7354" s="37">
        <f t="shared" ca="1" si="343"/>
        <v>5.9512425513669727E-3</v>
      </c>
      <c r="H7354" s="22"/>
    </row>
    <row r="7355" spans="1:8" x14ac:dyDescent="0.25">
      <c r="A7355" s="32">
        <f t="shared" ca="1" si="344"/>
        <v>7354</v>
      </c>
      <c r="B7355" s="2">
        <v>6.0460631401347831E-3</v>
      </c>
      <c r="C7355" s="41">
        <v>9.4955688976907648E-2</v>
      </c>
      <c r="D7355" s="51">
        <f t="shared" ca="1" si="342"/>
        <v>0.93721663479813599</v>
      </c>
      <c r="E7355" s="52">
        <f ca="1">IF(C7355&lt;=$J$5,$L$3,IF(C7355&lt;=$J$8,$L$5,IF(D7355&lt;=$K$8,$L$8,$L$10)))</f>
        <v>9.2754300017135992E-3</v>
      </c>
      <c r="F7355" s="53">
        <f ca="1">IF(E7355=$L$3,$M$3,IF(C7355&gt;$J$8,IF(D7355&lt;=$K$8,$M$8,C7355*$N$10+$N$11),C7355*$N$5+$N$6))</f>
        <v>2.6686105600556759E-2</v>
      </c>
      <c r="G7355" s="37">
        <f t="shared" ca="1" si="343"/>
        <v>2.4785770588602971E-2</v>
      </c>
      <c r="H7355" s="22"/>
    </row>
    <row r="7356" spans="1:8" x14ac:dyDescent="0.25">
      <c r="A7356" s="32">
        <f t="shared" ca="1" si="344"/>
        <v>7355</v>
      </c>
      <c r="B7356" s="2">
        <v>7.5228228430078148E-3</v>
      </c>
      <c r="C7356" s="41">
        <v>9.4955981503438036E-2</v>
      </c>
      <c r="D7356" s="51">
        <f t="shared" ca="1" si="342"/>
        <v>7.9956735721658623E-2</v>
      </c>
      <c r="E7356" s="52">
        <f ca="1">IF(C7356&lt;=$J$5,$L$3,IF(C7356&lt;=$J$8,$L$5,IF(D7356&lt;=$K$8,$L$8,$L$10)))</f>
        <v>5.7870370370370378E-4</v>
      </c>
      <c r="F7356" s="53">
        <f ca="1">IF(E7356=$L$3,$M$3,IF(C7356&gt;$J$8,IF(D7356&lt;=$K$8,$M$8,C7356*$N$10+$N$11),C7356*$N$5+$N$6))</f>
        <v>9.2754300017135992E-3</v>
      </c>
      <c r="G7356" s="37">
        <f t="shared" ca="1" si="343"/>
        <v>5.8974805345562986E-3</v>
      </c>
      <c r="H7356" s="22"/>
    </row>
    <row r="7357" spans="1:8" x14ac:dyDescent="0.25">
      <c r="A7357" s="32">
        <f t="shared" ca="1" si="344"/>
        <v>7356</v>
      </c>
      <c r="B7357" s="2">
        <v>5.0756462848874917E-3</v>
      </c>
      <c r="C7357" s="41">
        <v>9.4971197399117302E-2</v>
      </c>
      <c r="D7357" s="51">
        <f t="shared" ca="1" si="342"/>
        <v>0.28133683739563464</v>
      </c>
      <c r="E7357" s="52">
        <f ca="1">IF(C7357&lt;=$J$5,$L$3,IF(C7357&lt;=$J$8,$L$5,IF(D7357&lt;=$K$8,$L$8,$L$10)))</f>
        <v>5.7870370370370378E-4</v>
      </c>
      <c r="F7357" s="53">
        <f ca="1">IF(E7357=$L$3,$M$3,IF(C7357&gt;$J$8,IF(D7357&lt;=$K$8,$M$8,C7357*$N$10+$N$11),C7357*$N$5+$N$6))</f>
        <v>9.2754300017135992E-3</v>
      </c>
      <c r="G7357" s="37">
        <f t="shared" ca="1" si="343"/>
        <v>1.4113669611553188E-3</v>
      </c>
      <c r="H7357" s="22"/>
    </row>
    <row r="7358" spans="1:8" x14ac:dyDescent="0.25">
      <c r="A7358" s="32">
        <f t="shared" ca="1" si="344"/>
        <v>7357</v>
      </c>
      <c r="B7358" s="2">
        <v>3.4721361972537279E-3</v>
      </c>
      <c r="C7358" s="41">
        <v>9.4977134796286E-2</v>
      </c>
      <c r="D7358" s="51">
        <f t="shared" ca="1" si="342"/>
        <v>0.7472588583422981</v>
      </c>
      <c r="E7358" s="52">
        <f ca="1">IF(C7358&lt;=$J$5,$L$3,IF(C7358&lt;=$J$8,$L$5,IF(D7358&lt;=$K$8,$L$8,$L$10)))</f>
        <v>5.7870370370370378E-4</v>
      </c>
      <c r="F7358" s="53">
        <f ca="1">IF(E7358=$L$3,$M$3,IF(C7358&gt;$J$8,IF(D7358&lt;=$K$8,$M$8,C7358*$N$10+$N$11),C7358*$N$5+$N$6))</f>
        <v>9.2754300017135992E-3</v>
      </c>
      <c r="G7358" s="37">
        <f t="shared" ca="1" si="343"/>
        <v>8.2428514103903058E-3</v>
      </c>
      <c r="H7358" s="22"/>
    </row>
    <row r="7359" spans="1:8" x14ac:dyDescent="0.25">
      <c r="A7359" s="32">
        <f t="shared" ca="1" si="344"/>
        <v>7358</v>
      </c>
      <c r="B7359" s="2">
        <v>2.8397328993772786E-3</v>
      </c>
      <c r="C7359" s="41">
        <v>9.5020018417719121E-2</v>
      </c>
      <c r="D7359" s="51">
        <f t="shared" ca="1" si="342"/>
        <v>0.88300375547760201</v>
      </c>
      <c r="E7359" s="52">
        <f ca="1">IF(C7359&lt;=$J$5,$L$3,IF(C7359&lt;=$J$8,$L$5,IF(D7359&lt;=$K$8,$L$8,$L$10)))</f>
        <v>9.2754300017135992E-3</v>
      </c>
      <c r="F7359" s="53">
        <f ca="1">IF(E7359=$L$3,$M$3,IF(C7359&gt;$J$8,IF(D7359&lt;=$K$8,$M$8,C7359*$N$10+$N$11),C7359*$N$5+$N$6))</f>
        <v>2.6749826061356952E-2</v>
      </c>
      <c r="G7359" s="37">
        <f t="shared" ca="1" si="343"/>
        <v>1.7594515528492602E-2</v>
      </c>
      <c r="H7359" s="22"/>
    </row>
    <row r="7360" spans="1:8" x14ac:dyDescent="0.25">
      <c r="A7360" s="32">
        <f t="shared" ca="1" si="344"/>
        <v>7359</v>
      </c>
      <c r="B7360" s="2">
        <v>6.9151856611447404E-3</v>
      </c>
      <c r="C7360" s="41">
        <v>9.5035499380836219E-2</v>
      </c>
      <c r="D7360" s="51">
        <f t="shared" ca="1" si="342"/>
        <v>0.25673001631259096</v>
      </c>
      <c r="E7360" s="52">
        <f ca="1">IF(C7360&lt;=$J$5,$L$3,IF(C7360&lt;=$J$8,$L$5,IF(D7360&lt;=$K$8,$L$8,$L$10)))</f>
        <v>5.7870370370370378E-4</v>
      </c>
      <c r="F7360" s="53">
        <f ca="1">IF(E7360=$L$3,$M$3,IF(C7360&gt;$J$8,IF(D7360&lt;=$K$8,$M$8,C7360*$N$10+$N$11),C7360*$N$5+$N$6))</f>
        <v>9.2754300017135992E-3</v>
      </c>
      <c r="G7360" s="37">
        <f t="shared" ca="1" si="343"/>
        <v>1.1954676313184346E-3</v>
      </c>
      <c r="H7360" s="22"/>
    </row>
    <row r="7361" spans="1:8" x14ac:dyDescent="0.25">
      <c r="A7361" s="32">
        <f t="shared" ca="1" si="344"/>
        <v>7360</v>
      </c>
      <c r="B7361" s="2">
        <v>8.5646277429834439E-3</v>
      </c>
      <c r="C7361" s="41">
        <v>9.5060039067781932E-2</v>
      </c>
      <c r="D7361" s="51">
        <f t="shared" ca="1" si="342"/>
        <v>0.60134444907758888</v>
      </c>
      <c r="E7361" s="52">
        <f ca="1">IF(C7361&lt;=$J$5,$L$3,IF(C7361&lt;=$J$8,$L$5,IF(D7361&lt;=$K$8,$L$8,$L$10)))</f>
        <v>5.7870370370370378E-4</v>
      </c>
      <c r="F7361" s="53">
        <f ca="1">IF(E7361=$L$3,$M$3,IF(C7361&gt;$J$8,IF(D7361&lt;=$K$8,$M$8,C7361*$N$10+$N$11),C7361*$N$5+$N$6))</f>
        <v>9.2754300017135992E-3</v>
      </c>
      <c r="G7361" s="37">
        <f t="shared" ca="1" si="343"/>
        <v>7.0460188422607883E-3</v>
      </c>
      <c r="H7361" s="22"/>
    </row>
    <row r="7362" spans="1:8" x14ac:dyDescent="0.25">
      <c r="A7362" s="32">
        <f t="shared" ca="1" si="344"/>
        <v>7361</v>
      </c>
      <c r="B7362" s="2">
        <v>1.2633215224279737E-3</v>
      </c>
      <c r="C7362" s="41">
        <v>9.5091771645019918E-2</v>
      </c>
      <c r="D7362" s="51">
        <f t="shared" ca="1" si="342"/>
        <v>0.44287831274171763</v>
      </c>
      <c r="E7362" s="52">
        <f ca="1">IF(C7362&lt;=$J$5,$L$3,IF(C7362&lt;=$J$8,$L$5,IF(D7362&lt;=$K$8,$L$8,$L$10)))</f>
        <v>5.7870370370370378E-4</v>
      </c>
      <c r="F7362" s="53">
        <f ca="1">IF(E7362=$L$3,$M$3,IF(C7362&gt;$J$8,IF(D7362&lt;=$K$8,$M$8,C7362*$N$10+$N$11),C7362*$N$5+$N$6))</f>
        <v>9.2754300017135992E-3</v>
      </c>
      <c r="G7362" s="37">
        <f t="shared" ca="1" si="343"/>
        <v>7.2596144419723122E-3</v>
      </c>
      <c r="H7362" s="22"/>
    </row>
    <row r="7363" spans="1:8" x14ac:dyDescent="0.25">
      <c r="A7363" s="32">
        <f t="shared" ca="1" si="344"/>
        <v>7362</v>
      </c>
      <c r="B7363" s="2">
        <v>1.0459077005108786E-2</v>
      </c>
      <c r="C7363" s="41">
        <v>9.510169674501423E-2</v>
      </c>
      <c r="D7363" s="51">
        <f t="shared" ref="D7363:D7426" ca="1" si="345">RAND()</f>
        <v>0.94426725861047434</v>
      </c>
      <c r="E7363" s="52">
        <f ca="1">IF(C7363&lt;=$J$5,$L$3,IF(C7363&lt;=$J$8,$L$5,IF(D7363&lt;=$K$8,$L$8,$L$10)))</f>
        <v>9.2754300017135992E-3</v>
      </c>
      <c r="F7363" s="53">
        <f ca="1">IF(E7363=$L$3,$M$3,IF(C7363&gt;$J$8,IF(D7363&lt;=$K$8,$M$8,C7363*$N$10+$N$11),C7363*$N$5+$N$6))</f>
        <v>2.6830731173961411E-2</v>
      </c>
      <c r="G7363" s="37">
        <f t="shared" ref="G7363:G7426" ca="1" si="346">RAND()*(F7363-E7363)+E7363</f>
        <v>2.0498906731386404E-2</v>
      </c>
      <c r="H7363" s="22"/>
    </row>
    <row r="7364" spans="1:8" x14ac:dyDescent="0.25">
      <c r="A7364" s="32">
        <f t="shared" ref="A7364:A7427" ca="1" si="347">A7363+1</f>
        <v>7363</v>
      </c>
      <c r="B7364" s="2">
        <v>4.3709010796747494E-3</v>
      </c>
      <c r="C7364" s="41">
        <v>9.5103297943753301E-2</v>
      </c>
      <c r="D7364" s="51">
        <f t="shared" ca="1" si="345"/>
        <v>0.13464803033512807</v>
      </c>
      <c r="E7364" s="52">
        <f ca="1">IF(C7364&lt;=$J$5,$L$3,IF(C7364&lt;=$J$8,$L$5,IF(D7364&lt;=$K$8,$L$8,$L$10)))</f>
        <v>5.7870370370370378E-4</v>
      </c>
      <c r="F7364" s="53">
        <f ca="1">IF(E7364=$L$3,$M$3,IF(C7364&gt;$J$8,IF(D7364&lt;=$K$8,$M$8,C7364*$N$10+$N$11),C7364*$N$5+$N$6))</f>
        <v>9.2754300017135992E-3</v>
      </c>
      <c r="G7364" s="37">
        <f t="shared" ca="1" si="346"/>
        <v>2.5455269551215771E-3</v>
      </c>
      <c r="H7364" s="22"/>
    </row>
    <row r="7365" spans="1:8" x14ac:dyDescent="0.25">
      <c r="A7365" s="32">
        <f t="shared" ca="1" si="347"/>
        <v>7364</v>
      </c>
      <c r="B7365" s="2">
        <v>3.9082686033121705E-3</v>
      </c>
      <c r="C7365" s="41">
        <v>9.5119889557761628E-2</v>
      </c>
      <c r="D7365" s="51">
        <f t="shared" ca="1" si="345"/>
        <v>0.77232843757877356</v>
      </c>
      <c r="E7365" s="52">
        <f ca="1">IF(C7365&lt;=$J$5,$L$3,IF(C7365&lt;=$J$8,$L$5,IF(D7365&lt;=$K$8,$L$8,$L$10)))</f>
        <v>5.7870370370370378E-4</v>
      </c>
      <c r="F7365" s="53">
        <f ca="1">IF(E7365=$L$3,$M$3,IF(C7365&gt;$J$8,IF(D7365&lt;=$K$8,$M$8,C7365*$N$10+$N$11),C7365*$N$5+$N$6))</f>
        <v>9.2754300017135992E-3</v>
      </c>
      <c r="G7365" s="37">
        <f t="shared" ca="1" si="346"/>
        <v>6.7412096576839522E-3</v>
      </c>
      <c r="H7365" s="22"/>
    </row>
    <row r="7366" spans="1:8" x14ac:dyDescent="0.25">
      <c r="A7366" s="32">
        <f t="shared" ca="1" si="347"/>
        <v>7365</v>
      </c>
      <c r="B7366" s="2">
        <v>4.305854583753127E-3</v>
      </c>
      <c r="C7366" s="41">
        <v>9.5144503591240964E-2</v>
      </c>
      <c r="D7366" s="51">
        <f t="shared" ca="1" si="345"/>
        <v>0.67789483852967425</v>
      </c>
      <c r="E7366" s="52">
        <f ca="1">IF(C7366&lt;=$J$5,$L$3,IF(C7366&lt;=$J$8,$L$5,IF(D7366&lt;=$K$8,$L$8,$L$10)))</f>
        <v>5.7870370370370378E-4</v>
      </c>
      <c r="F7366" s="53">
        <f ca="1">IF(E7366=$L$3,$M$3,IF(C7366&gt;$J$8,IF(D7366&lt;=$K$8,$M$8,C7366*$N$10+$N$11),C7366*$N$5+$N$6))</f>
        <v>9.2754300017135992E-3</v>
      </c>
      <c r="G7366" s="37">
        <f t="shared" ca="1" si="346"/>
        <v>5.7599142850579882E-3</v>
      </c>
      <c r="H7366" s="22"/>
    </row>
    <row r="7367" spans="1:8" x14ac:dyDescent="0.25">
      <c r="A7367" s="32">
        <f t="shared" ca="1" si="347"/>
        <v>7366</v>
      </c>
      <c r="B7367" s="2">
        <v>8.2727714743969782E-3</v>
      </c>
      <c r="C7367" s="41">
        <v>9.5164443137835175E-2</v>
      </c>
      <c r="D7367" s="51">
        <f t="shared" ca="1" si="345"/>
        <v>0.29894759239796653</v>
      </c>
      <c r="E7367" s="52">
        <f ca="1">IF(C7367&lt;=$J$5,$L$3,IF(C7367&lt;=$J$8,$L$5,IF(D7367&lt;=$K$8,$L$8,$L$10)))</f>
        <v>5.7870370370370378E-4</v>
      </c>
      <c r="F7367" s="53">
        <f ca="1">IF(E7367=$L$3,$M$3,IF(C7367&gt;$J$8,IF(D7367&lt;=$K$8,$M$8,C7367*$N$10+$N$11),C7367*$N$5+$N$6))</f>
        <v>9.2754300017135992E-3</v>
      </c>
      <c r="G7367" s="37">
        <f t="shared" ca="1" si="346"/>
        <v>8.612151702051556E-3</v>
      </c>
      <c r="H7367" s="22"/>
    </row>
    <row r="7368" spans="1:8" x14ac:dyDescent="0.25">
      <c r="A7368" s="32">
        <f t="shared" ca="1" si="347"/>
        <v>7367</v>
      </c>
      <c r="B7368" s="2">
        <v>1.5718006900219961E-3</v>
      </c>
      <c r="C7368" s="41">
        <v>9.5171808265201829E-2</v>
      </c>
      <c r="D7368" s="51">
        <f t="shared" ca="1" si="345"/>
        <v>0.2276780416022266</v>
      </c>
      <c r="E7368" s="52">
        <f ca="1">IF(C7368&lt;=$J$5,$L$3,IF(C7368&lt;=$J$8,$L$5,IF(D7368&lt;=$K$8,$L$8,$L$10)))</f>
        <v>5.7870370370370378E-4</v>
      </c>
      <c r="F7368" s="53">
        <f ca="1">IF(E7368=$L$3,$M$3,IF(C7368&gt;$J$8,IF(D7368&lt;=$K$8,$M$8,C7368*$N$10+$N$11),C7368*$N$5+$N$6))</f>
        <v>9.2754300017135992E-3</v>
      </c>
      <c r="G7368" s="37">
        <f t="shared" ca="1" si="346"/>
        <v>7.7154941076929516E-3</v>
      </c>
      <c r="H7368" s="22"/>
    </row>
    <row r="7369" spans="1:8" x14ac:dyDescent="0.25">
      <c r="A7369" s="32">
        <f t="shared" ca="1" si="347"/>
        <v>7368</v>
      </c>
      <c r="B7369" s="2">
        <v>6.0649398757020578E-3</v>
      </c>
      <c r="C7369" s="41">
        <v>9.5173837270350115E-2</v>
      </c>
      <c r="D7369" s="51">
        <f t="shared" ca="1" si="345"/>
        <v>0.22753348393937023</v>
      </c>
      <c r="E7369" s="52">
        <f ca="1">IF(C7369&lt;=$J$5,$L$3,IF(C7369&lt;=$J$8,$L$5,IF(D7369&lt;=$K$8,$L$8,$L$10)))</f>
        <v>5.7870370370370378E-4</v>
      </c>
      <c r="F7369" s="53">
        <f ca="1">IF(E7369=$L$3,$M$3,IF(C7369&gt;$J$8,IF(D7369&lt;=$K$8,$M$8,C7369*$N$10+$N$11),C7369*$N$5+$N$6))</f>
        <v>9.2754300017135992E-3</v>
      </c>
      <c r="G7369" s="37">
        <f t="shared" ca="1" si="346"/>
        <v>8.9193031118273182E-3</v>
      </c>
      <c r="H7369" s="22"/>
    </row>
    <row r="7370" spans="1:8" x14ac:dyDescent="0.25">
      <c r="A7370" s="32">
        <f t="shared" ca="1" si="347"/>
        <v>7369</v>
      </c>
      <c r="B7370" s="2">
        <v>1.0193489258283894E-3</v>
      </c>
      <c r="C7370" s="41">
        <v>9.5179864510931855E-2</v>
      </c>
      <c r="D7370" s="51">
        <f t="shared" ca="1" si="345"/>
        <v>0.19769836517769446</v>
      </c>
      <c r="E7370" s="52">
        <f ca="1">IF(C7370&lt;=$J$5,$L$3,IF(C7370&lt;=$J$8,$L$5,IF(D7370&lt;=$K$8,$L$8,$L$10)))</f>
        <v>5.7870370370370378E-4</v>
      </c>
      <c r="F7370" s="53">
        <f ca="1">IF(E7370=$L$3,$M$3,IF(C7370&gt;$J$8,IF(D7370&lt;=$K$8,$M$8,C7370*$N$10+$N$11),C7370*$N$5+$N$6))</f>
        <v>9.2754300017135992E-3</v>
      </c>
      <c r="G7370" s="37">
        <f t="shared" ca="1" si="346"/>
        <v>7.849540698879531E-3</v>
      </c>
      <c r="H7370" s="22"/>
    </row>
    <row r="7371" spans="1:8" x14ac:dyDescent="0.25">
      <c r="A7371" s="32">
        <f t="shared" ca="1" si="347"/>
        <v>7370</v>
      </c>
      <c r="B7371" s="2">
        <v>1.3905198180610978E-3</v>
      </c>
      <c r="C7371" s="41">
        <v>9.5179891101568492E-2</v>
      </c>
      <c r="D7371" s="51">
        <f t="shared" ca="1" si="345"/>
        <v>4.156256684394577E-2</v>
      </c>
      <c r="E7371" s="52">
        <f ca="1">IF(C7371&lt;=$J$5,$L$3,IF(C7371&lt;=$J$8,$L$5,IF(D7371&lt;=$K$8,$L$8,$L$10)))</f>
        <v>5.7870370370370378E-4</v>
      </c>
      <c r="F7371" s="53">
        <f ca="1">IF(E7371=$L$3,$M$3,IF(C7371&gt;$J$8,IF(D7371&lt;=$K$8,$M$8,C7371*$N$10+$N$11),C7371*$N$5+$N$6))</f>
        <v>9.2754300017135992E-3</v>
      </c>
      <c r="G7371" s="37">
        <f t="shared" ca="1" si="346"/>
        <v>1.947508413422235E-3</v>
      </c>
      <c r="H7371" s="22"/>
    </row>
    <row r="7372" spans="1:8" x14ac:dyDescent="0.25">
      <c r="A7372" s="32">
        <f t="shared" ca="1" si="347"/>
        <v>7371</v>
      </c>
      <c r="B7372" s="2">
        <v>4.6459361079996542E-3</v>
      </c>
      <c r="C7372" s="41">
        <v>9.5192719061393399E-2</v>
      </c>
      <c r="D7372" s="51">
        <f t="shared" ca="1" si="345"/>
        <v>3.3278169122296308E-2</v>
      </c>
      <c r="E7372" s="52">
        <f ca="1">IF(C7372&lt;=$J$5,$L$3,IF(C7372&lt;=$J$8,$L$5,IF(D7372&lt;=$K$8,$L$8,$L$10)))</f>
        <v>5.7870370370370378E-4</v>
      </c>
      <c r="F7372" s="53">
        <f ca="1">IF(E7372=$L$3,$M$3,IF(C7372&gt;$J$8,IF(D7372&lt;=$K$8,$M$8,C7372*$N$10+$N$11),C7372*$N$5+$N$6))</f>
        <v>9.2754300017135992E-3</v>
      </c>
      <c r="G7372" s="37">
        <f t="shared" ca="1" si="346"/>
        <v>8.8932845923598673E-3</v>
      </c>
      <c r="H7372" s="22"/>
    </row>
    <row r="7373" spans="1:8" x14ac:dyDescent="0.25">
      <c r="A7373" s="32">
        <f t="shared" ca="1" si="347"/>
        <v>7372</v>
      </c>
      <c r="B7373" s="2">
        <v>1.8366520599407771E-2</v>
      </c>
      <c r="C7373" s="41">
        <v>9.5195644725821593E-2</v>
      </c>
      <c r="D7373" s="51">
        <f t="shared" ca="1" si="345"/>
        <v>0.19509533012564795</v>
      </c>
      <c r="E7373" s="52">
        <f ca="1">IF(C7373&lt;=$J$5,$L$3,IF(C7373&lt;=$J$8,$L$5,IF(D7373&lt;=$K$8,$L$8,$L$10)))</f>
        <v>5.7870370370370378E-4</v>
      </c>
      <c r="F7373" s="53">
        <f ca="1">IF(E7373=$L$3,$M$3,IF(C7373&gt;$J$8,IF(D7373&lt;=$K$8,$M$8,C7373*$N$10+$N$11),C7373*$N$5+$N$6))</f>
        <v>9.2754300017135992E-3</v>
      </c>
      <c r="G7373" s="37">
        <f t="shared" ca="1" si="346"/>
        <v>5.8800396254465245E-3</v>
      </c>
      <c r="H7373" s="22"/>
    </row>
    <row r="7374" spans="1:8" x14ac:dyDescent="0.25">
      <c r="A7374" s="32">
        <f t="shared" ca="1" si="347"/>
        <v>7373</v>
      </c>
      <c r="B7374" s="2">
        <v>2.4459401507453182E-2</v>
      </c>
      <c r="C7374" s="41">
        <v>9.5200059263773285E-2</v>
      </c>
      <c r="D7374" s="51">
        <f t="shared" ca="1" si="345"/>
        <v>0.13023796121334019</v>
      </c>
      <c r="E7374" s="52">
        <f ca="1">IF(C7374&lt;=$J$5,$L$3,IF(C7374&lt;=$J$8,$L$5,IF(D7374&lt;=$K$8,$L$8,$L$10)))</f>
        <v>5.7870370370370378E-4</v>
      </c>
      <c r="F7374" s="53">
        <f ca="1">IF(E7374=$L$3,$M$3,IF(C7374&gt;$J$8,IF(D7374&lt;=$K$8,$M$8,C7374*$N$10+$N$11),C7374*$N$5+$N$6))</f>
        <v>9.2754300017135992E-3</v>
      </c>
      <c r="G7374" s="37">
        <f t="shared" ca="1" si="346"/>
        <v>5.2892342284871661E-3</v>
      </c>
      <c r="H7374" s="22"/>
    </row>
    <row r="7375" spans="1:8" x14ac:dyDescent="0.25">
      <c r="A7375" s="32">
        <f t="shared" ca="1" si="347"/>
        <v>7374</v>
      </c>
      <c r="B7375" s="2">
        <v>1.7786018980321616E-2</v>
      </c>
      <c r="C7375" s="41">
        <v>9.5206807092467816E-2</v>
      </c>
      <c r="D7375" s="51">
        <f t="shared" ca="1" si="345"/>
        <v>0.33642468417590987</v>
      </c>
      <c r="E7375" s="52">
        <f ca="1">IF(C7375&lt;=$J$5,$L$3,IF(C7375&lt;=$J$8,$L$5,IF(D7375&lt;=$K$8,$L$8,$L$10)))</f>
        <v>5.7870370370370378E-4</v>
      </c>
      <c r="F7375" s="53">
        <f ca="1">IF(E7375=$L$3,$M$3,IF(C7375&gt;$J$8,IF(D7375&lt;=$K$8,$M$8,C7375*$N$10+$N$11),C7375*$N$5+$N$6))</f>
        <v>9.2754300017135992E-3</v>
      </c>
      <c r="G7375" s="37">
        <f t="shared" ca="1" si="346"/>
        <v>4.1322464599436006E-3</v>
      </c>
      <c r="H7375" s="22"/>
    </row>
    <row r="7376" spans="1:8" x14ac:dyDescent="0.25">
      <c r="A7376" s="32">
        <f t="shared" ca="1" si="347"/>
        <v>7375</v>
      </c>
      <c r="B7376" s="2">
        <v>4.3854806584203154E-3</v>
      </c>
      <c r="C7376" s="41">
        <v>9.520710547868047E-2</v>
      </c>
      <c r="D7376" s="51">
        <f t="shared" ca="1" si="345"/>
        <v>0.71578625563886866</v>
      </c>
      <c r="E7376" s="52">
        <f ca="1">IF(C7376&lt;=$J$5,$L$3,IF(C7376&lt;=$J$8,$L$5,IF(D7376&lt;=$K$8,$L$8,$L$10)))</f>
        <v>5.7870370370370378E-4</v>
      </c>
      <c r="F7376" s="53">
        <f ca="1">IF(E7376=$L$3,$M$3,IF(C7376&gt;$J$8,IF(D7376&lt;=$K$8,$M$8,C7376*$N$10+$N$11),C7376*$N$5+$N$6))</f>
        <v>9.2754300017135992E-3</v>
      </c>
      <c r="G7376" s="37">
        <f t="shared" ca="1" si="346"/>
        <v>8.7418176798442478E-4</v>
      </c>
      <c r="H7376" s="22"/>
    </row>
    <row r="7377" spans="1:8" x14ac:dyDescent="0.25">
      <c r="A7377" s="32">
        <f t="shared" ca="1" si="347"/>
        <v>7376</v>
      </c>
      <c r="B7377" s="2">
        <v>8.8546975320724364E-3</v>
      </c>
      <c r="C7377" s="41">
        <v>9.5209135545543389E-2</v>
      </c>
      <c r="D7377" s="51">
        <f t="shared" ca="1" si="345"/>
        <v>0.42215294077109111</v>
      </c>
      <c r="E7377" s="52">
        <f ca="1">IF(C7377&lt;=$J$5,$L$3,IF(C7377&lt;=$J$8,$L$5,IF(D7377&lt;=$K$8,$L$8,$L$10)))</f>
        <v>5.7870370370370378E-4</v>
      </c>
      <c r="F7377" s="53">
        <f ca="1">IF(E7377=$L$3,$M$3,IF(C7377&gt;$J$8,IF(D7377&lt;=$K$8,$M$8,C7377*$N$10+$N$11),C7377*$N$5+$N$6))</f>
        <v>9.2754300017135992E-3</v>
      </c>
      <c r="G7377" s="37">
        <f t="shared" ca="1" si="346"/>
        <v>4.9206801381398635E-3</v>
      </c>
      <c r="H7377" s="22"/>
    </row>
    <row r="7378" spans="1:8" x14ac:dyDescent="0.25">
      <c r="A7378" s="32">
        <f t="shared" ca="1" si="347"/>
        <v>7377</v>
      </c>
      <c r="B7378" s="2">
        <v>7.6039018845230899E-4</v>
      </c>
      <c r="C7378" s="41">
        <v>9.5214361605380105E-2</v>
      </c>
      <c r="D7378" s="51">
        <f t="shared" ca="1" si="345"/>
        <v>0.52926421931053325</v>
      </c>
      <c r="E7378" s="52">
        <f ca="1">IF(C7378&lt;=$J$5,$L$3,IF(C7378&lt;=$J$8,$L$5,IF(D7378&lt;=$K$8,$L$8,$L$10)))</f>
        <v>5.7870370370370378E-4</v>
      </c>
      <c r="F7378" s="53">
        <f ca="1">IF(E7378=$L$3,$M$3,IF(C7378&gt;$J$8,IF(D7378&lt;=$K$8,$M$8,C7378*$N$10+$N$11),C7378*$N$5+$N$6))</f>
        <v>9.2754300017135992E-3</v>
      </c>
      <c r="G7378" s="37">
        <f t="shared" ca="1" si="346"/>
        <v>4.5914678337177365E-3</v>
      </c>
      <c r="H7378" s="22"/>
    </row>
    <row r="7379" spans="1:8" x14ac:dyDescent="0.25">
      <c r="A7379" s="32">
        <f t="shared" ca="1" si="347"/>
        <v>7378</v>
      </c>
      <c r="B7379" s="2">
        <v>1.6501734657411171E-3</v>
      </c>
      <c r="C7379" s="41">
        <v>9.5225152775908539E-2</v>
      </c>
      <c r="D7379" s="51">
        <f t="shared" ca="1" si="345"/>
        <v>0.68123215406719451</v>
      </c>
      <c r="E7379" s="52">
        <f ca="1">IF(C7379&lt;=$J$5,$L$3,IF(C7379&lt;=$J$8,$L$5,IF(D7379&lt;=$K$8,$L$8,$L$10)))</f>
        <v>5.7870370370370378E-4</v>
      </c>
      <c r="F7379" s="53">
        <f ca="1">IF(E7379=$L$3,$M$3,IF(C7379&gt;$J$8,IF(D7379&lt;=$K$8,$M$8,C7379*$N$10+$N$11),C7379*$N$5+$N$6))</f>
        <v>9.2754300017135992E-3</v>
      </c>
      <c r="G7379" s="37">
        <f t="shared" ca="1" si="346"/>
        <v>7.8611597147246522E-3</v>
      </c>
      <c r="H7379" s="22"/>
    </row>
    <row r="7380" spans="1:8" x14ac:dyDescent="0.25">
      <c r="A7380" s="32">
        <f t="shared" ca="1" si="347"/>
        <v>7379</v>
      </c>
      <c r="B7380" s="2">
        <v>6.6194990007861776E-3</v>
      </c>
      <c r="C7380" s="41">
        <v>9.5235263049876229E-2</v>
      </c>
      <c r="D7380" s="51">
        <f t="shared" ca="1" si="345"/>
        <v>0.810962433742212</v>
      </c>
      <c r="E7380" s="52">
        <f ca="1">IF(C7380&lt;=$J$5,$L$3,IF(C7380&lt;=$J$8,$L$5,IF(D7380&lt;=$K$8,$L$8,$L$10)))</f>
        <v>9.2754300017135992E-3</v>
      </c>
      <c r="F7380" s="53">
        <f ca="1">IF(E7380=$L$3,$M$3,IF(C7380&gt;$J$8,IF(D7380&lt;=$K$8,$M$8,C7380*$N$10+$N$11),C7380*$N$5+$N$6))</f>
        <v>2.6963033062269909E-2</v>
      </c>
      <c r="G7380" s="37">
        <f t="shared" ca="1" si="346"/>
        <v>9.3267205681870583E-3</v>
      </c>
      <c r="H7380" s="22"/>
    </row>
    <row r="7381" spans="1:8" x14ac:dyDescent="0.25">
      <c r="A7381" s="32">
        <f t="shared" ca="1" si="347"/>
        <v>7380</v>
      </c>
      <c r="B7381" s="2">
        <v>1.2049545759441616E-3</v>
      </c>
      <c r="C7381" s="41">
        <v>9.5240971464838953E-2</v>
      </c>
      <c r="D7381" s="51">
        <f t="shared" ca="1" si="345"/>
        <v>0.787448522110892</v>
      </c>
      <c r="E7381" s="52">
        <f ca="1">IF(C7381&lt;=$J$5,$L$3,IF(C7381&lt;=$J$8,$L$5,IF(D7381&lt;=$K$8,$L$8,$L$10)))</f>
        <v>5.7870370370370378E-4</v>
      </c>
      <c r="F7381" s="53">
        <f ca="1">IF(E7381=$L$3,$M$3,IF(C7381&gt;$J$8,IF(D7381&lt;=$K$8,$M$8,C7381*$N$10+$N$11),C7381*$N$5+$N$6))</f>
        <v>9.2754300017135992E-3</v>
      </c>
      <c r="G7381" s="37">
        <f t="shared" ca="1" si="346"/>
        <v>6.7554071198532087E-3</v>
      </c>
      <c r="H7381" s="22"/>
    </row>
    <row r="7382" spans="1:8" x14ac:dyDescent="0.25">
      <c r="A7382" s="32">
        <f t="shared" ca="1" si="347"/>
        <v>7381</v>
      </c>
      <c r="B7382" s="2">
        <v>4.0891102085107711E-3</v>
      </c>
      <c r="C7382" s="41">
        <v>9.5251737318793939E-2</v>
      </c>
      <c r="D7382" s="51">
        <f t="shared" ca="1" si="345"/>
        <v>0.66683682496649721</v>
      </c>
      <c r="E7382" s="52">
        <f ca="1">IF(C7382&lt;=$J$5,$L$3,IF(C7382&lt;=$J$8,$L$5,IF(D7382&lt;=$K$8,$L$8,$L$10)))</f>
        <v>5.7870370370370378E-4</v>
      </c>
      <c r="F7382" s="53">
        <f ca="1">IF(E7382=$L$3,$M$3,IF(C7382&gt;$J$8,IF(D7382&lt;=$K$8,$M$8,C7382*$N$10+$N$11),C7382*$N$5+$N$6))</f>
        <v>9.2754300017135992E-3</v>
      </c>
      <c r="G7382" s="37">
        <f t="shared" ca="1" si="346"/>
        <v>5.9605667554862617E-3</v>
      </c>
      <c r="H7382" s="22"/>
    </row>
    <row r="7383" spans="1:8" x14ac:dyDescent="0.25">
      <c r="A7383" s="32">
        <f t="shared" ca="1" si="347"/>
        <v>7382</v>
      </c>
      <c r="B7383" s="2">
        <v>2.1981100826839906E-2</v>
      </c>
      <c r="C7383" s="41">
        <v>9.5256601122210738E-2</v>
      </c>
      <c r="D7383" s="51">
        <f t="shared" ca="1" si="345"/>
        <v>0.18723511937226722</v>
      </c>
      <c r="E7383" s="52">
        <f ca="1">IF(C7383&lt;=$J$5,$L$3,IF(C7383&lt;=$J$8,$L$5,IF(D7383&lt;=$K$8,$L$8,$L$10)))</f>
        <v>5.7870370370370378E-4</v>
      </c>
      <c r="F7383" s="53">
        <f ca="1">IF(E7383=$L$3,$M$3,IF(C7383&gt;$J$8,IF(D7383&lt;=$K$8,$M$8,C7383*$N$10+$N$11),C7383*$N$5+$N$6))</f>
        <v>9.2754300017135992E-3</v>
      </c>
      <c r="G7383" s="37">
        <f t="shared" ca="1" si="346"/>
        <v>4.8531992303374972E-3</v>
      </c>
      <c r="H7383" s="22"/>
    </row>
    <row r="7384" spans="1:8" x14ac:dyDescent="0.25">
      <c r="A7384" s="32">
        <f t="shared" ca="1" si="347"/>
        <v>7383</v>
      </c>
      <c r="B7384" s="2">
        <v>9.9186212559032871E-3</v>
      </c>
      <c r="C7384" s="41">
        <v>9.527074561026791E-2</v>
      </c>
      <c r="D7384" s="51">
        <f t="shared" ca="1" si="345"/>
        <v>0.30539720350322053</v>
      </c>
      <c r="E7384" s="52">
        <f ca="1">IF(C7384&lt;=$J$5,$L$3,IF(C7384&lt;=$J$8,$L$5,IF(D7384&lt;=$K$8,$L$8,$L$10)))</f>
        <v>5.7870370370370378E-4</v>
      </c>
      <c r="F7384" s="53">
        <f ca="1">IF(E7384=$L$3,$M$3,IF(C7384&gt;$J$8,IF(D7384&lt;=$K$8,$M$8,C7384*$N$10+$N$11),C7384*$N$5+$N$6))</f>
        <v>9.2754300017135992E-3</v>
      </c>
      <c r="G7384" s="37">
        <f t="shared" ca="1" si="346"/>
        <v>9.2469328325531387E-3</v>
      </c>
      <c r="H7384" s="22"/>
    </row>
    <row r="7385" spans="1:8" x14ac:dyDescent="0.25">
      <c r="A7385" s="32">
        <f t="shared" ca="1" si="347"/>
        <v>7384</v>
      </c>
      <c r="B7385" s="2">
        <v>3.5264087830296775E-3</v>
      </c>
      <c r="C7385" s="41">
        <v>9.5298209046895677E-2</v>
      </c>
      <c r="D7385" s="51">
        <f t="shared" ca="1" si="345"/>
        <v>3.1700554359212485E-2</v>
      </c>
      <c r="E7385" s="52">
        <f ca="1">IF(C7385&lt;=$J$5,$L$3,IF(C7385&lt;=$J$8,$L$5,IF(D7385&lt;=$K$8,$L$8,$L$10)))</f>
        <v>5.7870370370370378E-4</v>
      </c>
      <c r="F7385" s="53">
        <f ca="1">IF(E7385=$L$3,$M$3,IF(C7385&gt;$J$8,IF(D7385&lt;=$K$8,$M$8,C7385*$N$10+$N$11),C7385*$N$5+$N$6))</f>
        <v>9.2754300017135992E-3</v>
      </c>
      <c r="G7385" s="37">
        <f t="shared" ca="1" si="346"/>
        <v>5.7778854452366166E-3</v>
      </c>
      <c r="H7385" s="22"/>
    </row>
    <row r="7386" spans="1:8" x14ac:dyDescent="0.25">
      <c r="A7386" s="32">
        <f t="shared" ca="1" si="347"/>
        <v>7385</v>
      </c>
      <c r="B7386" s="2">
        <v>2.7345679783225496E-2</v>
      </c>
      <c r="C7386" s="41">
        <v>9.5301836962528197E-2</v>
      </c>
      <c r="D7386" s="51">
        <f t="shared" ca="1" si="345"/>
        <v>0.21910388235439437</v>
      </c>
      <c r="E7386" s="52">
        <f ca="1">IF(C7386&lt;=$J$5,$L$3,IF(C7386&lt;=$J$8,$L$5,IF(D7386&lt;=$K$8,$L$8,$L$10)))</f>
        <v>5.7870370370370378E-4</v>
      </c>
      <c r="F7386" s="53">
        <f ca="1">IF(E7386=$L$3,$M$3,IF(C7386&gt;$J$8,IF(D7386&lt;=$K$8,$M$8,C7386*$N$10+$N$11),C7386*$N$5+$N$6))</f>
        <v>9.2754300017135992E-3</v>
      </c>
      <c r="G7386" s="37">
        <f t="shared" ca="1" si="346"/>
        <v>7.0453261713638261E-3</v>
      </c>
      <c r="H7386" s="22"/>
    </row>
    <row r="7387" spans="1:8" x14ac:dyDescent="0.25">
      <c r="A7387" s="32">
        <f t="shared" ca="1" si="347"/>
        <v>7386</v>
      </c>
      <c r="B7387" s="2">
        <v>8.1882452444167475E-3</v>
      </c>
      <c r="C7387" s="41">
        <v>9.5368491771314345E-2</v>
      </c>
      <c r="D7387" s="51">
        <f t="shared" ca="1" si="345"/>
        <v>0.18691321217997159</v>
      </c>
      <c r="E7387" s="52">
        <f ca="1">IF(C7387&lt;=$J$5,$L$3,IF(C7387&lt;=$J$8,$L$5,IF(D7387&lt;=$K$8,$L$8,$L$10)))</f>
        <v>5.7870370370370378E-4</v>
      </c>
      <c r="F7387" s="53">
        <f ca="1">IF(E7387=$L$3,$M$3,IF(C7387&gt;$J$8,IF(D7387&lt;=$K$8,$M$8,C7387*$N$10+$N$11),C7387*$N$5+$N$6))</f>
        <v>9.2754300017135992E-3</v>
      </c>
      <c r="G7387" s="37">
        <f t="shared" ca="1" si="346"/>
        <v>1.5818006331923705E-3</v>
      </c>
      <c r="H7387" s="22"/>
    </row>
    <row r="7388" spans="1:8" x14ac:dyDescent="0.25">
      <c r="A7388" s="32">
        <f t="shared" ca="1" si="347"/>
        <v>7387</v>
      </c>
      <c r="B7388" s="2">
        <v>1.5720318618151097E-2</v>
      </c>
      <c r="C7388" s="41">
        <v>9.5414935285952129E-2</v>
      </c>
      <c r="D7388" s="51">
        <f t="shared" ca="1" si="345"/>
        <v>0.86801714645677641</v>
      </c>
      <c r="E7388" s="52">
        <f ca="1">IF(C7388&lt;=$J$5,$L$3,IF(C7388&lt;=$J$8,$L$5,IF(D7388&lt;=$K$8,$L$8,$L$10)))</f>
        <v>9.2754300017135992E-3</v>
      </c>
      <c r="F7388" s="53">
        <f ca="1">IF(E7388=$L$3,$M$3,IF(C7388&gt;$J$8,IF(D7388&lt;=$K$8,$M$8,C7388*$N$10+$N$11),C7388*$N$5+$N$6))</f>
        <v>2.7141004416152983E-2</v>
      </c>
      <c r="G7388" s="37">
        <f t="shared" ca="1" si="346"/>
        <v>1.5177655720207944E-2</v>
      </c>
      <c r="H7388" s="22"/>
    </row>
    <row r="7389" spans="1:8" x14ac:dyDescent="0.25">
      <c r="A7389" s="32">
        <f t="shared" ca="1" si="347"/>
        <v>7388</v>
      </c>
      <c r="B7389" s="2">
        <v>1.9985019099707513E-3</v>
      </c>
      <c r="C7389" s="41">
        <v>9.5424823639837453E-2</v>
      </c>
      <c r="D7389" s="51">
        <f t="shared" ca="1" si="345"/>
        <v>0.1809712284960393</v>
      </c>
      <c r="E7389" s="52">
        <f ca="1">IF(C7389&lt;=$J$5,$L$3,IF(C7389&lt;=$J$8,$L$5,IF(D7389&lt;=$K$8,$L$8,$L$10)))</f>
        <v>5.7870370370370378E-4</v>
      </c>
      <c r="F7389" s="53">
        <f ca="1">IF(E7389=$L$3,$M$3,IF(C7389&gt;$J$8,IF(D7389&lt;=$K$8,$M$8,C7389*$N$10+$N$11),C7389*$N$5+$N$6))</f>
        <v>9.2754300017135992E-3</v>
      </c>
      <c r="G7389" s="37">
        <f t="shared" ca="1" si="346"/>
        <v>1.3789404268747156E-3</v>
      </c>
      <c r="H7389" s="22"/>
    </row>
    <row r="7390" spans="1:8" x14ac:dyDescent="0.25">
      <c r="A7390" s="32">
        <f t="shared" ca="1" si="347"/>
        <v>7389</v>
      </c>
      <c r="B7390" s="2">
        <v>3.3999372803164007E-3</v>
      </c>
      <c r="C7390" s="41">
        <v>9.5436379272035327E-2</v>
      </c>
      <c r="D7390" s="51">
        <f t="shared" ca="1" si="345"/>
        <v>0.9936467170402703</v>
      </c>
      <c r="E7390" s="52">
        <f ca="1">IF(C7390&lt;=$J$5,$L$3,IF(C7390&lt;=$J$8,$L$5,IF(D7390&lt;=$K$8,$L$8,$L$10)))</f>
        <v>9.2754300017135992E-3</v>
      </c>
      <c r="F7390" s="53">
        <f ca="1">IF(E7390=$L$3,$M$3,IF(C7390&gt;$J$8,IF(D7390&lt;=$K$8,$M$8,C7390*$N$10+$N$11),C7390*$N$5+$N$6))</f>
        <v>2.7162245400955243E-2</v>
      </c>
      <c r="G7390" s="37">
        <f t="shared" ca="1" si="346"/>
        <v>9.6590357500682643E-3</v>
      </c>
      <c r="H7390" s="22"/>
    </row>
    <row r="7391" spans="1:8" x14ac:dyDescent="0.25">
      <c r="A7391" s="32">
        <f t="shared" ca="1" si="347"/>
        <v>7390</v>
      </c>
      <c r="B7391" s="2">
        <v>1.9744327770899739E-3</v>
      </c>
      <c r="C7391" s="41">
        <v>9.5487669322257607E-2</v>
      </c>
      <c r="D7391" s="51">
        <f t="shared" ca="1" si="345"/>
        <v>0.51557018004487409</v>
      </c>
      <c r="E7391" s="52">
        <f ca="1">IF(C7391&lt;=$J$5,$L$3,IF(C7391&lt;=$J$8,$L$5,IF(D7391&lt;=$K$8,$L$8,$L$10)))</f>
        <v>5.7870370370370378E-4</v>
      </c>
      <c r="F7391" s="53">
        <f ca="1">IF(E7391=$L$3,$M$3,IF(C7391&gt;$J$8,IF(D7391&lt;=$K$8,$M$8,C7391*$N$10+$N$11),C7391*$N$5+$N$6))</f>
        <v>9.2754300017135992E-3</v>
      </c>
      <c r="G7391" s="37">
        <f t="shared" ca="1" si="346"/>
        <v>1.7565112510533735E-3</v>
      </c>
      <c r="H7391" s="22"/>
    </row>
    <row r="7392" spans="1:8" x14ac:dyDescent="0.25">
      <c r="A7392" s="32">
        <f t="shared" ca="1" si="347"/>
        <v>7391</v>
      </c>
      <c r="B7392" s="2">
        <v>1.178856360152758E-2</v>
      </c>
      <c r="C7392" s="41">
        <v>9.5493556736221674E-2</v>
      </c>
      <c r="D7392" s="51">
        <f t="shared" ca="1" si="345"/>
        <v>0.52024631231951934</v>
      </c>
      <c r="E7392" s="52">
        <f ca="1">IF(C7392&lt;=$J$5,$L$3,IF(C7392&lt;=$J$8,$L$5,IF(D7392&lt;=$K$8,$L$8,$L$10)))</f>
        <v>5.7870370370370378E-4</v>
      </c>
      <c r="F7392" s="53">
        <f ca="1">IF(E7392=$L$3,$M$3,IF(C7392&gt;$J$8,IF(D7392&lt;=$K$8,$M$8,C7392*$N$10+$N$11),C7392*$N$5+$N$6))</f>
        <v>9.2754300017135992E-3</v>
      </c>
      <c r="G7392" s="37">
        <f t="shared" ca="1" si="346"/>
        <v>6.8666213586553526E-3</v>
      </c>
      <c r="H7392" s="22"/>
    </row>
    <row r="7393" spans="1:8" x14ac:dyDescent="0.25">
      <c r="A7393" s="32">
        <f t="shared" ca="1" si="347"/>
        <v>7392</v>
      </c>
      <c r="B7393" s="2">
        <v>4.022305606929677E-3</v>
      </c>
      <c r="C7393" s="41">
        <v>9.5504020560677916E-2</v>
      </c>
      <c r="D7393" s="51">
        <f t="shared" ca="1" si="345"/>
        <v>0.46441701380832179</v>
      </c>
      <c r="E7393" s="52">
        <f ca="1">IF(C7393&lt;=$J$5,$L$3,IF(C7393&lt;=$J$8,$L$5,IF(D7393&lt;=$K$8,$L$8,$L$10)))</f>
        <v>5.7870370370370378E-4</v>
      </c>
      <c r="F7393" s="53">
        <f ca="1">IF(E7393=$L$3,$M$3,IF(C7393&gt;$J$8,IF(D7393&lt;=$K$8,$M$8,C7393*$N$10+$N$11),C7393*$N$5+$N$6))</f>
        <v>9.2754300017135992E-3</v>
      </c>
      <c r="G7393" s="37">
        <f t="shared" ca="1" si="346"/>
        <v>9.4759084215864176E-4</v>
      </c>
      <c r="H7393" s="22"/>
    </row>
    <row r="7394" spans="1:8" x14ac:dyDescent="0.25">
      <c r="A7394" s="32">
        <f t="shared" ca="1" si="347"/>
        <v>7393</v>
      </c>
      <c r="B7394" s="2">
        <v>3.3013957347687306E-3</v>
      </c>
      <c r="C7394" s="41">
        <v>9.5530363011611386E-2</v>
      </c>
      <c r="D7394" s="51">
        <f t="shared" ca="1" si="345"/>
        <v>0.50463152058997951</v>
      </c>
      <c r="E7394" s="52">
        <f ca="1">IF(C7394&lt;=$J$5,$L$3,IF(C7394&lt;=$J$8,$L$5,IF(D7394&lt;=$K$8,$L$8,$L$10)))</f>
        <v>5.7870370370370378E-4</v>
      </c>
      <c r="F7394" s="53">
        <f ca="1">IF(E7394=$L$3,$M$3,IF(C7394&gt;$J$8,IF(D7394&lt;=$K$8,$M$8,C7394*$N$10+$N$11),C7394*$N$5+$N$6))</f>
        <v>9.2754300017135992E-3</v>
      </c>
      <c r="G7394" s="37">
        <f t="shared" ca="1" si="346"/>
        <v>2.7998934028850338E-3</v>
      </c>
      <c r="H7394" s="22"/>
    </row>
    <row r="7395" spans="1:8" x14ac:dyDescent="0.25">
      <c r="A7395" s="32">
        <f t="shared" ca="1" si="347"/>
        <v>7394</v>
      </c>
      <c r="B7395" s="2">
        <v>1.9417608760819993E-3</v>
      </c>
      <c r="C7395" s="41">
        <v>9.5537843469551909E-2</v>
      </c>
      <c r="D7395" s="51">
        <f t="shared" ca="1" si="345"/>
        <v>0.20709949565834218</v>
      </c>
      <c r="E7395" s="52">
        <f ca="1">IF(C7395&lt;=$J$5,$L$3,IF(C7395&lt;=$J$8,$L$5,IF(D7395&lt;=$K$8,$L$8,$L$10)))</f>
        <v>5.7870370370370378E-4</v>
      </c>
      <c r="F7395" s="53">
        <f ca="1">IF(E7395=$L$3,$M$3,IF(C7395&gt;$J$8,IF(D7395&lt;=$K$8,$M$8,C7395*$N$10+$N$11),C7395*$N$5+$N$6))</f>
        <v>9.2754300017135992E-3</v>
      </c>
      <c r="G7395" s="37">
        <f t="shared" ca="1" si="346"/>
        <v>6.0626830701278334E-3</v>
      </c>
      <c r="H7395" s="22"/>
    </row>
    <row r="7396" spans="1:8" x14ac:dyDescent="0.25">
      <c r="A7396" s="32">
        <f t="shared" ca="1" si="347"/>
        <v>7395</v>
      </c>
      <c r="B7396" s="2">
        <v>7.1510774026219415E-3</v>
      </c>
      <c r="C7396" s="41">
        <v>9.5582674858292194E-2</v>
      </c>
      <c r="D7396" s="51">
        <f t="shared" ca="1" si="345"/>
        <v>0.24517978676022012</v>
      </c>
      <c r="E7396" s="52">
        <f ca="1">IF(C7396&lt;=$J$5,$L$3,IF(C7396&lt;=$J$8,$L$5,IF(D7396&lt;=$K$8,$L$8,$L$10)))</f>
        <v>5.7870370370370378E-4</v>
      </c>
      <c r="F7396" s="53">
        <f ca="1">IF(E7396=$L$3,$M$3,IF(C7396&gt;$J$8,IF(D7396&lt;=$K$8,$M$8,C7396*$N$10+$N$11),C7396*$N$5+$N$6))</f>
        <v>9.2754300017135992E-3</v>
      </c>
      <c r="G7396" s="37">
        <f t="shared" ca="1" si="346"/>
        <v>5.7121491685532318E-3</v>
      </c>
      <c r="H7396" s="22"/>
    </row>
    <row r="7397" spans="1:8" x14ac:dyDescent="0.25">
      <c r="A7397" s="32">
        <f t="shared" ca="1" si="347"/>
        <v>7396</v>
      </c>
      <c r="B7397" s="2">
        <v>2.4776478606755581E-2</v>
      </c>
      <c r="C7397" s="41">
        <v>9.5620494151258839E-2</v>
      </c>
      <c r="D7397" s="51">
        <f t="shared" ca="1" si="345"/>
        <v>0.48357246973649071</v>
      </c>
      <c r="E7397" s="52">
        <f ca="1">IF(C7397&lt;=$J$5,$L$3,IF(C7397&lt;=$J$8,$L$5,IF(D7397&lt;=$K$8,$L$8,$L$10)))</f>
        <v>5.7870370370370378E-4</v>
      </c>
      <c r="F7397" s="53">
        <f ca="1">IF(E7397=$L$3,$M$3,IF(C7397&gt;$J$8,IF(D7397&lt;=$K$8,$M$8,C7397*$N$10+$N$11),C7397*$N$5+$N$6))</f>
        <v>9.2754300017135992E-3</v>
      </c>
      <c r="G7397" s="37">
        <f t="shared" ca="1" si="346"/>
        <v>6.6637595083950084E-3</v>
      </c>
      <c r="H7397" s="22"/>
    </row>
    <row r="7398" spans="1:8" x14ac:dyDescent="0.25">
      <c r="A7398" s="32">
        <f t="shared" ca="1" si="347"/>
        <v>7397</v>
      </c>
      <c r="B7398" s="2">
        <v>9.2070646854403027E-4</v>
      </c>
      <c r="C7398" s="41">
        <v>9.5638900586581643E-2</v>
      </c>
      <c r="D7398" s="51">
        <f t="shared" ca="1" si="345"/>
        <v>0.79277087352332443</v>
      </c>
      <c r="E7398" s="52">
        <f ca="1">IF(C7398&lt;=$J$5,$L$3,IF(C7398&lt;=$J$8,$L$5,IF(D7398&lt;=$K$8,$L$8,$L$10)))</f>
        <v>5.7870370370370378E-4</v>
      </c>
      <c r="F7398" s="53">
        <f ca="1">IF(E7398=$L$3,$M$3,IF(C7398&gt;$J$8,IF(D7398&lt;=$K$8,$M$8,C7398*$N$10+$N$11),C7398*$N$5+$N$6))</f>
        <v>9.2754300017135992E-3</v>
      </c>
      <c r="G7398" s="37">
        <f t="shared" ca="1" si="346"/>
        <v>3.7706398118743808E-3</v>
      </c>
      <c r="H7398" s="22"/>
    </row>
    <row r="7399" spans="1:8" x14ac:dyDescent="0.25">
      <c r="A7399" s="32">
        <f t="shared" ca="1" si="347"/>
        <v>7398</v>
      </c>
      <c r="B7399" s="2">
        <v>1.2246404977102027E-2</v>
      </c>
      <c r="C7399" s="41">
        <v>9.5659391250158404E-2</v>
      </c>
      <c r="D7399" s="51">
        <f t="shared" ca="1" si="345"/>
        <v>0.76775154089961473</v>
      </c>
      <c r="E7399" s="52">
        <f ca="1">IF(C7399&lt;=$J$5,$L$3,IF(C7399&lt;=$J$8,$L$5,IF(D7399&lt;=$K$8,$L$8,$L$10)))</f>
        <v>5.7870370370370378E-4</v>
      </c>
      <c r="F7399" s="53">
        <f ca="1">IF(E7399=$L$3,$M$3,IF(C7399&gt;$J$8,IF(D7399&lt;=$K$8,$M$8,C7399*$N$10+$N$11),C7399*$N$5+$N$6))</f>
        <v>9.2754300017135992E-3</v>
      </c>
      <c r="G7399" s="37">
        <f t="shared" ca="1" si="346"/>
        <v>2.2007465524377322E-3</v>
      </c>
      <c r="H7399" s="22"/>
    </row>
    <row r="7400" spans="1:8" x14ac:dyDescent="0.25">
      <c r="A7400" s="32">
        <f t="shared" ca="1" si="347"/>
        <v>7399</v>
      </c>
      <c r="B7400" s="2">
        <v>9.4491306063994029E-3</v>
      </c>
      <c r="C7400" s="41">
        <v>9.5660938373394566E-2</v>
      </c>
      <c r="D7400" s="51">
        <f t="shared" ca="1" si="345"/>
        <v>0.90917580423980993</v>
      </c>
      <c r="E7400" s="52">
        <f ca="1">IF(C7400&lt;=$J$5,$L$3,IF(C7400&lt;=$J$8,$L$5,IF(D7400&lt;=$K$8,$L$8,$L$10)))</f>
        <v>9.2754300017135992E-3</v>
      </c>
      <c r="F7400" s="53">
        <f ca="1">IF(E7400=$L$3,$M$3,IF(C7400&gt;$J$8,IF(D7400&lt;=$K$8,$M$8,C7400*$N$10+$N$11),C7400*$N$5+$N$6))</f>
        <v>2.7384678694871545E-2</v>
      </c>
      <c r="G7400" s="37">
        <f t="shared" ca="1" si="346"/>
        <v>1.4875963932866353E-2</v>
      </c>
      <c r="H7400" s="22"/>
    </row>
    <row r="7401" spans="1:8" x14ac:dyDescent="0.25">
      <c r="A7401" s="32">
        <f t="shared" ca="1" si="347"/>
        <v>7400</v>
      </c>
      <c r="B7401" s="2">
        <v>2.5958068431004677E-2</v>
      </c>
      <c r="C7401" s="41">
        <v>9.5681886136103567E-2</v>
      </c>
      <c r="D7401" s="51">
        <f t="shared" ca="1" si="345"/>
        <v>0.89189658682996309</v>
      </c>
      <c r="E7401" s="52">
        <f ca="1">IF(C7401&lt;=$J$5,$L$3,IF(C7401&lt;=$J$8,$L$5,IF(D7401&lt;=$K$8,$L$8,$L$10)))</f>
        <v>9.2754300017135992E-3</v>
      </c>
      <c r="F7401" s="53">
        <f ca="1">IF(E7401=$L$3,$M$3,IF(C7401&gt;$J$8,IF(D7401&lt;=$K$8,$M$8,C7401*$N$10+$N$11),C7401*$N$5+$N$6))</f>
        <v>2.7405428153839534E-2</v>
      </c>
      <c r="G7401" s="37">
        <f t="shared" ca="1" si="346"/>
        <v>2.6676235604154996E-2</v>
      </c>
      <c r="H7401" s="22"/>
    </row>
    <row r="7402" spans="1:8" x14ac:dyDescent="0.25">
      <c r="A7402" s="32">
        <f t="shared" ca="1" si="347"/>
        <v>7401</v>
      </c>
      <c r="B7402" s="2">
        <v>3.0450163016021992E-3</v>
      </c>
      <c r="C7402" s="41">
        <v>9.5696492836475938E-2</v>
      </c>
      <c r="D7402" s="51">
        <f t="shared" ca="1" si="345"/>
        <v>0.75978314423655124</v>
      </c>
      <c r="E7402" s="52">
        <f ca="1">IF(C7402&lt;=$J$5,$L$3,IF(C7402&lt;=$J$8,$L$5,IF(D7402&lt;=$K$8,$L$8,$L$10)))</f>
        <v>5.7870370370370378E-4</v>
      </c>
      <c r="F7402" s="53">
        <f ca="1">IF(E7402=$L$3,$M$3,IF(C7402&gt;$J$8,IF(D7402&lt;=$K$8,$M$8,C7402*$N$10+$N$11),C7402*$N$5+$N$6))</f>
        <v>9.2754300017135992E-3</v>
      </c>
      <c r="G7402" s="37">
        <f t="shared" ca="1" si="346"/>
        <v>2.2770624325286408E-3</v>
      </c>
      <c r="H7402" s="22"/>
    </row>
    <row r="7403" spans="1:8" x14ac:dyDescent="0.25">
      <c r="A7403" s="32">
        <f t="shared" ca="1" si="347"/>
        <v>7402</v>
      </c>
      <c r="B7403" s="2">
        <v>1.4082921660767411E-3</v>
      </c>
      <c r="C7403" s="41">
        <v>9.5702738777440566E-2</v>
      </c>
      <c r="D7403" s="51">
        <f t="shared" ca="1" si="345"/>
        <v>9.19557736597445E-2</v>
      </c>
      <c r="E7403" s="52">
        <f ca="1">IF(C7403&lt;=$J$5,$L$3,IF(C7403&lt;=$J$8,$L$5,IF(D7403&lt;=$K$8,$L$8,$L$10)))</f>
        <v>5.7870370370370378E-4</v>
      </c>
      <c r="F7403" s="53">
        <f ca="1">IF(E7403=$L$3,$M$3,IF(C7403&gt;$J$8,IF(D7403&lt;=$K$8,$M$8,C7403*$N$10+$N$11),C7403*$N$5+$N$6))</f>
        <v>9.2754300017135992E-3</v>
      </c>
      <c r="G7403" s="37">
        <f t="shared" ca="1" si="346"/>
        <v>5.9681473309859444E-3</v>
      </c>
      <c r="H7403" s="22"/>
    </row>
    <row r="7404" spans="1:8" x14ac:dyDescent="0.25">
      <c r="A7404" s="32">
        <f t="shared" ca="1" si="347"/>
        <v>7403</v>
      </c>
      <c r="B7404" s="2">
        <v>4.694184386214606E-3</v>
      </c>
      <c r="C7404" s="41">
        <v>9.5705898708385639E-2</v>
      </c>
      <c r="D7404" s="51">
        <f t="shared" ca="1" si="345"/>
        <v>0.26005671657052687</v>
      </c>
      <c r="E7404" s="52">
        <f ca="1">IF(C7404&lt;=$J$5,$L$3,IF(C7404&lt;=$J$8,$L$5,IF(D7404&lt;=$K$8,$L$8,$L$10)))</f>
        <v>5.7870370370370378E-4</v>
      </c>
      <c r="F7404" s="53">
        <f ca="1">IF(E7404=$L$3,$M$3,IF(C7404&gt;$J$8,IF(D7404&lt;=$K$8,$M$8,C7404*$N$10+$N$11),C7404*$N$5+$N$6))</f>
        <v>9.2754300017135992E-3</v>
      </c>
      <c r="G7404" s="37">
        <f t="shared" ca="1" si="346"/>
        <v>8.72209768770295E-3</v>
      </c>
      <c r="H7404" s="22"/>
    </row>
    <row r="7405" spans="1:8" x14ac:dyDescent="0.25">
      <c r="A7405" s="32">
        <f t="shared" ca="1" si="347"/>
        <v>7404</v>
      </c>
      <c r="B7405" s="2">
        <v>7.7153659464623825E-4</v>
      </c>
      <c r="C7405" s="41">
        <v>9.572069840761871E-2</v>
      </c>
      <c r="D7405" s="51">
        <f t="shared" ca="1" si="345"/>
        <v>0.84883892620092516</v>
      </c>
      <c r="E7405" s="52">
        <f ca="1">IF(C7405&lt;=$J$5,$L$3,IF(C7405&lt;=$J$8,$L$5,IF(D7405&lt;=$K$8,$L$8,$L$10)))</f>
        <v>9.2754300017135992E-3</v>
      </c>
      <c r="F7405" s="53">
        <f ca="1">IF(E7405=$L$3,$M$3,IF(C7405&gt;$J$8,IF(D7405&lt;=$K$8,$M$8,C7405*$N$10+$N$11),C7405*$N$5+$N$6))</f>
        <v>2.74438730057526E-2</v>
      </c>
      <c r="G7405" s="37">
        <f t="shared" ca="1" si="346"/>
        <v>1.3945914447405592E-2</v>
      </c>
      <c r="H7405" s="22"/>
    </row>
    <row r="7406" spans="1:8" x14ac:dyDescent="0.25">
      <c r="A7406" s="32">
        <f t="shared" ca="1" si="347"/>
        <v>7405</v>
      </c>
      <c r="B7406" s="2">
        <v>6.390715700544225E-3</v>
      </c>
      <c r="C7406" s="41">
        <v>9.5751413577940592E-2</v>
      </c>
      <c r="D7406" s="51">
        <f t="shared" ca="1" si="345"/>
        <v>0.32284669844663827</v>
      </c>
      <c r="E7406" s="52">
        <f ca="1">IF(C7406&lt;=$J$5,$L$3,IF(C7406&lt;=$J$8,$L$5,IF(D7406&lt;=$K$8,$L$8,$L$10)))</f>
        <v>5.7870370370370378E-4</v>
      </c>
      <c r="F7406" s="53">
        <f ca="1">IF(E7406=$L$3,$M$3,IF(C7406&gt;$J$8,IF(D7406&lt;=$K$8,$M$8,C7406*$N$10+$N$11),C7406*$N$5+$N$6))</f>
        <v>9.2754300017135992E-3</v>
      </c>
      <c r="G7406" s="37">
        <f t="shared" ca="1" si="346"/>
        <v>7.7692061996651714E-3</v>
      </c>
      <c r="H7406" s="22"/>
    </row>
    <row r="7407" spans="1:8" x14ac:dyDescent="0.25">
      <c r="A7407" s="32">
        <f t="shared" ca="1" si="347"/>
        <v>7406</v>
      </c>
      <c r="B7407" s="2">
        <v>5.3987003193019523E-3</v>
      </c>
      <c r="C7407" s="41">
        <v>9.5752320384540346E-2</v>
      </c>
      <c r="D7407" s="51">
        <f t="shared" ca="1" si="345"/>
        <v>0.23196185992238383</v>
      </c>
      <c r="E7407" s="52">
        <f ca="1">IF(C7407&lt;=$J$5,$L$3,IF(C7407&lt;=$J$8,$L$5,IF(D7407&lt;=$K$8,$L$8,$L$10)))</f>
        <v>5.7870370370370378E-4</v>
      </c>
      <c r="F7407" s="53">
        <f ca="1">IF(E7407=$L$3,$M$3,IF(C7407&gt;$J$8,IF(D7407&lt;=$K$8,$M$8,C7407*$N$10+$N$11),C7407*$N$5+$N$6))</f>
        <v>9.2754300017135992E-3</v>
      </c>
      <c r="G7407" s="37">
        <f t="shared" ca="1" si="346"/>
        <v>7.8789313485416058E-3</v>
      </c>
      <c r="H7407" s="22"/>
    </row>
    <row r="7408" spans="1:8" x14ac:dyDescent="0.25">
      <c r="A7408" s="32">
        <f t="shared" ca="1" si="347"/>
        <v>7407</v>
      </c>
      <c r="B7408" s="2">
        <v>3.8136523384717236E-3</v>
      </c>
      <c r="C7408" s="41">
        <v>9.5755671303824869E-2</v>
      </c>
      <c r="D7408" s="51">
        <f t="shared" ca="1" si="345"/>
        <v>0.81049160356106387</v>
      </c>
      <c r="E7408" s="52">
        <f ca="1">IF(C7408&lt;=$J$5,$L$3,IF(C7408&lt;=$J$8,$L$5,IF(D7408&lt;=$K$8,$L$8,$L$10)))</f>
        <v>9.2754300017135992E-3</v>
      </c>
      <c r="F7408" s="53">
        <f ca="1">IF(E7408=$L$3,$M$3,IF(C7408&gt;$J$8,IF(D7408&lt;=$K$8,$M$8,C7408*$N$10+$N$11),C7408*$N$5+$N$6))</f>
        <v>2.7478514828122927E-2</v>
      </c>
      <c r="G7408" s="37">
        <f t="shared" ca="1" si="346"/>
        <v>1.3079648643598793E-2</v>
      </c>
      <c r="H7408" s="22"/>
    </row>
    <row r="7409" spans="1:8" x14ac:dyDescent="0.25">
      <c r="A7409" s="32">
        <f t="shared" ca="1" si="347"/>
        <v>7408</v>
      </c>
      <c r="B7409" s="2">
        <v>2.79725373499361E-2</v>
      </c>
      <c r="C7409" s="41">
        <v>9.5781346536213618E-2</v>
      </c>
      <c r="D7409" s="51">
        <f t="shared" ca="1" si="345"/>
        <v>5.5909213802274094E-2</v>
      </c>
      <c r="E7409" s="52">
        <f ca="1">IF(C7409&lt;=$J$5,$L$3,IF(C7409&lt;=$J$8,$L$5,IF(D7409&lt;=$K$8,$L$8,$L$10)))</f>
        <v>5.7870370370370378E-4</v>
      </c>
      <c r="F7409" s="53">
        <f ca="1">IF(E7409=$L$3,$M$3,IF(C7409&gt;$J$8,IF(D7409&lt;=$K$8,$M$8,C7409*$N$10+$N$11),C7409*$N$5+$N$6))</f>
        <v>9.2754300017135992E-3</v>
      </c>
      <c r="G7409" s="37">
        <f t="shared" ca="1" si="346"/>
        <v>1.5783759490785947E-3</v>
      </c>
      <c r="H7409" s="22"/>
    </row>
    <row r="7410" spans="1:8" x14ac:dyDescent="0.25">
      <c r="A7410" s="32">
        <f t="shared" ca="1" si="347"/>
        <v>7409</v>
      </c>
      <c r="B7410" s="2">
        <v>3.1558101598605504E-3</v>
      </c>
      <c r="C7410" s="41">
        <v>9.5787699538877946E-2</v>
      </c>
      <c r="D7410" s="51">
        <f t="shared" ca="1" si="345"/>
        <v>0.63697663164407459</v>
      </c>
      <c r="E7410" s="52">
        <f ca="1">IF(C7410&lt;=$J$5,$L$3,IF(C7410&lt;=$J$8,$L$5,IF(D7410&lt;=$K$8,$L$8,$L$10)))</f>
        <v>5.7870370370370378E-4</v>
      </c>
      <c r="F7410" s="53">
        <f ca="1">IF(E7410=$L$3,$M$3,IF(C7410&gt;$J$8,IF(D7410&lt;=$K$8,$M$8,C7410*$N$10+$N$11),C7410*$N$5+$N$6))</f>
        <v>9.2754300017135992E-3</v>
      </c>
      <c r="G7410" s="37">
        <f t="shared" ca="1" si="346"/>
        <v>4.9135241645994875E-3</v>
      </c>
      <c r="H7410" s="22"/>
    </row>
    <row r="7411" spans="1:8" x14ac:dyDescent="0.25">
      <c r="A7411" s="32">
        <f t="shared" ca="1" si="347"/>
        <v>7410</v>
      </c>
      <c r="B7411" s="2">
        <v>7.895569202587216E-3</v>
      </c>
      <c r="C7411" s="41">
        <v>9.5812995452714711E-2</v>
      </c>
      <c r="D7411" s="51">
        <f t="shared" ca="1" si="345"/>
        <v>0.86299914146668377</v>
      </c>
      <c r="E7411" s="52">
        <f ca="1">IF(C7411&lt;=$J$5,$L$3,IF(C7411&lt;=$J$8,$L$5,IF(D7411&lt;=$K$8,$L$8,$L$10)))</f>
        <v>9.2754300017135992E-3</v>
      </c>
      <c r="F7411" s="53">
        <f ca="1">IF(E7411=$L$3,$M$3,IF(C7411&gt;$J$8,IF(D7411&lt;=$K$8,$M$8,C7411*$N$10+$N$11),C7411*$N$5+$N$6))</f>
        <v>2.7535296313181148E-2</v>
      </c>
      <c r="G7411" s="37">
        <f t="shared" ca="1" si="346"/>
        <v>1.4903164760253959E-2</v>
      </c>
      <c r="H7411" s="22"/>
    </row>
    <row r="7412" spans="1:8" x14ac:dyDescent="0.25">
      <c r="A7412" s="32">
        <f t="shared" ca="1" si="347"/>
        <v>7411</v>
      </c>
      <c r="B7412" s="2">
        <v>2.3545489304845346E-2</v>
      </c>
      <c r="C7412" s="41">
        <v>9.5817120494278318E-2</v>
      </c>
      <c r="D7412" s="51">
        <f t="shared" ca="1" si="345"/>
        <v>0.68056371524826764</v>
      </c>
      <c r="E7412" s="52">
        <f ca="1">IF(C7412&lt;=$J$5,$L$3,IF(C7412&lt;=$J$8,$L$5,IF(D7412&lt;=$K$8,$L$8,$L$10)))</f>
        <v>5.7870370370370378E-4</v>
      </c>
      <c r="F7412" s="53">
        <f ca="1">IF(E7412=$L$3,$M$3,IF(C7412&gt;$J$8,IF(D7412&lt;=$K$8,$M$8,C7412*$N$10+$N$11),C7412*$N$5+$N$6))</f>
        <v>9.2754300017135992E-3</v>
      </c>
      <c r="G7412" s="37">
        <f t="shared" ca="1" si="346"/>
        <v>2.9582033534352528E-3</v>
      </c>
      <c r="H7412" s="22"/>
    </row>
    <row r="7413" spans="1:8" x14ac:dyDescent="0.25">
      <c r="A7413" s="32">
        <f t="shared" ca="1" si="347"/>
        <v>7412</v>
      </c>
      <c r="B7413" s="2">
        <v>2.7310777351986337E-2</v>
      </c>
      <c r="C7413" s="41">
        <v>9.5817125028719585E-2</v>
      </c>
      <c r="D7413" s="51">
        <f t="shared" ca="1" si="345"/>
        <v>2.1507974932508001E-2</v>
      </c>
      <c r="E7413" s="52">
        <f ca="1">IF(C7413&lt;=$J$5,$L$3,IF(C7413&lt;=$J$8,$L$5,IF(D7413&lt;=$K$8,$L$8,$L$10)))</f>
        <v>5.7870370370370378E-4</v>
      </c>
      <c r="F7413" s="53">
        <f ca="1">IF(E7413=$L$3,$M$3,IF(C7413&gt;$J$8,IF(D7413&lt;=$K$8,$M$8,C7413*$N$10+$N$11),C7413*$N$5+$N$6))</f>
        <v>9.2754300017135992E-3</v>
      </c>
      <c r="G7413" s="37">
        <f t="shared" ca="1" si="346"/>
        <v>5.2681548021120848E-3</v>
      </c>
      <c r="H7413" s="22"/>
    </row>
    <row r="7414" spans="1:8" x14ac:dyDescent="0.25">
      <c r="A7414" s="32">
        <f t="shared" ca="1" si="347"/>
        <v>7413</v>
      </c>
      <c r="B7414" s="2">
        <v>4.8000314511912334E-3</v>
      </c>
      <c r="C7414" s="41">
        <v>9.5846534104147119E-2</v>
      </c>
      <c r="D7414" s="51">
        <f t="shared" ca="1" si="345"/>
        <v>0.1984713172300363</v>
      </c>
      <c r="E7414" s="52">
        <f ca="1">IF(C7414&lt;=$J$5,$L$3,IF(C7414&lt;=$J$8,$L$5,IF(D7414&lt;=$K$8,$L$8,$L$10)))</f>
        <v>5.7870370370370378E-4</v>
      </c>
      <c r="F7414" s="53">
        <f ca="1">IF(E7414=$L$3,$M$3,IF(C7414&gt;$J$8,IF(D7414&lt;=$K$8,$M$8,C7414*$N$10+$N$11),C7414*$N$5+$N$6))</f>
        <v>9.2754300017135992E-3</v>
      </c>
      <c r="G7414" s="37">
        <f t="shared" ca="1" si="346"/>
        <v>3.3454662864543859E-3</v>
      </c>
      <c r="H7414" s="22"/>
    </row>
    <row r="7415" spans="1:8" x14ac:dyDescent="0.25">
      <c r="A7415" s="32">
        <f t="shared" ca="1" si="347"/>
        <v>7414</v>
      </c>
      <c r="B7415" s="2">
        <v>4.6982525806573971E-3</v>
      </c>
      <c r="C7415" s="41">
        <v>9.5876765435904565E-2</v>
      </c>
      <c r="D7415" s="51">
        <f t="shared" ca="1" si="345"/>
        <v>0.36810782454124913</v>
      </c>
      <c r="E7415" s="52">
        <f ca="1">IF(C7415&lt;=$J$5,$L$3,IF(C7415&lt;=$J$8,$L$5,IF(D7415&lt;=$K$8,$L$8,$L$10)))</f>
        <v>5.7870370370370378E-4</v>
      </c>
      <c r="F7415" s="53">
        <f ca="1">IF(E7415=$L$3,$M$3,IF(C7415&gt;$J$8,IF(D7415&lt;=$K$8,$M$8,C7415*$N$10+$N$11),C7415*$N$5+$N$6))</f>
        <v>9.2754300017135992E-3</v>
      </c>
      <c r="G7415" s="37">
        <f t="shared" ca="1" si="346"/>
        <v>2.1125841261117636E-3</v>
      </c>
      <c r="H7415" s="22"/>
    </row>
    <row r="7416" spans="1:8" x14ac:dyDescent="0.25">
      <c r="A7416" s="32">
        <f t="shared" ca="1" si="347"/>
        <v>7415</v>
      </c>
      <c r="B7416" s="2">
        <v>2.3635154014562676E-3</v>
      </c>
      <c r="C7416" s="41">
        <v>9.5878812220453274E-2</v>
      </c>
      <c r="D7416" s="51">
        <f t="shared" ca="1" si="345"/>
        <v>0.83275249428903231</v>
      </c>
      <c r="E7416" s="52">
        <f ca="1">IF(C7416&lt;=$J$5,$L$3,IF(C7416&lt;=$J$8,$L$5,IF(D7416&lt;=$K$8,$L$8,$L$10)))</f>
        <v>9.2754300017135992E-3</v>
      </c>
      <c r="F7416" s="53">
        <f ca="1">IF(E7416=$L$3,$M$3,IF(C7416&gt;$J$8,IF(D7416&lt;=$K$8,$M$8,C7416*$N$10+$N$11),C7416*$N$5+$N$6))</f>
        <v>2.7600490021004162E-2</v>
      </c>
      <c r="G7416" s="37">
        <f t="shared" ca="1" si="346"/>
        <v>2.3440735256710803E-2</v>
      </c>
      <c r="H7416" s="22"/>
    </row>
    <row r="7417" spans="1:8" x14ac:dyDescent="0.25">
      <c r="A7417" s="32">
        <f t="shared" ca="1" si="347"/>
        <v>7416</v>
      </c>
      <c r="B7417" s="2">
        <v>2.0681090607439445E-2</v>
      </c>
      <c r="C7417" s="41">
        <v>9.5881184843770617E-2</v>
      </c>
      <c r="D7417" s="51">
        <f t="shared" ca="1" si="345"/>
        <v>0.30659618425497381</v>
      </c>
      <c r="E7417" s="52">
        <f ca="1">IF(C7417&lt;=$J$5,$L$3,IF(C7417&lt;=$J$8,$L$5,IF(D7417&lt;=$K$8,$L$8,$L$10)))</f>
        <v>5.7870370370370378E-4</v>
      </c>
      <c r="F7417" s="53">
        <f ca="1">IF(E7417=$L$3,$M$3,IF(C7417&gt;$J$8,IF(D7417&lt;=$K$8,$M$8,C7417*$N$10+$N$11),C7417*$N$5+$N$6))</f>
        <v>9.2754300017135992E-3</v>
      </c>
      <c r="G7417" s="37">
        <f t="shared" ca="1" si="346"/>
        <v>1.5210483098056444E-3</v>
      </c>
      <c r="H7417" s="22"/>
    </row>
    <row r="7418" spans="1:8" x14ac:dyDescent="0.25">
      <c r="A7418" s="32">
        <f t="shared" ca="1" si="347"/>
        <v>7417</v>
      </c>
      <c r="B7418" s="2">
        <v>2.2268339598173315E-2</v>
      </c>
      <c r="C7418" s="41">
        <v>9.5882492313161538E-2</v>
      </c>
      <c r="D7418" s="51">
        <f t="shared" ca="1" si="345"/>
        <v>0.34627631364408862</v>
      </c>
      <c r="E7418" s="52">
        <f ca="1">IF(C7418&lt;=$J$5,$L$3,IF(C7418&lt;=$J$8,$L$5,IF(D7418&lt;=$K$8,$L$8,$L$10)))</f>
        <v>5.7870370370370378E-4</v>
      </c>
      <c r="F7418" s="53">
        <f ca="1">IF(E7418=$L$3,$M$3,IF(C7418&gt;$J$8,IF(D7418&lt;=$K$8,$M$8,C7418*$N$10+$N$11),C7418*$N$5+$N$6))</f>
        <v>9.2754300017135992E-3</v>
      </c>
      <c r="G7418" s="37">
        <f t="shared" ca="1" si="346"/>
        <v>1.3119354352283362E-3</v>
      </c>
      <c r="H7418" s="22"/>
    </row>
    <row r="7419" spans="1:8" x14ac:dyDescent="0.25">
      <c r="A7419" s="32">
        <f t="shared" ca="1" si="347"/>
        <v>7418</v>
      </c>
      <c r="B7419" s="2">
        <v>2.9704698706968236E-3</v>
      </c>
      <c r="C7419" s="41">
        <v>9.5900233938552182E-2</v>
      </c>
      <c r="D7419" s="51">
        <f t="shared" ca="1" si="345"/>
        <v>7.7273958663575115E-3</v>
      </c>
      <c r="E7419" s="52">
        <f ca="1">IF(C7419&lt;=$J$5,$L$3,IF(C7419&lt;=$J$8,$L$5,IF(D7419&lt;=$K$8,$L$8,$L$10)))</f>
        <v>5.7870370370370378E-4</v>
      </c>
      <c r="F7419" s="53">
        <f ca="1">IF(E7419=$L$3,$M$3,IF(C7419&gt;$J$8,IF(D7419&lt;=$K$8,$M$8,C7419*$N$10+$N$11),C7419*$N$5+$N$6))</f>
        <v>9.2754300017135992E-3</v>
      </c>
      <c r="G7419" s="37">
        <f t="shared" ca="1" si="346"/>
        <v>7.4530245747982888E-3</v>
      </c>
      <c r="H7419" s="22"/>
    </row>
    <row r="7420" spans="1:8" x14ac:dyDescent="0.25">
      <c r="A7420" s="32">
        <f t="shared" ca="1" si="347"/>
        <v>7419</v>
      </c>
      <c r="B7420" s="2">
        <v>2.5453048569856418E-2</v>
      </c>
      <c r="C7420" s="41">
        <v>9.5938892259987973E-2</v>
      </c>
      <c r="D7420" s="51">
        <f t="shared" ca="1" si="345"/>
        <v>0.66725383816136996</v>
      </c>
      <c r="E7420" s="52">
        <f ca="1">IF(C7420&lt;=$J$5,$L$3,IF(C7420&lt;=$J$8,$L$5,IF(D7420&lt;=$K$8,$L$8,$L$10)))</f>
        <v>5.7870370370370378E-4</v>
      </c>
      <c r="F7420" s="53">
        <f ca="1">IF(E7420=$L$3,$M$3,IF(C7420&gt;$J$8,IF(D7420&lt;=$K$8,$M$8,C7420*$N$10+$N$11),C7420*$N$5+$N$6))</f>
        <v>9.2754300017135992E-3</v>
      </c>
      <c r="G7420" s="37">
        <f t="shared" ca="1" si="346"/>
        <v>8.3891081696789317E-3</v>
      </c>
      <c r="H7420" s="22"/>
    </row>
    <row r="7421" spans="1:8" x14ac:dyDescent="0.25">
      <c r="A7421" s="32">
        <f t="shared" ca="1" si="347"/>
        <v>7420</v>
      </c>
      <c r="B7421" s="2">
        <v>3.185423261885062E-3</v>
      </c>
      <c r="C7421" s="41">
        <v>9.5941970990672032E-2</v>
      </c>
      <c r="D7421" s="51">
        <f t="shared" ca="1" si="345"/>
        <v>0.71041962248612056</v>
      </c>
      <c r="E7421" s="52">
        <f ca="1">IF(C7421&lt;=$J$5,$L$3,IF(C7421&lt;=$J$8,$L$5,IF(D7421&lt;=$K$8,$L$8,$L$10)))</f>
        <v>5.7870370370370378E-4</v>
      </c>
      <c r="F7421" s="53">
        <f ca="1">IF(E7421=$L$3,$M$3,IF(C7421&gt;$J$8,IF(D7421&lt;=$K$8,$M$8,C7421*$N$10+$N$11),C7421*$N$5+$N$6))</f>
        <v>9.2754300017135992E-3</v>
      </c>
      <c r="G7421" s="37">
        <f t="shared" ca="1" si="346"/>
        <v>7.4288086512226134E-3</v>
      </c>
      <c r="H7421" s="22"/>
    </row>
    <row r="7422" spans="1:8" x14ac:dyDescent="0.25">
      <c r="A7422" s="32">
        <f t="shared" ca="1" si="347"/>
        <v>7421</v>
      </c>
      <c r="B7422" s="2">
        <v>3.1962800720888862E-3</v>
      </c>
      <c r="C7422" s="41">
        <v>9.5952519210032283E-2</v>
      </c>
      <c r="D7422" s="51">
        <f t="shared" ca="1" si="345"/>
        <v>0.87254716710368385</v>
      </c>
      <c r="E7422" s="52">
        <f ca="1">IF(C7422&lt;=$J$5,$L$3,IF(C7422&lt;=$J$8,$L$5,IF(D7422&lt;=$K$8,$L$8,$L$10)))</f>
        <v>9.2754300017135992E-3</v>
      </c>
      <c r="F7422" s="53">
        <f ca="1">IF(E7422=$L$3,$M$3,IF(C7422&gt;$J$8,IF(D7422&lt;=$K$8,$M$8,C7422*$N$10+$N$11),C7422*$N$5+$N$6))</f>
        <v>2.7673499257225176E-2</v>
      </c>
      <c r="G7422" s="37">
        <f t="shared" ca="1" si="346"/>
        <v>2.6997301075639298E-2</v>
      </c>
      <c r="H7422" s="22"/>
    </row>
    <row r="7423" spans="1:8" x14ac:dyDescent="0.25">
      <c r="A7423" s="32">
        <f t="shared" ca="1" si="347"/>
        <v>7422</v>
      </c>
      <c r="B7423" s="2">
        <v>2.0724589840859231E-3</v>
      </c>
      <c r="C7423" s="41">
        <v>9.5995762294335651E-2</v>
      </c>
      <c r="D7423" s="51">
        <f t="shared" ca="1" si="345"/>
        <v>0.27831497550485151</v>
      </c>
      <c r="E7423" s="52">
        <f ca="1">IF(C7423&lt;=$J$5,$L$3,IF(C7423&lt;=$J$8,$L$5,IF(D7423&lt;=$K$8,$L$8,$L$10)))</f>
        <v>5.7870370370370378E-4</v>
      </c>
      <c r="F7423" s="53">
        <f ca="1">IF(E7423=$L$3,$M$3,IF(C7423&gt;$J$8,IF(D7423&lt;=$K$8,$M$8,C7423*$N$10+$N$11),C7423*$N$5+$N$6))</f>
        <v>9.2754300017135992E-3</v>
      </c>
      <c r="G7423" s="37">
        <f t="shared" ca="1" si="346"/>
        <v>1.7325488143749871E-3</v>
      </c>
      <c r="H7423" s="22"/>
    </row>
    <row r="7424" spans="1:8" x14ac:dyDescent="0.25">
      <c r="A7424" s="32">
        <f t="shared" ca="1" si="347"/>
        <v>7423</v>
      </c>
      <c r="B7424" s="2">
        <v>9.1878969961409207E-3</v>
      </c>
      <c r="C7424" s="41">
        <v>9.6018055678637249E-2</v>
      </c>
      <c r="D7424" s="51">
        <f t="shared" ca="1" si="345"/>
        <v>2.885483939503497E-2</v>
      </c>
      <c r="E7424" s="52">
        <f ca="1">IF(C7424&lt;=$J$5,$L$3,IF(C7424&lt;=$J$8,$L$5,IF(D7424&lt;=$K$8,$L$8,$L$10)))</f>
        <v>5.7870370370370378E-4</v>
      </c>
      <c r="F7424" s="53">
        <f ca="1">IF(E7424=$L$3,$M$3,IF(C7424&gt;$J$8,IF(D7424&lt;=$K$8,$M$8,C7424*$N$10+$N$11),C7424*$N$5+$N$6))</f>
        <v>9.2754300017135992E-3</v>
      </c>
      <c r="G7424" s="37">
        <f t="shared" ca="1" si="346"/>
        <v>6.4460369070840691E-4</v>
      </c>
      <c r="H7424" s="22"/>
    </row>
    <row r="7425" spans="1:8" x14ac:dyDescent="0.25">
      <c r="A7425" s="32">
        <f t="shared" ca="1" si="347"/>
        <v>7424</v>
      </c>
      <c r="B7425" s="2">
        <v>6.4268232823649907E-4</v>
      </c>
      <c r="C7425" s="41">
        <v>9.6033678586164739E-2</v>
      </c>
      <c r="D7425" s="51">
        <f t="shared" ca="1" si="345"/>
        <v>0.46137412439386749</v>
      </c>
      <c r="E7425" s="52">
        <f ca="1">IF(C7425&lt;=$J$5,$L$3,IF(C7425&lt;=$J$8,$L$5,IF(D7425&lt;=$K$8,$L$8,$L$10)))</f>
        <v>5.7870370370370378E-4</v>
      </c>
      <c r="F7425" s="53">
        <f ca="1">IF(E7425=$L$3,$M$3,IF(C7425&gt;$J$8,IF(D7425&lt;=$K$8,$M$8,C7425*$N$10+$N$11),C7425*$N$5+$N$6))</f>
        <v>9.2754300017135992E-3</v>
      </c>
      <c r="G7425" s="37">
        <f t="shared" ca="1" si="346"/>
        <v>5.5006100976924561E-3</v>
      </c>
      <c r="H7425" s="22"/>
    </row>
    <row r="7426" spans="1:8" x14ac:dyDescent="0.25">
      <c r="A7426" s="32">
        <f t="shared" ca="1" si="347"/>
        <v>7425</v>
      </c>
      <c r="B7426" s="2">
        <v>4.6874563719913054E-3</v>
      </c>
      <c r="C7426" s="41">
        <v>9.6034363100131026E-2</v>
      </c>
      <c r="D7426" s="51">
        <f t="shared" ca="1" si="345"/>
        <v>0.84926879775839814</v>
      </c>
      <c r="E7426" s="52">
        <f ca="1">IF(C7426&lt;=$J$5,$L$3,IF(C7426&lt;=$J$8,$L$5,IF(D7426&lt;=$K$8,$L$8,$L$10)))</f>
        <v>9.2754300017135992E-3</v>
      </c>
      <c r="F7426" s="53">
        <f ca="1">IF(E7426=$L$3,$M$3,IF(C7426&gt;$J$8,IF(D7426&lt;=$K$8,$M$8,C7426*$N$10+$N$11),C7426*$N$5+$N$6))</f>
        <v>2.7754568365319199E-2</v>
      </c>
      <c r="G7426" s="37">
        <f t="shared" ca="1" si="346"/>
        <v>1.7201454588444548E-2</v>
      </c>
      <c r="H7426" s="22"/>
    </row>
    <row r="7427" spans="1:8" x14ac:dyDescent="0.25">
      <c r="A7427" s="32">
        <f t="shared" ca="1" si="347"/>
        <v>7426</v>
      </c>
      <c r="B7427" s="2">
        <v>6.418725003364073E-3</v>
      </c>
      <c r="C7427" s="41">
        <v>9.6044080438402651E-2</v>
      </c>
      <c r="D7427" s="51">
        <f t="shared" ref="D7427:D7490" ca="1" si="348">RAND()</f>
        <v>5.0645855754275604E-2</v>
      </c>
      <c r="E7427" s="52">
        <f ca="1">IF(C7427&lt;=$J$5,$L$3,IF(C7427&lt;=$J$8,$L$5,IF(D7427&lt;=$K$8,$L$8,$L$10)))</f>
        <v>5.7870370370370378E-4</v>
      </c>
      <c r="F7427" s="53">
        <f ca="1">IF(E7427=$L$3,$M$3,IF(C7427&gt;$J$8,IF(D7427&lt;=$K$8,$M$8,C7427*$N$10+$N$11),C7427*$N$5+$N$6))</f>
        <v>9.2754300017135992E-3</v>
      </c>
      <c r="G7427" s="37">
        <f t="shared" ref="G7427:G7490" ca="1" si="349">RAND()*(F7427-E7427)+E7427</f>
        <v>7.3551060940879442E-3</v>
      </c>
      <c r="H7427" s="22"/>
    </row>
    <row r="7428" spans="1:8" x14ac:dyDescent="0.25">
      <c r="A7428" s="32">
        <f t="shared" ref="A7428:A7491" ca="1" si="350">A7427+1</f>
        <v>7427</v>
      </c>
      <c r="B7428" s="2">
        <v>3.6762134559960025E-3</v>
      </c>
      <c r="C7428" s="41">
        <v>9.6045733938301181E-2</v>
      </c>
      <c r="D7428" s="51">
        <f t="shared" ca="1" si="348"/>
        <v>5.1720572847475554E-2</v>
      </c>
      <c r="E7428" s="52">
        <f ca="1">IF(C7428&lt;=$J$5,$L$3,IF(C7428&lt;=$J$8,$L$5,IF(D7428&lt;=$K$8,$L$8,$L$10)))</f>
        <v>5.7870370370370378E-4</v>
      </c>
      <c r="F7428" s="53">
        <f ca="1">IF(E7428=$L$3,$M$3,IF(C7428&gt;$J$8,IF(D7428&lt;=$K$8,$M$8,C7428*$N$10+$N$11),C7428*$N$5+$N$6))</f>
        <v>9.2754300017135992E-3</v>
      </c>
      <c r="G7428" s="37">
        <f t="shared" ca="1" si="349"/>
        <v>3.0945182174732795E-3</v>
      </c>
      <c r="H7428" s="22"/>
    </row>
    <row r="7429" spans="1:8" x14ac:dyDescent="0.25">
      <c r="A7429" s="32">
        <f t="shared" ca="1" si="350"/>
        <v>7428</v>
      </c>
      <c r="B7429" s="2">
        <v>6.9814773295849841E-3</v>
      </c>
      <c r="C7429" s="41">
        <v>9.6052270510706306E-2</v>
      </c>
      <c r="D7429" s="51">
        <f t="shared" ca="1" si="348"/>
        <v>0.89265778217306824</v>
      </c>
      <c r="E7429" s="52">
        <f ca="1">IF(C7429&lt;=$J$5,$L$3,IF(C7429&lt;=$J$8,$L$5,IF(D7429&lt;=$K$8,$L$8,$L$10)))</f>
        <v>9.2754300017135992E-3</v>
      </c>
      <c r="F7429" s="53">
        <f ca="1">IF(E7429=$L$3,$M$3,IF(C7429&gt;$J$8,IF(D7429&lt;=$K$8,$M$8,C7429*$N$10+$N$11),C7429*$N$5+$N$6))</f>
        <v>2.7772306253900245E-2</v>
      </c>
      <c r="G7429" s="37">
        <f t="shared" ca="1" si="349"/>
        <v>1.4728111351630348E-2</v>
      </c>
      <c r="H7429" s="22"/>
    </row>
    <row r="7430" spans="1:8" x14ac:dyDescent="0.25">
      <c r="A7430" s="32">
        <f t="shared" ca="1" si="350"/>
        <v>7429</v>
      </c>
      <c r="B7430" s="2">
        <v>4.5128920472427558E-3</v>
      </c>
      <c r="C7430" s="41">
        <v>9.6067501784253273E-2</v>
      </c>
      <c r="D7430" s="51">
        <f t="shared" ca="1" si="348"/>
        <v>0.10051515961377733</v>
      </c>
      <c r="E7430" s="52">
        <f ca="1">IF(C7430&lt;=$J$5,$L$3,IF(C7430&lt;=$J$8,$L$5,IF(D7430&lt;=$K$8,$L$8,$L$10)))</f>
        <v>5.7870370370370378E-4</v>
      </c>
      <c r="F7430" s="53">
        <f ca="1">IF(E7430=$L$3,$M$3,IF(C7430&gt;$J$8,IF(D7430&lt;=$K$8,$M$8,C7430*$N$10+$N$11),C7430*$N$5+$N$6))</f>
        <v>9.2754300017135992E-3</v>
      </c>
      <c r="G7430" s="37">
        <f t="shared" ca="1" si="349"/>
        <v>4.8777894629703058E-3</v>
      </c>
      <c r="H7430" s="22"/>
    </row>
    <row r="7431" spans="1:8" x14ac:dyDescent="0.25">
      <c r="A7431" s="32">
        <f t="shared" ca="1" si="350"/>
        <v>7430</v>
      </c>
      <c r="B7431" s="2">
        <v>6.0649201190572377E-3</v>
      </c>
      <c r="C7431" s="41">
        <v>9.6111800565782946E-2</v>
      </c>
      <c r="D7431" s="51">
        <f t="shared" ca="1" si="348"/>
        <v>0.34733254488028731</v>
      </c>
      <c r="E7431" s="52">
        <f ca="1">IF(C7431&lt;=$J$5,$L$3,IF(C7431&lt;=$J$8,$L$5,IF(D7431&lt;=$K$8,$L$8,$L$10)))</f>
        <v>5.7870370370370378E-4</v>
      </c>
      <c r="F7431" s="53">
        <f ca="1">IF(E7431=$L$3,$M$3,IF(C7431&gt;$J$8,IF(D7431&lt;=$K$8,$M$8,C7431*$N$10+$N$11),C7431*$N$5+$N$6))</f>
        <v>9.2754300017135992E-3</v>
      </c>
      <c r="G7431" s="37">
        <f t="shared" ca="1" si="349"/>
        <v>8.589419287338947E-3</v>
      </c>
      <c r="H7431" s="22"/>
    </row>
    <row r="7432" spans="1:8" x14ac:dyDescent="0.25">
      <c r="A7432" s="32">
        <f t="shared" ca="1" si="350"/>
        <v>7431</v>
      </c>
      <c r="B7432" s="2">
        <v>2.2734879670223695E-3</v>
      </c>
      <c r="C7432" s="41">
        <v>9.6127844721854538E-2</v>
      </c>
      <c r="D7432" s="51">
        <f t="shared" ca="1" si="348"/>
        <v>0.61053290057145371</v>
      </c>
      <c r="E7432" s="52">
        <f ca="1">IF(C7432&lt;=$J$5,$L$3,IF(C7432&lt;=$J$8,$L$5,IF(D7432&lt;=$K$8,$L$8,$L$10)))</f>
        <v>5.7870370370370378E-4</v>
      </c>
      <c r="F7432" s="53">
        <f ca="1">IF(E7432=$L$3,$M$3,IF(C7432&gt;$J$8,IF(D7432&lt;=$K$8,$M$8,C7432*$N$10+$N$11),C7432*$N$5+$N$6))</f>
        <v>9.2754300017135992E-3</v>
      </c>
      <c r="G7432" s="37">
        <f t="shared" ca="1" si="349"/>
        <v>6.8977820772536703E-3</v>
      </c>
      <c r="H7432" s="22"/>
    </row>
    <row r="7433" spans="1:8" x14ac:dyDescent="0.25">
      <c r="A7433" s="32">
        <f t="shared" ca="1" si="350"/>
        <v>7432</v>
      </c>
      <c r="B7433" s="2">
        <v>4.171948846360074E-3</v>
      </c>
      <c r="C7433" s="41">
        <v>9.6152751645870727E-2</v>
      </c>
      <c r="D7433" s="51">
        <f t="shared" ca="1" si="348"/>
        <v>0.91924553477343662</v>
      </c>
      <c r="E7433" s="52">
        <f ca="1">IF(C7433&lt;=$J$5,$L$3,IF(C7433&lt;=$J$8,$L$5,IF(D7433&lt;=$K$8,$L$8,$L$10)))</f>
        <v>9.2754300017135992E-3</v>
      </c>
      <c r="F7433" s="53">
        <f ca="1">IF(E7433=$L$3,$M$3,IF(C7433&gt;$J$8,IF(D7433&lt;=$K$8,$M$8,C7433*$N$10+$N$11),C7433*$N$5+$N$6))</f>
        <v>2.7871836176026704E-2</v>
      </c>
      <c r="G7433" s="37">
        <f t="shared" ca="1" si="349"/>
        <v>2.5211977521552343E-2</v>
      </c>
      <c r="H7433" s="22"/>
    </row>
    <row r="7434" spans="1:8" x14ac:dyDescent="0.25">
      <c r="A7434" s="32">
        <f t="shared" ca="1" si="350"/>
        <v>7433</v>
      </c>
      <c r="B7434" s="2">
        <v>8.9228119807573392E-3</v>
      </c>
      <c r="C7434" s="41">
        <v>9.617208065378785E-2</v>
      </c>
      <c r="D7434" s="51">
        <f t="shared" ca="1" si="348"/>
        <v>0.9994311401595809</v>
      </c>
      <c r="E7434" s="52">
        <f ca="1">IF(C7434&lt;=$J$5,$L$3,IF(C7434&lt;=$J$8,$L$5,IF(D7434&lt;=$K$8,$L$8,$L$10)))</f>
        <v>9.2754300017135992E-3</v>
      </c>
      <c r="F7434" s="53">
        <f ca="1">IF(E7434=$L$3,$M$3,IF(C7434&gt;$J$8,IF(D7434&lt;=$K$8,$M$8,C7434*$N$10+$N$11),C7434*$N$5+$N$6))</f>
        <v>2.7890982204279907E-2</v>
      </c>
      <c r="G7434" s="37">
        <f t="shared" ca="1" si="349"/>
        <v>2.2468738538950664E-2</v>
      </c>
      <c r="H7434" s="22"/>
    </row>
    <row r="7435" spans="1:8" x14ac:dyDescent="0.25">
      <c r="A7435" s="32">
        <f t="shared" ca="1" si="350"/>
        <v>7434</v>
      </c>
      <c r="B7435" s="2">
        <v>1.5354178505582572E-2</v>
      </c>
      <c r="C7435" s="41">
        <v>9.6176107084090301E-2</v>
      </c>
      <c r="D7435" s="51">
        <f t="shared" ca="1" si="348"/>
        <v>0.4259546864651963</v>
      </c>
      <c r="E7435" s="52">
        <f ca="1">IF(C7435&lt;=$J$5,$L$3,IF(C7435&lt;=$J$8,$L$5,IF(D7435&lt;=$K$8,$L$8,$L$10)))</f>
        <v>5.7870370370370378E-4</v>
      </c>
      <c r="F7435" s="53">
        <f ca="1">IF(E7435=$L$3,$M$3,IF(C7435&gt;$J$8,IF(D7435&lt;=$K$8,$M$8,C7435*$N$10+$N$11),C7435*$N$5+$N$6))</f>
        <v>9.2754300017135992E-3</v>
      </c>
      <c r="G7435" s="37">
        <f t="shared" ca="1" si="349"/>
        <v>4.7181960540380657E-3</v>
      </c>
      <c r="H7435" s="22"/>
    </row>
    <row r="7436" spans="1:8" x14ac:dyDescent="0.25">
      <c r="A7436" s="32">
        <f t="shared" ca="1" si="350"/>
        <v>7435</v>
      </c>
      <c r="B7436" s="2">
        <v>8.1031328516753542E-3</v>
      </c>
      <c r="C7436" s="41">
        <v>9.6195067355022812E-2</v>
      </c>
      <c r="D7436" s="51">
        <f t="shared" ca="1" si="348"/>
        <v>0.87227794292800764</v>
      </c>
      <c r="E7436" s="52">
        <f ca="1">IF(C7436&lt;=$J$5,$L$3,IF(C7436&lt;=$J$8,$L$5,IF(D7436&lt;=$K$8,$L$8,$L$10)))</f>
        <v>9.2754300017135992E-3</v>
      </c>
      <c r="F7436" s="53">
        <f ca="1">IF(E7436=$L$3,$M$3,IF(C7436&gt;$J$8,IF(D7436&lt;=$K$8,$M$8,C7436*$N$10+$N$11),C7436*$N$5+$N$6))</f>
        <v>2.791375129999242E-2</v>
      </c>
      <c r="G7436" s="37">
        <f t="shared" ca="1" si="349"/>
        <v>2.4733729154075713E-2</v>
      </c>
      <c r="H7436" s="22"/>
    </row>
    <row r="7437" spans="1:8" x14ac:dyDescent="0.25">
      <c r="A7437" s="32">
        <f t="shared" ca="1" si="350"/>
        <v>7436</v>
      </c>
      <c r="B7437" s="2">
        <v>1.9705088533913118E-3</v>
      </c>
      <c r="C7437" s="41">
        <v>9.6240211768082423E-2</v>
      </c>
      <c r="D7437" s="51">
        <f t="shared" ca="1" si="348"/>
        <v>0.59745127722990654</v>
      </c>
      <c r="E7437" s="52">
        <f ca="1">IF(C7437&lt;=$J$5,$L$3,IF(C7437&lt;=$J$8,$L$5,IF(D7437&lt;=$K$8,$L$8,$L$10)))</f>
        <v>5.7870370370370378E-4</v>
      </c>
      <c r="F7437" s="53">
        <f ca="1">IF(E7437=$L$3,$M$3,IF(C7437&gt;$J$8,IF(D7437&lt;=$K$8,$M$8,C7437*$N$10+$N$11),C7437*$N$5+$N$6))</f>
        <v>9.2754300017135992E-3</v>
      </c>
      <c r="G7437" s="37">
        <f t="shared" ca="1" si="349"/>
        <v>5.9680234423254751E-3</v>
      </c>
      <c r="H7437" s="22"/>
    </row>
    <row r="7438" spans="1:8" x14ac:dyDescent="0.25">
      <c r="A7438" s="32">
        <f t="shared" ca="1" si="350"/>
        <v>7437</v>
      </c>
      <c r="B7438" s="2">
        <v>2.0492084896307605E-2</v>
      </c>
      <c r="C7438" s="41">
        <v>9.6259461009605196E-2</v>
      </c>
      <c r="D7438" s="51">
        <f t="shared" ca="1" si="348"/>
        <v>0.25653622566808065</v>
      </c>
      <c r="E7438" s="52">
        <f ca="1">IF(C7438&lt;=$J$5,$L$3,IF(C7438&lt;=$J$8,$L$5,IF(D7438&lt;=$K$8,$L$8,$L$10)))</f>
        <v>5.7870370370370378E-4</v>
      </c>
      <c r="F7438" s="53">
        <f ca="1">IF(E7438=$L$3,$M$3,IF(C7438&gt;$J$8,IF(D7438&lt;=$K$8,$M$8,C7438*$N$10+$N$11),C7438*$N$5+$N$6))</f>
        <v>9.2754300017135992E-3</v>
      </c>
      <c r="G7438" s="37">
        <f t="shared" ca="1" si="349"/>
        <v>1.8912825135580964E-3</v>
      </c>
      <c r="H7438" s="22"/>
    </row>
    <row r="7439" spans="1:8" x14ac:dyDescent="0.25">
      <c r="A7439" s="32">
        <f t="shared" ca="1" si="350"/>
        <v>7438</v>
      </c>
      <c r="B7439" s="2">
        <v>3.5970866579537186E-3</v>
      </c>
      <c r="C7439" s="41">
        <v>9.6297109335636344E-2</v>
      </c>
      <c r="D7439" s="51">
        <f t="shared" ca="1" si="348"/>
        <v>0.69368384114635651</v>
      </c>
      <c r="E7439" s="52">
        <f ca="1">IF(C7439&lt;=$J$5,$L$3,IF(C7439&lt;=$J$8,$L$5,IF(D7439&lt;=$K$8,$L$8,$L$10)))</f>
        <v>5.7870370370370378E-4</v>
      </c>
      <c r="F7439" s="53">
        <f ca="1">IF(E7439=$L$3,$M$3,IF(C7439&gt;$J$8,IF(D7439&lt;=$K$8,$M$8,C7439*$N$10+$N$11),C7439*$N$5+$N$6))</f>
        <v>9.2754300017135992E-3</v>
      </c>
      <c r="G7439" s="37">
        <f t="shared" ca="1" si="349"/>
        <v>8.708428535624993E-3</v>
      </c>
      <c r="H7439" s="22"/>
    </row>
    <row r="7440" spans="1:8" x14ac:dyDescent="0.25">
      <c r="A7440" s="32">
        <f t="shared" ca="1" si="350"/>
        <v>7439</v>
      </c>
      <c r="B7440" s="2">
        <v>3.9686159109632579E-3</v>
      </c>
      <c r="C7440" s="41">
        <v>9.631615154774148E-2</v>
      </c>
      <c r="D7440" s="51">
        <f t="shared" ca="1" si="348"/>
        <v>0.1001359515065614</v>
      </c>
      <c r="E7440" s="52">
        <f ca="1">IF(C7440&lt;=$J$5,$L$3,IF(C7440&lt;=$J$8,$L$5,IF(D7440&lt;=$K$8,$L$8,$L$10)))</f>
        <v>5.7870370370370378E-4</v>
      </c>
      <c r="F7440" s="53">
        <f ca="1">IF(E7440=$L$3,$M$3,IF(C7440&gt;$J$8,IF(D7440&lt;=$K$8,$M$8,C7440*$N$10+$N$11),C7440*$N$5+$N$6))</f>
        <v>9.2754300017135992E-3</v>
      </c>
      <c r="G7440" s="37">
        <f t="shared" ca="1" si="349"/>
        <v>4.3440497030834933E-3</v>
      </c>
      <c r="H7440" s="22"/>
    </row>
    <row r="7441" spans="1:8" x14ac:dyDescent="0.25">
      <c r="A7441" s="32">
        <f t="shared" ca="1" si="350"/>
        <v>7440</v>
      </c>
      <c r="B7441" s="2">
        <v>2.6486139117053276E-2</v>
      </c>
      <c r="C7441" s="41">
        <v>9.6337226453486913E-2</v>
      </c>
      <c r="D7441" s="51">
        <f t="shared" ca="1" si="348"/>
        <v>0.1793956231004451</v>
      </c>
      <c r="E7441" s="52">
        <f ca="1">IF(C7441&lt;=$J$5,$L$3,IF(C7441&lt;=$J$8,$L$5,IF(D7441&lt;=$K$8,$L$8,$L$10)))</f>
        <v>5.7870370370370378E-4</v>
      </c>
      <c r="F7441" s="53">
        <f ca="1">IF(E7441=$L$3,$M$3,IF(C7441&gt;$J$8,IF(D7441&lt;=$K$8,$M$8,C7441*$N$10+$N$11),C7441*$N$5+$N$6))</f>
        <v>9.2754300017135992E-3</v>
      </c>
      <c r="G7441" s="37">
        <f t="shared" ca="1" si="349"/>
        <v>3.3321319352192665E-3</v>
      </c>
      <c r="H7441" s="22"/>
    </row>
    <row r="7442" spans="1:8" x14ac:dyDescent="0.25">
      <c r="A7442" s="32">
        <f t="shared" ca="1" si="350"/>
        <v>7441</v>
      </c>
      <c r="B7442" s="2">
        <v>1.4653049637616822E-3</v>
      </c>
      <c r="C7442" s="41">
        <v>9.6338230540436665E-2</v>
      </c>
      <c r="D7442" s="51">
        <f t="shared" ca="1" si="348"/>
        <v>0.96167647129735423</v>
      </c>
      <c r="E7442" s="52">
        <f ca="1">IF(C7442&lt;=$J$5,$L$3,IF(C7442&lt;=$J$8,$L$5,IF(D7442&lt;=$K$8,$L$8,$L$10)))</f>
        <v>9.2754300017135992E-3</v>
      </c>
      <c r="F7442" s="53">
        <f ca="1">IF(E7442=$L$3,$M$3,IF(C7442&gt;$J$8,IF(D7442&lt;=$K$8,$M$8,C7442*$N$10+$N$11),C7442*$N$5+$N$6))</f>
        <v>2.8055559219183415E-2</v>
      </c>
      <c r="G7442" s="37">
        <f t="shared" ca="1" si="349"/>
        <v>1.913244226869578E-2</v>
      </c>
      <c r="H7442" s="22"/>
    </row>
    <row r="7443" spans="1:8" x14ac:dyDescent="0.25">
      <c r="A7443" s="32">
        <f t="shared" ca="1" si="350"/>
        <v>7442</v>
      </c>
      <c r="B7443" s="2">
        <v>7.3721562538449636E-3</v>
      </c>
      <c r="C7443" s="41">
        <v>9.6355702211914029E-2</v>
      </c>
      <c r="D7443" s="51">
        <f t="shared" ca="1" si="348"/>
        <v>0.72475518654759175</v>
      </c>
      <c r="E7443" s="52">
        <f ca="1">IF(C7443&lt;=$J$5,$L$3,IF(C7443&lt;=$J$8,$L$5,IF(D7443&lt;=$K$8,$L$8,$L$10)))</f>
        <v>5.7870370370370378E-4</v>
      </c>
      <c r="F7443" s="53">
        <f ca="1">IF(E7443=$L$3,$M$3,IF(C7443&gt;$J$8,IF(D7443&lt;=$K$8,$M$8,C7443*$N$10+$N$11),C7443*$N$5+$N$6))</f>
        <v>9.2754300017135992E-3</v>
      </c>
      <c r="G7443" s="37">
        <f t="shared" ca="1" si="349"/>
        <v>7.7772333409096509E-3</v>
      </c>
      <c r="H7443" s="22"/>
    </row>
    <row r="7444" spans="1:8" x14ac:dyDescent="0.25">
      <c r="A7444" s="32">
        <f t="shared" ca="1" si="350"/>
        <v>7443</v>
      </c>
      <c r="B7444" s="2">
        <v>6.8681038602319555E-3</v>
      </c>
      <c r="C7444" s="41">
        <v>9.6366484836789446E-2</v>
      </c>
      <c r="D7444" s="51">
        <f t="shared" ca="1" si="348"/>
        <v>0.40324392143989563</v>
      </c>
      <c r="E7444" s="52">
        <f ca="1">IF(C7444&lt;=$J$5,$L$3,IF(C7444&lt;=$J$8,$L$5,IF(D7444&lt;=$K$8,$L$8,$L$10)))</f>
        <v>5.7870370370370378E-4</v>
      </c>
      <c r="F7444" s="53">
        <f ca="1">IF(E7444=$L$3,$M$3,IF(C7444&gt;$J$8,IF(D7444&lt;=$K$8,$M$8,C7444*$N$10+$N$11),C7444*$N$5+$N$6))</f>
        <v>9.2754300017135992E-3</v>
      </c>
      <c r="G7444" s="37">
        <f t="shared" ca="1" si="349"/>
        <v>6.37164920498824E-3</v>
      </c>
      <c r="H7444" s="22"/>
    </row>
    <row r="7445" spans="1:8" x14ac:dyDescent="0.25">
      <c r="A7445" s="32">
        <f t="shared" ca="1" si="350"/>
        <v>7444</v>
      </c>
      <c r="B7445" s="2">
        <v>1.5289033143254249E-3</v>
      </c>
      <c r="C7445" s="41">
        <v>9.6368626569677318E-2</v>
      </c>
      <c r="D7445" s="51">
        <f t="shared" ca="1" si="348"/>
        <v>0.41441449276753439</v>
      </c>
      <c r="E7445" s="52">
        <f ca="1">IF(C7445&lt;=$J$5,$L$3,IF(C7445&lt;=$J$8,$L$5,IF(D7445&lt;=$K$8,$L$8,$L$10)))</f>
        <v>5.7870370370370378E-4</v>
      </c>
      <c r="F7445" s="53">
        <f ca="1">IF(E7445=$L$3,$M$3,IF(C7445&gt;$J$8,IF(D7445&lt;=$K$8,$M$8,C7445*$N$10+$N$11),C7445*$N$5+$N$6))</f>
        <v>9.2754300017135992E-3</v>
      </c>
      <c r="G7445" s="37">
        <f t="shared" ca="1" si="349"/>
        <v>8.0082939018414907E-4</v>
      </c>
      <c r="H7445" s="22"/>
    </row>
    <row r="7446" spans="1:8" x14ac:dyDescent="0.25">
      <c r="A7446" s="32">
        <f t="shared" ca="1" si="350"/>
        <v>7445</v>
      </c>
      <c r="B7446" s="2">
        <v>1.1347858014157608E-2</v>
      </c>
      <c r="C7446" s="41">
        <v>9.6370125784532912E-2</v>
      </c>
      <c r="D7446" s="51">
        <f t="shared" ca="1" si="348"/>
        <v>0.59770182834617003</v>
      </c>
      <c r="E7446" s="52">
        <f ca="1">IF(C7446&lt;=$J$5,$L$3,IF(C7446&lt;=$J$8,$L$5,IF(D7446&lt;=$K$8,$L$8,$L$10)))</f>
        <v>5.7870370370370378E-4</v>
      </c>
      <c r="F7446" s="53">
        <f ca="1">IF(E7446=$L$3,$M$3,IF(C7446&gt;$J$8,IF(D7446&lt;=$K$8,$M$8,C7446*$N$10+$N$11),C7446*$N$5+$N$6))</f>
        <v>9.2754300017135992E-3</v>
      </c>
      <c r="G7446" s="37">
        <f t="shared" ca="1" si="349"/>
        <v>7.1943445201235598E-3</v>
      </c>
      <c r="H7446" s="22"/>
    </row>
    <row r="7447" spans="1:8" x14ac:dyDescent="0.25">
      <c r="A7447" s="32">
        <f t="shared" ca="1" si="350"/>
        <v>7446</v>
      </c>
      <c r="B7447" s="2">
        <v>2.6146207850635761E-2</v>
      </c>
      <c r="C7447" s="41">
        <v>9.6411291952308464E-2</v>
      </c>
      <c r="D7447" s="51">
        <f t="shared" ca="1" si="348"/>
        <v>0.11842857854140687</v>
      </c>
      <c r="E7447" s="52">
        <f ca="1">IF(C7447&lt;=$J$5,$L$3,IF(C7447&lt;=$J$8,$L$5,IF(D7447&lt;=$K$8,$L$8,$L$10)))</f>
        <v>5.7870370370370378E-4</v>
      </c>
      <c r="F7447" s="53">
        <f ca="1">IF(E7447=$L$3,$M$3,IF(C7447&gt;$J$8,IF(D7447&lt;=$K$8,$M$8,C7447*$N$10+$N$11),C7447*$N$5+$N$6))</f>
        <v>9.2754300017135992E-3</v>
      </c>
      <c r="G7447" s="37">
        <f t="shared" ca="1" si="349"/>
        <v>1.1691632616733507E-3</v>
      </c>
      <c r="H7447" s="22"/>
    </row>
    <row r="7448" spans="1:8" x14ac:dyDescent="0.25">
      <c r="A7448" s="32">
        <f t="shared" ca="1" si="350"/>
        <v>7447</v>
      </c>
      <c r="B7448" s="2">
        <v>2.1155344595483738E-2</v>
      </c>
      <c r="C7448" s="41">
        <v>9.6439459155755414E-2</v>
      </c>
      <c r="D7448" s="51">
        <f t="shared" ca="1" si="348"/>
        <v>0.67238211138850235</v>
      </c>
      <c r="E7448" s="52">
        <f ca="1">IF(C7448&lt;=$J$5,$L$3,IF(C7448&lt;=$J$8,$L$5,IF(D7448&lt;=$K$8,$L$8,$L$10)))</f>
        <v>5.7870370370370378E-4</v>
      </c>
      <c r="F7448" s="53">
        <f ca="1">IF(E7448=$L$3,$M$3,IF(C7448&gt;$J$8,IF(D7448&lt;=$K$8,$M$8,C7448*$N$10+$N$11),C7448*$N$5+$N$6))</f>
        <v>9.2754300017135992E-3</v>
      </c>
      <c r="G7448" s="37">
        <f t="shared" ca="1" si="349"/>
        <v>4.7671461869814961E-3</v>
      </c>
      <c r="H7448" s="22"/>
    </row>
    <row r="7449" spans="1:8" x14ac:dyDescent="0.25">
      <c r="A7449" s="32">
        <f t="shared" ca="1" si="350"/>
        <v>7448</v>
      </c>
      <c r="B7449" s="2">
        <v>8.836098643896978E-3</v>
      </c>
      <c r="C7449" s="41">
        <v>9.6442866165370095E-2</v>
      </c>
      <c r="D7449" s="51">
        <f t="shared" ca="1" si="348"/>
        <v>0.50874339519378442</v>
      </c>
      <c r="E7449" s="52">
        <f ca="1">IF(C7449&lt;=$J$5,$L$3,IF(C7449&lt;=$J$8,$L$5,IF(D7449&lt;=$K$8,$L$8,$L$10)))</f>
        <v>5.7870370370370378E-4</v>
      </c>
      <c r="F7449" s="53">
        <f ca="1">IF(E7449=$L$3,$M$3,IF(C7449&gt;$J$8,IF(D7449&lt;=$K$8,$M$8,C7449*$N$10+$N$11),C7449*$N$5+$N$6))</f>
        <v>9.2754300017135992E-3</v>
      </c>
      <c r="G7449" s="37">
        <f t="shared" ca="1" si="349"/>
        <v>5.0421872465367867E-3</v>
      </c>
      <c r="H7449" s="22"/>
    </row>
    <row r="7450" spans="1:8" x14ac:dyDescent="0.25">
      <c r="A7450" s="32">
        <f t="shared" ca="1" si="350"/>
        <v>7449</v>
      </c>
      <c r="B7450" s="2">
        <v>5.444002816270388E-3</v>
      </c>
      <c r="C7450" s="41">
        <v>9.6448612628484254E-2</v>
      </c>
      <c r="D7450" s="51">
        <f t="shared" ca="1" si="348"/>
        <v>3.9494027014833621E-3</v>
      </c>
      <c r="E7450" s="52">
        <f ca="1">IF(C7450&lt;=$J$5,$L$3,IF(C7450&lt;=$J$8,$L$5,IF(D7450&lt;=$K$8,$L$8,$L$10)))</f>
        <v>5.7870370370370378E-4</v>
      </c>
      <c r="F7450" s="53">
        <f ca="1">IF(E7450=$L$3,$M$3,IF(C7450&gt;$J$8,IF(D7450&lt;=$K$8,$M$8,C7450*$N$10+$N$11),C7450*$N$5+$N$6))</f>
        <v>9.2754300017135992E-3</v>
      </c>
      <c r="G7450" s="37">
        <f t="shared" ca="1" si="349"/>
        <v>9.0636400708077602E-3</v>
      </c>
      <c r="H7450" s="22"/>
    </row>
    <row r="7451" spans="1:8" x14ac:dyDescent="0.25">
      <c r="A7451" s="32">
        <f t="shared" ca="1" si="350"/>
        <v>7450</v>
      </c>
      <c r="B7451" s="2">
        <v>3.6157289025861572E-3</v>
      </c>
      <c r="C7451" s="41">
        <v>9.6464593162399082E-2</v>
      </c>
      <c r="D7451" s="51">
        <f t="shared" ca="1" si="348"/>
        <v>0.79464037275227828</v>
      </c>
      <c r="E7451" s="52">
        <f ca="1">IF(C7451&lt;=$J$5,$L$3,IF(C7451&lt;=$J$8,$L$5,IF(D7451&lt;=$K$8,$L$8,$L$10)))</f>
        <v>5.7870370370370378E-4</v>
      </c>
      <c r="F7451" s="53">
        <f ca="1">IF(E7451=$L$3,$M$3,IF(C7451&gt;$J$8,IF(D7451&lt;=$K$8,$M$8,C7451*$N$10+$N$11),C7451*$N$5+$N$6))</f>
        <v>9.2754300017135992E-3</v>
      </c>
      <c r="G7451" s="37">
        <f t="shared" ca="1" si="349"/>
        <v>3.870704916691618E-3</v>
      </c>
      <c r="H7451" s="22"/>
    </row>
    <row r="7452" spans="1:8" x14ac:dyDescent="0.25">
      <c r="A7452" s="32">
        <f t="shared" ca="1" si="350"/>
        <v>7451</v>
      </c>
      <c r="B7452" s="2">
        <v>7.9759307142671099E-3</v>
      </c>
      <c r="C7452" s="41">
        <v>9.6468366426391838E-2</v>
      </c>
      <c r="D7452" s="51">
        <f t="shared" ca="1" si="348"/>
        <v>0.95136392898500077</v>
      </c>
      <c r="E7452" s="52">
        <f ca="1">IF(C7452&lt;=$J$5,$L$3,IF(C7452&lt;=$J$8,$L$5,IF(D7452&lt;=$K$8,$L$8,$L$10)))</f>
        <v>9.2754300017135992E-3</v>
      </c>
      <c r="F7452" s="53">
        <f ca="1">IF(E7452=$L$3,$M$3,IF(C7452&gt;$J$8,IF(D7452&lt;=$K$8,$M$8,C7452*$N$10+$N$11),C7452*$N$5+$N$6))</f>
        <v>2.8184463162931481E-2</v>
      </c>
      <c r="G7452" s="37">
        <f t="shared" ca="1" si="349"/>
        <v>1.6096349498173648E-2</v>
      </c>
      <c r="H7452" s="22"/>
    </row>
    <row r="7453" spans="1:8" x14ac:dyDescent="0.25">
      <c r="A7453" s="32">
        <f t="shared" ca="1" si="350"/>
        <v>7452</v>
      </c>
      <c r="B7453" s="2">
        <v>7.3252252588957845E-3</v>
      </c>
      <c r="C7453" s="41">
        <v>9.6481307925722848E-2</v>
      </c>
      <c r="D7453" s="51">
        <f t="shared" ca="1" si="348"/>
        <v>0.7298278010115693</v>
      </c>
      <c r="E7453" s="52">
        <f ca="1">IF(C7453&lt;=$J$5,$L$3,IF(C7453&lt;=$J$8,$L$5,IF(D7453&lt;=$K$8,$L$8,$L$10)))</f>
        <v>5.7870370370370378E-4</v>
      </c>
      <c r="F7453" s="53">
        <f ca="1">IF(E7453=$L$3,$M$3,IF(C7453&gt;$J$8,IF(D7453&lt;=$K$8,$M$8,C7453*$N$10+$N$11),C7453*$N$5+$N$6))</f>
        <v>9.2754300017135992E-3</v>
      </c>
      <c r="G7453" s="37">
        <f t="shared" ca="1" si="349"/>
        <v>7.8800920937138015E-4</v>
      </c>
      <c r="H7453" s="22"/>
    </row>
    <row r="7454" spans="1:8" x14ac:dyDescent="0.25">
      <c r="A7454" s="32">
        <f t="shared" ca="1" si="350"/>
        <v>7453</v>
      </c>
      <c r="B7454" s="2">
        <v>7.7235620995481091E-3</v>
      </c>
      <c r="C7454" s="41">
        <v>9.6484569521098185E-2</v>
      </c>
      <c r="D7454" s="51">
        <f t="shared" ca="1" si="348"/>
        <v>0.16900456171434486</v>
      </c>
      <c r="E7454" s="52">
        <f ca="1">IF(C7454&lt;=$J$5,$L$3,IF(C7454&lt;=$J$8,$L$5,IF(D7454&lt;=$K$8,$L$8,$L$10)))</f>
        <v>5.7870370370370378E-4</v>
      </c>
      <c r="F7454" s="53">
        <f ca="1">IF(E7454=$L$3,$M$3,IF(C7454&gt;$J$8,IF(D7454&lt;=$K$8,$M$8,C7454*$N$10+$N$11),C7454*$N$5+$N$6))</f>
        <v>9.2754300017135992E-3</v>
      </c>
      <c r="G7454" s="37">
        <f t="shared" ca="1" si="349"/>
        <v>4.6765100203940051E-3</v>
      </c>
      <c r="H7454" s="22"/>
    </row>
    <row r="7455" spans="1:8" x14ac:dyDescent="0.25">
      <c r="A7455" s="32">
        <f t="shared" ca="1" si="350"/>
        <v>7454</v>
      </c>
      <c r="B7455" s="2">
        <v>8.8770367621711088E-3</v>
      </c>
      <c r="C7455" s="41">
        <v>9.6485890214016379E-2</v>
      </c>
      <c r="D7455" s="51">
        <f t="shared" ca="1" si="348"/>
        <v>0.16283495803704595</v>
      </c>
      <c r="E7455" s="52">
        <f ca="1">IF(C7455&lt;=$J$5,$L$3,IF(C7455&lt;=$J$8,$L$5,IF(D7455&lt;=$K$8,$L$8,$L$10)))</f>
        <v>5.7870370370370378E-4</v>
      </c>
      <c r="F7455" s="53">
        <f ca="1">IF(E7455=$L$3,$M$3,IF(C7455&gt;$J$8,IF(D7455&lt;=$K$8,$M$8,C7455*$N$10+$N$11),C7455*$N$5+$N$6))</f>
        <v>9.2754300017135992E-3</v>
      </c>
      <c r="G7455" s="37">
        <f t="shared" ca="1" si="349"/>
        <v>8.3015020951510089E-4</v>
      </c>
      <c r="H7455" s="22"/>
    </row>
    <row r="7456" spans="1:8" x14ac:dyDescent="0.25">
      <c r="A7456" s="32">
        <f t="shared" ca="1" si="350"/>
        <v>7455</v>
      </c>
      <c r="B7456" s="2">
        <v>5.7719313466462752E-3</v>
      </c>
      <c r="C7456" s="41">
        <v>9.6514662875038459E-2</v>
      </c>
      <c r="D7456" s="51">
        <f t="shared" ca="1" si="348"/>
        <v>0.18574800873814645</v>
      </c>
      <c r="E7456" s="52">
        <f ca="1">IF(C7456&lt;=$J$5,$L$3,IF(C7456&lt;=$J$8,$L$5,IF(D7456&lt;=$K$8,$L$8,$L$10)))</f>
        <v>5.7870370370370378E-4</v>
      </c>
      <c r="F7456" s="53">
        <f ca="1">IF(E7456=$L$3,$M$3,IF(C7456&gt;$J$8,IF(D7456&lt;=$K$8,$M$8,C7456*$N$10+$N$11),C7456*$N$5+$N$6))</f>
        <v>9.2754300017135992E-3</v>
      </c>
      <c r="G7456" s="37">
        <f t="shared" ca="1" si="349"/>
        <v>8.9454635177878706E-3</v>
      </c>
      <c r="H7456" s="22"/>
    </row>
    <row r="7457" spans="1:8" x14ac:dyDescent="0.25">
      <c r="A7457" s="32">
        <f t="shared" ca="1" si="350"/>
        <v>7456</v>
      </c>
      <c r="B7457" s="2">
        <v>7.4901258966070527E-3</v>
      </c>
      <c r="C7457" s="41">
        <v>9.653136918232022E-2</v>
      </c>
      <c r="D7457" s="51">
        <f t="shared" ca="1" si="348"/>
        <v>0.83617070293666451</v>
      </c>
      <c r="E7457" s="52">
        <f ca="1">IF(C7457&lt;=$J$5,$L$3,IF(C7457&lt;=$J$8,$L$5,IF(D7457&lt;=$K$8,$L$8,$L$10)))</f>
        <v>9.2754300017135992E-3</v>
      </c>
      <c r="F7457" s="53">
        <f ca="1">IF(E7457=$L$3,$M$3,IF(C7457&gt;$J$8,IF(D7457&lt;=$K$8,$M$8,C7457*$N$10+$N$11),C7457*$N$5+$N$6))</f>
        <v>2.8246869498021576E-2</v>
      </c>
      <c r="G7457" s="37">
        <f t="shared" ca="1" si="349"/>
        <v>1.9424345469247699E-2</v>
      </c>
      <c r="H7457" s="22"/>
    </row>
    <row r="7458" spans="1:8" x14ac:dyDescent="0.25">
      <c r="A7458" s="32">
        <f t="shared" ca="1" si="350"/>
        <v>7457</v>
      </c>
      <c r="B7458" s="2">
        <v>2.6526908577177155E-3</v>
      </c>
      <c r="C7458" s="41">
        <v>9.6538639191648873E-2</v>
      </c>
      <c r="D7458" s="51">
        <f t="shared" ca="1" si="348"/>
        <v>0.48271872066784993</v>
      </c>
      <c r="E7458" s="52">
        <f ca="1">IF(C7458&lt;=$J$5,$L$3,IF(C7458&lt;=$J$8,$L$5,IF(D7458&lt;=$K$8,$L$8,$L$10)))</f>
        <v>5.7870370370370378E-4</v>
      </c>
      <c r="F7458" s="53">
        <f ca="1">IF(E7458=$L$3,$M$3,IF(C7458&gt;$J$8,IF(D7458&lt;=$K$8,$M$8,C7458*$N$10+$N$11),C7458*$N$5+$N$6))</f>
        <v>9.2754300017135992E-3</v>
      </c>
      <c r="G7458" s="37">
        <f t="shared" ca="1" si="349"/>
        <v>8.6114386759517745E-3</v>
      </c>
      <c r="H7458" s="22"/>
    </row>
    <row r="7459" spans="1:8" x14ac:dyDescent="0.25">
      <c r="A7459" s="32">
        <f t="shared" ca="1" si="350"/>
        <v>7458</v>
      </c>
      <c r="B7459" s="2">
        <v>7.8075930497655266E-3</v>
      </c>
      <c r="C7459" s="41">
        <v>9.6547633287517032E-2</v>
      </c>
      <c r="D7459" s="51">
        <f t="shared" ca="1" si="348"/>
        <v>0.74764211169889738</v>
      </c>
      <c r="E7459" s="52">
        <f ca="1">IF(C7459&lt;=$J$5,$L$3,IF(C7459&lt;=$J$8,$L$5,IF(D7459&lt;=$K$8,$L$8,$L$10)))</f>
        <v>5.7870370370370378E-4</v>
      </c>
      <c r="F7459" s="53">
        <f ca="1">IF(E7459=$L$3,$M$3,IF(C7459&gt;$J$8,IF(D7459&lt;=$K$8,$M$8,C7459*$N$10+$N$11),C7459*$N$5+$N$6))</f>
        <v>9.2754300017135992E-3</v>
      </c>
      <c r="G7459" s="37">
        <f t="shared" ca="1" si="349"/>
        <v>3.4727042596610158E-3</v>
      </c>
      <c r="H7459" s="22"/>
    </row>
    <row r="7460" spans="1:8" x14ac:dyDescent="0.25">
      <c r="A7460" s="32">
        <f t="shared" ca="1" si="350"/>
        <v>7459</v>
      </c>
      <c r="B7460" s="2">
        <v>6.2525502026693491E-3</v>
      </c>
      <c r="C7460" s="41">
        <v>9.6568359345054561E-2</v>
      </c>
      <c r="D7460" s="51">
        <f t="shared" ca="1" si="348"/>
        <v>1.7019921981046626E-2</v>
      </c>
      <c r="E7460" s="52">
        <f ca="1">IF(C7460&lt;=$J$5,$L$3,IF(C7460&lt;=$J$8,$L$5,IF(D7460&lt;=$K$8,$L$8,$L$10)))</f>
        <v>5.7870370370370378E-4</v>
      </c>
      <c r="F7460" s="53">
        <f ca="1">IF(E7460=$L$3,$M$3,IF(C7460&gt;$J$8,IF(D7460&lt;=$K$8,$M$8,C7460*$N$10+$N$11),C7460*$N$5+$N$6))</f>
        <v>9.2754300017135992E-3</v>
      </c>
      <c r="G7460" s="37">
        <f t="shared" ca="1" si="349"/>
        <v>7.0369438529544002E-3</v>
      </c>
      <c r="H7460" s="22"/>
    </row>
    <row r="7461" spans="1:8" x14ac:dyDescent="0.25">
      <c r="A7461" s="32">
        <f t="shared" ca="1" si="350"/>
        <v>7460</v>
      </c>
      <c r="B7461" s="2">
        <v>7.0089802428864312E-3</v>
      </c>
      <c r="C7461" s="41">
        <v>9.6570770364342751E-2</v>
      </c>
      <c r="D7461" s="51">
        <f t="shared" ca="1" si="348"/>
        <v>0.49300028034533383</v>
      </c>
      <c r="E7461" s="52">
        <f ca="1">IF(C7461&lt;=$J$5,$L$3,IF(C7461&lt;=$J$8,$L$5,IF(D7461&lt;=$K$8,$L$8,$L$10)))</f>
        <v>5.7870370370370378E-4</v>
      </c>
      <c r="F7461" s="53">
        <f ca="1">IF(E7461=$L$3,$M$3,IF(C7461&gt;$J$8,IF(D7461&lt;=$K$8,$M$8,C7461*$N$10+$N$11),C7461*$N$5+$N$6))</f>
        <v>9.2754300017135992E-3</v>
      </c>
      <c r="G7461" s="37">
        <f t="shared" ca="1" si="349"/>
        <v>6.7341491665337157E-3</v>
      </c>
      <c r="H7461" s="22"/>
    </row>
    <row r="7462" spans="1:8" x14ac:dyDescent="0.25">
      <c r="A7462" s="32">
        <f t="shared" ca="1" si="350"/>
        <v>7461</v>
      </c>
      <c r="B7462" s="2">
        <v>6.490362706370989E-3</v>
      </c>
      <c r="C7462" s="41">
        <v>9.6603842295508446E-2</v>
      </c>
      <c r="D7462" s="51">
        <f t="shared" ca="1" si="348"/>
        <v>0.85770202877190294</v>
      </c>
      <c r="E7462" s="52">
        <f ca="1">IF(C7462&lt;=$J$5,$L$3,IF(C7462&lt;=$J$8,$L$5,IF(D7462&lt;=$K$8,$L$8,$L$10)))</f>
        <v>9.2754300017135992E-3</v>
      </c>
      <c r="F7462" s="53">
        <f ca="1">IF(E7462=$L$3,$M$3,IF(C7462&gt;$J$8,IF(D7462&lt;=$K$8,$M$8,C7462*$N$10+$N$11),C7462*$N$5+$N$6))</f>
        <v>2.8318656538445452E-2</v>
      </c>
      <c r="G7462" s="37">
        <f t="shared" ca="1" si="349"/>
        <v>1.6895459062389435E-2</v>
      </c>
      <c r="H7462" s="22"/>
    </row>
    <row r="7463" spans="1:8" x14ac:dyDescent="0.25">
      <c r="A7463" s="32">
        <f t="shared" ca="1" si="350"/>
        <v>7462</v>
      </c>
      <c r="B7463" s="2">
        <v>2.8642051539023383E-2</v>
      </c>
      <c r="C7463" s="41">
        <v>9.6627939764244386E-2</v>
      </c>
      <c r="D7463" s="51">
        <f t="shared" ca="1" si="348"/>
        <v>0.65508422899759366</v>
      </c>
      <c r="E7463" s="52">
        <f ca="1">IF(C7463&lt;=$J$5,$L$3,IF(C7463&lt;=$J$8,$L$5,IF(D7463&lt;=$K$8,$L$8,$L$10)))</f>
        <v>5.7870370370370378E-4</v>
      </c>
      <c r="F7463" s="53">
        <f ca="1">IF(E7463=$L$3,$M$3,IF(C7463&gt;$J$8,IF(D7463&lt;=$K$8,$M$8,C7463*$N$10+$N$11),C7463*$N$5+$N$6))</f>
        <v>9.2754300017135992E-3</v>
      </c>
      <c r="G7463" s="37">
        <f t="shared" ca="1" si="349"/>
        <v>4.0828722826052417E-3</v>
      </c>
      <c r="H7463" s="22"/>
    </row>
    <row r="7464" spans="1:8" x14ac:dyDescent="0.25">
      <c r="A7464" s="32">
        <f t="shared" ca="1" si="350"/>
        <v>7463</v>
      </c>
      <c r="B7464" s="2">
        <v>6.8861466865581256E-3</v>
      </c>
      <c r="C7464" s="41">
        <v>9.6631802721309001E-2</v>
      </c>
      <c r="D7464" s="51">
        <f t="shared" ca="1" si="348"/>
        <v>0.69453481868113176</v>
      </c>
      <c r="E7464" s="52">
        <f ca="1">IF(C7464&lt;=$J$5,$L$3,IF(C7464&lt;=$J$8,$L$5,IF(D7464&lt;=$K$8,$L$8,$L$10)))</f>
        <v>5.7870370370370378E-4</v>
      </c>
      <c r="F7464" s="53">
        <f ca="1">IF(E7464=$L$3,$M$3,IF(C7464&gt;$J$8,IF(D7464&lt;=$K$8,$M$8,C7464*$N$10+$N$11),C7464*$N$5+$N$6))</f>
        <v>9.2754300017135992E-3</v>
      </c>
      <c r="G7464" s="37">
        <f t="shared" ca="1" si="349"/>
        <v>8.4175770391681278E-3</v>
      </c>
      <c r="H7464" s="22"/>
    </row>
    <row r="7465" spans="1:8" x14ac:dyDescent="0.25">
      <c r="A7465" s="32">
        <f t="shared" ca="1" si="350"/>
        <v>7464</v>
      </c>
      <c r="B7465" s="2">
        <v>8.3715180531955258E-3</v>
      </c>
      <c r="C7465" s="41">
        <v>9.6634693767180091E-2</v>
      </c>
      <c r="D7465" s="51">
        <f t="shared" ca="1" si="348"/>
        <v>0.79156227573698301</v>
      </c>
      <c r="E7465" s="52">
        <f ca="1">IF(C7465&lt;=$J$5,$L$3,IF(C7465&lt;=$J$8,$L$5,IF(D7465&lt;=$K$8,$L$8,$L$10)))</f>
        <v>5.7870370370370378E-4</v>
      </c>
      <c r="F7465" s="53">
        <f ca="1">IF(E7465=$L$3,$M$3,IF(C7465&gt;$J$8,IF(D7465&lt;=$K$8,$M$8,C7465*$N$10+$N$11),C7465*$N$5+$N$6))</f>
        <v>9.2754300017135992E-3</v>
      </c>
      <c r="G7465" s="37">
        <f t="shared" ca="1" si="349"/>
        <v>6.2542344761203636E-3</v>
      </c>
      <c r="H7465" s="22"/>
    </row>
    <row r="7466" spans="1:8" x14ac:dyDescent="0.25">
      <c r="A7466" s="32">
        <f t="shared" ca="1" si="350"/>
        <v>7465</v>
      </c>
      <c r="B7466" s="2">
        <v>3.7079862949118136E-3</v>
      </c>
      <c r="C7466" s="41">
        <v>9.6649603050738275E-2</v>
      </c>
      <c r="D7466" s="51">
        <f t="shared" ca="1" si="348"/>
        <v>0.22986045816380907</v>
      </c>
      <c r="E7466" s="52">
        <f ca="1">IF(C7466&lt;=$J$5,$L$3,IF(C7466&lt;=$J$8,$L$5,IF(D7466&lt;=$K$8,$L$8,$L$10)))</f>
        <v>5.7870370370370378E-4</v>
      </c>
      <c r="F7466" s="53">
        <f ca="1">IF(E7466=$L$3,$M$3,IF(C7466&gt;$J$8,IF(D7466&lt;=$K$8,$M$8,C7466*$N$10+$N$11),C7466*$N$5+$N$6))</f>
        <v>9.2754300017135992E-3</v>
      </c>
      <c r="G7466" s="37">
        <f t="shared" ca="1" si="349"/>
        <v>8.7233368465465255E-3</v>
      </c>
      <c r="H7466" s="22"/>
    </row>
    <row r="7467" spans="1:8" x14ac:dyDescent="0.25">
      <c r="A7467" s="32">
        <f t="shared" ca="1" si="350"/>
        <v>7466</v>
      </c>
      <c r="B7467" s="2">
        <v>1.1355394065530405E-2</v>
      </c>
      <c r="C7467" s="41">
        <v>9.6654998274583293E-2</v>
      </c>
      <c r="D7467" s="51">
        <f t="shared" ca="1" si="348"/>
        <v>0.32782884303636028</v>
      </c>
      <c r="E7467" s="52">
        <f ca="1">IF(C7467&lt;=$J$5,$L$3,IF(C7467&lt;=$J$8,$L$5,IF(D7467&lt;=$K$8,$L$8,$L$10)))</f>
        <v>5.7870370370370378E-4</v>
      </c>
      <c r="F7467" s="53">
        <f ca="1">IF(E7467=$L$3,$M$3,IF(C7467&gt;$J$8,IF(D7467&lt;=$K$8,$M$8,C7467*$N$10+$N$11),C7467*$N$5+$N$6))</f>
        <v>9.2754300017135992E-3</v>
      </c>
      <c r="G7467" s="37">
        <f t="shared" ca="1" si="349"/>
        <v>9.1763219553154685E-3</v>
      </c>
      <c r="H7467" s="22"/>
    </row>
    <row r="7468" spans="1:8" x14ac:dyDescent="0.25">
      <c r="A7468" s="32">
        <f t="shared" ca="1" si="350"/>
        <v>7467</v>
      </c>
      <c r="B7468" s="2">
        <v>2.8145497909790596E-3</v>
      </c>
      <c r="C7468" s="41">
        <v>9.6713268510587591E-2</v>
      </c>
      <c r="D7468" s="51">
        <f t="shared" ca="1" si="348"/>
        <v>0.23475680772919394</v>
      </c>
      <c r="E7468" s="52">
        <f ca="1">IF(C7468&lt;=$J$5,$L$3,IF(C7468&lt;=$J$8,$L$5,IF(D7468&lt;=$K$8,$L$8,$L$10)))</f>
        <v>5.7870370370370378E-4</v>
      </c>
      <c r="F7468" s="53">
        <f ca="1">IF(E7468=$L$3,$M$3,IF(C7468&gt;$J$8,IF(D7468&lt;=$K$8,$M$8,C7468*$N$10+$N$11),C7468*$N$5+$N$6))</f>
        <v>9.2754300017135992E-3</v>
      </c>
      <c r="G7468" s="37">
        <f t="shared" ca="1" si="349"/>
        <v>6.5864748509883476E-3</v>
      </c>
      <c r="H7468" s="22"/>
    </row>
    <row r="7469" spans="1:8" x14ac:dyDescent="0.25">
      <c r="A7469" s="32">
        <f t="shared" ca="1" si="350"/>
        <v>7468</v>
      </c>
      <c r="B7469" s="2">
        <v>8.4614983265901555E-3</v>
      </c>
      <c r="C7469" s="41">
        <v>9.6725203509890556E-2</v>
      </c>
      <c r="D7469" s="51">
        <f t="shared" ca="1" si="348"/>
        <v>0.91541179120725302</v>
      </c>
      <c r="E7469" s="52">
        <f ca="1">IF(C7469&lt;=$J$5,$L$3,IF(C7469&lt;=$J$8,$L$5,IF(D7469&lt;=$K$8,$L$8,$L$10)))</f>
        <v>9.2754300017135992E-3</v>
      </c>
      <c r="F7469" s="53">
        <f ca="1">IF(E7469=$L$3,$M$3,IF(C7469&gt;$J$8,IF(D7469&lt;=$K$8,$M$8,C7469*$N$10+$N$11),C7469*$N$5+$N$6))</f>
        <v>2.8438868876779988E-2</v>
      </c>
      <c r="G7469" s="37">
        <f t="shared" ca="1" si="349"/>
        <v>2.8089408665802396E-2</v>
      </c>
      <c r="H7469" s="22"/>
    </row>
    <row r="7470" spans="1:8" x14ac:dyDescent="0.25">
      <c r="A7470" s="32">
        <f t="shared" ca="1" si="350"/>
        <v>7469</v>
      </c>
      <c r="B7470" s="2">
        <v>4.7296433654993308E-3</v>
      </c>
      <c r="C7470" s="41">
        <v>9.6735457976378753E-2</v>
      </c>
      <c r="D7470" s="51">
        <f t="shared" ca="1" si="348"/>
        <v>0.23587327158587768</v>
      </c>
      <c r="E7470" s="52">
        <f ca="1">IF(C7470&lt;=$J$5,$L$3,IF(C7470&lt;=$J$8,$L$5,IF(D7470&lt;=$K$8,$L$8,$L$10)))</f>
        <v>5.7870370370370378E-4</v>
      </c>
      <c r="F7470" s="53">
        <f ca="1">IF(E7470=$L$3,$M$3,IF(C7470&gt;$J$8,IF(D7470&lt;=$K$8,$M$8,C7470*$N$10+$N$11),C7470*$N$5+$N$6))</f>
        <v>9.2754300017135992E-3</v>
      </c>
      <c r="G7470" s="37">
        <f t="shared" ca="1" si="349"/>
        <v>5.9891128520018653E-3</v>
      </c>
      <c r="H7470" s="22"/>
    </row>
    <row r="7471" spans="1:8" x14ac:dyDescent="0.25">
      <c r="A7471" s="32">
        <f t="shared" ca="1" si="350"/>
        <v>7470</v>
      </c>
      <c r="B7471" s="2">
        <v>4.2690202315077141E-3</v>
      </c>
      <c r="C7471" s="41">
        <v>9.6741135010466273E-2</v>
      </c>
      <c r="D7471" s="51">
        <f t="shared" ca="1" si="348"/>
        <v>0.12470085411390575</v>
      </c>
      <c r="E7471" s="52">
        <f ca="1">IF(C7471&lt;=$J$5,$L$3,IF(C7471&lt;=$J$8,$L$5,IF(D7471&lt;=$K$8,$L$8,$L$10)))</f>
        <v>5.7870370370370378E-4</v>
      </c>
      <c r="F7471" s="53">
        <f ca="1">IF(E7471=$L$3,$M$3,IF(C7471&gt;$J$8,IF(D7471&lt;=$K$8,$M$8,C7471*$N$10+$N$11),C7471*$N$5+$N$6))</f>
        <v>9.2754300017135992E-3</v>
      </c>
      <c r="G7471" s="37">
        <f t="shared" ca="1" si="349"/>
        <v>7.8377895972569396E-3</v>
      </c>
      <c r="H7471" s="22"/>
    </row>
    <row r="7472" spans="1:8" x14ac:dyDescent="0.25">
      <c r="A7472" s="32">
        <f t="shared" ca="1" si="350"/>
        <v>7471</v>
      </c>
      <c r="B7472" s="2">
        <v>7.1792216334884973E-3</v>
      </c>
      <c r="C7472" s="41">
        <v>9.674283977579512E-2</v>
      </c>
      <c r="D7472" s="51">
        <f t="shared" ca="1" si="348"/>
        <v>0.66097932722204111</v>
      </c>
      <c r="E7472" s="52">
        <f ca="1">IF(C7472&lt;=$J$5,$L$3,IF(C7472&lt;=$J$8,$L$5,IF(D7472&lt;=$K$8,$L$8,$L$10)))</f>
        <v>5.7870370370370378E-4</v>
      </c>
      <c r="F7472" s="53">
        <f ca="1">IF(E7472=$L$3,$M$3,IF(C7472&gt;$J$8,IF(D7472&lt;=$K$8,$M$8,C7472*$N$10+$N$11),C7472*$N$5+$N$6))</f>
        <v>9.2754300017135992E-3</v>
      </c>
      <c r="G7472" s="37">
        <f t="shared" ca="1" si="349"/>
        <v>2.4928703434837938E-3</v>
      </c>
      <c r="H7472" s="22"/>
    </row>
    <row r="7473" spans="1:8" x14ac:dyDescent="0.25">
      <c r="A7473" s="32">
        <f t="shared" ca="1" si="350"/>
        <v>7472</v>
      </c>
      <c r="B7473" s="2">
        <v>2.2693190449584566E-2</v>
      </c>
      <c r="C7473" s="41">
        <v>9.6782333317110447E-2</v>
      </c>
      <c r="D7473" s="51">
        <f t="shared" ca="1" si="348"/>
        <v>0.13499223535963645</v>
      </c>
      <c r="E7473" s="52">
        <f ca="1">IF(C7473&lt;=$J$5,$L$3,IF(C7473&lt;=$J$8,$L$5,IF(D7473&lt;=$K$8,$L$8,$L$10)))</f>
        <v>5.7870370370370378E-4</v>
      </c>
      <c r="F7473" s="53">
        <f ca="1">IF(E7473=$L$3,$M$3,IF(C7473&gt;$J$8,IF(D7473&lt;=$K$8,$M$8,C7473*$N$10+$N$11),C7473*$N$5+$N$6))</f>
        <v>9.2754300017135992E-3</v>
      </c>
      <c r="G7473" s="37">
        <f t="shared" ca="1" si="349"/>
        <v>8.4716031957452909E-3</v>
      </c>
      <c r="H7473" s="22"/>
    </row>
    <row r="7474" spans="1:8" x14ac:dyDescent="0.25">
      <c r="A7474" s="32">
        <f t="shared" ca="1" si="350"/>
        <v>7473</v>
      </c>
      <c r="B7474" s="2">
        <v>2.6140706811452752E-3</v>
      </c>
      <c r="C7474" s="41">
        <v>9.6799039139183141E-2</v>
      </c>
      <c r="D7474" s="51">
        <f t="shared" ca="1" si="348"/>
        <v>6.178908879286793E-2</v>
      </c>
      <c r="E7474" s="52">
        <f ca="1">IF(C7474&lt;=$J$5,$L$3,IF(C7474&lt;=$J$8,$L$5,IF(D7474&lt;=$K$8,$L$8,$L$10)))</f>
        <v>5.7870370370370378E-4</v>
      </c>
      <c r="F7474" s="53">
        <f ca="1">IF(E7474=$L$3,$M$3,IF(C7474&gt;$J$8,IF(D7474&lt;=$K$8,$M$8,C7474*$N$10+$N$11),C7474*$N$5+$N$6))</f>
        <v>9.2754300017135992E-3</v>
      </c>
      <c r="G7474" s="37">
        <f t="shared" ca="1" si="349"/>
        <v>5.6634787940352356E-3</v>
      </c>
      <c r="H7474" s="22"/>
    </row>
    <row r="7475" spans="1:8" x14ac:dyDescent="0.25">
      <c r="A7475" s="32">
        <f t="shared" ca="1" si="350"/>
        <v>7474</v>
      </c>
      <c r="B7475" s="2">
        <v>8.0262461310766087E-3</v>
      </c>
      <c r="C7475" s="41">
        <v>9.6821611225191728E-2</v>
      </c>
      <c r="D7475" s="51">
        <f t="shared" ca="1" si="348"/>
        <v>0.48918899578595709</v>
      </c>
      <c r="E7475" s="52">
        <f ca="1">IF(C7475&lt;=$J$5,$L$3,IF(C7475&lt;=$J$8,$L$5,IF(D7475&lt;=$K$8,$L$8,$L$10)))</f>
        <v>5.7870370370370378E-4</v>
      </c>
      <c r="F7475" s="53">
        <f ca="1">IF(E7475=$L$3,$M$3,IF(C7475&gt;$J$8,IF(D7475&lt;=$K$8,$M$8,C7475*$N$10+$N$11),C7475*$N$5+$N$6))</f>
        <v>9.2754300017135992E-3</v>
      </c>
      <c r="G7475" s="37">
        <f t="shared" ca="1" si="349"/>
        <v>2.0553900671995977E-3</v>
      </c>
      <c r="H7475" s="22"/>
    </row>
    <row r="7476" spans="1:8" x14ac:dyDescent="0.25">
      <c r="A7476" s="32">
        <f t="shared" ca="1" si="350"/>
        <v>7475</v>
      </c>
      <c r="B7476" s="2">
        <v>3.4005785909476671E-3</v>
      </c>
      <c r="C7476" s="41">
        <v>9.6825210329568034E-2</v>
      </c>
      <c r="D7476" s="51">
        <f t="shared" ca="1" si="348"/>
        <v>0.18259698883106734</v>
      </c>
      <c r="E7476" s="52">
        <f ca="1">IF(C7476&lt;=$J$5,$L$3,IF(C7476&lt;=$J$8,$L$5,IF(D7476&lt;=$K$8,$L$8,$L$10)))</f>
        <v>5.7870370370370378E-4</v>
      </c>
      <c r="F7476" s="53">
        <f ca="1">IF(E7476=$L$3,$M$3,IF(C7476&gt;$J$8,IF(D7476&lt;=$K$8,$M$8,C7476*$N$10+$N$11),C7476*$N$5+$N$6))</f>
        <v>9.2754300017135992E-3</v>
      </c>
      <c r="G7476" s="37">
        <f t="shared" ca="1" si="349"/>
        <v>4.1834447374363712E-3</v>
      </c>
      <c r="H7476" s="22"/>
    </row>
    <row r="7477" spans="1:8" x14ac:dyDescent="0.25">
      <c r="A7477" s="32">
        <f t="shared" ca="1" si="350"/>
        <v>7476</v>
      </c>
      <c r="B7477" s="2">
        <v>1.9580852853885999E-3</v>
      </c>
      <c r="C7477" s="41">
        <v>9.6843562353062684E-2</v>
      </c>
      <c r="D7477" s="51">
        <f t="shared" ca="1" si="348"/>
        <v>0.8994693178254578</v>
      </c>
      <c r="E7477" s="52">
        <f ca="1">IF(C7477&lt;=$J$5,$L$3,IF(C7477&lt;=$J$8,$L$5,IF(D7477&lt;=$K$8,$L$8,$L$10)))</f>
        <v>9.2754300017135992E-3</v>
      </c>
      <c r="F7477" s="53">
        <f ca="1">IF(E7477=$L$3,$M$3,IF(C7477&gt;$J$8,IF(D7477&lt;=$K$8,$M$8,C7477*$N$10+$N$11),C7477*$N$5+$N$6))</f>
        <v>2.8556107266101749E-2</v>
      </c>
      <c r="G7477" s="37">
        <f t="shared" ca="1" si="349"/>
        <v>1.9623602334320756E-2</v>
      </c>
      <c r="H7477" s="22"/>
    </row>
    <row r="7478" spans="1:8" x14ac:dyDescent="0.25">
      <c r="A7478" s="32">
        <f t="shared" ca="1" si="350"/>
        <v>7477</v>
      </c>
      <c r="B7478" s="2">
        <v>1.8255246456962304E-2</v>
      </c>
      <c r="C7478" s="41">
        <v>9.6847193407674448E-2</v>
      </c>
      <c r="D7478" s="51">
        <f t="shared" ca="1" si="348"/>
        <v>0.92507554516490698</v>
      </c>
      <c r="E7478" s="52">
        <f ca="1">IF(C7478&lt;=$J$5,$L$3,IF(C7478&lt;=$J$8,$L$5,IF(D7478&lt;=$K$8,$L$8,$L$10)))</f>
        <v>9.2754300017135992E-3</v>
      </c>
      <c r="F7478" s="53">
        <f ca="1">IF(E7478=$L$3,$M$3,IF(C7478&gt;$J$8,IF(D7478&lt;=$K$8,$M$8,C7478*$N$10+$N$11),C7478*$N$5+$N$6))</f>
        <v>2.85597039470325E-2</v>
      </c>
      <c r="G7478" s="37">
        <f t="shared" ca="1" si="349"/>
        <v>2.5191491470758238E-2</v>
      </c>
      <c r="H7478" s="22"/>
    </row>
    <row r="7479" spans="1:8" x14ac:dyDescent="0.25">
      <c r="A7479" s="32">
        <f t="shared" ca="1" si="350"/>
        <v>7478</v>
      </c>
      <c r="B7479" s="2">
        <v>7.9893209200341819E-3</v>
      </c>
      <c r="C7479" s="41">
        <v>9.6882314741874309E-2</v>
      </c>
      <c r="D7479" s="51">
        <f t="shared" ca="1" si="348"/>
        <v>0.89178919449662442</v>
      </c>
      <c r="E7479" s="52">
        <f ca="1">IF(C7479&lt;=$J$5,$L$3,IF(C7479&lt;=$J$8,$L$5,IF(D7479&lt;=$K$8,$L$8,$L$10)))</f>
        <v>9.2754300017135992E-3</v>
      </c>
      <c r="F7479" s="53">
        <f ca="1">IF(E7479=$L$3,$M$3,IF(C7479&gt;$J$8,IF(D7479&lt;=$K$8,$M$8,C7479*$N$10+$N$11),C7479*$N$5+$N$6))</f>
        <v>2.8594492802195906E-2</v>
      </c>
      <c r="G7479" s="37">
        <f t="shared" ca="1" si="349"/>
        <v>2.2182845957015185E-2</v>
      </c>
      <c r="H7479" s="22"/>
    </row>
    <row r="7480" spans="1:8" x14ac:dyDescent="0.25">
      <c r="A7480" s="32">
        <f t="shared" ca="1" si="350"/>
        <v>7479</v>
      </c>
      <c r="B7480" s="2">
        <v>5.0135112997951037E-3</v>
      </c>
      <c r="C7480" s="41">
        <v>9.688545643738683E-2</v>
      </c>
      <c r="D7480" s="51">
        <f t="shared" ca="1" si="348"/>
        <v>0.5820156440956904</v>
      </c>
      <c r="E7480" s="52">
        <f ca="1">IF(C7480&lt;=$J$5,$L$3,IF(C7480&lt;=$J$8,$L$5,IF(D7480&lt;=$K$8,$L$8,$L$10)))</f>
        <v>5.7870370370370378E-4</v>
      </c>
      <c r="F7480" s="53">
        <f ca="1">IF(E7480=$L$3,$M$3,IF(C7480&gt;$J$8,IF(D7480&lt;=$K$8,$M$8,C7480*$N$10+$N$11),C7480*$N$5+$N$6))</f>
        <v>9.2754300017135992E-3</v>
      </c>
      <c r="G7480" s="37">
        <f t="shared" ca="1" si="349"/>
        <v>7.3550071705995165E-3</v>
      </c>
      <c r="H7480" s="22"/>
    </row>
    <row r="7481" spans="1:8" x14ac:dyDescent="0.25">
      <c r="A7481" s="32">
        <f t="shared" ca="1" si="350"/>
        <v>7480</v>
      </c>
      <c r="B7481" s="2">
        <v>7.109898796112013E-3</v>
      </c>
      <c r="C7481" s="41">
        <v>9.6895141269812024E-2</v>
      </c>
      <c r="D7481" s="51">
        <f t="shared" ca="1" si="348"/>
        <v>0.65105027430761941</v>
      </c>
      <c r="E7481" s="52">
        <f ca="1">IF(C7481&lt;=$J$5,$L$3,IF(C7481&lt;=$J$8,$L$5,IF(D7481&lt;=$K$8,$L$8,$L$10)))</f>
        <v>5.7870370370370378E-4</v>
      </c>
      <c r="F7481" s="53">
        <f ca="1">IF(E7481=$L$3,$M$3,IF(C7481&gt;$J$8,IF(D7481&lt;=$K$8,$M$8,C7481*$N$10+$N$11),C7481*$N$5+$N$6))</f>
        <v>9.2754300017135992E-3</v>
      </c>
      <c r="G7481" s="37">
        <f t="shared" ca="1" si="349"/>
        <v>7.4315048778464893E-3</v>
      </c>
      <c r="H7481" s="22"/>
    </row>
    <row r="7482" spans="1:8" x14ac:dyDescent="0.25">
      <c r="A7482" s="32">
        <f t="shared" ca="1" si="350"/>
        <v>7481</v>
      </c>
      <c r="B7482" s="2">
        <v>4.1247070351819459E-3</v>
      </c>
      <c r="C7482" s="41">
        <v>9.6910425953902812E-2</v>
      </c>
      <c r="D7482" s="51">
        <f t="shared" ca="1" si="348"/>
        <v>4.053970709857091E-2</v>
      </c>
      <c r="E7482" s="52">
        <f ca="1">IF(C7482&lt;=$J$5,$L$3,IF(C7482&lt;=$J$8,$L$5,IF(D7482&lt;=$K$8,$L$8,$L$10)))</f>
        <v>5.7870370370370378E-4</v>
      </c>
      <c r="F7482" s="53">
        <f ca="1">IF(E7482=$L$3,$M$3,IF(C7482&gt;$J$8,IF(D7482&lt;=$K$8,$M$8,C7482*$N$10+$N$11),C7482*$N$5+$N$6))</f>
        <v>9.2754300017135992E-3</v>
      </c>
      <c r="G7482" s="37">
        <f t="shared" ca="1" si="349"/>
        <v>1.5352889385401279E-3</v>
      </c>
      <c r="H7482" s="22"/>
    </row>
    <row r="7483" spans="1:8" x14ac:dyDescent="0.25">
      <c r="A7483" s="32">
        <f t="shared" ca="1" si="350"/>
        <v>7482</v>
      </c>
      <c r="B7483" s="2">
        <v>5.0241056875742762E-3</v>
      </c>
      <c r="C7483" s="41">
        <v>9.692903119169588E-2</v>
      </c>
      <c r="D7483" s="51">
        <f t="shared" ca="1" si="348"/>
        <v>0.48164294544534325</v>
      </c>
      <c r="E7483" s="52">
        <f ca="1">IF(C7483&lt;=$J$5,$L$3,IF(C7483&lt;=$J$8,$L$5,IF(D7483&lt;=$K$8,$L$8,$L$10)))</f>
        <v>5.7870370370370378E-4</v>
      </c>
      <c r="F7483" s="53">
        <f ca="1">IF(E7483=$L$3,$M$3,IF(C7483&gt;$J$8,IF(D7483&lt;=$K$8,$M$8,C7483*$N$10+$N$11),C7483*$N$5+$N$6))</f>
        <v>9.2754300017135992E-3</v>
      </c>
      <c r="G7483" s="37">
        <f t="shared" ca="1" si="349"/>
        <v>8.4508623635975184E-3</v>
      </c>
      <c r="H7483" s="22"/>
    </row>
    <row r="7484" spans="1:8" x14ac:dyDescent="0.25">
      <c r="A7484" s="32">
        <f t="shared" ca="1" si="350"/>
        <v>7483</v>
      </c>
      <c r="B7484" s="2">
        <v>1.102521801415296E-2</v>
      </c>
      <c r="C7484" s="41">
        <v>9.6935290186918432E-2</v>
      </c>
      <c r="D7484" s="51">
        <f t="shared" ca="1" si="348"/>
        <v>0.89116559903554871</v>
      </c>
      <c r="E7484" s="52">
        <f ca="1">IF(C7484&lt;=$J$5,$L$3,IF(C7484&lt;=$J$8,$L$5,IF(D7484&lt;=$K$8,$L$8,$L$10)))</f>
        <v>9.2754300017135992E-3</v>
      </c>
      <c r="F7484" s="53">
        <f ca="1">IF(E7484=$L$3,$M$3,IF(C7484&gt;$J$8,IF(D7484&lt;=$K$8,$M$8,C7484*$N$10+$N$11),C7484*$N$5+$N$6))</f>
        <v>2.8646966750775688E-2</v>
      </c>
      <c r="G7484" s="37">
        <f t="shared" ca="1" si="349"/>
        <v>1.7723024110726425E-2</v>
      </c>
      <c r="H7484" s="22"/>
    </row>
    <row r="7485" spans="1:8" x14ac:dyDescent="0.25">
      <c r="A7485" s="32">
        <f t="shared" ca="1" si="350"/>
        <v>7484</v>
      </c>
      <c r="B7485" s="2">
        <v>7.9584746670707807E-4</v>
      </c>
      <c r="C7485" s="41">
        <v>9.6936647989034314E-2</v>
      </c>
      <c r="D7485" s="51">
        <f t="shared" ca="1" si="348"/>
        <v>0.48233537201249554</v>
      </c>
      <c r="E7485" s="52">
        <f ca="1">IF(C7485&lt;=$J$5,$L$3,IF(C7485&lt;=$J$8,$L$5,IF(D7485&lt;=$K$8,$L$8,$L$10)))</f>
        <v>5.7870370370370378E-4</v>
      </c>
      <c r="F7485" s="53">
        <f ca="1">IF(E7485=$L$3,$M$3,IF(C7485&gt;$J$8,IF(D7485&lt;=$K$8,$M$8,C7485*$N$10+$N$11),C7485*$N$5+$N$6))</f>
        <v>9.2754300017135992E-3</v>
      </c>
      <c r="G7485" s="37">
        <f t="shared" ca="1" si="349"/>
        <v>7.6138044665870338E-3</v>
      </c>
      <c r="H7485" s="22"/>
    </row>
    <row r="7486" spans="1:8" x14ac:dyDescent="0.25">
      <c r="A7486" s="32">
        <f t="shared" ca="1" si="350"/>
        <v>7485</v>
      </c>
      <c r="B7486" s="2">
        <v>7.2952616945644033E-3</v>
      </c>
      <c r="C7486" s="41">
        <v>9.6940357843246561E-2</v>
      </c>
      <c r="D7486" s="51">
        <f t="shared" ca="1" si="348"/>
        <v>0.79158263820113839</v>
      </c>
      <c r="E7486" s="52">
        <f ca="1">IF(C7486&lt;=$J$5,$L$3,IF(C7486&lt;=$J$8,$L$5,IF(D7486&lt;=$K$8,$L$8,$L$10)))</f>
        <v>5.7870370370370378E-4</v>
      </c>
      <c r="F7486" s="53">
        <f ca="1">IF(E7486=$L$3,$M$3,IF(C7486&gt;$J$8,IF(D7486&lt;=$K$8,$M$8,C7486*$N$10+$N$11),C7486*$N$5+$N$6))</f>
        <v>9.2754300017135992E-3</v>
      </c>
      <c r="G7486" s="37">
        <f t="shared" ca="1" si="349"/>
        <v>5.3180483545272831E-3</v>
      </c>
      <c r="H7486" s="22"/>
    </row>
    <row r="7487" spans="1:8" x14ac:dyDescent="0.25">
      <c r="A7487" s="32">
        <f t="shared" ca="1" si="350"/>
        <v>7486</v>
      </c>
      <c r="B7487" s="2">
        <v>2.867092980545749E-2</v>
      </c>
      <c r="C7487" s="41">
        <v>9.6954685542400942E-2</v>
      </c>
      <c r="D7487" s="51">
        <f t="shared" ca="1" si="348"/>
        <v>0.90450139948858477</v>
      </c>
      <c r="E7487" s="52">
        <f ca="1">IF(C7487&lt;=$J$5,$L$3,IF(C7487&lt;=$J$8,$L$5,IF(D7487&lt;=$K$8,$L$8,$L$10)))</f>
        <v>9.2754300017135992E-3</v>
      </c>
      <c r="F7487" s="53">
        <f ca="1">IF(E7487=$L$3,$M$3,IF(C7487&gt;$J$8,IF(D7487&lt;=$K$8,$M$8,C7487*$N$10+$N$11),C7487*$N$5+$N$6))</f>
        <v>2.8666178498509526E-2</v>
      </c>
      <c r="G7487" s="37">
        <f t="shared" ca="1" si="349"/>
        <v>1.7980523183032664E-2</v>
      </c>
      <c r="H7487" s="22"/>
    </row>
    <row r="7488" spans="1:8" x14ac:dyDescent="0.25">
      <c r="A7488" s="32">
        <f t="shared" ca="1" si="350"/>
        <v>7487</v>
      </c>
      <c r="B7488" s="2">
        <v>8.97401987946575E-3</v>
      </c>
      <c r="C7488" s="41">
        <v>9.6977637825025081E-2</v>
      </c>
      <c r="D7488" s="51">
        <f t="shared" ca="1" si="348"/>
        <v>0.3192995933707875</v>
      </c>
      <c r="E7488" s="52">
        <f ca="1">IF(C7488&lt;=$J$5,$L$3,IF(C7488&lt;=$J$8,$L$5,IF(D7488&lt;=$K$8,$L$8,$L$10)))</f>
        <v>5.7870370370370378E-4</v>
      </c>
      <c r="F7488" s="53">
        <f ca="1">IF(E7488=$L$3,$M$3,IF(C7488&gt;$J$8,IF(D7488&lt;=$K$8,$M$8,C7488*$N$10+$N$11),C7488*$N$5+$N$6))</f>
        <v>9.2754300017135992E-3</v>
      </c>
      <c r="G7488" s="37">
        <f t="shared" ca="1" si="349"/>
        <v>3.7471941873129682E-3</v>
      </c>
      <c r="H7488" s="22"/>
    </row>
    <row r="7489" spans="1:8" x14ac:dyDescent="0.25">
      <c r="A7489" s="32">
        <f t="shared" ca="1" si="350"/>
        <v>7488</v>
      </c>
      <c r="B7489" s="2">
        <v>2.6054007924364853E-3</v>
      </c>
      <c r="C7489" s="41">
        <v>9.6985944024620518E-2</v>
      </c>
      <c r="D7489" s="51">
        <f t="shared" ca="1" si="348"/>
        <v>0.84687582664317318</v>
      </c>
      <c r="E7489" s="52">
        <f ca="1">IF(C7489&lt;=$J$5,$L$3,IF(C7489&lt;=$J$8,$L$5,IF(D7489&lt;=$K$8,$L$8,$L$10)))</f>
        <v>9.2754300017135992E-3</v>
      </c>
      <c r="F7489" s="53">
        <f ca="1">IF(E7489=$L$3,$M$3,IF(C7489&gt;$J$8,IF(D7489&lt;=$K$8,$M$8,C7489*$N$10+$N$11),C7489*$N$5+$N$6))</f>
        <v>2.8697141069702767E-2</v>
      </c>
      <c r="G7489" s="37">
        <f t="shared" ca="1" si="349"/>
        <v>1.2353232705738083E-2</v>
      </c>
      <c r="H7489" s="22"/>
    </row>
    <row r="7490" spans="1:8" x14ac:dyDescent="0.25">
      <c r="A7490" s="32">
        <f t="shared" ca="1" si="350"/>
        <v>7489</v>
      </c>
      <c r="B7490" s="2">
        <v>2.0388060518438389E-3</v>
      </c>
      <c r="C7490" s="41">
        <v>9.7014003757923406E-2</v>
      </c>
      <c r="D7490" s="51">
        <f t="shared" ca="1" si="348"/>
        <v>2.7333706530398238E-2</v>
      </c>
      <c r="E7490" s="52">
        <f ca="1">IF(C7490&lt;=$J$5,$L$3,IF(C7490&lt;=$J$8,$L$5,IF(D7490&lt;=$K$8,$L$8,$L$10)))</f>
        <v>5.7870370370370378E-4</v>
      </c>
      <c r="F7490" s="53">
        <f ca="1">IF(E7490=$L$3,$M$3,IF(C7490&gt;$J$8,IF(D7490&lt;=$K$8,$M$8,C7490*$N$10+$N$11),C7490*$N$5+$N$6))</f>
        <v>9.2754300017135992E-3</v>
      </c>
      <c r="G7490" s="37">
        <f t="shared" ca="1" si="349"/>
        <v>8.5722628708292618E-3</v>
      </c>
      <c r="H7490" s="22"/>
    </row>
    <row r="7491" spans="1:8" x14ac:dyDescent="0.25">
      <c r="A7491" s="32">
        <f t="shared" ca="1" si="350"/>
        <v>7490</v>
      </c>
      <c r="B7491" s="2">
        <v>1.5147754725137824E-2</v>
      </c>
      <c r="C7491" s="41">
        <v>9.7017289400708057E-2</v>
      </c>
      <c r="D7491" s="51">
        <f t="shared" ref="D7491:D7554" ca="1" si="351">RAND()</f>
        <v>0.8820800660777135</v>
      </c>
      <c r="E7491" s="52">
        <f ca="1">IF(C7491&lt;=$J$5,$L$3,IF(C7491&lt;=$J$8,$L$5,IF(D7491&lt;=$K$8,$L$8,$L$10)))</f>
        <v>9.2754300017135992E-3</v>
      </c>
      <c r="F7491" s="53">
        <f ca="1">IF(E7491=$L$3,$M$3,IF(C7491&gt;$J$8,IF(D7491&lt;=$K$8,$M$8,C7491*$N$10+$N$11),C7491*$N$5+$N$6))</f>
        <v>2.8728189712175931E-2</v>
      </c>
      <c r="G7491" s="37">
        <f t="shared" ref="G7491:G7554" ca="1" si="352">RAND()*(F7491-E7491)+E7491</f>
        <v>1.9127882752942332E-2</v>
      </c>
      <c r="H7491" s="22"/>
    </row>
    <row r="7492" spans="1:8" x14ac:dyDescent="0.25">
      <c r="A7492" s="32">
        <f t="shared" ref="A7492:A7555" ca="1" si="353">A7491+1</f>
        <v>7491</v>
      </c>
      <c r="B7492" s="2">
        <v>4.3497452542838322E-3</v>
      </c>
      <c r="C7492" s="41">
        <v>9.7026587154666777E-2</v>
      </c>
      <c r="D7492" s="51">
        <f t="shared" ca="1" si="351"/>
        <v>0.55374935244705359</v>
      </c>
      <c r="E7492" s="52">
        <f ca="1">IF(C7492&lt;=$J$5,$L$3,IF(C7492&lt;=$J$8,$L$5,IF(D7492&lt;=$K$8,$L$8,$L$10)))</f>
        <v>5.7870370370370378E-4</v>
      </c>
      <c r="F7492" s="53">
        <f ca="1">IF(E7492=$L$3,$M$3,IF(C7492&gt;$J$8,IF(D7492&lt;=$K$8,$M$8,C7492*$N$10+$N$11),C7492*$N$5+$N$6))</f>
        <v>9.2754300017135992E-3</v>
      </c>
      <c r="G7492" s="37">
        <f t="shared" ca="1" si="352"/>
        <v>4.9136357058454771E-3</v>
      </c>
      <c r="H7492" s="22"/>
    </row>
    <row r="7493" spans="1:8" x14ac:dyDescent="0.25">
      <c r="A7493" s="32">
        <f t="shared" ca="1" si="353"/>
        <v>7492</v>
      </c>
      <c r="B7493" s="2">
        <v>1.7721701786374278E-2</v>
      </c>
      <c r="C7493" s="41">
        <v>9.7070866568236436E-2</v>
      </c>
      <c r="D7493" s="51">
        <f t="shared" ca="1" si="351"/>
        <v>0.84632389547268894</v>
      </c>
      <c r="E7493" s="52">
        <f ca="1">IF(C7493&lt;=$J$5,$L$3,IF(C7493&lt;=$J$8,$L$5,IF(D7493&lt;=$K$8,$L$8,$L$10)))</f>
        <v>9.2754300017135992E-3</v>
      </c>
      <c r="F7493" s="53">
        <f ca="1">IF(E7493=$L$3,$M$3,IF(C7493&gt;$J$8,IF(D7493&lt;=$K$8,$M$8,C7493*$N$10+$N$11),C7493*$N$5+$N$6))</f>
        <v>2.8781259686983932E-2</v>
      </c>
      <c r="G7493" s="37">
        <f t="shared" ca="1" si="352"/>
        <v>1.9996053461332253E-2</v>
      </c>
      <c r="H7493" s="22"/>
    </row>
    <row r="7494" spans="1:8" x14ac:dyDescent="0.25">
      <c r="A7494" s="32">
        <f t="shared" ca="1" si="353"/>
        <v>7493</v>
      </c>
      <c r="B7494" s="2">
        <v>4.3322983654371372E-3</v>
      </c>
      <c r="C7494" s="41">
        <v>9.707687149727251E-2</v>
      </c>
      <c r="D7494" s="51">
        <f t="shared" ca="1" si="351"/>
        <v>0.29548810639481993</v>
      </c>
      <c r="E7494" s="52">
        <f ca="1">IF(C7494&lt;=$J$5,$L$3,IF(C7494&lt;=$J$8,$L$5,IF(D7494&lt;=$K$8,$L$8,$L$10)))</f>
        <v>5.7870370370370378E-4</v>
      </c>
      <c r="F7494" s="53">
        <f ca="1">IF(E7494=$L$3,$M$3,IF(C7494&gt;$J$8,IF(D7494&lt;=$K$8,$M$8,C7494*$N$10+$N$11),C7494*$N$5+$N$6))</f>
        <v>9.2754300017135992E-3</v>
      </c>
      <c r="G7494" s="37">
        <f t="shared" ca="1" si="352"/>
        <v>7.033322991849395E-3</v>
      </c>
      <c r="H7494" s="22"/>
    </row>
    <row r="7495" spans="1:8" x14ac:dyDescent="0.25">
      <c r="A7495" s="32">
        <f t="shared" ca="1" si="353"/>
        <v>7494</v>
      </c>
      <c r="B7495" s="2">
        <v>6.4999103552124127E-3</v>
      </c>
      <c r="C7495" s="41">
        <v>9.7083229816152306E-2</v>
      </c>
      <c r="D7495" s="51">
        <f t="shared" ca="1" si="351"/>
        <v>0.85769665729000655</v>
      </c>
      <c r="E7495" s="52">
        <f ca="1">IF(C7495&lt;=$J$5,$L$3,IF(C7495&lt;=$J$8,$L$5,IF(D7495&lt;=$K$8,$L$8,$L$10)))</f>
        <v>9.2754300017135992E-3</v>
      </c>
      <c r="F7495" s="53">
        <f ca="1">IF(E7495=$L$3,$M$3,IF(C7495&gt;$J$8,IF(D7495&lt;=$K$8,$M$8,C7495*$N$10+$N$11),C7495*$N$5+$N$6))</f>
        <v>2.8793505897183311E-2</v>
      </c>
      <c r="G7495" s="37">
        <f t="shared" ca="1" si="352"/>
        <v>1.8191845908437018E-2</v>
      </c>
      <c r="H7495" s="22"/>
    </row>
    <row r="7496" spans="1:8" x14ac:dyDescent="0.25">
      <c r="A7496" s="32">
        <f t="shared" ca="1" si="353"/>
        <v>7495</v>
      </c>
      <c r="B7496" s="2">
        <v>2.7769844706228897E-2</v>
      </c>
      <c r="C7496" s="41">
        <v>9.7098410661401013E-2</v>
      </c>
      <c r="D7496" s="51">
        <f t="shared" ca="1" si="351"/>
        <v>0.33361386546884941</v>
      </c>
      <c r="E7496" s="52">
        <f ca="1">IF(C7496&lt;=$J$5,$L$3,IF(C7496&lt;=$J$8,$L$5,IF(D7496&lt;=$K$8,$L$8,$L$10)))</f>
        <v>5.7870370370370378E-4</v>
      </c>
      <c r="F7496" s="53">
        <f ca="1">IF(E7496=$L$3,$M$3,IF(C7496&gt;$J$8,IF(D7496&lt;=$K$8,$M$8,C7496*$N$10+$N$11),C7496*$N$5+$N$6))</f>
        <v>9.2754300017135992E-3</v>
      </c>
      <c r="G7496" s="37">
        <f t="shared" ca="1" si="352"/>
        <v>6.2890898635775691E-3</v>
      </c>
      <c r="H7496" s="22"/>
    </row>
    <row r="7497" spans="1:8" x14ac:dyDescent="0.25">
      <c r="A7497" s="32">
        <f t="shared" ca="1" si="353"/>
        <v>7496</v>
      </c>
      <c r="B7497" s="2">
        <v>5.3651278652404877E-3</v>
      </c>
      <c r="C7497" s="41">
        <v>9.7122809929715753E-2</v>
      </c>
      <c r="D7497" s="51">
        <f t="shared" ca="1" si="351"/>
        <v>0.16128736479523009</v>
      </c>
      <c r="E7497" s="52">
        <f ca="1">IF(C7497&lt;=$J$5,$L$3,IF(C7497&lt;=$J$8,$L$5,IF(D7497&lt;=$K$8,$L$8,$L$10)))</f>
        <v>5.7870370370370378E-4</v>
      </c>
      <c r="F7497" s="53">
        <f ca="1">IF(E7497=$L$3,$M$3,IF(C7497&gt;$J$8,IF(D7497&lt;=$K$8,$M$8,C7497*$N$10+$N$11),C7497*$N$5+$N$6))</f>
        <v>9.2754300017135992E-3</v>
      </c>
      <c r="G7497" s="37">
        <f t="shared" ca="1" si="352"/>
        <v>7.4038845855047553E-3</v>
      </c>
      <c r="H7497" s="22"/>
    </row>
    <row r="7498" spans="1:8" x14ac:dyDescent="0.25">
      <c r="A7498" s="32">
        <f t="shared" ca="1" si="353"/>
        <v>7497</v>
      </c>
      <c r="B7498" s="2">
        <v>8.3118027436792086E-3</v>
      </c>
      <c r="C7498" s="41">
        <v>9.713816301707634E-2</v>
      </c>
      <c r="D7498" s="51">
        <f t="shared" ca="1" si="351"/>
        <v>0.51189165200435816</v>
      </c>
      <c r="E7498" s="52">
        <f ca="1">IF(C7498&lt;=$J$5,$L$3,IF(C7498&lt;=$J$8,$L$5,IF(D7498&lt;=$K$8,$L$8,$L$10)))</f>
        <v>5.7870370370370378E-4</v>
      </c>
      <c r="F7498" s="53">
        <f ca="1">IF(E7498=$L$3,$M$3,IF(C7498&gt;$J$8,IF(D7498&lt;=$K$8,$M$8,C7498*$N$10+$N$11),C7498*$N$5+$N$6))</f>
        <v>9.2754300017135992E-3</v>
      </c>
      <c r="G7498" s="37">
        <f t="shared" ca="1" si="352"/>
        <v>4.6109425577120604E-3</v>
      </c>
      <c r="H7498" s="22"/>
    </row>
    <row r="7499" spans="1:8" x14ac:dyDescent="0.25">
      <c r="A7499" s="32">
        <f t="shared" ca="1" si="353"/>
        <v>7498</v>
      </c>
      <c r="B7499" s="2">
        <v>6.6598443495637927E-3</v>
      </c>
      <c r="C7499" s="41">
        <v>9.7147482721833101E-2</v>
      </c>
      <c r="D7499" s="51">
        <f t="shared" ca="1" si="351"/>
        <v>0.77102321078263181</v>
      </c>
      <c r="E7499" s="52">
        <f ca="1">IF(C7499&lt;=$J$5,$L$3,IF(C7499&lt;=$J$8,$L$5,IF(D7499&lt;=$K$8,$L$8,$L$10)))</f>
        <v>5.7870370370370378E-4</v>
      </c>
      <c r="F7499" s="53">
        <f ca="1">IF(E7499=$L$3,$M$3,IF(C7499&gt;$J$8,IF(D7499&lt;=$K$8,$M$8,C7499*$N$10+$N$11),C7499*$N$5+$N$6))</f>
        <v>9.2754300017135992E-3</v>
      </c>
      <c r="G7499" s="37">
        <f t="shared" ca="1" si="352"/>
        <v>5.96295622994324E-3</v>
      </c>
      <c r="H7499" s="22"/>
    </row>
    <row r="7500" spans="1:8" x14ac:dyDescent="0.25">
      <c r="A7500" s="32">
        <f t="shared" ca="1" si="353"/>
        <v>7499</v>
      </c>
      <c r="B7500" s="2">
        <v>7.2497923641454687E-3</v>
      </c>
      <c r="C7500" s="41">
        <v>9.7175341909027269E-2</v>
      </c>
      <c r="D7500" s="51">
        <f t="shared" ca="1" si="351"/>
        <v>0.95293327794406857</v>
      </c>
      <c r="E7500" s="52">
        <f ca="1">IF(C7500&lt;=$J$5,$L$3,IF(C7500&lt;=$J$8,$L$5,IF(D7500&lt;=$K$8,$L$8,$L$10)))</f>
        <v>9.2754300017135992E-3</v>
      </c>
      <c r="F7500" s="53">
        <f ca="1">IF(E7500=$L$3,$M$3,IF(C7500&gt;$J$8,IF(D7500&lt;=$K$8,$M$8,C7500*$N$10+$N$11),C7500*$N$5+$N$6))</f>
        <v>2.888474600325644E-2</v>
      </c>
      <c r="G7500" s="37">
        <f t="shared" ca="1" si="352"/>
        <v>2.6532043979274857E-2</v>
      </c>
      <c r="H7500" s="22"/>
    </row>
    <row r="7501" spans="1:8" x14ac:dyDescent="0.25">
      <c r="A7501" s="32">
        <f t="shared" ca="1" si="353"/>
        <v>7500</v>
      </c>
      <c r="B7501" s="2">
        <v>1.4118076738297763E-2</v>
      </c>
      <c r="C7501" s="41">
        <v>9.718088765622232E-2</v>
      </c>
      <c r="D7501" s="51">
        <f t="shared" ca="1" si="351"/>
        <v>0.1924232411026755</v>
      </c>
      <c r="E7501" s="52">
        <f ca="1">IF(C7501&lt;=$J$5,$L$3,IF(C7501&lt;=$J$8,$L$5,IF(D7501&lt;=$K$8,$L$8,$L$10)))</f>
        <v>5.7870370370370378E-4</v>
      </c>
      <c r="F7501" s="53">
        <f ca="1">IF(E7501=$L$3,$M$3,IF(C7501&gt;$J$8,IF(D7501&lt;=$K$8,$M$8,C7501*$N$10+$N$11),C7501*$N$5+$N$6))</f>
        <v>9.2754300017135992E-3</v>
      </c>
      <c r="G7501" s="37">
        <f t="shared" ca="1" si="352"/>
        <v>6.8762275950420637E-3</v>
      </c>
      <c r="H7501" s="22"/>
    </row>
    <row r="7502" spans="1:8" x14ac:dyDescent="0.25">
      <c r="A7502" s="32">
        <f t="shared" ca="1" si="353"/>
        <v>7501</v>
      </c>
      <c r="B7502" s="2">
        <v>2.8858274281323815E-2</v>
      </c>
      <c r="C7502" s="41">
        <v>9.7187513780421841E-2</v>
      </c>
      <c r="D7502" s="51">
        <f t="shared" ca="1" si="351"/>
        <v>0.740011912248566</v>
      </c>
      <c r="E7502" s="52">
        <f ca="1">IF(C7502&lt;=$J$5,$L$3,IF(C7502&lt;=$J$8,$L$5,IF(D7502&lt;=$K$8,$L$8,$L$10)))</f>
        <v>5.7870370370370378E-4</v>
      </c>
      <c r="F7502" s="53">
        <f ca="1">IF(E7502=$L$3,$M$3,IF(C7502&gt;$J$8,IF(D7502&lt;=$K$8,$M$8,C7502*$N$10+$N$11),C7502*$N$5+$N$6))</f>
        <v>9.2754300017135992E-3</v>
      </c>
      <c r="G7502" s="37">
        <f t="shared" ca="1" si="352"/>
        <v>5.4058449678586508E-3</v>
      </c>
      <c r="H7502" s="22"/>
    </row>
    <row r="7503" spans="1:8" x14ac:dyDescent="0.25">
      <c r="A7503" s="32">
        <f t="shared" ca="1" si="353"/>
        <v>7502</v>
      </c>
      <c r="B7503" s="2">
        <v>7.2258581496480456E-3</v>
      </c>
      <c r="C7503" s="41">
        <v>9.7197771098077923E-2</v>
      </c>
      <c r="D7503" s="51">
        <f t="shared" ca="1" si="351"/>
        <v>0.66328932038112376</v>
      </c>
      <c r="E7503" s="52">
        <f ca="1">IF(C7503&lt;=$J$5,$L$3,IF(C7503&lt;=$J$8,$L$5,IF(D7503&lt;=$K$8,$L$8,$L$10)))</f>
        <v>5.7870370370370378E-4</v>
      </c>
      <c r="F7503" s="53">
        <f ca="1">IF(E7503=$L$3,$M$3,IF(C7503&gt;$J$8,IF(D7503&lt;=$K$8,$M$8,C7503*$N$10+$N$11),C7503*$N$5+$N$6))</f>
        <v>9.2754300017135992E-3</v>
      </c>
      <c r="G7503" s="37">
        <f t="shared" ca="1" si="352"/>
        <v>8.2534243102570827E-3</v>
      </c>
      <c r="H7503" s="22"/>
    </row>
    <row r="7504" spans="1:8" x14ac:dyDescent="0.25">
      <c r="A7504" s="32">
        <f t="shared" ca="1" si="353"/>
        <v>7503</v>
      </c>
      <c r="B7504" s="2">
        <v>7.0525671084315511E-3</v>
      </c>
      <c r="C7504" s="41">
        <v>9.7204481110298557E-2</v>
      </c>
      <c r="D7504" s="51">
        <f t="shared" ca="1" si="351"/>
        <v>0.99519689316548188</v>
      </c>
      <c r="E7504" s="52">
        <f ca="1">IF(C7504&lt;=$J$5,$L$3,IF(C7504&lt;=$J$8,$L$5,IF(D7504&lt;=$K$8,$L$8,$L$10)))</f>
        <v>9.2754300017135992E-3</v>
      </c>
      <c r="F7504" s="53">
        <f ca="1">IF(E7504=$L$3,$M$3,IF(C7504&gt;$J$8,IF(D7504&lt;=$K$8,$M$8,C7504*$N$10+$N$11),C7504*$N$5+$N$6))</f>
        <v>2.8913609355851064E-2</v>
      </c>
      <c r="G7504" s="37">
        <f t="shared" ca="1" si="352"/>
        <v>1.4807006788239784E-2</v>
      </c>
      <c r="H7504" s="22"/>
    </row>
    <row r="7505" spans="1:8" x14ac:dyDescent="0.25">
      <c r="A7505" s="32">
        <f t="shared" ca="1" si="353"/>
        <v>7504</v>
      </c>
      <c r="B7505" s="2">
        <v>2.3593576923981563E-2</v>
      </c>
      <c r="C7505" s="41">
        <v>9.7218628421731623E-2</v>
      </c>
      <c r="D7505" s="51">
        <f t="shared" ca="1" si="351"/>
        <v>0.64980298704725759</v>
      </c>
      <c r="E7505" s="52">
        <f ca="1">IF(C7505&lt;=$J$5,$L$3,IF(C7505&lt;=$J$8,$L$5,IF(D7505&lt;=$K$8,$L$8,$L$10)))</f>
        <v>5.7870370370370378E-4</v>
      </c>
      <c r="F7505" s="53">
        <f ca="1">IF(E7505=$L$3,$M$3,IF(C7505&gt;$J$8,IF(D7505&lt;=$K$8,$M$8,C7505*$N$10+$N$11),C7505*$N$5+$N$6))</f>
        <v>9.2754300017135992E-3</v>
      </c>
      <c r="G7505" s="37">
        <f t="shared" ca="1" si="352"/>
        <v>1.9458884893557263E-3</v>
      </c>
      <c r="H7505" s="22"/>
    </row>
    <row r="7506" spans="1:8" x14ac:dyDescent="0.25">
      <c r="A7506" s="32">
        <f t="shared" ca="1" si="353"/>
        <v>7505</v>
      </c>
      <c r="B7506" s="2">
        <v>2.5501483663448732E-3</v>
      </c>
      <c r="C7506" s="41">
        <v>9.7230960668992616E-2</v>
      </c>
      <c r="D7506" s="51">
        <f t="shared" ca="1" si="351"/>
        <v>0.66108707979633363</v>
      </c>
      <c r="E7506" s="52">
        <f ca="1">IF(C7506&lt;=$J$5,$L$3,IF(C7506&lt;=$J$8,$L$5,IF(D7506&lt;=$K$8,$L$8,$L$10)))</f>
        <v>5.7870370370370378E-4</v>
      </c>
      <c r="F7506" s="53">
        <f ca="1">IF(E7506=$L$3,$M$3,IF(C7506&gt;$J$8,IF(D7506&lt;=$K$8,$M$8,C7506*$N$10+$N$11),C7506*$N$5+$N$6))</f>
        <v>9.2754300017135992E-3</v>
      </c>
      <c r="G7506" s="37">
        <f t="shared" ca="1" si="352"/>
        <v>3.0862167864912338E-3</v>
      </c>
      <c r="H7506" s="22"/>
    </row>
    <row r="7507" spans="1:8" x14ac:dyDescent="0.25">
      <c r="A7507" s="32">
        <f t="shared" ca="1" si="353"/>
        <v>7506</v>
      </c>
      <c r="B7507" s="2">
        <v>9.2423799929123307E-3</v>
      </c>
      <c r="C7507" s="41">
        <v>9.7234980319672148E-2</v>
      </c>
      <c r="D7507" s="51">
        <f t="shared" ca="1" si="351"/>
        <v>0.45416928504508636</v>
      </c>
      <c r="E7507" s="52">
        <f ca="1">IF(C7507&lt;=$J$5,$L$3,IF(C7507&lt;=$J$8,$L$5,IF(D7507&lt;=$K$8,$L$8,$L$10)))</f>
        <v>5.7870370370370378E-4</v>
      </c>
      <c r="F7507" s="53">
        <f ca="1">IF(E7507=$L$3,$M$3,IF(C7507&gt;$J$8,IF(D7507&lt;=$K$8,$M$8,C7507*$N$10+$N$11),C7507*$N$5+$N$6))</f>
        <v>9.2754300017135992E-3</v>
      </c>
      <c r="G7507" s="37">
        <f t="shared" ca="1" si="352"/>
        <v>3.0834577042326877E-3</v>
      </c>
      <c r="H7507" s="22"/>
    </row>
    <row r="7508" spans="1:8" x14ac:dyDescent="0.25">
      <c r="A7508" s="32">
        <f t="shared" ca="1" si="353"/>
        <v>7507</v>
      </c>
      <c r="B7508" s="2">
        <v>2.7584350129083335E-2</v>
      </c>
      <c r="C7508" s="41">
        <v>9.7236402566190872E-2</v>
      </c>
      <c r="D7508" s="51">
        <f t="shared" ca="1" si="351"/>
        <v>0.97490642223696</v>
      </c>
      <c r="E7508" s="52">
        <f ca="1">IF(C7508&lt;=$J$5,$L$3,IF(C7508&lt;=$J$8,$L$5,IF(D7508&lt;=$K$8,$L$8,$L$10)))</f>
        <v>9.2754300017135992E-3</v>
      </c>
      <c r="F7508" s="53">
        <f ca="1">IF(E7508=$L$3,$M$3,IF(C7508&gt;$J$8,IF(D7508&lt;=$K$8,$M$8,C7508*$N$10+$N$11),C7508*$N$5+$N$6))</f>
        <v>2.8945228624621525E-2</v>
      </c>
      <c r="G7508" s="37">
        <f t="shared" ca="1" si="352"/>
        <v>2.7503247670199883E-2</v>
      </c>
      <c r="H7508" s="22"/>
    </row>
    <row r="7509" spans="1:8" x14ac:dyDescent="0.25">
      <c r="A7509" s="32">
        <f t="shared" ca="1" si="353"/>
        <v>7508</v>
      </c>
      <c r="B7509" s="2">
        <v>2.0458108372441275E-2</v>
      </c>
      <c r="C7509" s="41">
        <v>9.7267041496304885E-2</v>
      </c>
      <c r="D7509" s="51">
        <f t="shared" ca="1" si="351"/>
        <v>0.55417554956754456</v>
      </c>
      <c r="E7509" s="52">
        <f ca="1">IF(C7509&lt;=$J$5,$L$3,IF(C7509&lt;=$J$8,$L$5,IF(D7509&lt;=$K$8,$L$8,$L$10)))</f>
        <v>5.7870370370370378E-4</v>
      </c>
      <c r="F7509" s="53">
        <f ca="1">IF(E7509=$L$3,$M$3,IF(C7509&gt;$J$8,IF(D7509&lt;=$K$8,$M$8,C7509*$N$10+$N$11),C7509*$N$5+$N$6))</f>
        <v>9.2754300017135992E-3</v>
      </c>
      <c r="G7509" s="37">
        <f t="shared" ca="1" si="352"/>
        <v>6.8295557932162255E-3</v>
      </c>
      <c r="H7509" s="22"/>
    </row>
    <row r="7510" spans="1:8" x14ac:dyDescent="0.25">
      <c r="A7510" s="32">
        <f t="shared" ca="1" si="353"/>
        <v>7509</v>
      </c>
      <c r="B7510" s="2">
        <v>1.8259468620722863E-2</v>
      </c>
      <c r="C7510" s="41">
        <v>9.7271386610478017E-2</v>
      </c>
      <c r="D7510" s="51">
        <f t="shared" ca="1" si="351"/>
        <v>0.37592557884277733</v>
      </c>
      <c r="E7510" s="52">
        <f ca="1">IF(C7510&lt;=$J$5,$L$3,IF(C7510&lt;=$J$8,$L$5,IF(D7510&lt;=$K$8,$L$8,$L$10)))</f>
        <v>5.7870370370370378E-4</v>
      </c>
      <c r="F7510" s="53">
        <f ca="1">IF(E7510=$L$3,$M$3,IF(C7510&gt;$J$8,IF(D7510&lt;=$K$8,$M$8,C7510*$N$10+$N$11),C7510*$N$5+$N$6))</f>
        <v>9.2754300017135992E-3</v>
      </c>
      <c r="G7510" s="37">
        <f t="shared" ca="1" si="352"/>
        <v>5.2183529611031666E-3</v>
      </c>
      <c r="H7510" s="22"/>
    </row>
    <row r="7511" spans="1:8" x14ac:dyDescent="0.25">
      <c r="A7511" s="32">
        <f t="shared" ca="1" si="353"/>
        <v>7510</v>
      </c>
      <c r="B7511" s="2">
        <v>1.7270175417132827E-3</v>
      </c>
      <c r="C7511" s="41">
        <v>9.727980384394197E-2</v>
      </c>
      <c r="D7511" s="51">
        <f t="shared" ca="1" si="351"/>
        <v>0.14946546655239412</v>
      </c>
      <c r="E7511" s="52">
        <f ca="1">IF(C7511&lt;=$J$5,$L$3,IF(C7511&lt;=$J$8,$L$5,IF(D7511&lt;=$K$8,$L$8,$L$10)))</f>
        <v>5.7870370370370378E-4</v>
      </c>
      <c r="F7511" s="53">
        <f ca="1">IF(E7511=$L$3,$M$3,IF(C7511&gt;$J$8,IF(D7511&lt;=$K$8,$M$8,C7511*$N$10+$N$11),C7511*$N$5+$N$6))</f>
        <v>9.2754300017135992E-3</v>
      </c>
      <c r="G7511" s="37">
        <f t="shared" ca="1" si="352"/>
        <v>4.3326113884328745E-3</v>
      </c>
      <c r="H7511" s="22"/>
    </row>
    <row r="7512" spans="1:8" x14ac:dyDescent="0.25">
      <c r="A7512" s="32">
        <f t="shared" ca="1" si="353"/>
        <v>7511</v>
      </c>
      <c r="B7512" s="2">
        <v>1.2231523714830994E-2</v>
      </c>
      <c r="C7512" s="41">
        <v>9.7286727597383382E-2</v>
      </c>
      <c r="D7512" s="51">
        <f t="shared" ca="1" si="351"/>
        <v>0.10263381816850414</v>
      </c>
      <c r="E7512" s="52">
        <f ca="1">IF(C7512&lt;=$J$5,$L$3,IF(C7512&lt;=$J$8,$L$5,IF(D7512&lt;=$K$8,$L$8,$L$10)))</f>
        <v>5.7870370370370378E-4</v>
      </c>
      <c r="F7512" s="53">
        <f ca="1">IF(E7512=$L$3,$M$3,IF(C7512&gt;$J$8,IF(D7512&lt;=$K$8,$M$8,C7512*$N$10+$N$11),C7512*$N$5+$N$6))</f>
        <v>9.2754300017135992E-3</v>
      </c>
      <c r="G7512" s="37">
        <f t="shared" ca="1" si="352"/>
        <v>3.492353547433547E-3</v>
      </c>
      <c r="H7512" s="22"/>
    </row>
    <row r="7513" spans="1:8" x14ac:dyDescent="0.25">
      <c r="A7513" s="32">
        <f t="shared" ca="1" si="353"/>
        <v>7512</v>
      </c>
      <c r="B7513" s="2">
        <v>1.1119115133333968E-3</v>
      </c>
      <c r="C7513" s="41">
        <v>9.7302949173371345E-2</v>
      </c>
      <c r="D7513" s="51">
        <f t="shared" ca="1" si="351"/>
        <v>0.14344520973898456</v>
      </c>
      <c r="E7513" s="52">
        <f ca="1">IF(C7513&lt;=$J$5,$L$3,IF(C7513&lt;=$J$8,$L$5,IF(D7513&lt;=$K$8,$L$8,$L$10)))</f>
        <v>5.7870370370370378E-4</v>
      </c>
      <c r="F7513" s="53">
        <f ca="1">IF(E7513=$L$3,$M$3,IF(C7513&gt;$J$8,IF(D7513&lt;=$K$8,$M$8,C7513*$N$10+$N$11),C7513*$N$5+$N$6))</f>
        <v>9.2754300017135992E-3</v>
      </c>
      <c r="G7513" s="37">
        <f t="shared" ca="1" si="352"/>
        <v>3.9566577027460616E-3</v>
      </c>
      <c r="H7513" s="22"/>
    </row>
    <row r="7514" spans="1:8" x14ac:dyDescent="0.25">
      <c r="A7514" s="32">
        <f t="shared" ca="1" si="353"/>
        <v>7513</v>
      </c>
      <c r="B7514" s="2">
        <v>6.3136174724700567E-3</v>
      </c>
      <c r="C7514" s="41">
        <v>9.732341780801762E-2</v>
      </c>
      <c r="D7514" s="51">
        <f t="shared" ca="1" si="351"/>
        <v>0.46354310663686171</v>
      </c>
      <c r="E7514" s="52">
        <f ca="1">IF(C7514&lt;=$J$5,$L$3,IF(C7514&lt;=$J$8,$L$5,IF(D7514&lt;=$K$8,$L$8,$L$10)))</f>
        <v>5.7870370370370378E-4</v>
      </c>
      <c r="F7514" s="53">
        <f ca="1">IF(E7514=$L$3,$M$3,IF(C7514&gt;$J$8,IF(D7514&lt;=$K$8,$M$8,C7514*$N$10+$N$11),C7514*$N$5+$N$6))</f>
        <v>9.2754300017135992E-3</v>
      </c>
      <c r="G7514" s="37">
        <f t="shared" ca="1" si="352"/>
        <v>4.8553240510258557E-3</v>
      </c>
      <c r="H7514" s="22"/>
    </row>
    <row r="7515" spans="1:8" x14ac:dyDescent="0.25">
      <c r="A7515" s="32">
        <f t="shared" ca="1" si="353"/>
        <v>7514</v>
      </c>
      <c r="B7515" s="2">
        <v>2.6188232858484317E-2</v>
      </c>
      <c r="C7515" s="41">
        <v>9.73632390869133E-2</v>
      </c>
      <c r="D7515" s="51">
        <f t="shared" ca="1" si="351"/>
        <v>0.56992705190176651</v>
      </c>
      <c r="E7515" s="52">
        <f ca="1">IF(C7515&lt;=$J$5,$L$3,IF(C7515&lt;=$J$8,$L$5,IF(D7515&lt;=$K$8,$L$8,$L$10)))</f>
        <v>5.7870370370370378E-4</v>
      </c>
      <c r="F7515" s="53">
        <f ca="1">IF(E7515=$L$3,$M$3,IF(C7515&gt;$J$8,IF(D7515&lt;=$K$8,$M$8,C7515*$N$10+$N$11),C7515*$N$5+$N$6))</f>
        <v>9.2754300017135992E-3</v>
      </c>
      <c r="G7515" s="37">
        <f t="shared" ca="1" si="352"/>
        <v>8.1325445697963857E-3</v>
      </c>
      <c r="H7515" s="22"/>
    </row>
    <row r="7516" spans="1:8" x14ac:dyDescent="0.25">
      <c r="A7516" s="32">
        <f t="shared" ca="1" si="353"/>
        <v>7515</v>
      </c>
      <c r="B7516" s="2">
        <v>2.9241219567648719E-2</v>
      </c>
      <c r="C7516" s="41">
        <v>9.7380463775875753E-2</v>
      </c>
      <c r="D7516" s="51">
        <f t="shared" ca="1" si="351"/>
        <v>0.72462064676803806</v>
      </c>
      <c r="E7516" s="52">
        <f ca="1">IF(C7516&lt;=$J$5,$L$3,IF(C7516&lt;=$J$8,$L$5,IF(D7516&lt;=$K$8,$L$8,$L$10)))</f>
        <v>5.7870370370370378E-4</v>
      </c>
      <c r="F7516" s="53">
        <f ca="1">IF(E7516=$L$3,$M$3,IF(C7516&gt;$J$8,IF(D7516&lt;=$K$8,$M$8,C7516*$N$10+$N$11),C7516*$N$5+$N$6))</f>
        <v>9.2754300017135992E-3</v>
      </c>
      <c r="G7516" s="37">
        <f t="shared" ca="1" si="352"/>
        <v>7.2862880323909974E-4</v>
      </c>
      <c r="H7516" s="22"/>
    </row>
    <row r="7517" spans="1:8" x14ac:dyDescent="0.25">
      <c r="A7517" s="32">
        <f t="shared" ca="1" si="353"/>
        <v>7516</v>
      </c>
      <c r="B7517" s="2">
        <v>5.5989491995886431E-3</v>
      </c>
      <c r="C7517" s="41">
        <v>9.7383372910382932E-2</v>
      </c>
      <c r="D7517" s="51">
        <f t="shared" ca="1" si="351"/>
        <v>0.58822418096575302</v>
      </c>
      <c r="E7517" s="52">
        <f ca="1">IF(C7517&lt;=$J$5,$L$3,IF(C7517&lt;=$J$8,$L$5,IF(D7517&lt;=$K$8,$L$8,$L$10)))</f>
        <v>5.7870370370370378E-4</v>
      </c>
      <c r="F7517" s="53">
        <f ca="1">IF(E7517=$L$3,$M$3,IF(C7517&gt;$J$8,IF(D7517&lt;=$K$8,$M$8,C7517*$N$10+$N$11),C7517*$N$5+$N$6))</f>
        <v>9.2754300017135992E-3</v>
      </c>
      <c r="G7517" s="37">
        <f t="shared" ca="1" si="352"/>
        <v>6.3299905278965578E-3</v>
      </c>
      <c r="H7517" s="22"/>
    </row>
    <row r="7518" spans="1:8" x14ac:dyDescent="0.25">
      <c r="A7518" s="32">
        <f t="shared" ca="1" si="353"/>
        <v>7517</v>
      </c>
      <c r="B7518" s="2">
        <v>1.1214968846962992E-2</v>
      </c>
      <c r="C7518" s="41">
        <v>9.741975360169064E-2</v>
      </c>
      <c r="D7518" s="51">
        <f t="shared" ca="1" si="351"/>
        <v>0.27594577197661363</v>
      </c>
      <c r="E7518" s="52">
        <f ca="1">IF(C7518&lt;=$J$5,$L$3,IF(C7518&lt;=$J$8,$L$5,IF(D7518&lt;=$K$8,$L$8,$L$10)))</f>
        <v>5.7870370370370378E-4</v>
      </c>
      <c r="F7518" s="53">
        <f ca="1">IF(E7518=$L$3,$M$3,IF(C7518&gt;$J$8,IF(D7518&lt;=$K$8,$M$8,C7518*$N$10+$N$11),C7518*$N$5+$N$6))</f>
        <v>9.2754300017135992E-3</v>
      </c>
      <c r="G7518" s="37">
        <f t="shared" ca="1" si="352"/>
        <v>1.3237153439902265E-3</v>
      </c>
      <c r="H7518" s="22"/>
    </row>
    <row r="7519" spans="1:8" x14ac:dyDescent="0.25">
      <c r="A7519" s="32">
        <f t="shared" ca="1" si="353"/>
        <v>7518</v>
      </c>
      <c r="B7519" s="2">
        <v>2.0005212908150438E-2</v>
      </c>
      <c r="C7519" s="41">
        <v>9.7420938870972973E-2</v>
      </c>
      <c r="D7519" s="51">
        <f t="shared" ca="1" si="351"/>
        <v>0.92069678058861437</v>
      </c>
      <c r="E7519" s="52">
        <f ca="1">IF(C7519&lt;=$J$5,$L$3,IF(C7519&lt;=$J$8,$L$5,IF(D7519&lt;=$K$8,$L$8,$L$10)))</f>
        <v>9.2754300017135992E-3</v>
      </c>
      <c r="F7519" s="53">
        <f ca="1">IF(E7519=$L$3,$M$3,IF(C7519&gt;$J$8,IF(D7519&lt;=$K$8,$M$8,C7519*$N$10+$N$11),C7519*$N$5+$N$6))</f>
        <v>2.9128018001099126E-2</v>
      </c>
      <c r="G7519" s="37">
        <f t="shared" ca="1" si="352"/>
        <v>1.8440471905188504E-2</v>
      </c>
      <c r="H7519" s="22"/>
    </row>
    <row r="7520" spans="1:8" x14ac:dyDescent="0.25">
      <c r="A7520" s="32">
        <f t="shared" ca="1" si="353"/>
        <v>7519</v>
      </c>
      <c r="B7520" s="2">
        <v>2.8701785274879155E-3</v>
      </c>
      <c r="C7520" s="41">
        <v>9.7437036484337436E-2</v>
      </c>
      <c r="D7520" s="51">
        <f t="shared" ca="1" si="351"/>
        <v>0.48788433167891565</v>
      </c>
      <c r="E7520" s="52">
        <f ca="1">IF(C7520&lt;=$J$5,$L$3,IF(C7520&lt;=$J$8,$L$5,IF(D7520&lt;=$K$8,$L$8,$L$10)))</f>
        <v>5.7870370370370378E-4</v>
      </c>
      <c r="F7520" s="53">
        <f ca="1">IF(E7520=$L$3,$M$3,IF(C7520&gt;$J$8,IF(D7520&lt;=$K$8,$M$8,C7520*$N$10+$N$11),C7520*$N$5+$N$6))</f>
        <v>9.2754300017135992E-3</v>
      </c>
      <c r="G7520" s="37">
        <f t="shared" ca="1" si="352"/>
        <v>8.4916887306695169E-3</v>
      </c>
      <c r="H7520" s="22"/>
    </row>
    <row r="7521" spans="1:8" x14ac:dyDescent="0.25">
      <c r="A7521" s="32">
        <f t="shared" ca="1" si="353"/>
        <v>7520</v>
      </c>
      <c r="B7521" s="2">
        <v>1.318686665483168E-2</v>
      </c>
      <c r="C7521" s="41">
        <v>9.7445032981545138E-2</v>
      </c>
      <c r="D7521" s="51">
        <f t="shared" ca="1" si="351"/>
        <v>0.86726563874246443</v>
      </c>
      <c r="E7521" s="52">
        <f ca="1">IF(C7521&lt;=$J$5,$L$3,IF(C7521&lt;=$J$8,$L$5,IF(D7521&lt;=$K$8,$L$8,$L$10)))</f>
        <v>9.2754300017135992E-3</v>
      </c>
      <c r="F7521" s="53">
        <f ca="1">IF(E7521=$L$3,$M$3,IF(C7521&gt;$J$8,IF(D7521&lt;=$K$8,$M$8,C7521*$N$10+$N$11),C7521*$N$5+$N$6))</f>
        <v>2.9151884022766084E-2</v>
      </c>
      <c r="G7521" s="37">
        <f t="shared" ca="1" si="352"/>
        <v>1.5354898166148212E-2</v>
      </c>
      <c r="H7521" s="22"/>
    </row>
    <row r="7522" spans="1:8" x14ac:dyDescent="0.25">
      <c r="A7522" s="32">
        <f t="shared" ca="1" si="353"/>
        <v>7521</v>
      </c>
      <c r="B7522" s="2">
        <v>1.5508096870559429E-2</v>
      </c>
      <c r="C7522" s="41">
        <v>9.7452861625737186E-2</v>
      </c>
      <c r="D7522" s="51">
        <f t="shared" ca="1" si="351"/>
        <v>3.1537993722463686E-2</v>
      </c>
      <c r="E7522" s="52">
        <f ca="1">IF(C7522&lt;=$J$5,$L$3,IF(C7522&lt;=$J$8,$L$5,IF(D7522&lt;=$K$8,$L$8,$L$10)))</f>
        <v>5.7870370370370378E-4</v>
      </c>
      <c r="F7522" s="53">
        <f ca="1">IF(E7522=$L$3,$M$3,IF(C7522&gt;$J$8,IF(D7522&lt;=$K$8,$M$8,C7522*$N$10+$N$11),C7522*$N$5+$N$6))</f>
        <v>9.2754300017135992E-3</v>
      </c>
      <c r="G7522" s="37">
        <f t="shared" ca="1" si="352"/>
        <v>7.4870913162257543E-3</v>
      </c>
      <c r="H7522" s="22"/>
    </row>
    <row r="7523" spans="1:8" x14ac:dyDescent="0.25">
      <c r="A7523" s="32">
        <f t="shared" ca="1" si="353"/>
        <v>7522</v>
      </c>
      <c r="B7523" s="2">
        <v>7.6796312051926885E-3</v>
      </c>
      <c r="C7523" s="41">
        <v>9.7460776781008701E-2</v>
      </c>
      <c r="D7523" s="51">
        <f t="shared" ca="1" si="351"/>
        <v>0.16226847708092007</v>
      </c>
      <c r="E7523" s="52">
        <f ca="1">IF(C7523&lt;=$J$5,$L$3,IF(C7523&lt;=$J$8,$L$5,IF(D7523&lt;=$K$8,$L$8,$L$10)))</f>
        <v>5.7870370370370378E-4</v>
      </c>
      <c r="F7523" s="53">
        <f ca="1">IF(E7523=$L$3,$M$3,IF(C7523&gt;$J$8,IF(D7523&lt;=$K$8,$M$8,C7523*$N$10+$N$11),C7523*$N$5+$N$6))</f>
        <v>9.2754300017135992E-3</v>
      </c>
      <c r="G7523" s="37">
        <f t="shared" ca="1" si="352"/>
        <v>3.9735784933336155E-3</v>
      </c>
      <c r="H7523" s="22"/>
    </row>
    <row r="7524" spans="1:8" x14ac:dyDescent="0.25">
      <c r="A7524" s="32">
        <f t="shared" ca="1" si="353"/>
        <v>7523</v>
      </c>
      <c r="B7524" s="2">
        <v>3.7744007684002712E-3</v>
      </c>
      <c r="C7524" s="41">
        <v>9.7467952129653174E-2</v>
      </c>
      <c r="D7524" s="51">
        <f t="shared" ca="1" si="351"/>
        <v>0.72744744939556139</v>
      </c>
      <c r="E7524" s="52">
        <f ca="1">IF(C7524&lt;=$J$5,$L$3,IF(C7524&lt;=$J$8,$L$5,IF(D7524&lt;=$K$8,$L$8,$L$10)))</f>
        <v>5.7870370370370378E-4</v>
      </c>
      <c r="F7524" s="53">
        <f ca="1">IF(E7524=$L$3,$M$3,IF(C7524&gt;$J$8,IF(D7524&lt;=$K$8,$M$8,C7524*$N$10+$N$11),C7524*$N$5+$N$6))</f>
        <v>9.2754300017135992E-3</v>
      </c>
      <c r="G7524" s="37">
        <f t="shared" ca="1" si="352"/>
        <v>7.3166088796718862E-3</v>
      </c>
      <c r="H7524" s="22"/>
    </row>
    <row r="7525" spans="1:8" x14ac:dyDescent="0.25">
      <c r="A7525" s="32">
        <f t="shared" ca="1" si="353"/>
        <v>7524</v>
      </c>
      <c r="B7525" s="2">
        <v>8.3125987227172793E-3</v>
      </c>
      <c r="C7525" s="41">
        <v>9.7496942038887147E-2</v>
      </c>
      <c r="D7525" s="51">
        <f t="shared" ca="1" si="351"/>
        <v>5.1457728970631278E-2</v>
      </c>
      <c r="E7525" s="52">
        <f ca="1">IF(C7525&lt;=$J$5,$L$3,IF(C7525&lt;=$J$8,$L$5,IF(D7525&lt;=$K$8,$L$8,$L$10)))</f>
        <v>5.7870370370370378E-4</v>
      </c>
      <c r="F7525" s="53">
        <f ca="1">IF(E7525=$L$3,$M$3,IF(C7525&gt;$J$8,IF(D7525&lt;=$K$8,$M$8,C7525*$N$10+$N$11),C7525*$N$5+$N$6))</f>
        <v>9.2754300017135992E-3</v>
      </c>
      <c r="G7525" s="37">
        <f t="shared" ca="1" si="352"/>
        <v>2.4387904523899702E-3</v>
      </c>
      <c r="H7525" s="22"/>
    </row>
    <row r="7526" spans="1:8" x14ac:dyDescent="0.25">
      <c r="A7526" s="32">
        <f t="shared" ca="1" si="353"/>
        <v>7525</v>
      </c>
      <c r="B7526" s="2">
        <v>5.5918146214503639E-3</v>
      </c>
      <c r="C7526" s="41">
        <v>9.7584277305209299E-2</v>
      </c>
      <c r="D7526" s="51">
        <f t="shared" ca="1" si="351"/>
        <v>0.81254873509712866</v>
      </c>
      <c r="E7526" s="52">
        <f ca="1">IF(C7526&lt;=$J$5,$L$3,IF(C7526&lt;=$J$8,$L$5,IF(D7526&lt;=$K$8,$L$8,$L$10)))</f>
        <v>9.2754300017135992E-3</v>
      </c>
      <c r="F7526" s="53">
        <f ca="1">IF(E7526=$L$3,$M$3,IF(C7526&gt;$J$8,IF(D7526&lt;=$K$8,$M$8,C7526*$N$10+$N$11),C7526*$N$5+$N$6))</f>
        <v>2.9289810178438652E-2</v>
      </c>
      <c r="G7526" s="37">
        <f t="shared" ca="1" si="352"/>
        <v>1.3434674658246675E-2</v>
      </c>
      <c r="H7526" s="22"/>
    </row>
    <row r="7527" spans="1:8" x14ac:dyDescent="0.25">
      <c r="A7527" s="32">
        <f t="shared" ca="1" si="353"/>
        <v>7526</v>
      </c>
      <c r="B7527" s="2">
        <v>2.2983632579754831E-2</v>
      </c>
      <c r="C7527" s="41">
        <v>9.7625617510382123E-2</v>
      </c>
      <c r="D7527" s="51">
        <f t="shared" ca="1" si="351"/>
        <v>0.37532442372900232</v>
      </c>
      <c r="E7527" s="52">
        <f ca="1">IF(C7527&lt;=$J$5,$L$3,IF(C7527&lt;=$J$8,$L$5,IF(D7527&lt;=$K$8,$L$8,$L$10)))</f>
        <v>5.7870370370370378E-4</v>
      </c>
      <c r="F7527" s="53">
        <f ca="1">IF(E7527=$L$3,$M$3,IF(C7527&gt;$J$8,IF(D7527&lt;=$K$8,$M$8,C7527*$N$10+$N$11),C7527*$N$5+$N$6))</f>
        <v>9.2754300017135992E-3</v>
      </c>
      <c r="G7527" s="37">
        <f t="shared" ca="1" si="352"/>
        <v>5.2540640830691645E-3</v>
      </c>
      <c r="H7527" s="22"/>
    </row>
    <row r="7528" spans="1:8" x14ac:dyDescent="0.25">
      <c r="A7528" s="32">
        <f t="shared" ca="1" si="353"/>
        <v>7527</v>
      </c>
      <c r="B7528" s="2">
        <v>1.0192917254523343E-2</v>
      </c>
      <c r="C7528" s="41">
        <v>9.7628558345277477E-2</v>
      </c>
      <c r="D7528" s="51">
        <f t="shared" ca="1" si="351"/>
        <v>0.39813248395766543</v>
      </c>
      <c r="E7528" s="52">
        <f ca="1">IF(C7528&lt;=$J$5,$L$3,IF(C7528&lt;=$J$8,$L$5,IF(D7528&lt;=$K$8,$L$8,$L$10)))</f>
        <v>5.7870370370370378E-4</v>
      </c>
      <c r="F7528" s="53">
        <f ca="1">IF(E7528=$L$3,$M$3,IF(C7528&gt;$J$8,IF(D7528&lt;=$K$8,$M$8,C7528*$N$10+$N$11),C7528*$N$5+$N$6))</f>
        <v>9.2754300017135992E-3</v>
      </c>
      <c r="G7528" s="37">
        <f t="shared" ca="1" si="352"/>
        <v>3.6433201879271064E-3</v>
      </c>
      <c r="H7528" s="22"/>
    </row>
    <row r="7529" spans="1:8" x14ac:dyDescent="0.25">
      <c r="A7529" s="32">
        <f t="shared" ca="1" si="353"/>
        <v>7528</v>
      </c>
      <c r="B7529" s="2">
        <v>7.2420566154820509E-3</v>
      </c>
      <c r="C7529" s="41">
        <v>9.7634399756003742E-2</v>
      </c>
      <c r="D7529" s="51">
        <f t="shared" ca="1" si="351"/>
        <v>0.43103838924117821</v>
      </c>
      <c r="E7529" s="52">
        <f ca="1">IF(C7529&lt;=$J$5,$L$3,IF(C7529&lt;=$J$8,$L$5,IF(D7529&lt;=$K$8,$L$8,$L$10)))</f>
        <v>5.7870370370370378E-4</v>
      </c>
      <c r="F7529" s="53">
        <f ca="1">IF(E7529=$L$3,$M$3,IF(C7529&gt;$J$8,IF(D7529&lt;=$K$8,$M$8,C7529*$N$10+$N$11),C7529*$N$5+$N$6))</f>
        <v>9.2754300017135992E-3</v>
      </c>
      <c r="G7529" s="37">
        <f t="shared" ca="1" si="352"/>
        <v>1.5987597032528118E-3</v>
      </c>
      <c r="H7529" s="22"/>
    </row>
    <row r="7530" spans="1:8" x14ac:dyDescent="0.25">
      <c r="A7530" s="32">
        <f t="shared" ca="1" si="353"/>
        <v>7529</v>
      </c>
      <c r="B7530" s="2">
        <v>7.6482257150394806E-3</v>
      </c>
      <c r="C7530" s="41">
        <v>9.7673376963344966E-2</v>
      </c>
      <c r="D7530" s="51">
        <f t="shared" ca="1" si="351"/>
        <v>0.20687779017769248</v>
      </c>
      <c r="E7530" s="52">
        <f ca="1">IF(C7530&lt;=$J$5,$L$3,IF(C7530&lt;=$J$8,$L$5,IF(D7530&lt;=$K$8,$L$8,$L$10)))</f>
        <v>5.7870370370370378E-4</v>
      </c>
      <c r="F7530" s="53">
        <f ca="1">IF(E7530=$L$3,$M$3,IF(C7530&gt;$J$8,IF(D7530&lt;=$K$8,$M$8,C7530*$N$10+$N$11),C7530*$N$5+$N$6))</f>
        <v>9.2754300017135992E-3</v>
      </c>
      <c r="G7530" s="37">
        <f t="shared" ca="1" si="352"/>
        <v>6.4876524465429658E-3</v>
      </c>
      <c r="H7530" s="22"/>
    </row>
    <row r="7531" spans="1:8" x14ac:dyDescent="0.25">
      <c r="A7531" s="32">
        <f t="shared" ca="1" si="353"/>
        <v>7530</v>
      </c>
      <c r="B7531" s="2">
        <v>6.4084264042146288E-3</v>
      </c>
      <c r="C7531" s="41">
        <v>9.7681480238071522E-2</v>
      </c>
      <c r="D7531" s="51">
        <f t="shared" ca="1" si="351"/>
        <v>0.1329881673582598</v>
      </c>
      <c r="E7531" s="52">
        <f ca="1">IF(C7531&lt;=$J$5,$L$3,IF(C7531&lt;=$J$8,$L$5,IF(D7531&lt;=$K$8,$L$8,$L$10)))</f>
        <v>5.7870370370370378E-4</v>
      </c>
      <c r="F7531" s="53">
        <f ca="1">IF(E7531=$L$3,$M$3,IF(C7531&gt;$J$8,IF(D7531&lt;=$K$8,$M$8,C7531*$N$10+$N$11),C7531*$N$5+$N$6))</f>
        <v>9.2754300017135992E-3</v>
      </c>
      <c r="G7531" s="37">
        <f t="shared" ca="1" si="352"/>
        <v>3.2975266707697282E-3</v>
      </c>
      <c r="H7531" s="22"/>
    </row>
    <row r="7532" spans="1:8" x14ac:dyDescent="0.25">
      <c r="A7532" s="32">
        <f t="shared" ca="1" si="353"/>
        <v>7531</v>
      </c>
      <c r="B7532" s="2">
        <v>1.026455570436291E-3</v>
      </c>
      <c r="C7532" s="41">
        <v>9.768513143629981E-2</v>
      </c>
      <c r="D7532" s="51">
        <f t="shared" ca="1" si="351"/>
        <v>0.94466003246819497</v>
      </c>
      <c r="E7532" s="52">
        <f ca="1">IF(C7532&lt;=$J$5,$L$3,IF(C7532&lt;=$J$8,$L$5,IF(D7532&lt;=$K$8,$L$8,$L$10)))</f>
        <v>9.2754300017135992E-3</v>
      </c>
      <c r="F7532" s="53">
        <f ca="1">IF(E7532=$L$3,$M$3,IF(C7532&gt;$J$8,IF(D7532&lt;=$K$8,$M$8,C7532*$N$10+$N$11),C7532*$N$5+$N$6))</f>
        <v>2.9389709565494193E-2</v>
      </c>
      <c r="G7532" s="37">
        <f t="shared" ca="1" si="352"/>
        <v>9.7521630541489816E-3</v>
      </c>
      <c r="H7532" s="22"/>
    </row>
    <row r="7533" spans="1:8" x14ac:dyDescent="0.25">
      <c r="A7533" s="32">
        <f t="shared" ca="1" si="353"/>
        <v>7532</v>
      </c>
      <c r="B7533" s="2">
        <v>7.5870599285493556E-4</v>
      </c>
      <c r="C7533" s="41">
        <v>9.7709324714987E-2</v>
      </c>
      <c r="D7533" s="51">
        <f t="shared" ca="1" si="351"/>
        <v>0.53219755179976158</v>
      </c>
      <c r="E7533" s="52">
        <f ca="1">IF(C7533&lt;=$J$5,$L$3,IF(C7533&lt;=$J$8,$L$5,IF(D7533&lt;=$K$8,$L$8,$L$10)))</f>
        <v>5.7870370370370378E-4</v>
      </c>
      <c r="F7533" s="53">
        <f ca="1">IF(E7533=$L$3,$M$3,IF(C7533&gt;$J$8,IF(D7533&lt;=$K$8,$M$8,C7533*$N$10+$N$11),C7533*$N$5+$N$6))</f>
        <v>9.2754300017135992E-3</v>
      </c>
      <c r="G7533" s="37">
        <f t="shared" ca="1" si="352"/>
        <v>1.4552853394358177E-3</v>
      </c>
      <c r="H7533" s="22"/>
    </row>
    <row r="7534" spans="1:8" x14ac:dyDescent="0.25">
      <c r="A7534" s="32">
        <f t="shared" ca="1" si="353"/>
        <v>7533</v>
      </c>
      <c r="B7534" s="2">
        <v>3.3018779613984139E-3</v>
      </c>
      <c r="C7534" s="41">
        <v>9.7736321734694986E-2</v>
      </c>
      <c r="D7534" s="51">
        <f t="shared" ca="1" si="351"/>
        <v>0.473457011696791</v>
      </c>
      <c r="E7534" s="52">
        <f ca="1">IF(C7534&lt;=$J$5,$L$3,IF(C7534&lt;=$J$8,$L$5,IF(D7534&lt;=$K$8,$L$8,$L$10)))</f>
        <v>5.7870370370370378E-4</v>
      </c>
      <c r="F7534" s="53">
        <f ca="1">IF(E7534=$L$3,$M$3,IF(C7534&gt;$J$8,IF(D7534&lt;=$K$8,$M$8,C7534*$N$10+$N$11),C7534*$N$5+$N$6))</f>
        <v>9.2754300017135992E-3</v>
      </c>
      <c r="G7534" s="37">
        <f t="shared" ca="1" si="352"/>
        <v>8.6332747681731848E-4</v>
      </c>
      <c r="H7534" s="22"/>
    </row>
    <row r="7535" spans="1:8" x14ac:dyDescent="0.25">
      <c r="A7535" s="32">
        <f t="shared" ca="1" si="353"/>
        <v>7534</v>
      </c>
      <c r="B7535" s="2">
        <v>7.0416642820880782E-3</v>
      </c>
      <c r="C7535" s="41">
        <v>9.7744300264761441E-2</v>
      </c>
      <c r="D7535" s="51">
        <f t="shared" ca="1" si="351"/>
        <v>0.15965474122533108</v>
      </c>
      <c r="E7535" s="52">
        <f ca="1">IF(C7535&lt;=$J$5,$L$3,IF(C7535&lt;=$J$8,$L$5,IF(D7535&lt;=$K$8,$L$8,$L$10)))</f>
        <v>5.7870370370370378E-4</v>
      </c>
      <c r="F7535" s="53">
        <f ca="1">IF(E7535=$L$3,$M$3,IF(C7535&gt;$J$8,IF(D7535&lt;=$K$8,$M$8,C7535*$N$10+$N$11),C7535*$N$5+$N$6))</f>
        <v>9.2754300017135992E-3</v>
      </c>
      <c r="G7535" s="37">
        <f t="shared" ca="1" si="352"/>
        <v>6.3444681362162482E-4</v>
      </c>
      <c r="H7535" s="22"/>
    </row>
    <row r="7536" spans="1:8" x14ac:dyDescent="0.25">
      <c r="A7536" s="32">
        <f t="shared" ca="1" si="353"/>
        <v>7535</v>
      </c>
      <c r="B7536" s="2">
        <v>5.0745150399723882E-3</v>
      </c>
      <c r="C7536" s="41">
        <v>9.7746522414829645E-2</v>
      </c>
      <c r="D7536" s="51">
        <f t="shared" ca="1" si="351"/>
        <v>0.36306764951898285</v>
      </c>
      <c r="E7536" s="52">
        <f ca="1">IF(C7536&lt;=$J$5,$L$3,IF(C7536&lt;=$J$8,$L$5,IF(D7536&lt;=$K$8,$L$8,$L$10)))</f>
        <v>5.7870370370370378E-4</v>
      </c>
      <c r="F7536" s="53">
        <f ca="1">IF(E7536=$L$3,$M$3,IF(C7536&gt;$J$8,IF(D7536&lt;=$K$8,$M$8,C7536*$N$10+$N$11),C7536*$N$5+$N$6))</f>
        <v>9.2754300017135992E-3</v>
      </c>
      <c r="G7536" s="37">
        <f t="shared" ca="1" si="352"/>
        <v>4.6115547494294772E-3</v>
      </c>
      <c r="H7536" s="22"/>
    </row>
    <row r="7537" spans="1:8" x14ac:dyDescent="0.25">
      <c r="A7537" s="32">
        <f t="shared" ca="1" si="353"/>
        <v>7536</v>
      </c>
      <c r="B7537" s="2">
        <v>1.8009172654279204E-2</v>
      </c>
      <c r="C7537" s="41">
        <v>9.7751561749361948E-2</v>
      </c>
      <c r="D7537" s="51">
        <f t="shared" ca="1" si="351"/>
        <v>0.63353559159853645</v>
      </c>
      <c r="E7537" s="52">
        <f ca="1">IF(C7537&lt;=$J$5,$L$3,IF(C7537&lt;=$J$8,$L$5,IF(D7537&lt;=$K$8,$L$8,$L$10)))</f>
        <v>5.7870370370370378E-4</v>
      </c>
      <c r="F7537" s="53">
        <f ca="1">IF(E7537=$L$3,$M$3,IF(C7537&gt;$J$8,IF(D7537&lt;=$K$8,$M$8,C7537*$N$10+$N$11),C7537*$N$5+$N$6))</f>
        <v>9.2754300017135992E-3</v>
      </c>
      <c r="G7537" s="37">
        <f t="shared" ca="1" si="352"/>
        <v>5.9518150489347556E-3</v>
      </c>
      <c r="H7537" s="22"/>
    </row>
    <row r="7538" spans="1:8" x14ac:dyDescent="0.25">
      <c r="A7538" s="32">
        <f t="shared" ca="1" si="353"/>
        <v>7537</v>
      </c>
      <c r="B7538" s="2">
        <v>7.4214408358660444E-3</v>
      </c>
      <c r="C7538" s="41">
        <v>9.780059089448806E-2</v>
      </c>
      <c r="D7538" s="51">
        <f t="shared" ca="1" si="351"/>
        <v>0.58748101691076104</v>
      </c>
      <c r="E7538" s="52">
        <f ca="1">IF(C7538&lt;=$J$5,$L$3,IF(C7538&lt;=$J$8,$L$5,IF(D7538&lt;=$K$8,$L$8,$L$10)))</f>
        <v>5.7870370370370378E-4</v>
      </c>
      <c r="F7538" s="53">
        <f ca="1">IF(E7538=$L$3,$M$3,IF(C7538&gt;$J$8,IF(D7538&lt;=$K$8,$M$8,C7538*$N$10+$N$11),C7538*$N$5+$N$6))</f>
        <v>9.2754300017135992E-3</v>
      </c>
      <c r="G7538" s="37">
        <f t="shared" ca="1" si="352"/>
        <v>4.1183506156627081E-3</v>
      </c>
      <c r="H7538" s="22"/>
    </row>
    <row r="7539" spans="1:8" x14ac:dyDescent="0.25">
      <c r="A7539" s="32">
        <f t="shared" ca="1" si="353"/>
        <v>7538</v>
      </c>
      <c r="B7539" s="2">
        <v>8.1608034326975387E-3</v>
      </c>
      <c r="C7539" s="41">
        <v>9.790460854529448E-2</v>
      </c>
      <c r="D7539" s="51">
        <f t="shared" ca="1" si="351"/>
        <v>0.58337537383981086</v>
      </c>
      <c r="E7539" s="52">
        <f ca="1">IF(C7539&lt;=$J$5,$L$3,IF(C7539&lt;=$J$8,$L$5,IF(D7539&lt;=$K$8,$L$8,$L$10)))</f>
        <v>5.7870370370370378E-4</v>
      </c>
      <c r="F7539" s="53">
        <f ca="1">IF(E7539=$L$3,$M$3,IF(C7539&gt;$J$8,IF(D7539&lt;=$K$8,$M$8,C7539*$N$10+$N$11),C7539*$N$5+$N$6))</f>
        <v>9.2754300017135992E-3</v>
      </c>
      <c r="G7539" s="37">
        <f t="shared" ca="1" si="352"/>
        <v>1.1191629945649676E-3</v>
      </c>
      <c r="H7539" s="22"/>
    </row>
    <row r="7540" spans="1:8" x14ac:dyDescent="0.25">
      <c r="A7540" s="32">
        <f t="shared" ca="1" si="353"/>
        <v>7539</v>
      </c>
      <c r="B7540" s="2">
        <v>2.7562695209430721E-3</v>
      </c>
      <c r="C7540" s="41">
        <v>9.7928956577915338E-2</v>
      </c>
      <c r="D7540" s="51">
        <f t="shared" ca="1" si="351"/>
        <v>0.64518428211060463</v>
      </c>
      <c r="E7540" s="52">
        <f ca="1">IF(C7540&lt;=$J$5,$L$3,IF(C7540&lt;=$J$8,$L$5,IF(D7540&lt;=$K$8,$L$8,$L$10)))</f>
        <v>5.7870370370370378E-4</v>
      </c>
      <c r="F7540" s="53">
        <f ca="1">IF(E7540=$L$3,$M$3,IF(C7540&gt;$J$8,IF(D7540&lt;=$K$8,$M$8,C7540*$N$10+$N$11),C7540*$N$5+$N$6))</f>
        <v>9.2754300017135992E-3</v>
      </c>
      <c r="G7540" s="37">
        <f t="shared" ca="1" si="352"/>
        <v>4.0844959491046252E-3</v>
      </c>
      <c r="H7540" s="22"/>
    </row>
    <row r="7541" spans="1:8" x14ac:dyDescent="0.25">
      <c r="A7541" s="32">
        <f t="shared" ca="1" si="353"/>
        <v>7540</v>
      </c>
      <c r="B7541" s="2">
        <v>8.8604098717481872E-4</v>
      </c>
      <c r="C7541" s="41">
        <v>9.794201602314706E-2</v>
      </c>
      <c r="D7541" s="51">
        <f t="shared" ca="1" si="351"/>
        <v>0.84192486859190774</v>
      </c>
      <c r="E7541" s="52">
        <f ca="1">IF(C7541&lt;=$J$5,$L$3,IF(C7541&lt;=$J$8,$L$5,IF(D7541&lt;=$K$8,$L$8,$L$10)))</f>
        <v>9.2754300017135992E-3</v>
      </c>
      <c r="F7541" s="53">
        <f ca="1">IF(E7541=$L$3,$M$3,IF(C7541&gt;$J$8,IF(D7541&lt;=$K$8,$M$8,C7541*$N$10+$N$11),C7541*$N$5+$N$6))</f>
        <v>2.9644162332996826E-2</v>
      </c>
      <c r="G7541" s="37">
        <f t="shared" ca="1" si="352"/>
        <v>9.4004135553734658E-3</v>
      </c>
      <c r="H7541" s="22"/>
    </row>
    <row r="7542" spans="1:8" x14ac:dyDescent="0.25">
      <c r="A7542" s="32">
        <f t="shared" ca="1" si="353"/>
        <v>7541</v>
      </c>
      <c r="B7542" s="2">
        <v>6.5586372168124074E-3</v>
      </c>
      <c r="C7542" s="41">
        <v>9.7962944478934527E-2</v>
      </c>
      <c r="D7542" s="51">
        <f t="shared" ca="1" si="351"/>
        <v>0.74434577194802276</v>
      </c>
      <c r="E7542" s="52">
        <f ca="1">IF(C7542&lt;=$J$5,$L$3,IF(C7542&lt;=$J$8,$L$5,IF(D7542&lt;=$K$8,$L$8,$L$10)))</f>
        <v>5.7870370370370378E-4</v>
      </c>
      <c r="F7542" s="53">
        <f ca="1">IF(E7542=$L$3,$M$3,IF(C7542&gt;$J$8,IF(D7542&lt;=$K$8,$M$8,C7542*$N$10+$N$11),C7542*$N$5+$N$6))</f>
        <v>9.2754300017135992E-3</v>
      </c>
      <c r="G7542" s="37">
        <f t="shared" ca="1" si="352"/>
        <v>6.5400043619147381E-3</v>
      </c>
      <c r="H7542" s="22"/>
    </row>
    <row r="7543" spans="1:8" x14ac:dyDescent="0.25">
      <c r="A7543" s="32">
        <f t="shared" ca="1" si="353"/>
        <v>7542</v>
      </c>
      <c r="B7543" s="2">
        <v>1.6933792788398905E-3</v>
      </c>
      <c r="C7543" s="41">
        <v>9.7982080994873932E-2</v>
      </c>
      <c r="D7543" s="51">
        <f t="shared" ca="1" si="351"/>
        <v>0.16855249535154815</v>
      </c>
      <c r="E7543" s="52">
        <f ca="1">IF(C7543&lt;=$J$5,$L$3,IF(C7543&lt;=$J$8,$L$5,IF(D7543&lt;=$K$8,$L$8,$L$10)))</f>
        <v>5.7870370370370378E-4</v>
      </c>
      <c r="F7543" s="53">
        <f ca="1">IF(E7543=$L$3,$M$3,IF(C7543&gt;$J$8,IF(D7543&lt;=$K$8,$M$8,C7543*$N$10+$N$11),C7543*$N$5+$N$6))</f>
        <v>9.2754300017135992E-3</v>
      </c>
      <c r="G7543" s="37">
        <f t="shared" ca="1" si="352"/>
        <v>6.6573589464305352E-4</v>
      </c>
      <c r="H7543" s="22"/>
    </row>
    <row r="7544" spans="1:8" x14ac:dyDescent="0.25">
      <c r="A7544" s="32">
        <f t="shared" ca="1" si="353"/>
        <v>7543</v>
      </c>
      <c r="B7544" s="2">
        <v>3.4781994140316574E-3</v>
      </c>
      <c r="C7544" s="41">
        <v>9.798887963084485E-2</v>
      </c>
      <c r="D7544" s="51">
        <f t="shared" ca="1" si="351"/>
        <v>0.61245816261830421</v>
      </c>
      <c r="E7544" s="52">
        <f ca="1">IF(C7544&lt;=$J$5,$L$3,IF(C7544&lt;=$J$8,$L$5,IF(D7544&lt;=$K$8,$L$8,$L$10)))</f>
        <v>5.7870370370370378E-4</v>
      </c>
      <c r="F7544" s="53">
        <f ca="1">IF(E7544=$L$3,$M$3,IF(C7544&gt;$J$8,IF(D7544&lt;=$K$8,$M$8,C7544*$N$10+$N$11),C7544*$N$5+$N$6))</f>
        <v>9.2754300017135992E-3</v>
      </c>
      <c r="G7544" s="37">
        <f t="shared" ca="1" si="352"/>
        <v>6.1433972955195733E-3</v>
      </c>
      <c r="H7544" s="22"/>
    </row>
    <row r="7545" spans="1:8" x14ac:dyDescent="0.25">
      <c r="A7545" s="32">
        <f t="shared" ca="1" si="353"/>
        <v>7544</v>
      </c>
      <c r="B7545" s="2">
        <v>4.758910619540313E-3</v>
      </c>
      <c r="C7545" s="41">
        <v>9.8021823254877405E-2</v>
      </c>
      <c r="D7545" s="51">
        <f t="shared" ca="1" si="351"/>
        <v>0.48654762319210887</v>
      </c>
      <c r="E7545" s="52">
        <f ca="1">IF(C7545&lt;=$J$5,$L$3,IF(C7545&lt;=$J$8,$L$5,IF(D7545&lt;=$K$8,$L$8,$L$10)))</f>
        <v>5.7870370370370378E-4</v>
      </c>
      <c r="F7545" s="53">
        <f ca="1">IF(E7545=$L$3,$M$3,IF(C7545&gt;$J$8,IF(D7545&lt;=$K$8,$M$8,C7545*$N$10+$N$11),C7545*$N$5+$N$6))</f>
        <v>9.2754300017135992E-3</v>
      </c>
      <c r="G7545" s="37">
        <f t="shared" ca="1" si="352"/>
        <v>5.4082511941750703E-3</v>
      </c>
      <c r="H7545" s="22"/>
    </row>
    <row r="7546" spans="1:8" x14ac:dyDescent="0.25">
      <c r="A7546" s="32">
        <f t="shared" ca="1" si="353"/>
        <v>7545</v>
      </c>
      <c r="B7546" s="2">
        <v>7.0063995913603738E-3</v>
      </c>
      <c r="C7546" s="41">
        <v>9.8068223270840998E-2</v>
      </c>
      <c r="D7546" s="51">
        <f t="shared" ca="1" si="351"/>
        <v>0.9004350117954818</v>
      </c>
      <c r="E7546" s="52">
        <f ca="1">IF(C7546&lt;=$J$5,$L$3,IF(C7546&lt;=$J$8,$L$5,IF(D7546&lt;=$K$8,$L$8,$L$10)))</f>
        <v>9.2754300017135992E-3</v>
      </c>
      <c r="F7546" s="53">
        <f ca="1">IF(E7546=$L$3,$M$3,IF(C7546&gt;$J$8,IF(D7546&lt;=$K$8,$M$8,C7546*$N$10+$N$11),C7546*$N$5+$N$6))</f>
        <v>2.9769174829265083E-2</v>
      </c>
      <c r="G7546" s="37">
        <f t="shared" ca="1" si="352"/>
        <v>2.0966314282621731E-2</v>
      </c>
      <c r="H7546" s="22"/>
    </row>
    <row r="7547" spans="1:8" x14ac:dyDescent="0.25">
      <c r="A7547" s="32">
        <f t="shared" ca="1" si="353"/>
        <v>7546</v>
      </c>
      <c r="B7547" s="2">
        <v>5.7879310890961988E-3</v>
      </c>
      <c r="C7547" s="41">
        <v>9.8124715065690871E-2</v>
      </c>
      <c r="D7547" s="51">
        <f t="shared" ca="1" si="351"/>
        <v>0.98143552729029526</v>
      </c>
      <c r="E7547" s="52">
        <f ca="1">IF(C7547&lt;=$J$5,$L$3,IF(C7547&lt;=$J$8,$L$5,IF(D7547&lt;=$K$8,$L$8,$L$10)))</f>
        <v>9.2754300017135992E-3</v>
      </c>
      <c r="F7547" s="53">
        <f ca="1">IF(E7547=$L$3,$M$3,IF(C7547&gt;$J$8,IF(D7547&lt;=$K$8,$M$8,C7547*$N$10+$N$11),C7547*$N$5+$N$6))</f>
        <v>2.9825131839832195E-2</v>
      </c>
      <c r="G7547" s="37">
        <f t="shared" ca="1" si="352"/>
        <v>1.6804130149861742E-2</v>
      </c>
      <c r="H7547" s="22"/>
    </row>
    <row r="7548" spans="1:8" x14ac:dyDescent="0.25">
      <c r="A7548" s="32">
        <f t="shared" ca="1" si="353"/>
        <v>7547</v>
      </c>
      <c r="B7548" s="2">
        <v>4.4971912554937488E-3</v>
      </c>
      <c r="C7548" s="41">
        <v>9.8159365383566899E-2</v>
      </c>
      <c r="D7548" s="51">
        <f t="shared" ca="1" si="351"/>
        <v>0.76107195529684102</v>
      </c>
      <c r="E7548" s="52">
        <f ca="1">IF(C7548&lt;=$J$5,$L$3,IF(C7548&lt;=$J$8,$L$5,IF(D7548&lt;=$K$8,$L$8,$L$10)))</f>
        <v>5.7870370370370378E-4</v>
      </c>
      <c r="F7548" s="53">
        <f ca="1">IF(E7548=$L$3,$M$3,IF(C7548&gt;$J$8,IF(D7548&lt;=$K$8,$M$8,C7548*$N$10+$N$11),C7548*$N$5+$N$6))</f>
        <v>9.2754300017135992E-3</v>
      </c>
      <c r="G7548" s="37">
        <f t="shared" ca="1" si="352"/>
        <v>2.1460152076575516E-3</v>
      </c>
      <c r="H7548" s="22"/>
    </row>
    <row r="7549" spans="1:8" x14ac:dyDescent="0.25">
      <c r="A7549" s="32">
        <f t="shared" ca="1" si="353"/>
        <v>7548</v>
      </c>
      <c r="B7549" s="2">
        <v>6.032307413011806E-3</v>
      </c>
      <c r="C7549" s="41">
        <v>9.8169474510573895E-2</v>
      </c>
      <c r="D7549" s="51">
        <f t="shared" ca="1" si="351"/>
        <v>0.79875967369411704</v>
      </c>
      <c r="E7549" s="52">
        <f ca="1">IF(C7549&lt;=$J$5,$L$3,IF(C7549&lt;=$J$8,$L$5,IF(D7549&lt;=$K$8,$L$8,$L$10)))</f>
        <v>5.7870370370370378E-4</v>
      </c>
      <c r="F7549" s="53">
        <f ca="1">IF(E7549=$L$3,$M$3,IF(C7549&gt;$J$8,IF(D7549&lt;=$K$8,$M$8,C7549*$N$10+$N$11),C7549*$N$5+$N$6))</f>
        <v>9.2754300017135992E-3</v>
      </c>
      <c r="G7549" s="37">
        <f t="shared" ca="1" si="352"/>
        <v>8.2156415876922292E-3</v>
      </c>
      <c r="H7549" s="22"/>
    </row>
    <row r="7550" spans="1:8" x14ac:dyDescent="0.25">
      <c r="A7550" s="32">
        <f t="shared" ca="1" si="353"/>
        <v>7549</v>
      </c>
      <c r="B7550" s="2">
        <v>1.1298997044393522E-2</v>
      </c>
      <c r="C7550" s="41">
        <v>9.818819891484018E-2</v>
      </c>
      <c r="D7550" s="51">
        <f t="shared" ca="1" si="351"/>
        <v>0.61422928620640849</v>
      </c>
      <c r="E7550" s="52">
        <f ca="1">IF(C7550&lt;=$J$5,$L$3,IF(C7550&lt;=$J$8,$L$5,IF(D7550&lt;=$K$8,$L$8,$L$10)))</f>
        <v>5.7870370370370378E-4</v>
      </c>
      <c r="F7550" s="53">
        <f ca="1">IF(E7550=$L$3,$M$3,IF(C7550&gt;$J$8,IF(D7550&lt;=$K$8,$M$8,C7550*$N$10+$N$11),C7550*$N$5+$N$6))</f>
        <v>9.2754300017135992E-3</v>
      </c>
      <c r="G7550" s="37">
        <f t="shared" ca="1" si="352"/>
        <v>3.0365216816293297E-3</v>
      </c>
      <c r="H7550" s="22"/>
    </row>
    <row r="7551" spans="1:8" x14ac:dyDescent="0.25">
      <c r="A7551" s="32">
        <f t="shared" ca="1" si="353"/>
        <v>7550</v>
      </c>
      <c r="B7551" s="2">
        <v>1.3396274902570671E-3</v>
      </c>
      <c r="C7551" s="41">
        <v>9.8220385491920192E-2</v>
      </c>
      <c r="D7551" s="51">
        <f t="shared" ca="1" si="351"/>
        <v>0.62227241479436424</v>
      </c>
      <c r="E7551" s="52">
        <f ca="1">IF(C7551&lt;=$J$5,$L$3,IF(C7551&lt;=$J$8,$L$5,IF(D7551&lt;=$K$8,$L$8,$L$10)))</f>
        <v>5.7870370370370378E-4</v>
      </c>
      <c r="F7551" s="53">
        <f ca="1">IF(E7551=$L$3,$M$3,IF(C7551&gt;$J$8,IF(D7551&lt;=$K$8,$M$8,C7551*$N$10+$N$11),C7551*$N$5+$N$6))</f>
        <v>9.2754300017135992E-3</v>
      </c>
      <c r="G7551" s="37">
        <f t="shared" ca="1" si="352"/>
        <v>5.4318491543089908E-3</v>
      </c>
      <c r="H7551" s="22"/>
    </row>
    <row r="7552" spans="1:8" x14ac:dyDescent="0.25">
      <c r="A7552" s="32">
        <f t="shared" ca="1" si="353"/>
        <v>7551</v>
      </c>
      <c r="B7552" s="2">
        <v>2.7093989179056477E-2</v>
      </c>
      <c r="C7552" s="41">
        <v>9.8292184533828875E-2</v>
      </c>
      <c r="D7552" s="51">
        <f t="shared" ca="1" si="351"/>
        <v>0.5661581057444236</v>
      </c>
      <c r="E7552" s="52">
        <f ca="1">IF(C7552&lt;=$J$5,$L$3,IF(C7552&lt;=$J$8,$L$5,IF(D7552&lt;=$K$8,$L$8,$L$10)))</f>
        <v>5.7870370370370378E-4</v>
      </c>
      <c r="F7552" s="53">
        <f ca="1">IF(E7552=$L$3,$M$3,IF(C7552&gt;$J$8,IF(D7552&lt;=$K$8,$M$8,C7552*$N$10+$N$11),C7552*$N$5+$N$6))</f>
        <v>9.2754300017135992E-3</v>
      </c>
      <c r="G7552" s="37">
        <f t="shared" ca="1" si="352"/>
        <v>7.3208828866582649E-3</v>
      </c>
      <c r="H7552" s="22"/>
    </row>
    <row r="7553" spans="1:8" x14ac:dyDescent="0.25">
      <c r="A7553" s="32">
        <f t="shared" ca="1" si="353"/>
        <v>7552</v>
      </c>
      <c r="B7553" s="2">
        <v>4.5705417181099439E-3</v>
      </c>
      <c r="C7553" s="41">
        <v>9.8363318832716928E-2</v>
      </c>
      <c r="D7553" s="51">
        <f t="shared" ca="1" si="351"/>
        <v>0.58524349154131694</v>
      </c>
      <c r="E7553" s="52">
        <f ca="1">IF(C7553&lt;=$J$5,$L$3,IF(C7553&lt;=$J$8,$L$5,IF(D7553&lt;=$K$8,$L$8,$L$10)))</f>
        <v>5.7870370370370378E-4</v>
      </c>
      <c r="F7553" s="53">
        <f ca="1">IF(E7553=$L$3,$M$3,IF(C7553&gt;$J$8,IF(D7553&lt;=$K$8,$M$8,C7553*$N$10+$N$11),C7553*$N$5+$N$6))</f>
        <v>9.2754300017135992E-3</v>
      </c>
      <c r="G7553" s="37">
        <f t="shared" ca="1" si="352"/>
        <v>4.0768103190381242E-3</v>
      </c>
      <c r="H7553" s="22"/>
    </row>
    <row r="7554" spans="1:8" x14ac:dyDescent="0.25">
      <c r="A7554" s="32">
        <f t="shared" ca="1" si="353"/>
        <v>7553</v>
      </c>
      <c r="B7554" s="2">
        <v>3.091585156232074E-2</v>
      </c>
      <c r="C7554" s="41">
        <v>9.8431161930327749E-2</v>
      </c>
      <c r="D7554" s="51">
        <f t="shared" ca="1" si="351"/>
        <v>0.34713118843716817</v>
      </c>
      <c r="E7554" s="52">
        <f ca="1">IF(C7554&lt;=$J$5,$L$3,IF(C7554&lt;=$J$8,$L$5,IF(D7554&lt;=$K$8,$L$8,$L$10)))</f>
        <v>5.7870370370370378E-4</v>
      </c>
      <c r="F7554" s="53">
        <f ca="1">IF(E7554=$L$3,$M$3,IF(C7554&gt;$J$8,IF(D7554&lt;=$K$8,$M$8,C7554*$N$10+$N$11),C7554*$N$5+$N$6))</f>
        <v>9.2754300017135992E-3</v>
      </c>
      <c r="G7554" s="37">
        <f t="shared" ca="1" si="352"/>
        <v>1.0312846858712011E-3</v>
      </c>
      <c r="H7554" s="22"/>
    </row>
    <row r="7555" spans="1:8" x14ac:dyDescent="0.25">
      <c r="A7555" s="32">
        <f t="shared" ca="1" si="353"/>
        <v>7554</v>
      </c>
      <c r="B7555" s="2">
        <v>2.578353522770388E-2</v>
      </c>
      <c r="C7555" s="41">
        <v>9.8741114255441076E-2</v>
      </c>
      <c r="D7555" s="51">
        <f t="shared" ref="D7555:D7597" ca="1" si="354">RAND()</f>
        <v>0.80324307193520561</v>
      </c>
      <c r="E7555" s="52">
        <f ca="1">IF(C7555&lt;=$J$5,$L$3,IF(C7555&lt;=$J$8,$L$5,IF(D7555&lt;=$K$8,$L$8,$L$10)))</f>
        <v>5.7870370370370378E-4</v>
      </c>
      <c r="F7555" s="53">
        <f ca="1">IF(E7555=$L$3,$M$3,IF(C7555&gt;$J$8,IF(D7555&lt;=$K$8,$M$8,C7555*$N$10+$N$11),C7555*$N$5+$N$6))</f>
        <v>9.2754300017135992E-3</v>
      </c>
      <c r="G7555" s="37">
        <f t="shared" ref="G7555:G7597" ca="1" si="355">RAND()*(F7555-E7555)+E7555</f>
        <v>3.3128090072601819E-3</v>
      </c>
      <c r="H7555" s="22"/>
    </row>
    <row r="7556" spans="1:8" x14ac:dyDescent="0.25">
      <c r="A7556" s="32">
        <f t="shared" ref="A7556:A7597" ca="1" si="356">A7555+1</f>
        <v>7555</v>
      </c>
      <c r="B7556" s="2">
        <v>7.2955185524610777E-3</v>
      </c>
      <c r="C7556" s="41">
        <v>9.8837987704806396E-2</v>
      </c>
      <c r="D7556" s="51">
        <f t="shared" ca="1" si="354"/>
        <v>0.64328918834955451</v>
      </c>
      <c r="E7556" s="52">
        <f ca="1">IF(C7556&lt;=$J$5,$L$3,IF(C7556&lt;=$J$8,$L$5,IF(D7556&lt;=$K$8,$L$8,$L$10)))</f>
        <v>5.7870370370370378E-4</v>
      </c>
      <c r="F7556" s="53">
        <f ca="1">IF(E7556=$L$3,$M$3,IF(C7556&gt;$J$8,IF(D7556&lt;=$K$8,$M$8,C7556*$N$10+$N$11),C7556*$N$5+$N$6))</f>
        <v>9.2754300017135992E-3</v>
      </c>
      <c r="G7556" s="37">
        <f t="shared" ca="1" si="355"/>
        <v>1.4027385025348507E-3</v>
      </c>
      <c r="H7556" s="22"/>
    </row>
    <row r="7557" spans="1:8" x14ac:dyDescent="0.25">
      <c r="A7557" s="32">
        <f t="shared" ca="1" si="356"/>
        <v>7556</v>
      </c>
      <c r="B7557" s="2">
        <v>5.5026958205194876E-3</v>
      </c>
      <c r="C7557" s="41">
        <v>9.907736779386267E-2</v>
      </c>
      <c r="D7557" s="51">
        <f t="shared" ca="1" si="354"/>
        <v>0.55275637789147058</v>
      </c>
      <c r="E7557" s="52">
        <f ca="1">IF(C7557&lt;=$J$5,$L$3,IF(C7557&lt;=$J$8,$L$5,IF(D7557&lt;=$K$8,$L$8,$L$10)))</f>
        <v>5.7870370370370378E-4</v>
      </c>
      <c r="F7557" s="53">
        <f ca="1">IF(E7557=$L$3,$M$3,IF(C7557&gt;$J$8,IF(D7557&lt;=$K$8,$M$8,C7557*$N$10+$N$11),C7557*$N$5+$N$6))</f>
        <v>9.2754300017135992E-3</v>
      </c>
      <c r="G7557" s="37">
        <f t="shared" ca="1" si="355"/>
        <v>4.380282187834891E-3</v>
      </c>
      <c r="H7557" s="22"/>
    </row>
    <row r="7558" spans="1:8" x14ac:dyDescent="0.25">
      <c r="A7558" s="32">
        <f t="shared" ca="1" si="356"/>
        <v>7557</v>
      </c>
      <c r="B7558" s="2">
        <v>2.4688501490344072E-2</v>
      </c>
      <c r="C7558" s="41">
        <v>9.9078628626435683E-2</v>
      </c>
      <c r="D7558" s="51">
        <f t="shared" ca="1" si="354"/>
        <v>0.48823902428115196</v>
      </c>
      <c r="E7558" s="52">
        <f ca="1">IF(C7558&lt;=$J$5,$L$3,IF(C7558&lt;=$J$8,$L$5,IF(D7558&lt;=$K$8,$L$8,$L$10)))</f>
        <v>5.7870370370370378E-4</v>
      </c>
      <c r="F7558" s="53">
        <f ca="1">IF(E7558=$L$3,$M$3,IF(C7558&gt;$J$8,IF(D7558&lt;=$K$8,$M$8,C7558*$N$10+$N$11),C7558*$N$5+$N$6))</f>
        <v>9.2754300017135992E-3</v>
      </c>
      <c r="G7558" s="37">
        <f t="shared" ca="1" si="355"/>
        <v>6.5832200288868633E-3</v>
      </c>
      <c r="H7558" s="22"/>
    </row>
    <row r="7559" spans="1:8" x14ac:dyDescent="0.25">
      <c r="A7559" s="32">
        <f t="shared" ca="1" si="356"/>
        <v>7558</v>
      </c>
      <c r="B7559" s="2">
        <v>7.4412951952794182E-3</v>
      </c>
      <c r="C7559" s="41">
        <v>9.9135961739009737E-2</v>
      </c>
      <c r="D7559" s="51">
        <f t="shared" ca="1" si="354"/>
        <v>0.26624130878920771</v>
      </c>
      <c r="E7559" s="52">
        <f ca="1">IF(C7559&lt;=$J$5,$L$3,IF(C7559&lt;=$J$8,$L$5,IF(D7559&lt;=$K$8,$L$8,$L$10)))</f>
        <v>5.7870370370370378E-4</v>
      </c>
      <c r="F7559" s="53">
        <f ca="1">IF(E7559=$L$3,$M$3,IF(C7559&gt;$J$8,IF(D7559&lt;=$K$8,$M$8,C7559*$N$10+$N$11),C7559*$N$5+$N$6))</f>
        <v>9.2754300017135992E-3</v>
      </c>
      <c r="G7559" s="37">
        <f t="shared" ca="1" si="355"/>
        <v>4.4610187530805005E-3</v>
      </c>
      <c r="H7559" s="22"/>
    </row>
    <row r="7560" spans="1:8" x14ac:dyDescent="0.25">
      <c r="A7560" s="32">
        <f t="shared" ca="1" si="356"/>
        <v>7559</v>
      </c>
      <c r="B7560" s="2">
        <v>1.7338025900337506E-3</v>
      </c>
      <c r="C7560" s="41">
        <v>9.9207059127476183E-2</v>
      </c>
      <c r="D7560" s="51">
        <f t="shared" ca="1" si="354"/>
        <v>0.66767820014694146</v>
      </c>
      <c r="E7560" s="52">
        <f ca="1">IF(C7560&lt;=$J$5,$L$3,IF(C7560&lt;=$J$8,$L$5,IF(D7560&lt;=$K$8,$L$8,$L$10)))</f>
        <v>5.7870370370370378E-4</v>
      </c>
      <c r="F7560" s="53">
        <f ca="1">IF(E7560=$L$3,$M$3,IF(C7560&gt;$J$8,IF(D7560&lt;=$K$8,$M$8,C7560*$N$10+$N$11),C7560*$N$5+$N$6))</f>
        <v>9.2754300017135992E-3</v>
      </c>
      <c r="G7560" s="37">
        <f t="shared" ca="1" si="355"/>
        <v>6.0618246358734042E-4</v>
      </c>
      <c r="H7560" s="22"/>
    </row>
    <row r="7561" spans="1:8" x14ac:dyDescent="0.25">
      <c r="A7561" s="32">
        <f t="shared" ca="1" si="356"/>
        <v>7560</v>
      </c>
      <c r="B7561" s="2">
        <v>4.3721718852445246E-3</v>
      </c>
      <c r="C7561" s="41">
        <v>9.9260193471694957E-2</v>
      </c>
      <c r="D7561" s="51">
        <f t="shared" ca="1" si="354"/>
        <v>0.20046536604451981</v>
      </c>
      <c r="E7561" s="52">
        <f ca="1">IF(C7561&lt;=$J$5,$L$3,IF(C7561&lt;=$J$8,$L$5,IF(D7561&lt;=$K$8,$L$8,$L$10)))</f>
        <v>5.7870370370370378E-4</v>
      </c>
      <c r="F7561" s="53">
        <f ca="1">IF(E7561=$L$3,$M$3,IF(C7561&gt;$J$8,IF(D7561&lt;=$K$8,$M$8,C7561*$N$10+$N$11),C7561*$N$5+$N$6))</f>
        <v>9.2754300017135992E-3</v>
      </c>
      <c r="G7561" s="37">
        <f t="shared" ca="1" si="355"/>
        <v>1.7172208175580623E-3</v>
      </c>
      <c r="H7561" s="22"/>
    </row>
    <row r="7562" spans="1:8" x14ac:dyDescent="0.25">
      <c r="A7562" s="32">
        <f t="shared" ca="1" si="356"/>
        <v>7561</v>
      </c>
      <c r="B7562" s="2">
        <v>2.2492682139206355E-2</v>
      </c>
      <c r="C7562" s="41">
        <v>9.9302867867956002E-2</v>
      </c>
      <c r="D7562" s="51">
        <f t="shared" ca="1" si="354"/>
        <v>1.3459660946985585E-2</v>
      </c>
      <c r="E7562" s="52">
        <f ca="1">IF(C7562&lt;=$J$5,$L$3,IF(C7562&lt;=$J$8,$L$5,IF(D7562&lt;=$K$8,$L$8,$L$10)))</f>
        <v>5.7870370370370378E-4</v>
      </c>
      <c r="F7562" s="53">
        <f ca="1">IF(E7562=$L$3,$M$3,IF(C7562&gt;$J$8,IF(D7562&lt;=$K$8,$M$8,C7562*$N$10+$N$11),C7562*$N$5+$N$6))</f>
        <v>9.2754300017135992E-3</v>
      </c>
      <c r="G7562" s="37">
        <f t="shared" ca="1" si="355"/>
        <v>6.0950441658963036E-3</v>
      </c>
      <c r="H7562" s="22"/>
    </row>
    <row r="7563" spans="1:8" x14ac:dyDescent="0.25">
      <c r="A7563" s="32">
        <f t="shared" ca="1" si="356"/>
        <v>7562</v>
      </c>
      <c r="B7563" s="2">
        <v>9.206448664680511E-3</v>
      </c>
      <c r="C7563" s="41">
        <v>9.9352042759632053E-2</v>
      </c>
      <c r="D7563" s="51">
        <f t="shared" ca="1" si="354"/>
        <v>0.39937487516971426</v>
      </c>
      <c r="E7563" s="52">
        <f ca="1">IF(C7563&lt;=$J$5,$L$3,IF(C7563&lt;=$J$8,$L$5,IF(D7563&lt;=$K$8,$L$8,$L$10)))</f>
        <v>5.7870370370370378E-4</v>
      </c>
      <c r="F7563" s="53">
        <f ca="1">IF(E7563=$L$3,$M$3,IF(C7563&gt;$J$8,IF(D7563&lt;=$K$8,$M$8,C7563*$N$10+$N$11),C7563*$N$5+$N$6))</f>
        <v>9.2754300017135992E-3</v>
      </c>
      <c r="G7563" s="37">
        <f t="shared" ca="1" si="355"/>
        <v>3.337283297782202E-3</v>
      </c>
      <c r="H7563" s="22"/>
    </row>
    <row r="7564" spans="1:8" x14ac:dyDescent="0.25">
      <c r="A7564" s="32">
        <f t="shared" ca="1" si="356"/>
        <v>7563</v>
      </c>
      <c r="B7564" s="2">
        <v>4.2939982360525875E-3</v>
      </c>
      <c r="C7564" s="41">
        <v>9.939001674296627E-2</v>
      </c>
      <c r="D7564" s="51">
        <f t="shared" ca="1" si="354"/>
        <v>0.59421937324428242</v>
      </c>
      <c r="E7564" s="52">
        <f ca="1">IF(C7564&lt;=$J$5,$L$3,IF(C7564&lt;=$J$8,$L$5,IF(D7564&lt;=$K$8,$L$8,$L$10)))</f>
        <v>5.7870370370370378E-4</v>
      </c>
      <c r="F7564" s="53">
        <f ca="1">IF(E7564=$L$3,$M$3,IF(C7564&gt;$J$8,IF(D7564&lt;=$K$8,$M$8,C7564*$N$10+$N$11),C7564*$N$5+$N$6))</f>
        <v>9.2754300017135992E-3</v>
      </c>
      <c r="G7564" s="37">
        <f t="shared" ca="1" si="355"/>
        <v>2.5874633865384101E-3</v>
      </c>
      <c r="H7564" s="22"/>
    </row>
    <row r="7565" spans="1:8" x14ac:dyDescent="0.25">
      <c r="A7565" s="32">
        <f t="shared" ca="1" si="356"/>
        <v>7564</v>
      </c>
      <c r="B7565" s="2">
        <v>2.5447431855151414E-2</v>
      </c>
      <c r="C7565" s="41">
        <v>9.9465237199819423E-2</v>
      </c>
      <c r="D7565" s="51">
        <f t="shared" ca="1" si="354"/>
        <v>0.34532329536733453</v>
      </c>
      <c r="E7565" s="52">
        <f ca="1">IF(C7565&lt;=$J$5,$L$3,IF(C7565&lt;=$J$8,$L$5,IF(D7565&lt;=$K$8,$L$8,$L$10)))</f>
        <v>5.7870370370370378E-4</v>
      </c>
      <c r="F7565" s="53">
        <f ca="1">IF(E7565=$L$3,$M$3,IF(C7565&gt;$J$8,IF(D7565&lt;=$K$8,$M$8,C7565*$N$10+$N$11),C7565*$N$5+$N$6))</f>
        <v>9.2754300017135992E-3</v>
      </c>
      <c r="G7565" s="37">
        <f t="shared" ca="1" si="355"/>
        <v>8.9528675885638207E-3</v>
      </c>
      <c r="H7565" s="22"/>
    </row>
    <row r="7566" spans="1:8" x14ac:dyDescent="0.25">
      <c r="A7566" s="32">
        <f t="shared" ca="1" si="356"/>
        <v>7565</v>
      </c>
      <c r="B7566" s="2">
        <v>7.0354291410101577E-3</v>
      </c>
      <c r="C7566" s="41">
        <v>9.9774148984807354E-2</v>
      </c>
      <c r="D7566" s="51">
        <f t="shared" ca="1" si="354"/>
        <v>0.57947504713744646</v>
      </c>
      <c r="E7566" s="52">
        <f ca="1">IF(C7566&lt;=$J$5,$L$3,IF(C7566&lt;=$J$8,$L$5,IF(D7566&lt;=$K$8,$L$8,$L$10)))</f>
        <v>5.7870370370370378E-4</v>
      </c>
      <c r="F7566" s="53">
        <f ca="1">IF(E7566=$L$3,$M$3,IF(C7566&gt;$J$8,IF(D7566&lt;=$K$8,$M$8,C7566*$N$10+$N$11),C7566*$N$5+$N$6))</f>
        <v>9.2754300017135992E-3</v>
      </c>
      <c r="G7566" s="37">
        <f t="shared" ca="1" si="355"/>
        <v>8.9173788846939935E-3</v>
      </c>
      <c r="H7566" s="22"/>
    </row>
    <row r="7567" spans="1:8" x14ac:dyDescent="0.25">
      <c r="A7567" s="32">
        <f t="shared" ca="1" si="356"/>
        <v>7566</v>
      </c>
      <c r="B7567" s="2">
        <v>2.9567789937854916E-3</v>
      </c>
      <c r="C7567" s="41">
        <v>0.10011943117501459</v>
      </c>
      <c r="D7567" s="51">
        <f t="shared" ca="1" si="354"/>
        <v>0.82865539743121519</v>
      </c>
      <c r="E7567" s="52">
        <f ca="1">IF(C7567&lt;=$J$5,$L$3,IF(C7567&lt;=$J$8,$L$5,IF(D7567&lt;=$K$8,$L$8,$L$10)))</f>
        <v>9.2754300017135992E-3</v>
      </c>
      <c r="F7567" s="53">
        <f ca="1">IF(E7567=$L$3,$M$3,IF(C7567&gt;$J$8,IF(D7567&lt;=$K$8,$M$8,C7567*$N$10+$N$11),C7567*$N$5+$N$6))</f>
        <v>3.1800964802910378E-2</v>
      </c>
      <c r="G7567" s="37">
        <f t="shared" ca="1" si="355"/>
        <v>3.1770375932996059E-2</v>
      </c>
      <c r="H7567" s="22"/>
    </row>
    <row r="7568" spans="1:8" x14ac:dyDescent="0.25">
      <c r="A7568" s="32">
        <f t="shared" ca="1" si="356"/>
        <v>7567</v>
      </c>
      <c r="B7568" s="2">
        <v>2.6639949106095961E-2</v>
      </c>
      <c r="C7568" s="41">
        <v>0.10046417509596572</v>
      </c>
      <c r="D7568" s="51">
        <f t="shared" ca="1" si="354"/>
        <v>0.36455795856979001</v>
      </c>
      <c r="E7568" s="52">
        <f ca="1">IF(C7568&lt;=$J$5,$L$3,IF(C7568&lt;=$J$8,$L$5,IF(D7568&lt;=$K$8,$L$8,$L$10)))</f>
        <v>5.7870370370370378E-4</v>
      </c>
      <c r="F7568" s="53">
        <f ca="1">IF(E7568=$L$3,$M$3,IF(C7568&gt;$J$8,IF(D7568&lt;=$K$8,$M$8,C7568*$N$10+$N$11),C7568*$N$5+$N$6))</f>
        <v>9.2754300017135992E-3</v>
      </c>
      <c r="G7568" s="37">
        <f t="shared" ca="1" si="355"/>
        <v>7.4941226202803312E-3</v>
      </c>
      <c r="H7568" s="22"/>
    </row>
    <row r="7569" spans="1:8" x14ac:dyDescent="0.25">
      <c r="A7569" s="32">
        <f t="shared" ca="1" si="356"/>
        <v>7568</v>
      </c>
      <c r="B7569" s="2">
        <v>2.8113302332723966E-2</v>
      </c>
      <c r="C7569" s="41">
        <v>0.10047886475492923</v>
      </c>
      <c r="D7569" s="51">
        <f t="shared" ca="1" si="354"/>
        <v>0.53140549759189559</v>
      </c>
      <c r="E7569" s="52">
        <f ca="1">IF(C7569&lt;=$J$5,$L$3,IF(C7569&lt;=$J$8,$L$5,IF(D7569&lt;=$K$8,$L$8,$L$10)))</f>
        <v>5.7870370370370378E-4</v>
      </c>
      <c r="F7569" s="53">
        <f ca="1">IF(E7569=$L$3,$M$3,IF(C7569&gt;$J$8,IF(D7569&lt;=$K$8,$M$8,C7569*$N$10+$N$11),C7569*$N$5+$N$6))</f>
        <v>9.2754300017135992E-3</v>
      </c>
      <c r="G7569" s="37">
        <f t="shared" ca="1" si="355"/>
        <v>1.3601167521909725E-3</v>
      </c>
      <c r="H7569" s="22"/>
    </row>
    <row r="7570" spans="1:8" x14ac:dyDescent="0.25">
      <c r="A7570" s="32">
        <f t="shared" ca="1" si="356"/>
        <v>7569</v>
      </c>
      <c r="B7570" s="2">
        <v>5.22164353675722E-3</v>
      </c>
      <c r="C7570" s="41">
        <v>0.10072266987463752</v>
      </c>
      <c r="D7570" s="51">
        <f t="shared" ca="1" si="354"/>
        <v>0.44221084453391779</v>
      </c>
      <c r="E7570" s="52">
        <f ca="1">IF(C7570&lt;=$J$5,$L$3,IF(C7570&lt;=$J$8,$L$5,IF(D7570&lt;=$K$8,$L$8,$L$10)))</f>
        <v>5.7870370370370378E-4</v>
      </c>
      <c r="F7570" s="53">
        <f ca="1">IF(E7570=$L$3,$M$3,IF(C7570&gt;$J$8,IF(D7570&lt;=$K$8,$M$8,C7570*$N$10+$N$11),C7570*$N$5+$N$6))</f>
        <v>9.2754300017135992E-3</v>
      </c>
      <c r="G7570" s="37">
        <f t="shared" ca="1" si="355"/>
        <v>8.0015420521755802E-3</v>
      </c>
      <c r="H7570" s="22"/>
    </row>
    <row r="7571" spans="1:8" x14ac:dyDescent="0.25">
      <c r="A7571" s="32">
        <f t="shared" ca="1" si="356"/>
        <v>7570</v>
      </c>
      <c r="B7571" s="2">
        <v>2.5795041211989223E-2</v>
      </c>
      <c r="C7571" s="41">
        <v>0.10104469019071616</v>
      </c>
      <c r="D7571" s="51">
        <f t="shared" ca="1" si="354"/>
        <v>0.16783405662695972</v>
      </c>
      <c r="E7571" s="52">
        <f ca="1">IF(C7571&lt;=$J$5,$L$3,IF(C7571&lt;=$J$8,$L$5,IF(D7571&lt;=$K$8,$L$8,$L$10)))</f>
        <v>5.7870370370370378E-4</v>
      </c>
      <c r="F7571" s="53">
        <f ca="1">IF(E7571=$L$3,$M$3,IF(C7571&gt;$J$8,IF(D7571&lt;=$K$8,$M$8,C7571*$N$10+$N$11),C7571*$N$5+$N$6))</f>
        <v>9.2754300017135992E-3</v>
      </c>
      <c r="G7571" s="37">
        <f t="shared" ca="1" si="355"/>
        <v>1.9047646080460074E-3</v>
      </c>
      <c r="H7571" s="22"/>
    </row>
    <row r="7572" spans="1:8" x14ac:dyDescent="0.25">
      <c r="A7572" s="32">
        <f t="shared" ca="1" si="356"/>
        <v>7571</v>
      </c>
      <c r="B7572" s="2">
        <v>2.5320747795237741E-3</v>
      </c>
      <c r="C7572" s="41">
        <v>0.10124021604834194</v>
      </c>
      <c r="D7572" s="51">
        <f t="shared" ca="1" si="354"/>
        <v>0.74041734772849555</v>
      </c>
      <c r="E7572" s="52">
        <f ca="1">IF(C7572&lt;=$J$5,$L$3,IF(C7572&lt;=$J$8,$L$5,IF(D7572&lt;=$K$8,$L$8,$L$10)))</f>
        <v>5.7870370370370378E-4</v>
      </c>
      <c r="F7572" s="53">
        <f ca="1">IF(E7572=$L$3,$M$3,IF(C7572&gt;$J$8,IF(D7572&lt;=$K$8,$M$8,C7572*$N$10+$N$11),C7572*$N$5+$N$6))</f>
        <v>9.2754300017135992E-3</v>
      </c>
      <c r="G7572" s="37">
        <f t="shared" ca="1" si="355"/>
        <v>7.9010160451081224E-3</v>
      </c>
      <c r="H7572" s="22"/>
    </row>
    <row r="7573" spans="1:8" x14ac:dyDescent="0.25">
      <c r="A7573" s="32">
        <f t="shared" ca="1" si="356"/>
        <v>7572</v>
      </c>
      <c r="B7573" s="2">
        <v>8.0466188263040861E-3</v>
      </c>
      <c r="C7573" s="41">
        <v>0.10170877510162923</v>
      </c>
      <c r="D7573" s="51">
        <f t="shared" ca="1" si="354"/>
        <v>0.30654900793640238</v>
      </c>
      <c r="E7573" s="52">
        <f ca="1">IF(C7573&lt;=$J$5,$L$3,IF(C7573&lt;=$J$8,$L$5,IF(D7573&lt;=$K$8,$L$8,$L$10)))</f>
        <v>5.7870370370370378E-4</v>
      </c>
      <c r="F7573" s="53">
        <f ca="1">IF(E7573=$L$3,$M$3,IF(C7573&gt;$J$8,IF(D7573&lt;=$K$8,$M$8,C7573*$N$10+$N$11),C7573*$N$5+$N$6))</f>
        <v>9.2754300017135992E-3</v>
      </c>
      <c r="G7573" s="37">
        <f t="shared" ca="1" si="355"/>
        <v>6.4599180406070787E-3</v>
      </c>
      <c r="H7573" s="22"/>
    </row>
    <row r="7574" spans="1:8" x14ac:dyDescent="0.25">
      <c r="A7574" s="32">
        <f t="shared" ca="1" si="356"/>
        <v>7573</v>
      </c>
      <c r="B7574" s="2">
        <v>2.0164447752427928E-2</v>
      </c>
      <c r="C7574" s="41">
        <v>0.10176355974029616</v>
      </c>
      <c r="D7574" s="51">
        <f t="shared" ca="1" si="354"/>
        <v>0.22610973329409711</v>
      </c>
      <c r="E7574" s="52">
        <f ca="1">IF(C7574&lt;=$J$5,$L$3,IF(C7574&lt;=$J$8,$L$5,IF(D7574&lt;=$K$8,$L$8,$L$10)))</f>
        <v>5.7870370370370378E-4</v>
      </c>
      <c r="F7574" s="53">
        <f ca="1">IF(E7574=$L$3,$M$3,IF(C7574&gt;$J$8,IF(D7574&lt;=$K$8,$M$8,C7574*$N$10+$N$11),C7574*$N$5+$N$6))</f>
        <v>9.2754300017135992E-3</v>
      </c>
      <c r="G7574" s="37">
        <f t="shared" ca="1" si="355"/>
        <v>8.1962214590843088E-3</v>
      </c>
      <c r="H7574" s="22"/>
    </row>
    <row r="7575" spans="1:8" x14ac:dyDescent="0.25">
      <c r="A7575" s="32">
        <f t="shared" ca="1" si="356"/>
        <v>7574</v>
      </c>
      <c r="B7575" s="2">
        <v>1.3456223154462987E-2</v>
      </c>
      <c r="C7575" s="41">
        <v>0.10211504218406975</v>
      </c>
      <c r="D7575" s="51">
        <f t="shared" ca="1" si="354"/>
        <v>0.42932562105135808</v>
      </c>
      <c r="E7575" s="52">
        <f ca="1">IF(C7575&lt;=$J$5,$L$3,IF(C7575&lt;=$J$8,$L$5,IF(D7575&lt;=$K$8,$L$8,$L$10)))</f>
        <v>5.7870370370370378E-4</v>
      </c>
      <c r="F7575" s="53">
        <f ca="1">IF(E7575=$L$3,$M$3,IF(C7575&gt;$J$8,IF(D7575&lt;=$K$8,$M$8,C7575*$N$10+$N$11),C7575*$N$5+$N$6))</f>
        <v>9.2754300017135992E-3</v>
      </c>
      <c r="G7575" s="37">
        <f t="shared" ca="1" si="355"/>
        <v>8.877614198498706E-3</v>
      </c>
      <c r="H7575" s="22"/>
    </row>
    <row r="7576" spans="1:8" x14ac:dyDescent="0.25">
      <c r="A7576" s="32">
        <f t="shared" ca="1" si="356"/>
        <v>7575</v>
      </c>
      <c r="B7576" s="2">
        <v>1.6836589255518897E-2</v>
      </c>
      <c r="C7576" s="41">
        <v>0.10265407182051733</v>
      </c>
      <c r="D7576" s="51">
        <f t="shared" ca="1" si="354"/>
        <v>0.89035080099142594</v>
      </c>
      <c r="E7576" s="52">
        <f ca="1">IF(C7576&lt;=$J$5,$L$3,IF(C7576&lt;=$J$8,$L$5,IF(D7576&lt;=$K$8,$L$8,$L$10)))</f>
        <v>9.2754300017135992E-3</v>
      </c>
      <c r="F7576" s="53">
        <f ca="1">IF(E7576=$L$3,$M$3,IF(C7576&gt;$J$8,IF(D7576&lt;=$K$8,$M$8,C7576*$N$10+$N$11),C7576*$N$5+$N$6))</f>
        <v>3.4311611061560152E-2</v>
      </c>
      <c r="G7576" s="37">
        <f t="shared" ca="1" si="355"/>
        <v>1.0024566233631741E-2</v>
      </c>
      <c r="H7576" s="22"/>
    </row>
    <row r="7577" spans="1:8" x14ac:dyDescent="0.25">
      <c r="A7577" s="32">
        <f t="shared" ca="1" si="356"/>
        <v>7576</v>
      </c>
      <c r="B7577" s="2">
        <v>5.7428761796744499E-3</v>
      </c>
      <c r="C7577" s="41">
        <v>0.10265774273970973</v>
      </c>
      <c r="D7577" s="51">
        <f t="shared" ca="1" si="354"/>
        <v>0.74953507730134339</v>
      </c>
      <c r="E7577" s="52">
        <f ca="1">IF(C7577&lt;=$J$5,$L$3,IF(C7577&lt;=$J$8,$L$5,IF(D7577&lt;=$K$8,$L$8,$L$10)))</f>
        <v>5.7870370370370378E-4</v>
      </c>
      <c r="F7577" s="53">
        <f ca="1">IF(E7577=$L$3,$M$3,IF(C7577&gt;$J$8,IF(D7577&lt;=$K$8,$M$8,C7577*$N$10+$N$11),C7577*$N$5+$N$6))</f>
        <v>9.2754300017135992E-3</v>
      </c>
      <c r="G7577" s="37">
        <f t="shared" ca="1" si="355"/>
        <v>5.5511198266573114E-3</v>
      </c>
      <c r="H7577" s="22"/>
    </row>
    <row r="7578" spans="1:8" x14ac:dyDescent="0.25">
      <c r="A7578" s="32">
        <f t="shared" ca="1" si="356"/>
        <v>7577</v>
      </c>
      <c r="B7578" s="2">
        <v>2.0905955023539813E-2</v>
      </c>
      <c r="C7578" s="41">
        <v>0.10274002406476457</v>
      </c>
      <c r="D7578" s="51">
        <f t="shared" ca="1" si="354"/>
        <v>0.45498002709196306</v>
      </c>
      <c r="E7578" s="52">
        <f ca="1">IF(C7578&lt;=$J$5,$L$3,IF(C7578&lt;=$J$8,$L$5,IF(D7578&lt;=$K$8,$L$8,$L$10)))</f>
        <v>5.7870370370370378E-4</v>
      </c>
      <c r="F7578" s="53">
        <f ca="1">IF(E7578=$L$3,$M$3,IF(C7578&gt;$J$8,IF(D7578&lt;=$K$8,$M$8,C7578*$N$10+$N$11),C7578*$N$5+$N$6))</f>
        <v>9.2754300017135992E-3</v>
      </c>
      <c r="G7578" s="37">
        <f t="shared" ca="1" si="355"/>
        <v>4.3705113168018717E-3</v>
      </c>
      <c r="H7578" s="22"/>
    </row>
    <row r="7579" spans="1:8" x14ac:dyDescent="0.25">
      <c r="A7579" s="32">
        <f t="shared" ca="1" si="356"/>
        <v>7578</v>
      </c>
      <c r="B7579" s="2">
        <v>5.5173036225144578E-3</v>
      </c>
      <c r="C7579" s="41">
        <v>0.10308601270849788</v>
      </c>
      <c r="D7579" s="51">
        <f t="shared" ca="1" si="354"/>
        <v>0.11556757841575505</v>
      </c>
      <c r="E7579" s="52">
        <f ca="1">IF(C7579&lt;=$J$5,$L$3,IF(C7579&lt;=$J$8,$L$5,IF(D7579&lt;=$K$8,$L$8,$L$10)))</f>
        <v>5.7870370370370378E-4</v>
      </c>
      <c r="F7579" s="53">
        <f ca="1">IF(E7579=$L$3,$M$3,IF(C7579&gt;$J$8,IF(D7579&lt;=$K$8,$M$8,C7579*$N$10+$N$11),C7579*$N$5+$N$6))</f>
        <v>9.2754300017135992E-3</v>
      </c>
      <c r="G7579" s="37">
        <f t="shared" ca="1" si="355"/>
        <v>5.2370062734331119E-3</v>
      </c>
      <c r="H7579" s="22"/>
    </row>
    <row r="7580" spans="1:8" x14ac:dyDescent="0.25">
      <c r="A7580" s="32">
        <f t="shared" ca="1" si="356"/>
        <v>7579</v>
      </c>
      <c r="B7580" s="2">
        <v>4.2354217533455696E-3</v>
      </c>
      <c r="C7580" s="41">
        <v>0.10311008862699778</v>
      </c>
      <c r="D7580" s="51">
        <f t="shared" ca="1" si="354"/>
        <v>0.76749680272653875</v>
      </c>
      <c r="E7580" s="52">
        <f ca="1">IF(C7580&lt;=$J$5,$L$3,IF(C7580&lt;=$J$8,$L$5,IF(D7580&lt;=$K$8,$L$8,$L$10)))</f>
        <v>5.7870370370370378E-4</v>
      </c>
      <c r="F7580" s="53">
        <f ca="1">IF(E7580=$L$3,$M$3,IF(C7580&gt;$J$8,IF(D7580&lt;=$K$8,$M$8,C7580*$N$10+$N$11),C7580*$N$5+$N$6))</f>
        <v>9.2754300017135992E-3</v>
      </c>
      <c r="G7580" s="37">
        <f t="shared" ca="1" si="355"/>
        <v>8.3239856461828007E-3</v>
      </c>
      <c r="H7580" s="22"/>
    </row>
    <row r="7581" spans="1:8" x14ac:dyDescent="0.25">
      <c r="A7581" s="32">
        <f t="shared" ca="1" si="356"/>
        <v>7580</v>
      </c>
      <c r="B7581" s="2">
        <v>2.0699148160850389E-3</v>
      </c>
      <c r="C7581" s="41">
        <v>0.1031940805391966</v>
      </c>
      <c r="D7581" s="51">
        <f t="shared" ca="1" si="354"/>
        <v>0.19527814217020623</v>
      </c>
      <c r="E7581" s="52">
        <f ca="1">IF(C7581&lt;=$J$5,$L$3,IF(C7581&lt;=$J$8,$L$5,IF(D7581&lt;=$K$8,$L$8,$L$10)))</f>
        <v>5.7870370370370378E-4</v>
      </c>
      <c r="F7581" s="53">
        <f ca="1">IF(E7581=$L$3,$M$3,IF(C7581&gt;$J$8,IF(D7581&lt;=$K$8,$M$8,C7581*$N$10+$N$11),C7581*$N$5+$N$6))</f>
        <v>9.2754300017135992E-3</v>
      </c>
      <c r="G7581" s="37">
        <f t="shared" ca="1" si="355"/>
        <v>2.0144097222865262E-3</v>
      </c>
      <c r="H7581" s="22"/>
    </row>
    <row r="7582" spans="1:8" x14ac:dyDescent="0.25">
      <c r="A7582" s="32">
        <f t="shared" ca="1" si="356"/>
        <v>7581</v>
      </c>
      <c r="B7582" s="2">
        <v>3.1328543434127054E-2</v>
      </c>
      <c r="C7582" s="41">
        <v>0.10322425374185656</v>
      </c>
      <c r="D7582" s="51">
        <f t="shared" ca="1" si="354"/>
        <v>0.32999198474509972</v>
      </c>
      <c r="E7582" s="52">
        <f ca="1">IF(C7582&lt;=$J$5,$L$3,IF(C7582&lt;=$J$8,$L$5,IF(D7582&lt;=$K$8,$L$8,$L$10)))</f>
        <v>5.7870370370370378E-4</v>
      </c>
      <c r="F7582" s="53">
        <f ca="1">IF(E7582=$L$3,$M$3,IF(C7582&gt;$J$8,IF(D7582&lt;=$K$8,$M$8,C7582*$N$10+$N$11),C7582*$N$5+$N$6))</f>
        <v>9.2754300017135992E-3</v>
      </c>
      <c r="G7582" s="37">
        <f t="shared" ca="1" si="355"/>
        <v>5.1119346282026074E-3</v>
      </c>
      <c r="H7582" s="22"/>
    </row>
    <row r="7583" spans="1:8" x14ac:dyDescent="0.25">
      <c r="A7583" s="32">
        <f t="shared" ca="1" si="356"/>
        <v>7582</v>
      </c>
      <c r="B7583" s="2">
        <v>1.1980738662593582E-2</v>
      </c>
      <c r="C7583" s="41">
        <v>0.10353483169467659</v>
      </c>
      <c r="D7583" s="51">
        <f t="shared" ca="1" si="354"/>
        <v>0.23536917995396256</v>
      </c>
      <c r="E7583" s="52">
        <f ca="1">IF(C7583&lt;=$J$5,$L$3,IF(C7583&lt;=$J$8,$L$5,IF(D7583&lt;=$K$8,$L$8,$L$10)))</f>
        <v>5.7870370370370378E-4</v>
      </c>
      <c r="F7583" s="53">
        <f ca="1">IF(E7583=$L$3,$M$3,IF(C7583&gt;$J$8,IF(D7583&lt;=$K$8,$M$8,C7583*$N$10+$N$11),C7583*$N$5+$N$6))</f>
        <v>9.2754300017135992E-3</v>
      </c>
      <c r="G7583" s="37">
        <f t="shared" ca="1" si="355"/>
        <v>2.0844321744939681E-3</v>
      </c>
      <c r="H7583" s="22"/>
    </row>
    <row r="7584" spans="1:8" x14ac:dyDescent="0.25">
      <c r="A7584" s="32">
        <f t="shared" ca="1" si="356"/>
        <v>7583</v>
      </c>
      <c r="B7584" s="2">
        <v>1.10172447787939E-2</v>
      </c>
      <c r="C7584" s="41">
        <v>0.10365329666680906</v>
      </c>
      <c r="D7584" s="51">
        <f t="shared" ca="1" si="354"/>
        <v>0.6348849700419632</v>
      </c>
      <c r="E7584" s="52">
        <f ca="1">IF(C7584&lt;=$J$5,$L$3,IF(C7584&lt;=$J$8,$L$5,IF(D7584&lt;=$K$8,$L$8,$L$10)))</f>
        <v>5.7870370370370378E-4</v>
      </c>
      <c r="F7584" s="53">
        <f ca="1">IF(E7584=$L$3,$M$3,IF(C7584&gt;$J$8,IF(D7584&lt;=$K$8,$M$8,C7584*$N$10+$N$11),C7584*$N$5+$N$6))</f>
        <v>9.2754300017135992E-3</v>
      </c>
      <c r="G7584" s="37">
        <f t="shared" ca="1" si="355"/>
        <v>4.5700694484828545E-3</v>
      </c>
      <c r="H7584" s="22"/>
    </row>
    <row r="7585" spans="1:8" x14ac:dyDescent="0.25">
      <c r="A7585" s="32">
        <f t="shared" ca="1" si="356"/>
        <v>7584</v>
      </c>
      <c r="B7585" s="2">
        <v>1.9690558792271884E-3</v>
      </c>
      <c r="C7585" s="41">
        <v>0.10397598932415114</v>
      </c>
      <c r="D7585" s="51">
        <f t="shared" ca="1" si="354"/>
        <v>0.21521135654215739</v>
      </c>
      <c r="E7585" s="52">
        <f ca="1">IF(C7585&lt;=$J$5,$L$3,IF(C7585&lt;=$J$8,$L$5,IF(D7585&lt;=$K$8,$L$8,$L$10)))</f>
        <v>5.7870370370370378E-4</v>
      </c>
      <c r="F7585" s="53">
        <f ca="1">IF(E7585=$L$3,$M$3,IF(C7585&gt;$J$8,IF(D7585&lt;=$K$8,$M$8,C7585*$N$10+$N$11),C7585*$N$5+$N$6))</f>
        <v>9.2754300017135992E-3</v>
      </c>
      <c r="G7585" s="37">
        <f t="shared" ca="1" si="355"/>
        <v>5.8054648030189332E-3</v>
      </c>
      <c r="H7585" s="22"/>
    </row>
    <row r="7586" spans="1:8" x14ac:dyDescent="0.25">
      <c r="A7586" s="32">
        <f t="shared" ca="1" si="356"/>
        <v>7585</v>
      </c>
      <c r="B7586" s="2">
        <v>2.4726328350110238E-2</v>
      </c>
      <c r="C7586" s="41">
        <v>0.10398104242744821</v>
      </c>
      <c r="D7586" s="51">
        <f t="shared" ca="1" si="354"/>
        <v>0.98063475737800287</v>
      </c>
      <c r="E7586" s="52">
        <f ca="1">IF(C7586&lt;=$J$5,$L$3,IF(C7586&lt;=$J$8,$L$5,IF(D7586&lt;=$K$8,$L$8,$L$10)))</f>
        <v>9.2754300017135992E-3</v>
      </c>
      <c r="F7586" s="53">
        <f ca="1">IF(E7586=$L$3,$M$3,IF(C7586&gt;$J$8,IF(D7586&lt;=$K$8,$M$8,C7586*$N$10+$N$11),C7586*$N$5+$N$6))</f>
        <v>3.5626019790679392E-2</v>
      </c>
      <c r="G7586" s="37">
        <f t="shared" ca="1" si="355"/>
        <v>2.364799653507171E-2</v>
      </c>
      <c r="H7586" s="22"/>
    </row>
    <row r="7587" spans="1:8" x14ac:dyDescent="0.25">
      <c r="A7587" s="32">
        <f t="shared" ca="1" si="356"/>
        <v>7586</v>
      </c>
      <c r="B7587" s="2">
        <v>3.6709028591613291E-3</v>
      </c>
      <c r="C7587" s="41">
        <v>0.1041434886321867</v>
      </c>
      <c r="D7587" s="51">
        <f t="shared" ca="1" si="354"/>
        <v>0.96609707009061885</v>
      </c>
      <c r="E7587" s="52">
        <f ca="1">IF(C7587&lt;=$J$5,$L$3,IF(C7587&lt;=$J$8,$L$5,IF(D7587&lt;=$K$8,$L$8,$L$10)))</f>
        <v>9.2754300017135992E-3</v>
      </c>
      <c r="F7587" s="53">
        <f ca="1">IF(E7587=$L$3,$M$3,IF(C7587&gt;$J$8,IF(D7587&lt;=$K$8,$M$8,C7587*$N$10+$N$11),C7587*$N$5+$N$6))</f>
        <v>3.5786928184885963E-2</v>
      </c>
      <c r="G7587" s="37">
        <f t="shared" ca="1" si="355"/>
        <v>1.8756064572306351E-2</v>
      </c>
      <c r="H7587" s="22"/>
    </row>
    <row r="7588" spans="1:8" x14ac:dyDescent="0.25">
      <c r="A7588" s="32">
        <f t="shared" ca="1" si="356"/>
        <v>7587</v>
      </c>
      <c r="B7588" s="2">
        <v>2.9457552341819765E-2</v>
      </c>
      <c r="C7588" s="41">
        <v>0.10436068701401308</v>
      </c>
      <c r="D7588" s="51">
        <f t="shared" ca="1" si="354"/>
        <v>0.21148999133675928</v>
      </c>
      <c r="E7588" s="52">
        <f ca="1">IF(C7588&lt;=$J$5,$L$3,IF(C7588&lt;=$J$8,$L$5,IF(D7588&lt;=$K$8,$L$8,$L$10)))</f>
        <v>5.7870370370370378E-4</v>
      </c>
      <c r="F7588" s="53">
        <f ca="1">IF(E7588=$L$3,$M$3,IF(C7588&gt;$J$8,IF(D7588&lt;=$K$8,$M$8,C7588*$N$10+$N$11),C7588*$N$5+$N$6))</f>
        <v>9.2754300017135992E-3</v>
      </c>
      <c r="G7588" s="37">
        <f t="shared" ca="1" si="355"/>
        <v>9.0591138380581235E-3</v>
      </c>
      <c r="H7588" s="22"/>
    </row>
    <row r="7589" spans="1:8" x14ac:dyDescent="0.25">
      <c r="A7589" s="32">
        <f t="shared" ca="1" si="356"/>
        <v>7588</v>
      </c>
      <c r="B7589" s="2">
        <v>8.5591747077595204E-3</v>
      </c>
      <c r="C7589" s="41">
        <v>0.10461532694527448</v>
      </c>
      <c r="D7589" s="51">
        <f t="shared" ca="1" si="354"/>
        <v>0.34261453141216913</v>
      </c>
      <c r="E7589" s="52">
        <f ca="1">IF(C7589&lt;=$J$5,$L$3,IF(C7589&lt;=$J$8,$L$5,IF(D7589&lt;=$K$8,$L$8,$L$10)))</f>
        <v>5.7870370370370378E-4</v>
      </c>
      <c r="F7589" s="53">
        <f ca="1">IF(E7589=$L$3,$M$3,IF(C7589&gt;$J$8,IF(D7589&lt;=$K$8,$M$8,C7589*$N$10+$N$11),C7589*$N$5+$N$6))</f>
        <v>9.2754300017135992E-3</v>
      </c>
      <c r="G7589" s="37">
        <f t="shared" ca="1" si="355"/>
        <v>4.4844711814635771E-3</v>
      </c>
      <c r="H7589" s="22"/>
    </row>
    <row r="7590" spans="1:8" x14ac:dyDescent="0.25">
      <c r="A7590" s="32">
        <f t="shared" ca="1" si="356"/>
        <v>7589</v>
      </c>
      <c r="B7590" s="2">
        <v>9.0148950228298164E-3</v>
      </c>
      <c r="C7590" s="41">
        <v>0.10509999086635324</v>
      </c>
      <c r="D7590" s="51">
        <f t="shared" ca="1" si="354"/>
        <v>6.2057863389069823E-2</v>
      </c>
      <c r="E7590" s="52">
        <f ca="1">IF(C7590&lt;=$J$5,$L$3,IF(C7590&lt;=$J$8,$L$5,IF(D7590&lt;=$K$8,$L$8,$L$10)))</f>
        <v>5.7870370370370378E-4</v>
      </c>
      <c r="F7590" s="53">
        <f ca="1">IF(E7590=$L$3,$M$3,IF(C7590&gt;$J$8,IF(D7590&lt;=$K$8,$M$8,C7590*$N$10+$N$11),C7590*$N$5+$N$6))</f>
        <v>9.2754300017135992E-3</v>
      </c>
      <c r="G7590" s="37">
        <f t="shared" ca="1" si="355"/>
        <v>2.761403711955949E-3</v>
      </c>
      <c r="H7590" s="22"/>
    </row>
    <row r="7591" spans="1:8" x14ac:dyDescent="0.25">
      <c r="A7591" s="32">
        <f t="shared" ca="1" si="356"/>
        <v>7590</v>
      </c>
      <c r="B7591" s="2">
        <v>1.8844505974482506E-2</v>
      </c>
      <c r="C7591" s="41">
        <v>0.10535727545234125</v>
      </c>
      <c r="D7591" s="51">
        <f t="shared" ca="1" si="354"/>
        <v>0.23048050289228661</v>
      </c>
      <c r="E7591" s="52">
        <f ca="1">IF(C7591&lt;=$J$5,$L$3,IF(C7591&lt;=$J$8,$L$5,IF(D7591&lt;=$K$8,$L$8,$L$10)))</f>
        <v>5.7870370370370378E-4</v>
      </c>
      <c r="F7591" s="53">
        <f ca="1">IF(E7591=$L$3,$M$3,IF(C7591&gt;$J$8,IF(D7591&lt;=$K$8,$M$8,C7591*$N$10+$N$11),C7591*$N$5+$N$6))</f>
        <v>9.2754300017135992E-3</v>
      </c>
      <c r="G7591" s="37">
        <f t="shared" ca="1" si="355"/>
        <v>3.9525585183215889E-3</v>
      </c>
      <c r="H7591" s="22"/>
    </row>
    <row r="7592" spans="1:8" x14ac:dyDescent="0.25">
      <c r="A7592" s="32">
        <f t="shared" ca="1" si="356"/>
        <v>7591</v>
      </c>
      <c r="B7592" s="2">
        <v>5.815832474370175E-3</v>
      </c>
      <c r="C7592" s="41">
        <v>0.10560775361720234</v>
      </c>
      <c r="D7592" s="51">
        <f t="shared" ca="1" si="354"/>
        <v>0.6258865294108984</v>
      </c>
      <c r="E7592" s="52">
        <f ca="1">IF(C7592&lt;=$J$5,$L$3,IF(C7592&lt;=$J$8,$L$5,IF(D7592&lt;=$K$8,$L$8,$L$10)))</f>
        <v>5.7870370370370378E-4</v>
      </c>
      <c r="F7592" s="53">
        <f ca="1">IF(E7592=$L$3,$M$3,IF(C7592&gt;$J$8,IF(D7592&lt;=$K$8,$M$8,C7592*$N$10+$N$11),C7592*$N$5+$N$6))</f>
        <v>9.2754300017135992E-3</v>
      </c>
      <c r="G7592" s="37">
        <f t="shared" ca="1" si="355"/>
        <v>8.326661436876227E-3</v>
      </c>
      <c r="H7592" s="22"/>
    </row>
    <row r="7593" spans="1:8" x14ac:dyDescent="0.25">
      <c r="A7593" s="32">
        <f t="shared" ca="1" si="356"/>
        <v>7592</v>
      </c>
      <c r="B7593" s="2">
        <v>9.0224129186703417E-3</v>
      </c>
      <c r="C7593" s="41">
        <v>0.10586114292196358</v>
      </c>
      <c r="D7593" s="51">
        <f t="shared" ca="1" si="354"/>
        <v>0.11100100981214722</v>
      </c>
      <c r="E7593" s="52">
        <f ca="1">IF(C7593&lt;=$J$5,$L$3,IF(C7593&lt;=$J$8,$L$5,IF(D7593&lt;=$K$8,$L$8,$L$10)))</f>
        <v>5.7870370370370378E-4</v>
      </c>
      <c r="F7593" s="53">
        <f ca="1">IF(E7593=$L$3,$M$3,IF(C7593&gt;$J$8,IF(D7593&lt;=$K$8,$M$8,C7593*$N$10+$N$11),C7593*$N$5+$N$6))</f>
        <v>9.2754300017135992E-3</v>
      </c>
      <c r="G7593" s="37">
        <f t="shared" ca="1" si="355"/>
        <v>4.8756926825611344E-3</v>
      </c>
      <c r="H7593" s="22"/>
    </row>
    <row r="7594" spans="1:8" x14ac:dyDescent="0.25">
      <c r="A7594" s="32">
        <f t="shared" ca="1" si="356"/>
        <v>7593</v>
      </c>
      <c r="B7594" s="2">
        <v>2.1345509570590254E-2</v>
      </c>
      <c r="C7594" s="41">
        <v>0.1064251876140847</v>
      </c>
      <c r="D7594" s="51">
        <f t="shared" ca="1" si="354"/>
        <v>0.98016851288094597</v>
      </c>
      <c r="E7594" s="52">
        <f ca="1">IF(C7594&lt;=$J$5,$L$3,IF(C7594&lt;=$J$8,$L$5,IF(D7594&lt;=$K$8,$L$8,$L$10)))</f>
        <v>9.2754300017135992E-3</v>
      </c>
      <c r="F7594" s="53">
        <f ca="1">IF(E7594=$L$3,$M$3,IF(C7594&gt;$J$8,IF(D7594&lt;=$K$8,$M$8,C7594*$N$10+$N$11),C7594*$N$5+$N$6))</f>
        <v>3.8047027273264228E-2</v>
      </c>
      <c r="G7594" s="37">
        <f t="shared" ca="1" si="355"/>
        <v>3.6484359449385044E-2</v>
      </c>
      <c r="H7594" s="22"/>
    </row>
    <row r="7595" spans="1:8" x14ac:dyDescent="0.25">
      <c r="A7595" s="32">
        <f t="shared" ca="1" si="356"/>
        <v>7594</v>
      </c>
      <c r="B7595" s="2">
        <v>2.1296802860446329E-2</v>
      </c>
      <c r="C7595" s="41">
        <v>0.10718724768250576</v>
      </c>
      <c r="D7595" s="51">
        <f t="shared" ca="1" si="354"/>
        <v>0.15761057883598029</v>
      </c>
      <c r="E7595" s="52">
        <f ca="1">IF(C7595&lt;=$J$5,$L$3,IF(C7595&lt;=$J$8,$L$5,IF(D7595&lt;=$K$8,$L$8,$L$10)))</f>
        <v>5.7870370370370378E-4</v>
      </c>
      <c r="F7595" s="53">
        <f ca="1">IF(E7595=$L$3,$M$3,IF(C7595&gt;$J$8,IF(D7595&lt;=$K$8,$M$8,C7595*$N$10+$N$11),C7595*$N$5+$N$6))</f>
        <v>9.2754300017135992E-3</v>
      </c>
      <c r="G7595" s="37">
        <f t="shared" ca="1" si="355"/>
        <v>2.8281274301526949E-3</v>
      </c>
      <c r="H7595" s="22"/>
    </row>
    <row r="7596" spans="1:8" x14ac:dyDescent="0.25">
      <c r="A7596" s="32">
        <f t="shared" ca="1" si="356"/>
        <v>7595</v>
      </c>
      <c r="B7596" s="2">
        <v>6.4638983443737197E-3</v>
      </c>
      <c r="C7596" s="41">
        <v>0.10843723922125559</v>
      </c>
      <c r="D7596" s="51">
        <f t="shared" ca="1" si="354"/>
        <v>0.93239266118363251</v>
      </c>
      <c r="E7596" s="52">
        <f ca="1">IF(C7596&lt;=$J$5,$L$3,IF(C7596&lt;=$J$8,$L$5,IF(D7596&lt;=$K$8,$L$8,$L$10)))</f>
        <v>9.2754300017135992E-3</v>
      </c>
      <c r="F7596" s="53">
        <f ca="1">IF(E7596=$L$3,$M$3,IF(C7596&gt;$J$8,IF(D7596&lt;=$K$8,$M$8,C7596*$N$10+$N$11),C7596*$N$5+$N$6))</f>
        <v>4.0040031626254829E-2</v>
      </c>
      <c r="G7596" s="37">
        <f t="shared" ca="1" si="355"/>
        <v>2.9823558491603341E-2</v>
      </c>
      <c r="H7596" s="22"/>
    </row>
    <row r="7597" spans="1:8" x14ac:dyDescent="0.25">
      <c r="A7597" s="32">
        <f t="shared" ca="1" si="356"/>
        <v>7596</v>
      </c>
      <c r="B7597" s="2">
        <v>4.0527588150643168E-2</v>
      </c>
      <c r="C7597" s="41">
        <v>0.1089544417745304</v>
      </c>
      <c r="D7597" s="51">
        <f t="shared" ca="1" si="354"/>
        <v>0.4362829095752071</v>
      </c>
      <c r="E7597" s="52">
        <f ca="1">IF(C7597&lt;=$J$5,$L$3,IF(C7597&lt;=$J$8,$L$5,IF(D7597&lt;=$K$8,$L$8,$L$10)))</f>
        <v>5.7870370370370378E-4</v>
      </c>
      <c r="F7597" s="53">
        <f ca="1">IF(E7597=$L$3,$M$3,IF(C7597&gt;$J$8,IF(D7597&lt;=$K$8,$M$8,C7597*$N$10+$N$11),C7597*$N$5+$N$6))</f>
        <v>9.2754300017135992E-3</v>
      </c>
      <c r="G7597" s="37">
        <f t="shared" ca="1" si="355"/>
        <v>3.7002300810206716E-3</v>
      </c>
      <c r="H7597" s="22"/>
    </row>
  </sheetData>
  <pageMargins left="0.7" right="0.7" top="0.75" bottom="0.75" header="0.3" footer="0.3"/>
  <pageSetup paperSize="0" orientation="portrait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602"/>
  <sheetViews>
    <sheetView workbookViewId="0">
      <selection activeCell="R16" sqref="R16"/>
    </sheetView>
  </sheetViews>
  <sheetFormatPr defaultRowHeight="15.75" x14ac:dyDescent="0.25"/>
  <cols>
    <col min="3" max="3" width="12.125" customWidth="1"/>
    <col min="14" max="14" width="11.875" bestFit="1" customWidth="1"/>
  </cols>
  <sheetData>
    <row r="1" spans="1:22" x14ac:dyDescent="0.25">
      <c r="B1" s="10">
        <f ca="1">COUNTIF(B4:B7599,"&lt;="&amp;$R$12)/$A$3</f>
        <v>0.94668246445497628</v>
      </c>
      <c r="G1" s="10">
        <f ca="1">COUNTIF(G4:G7599,"&lt;="&amp;$R$12)/$A$3</f>
        <v>0.9524749868351764</v>
      </c>
      <c r="L1" t="s">
        <v>55</v>
      </c>
      <c r="M1">
        <v>0.95</v>
      </c>
    </row>
    <row r="2" spans="1:22" x14ac:dyDescent="0.25">
      <c r="A2" t="s">
        <v>54</v>
      </c>
      <c r="D2" t="s">
        <v>53</v>
      </c>
      <c r="E2" t="s">
        <v>52</v>
      </c>
      <c r="L2">
        <f ca="1">MAX(M4:N7599)</f>
        <v>8.8538697968851832E-3</v>
      </c>
      <c r="M2">
        <f ca="1">SQRT(-0.5*LN((1-M1)/2)/$A$3)</f>
        <v>1.5582594017559565E-2</v>
      </c>
      <c r="N2">
        <f ca="1">1.358/SQRT(A3)</f>
        <v>1.5581429245593607E-2</v>
      </c>
    </row>
    <row r="3" spans="1:22" ht="63.75" thickBot="1" x14ac:dyDescent="0.3">
      <c r="A3" s="30">
        <f ca="1">COUNT(A4:A7602)</f>
        <v>7596</v>
      </c>
      <c r="B3" s="30"/>
      <c r="C3" s="30" t="s">
        <v>5</v>
      </c>
      <c r="D3" s="30" t="s">
        <v>32</v>
      </c>
      <c r="E3" s="30" t="s">
        <v>51</v>
      </c>
      <c r="F3" s="30" t="s">
        <v>36</v>
      </c>
      <c r="G3" s="30" t="s">
        <v>33</v>
      </c>
      <c r="H3" s="30" t="s">
        <v>50</v>
      </c>
      <c r="I3" s="30" t="s">
        <v>49</v>
      </c>
      <c r="J3" s="30" t="s">
        <v>38</v>
      </c>
      <c r="K3" s="30" t="s">
        <v>48</v>
      </c>
      <c r="L3" s="30" t="s">
        <v>47</v>
      </c>
      <c r="M3" s="30" t="s">
        <v>46</v>
      </c>
      <c r="N3" s="30" t="s">
        <v>45</v>
      </c>
      <c r="O3" s="46"/>
      <c r="P3" s="46"/>
      <c r="Q3" s="45"/>
      <c r="R3" s="45"/>
      <c r="S3" s="45"/>
      <c r="T3" s="45"/>
      <c r="U3" s="45"/>
      <c r="V3" s="45"/>
    </row>
    <row r="4" spans="1:22" ht="16.5" thickBot="1" x14ac:dyDescent="0.3">
      <c r="A4">
        <v>1</v>
      </c>
      <c r="B4" s="20">
        <v>5.8601474579084156E-4</v>
      </c>
      <c r="C4" s="21">
        <v>4.3243533364681674E-2</v>
      </c>
      <c r="D4" s="22">
        <f ca="1">RAND()</f>
        <v>0.84055725523562141</v>
      </c>
      <c r="E4" s="22">
        <f ca="1">RAND()</f>
        <v>0.86406104486125024</v>
      </c>
      <c r="F4" s="10">
        <f ca="1">IF(C4&gt;$Q$9,IF(RAND()&lt;=$R$19,$R$12,C4*$R$15+$R$14),0)</f>
        <v>0</v>
      </c>
      <c r="G4" s="23">
        <f ca="1">IF(C4&lt;=$Q$7,$T$5*D4+$R$5,IF(C4&lt;=$Q$9,$R$7+D4*($T$7*C4+$T$8-$R$7),E4*(F4-$R$11)+$R$11))</f>
        <v>1.6277418156978927E-3</v>
      </c>
      <c r="H4" s="23">
        <f ca="1">SMALL($B$4:$B$7599,A4)</f>
        <v>4.6071872893860277E-4</v>
      </c>
      <c r="I4" s="42">
        <f ca="1">A4/$A$3</f>
        <v>1.3164823591363875E-4</v>
      </c>
      <c r="J4" s="23">
        <f ca="1">IF(C4&lt;=$Q$9,D4,E4)</f>
        <v>0.84055725523562141</v>
      </c>
      <c r="K4" s="23">
        <f ca="1">SMALL($G$4:$G$7599,A4)</f>
        <v>4.608360971764655E-4</v>
      </c>
      <c r="L4" s="42">
        <f ca="1">SMALL($J$4:$J$7599,A4)</f>
        <v>1.955017454069452E-5</v>
      </c>
      <c r="M4" s="42">
        <f ca="1">ABS(I4-L4)</f>
        <v>1.1209806137294423E-4</v>
      </c>
      <c r="N4" s="42">
        <v>0</v>
      </c>
      <c r="O4" s="22"/>
      <c r="P4" s="1"/>
      <c r="Q4" s="44" t="s">
        <v>34</v>
      </c>
      <c r="R4" s="43"/>
      <c r="S4" s="43"/>
      <c r="T4" s="43"/>
      <c r="U4" s="22"/>
      <c r="V4" s="22"/>
    </row>
    <row r="5" spans="1:22" x14ac:dyDescent="0.25">
      <c r="A5">
        <f ca="1">A4+1</f>
        <v>2</v>
      </c>
      <c r="B5" s="2">
        <v>7.9446961148660344E-4</v>
      </c>
      <c r="C5" s="3">
        <v>4.418996402275821E-2</v>
      </c>
      <c r="D5" s="22">
        <f ca="1">RAND()</f>
        <v>0.41758202067641792</v>
      </c>
      <c r="E5" s="22">
        <f ca="1">RAND()</f>
        <v>0.3870067098415273</v>
      </c>
      <c r="F5" s="10">
        <f ca="1">IF(C5&gt;$Q$9,IF(RAND()&lt;=$R$19,$R$12,C5*$R$15+$R$14),0)</f>
        <v>0</v>
      </c>
      <c r="G5" s="23">
        <f ca="1">IF(C5&lt;=$Q$7,$T$5*D5+$R$5,IF(C5&lt;=$Q$9,$R$7+D5*($T$7*C5+$T$8-$R$7),E5*(F5-$R$11)+$R$11))</f>
        <v>1.0404863244349609E-3</v>
      </c>
      <c r="H5" s="23">
        <f ca="1">SMALL($B$4:$B$7599,A5)</f>
        <v>4.6114594404200737E-4</v>
      </c>
      <c r="I5" s="42">
        <f ca="1">A5/$A$3</f>
        <v>2.6329647182727749E-4</v>
      </c>
      <c r="J5" s="23">
        <f ca="1">IF(C5&lt;=$Q$9,D5,E5)</f>
        <v>0.41758202067641792</v>
      </c>
      <c r="K5" s="23">
        <f ca="1">SMALL($G$4:$G$7599,A5)</f>
        <v>4.6128674562703872E-4</v>
      </c>
      <c r="L5" s="42">
        <f ca="1">SMALL($J$4:$J$7599,A5)</f>
        <v>1.8628625306826851E-4</v>
      </c>
      <c r="M5" s="42">
        <f ca="1">ABS(I5-L5)</f>
        <v>7.7010218759008978E-5</v>
      </c>
      <c r="N5" s="42">
        <f ca="1">ABS(I4-L5)</f>
        <v>5.4638017154629769E-5</v>
      </c>
      <c r="O5" s="22"/>
      <c r="P5" s="22"/>
      <c r="Q5" s="22"/>
      <c r="R5" s="5">
        <v>4.6071872893860277E-4</v>
      </c>
      <c r="S5" s="5">
        <v>1.8491108693790004E-3</v>
      </c>
      <c r="T5" s="24">
        <f ca="1">S5-R5</f>
        <v>1.3883921404403976E-3</v>
      </c>
      <c r="U5" s="22"/>
      <c r="V5" s="22"/>
    </row>
    <row r="6" spans="1:22" x14ac:dyDescent="0.25">
      <c r="A6">
        <f ca="1">A5+1</f>
        <v>3</v>
      </c>
      <c r="B6" s="2">
        <v>1.1010998268737304E-3</v>
      </c>
      <c r="C6" s="3">
        <v>4.4339126357738956E-2</v>
      </c>
      <c r="D6" s="22">
        <f ca="1">RAND()</f>
        <v>0.38597671513364884</v>
      </c>
      <c r="E6" s="22">
        <f ca="1">RAND()</f>
        <v>0.40528766508163327</v>
      </c>
      <c r="F6" s="10">
        <f ca="1">IF(C6&gt;$Q$9,IF(RAND()&lt;=$R$19,$R$12,C6*$R$15+$R$14),0)</f>
        <v>0</v>
      </c>
      <c r="G6" s="23">
        <f ca="1">IF(C6&lt;=$Q$7,$T$5*D6+$R$5,IF(C6&lt;=$Q$9,$R$7+D6*($T$7*C6+$T$8-$R$7),E6*(F6-$R$11)+$R$11))</f>
        <v>9.9660576662316319E-4</v>
      </c>
      <c r="H6" s="23">
        <f ca="1">SMALL($B$4:$B$7599,A6)</f>
        <v>4.616482546242473E-4</v>
      </c>
      <c r="I6" s="42">
        <f ca="1">A6/$A$3</f>
        <v>3.9494470774091627E-4</v>
      </c>
      <c r="J6" s="23">
        <f ca="1">IF(C6&lt;=$Q$9,D6,E6)</f>
        <v>0.38597671513364884</v>
      </c>
      <c r="K6" s="23">
        <f ca="1">SMALL($G$4:$G$7599,A6)</f>
        <v>4.6168707616066026E-4</v>
      </c>
      <c r="L6" s="42">
        <f ca="1">SMALL($J$4:$J$7599,A6)</f>
        <v>2.3303732465485005E-4</v>
      </c>
      <c r="M6" s="42">
        <f ca="1">ABS(I6-L6)</f>
        <v>1.6190738308606621E-4</v>
      </c>
      <c r="N6" s="42">
        <f ca="1">ABS(I5-L6)</f>
        <v>3.0259147172427439E-5</v>
      </c>
      <c r="O6" s="22"/>
      <c r="P6" s="22"/>
      <c r="Q6" s="22"/>
      <c r="R6" s="22"/>
      <c r="S6" s="22"/>
      <c r="T6" s="25"/>
      <c r="U6" s="22"/>
      <c r="V6" s="22"/>
    </row>
    <row r="7" spans="1:22" x14ac:dyDescent="0.25">
      <c r="A7">
        <f ca="1">A6+1</f>
        <v>4</v>
      </c>
      <c r="B7" s="2">
        <v>7.8125441712184607E-4</v>
      </c>
      <c r="C7" s="3">
        <v>4.4353371821617471E-2</v>
      </c>
      <c r="D7" s="22">
        <f ca="1">RAND()</f>
        <v>6.344563672946224E-2</v>
      </c>
      <c r="E7" s="22">
        <f ca="1">RAND()</f>
        <v>0.60988123708845343</v>
      </c>
      <c r="F7" s="10">
        <f ca="1">IF(C7&gt;$Q$9,IF(RAND()&lt;=$R$19,$R$12,C7*$R$15+$R$14),0)</f>
        <v>0</v>
      </c>
      <c r="G7" s="23">
        <f ca="1">IF(C7&lt;=$Q$7,$T$5*D7+$R$5,IF(C7&lt;=$Q$9,$R$7+D7*($T$7*C7+$T$8-$R$7),E7*(F7-$R$11)+$R$11))</f>
        <v>5.4880615231902479E-4</v>
      </c>
      <c r="H7" s="23">
        <f ca="1">SMALL($B$4:$B$7599,A7)</f>
        <v>4.6170426557001765E-4</v>
      </c>
      <c r="I7" s="42">
        <f ca="1">A7/$A$3</f>
        <v>5.2659294365455498E-4</v>
      </c>
      <c r="J7" s="23">
        <f ca="1">IF(C7&lt;=$Q$9,D7,E7)</f>
        <v>6.344563672946224E-2</v>
      </c>
      <c r="K7" s="23">
        <f ca="1">SMALL($G$4:$G$7599,A7)</f>
        <v>4.6192784855614137E-4</v>
      </c>
      <c r="L7" s="42">
        <f ca="1">SMALL($J$4:$J$7599,A7)</f>
        <v>2.6273055548364788E-4</v>
      </c>
      <c r="M7" s="42">
        <f ca="1">ABS(I7-L7)</f>
        <v>2.6386238817090711E-4</v>
      </c>
      <c r="N7" s="42">
        <f ca="1">ABS(I6-L7)</f>
        <v>1.3221415225726839E-4</v>
      </c>
      <c r="O7" s="22"/>
      <c r="P7" s="22"/>
      <c r="Q7" s="26">
        <v>6.7361111111111108E-2</v>
      </c>
      <c r="R7" s="27">
        <v>5.7870370370370378E-4</v>
      </c>
      <c r="S7" s="28" t="s">
        <v>35</v>
      </c>
      <c r="T7" s="28">
        <v>0.88189200000000001</v>
      </c>
      <c r="U7" s="22"/>
      <c r="V7" s="22"/>
    </row>
    <row r="8" spans="1:22" x14ac:dyDescent="0.25">
      <c r="A8">
        <f ca="1">A7+1</f>
        <v>5</v>
      </c>
      <c r="B8" s="2">
        <v>1.5252827589923301E-3</v>
      </c>
      <c r="C8" s="3">
        <v>4.4537067676569508E-2</v>
      </c>
      <c r="D8" s="22">
        <f ca="1">RAND()</f>
        <v>0.51751904471596855</v>
      </c>
      <c r="E8" s="22">
        <f ca="1">RAND()</f>
        <v>0.286919598785354</v>
      </c>
      <c r="F8" s="10">
        <f ca="1">IF(C8&gt;$Q$9,IF(RAND()&lt;=$R$19,$R$12,C8*$R$15+$R$14),0)</f>
        <v>0</v>
      </c>
      <c r="G8" s="23">
        <f ca="1">IF(C8&lt;=$Q$7,$T$5*D8+$R$5,IF(C8&lt;=$Q$9,$R$7+D8*($T$7*C8+$T$8-$R$7),E8*(F8-$R$11)+$R$11))</f>
        <v>1.1792381031504762E-3</v>
      </c>
      <c r="H8" s="23">
        <f ca="1">SMALL($B$4:$B$7599,A8)</f>
        <v>4.6202156718688769E-4</v>
      </c>
      <c r="I8" s="42">
        <f ca="1">A8/$A$3</f>
        <v>6.5824117956819381E-4</v>
      </c>
      <c r="J8" s="23">
        <f ca="1">IF(C8&lt;=$Q$9,D8,E8)</f>
        <v>0.51751904471596855</v>
      </c>
      <c r="K8" s="23">
        <f ca="1">SMALL($G$4:$G$7599,A8)</f>
        <v>4.6197549048146555E-4</v>
      </c>
      <c r="L8" s="42">
        <f ca="1">SMALL($J$4:$J$7599,A8)</f>
        <v>4.3967772217601286E-4</v>
      </c>
      <c r="M8" s="42">
        <f ca="1">ABS(I8-L8)</f>
        <v>2.1856345739218095E-4</v>
      </c>
      <c r="N8" s="42">
        <f ca="1">ABS(I7-L8)</f>
        <v>8.6915221478542121E-5</v>
      </c>
      <c r="O8" s="22"/>
      <c r="P8" s="22"/>
      <c r="Q8" s="22"/>
      <c r="R8" s="22"/>
      <c r="S8" s="22" t="s">
        <v>8</v>
      </c>
      <c r="T8" s="28">
        <v>-5.8816E-2</v>
      </c>
      <c r="U8" s="22"/>
      <c r="V8" s="22"/>
    </row>
    <row r="9" spans="1:22" x14ac:dyDescent="0.25">
      <c r="A9">
        <f ca="1">A8+1</f>
        <v>6</v>
      </c>
      <c r="B9" s="2">
        <v>1.0532200805307146E-3</v>
      </c>
      <c r="C9" s="3">
        <v>4.4623079357269391E-2</v>
      </c>
      <c r="D9" s="22">
        <f ca="1">RAND()</f>
        <v>5.3093006515734897E-2</v>
      </c>
      <c r="E9" s="22">
        <f ca="1">RAND()</f>
        <v>0.52564817199526659</v>
      </c>
      <c r="F9" s="10">
        <f ca="1">IF(C9&gt;$Q$9,IF(RAND()&lt;=$R$19,$R$12,C9*$R$15+$R$14),0)</f>
        <v>0</v>
      </c>
      <c r="G9" s="23">
        <f ca="1">IF(C9&lt;=$Q$7,$T$5*D9+$R$5,IF(C9&lt;=$Q$9,$R$7+D9*($T$7*C9+$T$8-$R$7),E9*(F9-$R$11)+$R$11))</f>
        <v>5.3443264189739987E-4</v>
      </c>
      <c r="H9" s="23">
        <f ca="1">SMALL($B$4:$B$7599,A9)</f>
        <v>4.6254396094513872E-4</v>
      </c>
      <c r="I9" s="42">
        <f ca="1">A9/$A$3</f>
        <v>7.8988941548183253E-4</v>
      </c>
      <c r="J9" s="23">
        <f ca="1">IF(C9&lt;=$Q$9,D9,E9)</f>
        <v>5.3093006515734897E-2</v>
      </c>
      <c r="K9" s="23">
        <f ca="1">SMALL($G$4:$G$7599,A9)</f>
        <v>4.6254940578323474E-4</v>
      </c>
      <c r="L9" s="42">
        <f ca="1">SMALL($J$4:$J$7599,A9)</f>
        <v>6.0132496770659571E-4</v>
      </c>
      <c r="M9" s="42">
        <f ca="1">ABS(I9-L9)</f>
        <v>1.8856444777523682E-4</v>
      </c>
      <c r="N9" s="42">
        <f ca="1">ABS(I8-L9)</f>
        <v>5.6916211861598098E-5</v>
      </c>
      <c r="O9" s="22"/>
      <c r="P9" s="22"/>
      <c r="Q9" s="29">
        <v>7.5231481481481483E-2</v>
      </c>
      <c r="R9" s="22"/>
      <c r="S9" s="22"/>
      <c r="T9" s="22"/>
      <c r="U9" s="22"/>
      <c r="V9" s="22"/>
    </row>
    <row r="10" spans="1:22" x14ac:dyDescent="0.25">
      <c r="A10">
        <f ca="1">A9+1</f>
        <v>7</v>
      </c>
      <c r="B10" s="2">
        <v>6.5322111013443873E-4</v>
      </c>
      <c r="C10" s="3">
        <v>4.4843762536182497E-2</v>
      </c>
      <c r="D10" s="22">
        <f ca="1">RAND()</f>
        <v>0.42343558412374882</v>
      </c>
      <c r="E10" s="22">
        <f ca="1">RAND()</f>
        <v>0.33705180717634398</v>
      </c>
      <c r="F10" s="10">
        <f ca="1">IF(C10&gt;$Q$9,IF(RAND()&lt;=$R$19,$R$12,C10*$R$15+$R$14),0)</f>
        <v>0</v>
      </c>
      <c r="G10" s="23">
        <f ca="1">IF(C10&lt;=$Q$7,$T$5*D10+$R$5,IF(C10&lt;=$Q$9,$R$7+D10*($T$7*C10+$T$8-$R$7),E10*(F10-$R$11)+$R$11))</f>
        <v>1.0486133659188045E-3</v>
      </c>
      <c r="H10" s="23">
        <f ca="1">SMALL($B$4:$B$7599,A10)</f>
        <v>4.6267740531003021E-4</v>
      </c>
      <c r="I10" s="42">
        <f ca="1">A10/$A$3</f>
        <v>9.2153765139547125E-4</v>
      </c>
      <c r="J10" s="23">
        <f ca="1">IF(C10&lt;=$Q$9,D10,E10)</f>
        <v>0.42343558412374882</v>
      </c>
      <c r="K10" s="23">
        <f ca="1">SMALL($G$4:$G$7599,A10)</f>
        <v>4.6269314934345727E-4</v>
      </c>
      <c r="L10" s="42">
        <f ca="1">SMALL($J$4:$J$7599,A10)</f>
        <v>6.4086859561907072E-4</v>
      </c>
      <c r="M10" s="42">
        <f ca="1">ABS(I10-L10)</f>
        <v>2.8066905577640053E-4</v>
      </c>
      <c r="N10" s="42">
        <f ca="1">ABS(I9-L10)</f>
        <v>1.4902081986276181E-4</v>
      </c>
      <c r="O10" s="22"/>
      <c r="P10" s="22"/>
      <c r="Q10" s="22"/>
      <c r="R10" s="22"/>
      <c r="S10" s="22"/>
      <c r="T10" s="22"/>
      <c r="U10" s="22"/>
      <c r="V10" s="22"/>
    </row>
    <row r="11" spans="1:22" x14ac:dyDescent="0.25">
      <c r="A11">
        <f ca="1">A10+1</f>
        <v>8</v>
      </c>
      <c r="B11" s="2">
        <v>7.8906034100595379E-4</v>
      </c>
      <c r="C11" s="3">
        <v>4.4976361049058333E-2</v>
      </c>
      <c r="D11" s="22">
        <f ca="1">RAND()</f>
        <v>6.8319880808441091E-2</v>
      </c>
      <c r="E11" s="22">
        <f ca="1">RAND()</f>
        <v>0.44540605791530896</v>
      </c>
      <c r="F11" s="10">
        <f ca="1">IF(C11&gt;$Q$9,IF(RAND()&lt;=$R$19,$R$12,C11*$R$15+$R$14),0)</f>
        <v>0</v>
      </c>
      <c r="G11" s="23">
        <f ca="1">IF(C11&lt;=$Q$7,$T$5*D11+$R$5,IF(C11&lt;=$Q$9,$R$7+D11*($T$7*C11+$T$8-$R$7),E11*(F11-$R$11)+$R$11))</f>
        <v>5.5557351448886716E-4</v>
      </c>
      <c r="H11" s="23">
        <f ca="1">SMALL($B$4:$B$7599,A11)</f>
        <v>4.6311972861029505E-4</v>
      </c>
      <c r="I11" s="42">
        <f ca="1">A11/$A$3</f>
        <v>1.05318588730911E-3</v>
      </c>
      <c r="J11" s="23">
        <f ca="1">IF(C11&lt;=$Q$9,D11,E11)</f>
        <v>6.8319880808441091E-2</v>
      </c>
      <c r="K11" s="23">
        <f ca="1">SMALL($G$4:$G$7599,A11)</f>
        <v>4.6272686957309501E-4</v>
      </c>
      <c r="L11" s="42">
        <f ca="1">SMALL($J$4:$J$7599,A11)</f>
        <v>6.5134595872984313E-4</v>
      </c>
      <c r="M11" s="42">
        <f ca="1">ABS(I11-L11)</f>
        <v>4.0183992857926684E-4</v>
      </c>
      <c r="N11" s="42">
        <f ca="1">ABS(I10-L11)</f>
        <v>2.7019169266562812E-4</v>
      </c>
      <c r="O11" s="22"/>
      <c r="P11" s="22"/>
      <c r="Q11" s="22" t="s">
        <v>44</v>
      </c>
      <c r="R11" s="23">
        <v>5.9578485956623961E-4</v>
      </c>
      <c r="S11" s="22"/>
      <c r="T11" s="22"/>
      <c r="U11" s="22"/>
      <c r="V11" s="22"/>
    </row>
    <row r="12" spans="1:22" x14ac:dyDescent="0.25">
      <c r="A12">
        <f ca="1">A11+1</f>
        <v>9</v>
      </c>
      <c r="B12" s="2">
        <v>1.4614236997393948E-3</v>
      </c>
      <c r="C12" s="3">
        <v>4.5001799598514303E-2</v>
      </c>
      <c r="D12" s="22">
        <f ca="1">RAND()</f>
        <v>0.6141558820121924</v>
      </c>
      <c r="E12" s="22">
        <f ca="1">RAND()</f>
        <v>0.78113983772254614</v>
      </c>
      <c r="F12" s="10">
        <f ca="1">IF(C12&gt;$Q$9,IF(RAND()&lt;=$R$19,$R$12,C12*$R$15+$R$14),0)</f>
        <v>0</v>
      </c>
      <c r="G12" s="23">
        <f ca="1">IF(C12&lt;=$Q$7,$T$5*D12+$R$5,IF(C12&lt;=$Q$9,$R$7+D12*($T$7*C12+$T$8-$R$7),E12*(F12-$R$11)+$R$11))</f>
        <v>1.3134079285295709E-3</v>
      </c>
      <c r="H12" s="23">
        <f ca="1">SMALL($B$4:$B$7599,A12)</f>
        <v>4.633038058652339E-4</v>
      </c>
      <c r="I12" s="42">
        <f ca="1">A12/$A$3</f>
        <v>1.1848341232227489E-3</v>
      </c>
      <c r="J12" s="23">
        <f ca="1">IF(C12&lt;=$Q$9,D12,E12)</f>
        <v>0.6141558820121924</v>
      </c>
      <c r="K12" s="23">
        <f ca="1">SMALL($G$4:$G$7599,A12)</f>
        <v>4.6349426361673435E-4</v>
      </c>
      <c r="L12" s="42">
        <f ca="1">SMALL($J$4:$J$7599,A12)</f>
        <v>6.7730565614809723E-4</v>
      </c>
      <c r="M12" s="42">
        <f ca="1">ABS(I12-L12)</f>
        <v>5.0752846707465167E-4</v>
      </c>
      <c r="N12" s="42">
        <f ca="1">ABS(I11-L12)</f>
        <v>3.7588023116101273E-4</v>
      </c>
      <c r="O12" s="22"/>
      <c r="P12" s="22"/>
      <c r="Q12" s="22" t="s">
        <v>43</v>
      </c>
      <c r="R12" s="23">
        <v>9.2754300017135992E-3</v>
      </c>
      <c r="S12" s="22"/>
      <c r="T12" s="22"/>
      <c r="U12" s="22"/>
      <c r="V12" s="22"/>
    </row>
    <row r="13" spans="1:22" x14ac:dyDescent="0.25">
      <c r="A13">
        <f ca="1">A12+1</f>
        <v>10</v>
      </c>
      <c r="B13" s="2">
        <v>1.343045408949417E-3</v>
      </c>
      <c r="C13" s="3">
        <v>4.5024913985476478E-2</v>
      </c>
      <c r="D13" s="22">
        <f ca="1">RAND()</f>
        <v>0.67847375940682952</v>
      </c>
      <c r="E13" s="22">
        <f ca="1">RAND()</f>
        <v>0.29003581508516774</v>
      </c>
      <c r="F13" s="10">
        <f ca="1">IF(C13&gt;$Q$9,IF(RAND()&lt;=$R$19,$R$12,C13*$R$15+$R$14),0)</f>
        <v>0</v>
      </c>
      <c r="G13" s="23">
        <f ca="1">IF(C13&lt;=$Q$7,$T$5*D13+$R$5,IF(C13&lt;=$Q$9,$R$7+D13*($T$7*C13+$T$8-$R$7),E13*(F13-$R$11)+$R$11))</f>
        <v>1.4027063639940941E-3</v>
      </c>
      <c r="H13" s="23">
        <f ca="1">SMALL($B$4:$B$7599,A13)</f>
        <v>4.6339385541827038E-4</v>
      </c>
      <c r="I13" s="42">
        <f ca="1">A13/$A$3</f>
        <v>1.3164823591363876E-3</v>
      </c>
      <c r="J13" s="23">
        <f ca="1">IF(C13&lt;=$Q$9,D13,E13)</f>
        <v>0.67847375940682952</v>
      </c>
      <c r="K13" s="23">
        <f ca="1">SMALL($G$4:$G$7599,A13)</f>
        <v>4.6352269793382831E-4</v>
      </c>
      <c r="L13" s="42">
        <f ca="1">SMALL($J$4:$J$7599,A13)</f>
        <v>7.392444939794407E-4</v>
      </c>
      <c r="M13" s="42">
        <f ca="1">ABS(I13-L13)</f>
        <v>5.7723786515694693E-4</v>
      </c>
      <c r="N13" s="42">
        <f ca="1">ABS(I12-L13)</f>
        <v>4.4558962924330821E-4</v>
      </c>
      <c r="O13" s="22"/>
      <c r="P13" s="22"/>
      <c r="Q13" s="22" t="s">
        <v>36</v>
      </c>
      <c r="R13" s="22"/>
      <c r="S13" s="22"/>
      <c r="T13" s="22"/>
      <c r="U13" s="22"/>
      <c r="V13" s="22"/>
    </row>
    <row r="14" spans="1:22" x14ac:dyDescent="0.25">
      <c r="A14">
        <f ca="1">A13+1</f>
        <v>11</v>
      </c>
      <c r="B14" s="2">
        <v>6.0821864444382534E-4</v>
      </c>
      <c r="C14" s="3">
        <v>4.5078491398224507E-2</v>
      </c>
      <c r="D14" s="22">
        <f ca="1">RAND()</f>
        <v>0.53510163347136019</v>
      </c>
      <c r="E14" s="22">
        <f ca="1">RAND()</f>
        <v>0.28721452656898205</v>
      </c>
      <c r="F14" s="10">
        <f ca="1">IF(C14&gt;$Q$9,IF(RAND()&lt;=$R$19,$R$12,C14*$R$15+$R$14),0)</f>
        <v>0</v>
      </c>
      <c r="G14" s="23">
        <f ca="1">IF(C14&lt;=$Q$7,$T$5*D14+$R$5,IF(C14&lt;=$Q$9,$R$7+D14*($T$7*C14+$T$8-$R$7),E14*(F14-$R$11)+$R$11))</f>
        <v>1.2036496311870577E-3</v>
      </c>
      <c r="H14" s="23">
        <f ca="1">SMALL($B$4:$B$7599,A14)</f>
        <v>4.6392610935863665E-4</v>
      </c>
      <c r="I14" s="42">
        <f ca="1">A14/$A$3</f>
        <v>1.4481305950500263E-3</v>
      </c>
      <c r="J14" s="23">
        <f ca="1">IF(C14&lt;=$Q$9,D14,E14)</f>
        <v>0.53510163347136019</v>
      </c>
      <c r="K14" s="23">
        <f ca="1">SMALL($G$4:$G$7599,A14)</f>
        <v>4.6377331191731555E-4</v>
      </c>
      <c r="L14" s="42">
        <f ca="1">SMALL($J$4:$J$7599,A14)</f>
        <v>7.6339137097980458E-4</v>
      </c>
      <c r="M14" s="42">
        <f ca="1">ABS(I14-L14)</f>
        <v>6.8473922407022176E-4</v>
      </c>
      <c r="N14" s="42">
        <f ca="1">ABS(I13-L14)</f>
        <v>5.5309098815658304E-4</v>
      </c>
      <c r="O14" s="22"/>
      <c r="P14" s="22"/>
      <c r="Q14" s="22" t="s">
        <v>8</v>
      </c>
      <c r="R14" s="22">
        <v>-6.7370677435091009E-2</v>
      </c>
      <c r="S14" s="22"/>
      <c r="T14" s="22"/>
      <c r="U14" s="22"/>
      <c r="V14" s="22"/>
    </row>
    <row r="15" spans="1:22" x14ac:dyDescent="0.25">
      <c r="A15">
        <f ca="1">A14+1</f>
        <v>12</v>
      </c>
      <c r="B15" s="2">
        <v>1.4015877540052291E-3</v>
      </c>
      <c r="C15" s="3">
        <v>4.5212531590701599E-2</v>
      </c>
      <c r="D15" s="22">
        <f ca="1">RAND()</f>
        <v>0.28715776181867936</v>
      </c>
      <c r="E15" s="22">
        <f ca="1">RAND()</f>
        <v>0.22456447624796827</v>
      </c>
      <c r="F15" s="10">
        <f ca="1">IF(C15&gt;$Q$9,IF(RAND()&lt;=$R$19,$R$12,C15*$R$15+$R$14),0)</f>
        <v>0</v>
      </c>
      <c r="G15" s="23">
        <f ca="1">IF(C15&lt;=$Q$7,$T$5*D15+$R$5,IF(C15&lt;=$Q$9,$R$7+D15*($T$7*C15+$T$8-$R$7),E15*(F15-$R$11)+$R$11))</f>
        <v>8.5940630851411297E-4</v>
      </c>
      <c r="H15" s="23">
        <f ca="1">SMALL($B$4:$B$7599,A15)</f>
        <v>4.6420317980938597E-4</v>
      </c>
      <c r="I15" s="42">
        <f ca="1">A15/$A$3</f>
        <v>1.5797788309636651E-3</v>
      </c>
      <c r="J15" s="23">
        <f ca="1">IF(C15&lt;=$Q$9,D15,E15)</f>
        <v>0.28715776181867936</v>
      </c>
      <c r="K15" s="23">
        <f ca="1">SMALL($G$4:$G$7599,A15)</f>
        <v>4.6413430619239278E-4</v>
      </c>
      <c r="L15" s="42">
        <f ca="1">SMALL($J$4:$J$7599,A15)</f>
        <v>7.9516441059823695E-4</v>
      </c>
      <c r="M15" s="42">
        <f ca="1">ABS(I15-L15)</f>
        <v>7.8461442036542811E-4</v>
      </c>
      <c r="N15" s="42">
        <f ca="1">ABS(I14-L15)</f>
        <v>6.529661844517894E-4</v>
      </c>
      <c r="O15" s="22"/>
      <c r="P15" s="22"/>
      <c r="Q15" s="22" t="s">
        <v>9</v>
      </c>
      <c r="R15" s="22">
        <v>0.99053341668155881</v>
      </c>
      <c r="S15" s="22"/>
      <c r="T15" s="22"/>
      <c r="U15" s="22"/>
      <c r="V15" s="22"/>
    </row>
    <row r="16" spans="1:22" x14ac:dyDescent="0.25">
      <c r="A16">
        <f ca="1">A15+1</f>
        <v>13</v>
      </c>
      <c r="B16" s="2">
        <v>7.4563017369494444E-4</v>
      </c>
      <c r="C16" s="3">
        <v>4.5275887701987316E-2</v>
      </c>
      <c r="D16" s="22">
        <f ca="1">RAND()</f>
        <v>0.68492128572207334</v>
      </c>
      <c r="E16" s="22">
        <f ca="1">RAND()</f>
        <v>0.80313643250868749</v>
      </c>
      <c r="F16" s="10">
        <f ca="1">IF(C16&gt;$Q$9,IF(RAND()&lt;=$R$19,$R$12,C16*$R$15+$R$14),0)</f>
        <v>0</v>
      </c>
      <c r="G16" s="23">
        <f ca="1">IF(C16&lt;=$Q$7,$T$5*D16+$R$5,IF(C16&lt;=$Q$9,$R$7+D16*($T$7*C16+$T$8-$R$7),E16*(F16-$R$11)+$R$11))</f>
        <v>1.4116580588554614E-3</v>
      </c>
      <c r="H16" s="23">
        <f ca="1">SMALL($B$4:$B$7599,A16)</f>
        <v>4.6421000396446033E-4</v>
      </c>
      <c r="I16" s="42">
        <f ca="1">A16/$A$3</f>
        <v>1.7114270668773038E-3</v>
      </c>
      <c r="J16" s="23">
        <f ca="1">IF(C16&lt;=$Q$9,D16,E16)</f>
        <v>0.68492128572207334</v>
      </c>
      <c r="K16" s="23">
        <f ca="1">SMALL($G$4:$G$7599,A16)</f>
        <v>4.6434535858611047E-4</v>
      </c>
      <c r="L16" s="42">
        <f ca="1">SMALL($J$4:$J$7599,A16)</f>
        <v>8.0897069924301679E-4</v>
      </c>
      <c r="M16" s="42">
        <f ca="1">ABS(I16-L16)</f>
        <v>9.0245636763428699E-4</v>
      </c>
      <c r="N16" s="42">
        <f ca="1">ABS(I15-L16)</f>
        <v>7.7080813172064827E-4</v>
      </c>
      <c r="O16" s="22"/>
      <c r="P16" s="22"/>
      <c r="Q16" s="22"/>
      <c r="R16" s="22"/>
      <c r="S16" s="22"/>
      <c r="T16" s="22"/>
      <c r="U16" s="22"/>
      <c r="V16" s="22"/>
    </row>
    <row r="17" spans="1:22" x14ac:dyDescent="0.25">
      <c r="A17">
        <f ca="1">A16+1</f>
        <v>14</v>
      </c>
      <c r="B17" s="2">
        <v>1.5336847177337409E-3</v>
      </c>
      <c r="C17" s="3">
        <v>4.5482416256641844E-2</v>
      </c>
      <c r="D17" s="22">
        <f ca="1">RAND()</f>
        <v>0.93859222265037157</v>
      </c>
      <c r="E17" s="22">
        <f ca="1">RAND()</f>
        <v>0.24216359765860318</v>
      </c>
      <c r="F17" s="10">
        <f ca="1">IF(C17&gt;$Q$9,IF(RAND()&lt;=$R$19,$R$12,C17*$R$15+$R$14),0)</f>
        <v>0</v>
      </c>
      <c r="G17" s="23">
        <f ca="1">IF(C17&lt;=$Q$7,$T$5*D17+$R$5,IF(C17&lt;=$Q$9,$R$7+D17*($T$7*C17+$T$8-$R$7),E17*(F17-$R$11)+$R$11))</f>
        <v>1.7638527939448623E-3</v>
      </c>
      <c r="H17" s="23">
        <f ca="1">SMALL($B$4:$B$7599,A17)</f>
        <v>4.6452526922696746E-4</v>
      </c>
      <c r="I17" s="42">
        <f ca="1">A17/$A$3</f>
        <v>1.8430753027909425E-3</v>
      </c>
      <c r="J17" s="23">
        <f ca="1">IF(C17&lt;=$Q$9,D17,E17)</f>
        <v>0.93859222265037157</v>
      </c>
      <c r="K17" s="23">
        <f ca="1">SMALL($G$4:$G$7599,A17)</f>
        <v>4.6512658065593876E-4</v>
      </c>
      <c r="L17" s="42">
        <f ca="1">SMALL($J$4:$J$7599,A17)</f>
        <v>8.3399066559930457E-4</v>
      </c>
      <c r="M17" s="42">
        <f ca="1">ABS(I17-L17)</f>
        <v>1.0090846371916379E-3</v>
      </c>
      <c r="N17" s="42">
        <f ca="1">ABS(I16-L17)</f>
        <v>8.7743640127799921E-4</v>
      </c>
      <c r="O17" s="22"/>
      <c r="P17" s="22"/>
      <c r="Q17" s="22"/>
      <c r="R17" s="22">
        <v>0.80500722195474239</v>
      </c>
      <c r="S17" s="22"/>
      <c r="T17" s="22"/>
      <c r="U17" s="22"/>
      <c r="V17" s="22"/>
    </row>
    <row r="18" spans="1:22" x14ac:dyDescent="0.25">
      <c r="A18">
        <f ca="1">A17+1</f>
        <v>15</v>
      </c>
      <c r="B18" s="2">
        <v>1.8478822629899305E-3</v>
      </c>
      <c r="C18" s="3">
        <v>4.5660708325216293E-2</v>
      </c>
      <c r="D18" s="22">
        <f ca="1">RAND()</f>
        <v>0.4927015632516919</v>
      </c>
      <c r="E18" s="22">
        <f ca="1">RAND()</f>
        <v>0.28756134590007432</v>
      </c>
      <c r="F18" s="10">
        <f ca="1">IF(C18&gt;$Q$9,IF(RAND()&lt;=$R$19,$R$12,C18*$R$15+$R$14),0)</f>
        <v>0</v>
      </c>
      <c r="G18" s="23">
        <f ca="1">IF(C18&lt;=$Q$7,$T$5*D18+$R$5,IF(C18&lt;=$Q$9,$R$7+D18*($T$7*C18+$T$8-$R$7),E18*(F18-$R$11)+$R$11))</f>
        <v>1.1447817069399494E-3</v>
      </c>
      <c r="H18" s="23">
        <f ca="1">SMALL($B$4:$B$7599,A18)</f>
        <v>4.6501833429507533E-4</v>
      </c>
      <c r="I18" s="42">
        <f ca="1">A18/$A$3</f>
        <v>1.9747235387045812E-3</v>
      </c>
      <c r="J18" s="23">
        <f ca="1">IF(C18&lt;=$Q$9,D18,E18)</f>
        <v>0.4927015632516919</v>
      </c>
      <c r="K18" s="23">
        <f ca="1">SMALL($G$4:$G$7599,A18)</f>
        <v>4.6533494879096444E-4</v>
      </c>
      <c r="L18" s="42">
        <f ca="1">SMALL($J$4:$J$7599,A18)</f>
        <v>1.0372770003351794E-3</v>
      </c>
      <c r="M18" s="42">
        <f ca="1">ABS(I18-L18)</f>
        <v>9.3744653836940178E-4</v>
      </c>
      <c r="N18" s="42">
        <f ca="1">ABS(I17-L18)</f>
        <v>8.0579830245576306E-4</v>
      </c>
      <c r="O18" s="22"/>
      <c r="P18" s="22"/>
      <c r="Q18" s="22"/>
      <c r="R18" s="22">
        <v>0.19499277804525761</v>
      </c>
      <c r="S18" s="22"/>
      <c r="T18" s="22"/>
      <c r="U18" s="22"/>
      <c r="V18" s="22"/>
    </row>
    <row r="19" spans="1:22" x14ac:dyDescent="0.25">
      <c r="A19">
        <f ca="1">A18+1</f>
        <v>16</v>
      </c>
      <c r="B19" s="2">
        <v>9.5832881405100157E-4</v>
      </c>
      <c r="C19" s="3">
        <v>4.5708367642179948E-2</v>
      </c>
      <c r="D19" s="22">
        <f ca="1">RAND()</f>
        <v>0.28937584944868</v>
      </c>
      <c r="E19" s="22">
        <f ca="1">RAND()</f>
        <v>0.74573743726944108</v>
      </c>
      <c r="F19" s="10">
        <f ca="1">IF(C19&gt;$Q$9,IF(RAND()&lt;=$R$19,$R$12,C19*$R$15+$R$14),0)</f>
        <v>0</v>
      </c>
      <c r="G19" s="23">
        <f ca="1">IF(C19&lt;=$Q$7,$T$5*D19+$R$5,IF(C19&lt;=$Q$9,$R$7+D19*($T$7*C19+$T$8-$R$7),E19*(F19-$R$11)+$R$11))</f>
        <v>8.6248588394641386E-4</v>
      </c>
      <c r="H19" s="23">
        <f ca="1">SMALL($B$4:$B$7599,A19)</f>
        <v>4.6580050338607126E-4</v>
      </c>
      <c r="I19" s="42">
        <f ca="1">A19/$A$3</f>
        <v>2.1063717746182199E-3</v>
      </c>
      <c r="J19" s="23">
        <f ca="1">IF(C19&lt;=$Q$9,D19,E19)</f>
        <v>0.28937584944868</v>
      </c>
      <c r="K19" s="23">
        <f ca="1">SMALL($G$4:$G$7599,A19)</f>
        <v>4.6542482419291735E-4</v>
      </c>
      <c r="L19" s="42">
        <f ca="1">SMALL($J$4:$J$7599,A19)</f>
        <v>1.1164113629740235E-3</v>
      </c>
      <c r="M19" s="42">
        <f ca="1">ABS(I19-L19)</f>
        <v>9.8996041164419639E-4</v>
      </c>
      <c r="N19" s="42">
        <f ca="1">ABS(I18-L19)</f>
        <v>8.5831217573055767E-4</v>
      </c>
      <c r="O19" s="22"/>
      <c r="P19" s="22"/>
      <c r="Q19" s="22"/>
      <c r="R19" s="22">
        <v>0.61001444390948478</v>
      </c>
      <c r="S19" s="22"/>
      <c r="T19" s="22"/>
      <c r="U19" s="22"/>
      <c r="V19" s="22"/>
    </row>
    <row r="20" spans="1:22" x14ac:dyDescent="0.25">
      <c r="A20">
        <f ca="1">A19+1</f>
        <v>17</v>
      </c>
      <c r="B20" s="2">
        <v>1.6212805864235791E-3</v>
      </c>
      <c r="C20" s="3">
        <v>4.5711239104678725E-2</v>
      </c>
      <c r="D20" s="22">
        <f ca="1">RAND()</f>
        <v>0.1077528465920975</v>
      </c>
      <c r="E20" s="22">
        <f ca="1">RAND()</f>
        <v>0.59557516469911254</v>
      </c>
      <c r="F20" s="10">
        <f ca="1">IF(C20&gt;$Q$9,IF(RAND()&lt;=$R$19,$R$12,C20*$R$15+$R$14),0)</f>
        <v>0</v>
      </c>
      <c r="G20" s="23">
        <f ca="1">IF(C20&lt;=$Q$7,$T$5*D20+$R$5,IF(C20&lt;=$Q$9,$R$7+D20*($T$7*C20+$T$8-$R$7),E20*(F20-$R$11)+$R$11))</f>
        <v>6.1032193425715085E-4</v>
      </c>
      <c r="H20" s="23">
        <f ca="1">SMALL($B$4:$B$7599,A20)</f>
        <v>4.6581788764560317E-4</v>
      </c>
      <c r="I20" s="42">
        <f ca="1">A20/$A$3</f>
        <v>2.2380200105318587E-3</v>
      </c>
      <c r="J20" s="23">
        <f ca="1">IF(C20&lt;=$Q$9,D20,E20)</f>
        <v>0.1077528465920975</v>
      </c>
      <c r="K20" s="23">
        <f ca="1">SMALL($G$4:$G$7599,A20)</f>
        <v>4.6624841779034637E-4</v>
      </c>
      <c r="L20" s="42">
        <f ca="1">SMALL($J$4:$J$7599,A20)</f>
        <v>1.1612519763525286E-3</v>
      </c>
      <c r="M20" s="42">
        <f ca="1">ABS(I20-L20)</f>
        <v>1.07676803417933E-3</v>
      </c>
      <c r="N20" s="42">
        <f ca="1">ABS(I19-L20)</f>
        <v>9.451197982656913E-4</v>
      </c>
      <c r="O20" s="22"/>
      <c r="P20" s="22"/>
      <c r="Q20" s="22"/>
      <c r="R20" s="22"/>
      <c r="S20" s="22"/>
      <c r="T20" s="22"/>
      <c r="U20" s="22"/>
      <c r="V20" s="22"/>
    </row>
    <row r="21" spans="1:22" x14ac:dyDescent="0.25">
      <c r="A21">
        <f ca="1">A20+1</f>
        <v>18</v>
      </c>
      <c r="B21" s="2">
        <v>1.012091475370902E-3</v>
      </c>
      <c r="C21" s="3">
        <v>4.5743686492001001E-2</v>
      </c>
      <c r="D21" s="22">
        <f ca="1">RAND()</f>
        <v>0.99373995890308053</v>
      </c>
      <c r="E21" s="22">
        <f ca="1">RAND()</f>
        <v>0.82375299390041323</v>
      </c>
      <c r="F21" s="10">
        <f ca="1">IF(C21&gt;$Q$9,IF(RAND()&lt;=$R$19,$R$12,C21*$R$15+$R$14),0)</f>
        <v>0</v>
      </c>
      <c r="G21" s="23">
        <f ca="1">IF(C21&lt;=$Q$7,$T$5*D21+$R$5,IF(C21&lt;=$Q$9,$R$7+D21*($T$7*C21+$T$8-$R$7),E21*(F21-$R$11)+$R$11))</f>
        <v>1.8404194775212036E-3</v>
      </c>
      <c r="H21" s="23">
        <f ca="1">SMALL($B$4:$B$7599,A21)</f>
        <v>4.6602389367694785E-4</v>
      </c>
      <c r="I21" s="42">
        <f ca="1">A21/$A$3</f>
        <v>2.3696682464454978E-3</v>
      </c>
      <c r="J21" s="23">
        <f ca="1">IF(C21&lt;=$Q$9,D21,E21)</f>
        <v>0.99373995890308053</v>
      </c>
      <c r="K21" s="23">
        <f ca="1">SMALL($G$4:$G$7599,A21)</f>
        <v>4.668930711785674E-4</v>
      </c>
      <c r="L21" s="42">
        <f ca="1">SMALL($J$4:$J$7599,A21)</f>
        <v>1.2872872163685045E-3</v>
      </c>
      <c r="M21" s="42">
        <f ca="1">ABS(I21-L21)</f>
        <v>1.0823810300769933E-3</v>
      </c>
      <c r="N21" s="42">
        <f ca="1">ABS(I20-L21)</f>
        <v>9.5073279416335414E-4</v>
      </c>
      <c r="O21" s="22"/>
      <c r="P21" s="22"/>
      <c r="Q21" s="22"/>
      <c r="R21" s="22"/>
      <c r="S21" s="22"/>
      <c r="T21" s="22"/>
      <c r="U21" s="22"/>
      <c r="V21" s="22"/>
    </row>
    <row r="22" spans="1:22" x14ac:dyDescent="0.25">
      <c r="A22">
        <f ca="1">A21+1</f>
        <v>19</v>
      </c>
      <c r="B22" s="2">
        <v>1.7989124838616033E-3</v>
      </c>
      <c r="C22" s="3">
        <v>4.6020580150983759E-2</v>
      </c>
      <c r="D22" s="22">
        <f ca="1">RAND()</f>
        <v>1.8870116665945846E-2</v>
      </c>
      <c r="E22" s="22">
        <f ca="1">RAND()</f>
        <v>0.12767433670610984</v>
      </c>
      <c r="F22" s="10">
        <f ca="1">IF(C22&gt;$Q$9,IF(RAND()&lt;=$R$19,$R$12,C22*$R$15+$R$14),0)</f>
        <v>0</v>
      </c>
      <c r="G22" s="23">
        <f ca="1">IF(C22&lt;=$Q$7,$T$5*D22+$R$5,IF(C22&lt;=$Q$9,$R$7+D22*($T$7*C22+$T$8-$R$7),E22*(F22-$R$11)+$R$11))</f>
        <v>4.8691785060679535E-4</v>
      </c>
      <c r="H22" s="23">
        <f ca="1">SMALL($B$4:$B$7599,A22)</f>
        <v>4.6639292341338345E-4</v>
      </c>
      <c r="I22" s="42">
        <f ca="1">A22/$A$3</f>
        <v>2.5013164823591365E-3</v>
      </c>
      <c r="J22" s="23">
        <f ca="1">IF(C22&lt;=$Q$9,D22,E22)</f>
        <v>1.8870116665945846E-2</v>
      </c>
      <c r="K22" s="23">
        <f ca="1">SMALL($G$4:$G$7599,A22)</f>
        <v>4.670427979633899E-4</v>
      </c>
      <c r="L22" s="42">
        <f ca="1">SMALL($J$4:$J$7599,A22)</f>
        <v>1.4029096925495255E-3</v>
      </c>
      <c r="M22" s="42">
        <f ca="1">ABS(I22-L22)</f>
        <v>1.0984067898096111E-3</v>
      </c>
      <c r="N22" s="42">
        <f ca="1">ABS(I21-L22)</f>
        <v>9.6675855389597234E-4</v>
      </c>
      <c r="O22" s="22"/>
      <c r="P22" s="22"/>
      <c r="Q22" s="22"/>
      <c r="R22" s="22"/>
      <c r="S22" s="22"/>
      <c r="T22" s="22"/>
      <c r="U22" s="22"/>
      <c r="V22" s="22"/>
    </row>
    <row r="23" spans="1:22" x14ac:dyDescent="0.25">
      <c r="A23">
        <f ca="1">A22+1</f>
        <v>20</v>
      </c>
      <c r="B23" s="2">
        <v>9.1574029442159643E-4</v>
      </c>
      <c r="C23" s="3">
        <v>4.6170467841231966E-2</v>
      </c>
      <c r="D23" s="22">
        <f ca="1">RAND()</f>
        <v>0.92223737725564359</v>
      </c>
      <c r="E23" s="22">
        <f ca="1">RAND()</f>
        <v>0.48282295768405448</v>
      </c>
      <c r="F23" s="10">
        <f ca="1">IF(C23&gt;$Q$9,IF(RAND()&lt;=$R$19,$R$12,C23*$R$15+$R$14),0)</f>
        <v>0</v>
      </c>
      <c r="G23" s="23">
        <f ca="1">IF(C23&lt;=$Q$7,$T$5*D23+$R$5,IF(C23&lt;=$Q$9,$R$7+D23*($T$7*C23+$T$8-$R$7),E23*(F23-$R$11)+$R$11))</f>
        <v>1.7411458551407043E-3</v>
      </c>
      <c r="H23" s="23">
        <f ca="1">SMALL($B$4:$B$7599,A23)</f>
        <v>4.6671796765496154E-4</v>
      </c>
      <c r="I23" s="42">
        <f ca="1">A23/$A$3</f>
        <v>2.6329647182727752E-3</v>
      </c>
      <c r="J23" s="23">
        <f ca="1">IF(C23&lt;=$Q$9,D23,E23)</f>
        <v>0.92223737725564359</v>
      </c>
      <c r="K23" s="23">
        <f ca="1">SMALL($G$4:$G$7599,A23)</f>
        <v>4.6737914605289826E-4</v>
      </c>
      <c r="L23" s="42">
        <f ca="1">SMALL($J$4:$J$7599,A23)</f>
        <v>1.5815823492255632E-3</v>
      </c>
      <c r="M23" s="42">
        <f ca="1">ABS(I23-L23)</f>
        <v>1.0513823690472121E-3</v>
      </c>
      <c r="N23" s="42">
        <f ca="1">ABS(I22-L23)</f>
        <v>9.1973413313357335E-4</v>
      </c>
      <c r="O23" s="22"/>
      <c r="P23" s="22"/>
      <c r="Q23" s="22"/>
      <c r="R23" s="22"/>
      <c r="S23" s="22"/>
      <c r="T23" s="22"/>
      <c r="U23" s="22"/>
      <c r="V23" s="22"/>
    </row>
    <row r="24" spans="1:22" x14ac:dyDescent="0.25">
      <c r="A24">
        <f ca="1">A23+1</f>
        <v>21</v>
      </c>
      <c r="B24" s="2">
        <v>1.8251962339831396E-3</v>
      </c>
      <c r="C24" s="3">
        <v>4.6493428217793065E-2</v>
      </c>
      <c r="D24" s="22">
        <f ca="1">RAND()</f>
        <v>0.21531346339892876</v>
      </c>
      <c r="E24" s="22">
        <f ca="1">RAND()</f>
        <v>0.17156542599582336</v>
      </c>
      <c r="F24" s="10">
        <f ca="1">IF(C24&gt;$Q$9,IF(RAND()&lt;=$R$19,$R$12,C24*$R$15+$R$14),0)</f>
        <v>0</v>
      </c>
      <c r="G24" s="23">
        <f ca="1">IF(C24&lt;=$Q$7,$T$5*D24+$R$5,IF(C24&lt;=$Q$9,$R$7+D24*($T$7*C24+$T$8-$R$7),E24*(F24-$R$11)+$R$11))</f>
        <v>7.5965824925267674E-4</v>
      </c>
      <c r="H24" s="23">
        <f ca="1">SMALL($B$4:$B$7599,A24)</f>
        <v>4.668811597067779E-4</v>
      </c>
      <c r="I24" s="42">
        <f ca="1">A24/$A$3</f>
        <v>2.764612954186414E-3</v>
      </c>
      <c r="J24" s="23">
        <f ca="1">IF(C24&lt;=$Q$9,D24,E24)</f>
        <v>0.21531346339892876</v>
      </c>
      <c r="K24" s="23">
        <f ca="1">SMALL($G$4:$G$7599,A24)</f>
        <v>4.6747883187129869E-4</v>
      </c>
      <c r="L24" s="42">
        <f ca="1">SMALL($J$4:$J$7599,A24)</f>
        <v>1.6216402892691439E-3</v>
      </c>
      <c r="M24" s="42">
        <f ca="1">ABS(I24-L24)</f>
        <v>1.14297266491727E-3</v>
      </c>
      <c r="N24" s="42">
        <f ca="1">ABS(I23-L24)</f>
        <v>1.0113244290036313E-3</v>
      </c>
      <c r="O24" s="22"/>
      <c r="P24" s="22"/>
      <c r="Q24" s="22"/>
      <c r="R24" s="22"/>
      <c r="S24" s="22"/>
      <c r="T24" s="22"/>
      <c r="U24" s="22"/>
      <c r="V24" s="22"/>
    </row>
    <row r="25" spans="1:22" x14ac:dyDescent="0.25">
      <c r="A25">
        <f ca="1">A24+1</f>
        <v>22</v>
      </c>
      <c r="B25" s="2">
        <v>1.613996182701749E-3</v>
      </c>
      <c r="C25" s="3">
        <v>4.6498362883684807E-2</v>
      </c>
      <c r="D25" s="22">
        <f ca="1">RAND()</f>
        <v>0.47945890931215318</v>
      </c>
      <c r="E25" s="22">
        <f ca="1">RAND()</f>
        <v>2.0323909630463599E-2</v>
      </c>
      <c r="F25" s="10">
        <f ca="1">IF(C25&gt;$Q$9,IF(RAND()&lt;=$R$19,$R$12,C25*$R$15+$R$14),0)</f>
        <v>0</v>
      </c>
      <c r="G25" s="23">
        <f ca="1">IF(C25&lt;=$Q$7,$T$5*D25+$R$5,IF(C25&lt;=$Q$9,$R$7+D25*($T$7*C25+$T$8-$R$7),E25*(F25-$R$11)+$R$11))</f>
        <v>1.1263957102917216E-3</v>
      </c>
      <c r="H25" s="23">
        <f ca="1">SMALL($B$4:$B$7599,A25)</f>
        <v>4.6749881120405901E-4</v>
      </c>
      <c r="I25" s="42">
        <f ca="1">A25/$A$3</f>
        <v>2.8962611901000527E-3</v>
      </c>
      <c r="J25" s="23">
        <f ca="1">IF(C25&lt;=$Q$9,D25,E25)</f>
        <v>0.47945890931215318</v>
      </c>
      <c r="K25" s="23">
        <f ca="1">SMALL($G$4:$G$7599,A25)</f>
        <v>4.6757251388268952E-4</v>
      </c>
      <c r="L25" s="42">
        <f ca="1">SMALL($J$4:$J$7599,A25)</f>
        <v>1.8383383301895373E-3</v>
      </c>
      <c r="M25" s="42">
        <f ca="1">ABS(I25-L25)</f>
        <v>1.0579228599105154E-3</v>
      </c>
      <c r="N25" s="42">
        <f ca="1">ABS(I24-L25)</f>
        <v>9.2627462399687667E-4</v>
      </c>
      <c r="O25" s="22"/>
      <c r="P25" s="22"/>
      <c r="Q25" s="22"/>
      <c r="R25" s="22"/>
      <c r="S25" s="22"/>
      <c r="T25" s="22"/>
      <c r="U25" s="22"/>
      <c r="V25" s="22"/>
    </row>
    <row r="26" spans="1:22" x14ac:dyDescent="0.25">
      <c r="A26">
        <f ca="1">A25+1</f>
        <v>23</v>
      </c>
      <c r="B26" s="2">
        <v>1.2139258691742372E-3</v>
      </c>
      <c r="C26" s="3">
        <v>4.6590993709900552E-2</v>
      </c>
      <c r="D26" s="22">
        <f ca="1">RAND()</f>
        <v>0.39513792260734992</v>
      </c>
      <c r="E26" s="22">
        <f ca="1">RAND()</f>
        <v>0.1720080832957277</v>
      </c>
      <c r="F26" s="10">
        <f ca="1">IF(C26&gt;$Q$9,IF(RAND()&lt;=$R$19,$R$12,C26*$R$15+$R$14),0)</f>
        <v>0</v>
      </c>
      <c r="G26" s="23">
        <f ca="1">IF(C26&lt;=$Q$7,$T$5*D26+$R$5,IF(C26&lt;=$Q$9,$R$7+D26*($T$7*C26+$T$8-$R$7),E26*(F26-$R$11)+$R$11))</f>
        <v>1.0093251150765934E-3</v>
      </c>
      <c r="H26" s="23">
        <f ca="1">SMALL($B$4:$B$7599,A26)</f>
        <v>4.6760531808512362E-4</v>
      </c>
      <c r="I26" s="42">
        <f ca="1">A26/$A$3</f>
        <v>3.0279094260136914E-3</v>
      </c>
      <c r="J26" s="23">
        <f ca="1">IF(C26&lt;=$Q$9,D26,E26)</f>
        <v>0.39513792260734992</v>
      </c>
      <c r="K26" s="23">
        <f ca="1">SMALL($G$4:$G$7599,A26)</f>
        <v>4.6789050364837766E-4</v>
      </c>
      <c r="L26" s="42">
        <f ca="1">SMALL($J$4:$J$7599,A26)</f>
        <v>1.8992658279600727E-3</v>
      </c>
      <c r="M26" s="42">
        <f ca="1">ABS(I26-L26)</f>
        <v>1.1286435980536187E-3</v>
      </c>
      <c r="N26" s="42">
        <f ca="1">ABS(I25-L26)</f>
        <v>9.9699536213997998E-4</v>
      </c>
      <c r="O26" s="22"/>
      <c r="P26" s="22"/>
      <c r="Q26" s="22"/>
      <c r="R26" s="22"/>
      <c r="S26" s="22"/>
      <c r="T26" s="22"/>
      <c r="U26" s="22"/>
      <c r="V26" s="22"/>
    </row>
    <row r="27" spans="1:22" x14ac:dyDescent="0.25">
      <c r="A27">
        <f ca="1">A26+1</f>
        <v>24</v>
      </c>
      <c r="B27" s="2">
        <v>1.1042704817558757E-3</v>
      </c>
      <c r="C27" s="3">
        <v>4.6617793872783309E-2</v>
      </c>
      <c r="D27" s="22">
        <f ca="1">RAND()</f>
        <v>0.82398724745619445</v>
      </c>
      <c r="E27" s="22">
        <f ca="1">RAND()</f>
        <v>0.49875884831592898</v>
      </c>
      <c r="F27" s="10">
        <f ca="1">IF(C27&gt;$Q$9,IF(RAND()&lt;=$R$19,$R$12,C27*$R$15+$R$14),0)</f>
        <v>0</v>
      </c>
      <c r="G27" s="23">
        <f ca="1">IF(C27&lt;=$Q$7,$T$5*D27+$R$5,IF(C27&lt;=$Q$9,$R$7+D27*($T$7*C27+$T$8-$R$7),E27*(F27-$R$11)+$R$11))</f>
        <v>1.6047361471299001E-3</v>
      </c>
      <c r="H27" s="23">
        <f ca="1">SMALL($B$4:$B$7599,A27)</f>
        <v>4.6824328127337278E-4</v>
      </c>
      <c r="I27" s="42">
        <f ca="1">A27/$A$3</f>
        <v>3.1595576619273301E-3</v>
      </c>
      <c r="J27" s="23">
        <f ca="1">IF(C27&lt;=$Q$9,D27,E27)</f>
        <v>0.82398724745619445</v>
      </c>
      <c r="K27" s="23">
        <f ca="1">SMALL($G$4:$G$7599,A27)</f>
        <v>4.6807766738655494E-4</v>
      </c>
      <c r="L27" s="42">
        <f ca="1">SMALL($J$4:$J$7599,A27)</f>
        <v>1.9879364465086313E-3</v>
      </c>
      <c r="M27" s="42">
        <f ca="1">ABS(I27-L27)</f>
        <v>1.1716212154186988E-3</v>
      </c>
      <c r="N27" s="42">
        <f ca="1">ABS(I26-L27)</f>
        <v>1.0399729795050601E-3</v>
      </c>
      <c r="O27" s="22"/>
      <c r="P27" s="22"/>
      <c r="Q27" s="22"/>
      <c r="R27" s="22"/>
      <c r="S27" s="22"/>
      <c r="T27" s="22"/>
      <c r="U27" s="22"/>
      <c r="V27" s="22"/>
    </row>
    <row r="28" spans="1:22" x14ac:dyDescent="0.25">
      <c r="A28">
        <f ca="1">A27+1</f>
        <v>25</v>
      </c>
      <c r="B28" s="2">
        <v>6.4454137650504784E-4</v>
      </c>
      <c r="C28" s="3">
        <v>4.6697542229792166E-2</v>
      </c>
      <c r="D28" s="22">
        <f ca="1">RAND()</f>
        <v>0.90438273454142115</v>
      </c>
      <c r="E28" s="22">
        <f ca="1">RAND()</f>
        <v>0.51542388460367272</v>
      </c>
      <c r="F28" s="10">
        <f ca="1">IF(C28&gt;$Q$9,IF(RAND()&lt;=$R$19,$R$12,C28*$R$15+$R$14),0)</f>
        <v>0</v>
      </c>
      <c r="G28" s="23">
        <f ca="1">IF(C28&lt;=$Q$7,$T$5*D28+$R$5,IF(C28&lt;=$Q$9,$R$7+D28*($T$7*C28+$T$8-$R$7),E28*(F28-$R$11)+$R$11))</f>
        <v>1.7163566095259064E-3</v>
      </c>
      <c r="H28" s="23">
        <f ca="1">SMALL($B$4:$B$7599,A28)</f>
        <v>4.7053683132380897E-4</v>
      </c>
      <c r="I28" s="42">
        <f ca="1">A28/$A$3</f>
        <v>3.2912058978409688E-3</v>
      </c>
      <c r="J28" s="23">
        <f ca="1">IF(C28&lt;=$Q$9,D28,E28)</f>
        <v>0.90438273454142115</v>
      </c>
      <c r="K28" s="23">
        <f ca="1">SMALL($G$4:$G$7599,A28)</f>
        <v>4.6906572950695545E-4</v>
      </c>
      <c r="L28" s="42">
        <f ca="1">SMALL($J$4:$J$7599,A28)</f>
        <v>2.2417792530586844E-3</v>
      </c>
      <c r="M28" s="42">
        <f ca="1">ABS(I28-L28)</f>
        <v>1.0494266447822844E-3</v>
      </c>
      <c r="N28" s="42">
        <f ca="1">ABS(I27-L28)</f>
        <v>9.1777840886864571E-4</v>
      </c>
      <c r="O28" s="22"/>
      <c r="P28" s="22"/>
      <c r="Q28" s="22"/>
      <c r="R28" s="22"/>
      <c r="S28" s="22"/>
      <c r="T28" s="22"/>
      <c r="U28" s="22"/>
      <c r="V28" s="22"/>
    </row>
    <row r="29" spans="1:22" x14ac:dyDescent="0.25">
      <c r="A29">
        <f ca="1">A28+1</f>
        <v>26</v>
      </c>
      <c r="B29" s="2">
        <v>1.1599904165337516E-3</v>
      </c>
      <c r="C29" s="3">
        <v>4.7141170385224029E-2</v>
      </c>
      <c r="D29" s="22">
        <f ca="1">RAND()</f>
        <v>0.36331925747528915</v>
      </c>
      <c r="E29" s="22">
        <f ca="1">RAND()</f>
        <v>0.1315355696489211</v>
      </c>
      <c r="F29" s="10">
        <f ca="1">IF(C29&gt;$Q$9,IF(RAND()&lt;=$R$19,$R$12,C29*$R$15+$R$14),0)</f>
        <v>0</v>
      </c>
      <c r="G29" s="23">
        <f ca="1">IF(C29&lt;=$Q$7,$T$5*D29+$R$5,IF(C29&lt;=$Q$9,$R$7+D29*($T$7*C29+$T$8-$R$7),E29*(F29-$R$11)+$R$11))</f>
        <v>9.6514833048793539E-4</v>
      </c>
      <c r="H29" s="23">
        <f ca="1">SMALL($B$4:$B$7599,A29)</f>
        <v>4.7054182723771376E-4</v>
      </c>
      <c r="I29" s="42">
        <f ca="1">A29/$A$3</f>
        <v>3.4228541337546076E-3</v>
      </c>
      <c r="J29" s="23">
        <f ca="1">IF(C29&lt;=$Q$9,D29,E29)</f>
        <v>0.36331925747528915</v>
      </c>
      <c r="K29" s="23">
        <f ca="1">SMALL($G$4:$G$7599,A29)</f>
        <v>4.6974281980801991E-4</v>
      </c>
      <c r="L29" s="42">
        <f ca="1">SMALL($J$4:$J$7599,A29)</f>
        <v>2.2422741660513834E-3</v>
      </c>
      <c r="M29" s="42">
        <f ca="1">ABS(I29-L29)</f>
        <v>1.1805799677032242E-3</v>
      </c>
      <c r="N29" s="42">
        <f ca="1">ABS(I28-L29)</f>
        <v>1.0489317317895854E-3</v>
      </c>
      <c r="O29" s="22"/>
      <c r="P29" s="22"/>
      <c r="Q29" s="22"/>
      <c r="R29" s="22"/>
      <c r="S29" s="22"/>
      <c r="T29" s="22"/>
      <c r="U29" s="22"/>
      <c r="V29" s="22"/>
    </row>
    <row r="30" spans="1:22" x14ac:dyDescent="0.25">
      <c r="A30">
        <f ca="1">A29+1</f>
        <v>27</v>
      </c>
      <c r="B30" s="2">
        <v>1.3259756537968848E-3</v>
      </c>
      <c r="C30" s="3">
        <v>4.722012715570828E-2</v>
      </c>
      <c r="D30" s="22">
        <f ca="1">RAND()</f>
        <v>0.99408919467657175</v>
      </c>
      <c r="E30" s="22">
        <f ca="1">RAND()</f>
        <v>0.46562433292133343</v>
      </c>
      <c r="F30" s="10">
        <f ca="1">IF(C30&gt;$Q$9,IF(RAND()&lt;=$R$19,$R$12,C30*$R$15+$R$14),0)</f>
        <v>0</v>
      </c>
      <c r="G30" s="23">
        <f ca="1">IF(C30&lt;=$Q$7,$T$5*D30+$R$5,IF(C30&lt;=$Q$9,$R$7+D30*($T$7*C30+$T$8-$R$7),E30*(F30-$R$11)+$R$11))</f>
        <v>1.8409043537242792E-3</v>
      </c>
      <c r="H30" s="23">
        <f ca="1">SMALL($B$4:$B$7599,A30)</f>
        <v>4.7071339601728601E-4</v>
      </c>
      <c r="I30" s="42">
        <f ca="1">A30/$A$3</f>
        <v>3.5545023696682463E-3</v>
      </c>
      <c r="J30" s="23">
        <f ca="1">IF(C30&lt;=$Q$9,D30,E30)</f>
        <v>0.99408919467657175</v>
      </c>
      <c r="K30" s="23">
        <f ca="1">SMALL($G$4:$G$7599,A30)</f>
        <v>4.6992172464791648E-4</v>
      </c>
      <c r="L30" s="42">
        <f ca="1">SMALL($J$4:$J$7599,A30)</f>
        <v>2.3740133530214536E-3</v>
      </c>
      <c r="M30" s="42">
        <f ca="1">ABS(I30-L30)</f>
        <v>1.1804890166467927E-3</v>
      </c>
      <c r="N30" s="42">
        <f ca="1">ABS(I29-L30)</f>
        <v>1.048840780733154E-3</v>
      </c>
      <c r="O30" s="22"/>
      <c r="P30" s="22"/>
      <c r="Q30" s="22"/>
      <c r="R30" s="22"/>
      <c r="S30" s="22"/>
      <c r="T30" s="22"/>
      <c r="U30" s="22"/>
      <c r="V30" s="22"/>
    </row>
    <row r="31" spans="1:22" x14ac:dyDescent="0.25">
      <c r="A31">
        <f ca="1">A30+1</f>
        <v>28</v>
      </c>
      <c r="B31" s="2">
        <v>1.3732795131565778E-3</v>
      </c>
      <c r="C31" s="3">
        <v>4.725085757432318E-2</v>
      </c>
      <c r="D31" s="22">
        <f ca="1">RAND()</f>
        <v>0.59755535565608742</v>
      </c>
      <c r="E31" s="22">
        <f ca="1">RAND()</f>
        <v>0.31909574556308562</v>
      </c>
      <c r="F31" s="10">
        <f ca="1">IF(C31&gt;$Q$9,IF(RAND()&lt;=$R$19,$R$12,C31*$R$15+$R$14),0)</f>
        <v>0</v>
      </c>
      <c r="G31" s="23">
        <f ca="1">IF(C31&lt;=$Q$7,$T$5*D31+$R$5,IF(C31&lt;=$Q$9,$R$7+D31*($T$7*C31+$T$8-$R$7),E31*(F31-$R$11)+$R$11))</f>
        <v>1.290359888209581E-3</v>
      </c>
      <c r="H31" s="23">
        <f ca="1">SMALL($B$4:$B$7599,A31)</f>
        <v>4.711532777360028E-4</v>
      </c>
      <c r="I31" s="42">
        <f ca="1">A31/$A$3</f>
        <v>3.686150605581885E-3</v>
      </c>
      <c r="J31" s="23">
        <f ca="1">IF(C31&lt;=$Q$9,D31,E31)</f>
        <v>0.59755535565608742</v>
      </c>
      <c r="K31" s="23">
        <f ca="1">SMALL($G$4:$G$7599,A31)</f>
        <v>4.7084328768166135E-4</v>
      </c>
      <c r="L31" s="42">
        <f ca="1">SMALL($J$4:$J$7599,A31)</f>
        <v>2.4352431199596847E-3</v>
      </c>
      <c r="M31" s="42">
        <f ca="1">ABS(I31-L31)</f>
        <v>1.2509074856222003E-3</v>
      </c>
      <c r="N31" s="42">
        <f ca="1">ABS(I30-L31)</f>
        <v>1.1192592497085616E-3</v>
      </c>
      <c r="O31" s="22"/>
      <c r="P31" s="22"/>
      <c r="Q31" s="22"/>
      <c r="R31" s="22"/>
      <c r="S31" s="22"/>
      <c r="T31" s="22"/>
      <c r="U31" s="22"/>
      <c r="V31" s="22"/>
    </row>
    <row r="32" spans="1:22" x14ac:dyDescent="0.25">
      <c r="A32">
        <f ca="1">A31+1</f>
        <v>29</v>
      </c>
      <c r="B32" s="2">
        <v>1.6408016373800072E-3</v>
      </c>
      <c r="C32" s="3">
        <v>4.7350076098039262E-2</v>
      </c>
      <c r="D32" s="22">
        <f ca="1">RAND()</f>
        <v>0.85683013438031674</v>
      </c>
      <c r="E32" s="22">
        <f ca="1">RAND()</f>
        <v>0.88116599921830241</v>
      </c>
      <c r="F32" s="10">
        <f ca="1">IF(C32&gt;$Q$9,IF(RAND()&lt;=$R$19,$R$12,C32*$R$15+$R$14),0)</f>
        <v>0</v>
      </c>
      <c r="G32" s="23">
        <f ca="1">IF(C32&lt;=$Q$7,$T$5*D32+$R$5,IF(C32&lt;=$Q$9,$R$7+D32*($T$7*C32+$T$8-$R$7),E32*(F32-$R$11)+$R$11))</f>
        <v>1.6503349532047242E-3</v>
      </c>
      <c r="H32" s="23">
        <f ca="1">SMALL($B$4:$B$7599,A32)</f>
        <v>4.7138972024279857E-4</v>
      </c>
      <c r="I32" s="42">
        <f ca="1">A32/$A$3</f>
        <v>3.8177988414955242E-3</v>
      </c>
      <c r="J32" s="23">
        <f ca="1">IF(C32&lt;=$Q$9,D32,E32)</f>
        <v>0.85683013438031674</v>
      </c>
      <c r="K32" s="23">
        <f ca="1">SMALL($G$4:$G$7599,A32)</f>
        <v>4.7103274090292443E-4</v>
      </c>
      <c r="L32" s="42">
        <f ca="1">SMALL($J$4:$J$7599,A32)</f>
        <v>2.5643004165886163E-3</v>
      </c>
      <c r="M32" s="42">
        <f ca="1">ABS(I32-L32)</f>
        <v>1.2534984249069079E-3</v>
      </c>
      <c r="N32" s="42">
        <f ca="1">ABS(I31-L32)</f>
        <v>1.1218501889932687E-3</v>
      </c>
      <c r="O32" s="22"/>
      <c r="P32" s="22"/>
      <c r="Q32" s="22"/>
      <c r="R32" s="22"/>
      <c r="S32" s="22"/>
      <c r="T32" s="22"/>
      <c r="U32" s="22"/>
      <c r="V32" s="22"/>
    </row>
    <row r="33" spans="1:22" x14ac:dyDescent="0.25">
      <c r="A33">
        <f ca="1">A32+1</f>
        <v>30</v>
      </c>
      <c r="B33" s="2">
        <v>1.8059187130562426E-3</v>
      </c>
      <c r="C33" s="3">
        <v>4.7391745407536934E-2</v>
      </c>
      <c r="D33" s="22">
        <f ca="1">RAND()</f>
        <v>0.70409023195536824</v>
      </c>
      <c r="E33" s="22">
        <f ca="1">RAND()</f>
        <v>0.29175698546125217</v>
      </c>
      <c r="F33" s="10">
        <f ca="1">IF(C33&gt;$Q$9,IF(RAND()&lt;=$R$19,$R$12,C33*$R$15+$R$14),0)</f>
        <v>0</v>
      </c>
      <c r="G33" s="23">
        <f ca="1">IF(C33&lt;=$Q$7,$T$5*D33+$R$5,IF(C33&lt;=$Q$9,$R$7+D33*($T$7*C33+$T$8-$R$7),E33*(F33-$R$11)+$R$11))</f>
        <v>1.4382720731462926E-3</v>
      </c>
      <c r="H33" s="23">
        <f ca="1">SMALL($B$4:$B$7599,A33)</f>
        <v>4.7220880367498941E-4</v>
      </c>
      <c r="I33" s="42">
        <f ca="1">A33/$A$3</f>
        <v>3.9494470774091624E-3</v>
      </c>
      <c r="J33" s="23">
        <f ca="1">IF(C33&lt;=$Q$9,D33,E33)</f>
        <v>0.70409023195536824</v>
      </c>
      <c r="K33" s="23">
        <f ca="1">SMALL($G$4:$G$7599,A33)</f>
        <v>4.7117749035146162E-4</v>
      </c>
      <c r="L33" s="42">
        <f ca="1">SMALL($J$4:$J$7599,A33)</f>
        <v>2.5772811865907297E-3</v>
      </c>
      <c r="M33" s="42">
        <f ca="1">ABS(I33-L33)</f>
        <v>1.3721658908184328E-3</v>
      </c>
      <c r="N33" s="42">
        <f ca="1">ABS(I32-L33)</f>
        <v>1.2405176549047945E-3</v>
      </c>
      <c r="O33" s="22"/>
      <c r="P33" s="22"/>
      <c r="Q33" s="22"/>
      <c r="R33" s="22"/>
      <c r="S33" s="22"/>
      <c r="T33" s="22"/>
      <c r="U33" s="22"/>
      <c r="V33" s="22"/>
    </row>
    <row r="34" spans="1:22" x14ac:dyDescent="0.25">
      <c r="A34">
        <f ca="1">A33+1</f>
        <v>31</v>
      </c>
      <c r="B34" s="2">
        <v>1.2282166999793009E-3</v>
      </c>
      <c r="C34" s="3">
        <v>4.7480977409867731E-2</v>
      </c>
      <c r="D34" s="22">
        <f ca="1">RAND()</f>
        <v>0.53575723476596171</v>
      </c>
      <c r="E34" s="22">
        <f ca="1">RAND()</f>
        <v>0.51590844454484952</v>
      </c>
      <c r="F34" s="10">
        <f ca="1">IF(C34&gt;$Q$9,IF(RAND()&lt;=$R$19,$R$12,C34*$R$15+$R$14),0)</f>
        <v>0</v>
      </c>
      <c r="G34" s="23">
        <f ca="1">IF(C34&lt;=$Q$7,$T$5*D34+$R$5,IF(C34&lt;=$Q$9,$R$7+D34*($T$7*C34+$T$8-$R$7),E34*(F34-$R$11)+$R$11))</f>
        <v>1.204559862871745E-3</v>
      </c>
      <c r="H34" s="23">
        <f ca="1">SMALL($B$4:$B$7599,A34)</f>
        <v>4.7320998462324626E-4</v>
      </c>
      <c r="I34" s="42">
        <f ca="1">A34/$A$3</f>
        <v>4.0810953133228016E-3</v>
      </c>
      <c r="J34" s="23">
        <f ca="1">IF(C34&lt;=$Q$9,D34,E34)</f>
        <v>0.53575723476596171</v>
      </c>
      <c r="K34" s="23">
        <f ca="1">SMALL($G$4:$G$7599,A34)</f>
        <v>4.7179795476494314E-4</v>
      </c>
      <c r="L34" s="42">
        <f ca="1">SMALL($J$4:$J$7599,A34)</f>
        <v>2.7946260354329011E-3</v>
      </c>
      <c r="M34" s="42">
        <f ca="1">ABS(I34-L34)</f>
        <v>1.2864692778899005E-3</v>
      </c>
      <c r="N34" s="42">
        <f ca="1">ABS(I33-L34)</f>
        <v>1.1548210419762613E-3</v>
      </c>
      <c r="O34" s="22"/>
      <c r="P34" s="22"/>
      <c r="Q34" s="22"/>
      <c r="R34" s="22"/>
      <c r="S34" s="22"/>
      <c r="T34" s="22"/>
      <c r="U34" s="22"/>
      <c r="V34" s="22"/>
    </row>
    <row r="35" spans="1:22" x14ac:dyDescent="0.25">
      <c r="A35">
        <f ca="1">A34+1</f>
        <v>32</v>
      </c>
      <c r="B35" s="2">
        <v>1.3821161298564477E-3</v>
      </c>
      <c r="C35" s="3">
        <v>4.7512612579790336E-2</v>
      </c>
      <c r="D35" s="22">
        <f ca="1">RAND()</f>
        <v>0.91085755856224182</v>
      </c>
      <c r="E35" s="22">
        <f ca="1">RAND()</f>
        <v>0.24268506142504731</v>
      </c>
      <c r="F35" s="10">
        <f ca="1">IF(C35&gt;$Q$9,IF(RAND()&lt;=$R$19,$R$12,C35*$R$15+$R$14),0)</f>
        <v>0</v>
      </c>
      <c r="G35" s="23">
        <f ca="1">IF(C35&lt;=$Q$7,$T$5*D35+$R$5,IF(C35&lt;=$Q$9,$R$7+D35*($T$7*C35+$T$8-$R$7),E35*(F35-$R$11)+$R$11))</f>
        <v>1.7253462043071485E-3</v>
      </c>
      <c r="H35" s="23">
        <f ca="1">SMALL($B$4:$B$7599,A35)</f>
        <v>4.7323536980570235E-4</v>
      </c>
      <c r="I35" s="42">
        <f ca="1">A35/$A$3</f>
        <v>4.2127435492364399E-3</v>
      </c>
      <c r="J35" s="23">
        <f ca="1">IF(C35&lt;=$Q$9,D35,E35)</f>
        <v>0.91085755856224182</v>
      </c>
      <c r="K35" s="23">
        <f ca="1">SMALL($G$4:$G$7599,A35)</f>
        <v>4.7196197812833399E-4</v>
      </c>
      <c r="L35" s="42">
        <f ca="1">SMALL($J$4:$J$7599,A35)</f>
        <v>2.8788039932905463E-3</v>
      </c>
      <c r="M35" s="42">
        <f ca="1">ABS(I35-L35)</f>
        <v>1.3339395559458936E-3</v>
      </c>
      <c r="N35" s="42">
        <f ca="1">ABS(I34-L35)</f>
        <v>1.2022913200322553E-3</v>
      </c>
      <c r="O35" s="22"/>
      <c r="P35" s="22"/>
      <c r="Q35" s="22"/>
      <c r="R35" s="22"/>
      <c r="S35" s="22"/>
      <c r="T35" s="22"/>
      <c r="U35" s="22"/>
      <c r="V35" s="22"/>
    </row>
    <row r="36" spans="1:22" x14ac:dyDescent="0.25">
      <c r="A36">
        <f ca="1">A35+1</f>
        <v>33</v>
      </c>
      <c r="B36" s="2">
        <v>8.351072511669777E-4</v>
      </c>
      <c r="C36" s="3">
        <v>4.7767537311430019E-2</v>
      </c>
      <c r="D36" s="22">
        <f ca="1">RAND()</f>
        <v>0.18766320600711084</v>
      </c>
      <c r="E36" s="22">
        <f ca="1">RAND()</f>
        <v>0.25810138921333792</v>
      </c>
      <c r="F36" s="10">
        <f ca="1">IF(C36&gt;$Q$9,IF(RAND()&lt;=$R$19,$R$12,C36*$R$15+$R$14),0)</f>
        <v>0</v>
      </c>
      <c r="G36" s="23">
        <f ca="1">IF(C36&lt;=$Q$7,$T$5*D36+$R$5,IF(C36&lt;=$Q$9,$R$7+D36*($T$7*C36+$T$8-$R$7),E36*(F36-$R$11)+$R$11))</f>
        <v>7.2126884920872261E-4</v>
      </c>
      <c r="H36" s="23">
        <f ca="1">SMALL($B$4:$B$7599,A36)</f>
        <v>4.732523313426551E-4</v>
      </c>
      <c r="I36" s="42">
        <f ca="1">A36/$A$3</f>
        <v>4.344391785150079E-3</v>
      </c>
      <c r="J36" s="23">
        <f ca="1">IF(C36&lt;=$Q$9,D36,E36)</f>
        <v>0.18766320600711084</v>
      </c>
      <c r="K36" s="23">
        <f ca="1">SMALL($G$4:$G$7599,A36)</f>
        <v>4.7220075459190528E-4</v>
      </c>
      <c r="L36" s="42">
        <f ca="1">SMALL($J$4:$J$7599,A36)</f>
        <v>2.9318492485397307E-3</v>
      </c>
      <c r="M36" s="42">
        <f ca="1">ABS(I36-L36)</f>
        <v>1.4125425366103483E-3</v>
      </c>
      <c r="N36" s="42">
        <f ca="1">ABS(I35-L36)</f>
        <v>1.2808943006967092E-3</v>
      </c>
      <c r="O36" s="22"/>
      <c r="P36" s="22"/>
      <c r="Q36" s="22"/>
      <c r="R36" s="22"/>
      <c r="S36" s="22"/>
      <c r="T36" s="22"/>
      <c r="U36" s="22"/>
      <c r="V36" s="22"/>
    </row>
    <row r="37" spans="1:22" x14ac:dyDescent="0.25">
      <c r="A37">
        <f ca="1">A36+1</f>
        <v>34</v>
      </c>
      <c r="B37" s="2">
        <v>1.6152148130221811E-3</v>
      </c>
      <c r="C37" s="3">
        <v>4.7784836794003194E-2</v>
      </c>
      <c r="D37" s="22">
        <f ca="1">RAND()</f>
        <v>0.77826467897610929</v>
      </c>
      <c r="E37" s="22">
        <f ca="1">RAND()</f>
        <v>0.31353912485424185</v>
      </c>
      <c r="F37" s="10">
        <f ca="1">IF(C37&gt;$Q$9,IF(RAND()&lt;=$R$19,$R$12,C37*$R$15+$R$14),0)</f>
        <v>0</v>
      </c>
      <c r="G37" s="23">
        <f ca="1">IF(C37&lt;=$Q$7,$T$5*D37+$R$5,IF(C37&lt;=$Q$9,$R$7+D37*($T$7*C37+$T$8-$R$7),E37*(F37-$R$11)+$R$11))</f>
        <v>1.541255292411402E-3</v>
      </c>
      <c r="H37" s="23">
        <f ca="1">SMALL($B$4:$B$7599,A37)</f>
        <v>4.7403354316710722E-4</v>
      </c>
      <c r="I37" s="42">
        <f ca="1">A37/$A$3</f>
        <v>4.4760400210637173E-3</v>
      </c>
      <c r="J37" s="23">
        <f ca="1">IF(C37&lt;=$Q$9,D37,E37)</f>
        <v>0.77826467897610929</v>
      </c>
      <c r="K37" s="23">
        <f ca="1">SMALL($G$4:$G$7599,A37)</f>
        <v>4.7279464215936991E-4</v>
      </c>
      <c r="L37" s="42">
        <f ca="1">SMALL($J$4:$J$7599,A37)</f>
        <v>2.9996683493739296E-3</v>
      </c>
      <c r="M37" s="42">
        <f ca="1">ABS(I37-L37)</f>
        <v>1.4763716716897878E-3</v>
      </c>
      <c r="N37" s="42">
        <f ca="1">ABS(I36-L37)</f>
        <v>1.3447234357761495E-3</v>
      </c>
      <c r="O37" s="22"/>
      <c r="P37" s="22"/>
      <c r="Q37" s="22"/>
      <c r="R37" s="22"/>
      <c r="S37" s="22"/>
      <c r="T37" s="22"/>
      <c r="U37" s="22"/>
      <c r="V37" s="22"/>
    </row>
    <row r="38" spans="1:22" x14ac:dyDescent="0.25">
      <c r="A38">
        <f ca="1">A37+1</f>
        <v>35</v>
      </c>
      <c r="B38" s="2">
        <v>1.8285037319514252E-3</v>
      </c>
      <c r="C38" s="3">
        <v>4.7801179983048447E-2</v>
      </c>
      <c r="D38" s="22">
        <f ca="1">RAND()</f>
        <v>0.23515646233918919</v>
      </c>
      <c r="E38" s="22">
        <f ca="1">RAND()</f>
        <v>0.85674320251452063</v>
      </c>
      <c r="F38" s="10">
        <f ca="1">IF(C38&gt;$Q$9,IF(RAND()&lt;=$R$19,$R$12,C38*$R$15+$R$14),0)</f>
        <v>0</v>
      </c>
      <c r="G38" s="23">
        <f ca="1">IF(C38&lt;=$Q$7,$T$5*D38+$R$5,IF(C38&lt;=$Q$9,$R$7+D38*($T$7*C38+$T$8-$R$7),E38*(F38-$R$11)+$R$11))</f>
        <v>7.8720811302410132E-4</v>
      </c>
      <c r="H38" s="23">
        <f ca="1">SMALL($B$4:$B$7599,A38)</f>
        <v>4.7438178765729644E-4</v>
      </c>
      <c r="I38" s="42">
        <f ca="1">A38/$A$3</f>
        <v>4.6076882569773565E-3</v>
      </c>
      <c r="J38" s="23">
        <f ca="1">IF(C38&lt;=$Q$9,D38,E38)</f>
        <v>0.23515646233918919</v>
      </c>
      <c r="K38" s="23">
        <f ca="1">SMALL($G$4:$G$7599,A38)</f>
        <v>4.728127862883572E-4</v>
      </c>
      <c r="L38" s="42">
        <f ca="1">SMALL($J$4:$J$7599,A38)</f>
        <v>3.070719821133383E-3</v>
      </c>
      <c r="M38" s="42">
        <f ca="1">ABS(I38-L38)</f>
        <v>1.5369684358439734E-3</v>
      </c>
      <c r="N38" s="42">
        <f ca="1">ABS(I37-L38)</f>
        <v>1.4053201999303343E-3</v>
      </c>
      <c r="O38" s="22"/>
      <c r="P38" s="22"/>
      <c r="Q38" s="22"/>
      <c r="R38" s="22"/>
      <c r="S38" s="22"/>
      <c r="T38" s="22"/>
      <c r="U38" s="22"/>
      <c r="V38" s="22"/>
    </row>
    <row r="39" spans="1:22" x14ac:dyDescent="0.25">
      <c r="A39">
        <f ca="1">A38+1</f>
        <v>36</v>
      </c>
      <c r="B39" s="2">
        <v>1.1447249082310318E-3</v>
      </c>
      <c r="C39" s="3">
        <v>4.7883579621666339E-2</v>
      </c>
      <c r="D39" s="22">
        <f ca="1">RAND()</f>
        <v>0.99812891681415838</v>
      </c>
      <c r="E39" s="22">
        <f ca="1">RAND()</f>
        <v>0.76040098369937925</v>
      </c>
      <c r="F39" s="10">
        <f ca="1">IF(C39&gt;$Q$9,IF(RAND()&lt;=$R$19,$R$12,C39*$R$15+$R$14),0)</f>
        <v>0</v>
      </c>
      <c r="G39" s="23">
        <f ca="1">IF(C39&lt;=$Q$7,$T$5*D39+$R$5,IF(C39&lt;=$Q$9,$R$7+D39*($T$7*C39+$T$8-$R$7),E39*(F39-$R$11)+$R$11))</f>
        <v>1.8465130721896678E-3</v>
      </c>
      <c r="H39" s="23">
        <f ca="1">SMALL($B$4:$B$7599,A39)</f>
        <v>4.7444658629997027E-4</v>
      </c>
      <c r="I39" s="42">
        <f ca="1">A39/$A$3</f>
        <v>4.7393364928909956E-3</v>
      </c>
      <c r="J39" s="23">
        <f ca="1">IF(C39&lt;=$Q$9,D39,E39)</f>
        <v>0.99812891681415838</v>
      </c>
      <c r="K39" s="23">
        <f ca="1">SMALL($G$4:$G$7599,A39)</f>
        <v>4.7306420990615532E-4</v>
      </c>
      <c r="L39" s="42">
        <f ca="1">SMALL($J$4:$J$7599,A39)</f>
        <v>3.187179967029663E-3</v>
      </c>
      <c r="M39" s="42">
        <f ca="1">ABS(I39-L39)</f>
        <v>1.5521565258613326E-3</v>
      </c>
      <c r="N39" s="42">
        <f ca="1">ABS(I38-L39)</f>
        <v>1.4205082899476935E-3</v>
      </c>
      <c r="O39" s="22"/>
      <c r="P39" s="22"/>
      <c r="Q39" s="22"/>
      <c r="R39" s="22"/>
      <c r="S39" s="22"/>
      <c r="T39" s="22"/>
      <c r="U39" s="22"/>
      <c r="V39" s="22"/>
    </row>
    <row r="40" spans="1:22" x14ac:dyDescent="0.25">
      <c r="A40">
        <f ca="1">A39+1</f>
        <v>37</v>
      </c>
      <c r="B40" s="2">
        <v>8.0436553626889173E-4</v>
      </c>
      <c r="C40" s="3">
        <v>4.7907884537753798E-2</v>
      </c>
      <c r="D40" s="22">
        <f ca="1">RAND()</f>
        <v>0.91402903697103488</v>
      </c>
      <c r="E40" s="22">
        <f ca="1">RAND()</f>
        <v>0.3370705615951114</v>
      </c>
      <c r="F40" s="10">
        <f ca="1">IF(C40&gt;$Q$9,IF(RAND()&lt;=$R$19,$R$12,C40*$R$15+$R$14),0)</f>
        <v>0</v>
      </c>
      <c r="G40" s="23">
        <f ca="1">IF(C40&lt;=$Q$7,$T$5*D40+$R$5,IF(C40&lt;=$Q$9,$R$7+D40*($T$7*C40+$T$8-$R$7),E40*(F40-$R$11)+$R$11))</f>
        <v>1.7297494600034932E-3</v>
      </c>
      <c r="H40" s="23">
        <f ca="1">SMALL($B$4:$B$7599,A40)</f>
        <v>4.7597873641297417E-4</v>
      </c>
      <c r="I40" s="42">
        <f ca="1">A40/$A$3</f>
        <v>4.8709847288046339E-3</v>
      </c>
      <c r="J40" s="23">
        <f ca="1">IF(C40&lt;=$Q$9,D40,E40)</f>
        <v>0.91402903697103488</v>
      </c>
      <c r="K40" s="23">
        <f ca="1">SMALL($G$4:$G$7599,A40)</f>
        <v>4.7367462094723844E-4</v>
      </c>
      <c r="L40" s="42">
        <f ca="1">SMALL($J$4:$J$7599,A40)</f>
        <v>3.3396576136478506E-3</v>
      </c>
      <c r="M40" s="42">
        <f ca="1">ABS(I40-L40)</f>
        <v>1.5313271151567833E-3</v>
      </c>
      <c r="N40" s="42">
        <f ca="1">ABS(I39-L40)</f>
        <v>1.399678879243145E-3</v>
      </c>
      <c r="O40" s="22"/>
      <c r="P40" s="22"/>
      <c r="Q40" s="22"/>
      <c r="R40" s="22"/>
      <c r="S40" s="22"/>
      <c r="T40" s="22"/>
      <c r="U40" s="22"/>
      <c r="V40" s="22"/>
    </row>
    <row r="41" spans="1:22" x14ac:dyDescent="0.25">
      <c r="A41">
        <f ca="1">A40+1</f>
        <v>38</v>
      </c>
      <c r="B41" s="2">
        <v>8.9128734426741074E-4</v>
      </c>
      <c r="C41" s="3">
        <v>4.8055243062688102E-2</v>
      </c>
      <c r="D41" s="22">
        <f ca="1">RAND()</f>
        <v>0.11342020252781526</v>
      </c>
      <c r="E41" s="22">
        <f ca="1">RAND()</f>
        <v>0.31364454189437385</v>
      </c>
      <c r="F41" s="10">
        <f ca="1">IF(C41&gt;$Q$9,IF(RAND()&lt;=$R$19,$R$12,C41*$R$15+$R$14),0)</f>
        <v>0</v>
      </c>
      <c r="G41" s="23">
        <f ca="1">IF(C41&lt;=$Q$7,$T$5*D41+$R$5,IF(C41&lt;=$Q$9,$R$7+D41*($T$7*C41+$T$8-$R$7),E41*(F41-$R$11)+$R$11))</f>
        <v>6.1819044669537959E-4</v>
      </c>
      <c r="H41" s="23">
        <f ca="1">SMALL($B$4:$B$7599,A41)</f>
        <v>4.7603401487261721E-4</v>
      </c>
      <c r="I41" s="42">
        <f ca="1">A41/$A$3</f>
        <v>5.0026329647182731E-3</v>
      </c>
      <c r="J41" s="23">
        <f ca="1">IF(C41&lt;=$Q$9,D41,E41)</f>
        <v>0.11342020252781526</v>
      </c>
      <c r="K41" s="23">
        <f ca="1">SMALL($G$4:$G$7599,A41)</f>
        <v>4.7457071433458346E-4</v>
      </c>
      <c r="L41" s="42">
        <f ca="1">SMALL($J$4:$J$7599,A41)</f>
        <v>3.4371989769506062E-3</v>
      </c>
      <c r="M41" s="42">
        <f ca="1">ABS(I41-L41)</f>
        <v>1.5654339877676669E-3</v>
      </c>
      <c r="N41" s="42">
        <f ca="1">ABS(I40-L41)</f>
        <v>1.4337857518540277E-3</v>
      </c>
      <c r="O41" s="22"/>
      <c r="P41" s="22"/>
      <c r="Q41" s="22"/>
      <c r="R41" s="22"/>
      <c r="S41" s="22"/>
      <c r="T41" s="22"/>
      <c r="U41" s="22"/>
      <c r="V41" s="22"/>
    </row>
    <row r="42" spans="1:22" x14ac:dyDescent="0.25">
      <c r="A42">
        <f ca="1">A41+1</f>
        <v>39</v>
      </c>
      <c r="B42" s="2">
        <v>8.024195000850276E-4</v>
      </c>
      <c r="C42" s="3">
        <v>4.8111404069120178E-2</v>
      </c>
      <c r="D42" s="22">
        <f ca="1">RAND()</f>
        <v>0.73803680602921518</v>
      </c>
      <c r="E42" s="22">
        <f ca="1">RAND()</f>
        <v>0.23043795074115636</v>
      </c>
      <c r="F42" s="10">
        <f ca="1">IF(C42&gt;$Q$9,IF(RAND()&lt;=$R$19,$R$12,C42*$R$15+$R$14),0)</f>
        <v>0</v>
      </c>
      <c r="G42" s="23">
        <f ca="1">IF(C42&lt;=$Q$7,$T$5*D42+$R$5,IF(C42&lt;=$Q$9,$R$7+D42*($T$7*C42+$T$8-$R$7),E42*(F42-$R$11)+$R$11))</f>
        <v>1.4854032297852995E-3</v>
      </c>
      <c r="H42" s="23">
        <f ca="1">SMALL($B$4:$B$7599,A42)</f>
        <v>4.7620064661135775E-4</v>
      </c>
      <c r="I42" s="42">
        <f ca="1">A42/$A$3</f>
        <v>5.1342812006319113E-3</v>
      </c>
      <c r="J42" s="23">
        <f ca="1">IF(C42&lt;=$Q$9,D42,E42)</f>
        <v>0.73803680602921518</v>
      </c>
      <c r="K42" s="23">
        <f ca="1">SMALL($G$4:$G$7599,A42)</f>
        <v>4.7524693150240513E-4</v>
      </c>
      <c r="L42" s="42">
        <f ca="1">SMALL($J$4:$J$7599,A42)</f>
        <v>3.438753099266223E-3</v>
      </c>
      <c r="M42" s="42">
        <f ca="1">ABS(I42-L42)</f>
        <v>1.6955281013656884E-3</v>
      </c>
      <c r="N42" s="42">
        <f ca="1">ABS(I41-L42)</f>
        <v>1.5638798654520501E-3</v>
      </c>
      <c r="O42" s="22"/>
      <c r="P42" s="22"/>
      <c r="Q42" s="22"/>
      <c r="R42" s="22"/>
      <c r="S42" s="22"/>
      <c r="T42" s="22"/>
      <c r="U42" s="22"/>
      <c r="V42" s="22"/>
    </row>
    <row r="43" spans="1:22" x14ac:dyDescent="0.25">
      <c r="A43">
        <f ca="1">A42+1</f>
        <v>40</v>
      </c>
      <c r="B43" s="2">
        <v>6.1281893331155413E-4</v>
      </c>
      <c r="C43" s="3">
        <v>4.81946200580744E-2</v>
      </c>
      <c r="D43" s="22">
        <f ca="1">RAND()</f>
        <v>0.54669952941570821</v>
      </c>
      <c r="E43" s="22">
        <f ca="1">RAND()</f>
        <v>0.44788031653235827</v>
      </c>
      <c r="F43" s="10">
        <f ca="1">IF(C43&gt;$Q$9,IF(RAND()&lt;=$R$19,$R$12,C43*$R$15+$R$14),0)</f>
        <v>0</v>
      </c>
      <c r="G43" s="23">
        <f ca="1">IF(C43&lt;=$Q$7,$T$5*D43+$R$5,IF(C43&lt;=$Q$9,$R$7+D43*($T$7*C43+$T$8-$R$7),E43*(F43-$R$11)+$R$11))</f>
        <v>1.2197520587618361E-3</v>
      </c>
      <c r="H43" s="23">
        <f ca="1">SMALL($B$4:$B$7599,A43)</f>
        <v>4.7732805247457932E-4</v>
      </c>
      <c r="I43" s="42">
        <f ca="1">A43/$A$3</f>
        <v>5.2659294365455505E-3</v>
      </c>
      <c r="J43" s="23">
        <f ca="1">IF(C43&lt;=$Q$9,D43,E43)</f>
        <v>0.54669952941570821</v>
      </c>
      <c r="K43" s="23">
        <f ca="1">SMALL($G$4:$G$7599,A43)</f>
        <v>4.757761445504285E-4</v>
      </c>
      <c r="L43" s="42">
        <f ca="1">SMALL($J$4:$J$7599,A43)</f>
        <v>3.5303638216304112E-3</v>
      </c>
      <c r="M43" s="42">
        <f ca="1">ABS(I43-L43)</f>
        <v>1.7355656149151393E-3</v>
      </c>
      <c r="N43" s="42">
        <f ca="1">ABS(I42-L43)</f>
        <v>1.6039173790015002E-3</v>
      </c>
      <c r="O43" s="22"/>
      <c r="P43" s="22"/>
      <c r="Q43" s="22"/>
      <c r="R43" s="22"/>
      <c r="S43" s="22"/>
      <c r="T43" s="22"/>
      <c r="U43" s="22"/>
      <c r="V43" s="22"/>
    </row>
    <row r="44" spans="1:22" x14ac:dyDescent="0.25">
      <c r="A44">
        <f ca="1">A43+1</f>
        <v>41</v>
      </c>
      <c r="B44" s="2">
        <v>1.4299774870994986E-3</v>
      </c>
      <c r="C44" s="3">
        <v>4.8220809293992695E-2</v>
      </c>
      <c r="D44" s="22">
        <f ca="1">RAND()</f>
        <v>0.55691962512572368</v>
      </c>
      <c r="E44" s="22">
        <f ca="1">RAND()</f>
        <v>0.59437706877197805</v>
      </c>
      <c r="F44" s="10">
        <f ca="1">IF(C44&gt;$Q$9,IF(RAND()&lt;=$R$19,$R$12,C44*$R$15+$R$14),0)</f>
        <v>0</v>
      </c>
      <c r="G44" s="23">
        <f ca="1">IF(C44&lt;=$Q$7,$T$5*D44+$R$5,IF(C44&lt;=$Q$9,$R$7+D44*($T$7*C44+$T$8-$R$7),E44*(F44-$R$11)+$R$11))</f>
        <v>1.2339415593201702E-3</v>
      </c>
      <c r="H44" s="23">
        <f ca="1">SMALL($B$4:$B$7599,A44)</f>
        <v>4.7799656528635381E-4</v>
      </c>
      <c r="I44" s="42">
        <f ca="1">A44/$A$3</f>
        <v>5.3975776724591888E-3</v>
      </c>
      <c r="J44" s="23">
        <f ca="1">IF(C44&lt;=$Q$9,D44,E44)</f>
        <v>0.55691962512572368</v>
      </c>
      <c r="K44" s="23">
        <f ca="1">SMALL($G$4:$G$7599,A44)</f>
        <v>4.7651668046156981E-4</v>
      </c>
      <c r="L44" s="42">
        <f ca="1">SMALL($J$4:$J$7599,A44)</f>
        <v>3.8162727246539019E-3</v>
      </c>
      <c r="M44" s="42">
        <f ca="1">ABS(I44-L44)</f>
        <v>1.5813049478052869E-3</v>
      </c>
      <c r="N44" s="42">
        <f ca="1">ABS(I43-L44)</f>
        <v>1.4496567118916486E-3</v>
      </c>
      <c r="O44" s="22"/>
      <c r="P44" s="22"/>
      <c r="Q44" s="22"/>
      <c r="R44" s="22"/>
      <c r="S44" s="22"/>
      <c r="T44" s="22"/>
      <c r="U44" s="22"/>
      <c r="V44" s="22"/>
    </row>
    <row r="45" spans="1:22" x14ac:dyDescent="0.25">
      <c r="A45">
        <f ca="1">A44+1</f>
        <v>42</v>
      </c>
      <c r="B45" s="2">
        <v>1.0396141573444928E-3</v>
      </c>
      <c r="C45" s="3">
        <v>4.8321620605742521E-2</v>
      </c>
      <c r="D45" s="22">
        <f ca="1">RAND()</f>
        <v>8.7959594619744785E-2</v>
      </c>
      <c r="E45" s="22">
        <f ca="1">RAND()</f>
        <v>3.5453960610678181E-2</v>
      </c>
      <c r="F45" s="10">
        <f ca="1">IF(C45&gt;$Q$9,IF(RAND()&lt;=$R$19,$R$12,C45*$R$15+$R$14),0)</f>
        <v>0</v>
      </c>
      <c r="G45" s="23">
        <f ca="1">IF(C45&lt;=$Q$7,$T$5*D45+$R$5,IF(C45&lt;=$Q$9,$R$7+D45*($T$7*C45+$T$8-$R$7),E45*(F45-$R$11)+$R$11))</f>
        <v>5.8284113878497989E-4</v>
      </c>
      <c r="H45" s="23">
        <f ca="1">SMALL($B$4:$B$7599,A45)</f>
        <v>4.7824145448394084E-4</v>
      </c>
      <c r="I45" s="42">
        <f ca="1">A45/$A$3</f>
        <v>5.5292259083728279E-3</v>
      </c>
      <c r="J45" s="23">
        <f ca="1">IF(C45&lt;=$Q$9,D45,E45)</f>
        <v>8.7959594619744785E-2</v>
      </c>
      <c r="K45" s="23">
        <f ca="1">SMALL($G$4:$G$7599,A45)</f>
        <v>4.7751399919564495E-4</v>
      </c>
      <c r="L45" s="42">
        <f ca="1">SMALL($J$4:$J$7599,A45)</f>
        <v>4.0246289860125239E-3</v>
      </c>
      <c r="M45" s="42">
        <f ca="1">ABS(I45-L45)</f>
        <v>1.504596922360304E-3</v>
      </c>
      <c r="N45" s="42">
        <f ca="1">ABS(I44-L45)</f>
        <v>1.3729486864466648E-3</v>
      </c>
      <c r="O45" s="22"/>
      <c r="P45" s="22"/>
      <c r="Q45" s="22"/>
      <c r="R45" s="22"/>
      <c r="S45" s="22"/>
      <c r="T45" s="22"/>
      <c r="U45" s="22"/>
      <c r="V45" s="22"/>
    </row>
    <row r="46" spans="1:22" x14ac:dyDescent="0.25">
      <c r="A46">
        <f ca="1">A45+1</f>
        <v>43</v>
      </c>
      <c r="B46" s="2">
        <v>6.9180004714075594E-4</v>
      </c>
      <c r="C46" s="3">
        <v>4.8372960220724959E-2</v>
      </c>
      <c r="D46" s="22">
        <f ca="1">RAND()</f>
        <v>0.87721336424272822</v>
      </c>
      <c r="E46" s="22">
        <f ca="1">RAND()</f>
        <v>0.77247865340020772</v>
      </c>
      <c r="F46" s="10">
        <f ca="1">IF(C46&gt;$Q$9,IF(RAND()&lt;=$R$19,$R$12,C46*$R$15+$R$14),0)</f>
        <v>0</v>
      </c>
      <c r="G46" s="23">
        <f ca="1">IF(C46&lt;=$Q$7,$T$5*D46+$R$5,IF(C46&lt;=$Q$9,$R$7+D46*($T$7*C46+$T$8-$R$7),E46*(F46-$R$11)+$R$11))</f>
        <v>1.6786348693424863E-3</v>
      </c>
      <c r="H46" s="23">
        <f ca="1">SMALL($B$4:$B$7599,A46)</f>
        <v>4.7826564338160349E-4</v>
      </c>
      <c r="I46" s="42">
        <f ca="1">A46/$A$3</f>
        <v>5.6608741442864662E-3</v>
      </c>
      <c r="J46" s="23">
        <f ca="1">IF(C46&lt;=$Q$9,D46,E46)</f>
        <v>0.87721336424272822</v>
      </c>
      <c r="K46" s="23">
        <f ca="1">SMALL($G$4:$G$7599,A46)</f>
        <v>4.7760637637885245E-4</v>
      </c>
      <c r="L46" s="42">
        <f ca="1">SMALL($J$4:$J$7599,A46)</f>
        <v>4.1416887487020215E-3</v>
      </c>
      <c r="M46" s="42">
        <f ca="1">ABS(I46-L46)</f>
        <v>1.5191853955844447E-3</v>
      </c>
      <c r="N46" s="42">
        <f ca="1">ABS(I45-L46)</f>
        <v>1.3875371596708064E-3</v>
      </c>
      <c r="O46" s="22"/>
      <c r="P46" s="22"/>
      <c r="Q46" s="22"/>
      <c r="R46" s="22"/>
      <c r="S46" s="22"/>
      <c r="T46" s="22"/>
      <c r="U46" s="22"/>
      <c r="V46" s="22"/>
    </row>
    <row r="47" spans="1:22" x14ac:dyDescent="0.25">
      <c r="A47">
        <f ca="1">A46+1</f>
        <v>44</v>
      </c>
      <c r="B47" s="2">
        <v>1.5176924980936923E-3</v>
      </c>
      <c r="C47" s="3">
        <v>4.8408811970491017E-2</v>
      </c>
      <c r="D47" s="22">
        <f ca="1">RAND()</f>
        <v>0.92627004976636707</v>
      </c>
      <c r="E47" s="22">
        <f ca="1">RAND()</f>
        <v>0.73261512065515011</v>
      </c>
      <c r="F47" s="10">
        <f ca="1">IF(C47&gt;$Q$9,IF(RAND()&lt;=$R$19,$R$12,C47*$R$15+$R$14),0)</f>
        <v>0</v>
      </c>
      <c r="G47" s="23">
        <f ca="1">IF(C47&lt;=$Q$7,$T$5*D47+$R$5,IF(C47&lt;=$Q$9,$R$7+D47*($T$7*C47+$T$8-$R$7),E47*(F47-$R$11)+$R$11))</f>
        <v>1.7467447859595628E-3</v>
      </c>
      <c r="H47" s="23">
        <f ca="1">SMALL($B$4:$B$7599,A47)</f>
        <v>4.7859963211982492E-4</v>
      </c>
      <c r="I47" s="42">
        <f ca="1">A47/$A$3</f>
        <v>5.7925223802001054E-3</v>
      </c>
      <c r="J47" s="23">
        <f ca="1">IF(C47&lt;=$Q$9,D47,E47)</f>
        <v>0.92627004976636707</v>
      </c>
      <c r="K47" s="23">
        <f ca="1">SMALL($G$4:$G$7599,A47)</f>
        <v>4.7829203380957272E-4</v>
      </c>
      <c r="L47" s="42">
        <f ca="1">SMALL($J$4:$J$7599,A47)</f>
        <v>4.3746248146921962E-3</v>
      </c>
      <c r="M47" s="42">
        <f ca="1">ABS(I47-L47)</f>
        <v>1.4178975655079092E-3</v>
      </c>
      <c r="N47" s="42">
        <f ca="1">ABS(I46-L47)</f>
        <v>1.28624932959427E-3</v>
      </c>
      <c r="O47" s="22"/>
      <c r="P47" s="22"/>
      <c r="Q47" s="22"/>
      <c r="R47" s="22"/>
      <c r="S47" s="22"/>
      <c r="T47" s="22"/>
      <c r="U47" s="22"/>
      <c r="V47" s="22"/>
    </row>
    <row r="48" spans="1:22" x14ac:dyDescent="0.25">
      <c r="A48">
        <f ca="1">A47+1</f>
        <v>45</v>
      </c>
      <c r="B48" s="2">
        <v>1.4408702561807263E-3</v>
      </c>
      <c r="C48" s="3">
        <v>4.8412719431919105E-2</v>
      </c>
      <c r="D48" s="22">
        <f ca="1">RAND()</f>
        <v>0.60161132874508771</v>
      </c>
      <c r="E48" s="22">
        <f ca="1">RAND()</f>
        <v>0.64998330204740762</v>
      </c>
      <c r="F48" s="10">
        <f ca="1">IF(C48&gt;$Q$9,IF(RAND()&lt;=$R$19,$R$12,C48*$R$15+$R$14),0)</f>
        <v>0</v>
      </c>
      <c r="G48" s="23">
        <f ca="1">IF(C48&lt;=$Q$7,$T$5*D48+$R$5,IF(C48&lt;=$Q$9,$R$7+D48*($T$7*C48+$T$8-$R$7),E48*(F48-$R$11)+$R$11))</f>
        <v>1.2959911693681868E-3</v>
      </c>
      <c r="H48" s="23">
        <f ca="1">SMALL($B$4:$B$7599,A48)</f>
        <v>4.7937116269858304E-4</v>
      </c>
      <c r="I48" s="42">
        <f ca="1">A48/$A$3</f>
        <v>5.9241706161137437E-3</v>
      </c>
      <c r="J48" s="23">
        <f ca="1">IF(C48&lt;=$Q$9,D48,E48)</f>
        <v>0.60161132874508771</v>
      </c>
      <c r="K48" s="23">
        <f ca="1">SMALL($G$4:$G$7599,A48)</f>
        <v>4.7871989549576723E-4</v>
      </c>
      <c r="L48" s="42">
        <f ca="1">SMALL($J$4:$J$7599,A48)</f>
        <v>4.4513545627995477E-3</v>
      </c>
      <c r="M48" s="42">
        <f ca="1">ABS(I48-L48)</f>
        <v>1.472816053314196E-3</v>
      </c>
      <c r="N48" s="42">
        <f ca="1">ABS(I47-L48)</f>
        <v>1.3411678174005577E-3</v>
      </c>
      <c r="O48" s="22"/>
      <c r="P48" s="22"/>
      <c r="Q48" s="22"/>
      <c r="R48" s="22"/>
      <c r="S48" s="22"/>
      <c r="T48" s="22"/>
      <c r="U48" s="22"/>
      <c r="V48" s="22"/>
    </row>
    <row r="49" spans="1:22" x14ac:dyDescent="0.25">
      <c r="A49">
        <f ca="1">A48+1</f>
        <v>46</v>
      </c>
      <c r="B49" s="2">
        <v>7.415192651970548E-4</v>
      </c>
      <c r="C49" s="3">
        <v>4.851419351299302E-2</v>
      </c>
      <c r="D49" s="22">
        <f ca="1">RAND()</f>
        <v>0.19459136656643228</v>
      </c>
      <c r="E49" s="22">
        <f ca="1">RAND()</f>
        <v>0.84508099843668361</v>
      </c>
      <c r="F49" s="10">
        <f ca="1">IF(C49&gt;$Q$9,IF(RAND()&lt;=$R$19,$R$12,C49*$R$15+$R$14),0)</f>
        <v>0</v>
      </c>
      <c r="G49" s="23">
        <f ca="1">IF(C49&lt;=$Q$7,$T$5*D49+$R$5,IF(C49&lt;=$Q$9,$R$7+D49*($T$7*C49+$T$8-$R$7),E49*(F49-$R$11)+$R$11))</f>
        <v>7.3088785287699369E-4</v>
      </c>
      <c r="H49" s="23">
        <f ca="1">SMALL($B$4:$B$7599,A49)</f>
        <v>4.7974678439455243E-4</v>
      </c>
      <c r="I49" s="42">
        <f ca="1">A49/$A$3</f>
        <v>6.0558188520273828E-3</v>
      </c>
      <c r="J49" s="23">
        <f ca="1">IF(C49&lt;=$Q$9,D49,E49)</f>
        <v>0.19459136656643228</v>
      </c>
      <c r="K49" s="23">
        <f ca="1">SMALL($G$4:$G$7599,A49)</f>
        <v>4.7911048704498782E-4</v>
      </c>
      <c r="L49" s="42">
        <f ca="1">SMALL($J$4:$J$7599,A49)</f>
        <v>4.6160272048759721E-3</v>
      </c>
      <c r="M49" s="42">
        <f ca="1">ABS(I49-L49)</f>
        <v>1.4397916471514107E-3</v>
      </c>
      <c r="N49" s="42">
        <f ca="1">ABS(I48-L49)</f>
        <v>1.3081434112377716E-3</v>
      </c>
      <c r="O49" s="22"/>
      <c r="P49" s="22"/>
      <c r="Q49" s="22"/>
      <c r="R49" s="22"/>
      <c r="S49" s="22"/>
      <c r="T49" s="22"/>
      <c r="U49" s="22"/>
      <c r="V49" s="22"/>
    </row>
    <row r="50" spans="1:22" x14ac:dyDescent="0.25">
      <c r="A50">
        <f ca="1">A49+1</f>
        <v>47</v>
      </c>
      <c r="B50" s="2">
        <v>1.8006451076225116E-3</v>
      </c>
      <c r="C50" s="3">
        <v>4.8528763270269171E-2</v>
      </c>
      <c r="D50" s="22">
        <f ca="1">RAND()</f>
        <v>0.93365661602019212</v>
      </c>
      <c r="E50" s="22">
        <f ca="1">RAND()</f>
        <v>0.33717259166517277</v>
      </c>
      <c r="F50" s="10">
        <f ca="1">IF(C50&gt;$Q$9,IF(RAND()&lt;=$R$19,$R$12,C50*$R$15+$R$14),0)</f>
        <v>0</v>
      </c>
      <c r="G50" s="23">
        <f ca="1">IF(C50&lt;=$Q$7,$T$5*D50+$R$5,IF(C50&lt;=$Q$9,$R$7+D50*($T$7*C50+$T$8-$R$7),E50*(F50-$R$11)+$R$11))</f>
        <v>1.7570002364912158E-3</v>
      </c>
      <c r="H50" s="23">
        <f ca="1">SMALL($B$4:$B$7599,A50)</f>
        <v>4.8004386665001508E-4</v>
      </c>
      <c r="I50" s="42">
        <f ca="1">A50/$A$3</f>
        <v>6.187467087941022E-3</v>
      </c>
      <c r="J50" s="23">
        <f ca="1">IF(C50&lt;=$Q$9,D50,E50)</f>
        <v>0.93365661602019212</v>
      </c>
      <c r="K50" s="23">
        <f ca="1">SMALL($G$4:$G$7599,A50)</f>
        <v>4.7954103612881922E-4</v>
      </c>
      <c r="L50" s="42">
        <f ca="1">SMALL($J$4:$J$7599,A50)</f>
        <v>4.8875288289459418E-3</v>
      </c>
      <c r="M50" s="42">
        <f ca="1">ABS(I50-L50)</f>
        <v>1.2999382589950802E-3</v>
      </c>
      <c r="N50" s="42">
        <f ca="1">ABS(I49-L50)</f>
        <v>1.1682900230814411E-3</v>
      </c>
      <c r="O50" s="22"/>
      <c r="P50" s="22"/>
      <c r="Q50" s="22"/>
      <c r="R50" s="22"/>
      <c r="S50" s="22"/>
      <c r="T50" s="22"/>
      <c r="U50" s="22"/>
      <c r="V50" s="22"/>
    </row>
    <row r="51" spans="1:22" x14ac:dyDescent="0.25">
      <c r="A51">
        <f ca="1">A50+1</f>
        <v>48</v>
      </c>
      <c r="B51" s="2">
        <v>1.6188415397160871E-3</v>
      </c>
      <c r="C51" s="3">
        <v>4.8535348702442471E-2</v>
      </c>
      <c r="D51" s="22">
        <f ca="1">RAND()</f>
        <v>0.35863409185251371</v>
      </c>
      <c r="E51" s="22">
        <f ca="1">RAND()</f>
        <v>0.99632093101182118</v>
      </c>
      <c r="F51" s="10">
        <f ca="1">IF(C51&gt;$Q$9,IF(RAND()&lt;=$R$19,$R$12,C51*$R$15+$R$14),0)</f>
        <v>0</v>
      </c>
      <c r="G51" s="23">
        <f ca="1">IF(C51&lt;=$Q$7,$T$5*D51+$R$5,IF(C51&lt;=$Q$9,$R$7+D51*($T$7*C51+$T$8-$R$7),E51*(F51-$R$11)+$R$11))</f>
        <v>9.586434833606124E-4</v>
      </c>
      <c r="H51" s="23">
        <f ca="1">SMALL($B$4:$B$7599,A51)</f>
        <v>4.8087899302351467E-4</v>
      </c>
      <c r="I51" s="42">
        <f ca="1">A51/$A$3</f>
        <v>6.3191153238546603E-3</v>
      </c>
      <c r="J51" s="23">
        <f ca="1">IF(C51&lt;=$Q$9,D51,E51)</f>
        <v>0.35863409185251371</v>
      </c>
      <c r="K51" s="23">
        <f ca="1">SMALL($G$4:$G$7599,A51)</f>
        <v>4.8005745676422924E-4</v>
      </c>
      <c r="L51" s="42">
        <f ca="1">SMALL($J$4:$J$7599,A51)</f>
        <v>5.0510091261252166E-3</v>
      </c>
      <c r="M51" s="42">
        <f ca="1">ABS(I51-L51)</f>
        <v>1.2681061977294437E-3</v>
      </c>
      <c r="N51" s="42">
        <f ca="1">ABS(I50-L51)</f>
        <v>1.1364579618158054E-3</v>
      </c>
      <c r="O51" s="22"/>
      <c r="P51" s="22"/>
      <c r="Q51" s="22"/>
      <c r="R51" s="22"/>
      <c r="S51" s="22"/>
      <c r="T51" s="22"/>
      <c r="U51" s="22"/>
      <c r="V51" s="22"/>
    </row>
    <row r="52" spans="1:22" x14ac:dyDescent="0.25">
      <c r="A52">
        <f ca="1">A51+1</f>
        <v>49</v>
      </c>
      <c r="B52" s="2">
        <v>1.8491108693790004E-3</v>
      </c>
      <c r="C52" s="3">
        <v>4.8610793656235607E-2</v>
      </c>
      <c r="D52" s="22">
        <f ca="1">RAND()</f>
        <v>0.65606045486355136</v>
      </c>
      <c r="E52" s="22">
        <f ca="1">RAND()</f>
        <v>0.21841155220206321</v>
      </c>
      <c r="F52" s="10">
        <f ca="1">IF(C52&gt;$Q$9,IF(RAND()&lt;=$R$19,$R$12,C52*$R$15+$R$14),0)</f>
        <v>0</v>
      </c>
      <c r="G52" s="23">
        <f ca="1">IF(C52&lt;=$Q$7,$T$5*D52+$R$5,IF(C52&lt;=$Q$9,$R$7+D52*($T$7*C52+$T$8-$R$7),E52*(F52-$R$11)+$R$11))</f>
        <v>1.3715879081249095E-3</v>
      </c>
      <c r="H52" s="23">
        <f ca="1">SMALL($B$4:$B$7599,A52)</f>
        <v>4.8095121890606718E-4</v>
      </c>
      <c r="I52" s="42">
        <f ca="1">A52/$A$3</f>
        <v>6.4507635597682994E-3</v>
      </c>
      <c r="J52" s="23">
        <f ca="1">IF(C52&lt;=$Q$9,D52,E52)</f>
        <v>0.65606045486355136</v>
      </c>
      <c r="K52" s="23">
        <f ca="1">SMALL($G$4:$G$7599,A52)</f>
        <v>4.8106147800767844E-4</v>
      </c>
      <c r="L52" s="42">
        <f ca="1">SMALL($J$4:$J$7599,A52)</f>
        <v>5.1129071850526397E-3</v>
      </c>
      <c r="M52" s="42">
        <f ca="1">ABS(I52-L52)</f>
        <v>1.3378563747156597E-3</v>
      </c>
      <c r="N52" s="42">
        <f ca="1">ABS(I51-L52)</f>
        <v>1.2062081388020205E-3</v>
      </c>
      <c r="O52" s="22"/>
      <c r="P52" s="22"/>
      <c r="Q52" s="22"/>
      <c r="R52" s="22"/>
      <c r="S52" s="22"/>
      <c r="T52" s="22"/>
      <c r="U52" s="22"/>
      <c r="V52" s="22"/>
    </row>
    <row r="53" spans="1:22" x14ac:dyDescent="0.25">
      <c r="A53">
        <f ca="1">A52+1</f>
        <v>50</v>
      </c>
      <c r="B53" s="2">
        <v>6.813006896675966E-4</v>
      </c>
      <c r="C53" s="3">
        <v>4.8638338603324338E-2</v>
      </c>
      <c r="D53" s="22">
        <f ca="1">RAND()</f>
        <v>0.33699255820819418</v>
      </c>
      <c r="E53" s="22">
        <f ca="1">RAND()</f>
        <v>0.14105899400074295</v>
      </c>
      <c r="F53" s="10">
        <f ca="1">IF(C53&gt;$Q$9,IF(RAND()&lt;=$R$19,$R$12,C53*$R$15+$R$14),0)</f>
        <v>0</v>
      </c>
      <c r="G53" s="23">
        <f ca="1">IF(C53&lt;=$Q$7,$T$5*D53+$R$5,IF(C53&lt;=$Q$9,$R$7+D53*($T$7*C53+$T$8-$R$7),E53*(F53-$R$11)+$R$11))</f>
        <v>9.2859654814176273E-4</v>
      </c>
      <c r="H53" s="23">
        <f ca="1">SMALL($B$4:$B$7599,A53)</f>
        <v>4.8254834296362903E-4</v>
      </c>
      <c r="I53" s="42">
        <f ca="1">A53/$A$3</f>
        <v>6.5824117956819377E-3</v>
      </c>
      <c r="J53" s="23">
        <f ca="1">IF(C53&lt;=$Q$9,D53,E53)</f>
        <v>0.33699255820819418</v>
      </c>
      <c r="K53" s="23">
        <f ca="1">SMALL($G$4:$G$7599,A53)</f>
        <v>4.8222064793050466E-4</v>
      </c>
      <c r="L53" s="42">
        <f ca="1">SMALL($J$4:$J$7599,A53)</f>
        <v>5.1462018912056262E-3</v>
      </c>
      <c r="M53" s="42">
        <f ca="1">ABS(I53-L53)</f>
        <v>1.4362099044763115E-3</v>
      </c>
      <c r="N53" s="42">
        <f ca="1">ABS(I52-L53)</f>
        <v>1.3045616685626732E-3</v>
      </c>
      <c r="O53" s="22"/>
      <c r="P53" s="22"/>
      <c r="Q53" s="22"/>
      <c r="R53" s="22"/>
      <c r="S53" s="22"/>
      <c r="T53" s="22"/>
      <c r="U53" s="22"/>
      <c r="V53" s="22"/>
    </row>
    <row r="54" spans="1:22" x14ac:dyDescent="0.25">
      <c r="A54">
        <f ca="1">A53+1</f>
        <v>51</v>
      </c>
      <c r="B54" s="2">
        <v>1.6760378186028158E-3</v>
      </c>
      <c r="C54" s="3">
        <v>4.8753260432155665E-2</v>
      </c>
      <c r="D54" s="22">
        <f ca="1">RAND()</f>
        <v>0.36058416843628294</v>
      </c>
      <c r="E54" s="22">
        <f ca="1">RAND()</f>
        <v>0.77494463062430052</v>
      </c>
      <c r="F54" s="10">
        <f ca="1">IF(C54&gt;$Q$9,IF(RAND()&lt;=$R$19,$R$12,C54*$R$15+$R$14),0)</f>
        <v>0</v>
      </c>
      <c r="G54" s="23">
        <f ca="1">IF(C54&lt;=$Q$7,$T$5*D54+$R$5,IF(C54&lt;=$Q$9,$R$7+D54*($T$7*C54+$T$8-$R$7),E54*(F54-$R$11)+$R$11))</f>
        <v>9.6135095436277449E-4</v>
      </c>
      <c r="H54" s="23">
        <f ca="1">SMALL($B$4:$B$7599,A54)</f>
        <v>4.8332012158591731E-4</v>
      </c>
      <c r="I54" s="42">
        <f ca="1">A54/$A$3</f>
        <v>6.7140600315955768E-3</v>
      </c>
      <c r="J54" s="23">
        <f ca="1">IF(C54&lt;=$Q$9,D54,E54)</f>
        <v>0.36058416843628294</v>
      </c>
      <c r="K54" s="23">
        <f ca="1">SMALL($G$4:$G$7599,A54)</f>
        <v>4.8277853072465103E-4</v>
      </c>
      <c r="L54" s="42">
        <f ca="1">SMALL($J$4:$J$7599,A54)</f>
        <v>5.2894702264433269E-3</v>
      </c>
      <c r="M54" s="42">
        <f ca="1">ABS(I54-L54)</f>
        <v>1.42458980515225E-3</v>
      </c>
      <c r="N54" s="42">
        <f ca="1">ABS(I53-L54)</f>
        <v>1.2929415692386108E-3</v>
      </c>
      <c r="O54" s="22"/>
      <c r="P54" s="22"/>
      <c r="Q54" s="22"/>
      <c r="R54" s="22"/>
      <c r="S54" s="22"/>
      <c r="T54" s="22"/>
      <c r="U54" s="22"/>
      <c r="V54" s="22"/>
    </row>
    <row r="55" spans="1:22" x14ac:dyDescent="0.25">
      <c r="A55">
        <f ca="1">A54+1</f>
        <v>52</v>
      </c>
      <c r="B55" s="2">
        <v>1.127855513712861E-3</v>
      </c>
      <c r="C55" s="3">
        <v>4.88358649470087E-2</v>
      </c>
      <c r="D55" s="22">
        <f ca="1">RAND()</f>
        <v>0.49979753802408555</v>
      </c>
      <c r="E55" s="22">
        <f ca="1">RAND()</f>
        <v>0.32719287038698563</v>
      </c>
      <c r="F55" s="10">
        <f ca="1">IF(C55&gt;$Q$9,IF(RAND()&lt;=$R$19,$R$12,C55*$R$15+$R$14),0)</f>
        <v>0</v>
      </c>
      <c r="G55" s="23">
        <f ca="1">IF(C55&lt;=$Q$7,$T$5*D55+$R$5,IF(C55&lt;=$Q$9,$R$7+D55*($T$7*C55+$T$8-$R$7),E55*(F55-$R$11)+$R$11))</f>
        <v>1.1546337025427039E-3</v>
      </c>
      <c r="H55" s="23">
        <f ca="1">SMALL($B$4:$B$7599,A55)</f>
        <v>4.8335709590308085E-4</v>
      </c>
      <c r="I55" s="42">
        <f ca="1">A55/$A$3</f>
        <v>6.8457082675092151E-3</v>
      </c>
      <c r="J55" s="23">
        <f ca="1">IF(C55&lt;=$Q$9,D55,E55)</f>
        <v>0.49979753802408555</v>
      </c>
      <c r="K55" s="23">
        <f ca="1">SMALL($G$4:$G$7599,A55)</f>
        <v>4.8303291131537174E-4</v>
      </c>
      <c r="L55" s="42">
        <f ca="1">SMALL($J$4:$J$7599,A55)</f>
        <v>5.3187495578560506E-3</v>
      </c>
      <c r="M55" s="42">
        <f ca="1">ABS(I55-L55)</f>
        <v>1.5269587096531645E-3</v>
      </c>
      <c r="N55" s="42">
        <f ca="1">ABS(I54-L55)</f>
        <v>1.3953104737395262E-3</v>
      </c>
      <c r="O55" s="22"/>
      <c r="P55" s="22"/>
      <c r="Q55" s="22"/>
      <c r="R55" s="22"/>
      <c r="S55" s="22"/>
      <c r="T55" s="22"/>
      <c r="U55" s="22"/>
      <c r="V55" s="22"/>
    </row>
    <row r="56" spans="1:22" x14ac:dyDescent="0.25">
      <c r="A56">
        <f ca="1">A55+1</f>
        <v>53</v>
      </c>
      <c r="B56" s="2">
        <v>7.1385297776127565E-4</v>
      </c>
      <c r="C56" s="3">
        <v>4.8865080436770736E-2</v>
      </c>
      <c r="D56" s="22">
        <f ca="1">RAND()</f>
        <v>0.13780683299620322</v>
      </c>
      <c r="E56" s="22">
        <f ca="1">RAND()</f>
        <v>0.48112228601934948</v>
      </c>
      <c r="F56" s="10">
        <f ca="1">IF(C56&gt;$Q$9,IF(RAND()&lt;=$R$19,$R$12,C56*$R$15+$R$14),0)</f>
        <v>0</v>
      </c>
      <c r="G56" s="23">
        <f ca="1">IF(C56&lt;=$Q$7,$T$5*D56+$R$5,IF(C56&lt;=$Q$9,$R$7+D56*($T$7*C56+$T$8-$R$7),E56*(F56-$R$11)+$R$11))</f>
        <v>6.5204865276951381E-4</v>
      </c>
      <c r="H56" s="23">
        <f ca="1">SMALL($B$4:$B$7599,A56)</f>
        <v>4.8449289068025481E-4</v>
      </c>
      <c r="I56" s="42">
        <f ca="1">A56/$A$3</f>
        <v>6.9773565034228543E-3</v>
      </c>
      <c r="J56" s="23">
        <f ca="1">IF(C56&lt;=$Q$9,D56,E56)</f>
        <v>0.13780683299620322</v>
      </c>
      <c r="K56" s="23">
        <f ca="1">SMALL($G$4:$G$7599,A56)</f>
        <v>4.8310857176557168E-4</v>
      </c>
      <c r="L56" s="42">
        <f ca="1">SMALL($J$4:$J$7599,A56)</f>
        <v>5.3847945380224305E-3</v>
      </c>
      <c r="M56" s="42">
        <f ca="1">ABS(I56-L56)</f>
        <v>1.5925619654004238E-3</v>
      </c>
      <c r="N56" s="42">
        <f ca="1">ABS(I55-L56)</f>
        <v>1.4609137294867847E-3</v>
      </c>
      <c r="O56" s="22"/>
      <c r="P56" s="22"/>
      <c r="Q56" s="22"/>
      <c r="R56" s="22"/>
      <c r="S56" s="22"/>
      <c r="T56" s="22"/>
      <c r="U56" s="22"/>
      <c r="V56" s="22"/>
    </row>
    <row r="57" spans="1:22" x14ac:dyDescent="0.25">
      <c r="A57">
        <f ca="1">A56+1</f>
        <v>54</v>
      </c>
      <c r="B57" s="2">
        <v>8.7974946470820159E-4</v>
      </c>
      <c r="C57" s="3">
        <v>4.886831288571708E-2</v>
      </c>
      <c r="D57" s="22">
        <f ca="1">RAND()</f>
        <v>0.61019025299100149</v>
      </c>
      <c r="E57" s="22">
        <f ca="1">RAND()</f>
        <v>0.66990327218450607</v>
      </c>
      <c r="F57" s="10">
        <f ca="1">IF(C57&gt;$Q$9,IF(RAND()&lt;=$R$19,$R$12,C57*$R$15+$R$14),0)</f>
        <v>0</v>
      </c>
      <c r="G57" s="23">
        <f ca="1">IF(C57&lt;=$Q$7,$T$5*D57+$R$5,IF(C57&lt;=$Q$9,$R$7+D57*($T$7*C57+$T$8-$R$7),E57*(F57-$R$11)+$R$11))</f>
        <v>1.3079020803646469E-3</v>
      </c>
      <c r="H57" s="23">
        <f ca="1">SMALL($B$4:$B$7599,A57)</f>
        <v>4.8489603693069316E-4</v>
      </c>
      <c r="I57" s="42">
        <f ca="1">A57/$A$3</f>
        <v>7.1090047393364926E-3</v>
      </c>
      <c r="J57" s="23">
        <f ca="1">IF(C57&lt;=$Q$9,D57,E57)</f>
        <v>0.61019025299100149</v>
      </c>
      <c r="K57" s="23">
        <f ca="1">SMALL($G$4:$G$7599,A57)</f>
        <v>4.8342718418181599E-4</v>
      </c>
      <c r="L57" s="42">
        <f ca="1">SMALL($J$4:$J$7599,A57)</f>
        <v>5.4575818658995079E-3</v>
      </c>
      <c r="M57" s="42">
        <f ca="1">ABS(I57-L57)</f>
        <v>1.6514228734369847E-3</v>
      </c>
      <c r="N57" s="42">
        <f ca="1">ABS(I56-L57)</f>
        <v>1.5197746375233464E-3</v>
      </c>
      <c r="O57" s="22"/>
      <c r="P57" s="22"/>
      <c r="Q57" s="22"/>
      <c r="R57" s="22"/>
      <c r="S57" s="22"/>
      <c r="T57" s="22"/>
      <c r="U57" s="22"/>
      <c r="V57" s="22"/>
    </row>
    <row r="58" spans="1:22" x14ac:dyDescent="0.25">
      <c r="A58">
        <f ca="1">A57+1</f>
        <v>55</v>
      </c>
      <c r="B58" s="2">
        <v>6.2641278497660435E-4</v>
      </c>
      <c r="C58" s="3">
        <v>4.9069101650593694E-2</v>
      </c>
      <c r="D58" s="22">
        <f ca="1">RAND()</f>
        <v>0.92260138796184077</v>
      </c>
      <c r="E58" s="22">
        <f ca="1">RAND()</f>
        <v>0.81505810653932909</v>
      </c>
      <c r="F58" s="10">
        <f ca="1">IF(C58&gt;$Q$9,IF(RAND()&lt;=$R$19,$R$12,C58*$R$15+$R$14),0)</f>
        <v>0</v>
      </c>
      <c r="G58" s="23">
        <f ca="1">IF(C58&lt;=$Q$7,$T$5*D58+$R$5,IF(C58&lt;=$Q$9,$R$7+D58*($T$7*C58+$T$8-$R$7),E58*(F58-$R$11)+$R$11))</f>
        <v>1.7416512447442245E-3</v>
      </c>
      <c r="H58" s="23">
        <f ca="1">SMALL($B$4:$B$7599,A58)</f>
        <v>4.8514586729359044E-4</v>
      </c>
      <c r="I58" s="42">
        <f ca="1">A58/$A$3</f>
        <v>7.2406529752501317E-3</v>
      </c>
      <c r="J58" s="23">
        <f ca="1">IF(C58&lt;=$Q$9,D58,E58)</f>
        <v>0.92260138796184077</v>
      </c>
      <c r="K58" s="23">
        <f ca="1">SMALL($G$4:$G$7599,A58)</f>
        <v>4.8369242168146018E-4</v>
      </c>
      <c r="L58" s="42">
        <f ca="1">SMALL($J$4:$J$7599,A58)</f>
        <v>5.7371312829920251E-3</v>
      </c>
      <c r="M58" s="42">
        <f ca="1">ABS(I58-L58)</f>
        <v>1.5035216922581066E-3</v>
      </c>
      <c r="N58" s="42">
        <f ca="1">ABS(I57-L58)</f>
        <v>1.3718734563444674E-3</v>
      </c>
      <c r="O58" s="22"/>
      <c r="P58" s="22"/>
      <c r="Q58" s="22"/>
      <c r="R58" s="22"/>
      <c r="S58" s="22"/>
      <c r="T58" s="22"/>
      <c r="U58" s="22"/>
      <c r="V58" s="22"/>
    </row>
    <row r="59" spans="1:22" x14ac:dyDescent="0.25">
      <c r="A59">
        <f ca="1">A58+1</f>
        <v>56</v>
      </c>
      <c r="B59" s="2">
        <v>5.2224312329718359E-4</v>
      </c>
      <c r="C59" s="3">
        <v>4.90792539622531E-2</v>
      </c>
      <c r="D59" s="22">
        <f ca="1">RAND()</f>
        <v>0.668514589111596</v>
      </c>
      <c r="E59" s="22">
        <f ca="1">RAND()</f>
        <v>6.2725844824625065E-2</v>
      </c>
      <c r="F59" s="10">
        <f ca="1">IF(C59&gt;$Q$9,IF(RAND()&lt;=$R$19,$R$12,C59*$R$15+$R$14),0)</f>
        <v>0</v>
      </c>
      <c r="G59" s="23">
        <f ca="1">IF(C59&lt;=$Q$7,$T$5*D59+$R$5,IF(C59&lt;=$Q$9,$R$7+D59*($T$7*C59+$T$8-$R$7),E59*(F59-$R$11)+$R$11))</f>
        <v>1.3888791302308844E-3</v>
      </c>
      <c r="H59" s="23">
        <f ca="1">SMALL($B$4:$B$7599,A59)</f>
        <v>4.8560482624138146E-4</v>
      </c>
      <c r="I59" s="42">
        <f ca="1">A59/$A$3</f>
        <v>7.37230121116377E-3</v>
      </c>
      <c r="J59" s="23">
        <f ca="1">IF(C59&lt;=$Q$9,D59,E59)</f>
        <v>0.668514589111596</v>
      </c>
      <c r="K59" s="23">
        <f ca="1">SMALL($G$4:$G$7599,A59)</f>
        <v>4.8389570423922989E-4</v>
      </c>
      <c r="L59" s="42">
        <f ca="1">SMALL($J$4:$J$7599,A59)</f>
        <v>5.7437555095612991E-3</v>
      </c>
      <c r="M59" s="42">
        <f ca="1">ABS(I59-L59)</f>
        <v>1.6285457016024709E-3</v>
      </c>
      <c r="N59" s="42">
        <f ca="1">ABS(I58-L59)</f>
        <v>1.4968974656888326E-3</v>
      </c>
      <c r="O59" s="22"/>
      <c r="P59" s="22"/>
      <c r="Q59" s="22"/>
      <c r="R59" s="22"/>
      <c r="S59" s="22"/>
      <c r="T59" s="22"/>
      <c r="U59" s="22"/>
      <c r="V59" s="22"/>
    </row>
    <row r="60" spans="1:22" x14ac:dyDescent="0.25">
      <c r="A60">
        <f ca="1">A59+1</f>
        <v>57</v>
      </c>
      <c r="B60" s="2">
        <v>9.0774195830578552E-4</v>
      </c>
      <c r="C60" s="3">
        <v>4.9120123450308362E-2</v>
      </c>
      <c r="D60" s="22">
        <f ca="1">RAND()</f>
        <v>0.19760147932627248</v>
      </c>
      <c r="E60" s="22">
        <f ca="1">RAND()</f>
        <v>0.24187425457028089</v>
      </c>
      <c r="F60" s="10">
        <f ca="1">IF(C60&gt;$Q$9,IF(RAND()&lt;=$R$19,$R$12,C60*$R$15+$R$14),0)</f>
        <v>0</v>
      </c>
      <c r="G60" s="23">
        <f ca="1">IF(C60&lt;=$Q$7,$T$5*D60+$R$5,IF(C60&lt;=$Q$9,$R$7+D60*($T$7*C60+$T$8-$R$7),E60*(F60-$R$11)+$R$11))</f>
        <v>7.3506706977459523E-4</v>
      </c>
      <c r="H60" s="23">
        <f ca="1">SMALL($B$4:$B$7599,A60)</f>
        <v>4.859669689691315E-4</v>
      </c>
      <c r="I60" s="42">
        <f ca="1">A60/$A$3</f>
        <v>7.5039494470774092E-3</v>
      </c>
      <c r="J60" s="23">
        <f ca="1">IF(C60&lt;=$Q$9,D60,E60)</f>
        <v>0.19760147932627248</v>
      </c>
      <c r="K60" s="23">
        <f ca="1">SMALL($G$4:$G$7599,A60)</f>
        <v>4.8413962303748496E-4</v>
      </c>
      <c r="L60" s="42">
        <f ca="1">SMALL($J$4:$J$7599,A60)</f>
        <v>5.7692891507290511E-3</v>
      </c>
      <c r="M60" s="42">
        <f ca="1">ABS(I60-L60)</f>
        <v>1.734660296348358E-3</v>
      </c>
      <c r="N60" s="42">
        <f ca="1">ABS(I59-L60)</f>
        <v>1.6030120604347189E-3</v>
      </c>
      <c r="O60" s="22"/>
      <c r="P60" s="22"/>
      <c r="Q60" s="22"/>
      <c r="R60" s="22"/>
      <c r="S60" s="22"/>
      <c r="T60" s="22"/>
      <c r="U60" s="22"/>
      <c r="V60" s="22"/>
    </row>
    <row r="61" spans="1:22" x14ac:dyDescent="0.25">
      <c r="A61">
        <f ca="1">A60+1</f>
        <v>58</v>
      </c>
      <c r="B61" s="2">
        <v>1.8369830677323895E-3</v>
      </c>
      <c r="C61" s="3">
        <v>4.9171301120824296E-2</v>
      </c>
      <c r="D61" s="22">
        <f ca="1">RAND()</f>
        <v>0.50216104469834577</v>
      </c>
      <c r="E61" s="22">
        <f ca="1">RAND()</f>
        <v>0.33655617157421835</v>
      </c>
      <c r="F61" s="10">
        <f ca="1">IF(C61&gt;$Q$9,IF(RAND()&lt;=$R$19,$R$12,C61*$R$15+$R$14),0)</f>
        <v>0</v>
      </c>
      <c r="G61" s="23">
        <f ca="1">IF(C61&lt;=$Q$7,$T$5*D61+$R$5,IF(C61&lt;=$Q$9,$R$7+D61*($T$7*C61+$T$8-$R$7),E61*(F61-$R$11)+$R$11))</f>
        <v>1.1579151766331253E-3</v>
      </c>
      <c r="H61" s="23">
        <f ca="1">SMALL($B$4:$B$7599,A61)</f>
        <v>4.8602395959057576E-4</v>
      </c>
      <c r="I61" s="42">
        <f ca="1">A61/$A$3</f>
        <v>7.6355976829910483E-3</v>
      </c>
      <c r="J61" s="23">
        <f ca="1">IF(C61&lt;=$Q$9,D61,E61)</f>
        <v>0.50216104469834577</v>
      </c>
      <c r="K61" s="23">
        <f ca="1">SMALL($G$4:$G$7599,A61)</f>
        <v>4.8417972054635186E-4</v>
      </c>
      <c r="L61" s="42">
        <f ca="1">SMALL($J$4:$J$7599,A61)</f>
        <v>5.8215303679445274E-3</v>
      </c>
      <c r="M61" s="42">
        <f ca="1">ABS(I61-L61)</f>
        <v>1.8140673150465209E-3</v>
      </c>
      <c r="N61" s="42">
        <f ca="1">ABS(I60-L61)</f>
        <v>1.6824190791328818E-3</v>
      </c>
      <c r="O61" s="22"/>
      <c r="P61" s="22"/>
      <c r="Q61" s="22"/>
      <c r="R61" s="22"/>
      <c r="S61" s="22"/>
      <c r="T61" s="22"/>
      <c r="U61" s="22"/>
      <c r="V61" s="22"/>
    </row>
    <row r="62" spans="1:22" x14ac:dyDescent="0.25">
      <c r="A62">
        <f ca="1">A61+1</f>
        <v>59</v>
      </c>
      <c r="B62" s="2">
        <v>1.3916739741214879E-3</v>
      </c>
      <c r="C62" s="3">
        <v>4.9215187207963196E-2</v>
      </c>
      <c r="D62" s="22">
        <f ca="1">RAND()</f>
        <v>7.5026386410333101E-2</v>
      </c>
      <c r="E62" s="22">
        <f ca="1">RAND()</f>
        <v>0.94028112863294244</v>
      </c>
      <c r="F62" s="10">
        <f ca="1">IF(C62&gt;$Q$9,IF(RAND()&lt;=$R$19,$R$12,C62*$R$15+$R$14),0)</f>
        <v>0</v>
      </c>
      <c r="G62" s="23">
        <f ca="1">IF(C62&lt;=$Q$7,$T$5*D62+$R$5,IF(C62&lt;=$Q$9,$R$7+D62*($T$7*C62+$T$8-$R$7),E62*(F62-$R$11)+$R$11))</f>
        <v>5.6488477415635348E-4</v>
      </c>
      <c r="H62" s="23">
        <f ca="1">SMALL($B$4:$B$7599,A62)</f>
        <v>4.8651391130355437E-4</v>
      </c>
      <c r="I62" s="42">
        <f ca="1">A62/$A$3</f>
        <v>7.7672459189046866E-3</v>
      </c>
      <c r="J62" s="23">
        <f ca="1">IF(C62&lt;=$Q$9,D62,E62)</f>
        <v>7.5026386410333101E-2</v>
      </c>
      <c r="K62" s="23">
        <f ca="1">SMALL($G$4:$G$7599,A62)</f>
        <v>4.8518995542152891E-4</v>
      </c>
      <c r="L62" s="42">
        <f ca="1">SMALL($J$4:$J$7599,A62)</f>
        <v>5.9099585493405105E-3</v>
      </c>
      <c r="M62" s="42">
        <f ca="1">ABS(I62-L62)</f>
        <v>1.8572873695641761E-3</v>
      </c>
      <c r="N62" s="42">
        <f ca="1">ABS(I61-L62)</f>
        <v>1.7256391336505379E-3</v>
      </c>
      <c r="O62" s="22"/>
      <c r="P62" s="22"/>
      <c r="Q62" s="22"/>
      <c r="R62" s="22"/>
      <c r="S62" s="22"/>
      <c r="T62" s="22"/>
      <c r="U62" s="22"/>
      <c r="V62" s="22"/>
    </row>
    <row r="63" spans="1:22" x14ac:dyDescent="0.25">
      <c r="A63">
        <f ca="1">A62+1</f>
        <v>60</v>
      </c>
      <c r="B63" s="2">
        <v>1.0446656410768584E-3</v>
      </c>
      <c r="C63" s="3">
        <v>4.9233663897531144E-2</v>
      </c>
      <c r="D63" s="22">
        <f ca="1">RAND()</f>
        <v>0.36381228727027948</v>
      </c>
      <c r="E63" s="22">
        <f ca="1">RAND()</f>
        <v>6.1735240693157056E-3</v>
      </c>
      <c r="F63" s="10">
        <f ca="1">IF(C63&gt;$Q$9,IF(RAND()&lt;=$R$19,$R$12,C63*$R$15+$R$14),0)</f>
        <v>0</v>
      </c>
      <c r="G63" s="23">
        <f ca="1">IF(C63&lt;=$Q$7,$T$5*D63+$R$5,IF(C63&lt;=$Q$9,$R$7+D63*($T$7*C63+$T$8-$R$7),E63*(F63-$R$11)+$R$11))</f>
        <v>9.6583284918030292E-4</v>
      </c>
      <c r="H63" s="23">
        <f ca="1">SMALL($B$4:$B$7599,A63)</f>
        <v>4.8746472432614762E-4</v>
      </c>
      <c r="I63" s="42">
        <f ca="1">A63/$A$3</f>
        <v>7.8988941548183249E-3</v>
      </c>
      <c r="J63" s="23">
        <f ca="1">IF(C63&lt;=$Q$9,D63,E63)</f>
        <v>0.36381228727027948</v>
      </c>
      <c r="K63" s="23">
        <f ca="1">SMALL($G$4:$G$7599,A63)</f>
        <v>4.8527916779615574E-4</v>
      </c>
      <c r="L63" s="42">
        <f ca="1">SMALL($J$4:$J$7599,A63)</f>
        <v>5.9379736543738737E-3</v>
      </c>
      <c r="M63" s="42">
        <f ca="1">ABS(I63-L63)</f>
        <v>1.9609205004444512E-3</v>
      </c>
      <c r="N63" s="42">
        <f ca="1">ABS(I62-L63)</f>
        <v>1.8292722645308129E-3</v>
      </c>
      <c r="O63" s="22"/>
      <c r="P63" s="22"/>
      <c r="Q63" s="22"/>
      <c r="R63" s="22"/>
      <c r="S63" s="22"/>
      <c r="T63" s="22"/>
      <c r="U63" s="22"/>
      <c r="V63" s="22"/>
    </row>
    <row r="64" spans="1:22" x14ac:dyDescent="0.25">
      <c r="A64">
        <f ca="1">A63+1</f>
        <v>61</v>
      </c>
      <c r="B64" s="2">
        <v>1.2126918457442404E-3</v>
      </c>
      <c r="C64" s="3">
        <v>4.9237429158397406E-2</v>
      </c>
      <c r="D64" s="22">
        <f ca="1">RAND()</f>
        <v>0.95034621859894086</v>
      </c>
      <c r="E64" s="22">
        <f ca="1">RAND()</f>
        <v>0.76869633012809646</v>
      </c>
      <c r="F64" s="10">
        <f ca="1">IF(C64&gt;$Q$9,IF(RAND()&lt;=$R$19,$R$12,C64*$R$15+$R$14),0)</f>
        <v>0</v>
      </c>
      <c r="G64" s="23">
        <f ca="1">IF(C64&lt;=$Q$7,$T$5*D64+$R$5,IF(C64&lt;=$Q$9,$R$7+D64*($T$7*C64+$T$8-$R$7),E64*(F64-$R$11)+$R$11))</f>
        <v>1.7801719495386243E-3</v>
      </c>
      <c r="H64" s="23">
        <f ca="1">SMALL($B$4:$B$7599,A64)</f>
        <v>4.8780899986544668E-4</v>
      </c>
      <c r="I64" s="42">
        <f ca="1">A64/$A$3</f>
        <v>8.030542390731964E-3</v>
      </c>
      <c r="J64" s="23">
        <f ca="1">IF(C64&lt;=$Q$9,D64,E64)</f>
        <v>0.95034621859894086</v>
      </c>
      <c r="K64" s="23">
        <f ca="1">SMALL($G$4:$G$7599,A64)</f>
        <v>4.8538589944277283E-4</v>
      </c>
      <c r="L64" s="42">
        <f ca="1">SMALL($J$4:$J$7599,A64)</f>
        <v>6.0792274132577262E-3</v>
      </c>
      <c r="M64" s="42">
        <f ca="1">ABS(I64-L64)</f>
        <v>1.9513149774742378E-3</v>
      </c>
      <c r="N64" s="42">
        <f ca="1">ABS(I63-L64)</f>
        <v>1.8196667415605987E-3</v>
      </c>
      <c r="O64" s="22"/>
      <c r="P64" s="22"/>
      <c r="Q64" s="22"/>
      <c r="R64" s="22"/>
      <c r="S64" s="22"/>
      <c r="T64" s="22"/>
      <c r="U64" s="22"/>
      <c r="V64" s="22"/>
    </row>
    <row r="65" spans="1:22" x14ac:dyDescent="0.25">
      <c r="A65">
        <f ca="1">A64+1</f>
        <v>62</v>
      </c>
      <c r="B65" s="2">
        <v>1.3945408780409729E-3</v>
      </c>
      <c r="C65" s="3">
        <v>4.9239649277110609E-2</v>
      </c>
      <c r="D65" s="22">
        <f ca="1">RAND()</f>
        <v>6.0695102491061137E-2</v>
      </c>
      <c r="E65" s="22">
        <f ca="1">RAND()</f>
        <v>0.95431636874862613</v>
      </c>
      <c r="F65" s="10">
        <f ca="1">IF(C65&gt;$Q$9,IF(RAND()&lt;=$R$19,$R$12,C65*$R$15+$R$14),0)</f>
        <v>0</v>
      </c>
      <c r="G65" s="23">
        <f ca="1">IF(C65&lt;=$Q$7,$T$5*D65+$R$5,IF(C65&lt;=$Q$9,$R$7+D65*($T$7*C65+$T$8-$R$7),E65*(F65-$R$11)+$R$11))</f>
        <v>5.4498733220041651E-4</v>
      </c>
      <c r="H65" s="23">
        <f ca="1">SMALL($B$4:$B$7599,A65)</f>
        <v>4.8813934968000572E-4</v>
      </c>
      <c r="I65" s="42">
        <f ca="1">A65/$A$3</f>
        <v>8.1621906266456032E-3</v>
      </c>
      <c r="J65" s="23">
        <f ca="1">IF(C65&lt;=$Q$9,D65,E65)</f>
        <v>6.0695102491061137E-2</v>
      </c>
      <c r="K65" s="23">
        <f ca="1">SMALL($G$4:$G$7599,A65)</f>
        <v>4.8645060822358882E-4</v>
      </c>
      <c r="L65" s="42">
        <f ca="1">SMALL($J$4:$J$7599,A65)</f>
        <v>6.2703742252108174E-3</v>
      </c>
      <c r="M65" s="42">
        <f ca="1">ABS(I65-L65)</f>
        <v>1.8918164014347857E-3</v>
      </c>
      <c r="N65" s="42">
        <f ca="1">ABS(I64-L65)</f>
        <v>1.7601681655211466E-3</v>
      </c>
      <c r="O65" s="22"/>
      <c r="P65" s="22"/>
      <c r="Q65" s="22"/>
      <c r="R65" s="22"/>
      <c r="S65" s="22"/>
      <c r="T65" s="22"/>
      <c r="U65" s="22"/>
      <c r="V65" s="22"/>
    </row>
    <row r="66" spans="1:22" x14ac:dyDescent="0.25">
      <c r="A66">
        <f ca="1">A65+1</f>
        <v>63</v>
      </c>
      <c r="B66" s="2">
        <v>9.9032472336152422E-4</v>
      </c>
      <c r="C66" s="3">
        <v>4.9261139804912313E-2</v>
      </c>
      <c r="D66" s="22">
        <f ca="1">RAND()</f>
        <v>0.573231570945407</v>
      </c>
      <c r="E66" s="22">
        <f ca="1">RAND()</f>
        <v>0.43441171899219311</v>
      </c>
      <c r="F66" s="10">
        <f ca="1">IF(C66&gt;$Q$9,IF(RAND()&lt;=$R$19,$R$12,C66*$R$15+$R$14),0)</f>
        <v>0</v>
      </c>
      <c r="G66" s="23">
        <f ca="1">IF(C66&lt;=$Q$7,$T$5*D66+$R$5,IF(C66&lt;=$Q$9,$R$7+D66*($T$7*C66+$T$8-$R$7),E66*(F66-$R$11)+$R$11))</f>
        <v>1.2565889366915081E-3</v>
      </c>
      <c r="H66" s="23">
        <f ca="1">SMALL($B$4:$B$7599,A66)</f>
        <v>4.8910555284281676E-4</v>
      </c>
      <c r="I66" s="42">
        <f ca="1">A66/$A$3</f>
        <v>8.2938388625592423E-3</v>
      </c>
      <c r="J66" s="23">
        <f ca="1">IF(C66&lt;=$Q$9,D66,E66)</f>
        <v>0.573231570945407</v>
      </c>
      <c r="K66" s="23">
        <f ca="1">SMALL($G$4:$G$7599,A66)</f>
        <v>4.8646726250644597E-4</v>
      </c>
      <c r="L66" s="42">
        <f ca="1">SMALL($J$4:$J$7599,A66)</f>
        <v>6.458526023673028E-3</v>
      </c>
      <c r="M66" s="42">
        <f ca="1">ABS(I66-L66)</f>
        <v>1.8353128388862144E-3</v>
      </c>
      <c r="N66" s="42">
        <f ca="1">ABS(I65-L66)</f>
        <v>1.7036646029725752E-3</v>
      </c>
      <c r="O66" s="22"/>
      <c r="P66" s="22"/>
      <c r="Q66" s="22"/>
      <c r="R66" s="22"/>
      <c r="S66" s="22"/>
      <c r="T66" s="22"/>
      <c r="U66" s="22"/>
      <c r="V66" s="22"/>
    </row>
    <row r="67" spans="1:22" x14ac:dyDescent="0.25">
      <c r="A67">
        <f ca="1">A66+1</f>
        <v>64</v>
      </c>
      <c r="B67" s="2">
        <v>1.2238765160229592E-3</v>
      </c>
      <c r="C67" s="3">
        <v>4.930006722815039E-2</v>
      </c>
      <c r="D67" s="22">
        <f ca="1">RAND()</f>
        <v>0.11460541606600072</v>
      </c>
      <c r="E67" s="22">
        <f ca="1">RAND()</f>
        <v>0.13345853676414676</v>
      </c>
      <c r="F67" s="10">
        <f ca="1">IF(C67&gt;$Q$9,IF(RAND()&lt;=$R$19,$R$12,C67*$R$15+$R$14),0)</f>
        <v>0</v>
      </c>
      <c r="G67" s="23">
        <f ca="1">IF(C67&lt;=$Q$7,$T$5*D67+$R$5,IF(C67&lt;=$Q$9,$R$7+D67*($T$7*C67+$T$8-$R$7),E67*(F67-$R$11)+$R$11))</f>
        <v>6.1983598785653985E-4</v>
      </c>
      <c r="H67" s="23">
        <f ca="1">SMALL($B$4:$B$7599,A67)</f>
        <v>4.8924050817406028E-4</v>
      </c>
      <c r="I67" s="42">
        <f ca="1">A67/$A$3</f>
        <v>8.4254870984728798E-3</v>
      </c>
      <c r="J67" s="23">
        <f ca="1">IF(C67&lt;=$Q$9,D67,E67)</f>
        <v>0.11460541606600072</v>
      </c>
      <c r="K67" s="23">
        <f ca="1">SMALL($G$4:$G$7599,A67)</f>
        <v>4.8695054399228892E-4</v>
      </c>
      <c r="L67" s="42">
        <f ca="1">SMALL($J$4:$J$7599,A67)</f>
        <v>6.4686585162502253E-3</v>
      </c>
      <c r="M67" s="42">
        <f ca="1">ABS(I67-L67)</f>
        <v>1.9568285822226545E-3</v>
      </c>
      <c r="N67" s="42">
        <f ca="1">ABS(I66-L67)</f>
        <v>1.8251803463090171E-3</v>
      </c>
      <c r="O67" s="22"/>
      <c r="P67" s="22"/>
      <c r="Q67" s="22"/>
      <c r="R67" s="22"/>
      <c r="S67" s="22"/>
      <c r="T67" s="22"/>
      <c r="U67" s="22"/>
      <c r="V67" s="22"/>
    </row>
    <row r="68" spans="1:22" x14ac:dyDescent="0.25">
      <c r="A68">
        <f ca="1">A67+1</f>
        <v>65</v>
      </c>
      <c r="B68" s="2">
        <v>1.6140779697904617E-3</v>
      </c>
      <c r="C68" s="3">
        <v>4.932154644670006E-2</v>
      </c>
      <c r="D68" s="22">
        <f ca="1">RAND()</f>
        <v>0.30255563582503198</v>
      </c>
      <c r="E68" s="22">
        <f ca="1">RAND()</f>
        <v>0.57873702095213986</v>
      </c>
      <c r="F68" s="10">
        <f ca="1">IF(C68&gt;$Q$9,IF(RAND()&lt;=$R$19,$R$12,C68*$R$15+$R$14),0)</f>
        <v>0</v>
      </c>
      <c r="G68" s="23">
        <f ca="1">IF(C68&lt;=$Q$7,$T$5*D68+$R$5,IF(C68&lt;=$Q$9,$R$7+D68*($T$7*C68+$T$8-$R$7),E68*(F68-$R$11)+$R$11))</f>
        <v>8.8078459576402439E-4</v>
      </c>
      <c r="H68" s="23">
        <f ca="1">SMALL($B$4:$B$7599,A68)</f>
        <v>4.8986697613850883E-4</v>
      </c>
      <c r="I68" s="42">
        <f ca="1">A68/$A$3</f>
        <v>8.5571353343865189E-3</v>
      </c>
      <c r="J68" s="23">
        <f ca="1">IF(C68&lt;=$Q$9,D68,E68)</f>
        <v>0.30255563582503198</v>
      </c>
      <c r="K68" s="23">
        <f ca="1">SMALL($G$4:$G$7599,A68)</f>
        <v>4.8710686778453765E-4</v>
      </c>
      <c r="L68" s="42">
        <f ca="1">SMALL($J$4:$J$7599,A68)</f>
        <v>6.5432660351860683E-3</v>
      </c>
      <c r="M68" s="42">
        <f ca="1">ABS(I68-L68)</f>
        <v>2.0138692992004506E-3</v>
      </c>
      <c r="N68" s="42">
        <f ca="1">ABS(I67-L68)</f>
        <v>1.8822210632868114E-3</v>
      </c>
      <c r="O68" s="22"/>
      <c r="P68" s="22"/>
      <c r="Q68" s="22"/>
      <c r="R68" s="22"/>
      <c r="S68" s="22"/>
      <c r="T68" s="22"/>
      <c r="U68" s="22"/>
      <c r="V68" s="22"/>
    </row>
    <row r="69" spans="1:22" x14ac:dyDescent="0.25">
      <c r="A69">
        <f ca="1">A68+1</f>
        <v>66</v>
      </c>
      <c r="B69" s="2">
        <v>1.0202793106289798E-3</v>
      </c>
      <c r="C69" s="3">
        <v>4.9373601277249768E-2</v>
      </c>
      <c r="D69" s="22">
        <f ca="1">RAND()</f>
        <v>0.30395715391656886</v>
      </c>
      <c r="E69" s="22">
        <f ca="1">RAND()</f>
        <v>0.97819995194964893</v>
      </c>
      <c r="F69" s="10">
        <f ca="1">IF(C69&gt;$Q$9,IF(RAND()&lt;=$R$19,$R$12,C69*$R$15+$R$14),0)</f>
        <v>0</v>
      </c>
      <c r="G69" s="23">
        <f ca="1">IF(C69&lt;=$Q$7,$T$5*D69+$R$5,IF(C69&lt;=$Q$9,$R$7+D69*($T$7*C69+$T$8-$R$7),E69*(F69-$R$11)+$R$11))</f>
        <v>8.8273045246699917E-4</v>
      </c>
      <c r="H69" s="23">
        <f ca="1">SMALL($B$4:$B$7599,A69)</f>
        <v>4.8998038894965124E-4</v>
      </c>
      <c r="I69" s="42">
        <f ca="1">A69/$A$3</f>
        <v>8.6887835703001581E-3</v>
      </c>
      <c r="J69" s="23">
        <f ca="1">IF(C69&lt;=$Q$9,D69,E69)</f>
        <v>0.30395715391656886</v>
      </c>
      <c r="K69" s="23">
        <f ca="1">SMALL($G$4:$G$7599,A69)</f>
        <v>4.8768665273755485E-4</v>
      </c>
      <c r="L69" s="42">
        <f ca="1">SMALL($J$4:$J$7599,A69)</f>
        <v>6.8116586447749539E-3</v>
      </c>
      <c r="M69" s="42">
        <f ca="1">ABS(I69-L69)</f>
        <v>1.8771249255252042E-3</v>
      </c>
      <c r="N69" s="42">
        <f ca="1">ABS(I68-L69)</f>
        <v>1.745476689611565E-3</v>
      </c>
      <c r="O69" s="22"/>
      <c r="P69" s="22"/>
      <c r="Q69" s="22"/>
      <c r="R69" s="22"/>
      <c r="S69" s="22"/>
      <c r="T69" s="22"/>
      <c r="U69" s="22"/>
      <c r="V69" s="22"/>
    </row>
    <row r="70" spans="1:22" x14ac:dyDescent="0.25">
      <c r="A70">
        <f ca="1">A69+1</f>
        <v>67</v>
      </c>
      <c r="B70" s="2">
        <v>7.6090766729025594E-4</v>
      </c>
      <c r="C70" s="3">
        <v>4.9430972095420744E-2</v>
      </c>
      <c r="D70" s="22">
        <f ca="1">RAND()</f>
        <v>0.7912019928688856</v>
      </c>
      <c r="E70" s="22">
        <f ca="1">RAND()</f>
        <v>0.84817074086072219</v>
      </c>
      <c r="F70" s="10">
        <f ca="1">IF(C70&gt;$Q$9,IF(RAND()&lt;=$R$19,$R$12,C70*$R$15+$R$14),0)</f>
        <v>0</v>
      </c>
      <c r="G70" s="23">
        <f ca="1">IF(C70&lt;=$Q$7,$T$5*D70+$R$5,IF(C70&lt;=$Q$9,$R$7+D70*($T$7*C70+$T$8-$R$7),E70*(F70-$R$11)+$R$11))</f>
        <v>1.559217357338543E-3</v>
      </c>
      <c r="H70" s="23">
        <f ca="1">SMALL($B$4:$B$7599,A70)</f>
        <v>4.9030502282343402E-4</v>
      </c>
      <c r="I70" s="42">
        <f ca="1">A70/$A$3</f>
        <v>8.8204318062137972E-3</v>
      </c>
      <c r="J70" s="23">
        <f ca="1">IF(C70&lt;=$Q$9,D70,E70)</f>
        <v>0.7912019928688856</v>
      </c>
      <c r="K70" s="23">
        <f ca="1">SMALL($G$4:$G$7599,A70)</f>
        <v>4.8781635981580049E-4</v>
      </c>
      <c r="L70" s="42">
        <f ca="1">SMALL($J$4:$J$7599,A70)</f>
        <v>6.8196505018378595E-3</v>
      </c>
      <c r="M70" s="42">
        <f ca="1">ABS(I70-L70)</f>
        <v>2.0007813043759377E-3</v>
      </c>
      <c r="N70" s="42">
        <f ca="1">ABS(I69-L70)</f>
        <v>1.8691330684622986E-3</v>
      </c>
      <c r="O70" s="22"/>
      <c r="P70" s="22"/>
      <c r="Q70" s="22"/>
      <c r="R70" s="22"/>
      <c r="S70" s="22"/>
      <c r="T70" s="22"/>
      <c r="U70" s="22"/>
      <c r="V70" s="22"/>
    </row>
    <row r="71" spans="1:22" x14ac:dyDescent="0.25">
      <c r="A71">
        <f ca="1">A70+1</f>
        <v>68</v>
      </c>
      <c r="B71" s="2">
        <v>7.6070384253251744E-4</v>
      </c>
      <c r="C71" s="3">
        <v>4.9472585063865815E-2</v>
      </c>
      <c r="D71" s="22">
        <f ca="1">RAND()</f>
        <v>0.66301640209010571</v>
      </c>
      <c r="E71" s="22">
        <f ca="1">RAND()</f>
        <v>0.12979044969268805</v>
      </c>
      <c r="F71" s="10">
        <f ca="1">IF(C71&gt;$Q$9,IF(RAND()&lt;=$R$19,$R$12,C71*$R$15+$R$14),0)</f>
        <v>0</v>
      </c>
      <c r="G71" s="23">
        <f ca="1">IF(C71&lt;=$Q$7,$T$5*D71+$R$5,IF(C71&lt;=$Q$9,$R$7+D71*($T$7*C71+$T$8-$R$7),E71*(F71-$R$11)+$R$11))</f>
        <v>1.3812454905835761E-3</v>
      </c>
      <c r="H71" s="23">
        <f ca="1">SMALL($B$4:$B$7599,A71)</f>
        <v>4.9046032091559777E-4</v>
      </c>
      <c r="I71" s="42">
        <f ca="1">A71/$A$3</f>
        <v>8.9520800421274346E-3</v>
      </c>
      <c r="J71" s="23">
        <f ca="1">IF(C71&lt;=$Q$9,D71,E71)</f>
        <v>0.66301640209010571</v>
      </c>
      <c r="K71" s="23">
        <f ca="1">SMALL($G$4:$G$7599,A71)</f>
        <v>4.8782230360420721E-4</v>
      </c>
      <c r="L71" s="42">
        <f ca="1">SMALL($J$4:$J$7599,A71)</f>
        <v>6.8464290422556306E-3</v>
      </c>
      <c r="M71" s="42">
        <f ca="1">ABS(I71-L71)</f>
        <v>2.105650999871804E-3</v>
      </c>
      <c r="N71" s="42">
        <f ca="1">ABS(I70-L71)</f>
        <v>1.9740027639581666E-3</v>
      </c>
      <c r="O71" s="22"/>
      <c r="P71" s="22"/>
      <c r="Q71" s="22"/>
      <c r="R71" s="22"/>
      <c r="S71" s="22"/>
      <c r="T71" s="22"/>
      <c r="U71" s="22"/>
      <c r="V71" s="22"/>
    </row>
    <row r="72" spans="1:22" x14ac:dyDescent="0.25">
      <c r="A72">
        <f ca="1">A71+1</f>
        <v>69</v>
      </c>
      <c r="B72" s="2">
        <v>1.5496793421452271E-3</v>
      </c>
      <c r="C72" s="3">
        <v>4.9505410509725178E-2</v>
      </c>
      <c r="D72" s="22">
        <f ca="1">RAND()</f>
        <v>0.89973016737184597</v>
      </c>
      <c r="E72" s="22">
        <f ca="1">RAND()</f>
        <v>0.37254675960523642</v>
      </c>
      <c r="F72" s="10">
        <f ca="1">IF(C72&gt;$Q$9,IF(RAND()&lt;=$R$19,$R$12,C72*$R$15+$R$14),0)</f>
        <v>0</v>
      </c>
      <c r="G72" s="23">
        <f ca="1">IF(C72&lt;=$Q$7,$T$5*D72+$R$5,IF(C72&lt;=$Q$9,$R$7+D72*($T$7*C72+$T$8-$R$7),E72*(F72-$R$11)+$R$11))</f>
        <v>1.7098970218347971E-3</v>
      </c>
      <c r="H72" s="23">
        <f ca="1">SMALL($B$4:$B$7599,A72)</f>
        <v>4.9077804113190071E-4</v>
      </c>
      <c r="I72" s="42">
        <f ca="1">A72/$A$3</f>
        <v>9.0837282780410738E-3</v>
      </c>
      <c r="J72" s="23">
        <f ca="1">IF(C72&lt;=$Q$9,D72,E72)</f>
        <v>0.89973016737184597</v>
      </c>
      <c r="K72" s="23">
        <f ca="1">SMALL($G$4:$G$7599,A72)</f>
        <v>4.8791519619657337E-4</v>
      </c>
      <c r="L72" s="42">
        <f ca="1">SMALL($J$4:$J$7599,A72)</f>
        <v>6.9210179281631312E-3</v>
      </c>
      <c r="M72" s="42">
        <f ca="1">ABS(I72-L72)</f>
        <v>2.1627103498779426E-3</v>
      </c>
      <c r="N72" s="42">
        <f ca="1">ABS(I71-L72)</f>
        <v>2.0310621139643034E-3</v>
      </c>
      <c r="O72" s="22"/>
      <c r="P72" s="22"/>
      <c r="Q72" s="22"/>
      <c r="R72" s="22"/>
      <c r="S72" s="22"/>
      <c r="T72" s="22"/>
      <c r="U72" s="22"/>
      <c r="V72" s="22"/>
    </row>
    <row r="73" spans="1:22" x14ac:dyDescent="0.25">
      <c r="A73">
        <f ca="1">A72+1</f>
        <v>70</v>
      </c>
      <c r="B73" s="2">
        <v>1.0521649194792926E-3</v>
      </c>
      <c r="C73" s="3">
        <v>4.9510398666859745E-2</v>
      </c>
      <c r="D73" s="22">
        <f ca="1">RAND()</f>
        <v>0.76861537651005118</v>
      </c>
      <c r="E73" s="22">
        <f ca="1">RAND()</f>
        <v>0.39317397288218026</v>
      </c>
      <c r="F73" s="10">
        <f ca="1">IF(C73&gt;$Q$9,IF(RAND()&lt;=$R$19,$R$12,C73*$R$15+$R$14),0)</f>
        <v>0</v>
      </c>
      <c r="G73" s="23">
        <f ca="1">IF(C73&lt;=$Q$7,$T$5*D73+$R$5,IF(C73&lt;=$Q$9,$R$7+D73*($T$7*C73+$T$8-$R$7),E73*(F73-$R$11)+$R$11))</f>
        <v>1.5278582767067948E-3</v>
      </c>
      <c r="H73" s="23">
        <f ca="1">SMALL($B$4:$B$7599,A73)</f>
        <v>4.9086075783233429E-4</v>
      </c>
      <c r="I73" s="42">
        <f ca="1">A73/$A$3</f>
        <v>9.2153765139547129E-3</v>
      </c>
      <c r="J73" s="23">
        <f ca="1">IF(C73&lt;=$Q$9,D73,E73)</f>
        <v>0.76861537651005118</v>
      </c>
      <c r="K73" s="23">
        <f ca="1">SMALL($G$4:$G$7599,A73)</f>
        <v>4.8833778494089997E-4</v>
      </c>
      <c r="L73" s="42">
        <f ca="1">SMALL($J$4:$J$7599,A73)</f>
        <v>6.9378510180525543E-3</v>
      </c>
      <c r="M73" s="42">
        <f ca="1">ABS(I73-L73)</f>
        <v>2.2775254959021586E-3</v>
      </c>
      <c r="N73" s="42">
        <f ca="1">ABS(I72-L73)</f>
        <v>2.1458772599885195E-3</v>
      </c>
      <c r="O73" s="22"/>
      <c r="P73" s="22"/>
      <c r="Q73" s="22"/>
      <c r="R73" s="22"/>
      <c r="S73" s="22"/>
      <c r="T73" s="22"/>
      <c r="U73" s="22"/>
      <c r="V73" s="22"/>
    </row>
    <row r="74" spans="1:22" x14ac:dyDescent="0.25">
      <c r="A74">
        <f ca="1">A73+1</f>
        <v>71</v>
      </c>
      <c r="B74" s="2">
        <v>7.0116563496813722E-4</v>
      </c>
      <c r="C74" s="3">
        <v>4.9514179132793434E-2</v>
      </c>
      <c r="D74" s="22">
        <f ca="1">RAND()</f>
        <v>0.3792962621570708</v>
      </c>
      <c r="E74" s="22">
        <f ca="1">RAND()</f>
        <v>0.27575281498399518</v>
      </c>
      <c r="F74" s="10">
        <f ca="1">IF(C74&gt;$Q$9,IF(RAND()&lt;=$R$19,$R$12,C74*$R$15+$R$14),0)</f>
        <v>0</v>
      </c>
      <c r="G74" s="23">
        <f ca="1">IF(C74&lt;=$Q$7,$T$5*D74+$R$5,IF(C74&lt;=$Q$9,$R$7+D74*($T$7*C74+$T$8-$R$7),E74*(F74-$R$11)+$R$11))</f>
        <v>9.8733067821590035E-4</v>
      </c>
      <c r="H74" s="23">
        <f ca="1">SMALL($B$4:$B$7599,A74)</f>
        <v>4.9110524508838571E-4</v>
      </c>
      <c r="I74" s="42">
        <f ca="1">A74/$A$3</f>
        <v>9.3470247498683521E-3</v>
      </c>
      <c r="J74" s="23">
        <f ca="1">IF(C74&lt;=$Q$9,D74,E74)</f>
        <v>0.3792962621570708</v>
      </c>
      <c r="K74" s="23">
        <f ca="1">SMALL($G$4:$G$7599,A74)</f>
        <v>4.886303469426777E-4</v>
      </c>
      <c r="L74" s="42">
        <f ca="1">SMALL($J$4:$J$7599,A74)</f>
        <v>6.9915478044582091E-3</v>
      </c>
      <c r="M74" s="42">
        <f ca="1">ABS(I74-L74)</f>
        <v>2.355476945410143E-3</v>
      </c>
      <c r="N74" s="42">
        <f ca="1">ABS(I73-L74)</f>
        <v>2.2238287094965038E-3</v>
      </c>
      <c r="O74" s="22"/>
      <c r="P74" s="22"/>
      <c r="Q74" s="22"/>
      <c r="R74" s="22"/>
      <c r="S74" s="22"/>
      <c r="T74" s="22"/>
      <c r="U74" s="22"/>
      <c r="V74" s="22"/>
    </row>
    <row r="75" spans="1:22" x14ac:dyDescent="0.25">
      <c r="A75">
        <f ca="1">A74+1</f>
        <v>72</v>
      </c>
      <c r="B75" s="2">
        <v>1.2192927596169634E-3</v>
      </c>
      <c r="C75" s="3">
        <v>4.9525233993278517E-2</v>
      </c>
      <c r="D75" s="22">
        <f ca="1">RAND()</f>
        <v>0.59264989130727641</v>
      </c>
      <c r="E75" s="22">
        <f ca="1">RAND()</f>
        <v>0.43547567747557447</v>
      </c>
      <c r="F75" s="10">
        <f ca="1">IF(C75&gt;$Q$9,IF(RAND()&lt;=$R$19,$R$12,C75*$R$15+$R$14),0)</f>
        <v>0</v>
      </c>
      <c r="G75" s="23">
        <f ca="1">IF(C75&lt;=$Q$7,$T$5*D75+$R$5,IF(C75&lt;=$Q$9,$R$7+D75*($T$7*C75+$T$8-$R$7),E75*(F75-$R$11)+$R$11))</f>
        <v>1.2835491800624811E-3</v>
      </c>
      <c r="H75" s="23">
        <f ca="1">SMALL($B$4:$B$7599,A75)</f>
        <v>4.9128102699164122E-4</v>
      </c>
      <c r="I75" s="42">
        <f ca="1">A75/$A$3</f>
        <v>9.4786729857819912E-3</v>
      </c>
      <c r="J75" s="23">
        <f ca="1">IF(C75&lt;=$Q$9,D75,E75)</f>
        <v>0.59264989130727641</v>
      </c>
      <c r="K75" s="23">
        <f ca="1">SMALL($G$4:$G$7599,A75)</f>
        <v>4.8869091285978859E-4</v>
      </c>
      <c r="L75" s="42">
        <f ca="1">SMALL($J$4:$J$7599,A75)</f>
        <v>7.000157259470563E-3</v>
      </c>
      <c r="M75" s="42">
        <f ca="1">ABS(I75-L75)</f>
        <v>2.4785157263114282E-3</v>
      </c>
      <c r="N75" s="42">
        <f ca="1">ABS(I74-L75)</f>
        <v>2.3468674903977891E-3</v>
      </c>
      <c r="O75" s="22"/>
      <c r="P75" s="22"/>
      <c r="Q75" s="22"/>
      <c r="R75" s="22"/>
      <c r="S75" s="22"/>
      <c r="T75" s="22"/>
      <c r="U75" s="22"/>
      <c r="V75" s="22"/>
    </row>
    <row r="76" spans="1:22" x14ac:dyDescent="0.25">
      <c r="A76">
        <f ca="1">A75+1</f>
        <v>73</v>
      </c>
      <c r="B76" s="2">
        <v>1.1500715941157313E-3</v>
      </c>
      <c r="C76" s="3">
        <v>4.9544874492652935E-2</v>
      </c>
      <c r="D76" s="22">
        <f ca="1">RAND()</f>
        <v>0.86754900221464681</v>
      </c>
      <c r="E76" s="22">
        <f ca="1">RAND()</f>
        <v>0.39703230597783934</v>
      </c>
      <c r="F76" s="10">
        <f ca="1">IF(C76&gt;$Q$9,IF(RAND()&lt;=$R$19,$R$12,C76*$R$15+$R$14),0)</f>
        <v>0</v>
      </c>
      <c r="G76" s="23">
        <f ca="1">IF(C76&lt;=$Q$7,$T$5*D76+$R$5,IF(C76&lt;=$Q$9,$R$7+D76*($T$7*C76+$T$8-$R$7),E76*(F76-$R$11)+$R$11))</f>
        <v>1.6652169450603275E-3</v>
      </c>
      <c r="H76" s="23">
        <f ca="1">SMALL($B$4:$B$7599,A76)</f>
        <v>4.924283709746291E-4</v>
      </c>
      <c r="I76" s="42">
        <f ca="1">A76/$A$3</f>
        <v>9.6103212216956287E-3</v>
      </c>
      <c r="J76" s="23">
        <f ca="1">IF(C76&lt;=$Q$9,D76,E76)</f>
        <v>0.86754900221464681</v>
      </c>
      <c r="K76" s="23">
        <f ca="1">SMALL($G$4:$G$7599,A76)</f>
        <v>4.8869233105430787E-4</v>
      </c>
      <c r="L76" s="42">
        <f ca="1">SMALL($J$4:$J$7599,A76)</f>
        <v>7.0251649544312844E-3</v>
      </c>
      <c r="M76" s="42">
        <f ca="1">ABS(I76-L76)</f>
        <v>2.5851562672643442E-3</v>
      </c>
      <c r="N76" s="42">
        <f ca="1">ABS(I75-L76)</f>
        <v>2.4535080313507068E-3</v>
      </c>
      <c r="O76" s="22"/>
      <c r="P76" s="22"/>
      <c r="Q76" s="22"/>
      <c r="R76" s="22"/>
      <c r="S76" s="22"/>
      <c r="T76" s="22"/>
      <c r="U76" s="22"/>
      <c r="V76" s="22"/>
    </row>
    <row r="77" spans="1:22" x14ac:dyDescent="0.25">
      <c r="A77">
        <f ca="1">A76+1</f>
        <v>74</v>
      </c>
      <c r="B77" s="2">
        <v>5.8777397709092183E-4</v>
      </c>
      <c r="C77" s="3">
        <v>4.9553525724525371E-2</v>
      </c>
      <c r="D77" s="22">
        <f ca="1">RAND()</f>
        <v>0.20759601630715685</v>
      </c>
      <c r="E77" s="22">
        <f ca="1">RAND()</f>
        <v>9.0346259237556015E-2</v>
      </c>
      <c r="F77" s="10">
        <f ca="1">IF(C77&gt;$Q$9,IF(RAND()&lt;=$R$19,$R$12,C77*$R$15+$R$14),0)</f>
        <v>0</v>
      </c>
      <c r="G77" s="23">
        <f ca="1">IF(C77&lt;=$Q$7,$T$5*D77+$R$5,IF(C77&lt;=$Q$9,$R$7+D77*($T$7*C77+$T$8-$R$7),E77*(F77-$R$11)+$R$11))</f>
        <v>7.4894340636619597E-4</v>
      </c>
      <c r="H77" s="23">
        <f ca="1">SMALL($B$4:$B$7599,A77)</f>
        <v>4.9299171813504961E-4</v>
      </c>
      <c r="I77" s="42">
        <f ca="1">A77/$A$3</f>
        <v>9.7419694576092678E-3</v>
      </c>
      <c r="J77" s="23">
        <f ca="1">IF(C77&lt;=$Q$9,D77,E77)</f>
        <v>0.20759601630715685</v>
      </c>
      <c r="K77" s="23">
        <f ca="1">SMALL($G$4:$G$7599,A77)</f>
        <v>4.8870106132777307E-4</v>
      </c>
      <c r="L77" s="42">
        <f ca="1">SMALL($J$4:$J$7599,A77)</f>
        <v>7.1009267997069747E-3</v>
      </c>
      <c r="M77" s="42">
        <f ca="1">ABS(I77-L77)</f>
        <v>2.6410426579022931E-3</v>
      </c>
      <c r="N77" s="42">
        <f ca="1">ABS(I76-L77)</f>
        <v>2.509394421988654E-3</v>
      </c>
      <c r="O77" s="22"/>
      <c r="P77" s="22"/>
      <c r="Q77" s="22"/>
      <c r="R77" s="22"/>
      <c r="S77" s="22"/>
      <c r="T77" s="22"/>
      <c r="U77" s="22"/>
      <c r="V77" s="22"/>
    </row>
    <row r="78" spans="1:22" x14ac:dyDescent="0.25">
      <c r="A78">
        <f ca="1">A77+1</f>
        <v>75</v>
      </c>
      <c r="B78" s="2">
        <v>5.6686185451637616E-4</v>
      </c>
      <c r="C78" s="3">
        <v>4.9556592905018737E-2</v>
      </c>
      <c r="D78" s="22">
        <f ca="1">RAND()</f>
        <v>0.80666143601236051</v>
      </c>
      <c r="E78" s="22">
        <f ca="1">RAND()</f>
        <v>0.38603859031151266</v>
      </c>
      <c r="F78" s="10">
        <f ca="1">IF(C78&gt;$Q$9,IF(RAND()&lt;=$R$19,$R$12,C78*$R$15+$R$14),0)</f>
        <v>0</v>
      </c>
      <c r="G78" s="23">
        <f ca="1">IF(C78&lt;=$Q$7,$T$5*D78+$R$5,IF(C78&lt;=$Q$9,$R$7+D78*($T$7*C78+$T$8-$R$7),E78*(F78-$R$11)+$R$11))</f>
        <v>1.5806811266945288E-3</v>
      </c>
      <c r="H78" s="23">
        <f ca="1">SMALL($B$4:$B$7599,A78)</f>
        <v>4.9396298232190494E-4</v>
      </c>
      <c r="I78" s="42">
        <f ca="1">A78/$A$3</f>
        <v>9.873617693522907E-3</v>
      </c>
      <c r="J78" s="23">
        <f ca="1">IF(C78&lt;=$Q$9,D78,E78)</f>
        <v>0.80666143601236051</v>
      </c>
      <c r="K78" s="23">
        <f ca="1">SMALL($G$4:$G$7599,A78)</f>
        <v>4.8881574703858017E-4</v>
      </c>
      <c r="L78" s="42">
        <f ca="1">SMALL($J$4:$J$7599,A78)</f>
        <v>7.1378468189620126E-3</v>
      </c>
      <c r="M78" s="42">
        <f ca="1">ABS(I78-L78)</f>
        <v>2.7357708745608944E-3</v>
      </c>
      <c r="N78" s="42">
        <f ca="1">ABS(I77-L78)</f>
        <v>2.6041226386472553E-3</v>
      </c>
      <c r="O78" s="22"/>
      <c r="P78" s="22"/>
      <c r="Q78" s="22"/>
      <c r="R78" s="22"/>
      <c r="S78" s="22"/>
      <c r="T78" s="22"/>
      <c r="U78" s="22"/>
      <c r="V78" s="22"/>
    </row>
    <row r="79" spans="1:22" x14ac:dyDescent="0.25">
      <c r="A79">
        <f ca="1">A78+1</f>
        <v>76</v>
      </c>
      <c r="B79" s="2">
        <v>1.0618288584532398E-3</v>
      </c>
      <c r="C79" s="3">
        <v>4.9558003094765379E-2</v>
      </c>
      <c r="D79" s="22">
        <f ca="1">RAND()</f>
        <v>0.79374786418181809</v>
      </c>
      <c r="E79" s="22">
        <f ca="1">RAND()</f>
        <v>0.76634400896621591</v>
      </c>
      <c r="F79" s="10">
        <f ca="1">IF(C79&gt;$Q$9,IF(RAND()&lt;=$R$19,$R$12,C79*$R$15+$R$14),0)</f>
        <v>0</v>
      </c>
      <c r="G79" s="23">
        <f ca="1">IF(C79&lt;=$Q$7,$T$5*D79+$R$5,IF(C79&lt;=$Q$9,$R$7+D79*($T$7*C79+$T$8-$R$7),E79*(F79-$R$11)+$R$11))</f>
        <v>1.5627520250599911E-3</v>
      </c>
      <c r="H79" s="23">
        <f ca="1">SMALL($B$4:$B$7599,A79)</f>
        <v>4.9404940372049788E-4</v>
      </c>
      <c r="I79" s="42">
        <f ca="1">A79/$A$3</f>
        <v>1.0005265929436546E-2</v>
      </c>
      <c r="J79" s="23">
        <f ca="1">IF(C79&lt;=$Q$9,D79,E79)</f>
        <v>0.79374786418181809</v>
      </c>
      <c r="K79" s="23">
        <f ca="1">SMALL($G$4:$G$7599,A79)</f>
        <v>4.8900341720765537E-4</v>
      </c>
      <c r="L79" s="42">
        <f ca="1">SMALL($J$4:$J$7599,A79)</f>
        <v>7.5059118429968708E-3</v>
      </c>
      <c r="M79" s="42">
        <f ca="1">ABS(I79-L79)</f>
        <v>2.4993540864396754E-3</v>
      </c>
      <c r="N79" s="42">
        <f ca="1">ABS(I78-L79)</f>
        <v>2.3677058505260362E-3</v>
      </c>
      <c r="O79" s="22"/>
      <c r="P79" s="22"/>
      <c r="Q79" s="22"/>
      <c r="R79" s="22"/>
      <c r="S79" s="22"/>
      <c r="T79" s="22"/>
      <c r="U79" s="22"/>
      <c r="V79" s="22"/>
    </row>
    <row r="80" spans="1:22" x14ac:dyDescent="0.25">
      <c r="A80">
        <f ca="1">A79+1</f>
        <v>77</v>
      </c>
      <c r="B80" s="2">
        <v>7.7951433043041418E-4</v>
      </c>
      <c r="C80" s="3">
        <v>4.9571591159926626E-2</v>
      </c>
      <c r="D80" s="22">
        <f ca="1">RAND()</f>
        <v>0.20880586509187971</v>
      </c>
      <c r="E80" s="22">
        <f ca="1">RAND()</f>
        <v>0.38617615172786779</v>
      </c>
      <c r="F80" s="10">
        <f ca="1">IF(C80&gt;$Q$9,IF(RAND()&lt;=$R$19,$R$12,C80*$R$15+$R$14),0)</f>
        <v>0</v>
      </c>
      <c r="G80" s="23">
        <f ca="1">IF(C80&lt;=$Q$7,$T$5*D80+$R$5,IF(C80&lt;=$Q$9,$R$7+D80*($T$7*C80+$T$8-$R$7),E80*(F80-$R$11)+$R$11))</f>
        <v>7.5062315091002651E-4</v>
      </c>
      <c r="H80" s="23">
        <f ca="1">SMALL($B$4:$B$7599,A80)</f>
        <v>4.9426843015770716E-4</v>
      </c>
      <c r="I80" s="42">
        <f ca="1">A80/$A$3</f>
        <v>1.0136914165350184E-2</v>
      </c>
      <c r="J80" s="23">
        <f ca="1">IF(C80&lt;=$Q$9,D80,E80)</f>
        <v>0.20880586509187971</v>
      </c>
      <c r="K80" s="23">
        <f ca="1">SMALL($G$4:$G$7599,A80)</f>
        <v>4.8906175427938304E-4</v>
      </c>
      <c r="L80" s="42">
        <f ca="1">SMALL($J$4:$J$7599,A80)</f>
        <v>7.7389083897086985E-3</v>
      </c>
      <c r="M80" s="42">
        <f ca="1">ABS(I80-L80)</f>
        <v>2.398005775641485E-3</v>
      </c>
      <c r="N80" s="42">
        <f ca="1">ABS(I79-L80)</f>
        <v>2.2663575397278476E-3</v>
      </c>
      <c r="O80" s="22"/>
      <c r="P80" s="22"/>
      <c r="Q80" s="22"/>
      <c r="R80" s="22"/>
      <c r="S80" s="22"/>
      <c r="T80" s="22"/>
      <c r="U80" s="22"/>
      <c r="V80" s="22"/>
    </row>
    <row r="81" spans="1:22" x14ac:dyDescent="0.25">
      <c r="A81">
        <f ca="1">A80+1</f>
        <v>78</v>
      </c>
      <c r="B81" s="2">
        <v>1.213649826029839E-3</v>
      </c>
      <c r="C81" s="3">
        <v>4.9574159399259687E-2</v>
      </c>
      <c r="D81" s="22">
        <f ca="1">RAND()</f>
        <v>0.28969603723513004</v>
      </c>
      <c r="E81" s="22">
        <f ca="1">RAND()</f>
        <v>0.45177291429327182</v>
      </c>
      <c r="F81" s="10">
        <f ca="1">IF(C81&gt;$Q$9,IF(RAND()&lt;=$R$19,$R$12,C81*$R$15+$R$14),0)</f>
        <v>0</v>
      </c>
      <c r="G81" s="23">
        <f ca="1">IF(C81&lt;=$Q$7,$T$5*D81+$R$5,IF(C81&lt;=$Q$9,$R$7+D81*($T$7*C81+$T$8-$R$7),E81*(F81-$R$11)+$R$11))</f>
        <v>8.6293043015258611E-4</v>
      </c>
      <c r="H81" s="23">
        <f ca="1">SMALL($B$4:$B$7599,A81)</f>
        <v>4.9437013844699784E-4</v>
      </c>
      <c r="I81" s="42">
        <f ca="1">A81/$A$3</f>
        <v>1.0268562401263823E-2</v>
      </c>
      <c r="J81" s="23">
        <f ca="1">IF(C81&lt;=$Q$9,D81,E81)</f>
        <v>0.28969603723513004</v>
      </c>
      <c r="K81" s="23">
        <f ca="1">SMALL($G$4:$G$7599,A81)</f>
        <v>4.8935352337711778E-4</v>
      </c>
      <c r="L81" s="42">
        <f ca="1">SMALL($J$4:$J$7599,A81)</f>
        <v>7.7590719983066103E-3</v>
      </c>
      <c r="M81" s="42">
        <f ca="1">ABS(I81-L81)</f>
        <v>2.5094904029572124E-3</v>
      </c>
      <c r="N81" s="42">
        <f ca="1">ABS(I80-L81)</f>
        <v>2.3778421670435732E-3</v>
      </c>
      <c r="O81" s="22"/>
      <c r="P81" s="22"/>
      <c r="Q81" s="22"/>
      <c r="R81" s="22"/>
      <c r="S81" s="22"/>
      <c r="T81" s="22"/>
      <c r="U81" s="22"/>
      <c r="V81" s="22"/>
    </row>
    <row r="82" spans="1:22" x14ac:dyDescent="0.25">
      <c r="A82">
        <f ca="1">A81+1</f>
        <v>79</v>
      </c>
      <c r="B82" s="2">
        <v>1.3311946736174196E-3</v>
      </c>
      <c r="C82" s="3">
        <v>4.961779858119042E-2</v>
      </c>
      <c r="D82" s="22">
        <f ca="1">RAND()</f>
        <v>0.19515123226089626</v>
      </c>
      <c r="E82" s="22">
        <f ca="1">RAND()</f>
        <v>0.69167563890234007</v>
      </c>
      <c r="F82" s="10">
        <f ca="1">IF(C82&gt;$Q$9,IF(RAND()&lt;=$R$19,$R$12,C82*$R$15+$R$14),0)</f>
        <v>0</v>
      </c>
      <c r="G82" s="23">
        <f ca="1">IF(C82&lt;=$Q$7,$T$5*D82+$R$5,IF(C82&lt;=$Q$9,$R$7+D82*($T$7*C82+$T$8-$R$7),E82*(F82-$R$11)+$R$11))</f>
        <v>7.3166516600688971E-4</v>
      </c>
      <c r="H82" s="23">
        <f ca="1">SMALL($B$4:$B$7599,A82)</f>
        <v>4.9457348604486917E-4</v>
      </c>
      <c r="I82" s="42">
        <f ca="1">A82/$A$3</f>
        <v>1.0400210637177462E-2</v>
      </c>
      <c r="J82" s="23">
        <f ca="1">IF(C82&lt;=$Q$9,D82,E82)</f>
        <v>0.19515123226089626</v>
      </c>
      <c r="K82" s="23">
        <f ca="1">SMALL($G$4:$G$7599,A82)</f>
        <v>4.8977269057945525E-4</v>
      </c>
      <c r="L82" s="42">
        <f ca="1">SMALL($J$4:$J$7599,A82)</f>
        <v>7.9807376279935616E-3</v>
      </c>
      <c r="M82" s="42">
        <f ca="1">ABS(I82-L82)</f>
        <v>2.4194730091839003E-3</v>
      </c>
      <c r="N82" s="42">
        <f ca="1">ABS(I81-L82)</f>
        <v>2.2878247732702611E-3</v>
      </c>
      <c r="O82" s="22"/>
      <c r="P82" s="22"/>
      <c r="Q82" s="22"/>
      <c r="R82" s="22"/>
      <c r="S82" s="22"/>
      <c r="T82" s="22"/>
      <c r="U82" s="22"/>
      <c r="V82" s="22"/>
    </row>
    <row r="83" spans="1:22" x14ac:dyDescent="0.25">
      <c r="A83">
        <f ca="1">A82+1</f>
        <v>80</v>
      </c>
      <c r="B83" s="2">
        <v>6.8286310262738459E-4</v>
      </c>
      <c r="C83" s="3">
        <v>4.9618882592783464E-2</v>
      </c>
      <c r="D83" s="22">
        <f ca="1">RAND()</f>
        <v>0.4316621113014032</v>
      </c>
      <c r="E83" s="22">
        <f ca="1">RAND()</f>
        <v>0.59007544873616058</v>
      </c>
      <c r="F83" s="10">
        <f ca="1">IF(C83&gt;$Q$9,IF(RAND()&lt;=$R$19,$R$12,C83*$R$15+$R$14),0)</f>
        <v>0</v>
      </c>
      <c r="G83" s="23">
        <f ca="1">IF(C83&lt;=$Q$7,$T$5*D83+$R$5,IF(C83&lt;=$Q$9,$R$7+D83*($T$7*C83+$T$8-$R$7),E83*(F83-$R$11)+$R$11))</f>
        <v>1.0600350115953791E-3</v>
      </c>
      <c r="H83" s="23">
        <f ca="1">SMALL($B$4:$B$7599,A83)</f>
        <v>4.9457560015497837E-4</v>
      </c>
      <c r="I83" s="42">
        <f ca="1">A83/$A$3</f>
        <v>1.0531858873091101E-2</v>
      </c>
      <c r="J83" s="23">
        <f ca="1">IF(C83&lt;=$Q$9,D83,E83)</f>
        <v>0.4316621113014032</v>
      </c>
      <c r="K83" s="23">
        <f ca="1">SMALL($G$4:$G$7599,A83)</f>
        <v>4.8986999885886409E-4</v>
      </c>
      <c r="L83" s="42">
        <f ca="1">SMALL($J$4:$J$7599,A83)</f>
        <v>8.3332037275546389E-3</v>
      </c>
      <c r="M83" s="42">
        <f ca="1">ABS(I83-L83)</f>
        <v>2.1986551455364621E-3</v>
      </c>
      <c r="N83" s="42">
        <f ca="1">ABS(I82-L83)</f>
        <v>2.0670069096228229E-3</v>
      </c>
      <c r="O83" s="22"/>
      <c r="P83" s="22"/>
      <c r="Q83" s="22"/>
      <c r="R83" s="22"/>
      <c r="S83" s="22"/>
      <c r="T83" s="22"/>
      <c r="U83" s="22"/>
      <c r="V83" s="22"/>
    </row>
    <row r="84" spans="1:22" x14ac:dyDescent="0.25">
      <c r="A84">
        <f ca="1">A83+1</f>
        <v>81</v>
      </c>
      <c r="B84" s="2">
        <v>1.1783193394374059E-3</v>
      </c>
      <c r="C84" s="3">
        <v>4.9629493619422427E-2</v>
      </c>
      <c r="D84" s="22">
        <f ca="1">RAND()</f>
        <v>0.70966470202135346</v>
      </c>
      <c r="E84" s="22">
        <f ca="1">RAND()</f>
        <v>0.30679847037876795</v>
      </c>
      <c r="F84" s="10">
        <f ca="1">IF(C84&gt;$Q$9,IF(RAND()&lt;=$R$19,$R$12,C84*$R$15+$R$14),0)</f>
        <v>0</v>
      </c>
      <c r="G84" s="23">
        <f ca="1">IF(C84&lt;=$Q$7,$T$5*D84+$R$5,IF(C84&lt;=$Q$9,$R$7+D84*($T$7*C84+$T$8-$R$7),E84*(F84-$R$11)+$R$11))</f>
        <v>1.4460116235730266E-3</v>
      </c>
      <c r="H84" s="23">
        <f ca="1">SMALL($B$4:$B$7599,A84)</f>
        <v>4.9463990458259444E-4</v>
      </c>
      <c r="I84" s="42">
        <f ca="1">A84/$A$3</f>
        <v>1.066350710900474E-2</v>
      </c>
      <c r="J84" s="23">
        <f ca="1">IF(C84&lt;=$Q$9,D84,E84)</f>
        <v>0.70966470202135346</v>
      </c>
      <c r="K84" s="23">
        <f ca="1">SMALL($G$4:$G$7599,A84)</f>
        <v>4.9036321593826267E-4</v>
      </c>
      <c r="L84" s="42">
        <f ca="1">SMALL($J$4:$J$7599,A84)</f>
        <v>8.5010677216343922E-3</v>
      </c>
      <c r="M84" s="42">
        <f ca="1">ABS(I84-L84)</f>
        <v>2.162439387370348E-3</v>
      </c>
      <c r="N84" s="42">
        <f ca="1">ABS(I83-L84)</f>
        <v>2.0307911514567088E-3</v>
      </c>
      <c r="O84" s="22"/>
      <c r="P84" s="22"/>
      <c r="Q84" s="22"/>
      <c r="R84" s="22"/>
      <c r="S84" s="22"/>
      <c r="T84" s="22"/>
      <c r="U84" s="22"/>
      <c r="V84" s="22"/>
    </row>
    <row r="85" spans="1:22" x14ac:dyDescent="0.25">
      <c r="A85">
        <f ca="1">A84+1</f>
        <v>82</v>
      </c>
      <c r="B85" s="2">
        <v>1.663346332069271E-3</v>
      </c>
      <c r="C85" s="3">
        <v>4.963156879843178E-2</v>
      </c>
      <c r="D85" s="22">
        <f ca="1">RAND()</f>
        <v>0.71874182143522791</v>
      </c>
      <c r="E85" s="22">
        <f ca="1">RAND()</f>
        <v>0.6603269208315895</v>
      </c>
      <c r="F85" s="10">
        <f ca="1">IF(C85&gt;$Q$9,IF(RAND()&lt;=$R$19,$R$12,C85*$R$15+$R$14),0)</f>
        <v>0</v>
      </c>
      <c r="G85" s="23">
        <f ca="1">IF(C85&lt;=$Q$7,$T$5*D85+$R$5,IF(C85&lt;=$Q$9,$R$7+D85*($T$7*C85+$T$8-$R$7),E85*(F85-$R$11)+$R$11))</f>
        <v>1.4586142248250889E-3</v>
      </c>
      <c r="H85" s="23">
        <f ca="1">SMALL($B$4:$B$7599,A85)</f>
        <v>4.9592698069056418E-4</v>
      </c>
      <c r="I85" s="42">
        <f ca="1">A85/$A$3</f>
        <v>1.0795155344918378E-2</v>
      </c>
      <c r="J85" s="23">
        <f ca="1">IF(C85&lt;=$Q$9,D85,E85)</f>
        <v>0.71874182143522791</v>
      </c>
      <c r="K85" s="23">
        <f ca="1">SMALL($G$4:$G$7599,A85)</f>
        <v>4.9059796605782527E-4</v>
      </c>
      <c r="L85" s="42">
        <f ca="1">SMALL($J$4:$J$7599,A85)</f>
        <v>8.6101794554805933E-3</v>
      </c>
      <c r="M85" s="42">
        <f ca="1">ABS(I85-L85)</f>
        <v>2.1849758894377843E-3</v>
      </c>
      <c r="N85" s="42">
        <f ca="1">ABS(I84-L85)</f>
        <v>2.0533276535241469E-3</v>
      </c>
      <c r="O85" s="22"/>
      <c r="P85" s="22"/>
      <c r="Q85" s="22"/>
      <c r="R85" s="22"/>
      <c r="S85" s="22"/>
      <c r="T85" s="22"/>
      <c r="U85" s="22"/>
      <c r="V85" s="22"/>
    </row>
    <row r="86" spans="1:22" x14ac:dyDescent="0.25">
      <c r="A86">
        <f ca="1">A85+1</f>
        <v>83</v>
      </c>
      <c r="B86" s="2">
        <v>9.1724791136160722E-4</v>
      </c>
      <c r="C86" s="3">
        <v>4.9633467450613367E-2</v>
      </c>
      <c r="D86" s="22">
        <f ca="1">RAND()</f>
        <v>0.6422550900976719</v>
      </c>
      <c r="E86" s="22">
        <f ca="1">RAND()</f>
        <v>0.31354141638869903</v>
      </c>
      <c r="F86" s="10">
        <f ca="1">IF(C86&gt;$Q$9,IF(RAND()&lt;=$R$19,$R$12,C86*$R$15+$R$14),0)</f>
        <v>0</v>
      </c>
      <c r="G86" s="23">
        <f ca="1">IF(C86&lt;=$Q$7,$T$5*D86+$R$5,IF(C86&lt;=$Q$9,$R$7+D86*($T$7*C86+$T$8-$R$7),E86*(F86-$R$11)+$R$11))</f>
        <v>1.3524206481880499E-3</v>
      </c>
      <c r="H86" s="23">
        <f ca="1">SMALL($B$4:$B$7599,A86)</f>
        <v>4.9619295797748153E-4</v>
      </c>
      <c r="I86" s="42">
        <f ca="1">A86/$A$3</f>
        <v>1.0926803580832017E-2</v>
      </c>
      <c r="J86" s="23">
        <f ca="1">IF(C86&lt;=$Q$9,D86,E86)</f>
        <v>0.6422550900976719</v>
      </c>
      <c r="K86" s="23">
        <f ca="1">SMALL($G$4:$G$7599,A86)</f>
        <v>4.9075602514046519E-4</v>
      </c>
      <c r="L86" s="42">
        <f ca="1">SMALL($J$4:$J$7599,A86)</f>
        <v>8.6276118343174835E-3</v>
      </c>
      <c r="M86" s="42">
        <f ca="1">ABS(I86-L86)</f>
        <v>2.2991917465145333E-3</v>
      </c>
      <c r="N86" s="42">
        <f ca="1">ABS(I85-L86)</f>
        <v>2.1675435106008941E-3</v>
      </c>
      <c r="O86" s="22"/>
      <c r="P86" s="22"/>
      <c r="Q86" s="22"/>
      <c r="R86" s="22"/>
      <c r="S86" s="22"/>
      <c r="T86" s="22"/>
      <c r="U86" s="22"/>
      <c r="V86" s="22"/>
    </row>
    <row r="87" spans="1:22" x14ac:dyDescent="0.25">
      <c r="A87">
        <f ca="1">A86+1</f>
        <v>84</v>
      </c>
      <c r="B87" s="2">
        <v>6.3348465954787825E-4</v>
      </c>
      <c r="C87" s="3">
        <v>4.963354775382206E-2</v>
      </c>
      <c r="D87" s="22">
        <f ca="1">RAND()</f>
        <v>0.30631062679407317</v>
      </c>
      <c r="E87" s="22">
        <f ca="1">RAND()</f>
        <v>0.21155722369315366</v>
      </c>
      <c r="F87" s="10">
        <f ca="1">IF(C87&gt;$Q$9,IF(RAND()&lt;=$R$19,$R$12,C87*$R$15+$R$14),0)</f>
        <v>0</v>
      </c>
      <c r="G87" s="23">
        <f ca="1">IF(C87&lt;=$Q$7,$T$5*D87+$R$5,IF(C87&lt;=$Q$9,$R$7+D87*($T$7*C87+$T$8-$R$7),E87*(F87-$R$11)+$R$11))</f>
        <v>8.859979957128658E-4</v>
      </c>
      <c r="H87" s="23">
        <f ca="1">SMALL($B$4:$B$7599,A87)</f>
        <v>4.9627216680586672E-4</v>
      </c>
      <c r="I87" s="42">
        <f ca="1">A87/$A$3</f>
        <v>1.1058451816745656E-2</v>
      </c>
      <c r="J87" s="23">
        <f ca="1">IF(C87&lt;=$Q$9,D87,E87)</f>
        <v>0.30631062679407317</v>
      </c>
      <c r="K87" s="23">
        <f ca="1">SMALL($G$4:$G$7599,A87)</f>
        <v>4.9076655784447874E-4</v>
      </c>
      <c r="L87" s="42">
        <f ca="1">SMALL($J$4:$J$7599,A87)</f>
        <v>8.7294505480026707E-3</v>
      </c>
      <c r="M87" s="42">
        <f ca="1">ABS(I87-L87)</f>
        <v>2.3290012687429851E-3</v>
      </c>
      <c r="N87" s="42">
        <f ca="1">ABS(I86-L87)</f>
        <v>2.197353032829346E-3</v>
      </c>
      <c r="O87" s="22"/>
      <c r="P87" s="22"/>
      <c r="Q87" s="22"/>
      <c r="R87" s="22"/>
      <c r="S87" s="22"/>
      <c r="T87" s="22"/>
      <c r="U87" s="22"/>
      <c r="V87" s="22"/>
    </row>
    <row r="88" spans="1:22" x14ac:dyDescent="0.25">
      <c r="A88">
        <f ca="1">A87+1</f>
        <v>85</v>
      </c>
      <c r="B88" s="2">
        <v>7.0234685218051318E-4</v>
      </c>
      <c r="C88" s="3">
        <v>4.9659446516958583E-2</v>
      </c>
      <c r="D88" s="22">
        <f ca="1">RAND()</f>
        <v>0.93884168298853987</v>
      </c>
      <c r="E88" s="22">
        <f ca="1">RAND()</f>
        <v>0.44167464986533644</v>
      </c>
      <c r="F88" s="10">
        <f ca="1">IF(C88&gt;$Q$9,IF(RAND()&lt;=$R$19,$R$12,C88*$R$15+$R$14),0)</f>
        <v>0</v>
      </c>
      <c r="G88" s="23">
        <f ca="1">IF(C88&lt;=$Q$7,$T$5*D88+$R$5,IF(C88&lt;=$Q$9,$R$7+D88*($T$7*C88+$T$8-$R$7),E88*(F88-$R$11)+$R$11))</f>
        <v>1.7641991427177269E-3</v>
      </c>
      <c r="H88" s="23">
        <f ca="1">SMALL($B$4:$B$7599,A88)</f>
        <v>4.9628482479135982E-4</v>
      </c>
      <c r="I88" s="42">
        <f ca="1">A88/$A$3</f>
        <v>1.1190100052659295E-2</v>
      </c>
      <c r="J88" s="23">
        <f ca="1">IF(C88&lt;=$Q$9,D88,E88)</f>
        <v>0.93884168298853987</v>
      </c>
      <c r="K88" s="23">
        <f ca="1">SMALL($G$4:$G$7599,A88)</f>
        <v>4.919424219030535E-4</v>
      </c>
      <c r="L88" s="42">
        <f ca="1">SMALL($J$4:$J$7599,A88)</f>
        <v>8.8183507253380977E-3</v>
      </c>
      <c r="M88" s="42">
        <f ca="1">ABS(I88-L88)</f>
        <v>2.3717493273211973E-3</v>
      </c>
      <c r="N88" s="42">
        <f ca="1">ABS(I87-L88)</f>
        <v>2.2401010914075582E-3</v>
      </c>
      <c r="O88" s="22"/>
      <c r="P88" s="22"/>
      <c r="Q88" s="22"/>
      <c r="R88" s="22"/>
      <c r="S88" s="22"/>
      <c r="T88" s="22"/>
      <c r="U88" s="22"/>
      <c r="V88" s="22"/>
    </row>
    <row r="89" spans="1:22" x14ac:dyDescent="0.25">
      <c r="A89">
        <f ca="1">A88+1</f>
        <v>86</v>
      </c>
      <c r="B89" s="2">
        <v>1.6301213590607655E-3</v>
      </c>
      <c r="C89" s="3">
        <v>4.9660915484525003E-2</v>
      </c>
      <c r="D89" s="22">
        <f ca="1">RAND()</f>
        <v>0.40428372529963108</v>
      </c>
      <c r="E89" s="22">
        <f ca="1">RAND()</f>
        <v>0.28028009244623808</v>
      </c>
      <c r="F89" s="10">
        <f ca="1">IF(C89&gt;$Q$9,IF(RAND()&lt;=$R$19,$R$12,C89*$R$15+$R$14),0)</f>
        <v>0</v>
      </c>
      <c r="G89" s="23">
        <f ca="1">IF(C89&lt;=$Q$7,$T$5*D89+$R$5,IF(C89&lt;=$Q$9,$R$7+D89*($T$7*C89+$T$8-$R$7),E89*(F89-$R$11)+$R$11))</f>
        <v>1.0220230756525753E-3</v>
      </c>
      <c r="H89" s="23">
        <f ca="1">SMALL($B$4:$B$7599,A89)</f>
        <v>4.9696097361151548E-4</v>
      </c>
      <c r="I89" s="42">
        <f ca="1">A89/$A$3</f>
        <v>1.1321748288572932E-2</v>
      </c>
      <c r="J89" s="23">
        <f ca="1">IF(C89&lt;=$Q$9,D89,E89)</f>
        <v>0.40428372529963108</v>
      </c>
      <c r="K89" s="23">
        <f ca="1">SMALL($G$4:$G$7599,A89)</f>
        <v>4.9196778919282844E-4</v>
      </c>
      <c r="L89" s="42">
        <f ca="1">SMALL($J$4:$J$7599,A89)</f>
        <v>8.8679190198269753E-3</v>
      </c>
      <c r="M89" s="42">
        <f ca="1">ABS(I89-L89)</f>
        <v>2.4538292687459572E-3</v>
      </c>
      <c r="N89" s="42">
        <f ca="1">ABS(I88-L89)</f>
        <v>2.3221810328323197E-3</v>
      </c>
      <c r="O89" s="22"/>
      <c r="P89" s="22"/>
      <c r="Q89" s="22"/>
      <c r="R89" s="22"/>
      <c r="S89" s="22"/>
      <c r="T89" s="22"/>
      <c r="U89" s="22"/>
      <c r="V89" s="22"/>
    </row>
    <row r="90" spans="1:22" x14ac:dyDescent="0.25">
      <c r="A90">
        <f ca="1">A89+1</f>
        <v>87</v>
      </c>
      <c r="B90" s="2">
        <v>9.5211533157618655E-4</v>
      </c>
      <c r="C90" s="3">
        <v>4.9665399773151431E-2</v>
      </c>
      <c r="D90" s="22">
        <f ca="1">RAND()</f>
        <v>0.28993860936662541</v>
      </c>
      <c r="E90" s="22">
        <f ca="1">RAND()</f>
        <v>0.28133107509174249</v>
      </c>
      <c r="F90" s="10">
        <f ca="1">IF(C90&gt;$Q$9,IF(RAND()&lt;=$R$19,$R$12,C90*$R$15+$R$14),0)</f>
        <v>0</v>
      </c>
      <c r="G90" s="23">
        <f ca="1">IF(C90&lt;=$Q$7,$T$5*D90+$R$5,IF(C90&lt;=$Q$9,$R$7+D90*($T$7*C90+$T$8-$R$7),E90*(F90-$R$11)+$R$11))</f>
        <v>8.6326721539344421E-4</v>
      </c>
      <c r="H90" s="23">
        <f ca="1">SMALL($B$4:$B$7599,A90)</f>
        <v>4.9725446438486642E-4</v>
      </c>
      <c r="I90" s="42">
        <f ca="1">A90/$A$3</f>
        <v>1.1453396524486572E-2</v>
      </c>
      <c r="J90" s="23">
        <f ca="1">IF(C90&lt;=$Q$9,D90,E90)</f>
        <v>0.28993860936662541</v>
      </c>
      <c r="K90" s="23">
        <f ca="1">SMALL($G$4:$G$7599,A90)</f>
        <v>4.9213285539562287E-4</v>
      </c>
      <c r="L90" s="42">
        <f ca="1">SMALL($J$4:$J$7599,A90)</f>
        <v>8.9889691997646626E-3</v>
      </c>
      <c r="M90" s="42">
        <f ca="1">ABS(I90-L90)</f>
        <v>2.464427324721909E-3</v>
      </c>
      <c r="N90" s="42">
        <f ca="1">ABS(I89-L90)</f>
        <v>2.3327790888082699E-3</v>
      </c>
      <c r="O90" s="22"/>
      <c r="P90" s="22"/>
      <c r="Q90" s="22"/>
      <c r="R90" s="22"/>
      <c r="S90" s="22"/>
      <c r="T90" s="22"/>
      <c r="U90" s="22"/>
      <c r="V90" s="22"/>
    </row>
    <row r="91" spans="1:22" x14ac:dyDescent="0.25">
      <c r="A91">
        <f ca="1">A90+1</f>
        <v>88</v>
      </c>
      <c r="B91" s="2">
        <v>1.1947628246282704E-3</v>
      </c>
      <c r="C91" s="3">
        <v>4.9665675756720484E-2</v>
      </c>
      <c r="D91" s="22">
        <f ca="1">RAND()</f>
        <v>0.25946675748166781</v>
      </c>
      <c r="E91" s="22">
        <f ca="1">RAND()</f>
        <v>0.49576466214203518</v>
      </c>
      <c r="F91" s="10">
        <f ca="1">IF(C91&gt;$Q$9,IF(RAND()&lt;=$R$19,$R$12,C91*$R$15+$R$14),0)</f>
        <v>0</v>
      </c>
      <c r="G91" s="23">
        <f ca="1">IF(C91&lt;=$Q$7,$T$5*D91+$R$5,IF(C91&lt;=$Q$9,$R$7+D91*($T$7*C91+$T$8-$R$7),E91*(F91-$R$11)+$R$11))</f>
        <v>8.2096033573170516E-4</v>
      </c>
      <c r="H91" s="23">
        <f ca="1">SMALL($B$4:$B$7599,A91)</f>
        <v>4.9732530893797922E-4</v>
      </c>
      <c r="I91" s="42">
        <f ca="1">A91/$A$3</f>
        <v>1.1585044760400211E-2</v>
      </c>
      <c r="J91" s="23">
        <f ca="1">IF(C91&lt;=$Q$9,D91,E91)</f>
        <v>0.25946675748166781</v>
      </c>
      <c r="K91" s="23">
        <f ca="1">SMALL($G$4:$G$7599,A91)</f>
        <v>4.925856463336225E-4</v>
      </c>
      <c r="L91" s="42">
        <f ca="1">SMALL($J$4:$J$7599,A91)</f>
        <v>9.3041293036851824E-3</v>
      </c>
      <c r="M91" s="42">
        <f ca="1">ABS(I91-L91)</f>
        <v>2.2809154567150283E-3</v>
      </c>
      <c r="N91" s="42">
        <f ca="1">ABS(I90-L91)</f>
        <v>2.1492672208013892E-3</v>
      </c>
      <c r="O91" s="22"/>
      <c r="P91" s="22"/>
      <c r="Q91" s="22"/>
      <c r="R91" s="22"/>
      <c r="S91" s="22"/>
      <c r="T91" s="22"/>
      <c r="U91" s="22"/>
      <c r="V91" s="22"/>
    </row>
    <row r="92" spans="1:22" x14ac:dyDescent="0.25">
      <c r="A92">
        <f ca="1">A91+1</f>
        <v>89</v>
      </c>
      <c r="B92" s="2">
        <v>1.4713375901473369E-3</v>
      </c>
      <c r="C92" s="3">
        <v>4.9668924490517519E-2</v>
      </c>
      <c r="D92" s="22">
        <f ca="1">RAND()</f>
        <v>0.31086127515512485</v>
      </c>
      <c r="E92" s="22">
        <f ca="1">RAND()</f>
        <v>9.4446072288584149E-2</v>
      </c>
      <c r="F92" s="10">
        <f ca="1">IF(C92&gt;$Q$9,IF(RAND()&lt;=$R$19,$R$12,C92*$R$15+$R$14),0)</f>
        <v>0</v>
      </c>
      <c r="G92" s="23">
        <f ca="1">IF(C92&lt;=$Q$7,$T$5*D92+$R$5,IF(C92&lt;=$Q$9,$R$7+D92*($T$7*C92+$T$8-$R$7),E92*(F92-$R$11)+$R$11))</f>
        <v>8.9231608013125795E-4</v>
      </c>
      <c r="H92" s="23">
        <f ca="1">SMALL($B$4:$B$7599,A92)</f>
        <v>4.9759009826072509E-4</v>
      </c>
      <c r="I92" s="42">
        <f ca="1">A92/$A$3</f>
        <v>1.171669299631385E-2</v>
      </c>
      <c r="J92" s="23">
        <f ca="1">IF(C92&lt;=$Q$9,D92,E92)</f>
        <v>0.31086127515512485</v>
      </c>
      <c r="K92" s="23">
        <f ca="1">SMALL($G$4:$G$7599,A92)</f>
        <v>4.9294353539410408E-4</v>
      </c>
      <c r="L92" s="42">
        <f ca="1">SMALL($J$4:$J$7599,A92)</f>
        <v>9.359494137838098E-3</v>
      </c>
      <c r="M92" s="42">
        <f ca="1">ABS(I92-L92)</f>
        <v>2.3571988584757519E-3</v>
      </c>
      <c r="N92" s="42">
        <f ca="1">ABS(I91-L92)</f>
        <v>2.2255506225621127E-3</v>
      </c>
      <c r="O92" s="22"/>
      <c r="P92" s="22"/>
      <c r="Q92" s="22"/>
      <c r="R92" s="22"/>
      <c r="S92" s="22"/>
      <c r="T92" s="22"/>
      <c r="U92" s="22"/>
      <c r="V92" s="22"/>
    </row>
    <row r="93" spans="1:22" x14ac:dyDescent="0.25">
      <c r="A93">
        <f ca="1">A92+1</f>
        <v>90</v>
      </c>
      <c r="B93" s="2">
        <v>8.7393951081085608E-4</v>
      </c>
      <c r="C93" s="3">
        <v>4.967175698522755E-2</v>
      </c>
      <c r="D93" s="22">
        <f ca="1">RAND()</f>
        <v>0.34737821997991603</v>
      </c>
      <c r="E93" s="22">
        <f ca="1">RAND()</f>
        <v>0.82600259961280731</v>
      </c>
      <c r="F93" s="10">
        <f ca="1">IF(C93&gt;$Q$9,IF(RAND()&lt;=$R$19,$R$12,C93*$R$15+$R$14),0)</f>
        <v>0</v>
      </c>
      <c r="G93" s="23">
        <f ca="1">IF(C93&lt;=$Q$7,$T$5*D93+$R$5,IF(C93&lt;=$Q$9,$R$7+D93*($T$7*C93+$T$8-$R$7),E93*(F93-$R$11)+$R$11))</f>
        <v>9.4301591931889375E-4</v>
      </c>
      <c r="H93" s="23">
        <f ca="1">SMALL($B$4:$B$7599,A93)</f>
        <v>4.9762121668486814E-4</v>
      </c>
      <c r="I93" s="42">
        <f ca="1">A93/$A$3</f>
        <v>1.1848341232227487E-2</v>
      </c>
      <c r="J93" s="23">
        <f ca="1">IF(C93&lt;=$Q$9,D93,E93)</f>
        <v>0.34737821997991603</v>
      </c>
      <c r="K93" s="23">
        <f ca="1">SMALL($G$4:$G$7599,A93)</f>
        <v>4.9318170962720279E-4</v>
      </c>
      <c r="L93" s="42">
        <f ca="1">SMALL($J$4:$J$7599,A93)</f>
        <v>9.7639760104457629E-3</v>
      </c>
      <c r="M93" s="42">
        <f ca="1">ABS(I93-L93)</f>
        <v>2.0843652217817244E-3</v>
      </c>
      <c r="N93" s="42">
        <f ca="1">ABS(I92-L93)</f>
        <v>1.952716985868087E-3</v>
      </c>
      <c r="O93" s="22"/>
      <c r="P93" s="22"/>
      <c r="Q93" s="22"/>
      <c r="R93" s="22"/>
      <c r="S93" s="22"/>
      <c r="T93" s="22"/>
      <c r="U93" s="22"/>
      <c r="V93" s="22"/>
    </row>
    <row r="94" spans="1:22" x14ac:dyDescent="0.25">
      <c r="A94">
        <f ca="1">A93+1</f>
        <v>91</v>
      </c>
      <c r="B94" s="2">
        <v>1.639510016707646E-3</v>
      </c>
      <c r="C94" s="3">
        <v>4.9676727772279383E-2</v>
      </c>
      <c r="D94" s="22">
        <f ca="1">RAND()</f>
        <v>0.52035872172099584</v>
      </c>
      <c r="E94" s="22">
        <f ca="1">RAND()</f>
        <v>0.925501906654424</v>
      </c>
      <c r="F94" s="10">
        <f ca="1">IF(C94&gt;$Q$9,IF(RAND()&lt;=$R$19,$R$12,C94*$R$15+$R$14),0)</f>
        <v>0</v>
      </c>
      <c r="G94" s="23">
        <f ca="1">IF(C94&lt;=$Q$7,$T$5*D94+$R$5,IF(C94&lt;=$Q$9,$R$7+D94*($T$7*C94+$T$8-$R$7),E94*(F94-$R$11)+$R$11))</f>
        <v>1.1831806883856454E-3</v>
      </c>
      <c r="H94" s="23">
        <f ca="1">SMALL($B$4:$B$7599,A94)</f>
        <v>4.9773939076902529E-4</v>
      </c>
      <c r="I94" s="42">
        <f ca="1">A94/$A$3</f>
        <v>1.1979989468141126E-2</v>
      </c>
      <c r="J94" s="23">
        <f ca="1">IF(C94&lt;=$Q$9,D94,E94)</f>
        <v>0.52035872172099584</v>
      </c>
      <c r="K94" s="23">
        <f ca="1">SMALL($G$4:$G$7599,A94)</f>
        <v>4.9330529543608627E-4</v>
      </c>
      <c r="L94" s="42">
        <f ca="1">SMALL($J$4:$J$7599,A94)</f>
        <v>1.0101054331321468E-2</v>
      </c>
      <c r="M94" s="42">
        <f ca="1">ABS(I94-L94)</f>
        <v>1.878935136819658E-3</v>
      </c>
      <c r="N94" s="42">
        <f ca="1">ABS(I93-L94)</f>
        <v>1.7472869009060189E-3</v>
      </c>
      <c r="O94" s="22"/>
      <c r="P94" s="22"/>
      <c r="Q94" s="22"/>
      <c r="R94" s="22"/>
      <c r="S94" s="22"/>
      <c r="T94" s="22"/>
      <c r="U94" s="22"/>
      <c r="V94" s="22"/>
    </row>
    <row r="95" spans="1:22" x14ac:dyDescent="0.25">
      <c r="A95">
        <f ca="1">A94+1</f>
        <v>92</v>
      </c>
      <c r="B95" s="2">
        <v>8.0130727836194571E-4</v>
      </c>
      <c r="C95" s="3">
        <v>4.9679091331531533E-2</v>
      </c>
      <c r="D95" s="22">
        <f ca="1">RAND()</f>
        <v>0.45478597224417527</v>
      </c>
      <c r="E95" s="22">
        <f ca="1">RAND()</f>
        <v>0.44159746068492212</v>
      </c>
      <c r="F95" s="10">
        <f ca="1">IF(C95&gt;$Q$9,IF(RAND()&lt;=$R$19,$R$12,C95*$R$15+$R$14),0)</f>
        <v>0</v>
      </c>
      <c r="G95" s="23">
        <f ca="1">IF(C95&lt;=$Q$7,$T$5*D95+$R$5,IF(C95&lt;=$Q$9,$R$7+D95*($T$7*C95+$T$8-$R$7),E95*(F95-$R$11)+$R$11))</f>
        <v>1.0921399983849604E-3</v>
      </c>
      <c r="H95" s="23">
        <f ca="1">SMALL($B$4:$B$7599,A95)</f>
        <v>4.9806428673254688E-4</v>
      </c>
      <c r="I95" s="42">
        <f ca="1">A95/$A$3</f>
        <v>1.2111637704054766E-2</v>
      </c>
      <c r="J95" s="23">
        <f ca="1">IF(C95&lt;=$Q$9,D95,E95)</f>
        <v>0.45478597224417527</v>
      </c>
      <c r="K95" s="23">
        <f ca="1">SMALL($G$4:$G$7599,A95)</f>
        <v>4.9371294761550537E-4</v>
      </c>
      <c r="L95" s="42">
        <f ca="1">SMALL($J$4:$J$7599,A95)</f>
        <v>1.0432070375429703E-2</v>
      </c>
      <c r="M95" s="42">
        <f ca="1">ABS(I95-L95)</f>
        <v>1.6795673286250628E-3</v>
      </c>
      <c r="N95" s="42">
        <f ca="1">ABS(I94-L95)</f>
        <v>1.5479190927114236E-3</v>
      </c>
      <c r="O95" s="22"/>
      <c r="P95" s="22"/>
      <c r="Q95" s="22"/>
      <c r="R95" s="22"/>
      <c r="S95" s="22"/>
      <c r="T95" s="22"/>
      <c r="U95" s="22"/>
      <c r="V95" s="22"/>
    </row>
    <row r="96" spans="1:22" x14ac:dyDescent="0.25">
      <c r="A96">
        <f ca="1">A95+1</f>
        <v>93</v>
      </c>
      <c r="B96" s="2">
        <v>1.1887143976773706E-3</v>
      </c>
      <c r="C96" s="3">
        <v>4.9703325168420298E-2</v>
      </c>
      <c r="D96" s="22">
        <f ca="1">RAND()</f>
        <v>0.78793792641360827</v>
      </c>
      <c r="E96" s="22">
        <f ca="1">RAND()</f>
        <v>0.32418084471721509</v>
      </c>
      <c r="F96" s="10">
        <f ca="1">IF(C96&gt;$Q$9,IF(RAND()&lt;=$R$19,$R$12,C96*$R$15+$R$14),0)</f>
        <v>0</v>
      </c>
      <c r="G96" s="23">
        <f ca="1">IF(C96&lt;=$Q$7,$T$5*D96+$R$5,IF(C96&lt;=$Q$9,$R$7+D96*($T$7*C96+$T$8-$R$7),E96*(F96-$R$11)+$R$11))</f>
        <v>1.5546855531261609E-3</v>
      </c>
      <c r="H96" s="23">
        <f ca="1">SMALL($B$4:$B$7599,A96)</f>
        <v>4.9826243489914379E-4</v>
      </c>
      <c r="I96" s="42">
        <f ca="1">A96/$A$3</f>
        <v>1.2243285939968405E-2</v>
      </c>
      <c r="J96" s="23">
        <f ca="1">IF(C96&lt;=$Q$9,D96,E96)</f>
        <v>0.78793792641360827</v>
      </c>
      <c r="K96" s="23">
        <f ca="1">SMALL($G$4:$G$7599,A96)</f>
        <v>4.944155440713302E-4</v>
      </c>
      <c r="L96" s="42">
        <f ca="1">SMALL($J$4:$J$7599,A96)</f>
        <v>1.0795191404100457E-2</v>
      </c>
      <c r="M96" s="42">
        <f ca="1">ABS(I96-L96)</f>
        <v>1.4480945358679477E-3</v>
      </c>
      <c r="N96" s="42">
        <f ca="1">ABS(I95-L96)</f>
        <v>1.3164462999543085E-3</v>
      </c>
      <c r="O96" s="22"/>
      <c r="P96" s="22"/>
      <c r="Q96" s="22"/>
      <c r="R96" s="22"/>
      <c r="S96" s="22"/>
      <c r="T96" s="22"/>
      <c r="U96" s="22"/>
      <c r="V96" s="22"/>
    </row>
    <row r="97" spans="1:22" x14ac:dyDescent="0.25">
      <c r="A97">
        <f ca="1">A96+1</f>
        <v>94</v>
      </c>
      <c r="B97" s="2">
        <v>1.7896592633216968E-3</v>
      </c>
      <c r="C97" s="3">
        <v>4.9716032074988203E-2</v>
      </c>
      <c r="D97" s="22">
        <f ca="1">RAND()</f>
        <v>0.2749006793676595</v>
      </c>
      <c r="E97" s="22">
        <f ca="1">RAND()</f>
        <v>0.87767145507825273</v>
      </c>
      <c r="F97" s="10">
        <f ca="1">IF(C97&gt;$Q$9,IF(RAND()&lt;=$R$19,$R$12,C97*$R$15+$R$14),0)</f>
        <v>0</v>
      </c>
      <c r="G97" s="23">
        <f ca="1">IF(C97&lt;=$Q$7,$T$5*D97+$R$5,IF(C97&lt;=$Q$9,$R$7+D97*($T$7*C97+$T$8-$R$7),E97*(F97-$R$11)+$R$11))</f>
        <v>8.4238867157438693E-4</v>
      </c>
      <c r="H97" s="23">
        <f ca="1">SMALL($B$4:$B$7599,A97)</f>
        <v>4.9881064254225782E-4</v>
      </c>
      <c r="I97" s="42">
        <f ca="1">A97/$A$3</f>
        <v>1.2374934175882044E-2</v>
      </c>
      <c r="J97" s="23">
        <f ca="1">IF(C97&lt;=$Q$9,D97,E97)</f>
        <v>0.2749006793676595</v>
      </c>
      <c r="K97" s="23">
        <f ca="1">SMALL($G$4:$G$7599,A97)</f>
        <v>4.9445148265199316E-4</v>
      </c>
      <c r="L97" s="42">
        <f ca="1">SMALL($J$4:$J$7599,A97)</f>
        <v>1.091414119877987E-2</v>
      </c>
      <c r="M97" s="42">
        <f ca="1">ABS(I97-L97)</f>
        <v>1.4607929771021742E-3</v>
      </c>
      <c r="N97" s="42">
        <f ca="1">ABS(I96-L97)</f>
        <v>1.329144741188535E-3</v>
      </c>
      <c r="O97" s="22"/>
      <c r="P97" s="22"/>
      <c r="Q97" s="22"/>
      <c r="R97" s="22"/>
      <c r="S97" s="22"/>
      <c r="T97" s="22"/>
      <c r="U97" s="22"/>
      <c r="V97" s="22"/>
    </row>
    <row r="98" spans="1:22" x14ac:dyDescent="0.25">
      <c r="A98">
        <f ca="1">A97+1</f>
        <v>95</v>
      </c>
      <c r="B98" s="2">
        <v>4.8746472432614762E-4</v>
      </c>
      <c r="C98" s="3">
        <v>4.9743347329165855E-2</v>
      </c>
      <c r="D98" s="22">
        <f ca="1">RAND()</f>
        <v>1.5693150983669413E-2</v>
      </c>
      <c r="E98" s="22">
        <f ca="1">RAND()</f>
        <v>0.61878277421339223</v>
      </c>
      <c r="F98" s="10">
        <f ca="1">IF(C98&gt;$Q$9,IF(RAND()&lt;=$R$19,$R$12,C98*$R$15+$R$14),0)</f>
        <v>0</v>
      </c>
      <c r="G98" s="23">
        <f ca="1">IF(C98&lt;=$Q$7,$T$5*D98+$R$5,IF(C98&lt;=$Q$9,$R$7+D98*($T$7*C98+$T$8-$R$7),E98*(F98-$R$11)+$R$11))</f>
        <v>4.8250697642307386E-4</v>
      </c>
      <c r="H98" s="23">
        <f ca="1">SMALL($B$4:$B$7599,A98)</f>
        <v>4.990327445316689E-4</v>
      </c>
      <c r="I98" s="42">
        <f ca="1">A98/$A$3</f>
        <v>1.2506582411795681E-2</v>
      </c>
      <c r="J98" s="23">
        <f ca="1">IF(C98&lt;=$Q$9,D98,E98)</f>
        <v>1.5693150983669413E-2</v>
      </c>
      <c r="K98" s="23">
        <f ca="1">SMALL($G$4:$G$7599,A98)</f>
        <v>4.9488742072643433E-4</v>
      </c>
      <c r="L98" s="42">
        <f ca="1">SMALL($J$4:$J$7599,A98)</f>
        <v>1.0917490192449142E-2</v>
      </c>
      <c r="M98" s="42">
        <f ca="1">ABS(I98-L98)</f>
        <v>1.5890922193465395E-3</v>
      </c>
      <c r="N98" s="42">
        <f ca="1">ABS(I97-L98)</f>
        <v>1.4574439834329021E-3</v>
      </c>
      <c r="O98" s="22"/>
      <c r="P98" s="22"/>
      <c r="Q98" s="22"/>
      <c r="R98" s="22"/>
      <c r="S98" s="22"/>
      <c r="T98" s="22"/>
      <c r="U98" s="22"/>
      <c r="V98" s="22"/>
    </row>
    <row r="99" spans="1:22" x14ac:dyDescent="0.25">
      <c r="A99">
        <f ca="1">A98+1</f>
        <v>96</v>
      </c>
      <c r="B99" s="2">
        <v>1.7268667965535389E-3</v>
      </c>
      <c r="C99" s="3">
        <v>4.9745801893619768E-2</v>
      </c>
      <c r="D99" s="22">
        <f ca="1">RAND()</f>
        <v>0.14338946662110796</v>
      </c>
      <c r="E99" s="22">
        <f ca="1">RAND()</f>
        <v>0.3838150923529291</v>
      </c>
      <c r="F99" s="10">
        <f ca="1">IF(C99&gt;$Q$9,IF(RAND()&lt;=$R$19,$R$12,C99*$R$15+$R$14),0)</f>
        <v>0</v>
      </c>
      <c r="G99" s="23">
        <f ca="1">IF(C99&lt;=$Q$7,$T$5*D99+$R$5,IF(C99&lt;=$Q$9,$R$7+D99*($T$7*C99+$T$8-$R$7),E99*(F99-$R$11)+$R$11))</f>
        <v>6.5979953741728979E-4</v>
      </c>
      <c r="H99" s="23">
        <f ca="1">SMALL($B$4:$B$7599,A99)</f>
        <v>4.996469368778178E-4</v>
      </c>
      <c r="I99" s="42">
        <f ca="1">A99/$A$3</f>
        <v>1.2638230647709321E-2</v>
      </c>
      <c r="J99" s="23">
        <f ca="1">IF(C99&lt;=$Q$9,D99,E99)</f>
        <v>0.14338946662110796</v>
      </c>
      <c r="K99" s="23">
        <f ca="1">SMALL($G$4:$G$7599,A99)</f>
        <v>4.9489828652137479E-4</v>
      </c>
      <c r="L99" s="42">
        <f ca="1">SMALL($J$4:$J$7599,A99)</f>
        <v>1.1086150419158169E-2</v>
      </c>
      <c r="M99" s="42">
        <f ca="1">ABS(I99-L99)</f>
        <v>1.552080228551151E-3</v>
      </c>
      <c r="N99" s="42">
        <f ca="1">ABS(I98-L99)</f>
        <v>1.4204319926375119E-3</v>
      </c>
      <c r="O99" s="22"/>
      <c r="P99" s="22"/>
      <c r="Q99" s="22"/>
      <c r="R99" s="22"/>
      <c r="S99" s="22"/>
      <c r="T99" s="22"/>
      <c r="U99" s="22"/>
      <c r="V99" s="22"/>
    </row>
    <row r="100" spans="1:22" x14ac:dyDescent="0.25">
      <c r="A100">
        <f ca="1">A99+1</f>
        <v>97</v>
      </c>
      <c r="B100" s="2">
        <v>7.4504888024773397E-4</v>
      </c>
      <c r="C100" s="3">
        <v>4.9754309134085684E-2</v>
      </c>
      <c r="D100" s="22">
        <f ca="1">RAND()</f>
        <v>0.37852302774170121</v>
      </c>
      <c r="E100" s="22">
        <f ca="1">RAND()</f>
        <v>0.44036921359028125</v>
      </c>
      <c r="F100" s="10">
        <f ca="1">IF(C100&gt;$Q$9,IF(RAND()&lt;=$R$19,$R$12,C100*$R$15+$R$14),0)</f>
        <v>0</v>
      </c>
      <c r="G100" s="23">
        <f ca="1">IF(C100&lt;=$Q$7,$T$5*D100+$R$5,IF(C100&lt;=$Q$9,$R$7+D100*($T$7*C100+$T$8-$R$7),E100*(F100-$R$11)+$R$11))</f>
        <v>9.8625712563088323E-4</v>
      </c>
      <c r="H100" s="23">
        <f ca="1">SMALL($B$4:$B$7599,A100)</f>
        <v>4.9965004131913293E-4</v>
      </c>
      <c r="I100" s="42">
        <f ca="1">A100/$A$3</f>
        <v>1.276987888362296E-2</v>
      </c>
      <c r="J100" s="23">
        <f ca="1">IF(C100&lt;=$Q$9,D100,E100)</f>
        <v>0.37852302774170121</v>
      </c>
      <c r="K100" s="23">
        <f ca="1">SMALL($G$4:$G$7599,A100)</f>
        <v>4.9491787641565694E-4</v>
      </c>
      <c r="L100" s="42">
        <f ca="1">SMALL($J$4:$J$7599,A100)</f>
        <v>1.1564313232902412E-2</v>
      </c>
      <c r="M100" s="42">
        <f ca="1">ABS(I100-L100)</f>
        <v>1.2055656507205473E-3</v>
      </c>
      <c r="N100" s="42">
        <f ca="1">ABS(I99-L100)</f>
        <v>1.0739174148069082E-3</v>
      </c>
      <c r="O100" s="22"/>
      <c r="P100" s="22"/>
      <c r="Q100" s="22"/>
      <c r="R100" s="22"/>
      <c r="S100" s="22"/>
      <c r="T100" s="22"/>
      <c r="U100" s="22"/>
      <c r="V100" s="22"/>
    </row>
    <row r="101" spans="1:22" x14ac:dyDescent="0.25">
      <c r="A101">
        <f ca="1">A100+1</f>
        <v>98</v>
      </c>
      <c r="B101" s="2">
        <v>8.6136947034909372E-4</v>
      </c>
      <c r="C101" s="3">
        <v>4.975850142647098E-2</v>
      </c>
      <c r="D101" s="22">
        <f ca="1">RAND()</f>
        <v>0.55655773884212001</v>
      </c>
      <c r="E101" s="22">
        <f ca="1">RAND()</f>
        <v>0.31062514753164372</v>
      </c>
      <c r="F101" s="10">
        <f ca="1">IF(C101&gt;$Q$9,IF(RAND()&lt;=$R$19,$R$12,C101*$R$15+$R$14),0)</f>
        <v>0</v>
      </c>
      <c r="G101" s="23">
        <f ca="1">IF(C101&lt;=$Q$7,$T$5*D101+$R$5,IF(C101&lt;=$Q$9,$R$7+D101*($T$7*C101+$T$8-$R$7),E101*(F101-$R$11)+$R$11))</f>
        <v>1.2334391192482816E-3</v>
      </c>
      <c r="H101" s="23">
        <f ca="1">SMALL($B$4:$B$7599,A101)</f>
        <v>5.0047973117733902E-4</v>
      </c>
      <c r="I101" s="42">
        <f ca="1">A101/$A$3</f>
        <v>1.2901527119536599E-2</v>
      </c>
      <c r="J101" s="23">
        <f ca="1">IF(C101&lt;=$Q$9,D101,E101)</f>
        <v>0.55655773884212001</v>
      </c>
      <c r="K101" s="23">
        <f ca="1">SMALL($G$4:$G$7599,A101)</f>
        <v>4.9493614981743045E-4</v>
      </c>
      <c r="L101" s="42">
        <f ca="1">SMALL($J$4:$J$7599,A101)</f>
        <v>1.1601391597387045E-2</v>
      </c>
      <c r="M101" s="42">
        <f ca="1">ABS(I101-L101)</f>
        <v>1.3001355221495536E-3</v>
      </c>
      <c r="N101" s="42">
        <f ca="1">ABS(I100-L101)</f>
        <v>1.1684872862359145E-3</v>
      </c>
      <c r="O101" s="22"/>
      <c r="P101" s="22"/>
      <c r="Q101" s="22"/>
      <c r="R101" s="22"/>
      <c r="S101" s="22"/>
      <c r="T101" s="22"/>
      <c r="U101" s="22"/>
      <c r="V101" s="22"/>
    </row>
    <row r="102" spans="1:22" x14ac:dyDescent="0.25">
      <c r="A102">
        <f ca="1">A101+1</f>
        <v>99</v>
      </c>
      <c r="B102" s="2">
        <v>1.0643251882336835E-3</v>
      </c>
      <c r="C102" s="3">
        <v>4.9767161233173596E-2</v>
      </c>
      <c r="D102" s="22">
        <f ca="1">RAND()</f>
        <v>0.41031246187911186</v>
      </c>
      <c r="E102" s="22">
        <f ca="1">RAND()</f>
        <v>0.31170105405726389</v>
      </c>
      <c r="F102" s="10">
        <f ca="1">IF(C102&gt;$Q$9,IF(RAND()&lt;=$R$19,$R$12,C102*$R$15+$R$14),0)</f>
        <v>0</v>
      </c>
      <c r="G102" s="23">
        <f ca="1">IF(C102&lt;=$Q$7,$T$5*D102+$R$5,IF(C102&lt;=$Q$9,$R$7+D102*($T$7*C102+$T$8-$R$7),E102*(F102-$R$11)+$R$11))</f>
        <v>1.0303933261363121E-3</v>
      </c>
      <c r="H102" s="23">
        <f ca="1">SMALL($B$4:$B$7599,A102)</f>
        <v>5.0076269898968739E-4</v>
      </c>
      <c r="I102" s="42">
        <f ca="1">A102/$A$3</f>
        <v>1.3033175355450236E-2</v>
      </c>
      <c r="J102" s="23">
        <f ca="1">IF(C102&lt;=$Q$9,D102,E102)</f>
        <v>0.41031246187911186</v>
      </c>
      <c r="K102" s="23">
        <f ca="1">SMALL($G$4:$G$7599,A102)</f>
        <v>4.9614211304989885E-4</v>
      </c>
      <c r="L102" s="42">
        <f ca="1">SMALL($J$4:$J$7599,A102)</f>
        <v>1.207449548742956E-2</v>
      </c>
      <c r="M102" s="42">
        <f ca="1">ABS(I102-L102)</f>
        <v>9.5867986802067665E-4</v>
      </c>
      <c r="N102" s="42">
        <f ca="1">ABS(I101-L102)</f>
        <v>8.2703163210703923E-4</v>
      </c>
      <c r="O102" s="22"/>
      <c r="P102" s="22"/>
      <c r="Q102" s="22"/>
      <c r="R102" s="22"/>
      <c r="S102" s="22"/>
      <c r="T102" s="22"/>
      <c r="U102" s="22"/>
      <c r="V102" s="22"/>
    </row>
    <row r="103" spans="1:22" x14ac:dyDescent="0.25">
      <c r="A103">
        <f ca="1">A102+1</f>
        <v>100</v>
      </c>
      <c r="B103" s="2">
        <v>8.30793099797833E-4</v>
      </c>
      <c r="C103" s="3">
        <v>4.9767582786518494E-2</v>
      </c>
      <c r="D103" s="22">
        <f ca="1">RAND()</f>
        <v>3.0020721433558495E-2</v>
      </c>
      <c r="E103" s="22">
        <f ca="1">RAND()</f>
        <v>0.67958253434074334</v>
      </c>
      <c r="F103" s="10">
        <f ca="1">IF(C103&gt;$Q$9,IF(RAND()&lt;=$R$19,$R$12,C103*$R$15+$R$14),0)</f>
        <v>0</v>
      </c>
      <c r="G103" s="23">
        <f ca="1">IF(C103&lt;=$Q$7,$T$5*D103+$R$5,IF(C103&lt;=$Q$9,$R$7+D103*($T$7*C103+$T$8-$R$7),E103*(F103-$R$11)+$R$11))</f>
        <v>5.0239926262730602E-4</v>
      </c>
      <c r="H103" s="23">
        <f ca="1">SMALL($B$4:$B$7599,A103)</f>
        <v>5.0081783563088456E-4</v>
      </c>
      <c r="I103" s="42">
        <f ca="1">A103/$A$3</f>
        <v>1.3164823591363875E-2</v>
      </c>
      <c r="J103" s="23">
        <f ca="1">IF(C103&lt;=$Q$9,D103,E103)</f>
        <v>3.0020721433558495E-2</v>
      </c>
      <c r="K103" s="23">
        <f ca="1">SMALL($G$4:$G$7599,A103)</f>
        <v>4.9629246762180777E-4</v>
      </c>
      <c r="L103" s="42">
        <f ca="1">SMALL($J$4:$J$7599,A103)</f>
        <v>1.2083920117707203E-2</v>
      </c>
      <c r="M103" s="42">
        <f ca="1">ABS(I103-L103)</f>
        <v>1.0809034736566723E-3</v>
      </c>
      <c r="N103" s="42">
        <f ca="1">ABS(I102-L103)</f>
        <v>9.4925523774303314E-4</v>
      </c>
      <c r="O103" s="22"/>
      <c r="P103" s="22"/>
      <c r="Q103" s="22"/>
      <c r="R103" s="22"/>
      <c r="S103" s="22"/>
      <c r="T103" s="22"/>
      <c r="U103" s="22"/>
      <c r="V103" s="22"/>
    </row>
    <row r="104" spans="1:22" x14ac:dyDescent="0.25">
      <c r="A104">
        <f ca="1">A103+1</f>
        <v>101</v>
      </c>
      <c r="B104" s="2">
        <v>6.0554869766837882E-4</v>
      </c>
      <c r="C104" s="3">
        <v>4.9770187963994683E-2</v>
      </c>
      <c r="D104" s="22">
        <f ca="1">RAND()</f>
        <v>0.4040575919238506</v>
      </c>
      <c r="E104" s="22">
        <f ca="1">RAND()</f>
        <v>0.61999133234215043</v>
      </c>
      <c r="F104" s="10">
        <f ca="1">IF(C104&gt;$Q$9,IF(RAND()&lt;=$R$19,$R$12,C104*$R$15+$R$14),0)</f>
        <v>0</v>
      </c>
      <c r="G104" s="23">
        <f ca="1">IF(C104&lt;=$Q$7,$T$5*D104+$R$5,IF(C104&lt;=$Q$9,$R$7+D104*($T$7*C104+$T$8-$R$7),E104*(F104-$R$11)+$R$11))</f>
        <v>1.0217091138509504E-3</v>
      </c>
      <c r="H104" s="23">
        <f ca="1">SMALL($B$4:$B$7599,A104)</f>
        <v>5.0094452517174259E-4</v>
      </c>
      <c r="I104" s="42">
        <f ca="1">A104/$A$3</f>
        <v>1.3296471827277515E-2</v>
      </c>
      <c r="J104" s="23">
        <f ca="1">IF(C104&lt;=$Q$9,D104,E104)</f>
        <v>0.4040575919238506</v>
      </c>
      <c r="K104" s="23">
        <f ca="1">SMALL($G$4:$G$7599,A104)</f>
        <v>4.982959080550327E-4</v>
      </c>
      <c r="L104" s="42">
        <f ca="1">SMALL($J$4:$J$7599,A104)</f>
        <v>1.2268384141323363E-2</v>
      </c>
      <c r="M104" s="42">
        <f ca="1">ABS(I104-L104)</f>
        <v>1.0280876859541516E-3</v>
      </c>
      <c r="N104" s="42">
        <f ca="1">ABS(I103-L104)</f>
        <v>8.9643945004051241E-4</v>
      </c>
      <c r="O104" s="22"/>
      <c r="P104" s="22"/>
      <c r="Q104" s="22"/>
      <c r="R104" s="22"/>
      <c r="S104" s="22"/>
      <c r="T104" s="22"/>
      <c r="U104" s="22"/>
      <c r="V104" s="22"/>
    </row>
    <row r="105" spans="1:22" x14ac:dyDescent="0.25">
      <c r="A105">
        <f ca="1">A104+1</f>
        <v>102</v>
      </c>
      <c r="B105" s="2">
        <v>1.1982992870753773E-3</v>
      </c>
      <c r="C105" s="3">
        <v>4.9777563463190455E-2</v>
      </c>
      <c r="D105" s="22">
        <f ca="1">RAND()</f>
        <v>0.81725907384784957</v>
      </c>
      <c r="E105" s="22">
        <f ca="1">RAND()</f>
        <v>0.60319346365860238</v>
      </c>
      <c r="F105" s="10">
        <f ca="1">IF(C105&gt;$Q$9,IF(RAND()&lt;=$R$19,$R$12,C105*$R$15+$R$14),0)</f>
        <v>0</v>
      </c>
      <c r="G105" s="23">
        <f ca="1">IF(C105&lt;=$Q$7,$T$5*D105+$R$5,IF(C105&lt;=$Q$9,$R$7+D105*($T$7*C105+$T$8-$R$7),E105*(F105-$R$11)+$R$11))</f>
        <v>1.5953948037725557E-3</v>
      </c>
      <c r="H105" s="23">
        <f ca="1">SMALL($B$4:$B$7599,A105)</f>
        <v>5.0126086097351807E-4</v>
      </c>
      <c r="I105" s="42">
        <f ca="1">A105/$A$3</f>
        <v>1.3428120063191154E-2</v>
      </c>
      <c r="J105" s="23">
        <f ca="1">IF(C105&lt;=$Q$9,D105,E105)</f>
        <v>0.81725907384784957</v>
      </c>
      <c r="K105" s="23">
        <f ca="1">SMALL($G$4:$G$7599,A105)</f>
        <v>4.9892695455345615E-4</v>
      </c>
      <c r="L105" s="42">
        <f ca="1">SMALL($J$4:$J$7599,A105)</f>
        <v>1.2309604835437304E-2</v>
      </c>
      <c r="M105" s="42">
        <f ca="1">ABS(I105-L105)</f>
        <v>1.1185152277538492E-3</v>
      </c>
      <c r="N105" s="42">
        <f ca="1">ABS(I104-L105)</f>
        <v>9.8686699184021009E-4</v>
      </c>
      <c r="O105" s="22"/>
      <c r="P105" s="22"/>
      <c r="Q105" s="22"/>
      <c r="R105" s="22"/>
      <c r="S105" s="22"/>
      <c r="T105" s="22"/>
      <c r="U105" s="22"/>
      <c r="V105" s="22"/>
    </row>
    <row r="106" spans="1:22" x14ac:dyDescent="0.25">
      <c r="A106">
        <f ca="1">A105+1</f>
        <v>103</v>
      </c>
      <c r="B106" s="2">
        <v>8.1676968495941749E-4</v>
      </c>
      <c r="C106" s="3">
        <v>4.9780936672994325E-2</v>
      </c>
      <c r="D106" s="22">
        <f ca="1">RAND()</f>
        <v>0.21023291940418543</v>
      </c>
      <c r="E106" s="22">
        <f ca="1">RAND()</f>
        <v>0.38556523361614348</v>
      </c>
      <c r="F106" s="10">
        <f ca="1">IF(C106&gt;$Q$9,IF(RAND()&lt;=$R$19,$R$12,C106*$R$15+$R$14),0)</f>
        <v>0</v>
      </c>
      <c r="G106" s="23">
        <f ca="1">IF(C106&lt;=$Q$7,$T$5*D106+$R$5,IF(C106&lt;=$Q$9,$R$7+D106*($T$7*C106+$T$8-$R$7),E106*(F106-$R$11)+$R$11))</f>
        <v>7.5260446190121338E-4</v>
      </c>
      <c r="H106" s="23">
        <f ca="1">SMALL($B$4:$B$7599,A106)</f>
        <v>5.014317971311355E-4</v>
      </c>
      <c r="I106" s="42">
        <f ca="1">A106/$A$3</f>
        <v>1.3559768299104793E-2</v>
      </c>
      <c r="J106" s="23">
        <f ca="1">IF(C106&lt;=$Q$9,D106,E106)</f>
        <v>0.21023291940418543</v>
      </c>
      <c r="K106" s="23">
        <f ca="1">SMALL($G$4:$G$7599,A106)</f>
        <v>4.9910470387521831E-4</v>
      </c>
      <c r="L106" s="42">
        <f ca="1">SMALL($J$4:$J$7599,A106)</f>
        <v>1.2453280920062704E-2</v>
      </c>
      <c r="M106" s="42">
        <f ca="1">ABS(I106-L106)</f>
        <v>1.1064873790420891E-3</v>
      </c>
      <c r="N106" s="42">
        <f ca="1">ABS(I105-L106)</f>
        <v>9.7483914312844998E-4</v>
      </c>
      <c r="O106" s="22"/>
      <c r="P106" s="22"/>
      <c r="Q106" s="22"/>
      <c r="R106" s="22"/>
      <c r="S106" s="22"/>
      <c r="T106" s="22"/>
      <c r="U106" s="22"/>
      <c r="V106" s="22"/>
    </row>
    <row r="107" spans="1:22" x14ac:dyDescent="0.25">
      <c r="A107">
        <f ca="1">A106+1</f>
        <v>104</v>
      </c>
      <c r="B107" s="2">
        <v>1.3005100589819074E-3</v>
      </c>
      <c r="C107" s="3">
        <v>4.9795392118634874E-2</v>
      </c>
      <c r="D107" s="22">
        <f ca="1">RAND()</f>
        <v>0.2022498189232248</v>
      </c>
      <c r="E107" s="22">
        <f ca="1">RAND()</f>
        <v>0.26657637930166334</v>
      </c>
      <c r="F107" s="10">
        <f ca="1">IF(C107&gt;$Q$9,IF(RAND()&lt;=$R$19,$R$12,C107*$R$15+$R$14),0)</f>
        <v>0</v>
      </c>
      <c r="G107" s="23">
        <f ca="1">IF(C107&lt;=$Q$7,$T$5*D107+$R$5,IF(C107&lt;=$Q$9,$R$7+D107*($T$7*C107+$T$8-$R$7),E107*(F107-$R$11)+$R$11))</f>
        <v>7.415207879371017E-4</v>
      </c>
      <c r="H107" s="23">
        <f ca="1">SMALL($B$4:$B$7599,A107)</f>
        <v>5.0165874593588455E-4</v>
      </c>
      <c r="I107" s="42">
        <f ca="1">A107/$A$3</f>
        <v>1.369141653501843E-2</v>
      </c>
      <c r="J107" s="23">
        <f ca="1">IF(C107&lt;=$Q$9,D107,E107)</f>
        <v>0.2022498189232248</v>
      </c>
      <c r="K107" s="23">
        <f ca="1">SMALL($G$4:$G$7599,A107)</f>
        <v>4.9955702606145614E-4</v>
      </c>
      <c r="L107" s="42">
        <f ca="1">SMALL($J$4:$J$7599,A107)</f>
        <v>1.2552049792668329E-2</v>
      </c>
      <c r="M107" s="42">
        <f ca="1">ABS(I107-L107)</f>
        <v>1.1393667423501008E-3</v>
      </c>
      <c r="N107" s="42">
        <f ca="1">ABS(I106-L107)</f>
        <v>1.0077185064364634E-3</v>
      </c>
      <c r="O107" s="22"/>
      <c r="P107" s="22"/>
      <c r="Q107" s="22"/>
      <c r="R107" s="22"/>
      <c r="S107" s="22"/>
      <c r="T107" s="22"/>
      <c r="U107" s="22"/>
      <c r="V107" s="22"/>
    </row>
    <row r="108" spans="1:22" x14ac:dyDescent="0.25">
      <c r="A108">
        <f ca="1">A107+1</f>
        <v>105</v>
      </c>
      <c r="B108" s="2">
        <v>5.9476131184715841E-4</v>
      </c>
      <c r="C108" s="3">
        <v>4.9796292769439643E-2</v>
      </c>
      <c r="D108" s="22">
        <f ca="1">RAND()</f>
        <v>0.22266692581151071</v>
      </c>
      <c r="E108" s="22">
        <f ca="1">RAND()</f>
        <v>0.5317695610741322</v>
      </c>
      <c r="F108" s="10">
        <f ca="1">IF(C108&gt;$Q$9,IF(RAND()&lt;=$R$19,$R$12,C108*$R$15+$R$14),0)</f>
        <v>0</v>
      </c>
      <c r="G108" s="23">
        <f ca="1">IF(C108&lt;=$Q$7,$T$5*D108+$R$5,IF(C108&lt;=$Q$9,$R$7+D108*($T$7*C108+$T$8-$R$7),E108*(F108-$R$11)+$R$11))</f>
        <v>7.6986773867132932E-4</v>
      </c>
      <c r="H108" s="23">
        <f ca="1">SMALL($B$4:$B$7599,A108)</f>
        <v>5.0167850311372275E-4</v>
      </c>
      <c r="I108" s="42">
        <f ca="1">A108/$A$3</f>
        <v>1.3823064770932069E-2</v>
      </c>
      <c r="J108" s="23">
        <f ca="1">IF(C108&lt;=$Q$9,D108,E108)</f>
        <v>0.22266692581151071</v>
      </c>
      <c r="K108" s="23">
        <f ca="1">SMALL($G$4:$G$7599,A108)</f>
        <v>4.9971187697235803E-4</v>
      </c>
      <c r="L108" s="42">
        <f ca="1">SMALL($J$4:$J$7599,A108)</f>
        <v>1.2695536181635436E-2</v>
      </c>
      <c r="M108" s="42">
        <f ca="1">ABS(I108-L108)</f>
        <v>1.1275285892966332E-3</v>
      </c>
      <c r="N108" s="42">
        <f ca="1">ABS(I107-L108)</f>
        <v>9.9588035338299408E-4</v>
      </c>
      <c r="O108" s="22"/>
      <c r="P108" s="22"/>
      <c r="Q108" s="22"/>
      <c r="R108" s="22"/>
      <c r="S108" s="22"/>
      <c r="T108" s="22"/>
      <c r="U108" s="22"/>
      <c r="V108" s="22"/>
    </row>
    <row r="109" spans="1:22" x14ac:dyDescent="0.25">
      <c r="A109">
        <f ca="1">A108+1</f>
        <v>106</v>
      </c>
      <c r="B109" s="2">
        <v>1.5427099424782931E-3</v>
      </c>
      <c r="C109" s="3">
        <v>4.9796941829897357E-2</v>
      </c>
      <c r="D109" s="22">
        <f ca="1">RAND()</f>
        <v>0.96341128757127792</v>
      </c>
      <c r="E109" s="22">
        <f ca="1">RAND()</f>
        <v>0.57536535535326883</v>
      </c>
      <c r="F109" s="10">
        <f ca="1">IF(C109&gt;$Q$9,IF(RAND()&lt;=$R$19,$R$12,C109*$R$15+$R$14),0)</f>
        <v>0</v>
      </c>
      <c r="G109" s="23">
        <f ca="1">IF(C109&lt;=$Q$7,$T$5*D109+$R$5,IF(C109&lt;=$Q$9,$R$7+D109*($T$7*C109+$T$8-$R$7),E109*(F109-$R$11)+$R$11))</f>
        <v>1.7983113886141286E-3</v>
      </c>
      <c r="H109" s="23">
        <f ca="1">SMALL($B$4:$B$7599,A109)</f>
        <v>5.0168396646355085E-4</v>
      </c>
      <c r="I109" s="42">
        <f ca="1">A109/$A$3</f>
        <v>1.3954713006845709E-2</v>
      </c>
      <c r="J109" s="23">
        <f ca="1">IF(C109&lt;=$Q$9,D109,E109)</f>
        <v>0.96341128757127792</v>
      </c>
      <c r="K109" s="23">
        <f ca="1">SMALL($G$4:$G$7599,A109)</f>
        <v>4.9979681076943059E-4</v>
      </c>
      <c r="L109" s="42">
        <f ca="1">SMALL($J$4:$J$7599,A109)</f>
        <v>1.2902841363328421E-2</v>
      </c>
      <c r="M109" s="42">
        <f ca="1">ABS(I109-L109)</f>
        <v>1.0518716435172874E-3</v>
      </c>
      <c r="N109" s="42">
        <f ca="1">ABS(I108-L109)</f>
        <v>9.2022340760364828E-4</v>
      </c>
      <c r="O109" s="22"/>
      <c r="P109" s="22"/>
      <c r="Q109" s="22"/>
      <c r="R109" s="22"/>
      <c r="S109" s="22"/>
      <c r="T109" s="22"/>
      <c r="U109" s="22"/>
      <c r="V109" s="22"/>
    </row>
    <row r="110" spans="1:22" x14ac:dyDescent="0.25">
      <c r="A110">
        <f ca="1">A109+1</f>
        <v>107</v>
      </c>
      <c r="B110" s="2">
        <v>1.6652410476314383E-3</v>
      </c>
      <c r="C110" s="3">
        <v>4.9803130048765076E-2</v>
      </c>
      <c r="D110" s="22">
        <f ca="1">RAND()</f>
        <v>0.7944873743967712</v>
      </c>
      <c r="E110" s="22">
        <f ca="1">RAND()</f>
        <v>0.24234751047001202</v>
      </c>
      <c r="F110" s="10">
        <f ca="1">IF(C110&gt;$Q$9,IF(RAND()&lt;=$R$19,$R$12,C110*$R$15+$R$14),0)</f>
        <v>0</v>
      </c>
      <c r="G110" s="23">
        <f ca="1">IF(C110&lt;=$Q$7,$T$5*D110+$R$5,IF(C110&lt;=$Q$9,$R$7+D110*($T$7*C110+$T$8-$R$7),E110*(F110-$R$11)+$R$11))</f>
        <v>1.5637787552302074E-3</v>
      </c>
      <c r="H110" s="23">
        <f ca="1">SMALL($B$4:$B$7599,A110)</f>
        <v>5.0219439522072862E-4</v>
      </c>
      <c r="I110" s="42">
        <f ca="1">A110/$A$3</f>
        <v>1.4086361242759348E-2</v>
      </c>
      <c r="J110" s="23">
        <f ca="1">IF(C110&lt;=$Q$9,D110,E110)</f>
        <v>0.7944873743967712</v>
      </c>
      <c r="K110" s="23">
        <f ca="1">SMALL($G$4:$G$7599,A110)</f>
        <v>5.0056335941279671E-4</v>
      </c>
      <c r="L110" s="42">
        <f ca="1">SMALL($J$4:$J$7599,A110)</f>
        <v>1.2975737535170784E-2</v>
      </c>
      <c r="M110" s="42">
        <f ca="1">ABS(I110-L110)</f>
        <v>1.1106237075885639E-3</v>
      </c>
      <c r="N110" s="42">
        <f ca="1">ABS(I109-L110)</f>
        <v>9.789754716749248E-4</v>
      </c>
      <c r="O110" s="22"/>
      <c r="P110" s="22"/>
      <c r="Q110" s="22"/>
      <c r="R110" s="22"/>
      <c r="S110" s="22"/>
      <c r="T110" s="22"/>
      <c r="U110" s="22"/>
      <c r="V110" s="22"/>
    </row>
    <row r="111" spans="1:22" x14ac:dyDescent="0.25">
      <c r="A111">
        <f ca="1">A110+1</f>
        <v>108</v>
      </c>
      <c r="B111" s="2">
        <v>1.2542375474738909E-3</v>
      </c>
      <c r="C111" s="3">
        <v>4.9808237754003892E-2</v>
      </c>
      <c r="D111" s="22">
        <f ca="1">RAND()</f>
        <v>0.19114133311651371</v>
      </c>
      <c r="E111" s="22">
        <f ca="1">RAND()</f>
        <v>0.99543708902699912</v>
      </c>
      <c r="F111" s="10">
        <f ca="1">IF(C111&gt;$Q$9,IF(RAND()&lt;=$R$19,$R$12,C111*$R$15+$R$14),0)</f>
        <v>0</v>
      </c>
      <c r="G111" s="23">
        <f ca="1">IF(C111&lt;=$Q$7,$T$5*D111+$R$5,IF(C111&lt;=$Q$9,$R$7+D111*($T$7*C111+$T$8-$R$7),E111*(F111-$R$11)+$R$11))</f>
        <v>7.2609785355087038E-4</v>
      </c>
      <c r="H111" s="23">
        <f ca="1">SMALL($B$4:$B$7599,A111)</f>
        <v>5.0324758896591604E-4</v>
      </c>
      <c r="I111" s="42">
        <f ca="1">A111/$A$3</f>
        <v>1.4218009478672985E-2</v>
      </c>
      <c r="J111" s="23">
        <f ca="1">IF(C111&lt;=$Q$9,D111,E111)</f>
        <v>0.19114133311651371</v>
      </c>
      <c r="K111" s="23">
        <f ca="1">SMALL($G$4:$G$7599,A111)</f>
        <v>5.0072373605463175E-4</v>
      </c>
      <c r="L111" s="42">
        <f ca="1">SMALL($J$4:$J$7599,A111)</f>
        <v>1.3500098007111605E-2</v>
      </c>
      <c r="M111" s="42">
        <f ca="1">ABS(I111-L111)</f>
        <v>7.1791147156138012E-4</v>
      </c>
      <c r="N111" s="42">
        <f ca="1">ABS(I110-L111)</f>
        <v>5.862632356477427E-4</v>
      </c>
      <c r="O111" s="22"/>
      <c r="P111" s="22"/>
      <c r="Q111" s="22"/>
      <c r="R111" s="22"/>
      <c r="S111" s="22"/>
      <c r="T111" s="22"/>
      <c r="U111" s="22"/>
      <c r="V111" s="22"/>
    </row>
    <row r="112" spans="1:22" x14ac:dyDescent="0.25">
      <c r="A112">
        <f ca="1">A111+1</f>
        <v>109</v>
      </c>
      <c r="B112" s="2">
        <v>5.9062675784987695E-4</v>
      </c>
      <c r="C112" s="3">
        <v>4.9816510346304133E-2</v>
      </c>
      <c r="D112" s="22">
        <f ca="1">RAND()</f>
        <v>0.42007419318338812</v>
      </c>
      <c r="E112" s="22">
        <f ca="1">RAND()</f>
        <v>0.81265371861082925</v>
      </c>
      <c r="F112" s="10">
        <f ca="1">IF(C112&gt;$Q$9,IF(RAND()&lt;=$R$19,$R$12,C112*$R$15+$R$14),0)</f>
        <v>0</v>
      </c>
      <c r="G112" s="23">
        <f ca="1">IF(C112&lt;=$Q$7,$T$5*D112+$R$5,IF(C112&lt;=$Q$9,$R$7+D112*($T$7*C112+$T$8-$R$7),E112*(F112-$R$11)+$R$11))</f>
        <v>1.04394643715626E-3</v>
      </c>
      <c r="H112" s="23">
        <f ca="1">SMALL($B$4:$B$7599,A112)</f>
        <v>5.0359460630755581E-4</v>
      </c>
      <c r="I112" s="42">
        <f ca="1">A112/$A$3</f>
        <v>1.4349657714586624E-2</v>
      </c>
      <c r="J112" s="23">
        <f ca="1">IF(C112&lt;=$Q$9,D112,E112)</f>
        <v>0.42007419318338812</v>
      </c>
      <c r="K112" s="23">
        <f ca="1">SMALL($G$4:$G$7599,A112)</f>
        <v>5.0102184285529666E-4</v>
      </c>
      <c r="L112" s="42">
        <f ca="1">SMALL($J$4:$J$7599,A112)</f>
        <v>1.3502930167952676E-2</v>
      </c>
      <c r="M112" s="42">
        <f ca="1">ABS(I112-L112)</f>
        <v>8.4672754663394842E-4</v>
      </c>
      <c r="N112" s="42">
        <f ca="1">ABS(I111-L112)</f>
        <v>7.1507931072030927E-4</v>
      </c>
      <c r="O112" s="22"/>
      <c r="P112" s="22"/>
      <c r="Q112" s="22"/>
      <c r="R112" s="22"/>
      <c r="S112" s="22"/>
      <c r="T112" s="22"/>
      <c r="U112" s="22"/>
      <c r="V112" s="22"/>
    </row>
    <row r="113" spans="1:22" x14ac:dyDescent="0.25">
      <c r="A113">
        <f ca="1">A112+1</f>
        <v>110</v>
      </c>
      <c r="B113" s="2">
        <v>8.8380776042557008E-4</v>
      </c>
      <c r="C113" s="3">
        <v>4.9820664831534356E-2</v>
      </c>
      <c r="D113" s="22">
        <f ca="1">RAND()</f>
        <v>0.48558087047937726</v>
      </c>
      <c r="E113" s="22">
        <f ca="1">RAND()</f>
        <v>0.95472109236049429</v>
      </c>
      <c r="F113" s="10">
        <f ca="1">IF(C113&gt;$Q$9,IF(RAND()&lt;=$R$19,$R$12,C113*$R$15+$R$14),0)</f>
        <v>0</v>
      </c>
      <c r="G113" s="23">
        <f ca="1">IF(C113&lt;=$Q$7,$T$5*D113+$R$5,IF(C113&lt;=$Q$9,$R$7+D113*($T$7*C113+$T$8-$R$7),E113*(F113-$R$11)+$R$11))</f>
        <v>1.1348953930603767E-3</v>
      </c>
      <c r="H113" s="23">
        <f ca="1">SMALL($B$4:$B$7599,A113)</f>
        <v>5.0398411572893931E-4</v>
      </c>
      <c r="I113" s="42">
        <f ca="1">A113/$A$3</f>
        <v>1.4481305950500263E-2</v>
      </c>
      <c r="J113" s="23">
        <f ca="1">IF(C113&lt;=$Q$9,D113,E113)</f>
        <v>0.48558087047937726</v>
      </c>
      <c r="K113" s="23">
        <f ca="1">SMALL($G$4:$G$7599,A113)</f>
        <v>5.0139815059854981E-4</v>
      </c>
      <c r="L113" s="42">
        <f ca="1">SMALL($J$4:$J$7599,A113)</f>
        <v>1.3677835562813767E-2</v>
      </c>
      <c r="M113" s="42">
        <f ca="1">ABS(I113-L113)</f>
        <v>8.0347038768649633E-4</v>
      </c>
      <c r="N113" s="42">
        <f ca="1">ABS(I112-L113)</f>
        <v>6.7182215177285717E-4</v>
      </c>
      <c r="O113" s="22"/>
      <c r="P113" s="22"/>
      <c r="Q113" s="22"/>
      <c r="R113" s="22"/>
      <c r="S113" s="22"/>
      <c r="T113" s="22"/>
      <c r="U113" s="22"/>
      <c r="V113" s="22"/>
    </row>
    <row r="114" spans="1:22" x14ac:dyDescent="0.25">
      <c r="A114">
        <f ca="1">A113+1</f>
        <v>111</v>
      </c>
      <c r="B114" s="2">
        <v>8.0256647571508299E-4</v>
      </c>
      <c r="C114" s="3">
        <v>4.983081375648607E-2</v>
      </c>
      <c r="D114" s="22">
        <f ca="1">RAND()</f>
        <v>0.91553273342426722</v>
      </c>
      <c r="E114" s="22">
        <f ca="1">RAND()</f>
        <v>0.35735707623266477</v>
      </c>
      <c r="F114" s="10">
        <f ca="1">IF(C114&gt;$Q$9,IF(RAND()&lt;=$R$19,$R$12,C114*$R$15+$R$14),0)</f>
        <v>0</v>
      </c>
      <c r="G114" s="23">
        <f ca="1">IF(C114&lt;=$Q$7,$T$5*D114+$R$5,IF(C114&lt;=$Q$9,$R$7+D114*($T$7*C114+$T$8-$R$7),E114*(F114-$R$11)+$R$11))</f>
        <v>1.7318371803407692E-3</v>
      </c>
      <c r="H114" s="23">
        <f ca="1">SMALL($B$4:$B$7599,A114)</f>
        <v>5.0425484971583501E-4</v>
      </c>
      <c r="I114" s="42">
        <f ca="1">A114/$A$3</f>
        <v>1.4612954186413903E-2</v>
      </c>
      <c r="J114" s="23">
        <f ca="1">IF(C114&lt;=$Q$9,D114,E114)</f>
        <v>0.91553273342426722</v>
      </c>
      <c r="K114" s="23">
        <f ca="1">SMALL($G$4:$G$7599,A114)</f>
        <v>5.0142339127276156E-4</v>
      </c>
      <c r="L114" s="42">
        <f ca="1">SMALL($J$4:$J$7599,A114)</f>
        <v>1.3832846970419199E-2</v>
      </c>
      <c r="M114" s="42">
        <f ca="1">ABS(I114-L114)</f>
        <v>7.801072159947034E-4</v>
      </c>
      <c r="N114" s="42">
        <f ca="1">ABS(I113-L114)</f>
        <v>6.4845898008106424E-4</v>
      </c>
      <c r="O114" s="22"/>
      <c r="P114" s="22"/>
      <c r="Q114" s="22"/>
      <c r="R114" s="22"/>
      <c r="S114" s="22"/>
      <c r="T114" s="22"/>
      <c r="U114" s="22"/>
      <c r="V114" s="22"/>
    </row>
    <row r="115" spans="1:22" x14ac:dyDescent="0.25">
      <c r="A115">
        <f ca="1">A114+1</f>
        <v>112</v>
      </c>
      <c r="B115" s="2">
        <v>1.4825416649740242E-3</v>
      </c>
      <c r="C115" s="3">
        <v>4.9831514277870914E-2</v>
      </c>
      <c r="D115" s="22">
        <f ca="1">RAND()</f>
        <v>0.84788554645035041</v>
      </c>
      <c r="E115" s="22">
        <f ca="1">RAND()</f>
        <v>5.9540218241708076E-2</v>
      </c>
      <c r="F115" s="10">
        <f ca="1">IF(C115&gt;$Q$9,IF(RAND()&lt;=$R$19,$R$12,C115*$R$15+$R$14),0)</f>
        <v>0</v>
      </c>
      <c r="G115" s="23">
        <f ca="1">IF(C115&lt;=$Q$7,$T$5*D115+$R$5,IF(C115&lt;=$Q$9,$R$7+D115*($T$7*C115+$T$8-$R$7),E115*(F115-$R$11)+$R$11))</f>
        <v>1.6379163576232809E-3</v>
      </c>
      <c r="H115" s="23">
        <f ca="1">SMALL($B$4:$B$7599,A115)</f>
        <v>5.0434981854166616E-4</v>
      </c>
      <c r="I115" s="42">
        <f ca="1">A115/$A$3</f>
        <v>1.474460242232754E-2</v>
      </c>
      <c r="J115" s="23">
        <f ca="1">IF(C115&lt;=$Q$9,D115,E115)</f>
        <v>0.84788554645035041</v>
      </c>
      <c r="K115" s="23">
        <f ca="1">SMALL($G$4:$G$7599,A115)</f>
        <v>5.0204065651331966E-4</v>
      </c>
      <c r="L115" s="42">
        <f ca="1">SMALL($J$4:$J$7599,A115)</f>
        <v>1.4028414945754464E-2</v>
      </c>
      <c r="M115" s="42">
        <f ca="1">ABS(I115-L115)</f>
        <v>7.1618747657307621E-4</v>
      </c>
      <c r="N115" s="42">
        <f ca="1">ABS(I114-L115)</f>
        <v>5.845392406594388E-4</v>
      </c>
      <c r="O115" s="22"/>
      <c r="P115" s="22"/>
      <c r="Q115" s="22"/>
      <c r="R115" s="22"/>
      <c r="S115" s="22"/>
      <c r="T115" s="22"/>
      <c r="U115" s="22"/>
      <c r="V115" s="22"/>
    </row>
    <row r="116" spans="1:22" x14ac:dyDescent="0.25">
      <c r="A116">
        <f ca="1">A115+1</f>
        <v>113</v>
      </c>
      <c r="B116" s="2">
        <v>8.6725826146338836E-4</v>
      </c>
      <c r="C116" s="3">
        <v>4.9834609737695101E-2</v>
      </c>
      <c r="D116" s="22">
        <f ca="1">RAND()</f>
        <v>0.50427908814819278</v>
      </c>
      <c r="E116" s="22">
        <f ca="1">RAND()</f>
        <v>0.83408587618886065</v>
      </c>
      <c r="F116" s="10">
        <f ca="1">IF(C116&gt;$Q$9,IF(RAND()&lt;=$R$19,$R$12,C116*$R$15+$R$14),0)</f>
        <v>0</v>
      </c>
      <c r="G116" s="23">
        <f ca="1">IF(C116&lt;=$Q$7,$T$5*D116+$R$5,IF(C116&lt;=$Q$9,$R$7+D116*($T$7*C116+$T$8-$R$7),E116*(F116-$R$11)+$R$11))</f>
        <v>1.1608558515120041E-3</v>
      </c>
      <c r="H116" s="23">
        <f ca="1">SMALL($B$4:$B$7599,A116)</f>
        <v>5.0483020434619053E-4</v>
      </c>
      <c r="I116" s="42">
        <f ca="1">A116/$A$3</f>
        <v>1.4876250658241179E-2</v>
      </c>
      <c r="J116" s="23">
        <f ca="1">IF(C116&lt;=$Q$9,D116,E116)</f>
        <v>0.50427908814819278</v>
      </c>
      <c r="K116" s="23">
        <f ca="1">SMALL($G$4:$G$7599,A116)</f>
        <v>5.0233868349235556E-4</v>
      </c>
      <c r="L116" s="42">
        <f ca="1">SMALL($J$4:$J$7599,A116)</f>
        <v>1.4249836327728582E-2</v>
      </c>
      <c r="M116" s="42">
        <f ca="1">ABS(I116-L116)</f>
        <v>6.2641433051259694E-4</v>
      </c>
      <c r="N116" s="42">
        <f ca="1">ABS(I115-L116)</f>
        <v>4.9476609459895779E-4</v>
      </c>
      <c r="O116" s="22"/>
      <c r="P116" s="22"/>
      <c r="Q116" s="22"/>
      <c r="R116" s="22"/>
      <c r="S116" s="22"/>
      <c r="T116" s="22"/>
      <c r="U116" s="22"/>
      <c r="V116" s="22"/>
    </row>
    <row r="117" spans="1:22" x14ac:dyDescent="0.25">
      <c r="A117">
        <f ca="1">A116+1</f>
        <v>114</v>
      </c>
      <c r="B117" s="2">
        <v>1.4148989590625494E-3</v>
      </c>
      <c r="C117" s="3">
        <v>4.9848431972527363E-2</v>
      </c>
      <c r="D117" s="22">
        <f ca="1">RAND()</f>
        <v>0.6286205939334647</v>
      </c>
      <c r="E117" s="22">
        <f ca="1">RAND()</f>
        <v>0.37550851856683765</v>
      </c>
      <c r="F117" s="10">
        <f ca="1">IF(C117&gt;$Q$9,IF(RAND()&lt;=$R$19,$R$12,C117*$R$15+$R$14),0)</f>
        <v>0</v>
      </c>
      <c r="G117" s="23">
        <f ca="1">IF(C117&lt;=$Q$7,$T$5*D117+$R$5,IF(C117&lt;=$Q$9,$R$7+D117*($T$7*C117+$T$8-$R$7),E117*(F117-$R$11)+$R$11))</f>
        <v>1.3334906208747998E-3</v>
      </c>
      <c r="H117" s="23">
        <f ca="1">SMALL($B$4:$B$7599,A117)</f>
        <v>5.0519825853828637E-4</v>
      </c>
      <c r="I117" s="42">
        <f ca="1">A117/$A$3</f>
        <v>1.5007898894154818E-2</v>
      </c>
      <c r="J117" s="23">
        <f ca="1">IF(C117&lt;=$Q$9,D117,E117)</f>
        <v>0.6286205939334647</v>
      </c>
      <c r="K117" s="23">
        <f ca="1">SMALL($G$4:$G$7599,A117)</f>
        <v>5.0248677437942258E-4</v>
      </c>
      <c r="L117" s="42">
        <f ca="1">SMALL($J$4:$J$7599,A117)</f>
        <v>1.4310920329097532E-2</v>
      </c>
      <c r="M117" s="42">
        <f ca="1">ABS(I117-L117)</f>
        <v>6.9697856505728656E-4</v>
      </c>
      <c r="N117" s="42">
        <f ca="1">ABS(I116-L117)</f>
        <v>5.6533032914364741E-4</v>
      </c>
      <c r="O117" s="22"/>
      <c r="P117" s="22"/>
      <c r="Q117" s="22"/>
      <c r="R117" s="22"/>
      <c r="S117" s="22"/>
      <c r="T117" s="22"/>
      <c r="U117" s="22"/>
      <c r="V117" s="22"/>
    </row>
    <row r="118" spans="1:22" x14ac:dyDescent="0.25">
      <c r="A118">
        <f ca="1">A117+1</f>
        <v>115</v>
      </c>
      <c r="B118" s="2">
        <v>1.5286542613165977E-3</v>
      </c>
      <c r="C118" s="3">
        <v>4.9861949091586089E-2</v>
      </c>
      <c r="D118" s="22">
        <f ca="1">RAND()</f>
        <v>0.10042392972337888</v>
      </c>
      <c r="E118" s="22">
        <f ca="1">RAND()</f>
        <v>0.64146171588269874</v>
      </c>
      <c r="F118" s="10">
        <f ca="1">IF(C118&gt;$Q$9,IF(RAND()&lt;=$R$19,$R$12,C118*$R$15+$R$14),0)</f>
        <v>0</v>
      </c>
      <c r="G118" s="23">
        <f ca="1">IF(C118&lt;=$Q$7,$T$5*D118+$R$5,IF(C118&lt;=$Q$9,$R$7+D118*($T$7*C118+$T$8-$R$7),E118*(F118-$R$11)+$R$11))</f>
        <v>6.001465236786809E-4</v>
      </c>
      <c r="H118" s="23">
        <f ca="1">SMALL($B$4:$B$7599,A118)</f>
        <v>5.0540886139266439E-4</v>
      </c>
      <c r="I118" s="42">
        <f ca="1">A118/$A$3</f>
        <v>1.5139547130068457E-2</v>
      </c>
      <c r="J118" s="23">
        <f ca="1">IF(C118&lt;=$Q$9,D118,E118)</f>
        <v>0.10042392972337888</v>
      </c>
      <c r="K118" s="23">
        <f ca="1">SMALL($G$4:$G$7599,A118)</f>
        <v>5.0268051253333102E-4</v>
      </c>
      <c r="L118" s="42">
        <f ca="1">SMALL($J$4:$J$7599,A118)</f>
        <v>1.4385167577490199E-2</v>
      </c>
      <c r="M118" s="42">
        <f ca="1">ABS(I118-L118)</f>
        <v>7.5437955257825866E-4</v>
      </c>
      <c r="N118" s="42">
        <f ca="1">ABS(I117-L118)</f>
        <v>6.2273131666461951E-4</v>
      </c>
      <c r="O118" s="22"/>
      <c r="P118" s="22"/>
      <c r="Q118" s="22"/>
      <c r="R118" s="22"/>
      <c r="S118" s="22"/>
      <c r="T118" s="22"/>
      <c r="U118" s="22"/>
      <c r="V118" s="22"/>
    </row>
    <row r="119" spans="1:22" x14ac:dyDescent="0.25">
      <c r="A119">
        <f ca="1">A118+1</f>
        <v>116</v>
      </c>
      <c r="B119" s="2">
        <v>5.9839826595370349E-4</v>
      </c>
      <c r="C119" s="3">
        <v>4.9872274689744478E-2</v>
      </c>
      <c r="D119" s="22">
        <f ca="1">RAND()</f>
        <v>0.43747767055764841</v>
      </c>
      <c r="E119" s="22">
        <f ca="1">RAND()</f>
        <v>0.73364779418539006</v>
      </c>
      <c r="F119" s="10">
        <f ca="1">IF(C119&gt;$Q$9,IF(RAND()&lt;=$R$19,$R$12,C119*$R$15+$R$14),0)</f>
        <v>0</v>
      </c>
      <c r="G119" s="23">
        <f ca="1">IF(C119&lt;=$Q$7,$T$5*D119+$R$5,IF(C119&lt;=$Q$9,$R$7+D119*($T$7*C119+$T$8-$R$7),E119*(F119-$R$11)+$R$11))</f>
        <v>1.0681092883590153E-3</v>
      </c>
      <c r="H119" s="23">
        <f ca="1">SMALL($B$4:$B$7599,A119)</f>
        <v>5.0552719171209626E-4</v>
      </c>
      <c r="I119" s="42">
        <f ca="1">A119/$A$3</f>
        <v>1.5271195365982097E-2</v>
      </c>
      <c r="J119" s="23">
        <f ca="1">IF(C119&lt;=$Q$9,D119,E119)</f>
        <v>0.43747767055764841</v>
      </c>
      <c r="K119" s="23">
        <f ca="1">SMALL($G$4:$G$7599,A119)</f>
        <v>5.0283772065935696E-4</v>
      </c>
      <c r="L119" s="42">
        <f ca="1">SMALL($J$4:$J$7599,A119)</f>
        <v>1.4569709064356173E-2</v>
      </c>
      <c r="M119" s="42">
        <f ca="1">ABS(I119-L119)</f>
        <v>7.0148630162592332E-4</v>
      </c>
      <c r="N119" s="42">
        <f ca="1">ABS(I118-L119)</f>
        <v>5.6983806571228417E-4</v>
      </c>
      <c r="O119" s="22"/>
      <c r="P119" s="22"/>
      <c r="Q119" s="22"/>
      <c r="R119" s="22"/>
      <c r="S119" s="22"/>
      <c r="T119" s="22"/>
      <c r="U119" s="22"/>
      <c r="V119" s="22"/>
    </row>
    <row r="120" spans="1:22" x14ac:dyDescent="0.25">
      <c r="A120">
        <f ca="1">A119+1</f>
        <v>117</v>
      </c>
      <c r="B120" s="2">
        <v>8.5062685130454785E-4</v>
      </c>
      <c r="C120" s="3">
        <v>4.9874789970784428E-2</v>
      </c>
      <c r="D120" s="22">
        <f ca="1">RAND()</f>
        <v>0.34406402325508101</v>
      </c>
      <c r="E120" s="22">
        <f ca="1">RAND()</f>
        <v>0.99728455352329948</v>
      </c>
      <c r="F120" s="10">
        <f ca="1">IF(C120&gt;$Q$9,IF(RAND()&lt;=$R$19,$R$12,C120*$R$15+$R$14),0)</f>
        <v>0</v>
      </c>
      <c r="G120" s="23">
        <f ca="1">IF(C120&lt;=$Q$7,$T$5*D120+$R$5,IF(C120&lt;=$Q$9,$R$7+D120*($T$7*C120+$T$8-$R$7),E120*(F120-$R$11)+$R$11))</f>
        <v>9.3841451463425941E-4</v>
      </c>
      <c r="H120" s="23">
        <f ca="1">SMALL($B$4:$B$7599,A120)</f>
        <v>5.0553737291458845E-4</v>
      </c>
      <c r="I120" s="42">
        <f ca="1">A120/$A$3</f>
        <v>1.5402843601895734E-2</v>
      </c>
      <c r="J120" s="23">
        <f ca="1">IF(C120&lt;=$Q$9,D120,E120)</f>
        <v>0.34406402325508101</v>
      </c>
      <c r="K120" s="23">
        <f ca="1">SMALL($G$4:$G$7599,A120)</f>
        <v>5.0366048798383201E-4</v>
      </c>
      <c r="L120" s="42">
        <f ca="1">SMALL($J$4:$J$7599,A120)</f>
        <v>1.4594002535864736E-2</v>
      </c>
      <c r="M120" s="42">
        <f ca="1">ABS(I120-L120)</f>
        <v>8.0884106603099776E-4</v>
      </c>
      <c r="N120" s="42">
        <f ca="1">ABS(I119-L120)</f>
        <v>6.7719283011736034E-4</v>
      </c>
      <c r="O120" s="22"/>
      <c r="P120" s="22"/>
      <c r="Q120" s="22"/>
      <c r="R120" s="22"/>
      <c r="S120" s="22"/>
      <c r="T120" s="22"/>
      <c r="U120" s="22"/>
      <c r="V120" s="22"/>
    </row>
    <row r="121" spans="1:22" x14ac:dyDescent="0.25">
      <c r="A121">
        <f ca="1">A120+1</f>
        <v>118</v>
      </c>
      <c r="B121" s="2">
        <v>9.7033286259318174E-4</v>
      </c>
      <c r="C121" s="3">
        <v>4.9877398986245769E-2</v>
      </c>
      <c r="D121" s="22">
        <f ca="1">RAND()</f>
        <v>0.33451987546840645</v>
      </c>
      <c r="E121" s="22">
        <f ca="1">RAND()</f>
        <v>0.61705287044682078</v>
      </c>
      <c r="F121" s="10">
        <f ca="1">IF(C121&gt;$Q$9,IF(RAND()&lt;=$R$19,$R$12,C121*$R$15+$R$14),0)</f>
        <v>0</v>
      </c>
      <c r="G121" s="23">
        <f ca="1">IF(C121&lt;=$Q$7,$T$5*D121+$R$5,IF(C121&lt;=$Q$9,$R$7+D121*($T$7*C121+$T$8-$R$7),E121*(F121-$R$11)+$R$11))</f>
        <v>9.2516349486003891E-4</v>
      </c>
      <c r="H121" s="23">
        <f ca="1">SMALL($B$4:$B$7599,A121)</f>
        <v>5.0595581919193888E-4</v>
      </c>
      <c r="I121" s="42">
        <f ca="1">A121/$A$3</f>
        <v>1.5534491837809373E-2</v>
      </c>
      <c r="J121" s="23">
        <f ca="1">IF(C121&lt;=$Q$9,D121,E121)</f>
        <v>0.33451987546840645</v>
      </c>
      <c r="K121" s="23">
        <f ca="1">SMALL($G$4:$G$7599,A121)</f>
        <v>5.0396615338016784E-4</v>
      </c>
      <c r="L121" s="42">
        <f ca="1">SMALL($J$4:$J$7599,A121)</f>
        <v>1.4654491420334037E-2</v>
      </c>
      <c r="M121" s="42">
        <f ca="1">ABS(I121-L121)</f>
        <v>8.8000041747533612E-4</v>
      </c>
      <c r="N121" s="42">
        <f ca="1">ABS(I120-L121)</f>
        <v>7.4835218156169697E-4</v>
      </c>
      <c r="O121" s="22"/>
      <c r="P121" s="22"/>
      <c r="Q121" s="22"/>
      <c r="R121" s="22"/>
      <c r="S121" s="22"/>
      <c r="T121" s="22"/>
      <c r="U121" s="22"/>
      <c r="V121" s="22"/>
    </row>
    <row r="122" spans="1:22" x14ac:dyDescent="0.25">
      <c r="A122">
        <f ca="1">A121+1</f>
        <v>119</v>
      </c>
      <c r="B122" s="2">
        <v>1.7287925471187182E-3</v>
      </c>
      <c r="C122" s="3">
        <v>4.9880376336955468E-2</v>
      </c>
      <c r="D122" s="22">
        <f ca="1">RAND()</f>
        <v>0.72978684968822882</v>
      </c>
      <c r="E122" s="22">
        <f ca="1">RAND()</f>
        <v>0.19378129776754471</v>
      </c>
      <c r="F122" s="10">
        <f ca="1">IF(C122&gt;$Q$9,IF(RAND()&lt;=$R$19,$R$12,C122*$R$15+$R$14),0)</f>
        <v>0</v>
      </c>
      <c r="G122" s="23">
        <f ca="1">IF(C122&lt;=$Q$7,$T$5*D122+$R$5,IF(C122&lt;=$Q$9,$R$7+D122*($T$7*C122+$T$8-$R$7),E122*(F122-$R$11)+$R$11))</f>
        <v>1.4739490552424974E-3</v>
      </c>
      <c r="H122" s="23">
        <f ca="1">SMALL($B$4:$B$7599,A122)</f>
        <v>5.061595307035982E-4</v>
      </c>
      <c r="I122" s="42">
        <f ca="1">A122/$A$3</f>
        <v>1.5666140073723012E-2</v>
      </c>
      <c r="J122" s="23">
        <f ca="1">IF(C122&lt;=$Q$9,D122,E122)</f>
        <v>0.72978684968822882</v>
      </c>
      <c r="K122" s="23">
        <f ca="1">SMALL($G$4:$G$7599,A122)</f>
        <v>5.0398170090610499E-4</v>
      </c>
      <c r="L122" s="42">
        <f ca="1">SMALL($J$4:$J$7599,A122)</f>
        <v>1.4689827528279964E-2</v>
      </c>
      <c r="M122" s="42">
        <f ca="1">ABS(I122-L122)</f>
        <v>9.7631254544304838E-4</v>
      </c>
      <c r="N122" s="42">
        <f ca="1">ABS(I121-L122)</f>
        <v>8.4466430952940923E-4</v>
      </c>
      <c r="O122" s="22"/>
      <c r="P122" s="22"/>
      <c r="Q122" s="22"/>
      <c r="R122" s="22"/>
      <c r="S122" s="22"/>
      <c r="T122" s="22"/>
      <c r="U122" s="22"/>
      <c r="V122" s="22"/>
    </row>
    <row r="123" spans="1:22" x14ac:dyDescent="0.25">
      <c r="A123">
        <f ca="1">A122+1</f>
        <v>120</v>
      </c>
      <c r="B123" s="2">
        <v>1.082592430911411E-3</v>
      </c>
      <c r="C123" s="3">
        <v>4.9881836294313808E-2</v>
      </c>
      <c r="D123" s="22">
        <f ca="1">RAND()</f>
        <v>0.41179702960802944</v>
      </c>
      <c r="E123" s="22">
        <f ca="1">RAND()</f>
        <v>0.30246010069575358</v>
      </c>
      <c r="F123" s="10">
        <f ca="1">IF(C123&gt;$Q$9,IF(RAND()&lt;=$R$19,$R$12,C123*$R$15+$R$14),0)</f>
        <v>0</v>
      </c>
      <c r="G123" s="23">
        <f ca="1">IF(C123&lt;=$Q$7,$T$5*D123+$R$5,IF(C123&lt;=$Q$9,$R$7+D123*($T$7*C123+$T$8-$R$7),E123*(F123-$R$11)+$R$11))</f>
        <v>1.0324544883030925E-3</v>
      </c>
      <c r="H123" s="23">
        <f ca="1">SMALL($B$4:$B$7599,A123)</f>
        <v>5.0711723376173357E-4</v>
      </c>
      <c r="I123" s="42">
        <f ca="1">A123/$A$3</f>
        <v>1.579778830963665E-2</v>
      </c>
      <c r="J123" s="23">
        <f ca="1">IF(C123&lt;=$Q$9,D123,E123)</f>
        <v>0.41179702960802944</v>
      </c>
      <c r="K123" s="23">
        <f ca="1">SMALL($G$4:$G$7599,A123)</f>
        <v>5.0487192530334919E-4</v>
      </c>
      <c r="L123" s="42">
        <f ca="1">SMALL($J$4:$J$7599,A123)</f>
        <v>1.4723372065885698E-2</v>
      </c>
      <c r="M123" s="42">
        <f ca="1">ABS(I123-L123)</f>
        <v>1.0744162437509516E-3</v>
      </c>
      <c r="N123" s="42">
        <f ca="1">ABS(I122-L123)</f>
        <v>9.4276800783731421E-4</v>
      </c>
      <c r="O123" s="22"/>
      <c r="P123" s="22"/>
      <c r="Q123" s="22"/>
      <c r="R123" s="22"/>
      <c r="S123" s="22"/>
      <c r="T123" s="22"/>
      <c r="U123" s="22"/>
      <c r="V123" s="22"/>
    </row>
    <row r="124" spans="1:22" x14ac:dyDescent="0.25">
      <c r="A124">
        <f ca="1">A123+1</f>
        <v>121</v>
      </c>
      <c r="B124" s="2">
        <v>1.3664300483179348E-3</v>
      </c>
      <c r="C124" s="3">
        <v>4.9888687335914117E-2</v>
      </c>
      <c r="D124" s="22">
        <f ca="1">RAND()</f>
        <v>0.97029883089216384</v>
      </c>
      <c r="E124" s="22">
        <f ca="1">RAND()</f>
        <v>0.79629955681141118</v>
      </c>
      <c r="F124" s="10">
        <f ca="1">IF(C124&gt;$Q$9,IF(RAND()&lt;=$R$19,$R$12,C124*$R$15+$R$14),0)</f>
        <v>0</v>
      </c>
      <c r="G124" s="23">
        <f ca="1">IF(C124&lt;=$Q$7,$T$5*D124+$R$5,IF(C124&lt;=$Q$9,$R$7+D124*($T$7*C124+$T$8-$R$7),E124*(F124-$R$11)+$R$11))</f>
        <v>1.8078739996277896E-3</v>
      </c>
      <c r="H124" s="23">
        <f ca="1">SMALL($B$4:$B$7599,A124)</f>
        <v>5.0778272779716804E-4</v>
      </c>
      <c r="I124" s="42">
        <f ca="1">A124/$A$3</f>
        <v>1.5929436545550291E-2</v>
      </c>
      <c r="J124" s="23">
        <f ca="1">IF(C124&lt;=$Q$9,D124,E124)</f>
        <v>0.97029883089216384</v>
      </c>
      <c r="K124" s="23">
        <f ca="1">SMALL($G$4:$G$7599,A124)</f>
        <v>5.0502926835459413E-4</v>
      </c>
      <c r="L124" s="42">
        <f ca="1">SMALL($J$4:$J$7599,A124)</f>
        <v>1.522500984108488E-2</v>
      </c>
      <c r="M124" s="42">
        <f ca="1">ABS(I124-L124)</f>
        <v>7.0442670446541067E-4</v>
      </c>
      <c r="N124" s="42">
        <f ca="1">ABS(I123-L124)</f>
        <v>5.7277846855176978E-4</v>
      </c>
      <c r="O124" s="22"/>
      <c r="P124" s="22"/>
      <c r="Q124" s="22"/>
      <c r="R124" s="22"/>
      <c r="S124" s="22"/>
      <c r="T124" s="22"/>
      <c r="U124" s="22"/>
      <c r="V124" s="22"/>
    </row>
    <row r="125" spans="1:22" x14ac:dyDescent="0.25">
      <c r="A125">
        <f ca="1">A124+1</f>
        <v>122</v>
      </c>
      <c r="B125" s="2">
        <v>1.1010036974234971E-3</v>
      </c>
      <c r="C125" s="3">
        <v>4.9889678255863823E-2</v>
      </c>
      <c r="D125" s="22">
        <f ca="1">RAND()</f>
        <v>0.10914391109462784</v>
      </c>
      <c r="E125" s="22">
        <f ca="1">RAND()</f>
        <v>0.48896274630865588</v>
      </c>
      <c r="F125" s="10">
        <f ca="1">IF(C125&gt;$Q$9,IF(RAND()&lt;=$R$19,$R$12,C125*$R$15+$R$14),0)</f>
        <v>0</v>
      </c>
      <c r="G125" s="23">
        <f ca="1">IF(C125&lt;=$Q$7,$T$5*D125+$R$5,IF(C125&lt;=$Q$9,$R$7+D125*($T$7*C125+$T$8-$R$7),E125*(F125-$R$11)+$R$11))</f>
        <v>6.1225327727930964E-4</v>
      </c>
      <c r="H125" s="23">
        <f ca="1">SMALL($B$4:$B$7599,A125)</f>
        <v>5.0780353908747022E-4</v>
      </c>
      <c r="I125" s="42">
        <f ca="1">A125/$A$3</f>
        <v>1.6061084781463928E-2</v>
      </c>
      <c r="J125" s="23">
        <f ca="1">IF(C125&lt;=$Q$9,D125,E125)</f>
        <v>0.10914391109462784</v>
      </c>
      <c r="K125" s="23">
        <f ca="1">SMALL($G$4:$G$7599,A125)</f>
        <v>5.0519218299530056E-4</v>
      </c>
      <c r="L125" s="42">
        <f ca="1">SMALL($J$4:$J$7599,A125)</f>
        <v>1.5311248078000328E-2</v>
      </c>
      <c r="M125" s="42">
        <f ca="1">ABS(I125-L125)</f>
        <v>7.4983670346360012E-4</v>
      </c>
      <c r="N125" s="42">
        <f ca="1">ABS(I124-L125)</f>
        <v>6.1818846754996271E-4</v>
      </c>
      <c r="O125" s="22"/>
      <c r="P125" s="22"/>
      <c r="Q125" s="22"/>
      <c r="R125" s="22"/>
      <c r="S125" s="22"/>
      <c r="T125" s="22"/>
      <c r="U125" s="22"/>
      <c r="V125" s="22"/>
    </row>
    <row r="126" spans="1:22" x14ac:dyDescent="0.25">
      <c r="A126">
        <f ca="1">A125+1</f>
        <v>123</v>
      </c>
      <c r="B126" s="2">
        <v>5.4860619388735765E-4</v>
      </c>
      <c r="C126" s="3">
        <v>4.9891114124323288E-2</v>
      </c>
      <c r="D126" s="22">
        <f ca="1">RAND()</f>
        <v>0.96237083341921292</v>
      </c>
      <c r="E126" s="22">
        <f ca="1">RAND()</f>
        <v>0.95930378157689611</v>
      </c>
      <c r="F126" s="10">
        <f ca="1">IF(C126&gt;$Q$9,IF(RAND()&lt;=$R$19,$R$12,C126*$R$15+$R$14),0)</f>
        <v>0</v>
      </c>
      <c r="G126" s="23">
        <f ca="1">IF(C126&lt;=$Q$7,$T$5*D126+$R$5,IF(C126&lt;=$Q$9,$R$7+D126*($T$7*C126+$T$8-$R$7),E126*(F126-$R$11)+$R$11))</f>
        <v>1.7968668302469131E-3</v>
      </c>
      <c r="H126" s="23">
        <f ca="1">SMALL($B$4:$B$7599,A126)</f>
        <v>5.0915888756752903E-4</v>
      </c>
      <c r="I126" s="42">
        <f ca="1">A126/$A$3</f>
        <v>1.6192733017377565E-2</v>
      </c>
      <c r="J126" s="23">
        <f ca="1">IF(C126&lt;=$Q$9,D126,E126)</f>
        <v>0.96237083341921292</v>
      </c>
      <c r="K126" s="23">
        <f ca="1">SMALL($G$4:$G$7599,A126)</f>
        <v>5.0542157262207566E-4</v>
      </c>
      <c r="L126" s="42">
        <f ca="1">SMALL($J$4:$J$7599,A126)</f>
        <v>1.5404802174633025E-2</v>
      </c>
      <c r="M126" s="42">
        <f ca="1">ABS(I126-L126)</f>
        <v>7.8793084274454001E-4</v>
      </c>
      <c r="N126" s="42">
        <f ca="1">ABS(I125-L126)</f>
        <v>6.5628260683090259E-4</v>
      </c>
      <c r="O126" s="22"/>
      <c r="P126" s="22"/>
      <c r="Q126" s="22"/>
      <c r="R126" s="22"/>
      <c r="S126" s="22"/>
      <c r="T126" s="22"/>
      <c r="U126" s="22"/>
      <c r="V126" s="22"/>
    </row>
    <row r="127" spans="1:22" x14ac:dyDescent="0.25">
      <c r="A127">
        <f ca="1">A126+1</f>
        <v>124</v>
      </c>
      <c r="B127" s="2">
        <v>6.2399872681218049E-4</v>
      </c>
      <c r="C127" s="3">
        <v>4.9899579608515321E-2</v>
      </c>
      <c r="D127" s="22">
        <f ca="1">RAND()</f>
        <v>0.8968288249852947</v>
      </c>
      <c r="E127" s="22">
        <f ca="1">RAND()</f>
        <v>0.1376692099223974</v>
      </c>
      <c r="F127" s="10">
        <f ca="1">IF(C127&gt;$Q$9,IF(RAND()&lt;=$R$19,$R$12,C127*$R$15+$R$14),0)</f>
        <v>0</v>
      </c>
      <c r="G127" s="23">
        <f ca="1">IF(C127&lt;=$Q$7,$T$5*D127+$R$5,IF(C127&lt;=$Q$9,$R$7+D127*($T$7*C127+$T$8-$R$7),E127*(F127-$R$11)+$R$11))</f>
        <v>1.7058688208685829E-3</v>
      </c>
      <c r="H127" s="23">
        <f ca="1">SMALL($B$4:$B$7599,A127)</f>
        <v>5.0936677408180975E-4</v>
      </c>
      <c r="I127" s="42">
        <f ca="1">A127/$A$3</f>
        <v>1.6324381253291206E-2</v>
      </c>
      <c r="J127" s="23">
        <f ca="1">IF(C127&lt;=$Q$9,D127,E127)</f>
        <v>0.8968288249852947</v>
      </c>
      <c r="K127" s="23">
        <f ca="1">SMALL($G$4:$G$7599,A127)</f>
        <v>5.055862537066704E-4</v>
      </c>
      <c r="L127" s="42">
        <f ca="1">SMALL($J$4:$J$7599,A127)</f>
        <v>1.5524686019277478E-2</v>
      </c>
      <c r="M127" s="42">
        <f ca="1">ABS(I127-L127)</f>
        <v>7.9969523401372811E-4</v>
      </c>
      <c r="N127" s="42">
        <f ca="1">ABS(I126-L127)</f>
        <v>6.6804699810008722E-4</v>
      </c>
      <c r="O127" s="22"/>
      <c r="P127" s="22"/>
      <c r="Q127" s="22"/>
      <c r="R127" s="22"/>
      <c r="S127" s="22"/>
      <c r="T127" s="22"/>
      <c r="U127" s="22"/>
      <c r="V127" s="22"/>
    </row>
    <row r="128" spans="1:22" x14ac:dyDescent="0.25">
      <c r="A128">
        <f ca="1">A127+1</f>
        <v>125</v>
      </c>
      <c r="B128" s="2">
        <v>1.4033503980937501E-3</v>
      </c>
      <c r="C128" s="3">
        <v>4.990188590489758E-2</v>
      </c>
      <c r="D128" s="22">
        <f ca="1">RAND()</f>
        <v>0.68265471231174324</v>
      </c>
      <c r="E128" s="22">
        <f ca="1">RAND()</f>
        <v>4.1969622007489771E-2</v>
      </c>
      <c r="F128" s="10">
        <f ca="1">IF(C128&gt;$Q$9,IF(RAND()&lt;=$R$19,$R$12,C128*$R$15+$R$14),0)</f>
        <v>0</v>
      </c>
      <c r="G128" s="23">
        <f ca="1">IF(C128&lt;=$Q$7,$T$5*D128+$R$5,IF(C128&lt;=$Q$9,$R$7+D128*($T$7*C128+$T$8-$R$7),E128*(F128-$R$11)+$R$11))</f>
        <v>1.4085111661468279E-3</v>
      </c>
      <c r="H128" s="23">
        <f ca="1">SMALL($B$4:$B$7599,A128)</f>
        <v>5.1013459354487534E-4</v>
      </c>
      <c r="I128" s="42">
        <f ca="1">A128/$A$3</f>
        <v>1.6456029489204844E-2</v>
      </c>
      <c r="J128" s="23">
        <f ca="1">IF(C128&lt;=$Q$9,D128,E128)</f>
        <v>0.68265471231174324</v>
      </c>
      <c r="K128" s="23">
        <f ca="1">SMALL($G$4:$G$7599,A128)</f>
        <v>5.0690013027015449E-4</v>
      </c>
      <c r="L128" s="42">
        <f ca="1">SMALL($J$4:$J$7599,A128)</f>
        <v>1.5579693922001314E-2</v>
      </c>
      <c r="M128" s="42">
        <f ca="1">ABS(I128-L128)</f>
        <v>8.7633556720352959E-4</v>
      </c>
      <c r="N128" s="42">
        <f ca="1">ABS(I127-L128)</f>
        <v>7.4468733128989217E-4</v>
      </c>
      <c r="O128" s="22"/>
      <c r="P128" s="22"/>
      <c r="Q128" s="22"/>
      <c r="R128" s="22"/>
      <c r="S128" s="22"/>
      <c r="T128" s="22"/>
      <c r="U128" s="22"/>
      <c r="V128" s="22"/>
    </row>
    <row r="129" spans="1:22" x14ac:dyDescent="0.25">
      <c r="A129">
        <f ca="1">A128+1</f>
        <v>126</v>
      </c>
      <c r="B129" s="2">
        <v>1.0144282960461437E-3</v>
      </c>
      <c r="C129" s="3">
        <v>4.9903022976076628E-2</v>
      </c>
      <c r="D129" s="22">
        <f ca="1">RAND()</f>
        <v>0.84042273275904433</v>
      </c>
      <c r="E129" s="22">
        <f ca="1">RAND()</f>
        <v>0.49211922783669337</v>
      </c>
      <c r="F129" s="10">
        <f ca="1">IF(C129&gt;$Q$9,IF(RAND()&lt;=$R$19,$R$12,C129*$R$15+$R$14),0)</f>
        <v>0</v>
      </c>
      <c r="G129" s="23">
        <f ca="1">IF(C129&lt;=$Q$7,$T$5*D129+$R$5,IF(C129&lt;=$Q$9,$R$7+D129*($T$7*C129+$T$8-$R$7),E129*(F129-$R$11)+$R$11))</f>
        <v>1.6275550457487005E-3</v>
      </c>
      <c r="H129" s="23">
        <f ca="1">SMALL($B$4:$B$7599,A129)</f>
        <v>5.1018253019685655E-4</v>
      </c>
      <c r="I129" s="42">
        <f ca="1">A129/$A$3</f>
        <v>1.6587677725118485E-2</v>
      </c>
      <c r="J129" s="23">
        <f ca="1">IF(C129&lt;=$Q$9,D129,E129)</f>
        <v>0.84042273275904433</v>
      </c>
      <c r="K129" s="23">
        <f ca="1">SMALL($G$4:$G$7599,A129)</f>
        <v>5.0709911468203763E-4</v>
      </c>
      <c r="L129" s="42">
        <f ca="1">SMALL($J$4:$J$7599,A129)</f>
        <v>1.5693150983669413E-2</v>
      </c>
      <c r="M129" s="42">
        <f ca="1">ABS(I129-L129)</f>
        <v>8.9452674144907193E-4</v>
      </c>
      <c r="N129" s="42">
        <f ca="1">ABS(I128-L129)</f>
        <v>7.6287850553543105E-4</v>
      </c>
      <c r="O129" s="22"/>
      <c r="P129" s="22"/>
      <c r="Q129" s="22"/>
      <c r="R129" s="22"/>
      <c r="S129" s="22"/>
      <c r="T129" s="22"/>
      <c r="U129" s="22"/>
      <c r="V129" s="22"/>
    </row>
    <row r="130" spans="1:22" x14ac:dyDescent="0.25">
      <c r="A130">
        <f ca="1">A129+1</f>
        <v>127</v>
      </c>
      <c r="B130" s="2">
        <v>1.3932000502005493E-3</v>
      </c>
      <c r="C130" s="3">
        <v>4.9918674091870119E-2</v>
      </c>
      <c r="D130" s="22">
        <f ca="1">RAND()</f>
        <v>9.9859736749501327E-2</v>
      </c>
      <c r="E130" s="22">
        <f ca="1">RAND()</f>
        <v>2.7708148833914814E-3</v>
      </c>
      <c r="F130" s="10">
        <f ca="1">IF(C130&gt;$Q$9,IF(RAND()&lt;=$R$19,$R$12,C130*$R$15+$R$14),0)</f>
        <v>0</v>
      </c>
      <c r="G130" s="23">
        <f ca="1">IF(C130&lt;=$Q$7,$T$5*D130+$R$5,IF(C130&lt;=$Q$9,$R$7+D130*($T$7*C130+$T$8-$R$7),E130*(F130-$R$11)+$R$11))</f>
        <v>5.9936320258805755E-4</v>
      </c>
      <c r="H130" s="23">
        <f ca="1">SMALL($B$4:$B$7599,A130)</f>
        <v>5.1020850469729595E-4</v>
      </c>
      <c r="I130" s="42">
        <f ca="1">A130/$A$3</f>
        <v>1.6719325961032122E-2</v>
      </c>
      <c r="J130" s="23">
        <f ca="1">IF(C130&lt;=$Q$9,D130,E130)</f>
        <v>9.9859736749501327E-2</v>
      </c>
      <c r="K130" s="23">
        <f ca="1">SMALL($G$4:$G$7599,A130)</f>
        <v>5.075416005065938E-4</v>
      </c>
      <c r="L130" s="42">
        <f ca="1">SMALL($J$4:$J$7599,A130)</f>
        <v>1.5727638573523328E-2</v>
      </c>
      <c r="M130" s="42">
        <f ca="1">ABS(I130-L130)</f>
        <v>9.9168738750879393E-4</v>
      </c>
      <c r="N130" s="42">
        <f ca="1">ABS(I129-L130)</f>
        <v>8.6003915159515651E-4</v>
      </c>
      <c r="O130" s="22"/>
      <c r="P130" s="22"/>
      <c r="Q130" s="22"/>
      <c r="R130" s="22"/>
      <c r="S130" s="22"/>
      <c r="T130" s="22"/>
      <c r="U130" s="22"/>
      <c r="V130" s="22"/>
    </row>
    <row r="131" spans="1:22" x14ac:dyDescent="0.25">
      <c r="A131">
        <f ca="1">A130+1</f>
        <v>128</v>
      </c>
      <c r="B131" s="2">
        <v>7.170421321484044E-4</v>
      </c>
      <c r="C131" s="3">
        <v>4.9926630310160258E-2</v>
      </c>
      <c r="D131" s="22">
        <f ca="1">RAND()</f>
        <v>0.12655121384360213</v>
      </c>
      <c r="E131" s="22">
        <f ca="1">RAND()</f>
        <v>0.4985523097303155</v>
      </c>
      <c r="F131" s="10">
        <f ca="1">IF(C131&gt;$Q$9,IF(RAND()&lt;=$R$19,$R$12,C131*$R$15+$R$14),0)</f>
        <v>0</v>
      </c>
      <c r="G131" s="23">
        <f ca="1">IF(C131&lt;=$Q$7,$T$5*D131+$R$5,IF(C131&lt;=$Q$9,$R$7+D131*($T$7*C131+$T$8-$R$7),E131*(F131-$R$11)+$R$11))</f>
        <v>6.3642143960225203E-4</v>
      </c>
      <c r="H131" s="23">
        <f ca="1">SMALL($B$4:$B$7599,A131)</f>
        <v>5.1087284432183022E-4</v>
      </c>
      <c r="I131" s="42">
        <f ca="1">A131/$A$3</f>
        <v>1.685097419694576E-2</v>
      </c>
      <c r="J131" s="23">
        <f ca="1">IF(C131&lt;=$Q$9,D131,E131)</f>
        <v>0.12655121384360213</v>
      </c>
      <c r="K131" s="23">
        <f ca="1">SMALL($G$4:$G$7599,A131)</f>
        <v>5.0771961471576138E-4</v>
      </c>
      <c r="L131" s="42">
        <f ca="1">SMALL($J$4:$J$7599,A131)</f>
        <v>1.5804368813320147E-2</v>
      </c>
      <c r="M131" s="42">
        <f ca="1">ABS(I131-L131)</f>
        <v>1.046605383625613E-3</v>
      </c>
      <c r="N131" s="42">
        <f ca="1">ABS(I130-L131)</f>
        <v>9.1495714771197556E-4</v>
      </c>
      <c r="O131" s="22"/>
      <c r="P131" s="22"/>
      <c r="Q131" s="22"/>
      <c r="R131" s="22"/>
      <c r="S131" s="22"/>
      <c r="T131" s="22"/>
      <c r="U131" s="22"/>
      <c r="V131" s="22"/>
    </row>
    <row r="132" spans="1:22" x14ac:dyDescent="0.25">
      <c r="A132">
        <f ca="1">A131+1</f>
        <v>129</v>
      </c>
      <c r="B132" s="2">
        <v>7.9710988720482767E-4</v>
      </c>
      <c r="C132" s="3">
        <v>4.9927562289327987E-2</v>
      </c>
      <c r="D132" s="22">
        <f ca="1">RAND()</f>
        <v>0.81964654466758768</v>
      </c>
      <c r="E132" s="22">
        <f ca="1">RAND()</f>
        <v>0.73250089280685882</v>
      </c>
      <c r="F132" s="10">
        <f ca="1">IF(C132&gt;$Q$9,IF(RAND()&lt;=$R$19,$R$12,C132*$R$15+$R$14),0)</f>
        <v>0</v>
      </c>
      <c r="G132" s="23">
        <f ca="1">IF(C132&lt;=$Q$7,$T$5*D132+$R$5,IF(C132&lt;=$Q$9,$R$7+D132*($T$7*C132+$T$8-$R$7),E132*(F132-$R$11)+$R$11))</f>
        <v>1.5987095494942108E-3</v>
      </c>
      <c r="H132" s="23">
        <f ca="1">SMALL($B$4:$B$7599,A132)</f>
        <v>5.1102365709371211E-4</v>
      </c>
      <c r="I132" s="42">
        <f ca="1">A132/$A$3</f>
        <v>1.69826224328594E-2</v>
      </c>
      <c r="J132" s="23">
        <f ca="1">IF(C132&lt;=$Q$9,D132,E132)</f>
        <v>0.81964654466758768</v>
      </c>
      <c r="K132" s="23">
        <f ca="1">SMALL($G$4:$G$7599,A132)</f>
        <v>5.0781192988243922E-4</v>
      </c>
      <c r="L132" s="42">
        <f ca="1">SMALL($J$4:$J$7599,A132)</f>
        <v>1.5858562229042805E-2</v>
      </c>
      <c r="M132" s="42">
        <f ca="1">ABS(I132-L132)</f>
        <v>1.1240602038165952E-3</v>
      </c>
      <c r="N132" s="42">
        <f ca="1">ABS(I131-L132)</f>
        <v>9.924119679029543E-4</v>
      </c>
      <c r="O132" s="22"/>
      <c r="P132" s="22"/>
      <c r="Q132" s="22"/>
      <c r="R132" s="22"/>
      <c r="S132" s="22"/>
      <c r="T132" s="22"/>
      <c r="U132" s="22"/>
      <c r="V132" s="22"/>
    </row>
    <row r="133" spans="1:22" x14ac:dyDescent="0.25">
      <c r="A133">
        <f ca="1">A132+1</f>
        <v>130</v>
      </c>
      <c r="B133" s="2">
        <v>5.4627760011077831E-4</v>
      </c>
      <c r="C133" s="3">
        <v>4.9933886229579116E-2</v>
      </c>
      <c r="D133" s="22">
        <f ca="1">RAND()</f>
        <v>0.96655341426940322</v>
      </c>
      <c r="E133" s="22">
        <f ca="1">RAND()</f>
        <v>5.3974222436807273E-2</v>
      </c>
      <c r="F133" s="10">
        <f ca="1">IF(C133&gt;$Q$9,IF(RAND()&lt;=$R$19,$R$12,C133*$R$15+$R$14),0)</f>
        <v>0</v>
      </c>
      <c r="G133" s="23">
        <f ca="1">IF(C133&lt;=$Q$7,$T$5*D133+$R$5,IF(C133&lt;=$Q$9,$R$7+D133*($T$7*C133+$T$8-$R$7),E133*(F133-$R$11)+$R$11))</f>
        <v>1.8026738926260738E-3</v>
      </c>
      <c r="H133" s="23">
        <f ca="1">SMALL($B$4:$B$7599,A133)</f>
        <v>5.1173194833570301E-4</v>
      </c>
      <c r="I133" s="42">
        <f ca="1">A133/$A$3</f>
        <v>1.7114270668773038E-2</v>
      </c>
      <c r="J133" s="23">
        <f ca="1">IF(C133&lt;=$Q$9,D133,E133)</f>
        <v>0.96655341426940322</v>
      </c>
      <c r="K133" s="23">
        <f ca="1">SMALL($G$4:$G$7599,A133)</f>
        <v>5.0784160058777589E-4</v>
      </c>
      <c r="L133" s="42">
        <f ca="1">SMALL($J$4:$J$7599,A133)</f>
        <v>1.5918080527029699E-2</v>
      </c>
      <c r="M133" s="42">
        <f ca="1">ABS(I133-L133)</f>
        <v>1.196190141743339E-3</v>
      </c>
      <c r="N133" s="42">
        <f ca="1">ABS(I132-L133)</f>
        <v>1.0645419058297016E-3</v>
      </c>
      <c r="O133" s="22"/>
      <c r="P133" s="22"/>
      <c r="Q133" s="22"/>
      <c r="R133" s="22"/>
      <c r="S133" s="22"/>
      <c r="T133" s="22"/>
      <c r="U133" s="22"/>
      <c r="V133" s="22"/>
    </row>
    <row r="134" spans="1:22" x14ac:dyDescent="0.25">
      <c r="A134">
        <f ca="1">A133+1</f>
        <v>131</v>
      </c>
      <c r="B134" s="2">
        <v>8.2950102173162676E-4</v>
      </c>
      <c r="C134" s="3">
        <v>4.9936982859458356E-2</v>
      </c>
      <c r="D134" s="22">
        <f ca="1">RAND()</f>
        <v>0.56339525365614729</v>
      </c>
      <c r="E134" s="22">
        <f ca="1">RAND()</f>
        <v>0.51137396572230709</v>
      </c>
      <c r="F134" s="10">
        <f ca="1">IF(C134&gt;$Q$9,IF(RAND()&lt;=$R$19,$R$12,C134*$R$15+$R$14),0)</f>
        <v>0</v>
      </c>
      <c r="G134" s="23">
        <f ca="1">IF(C134&lt;=$Q$7,$T$5*D134+$R$5,IF(C134&lt;=$Q$9,$R$7+D134*($T$7*C134+$T$8-$R$7),E134*(F134-$R$11)+$R$11))</f>
        <v>1.2429322710762218E-3</v>
      </c>
      <c r="H134" s="23">
        <f ca="1">SMALL($B$4:$B$7599,A134)</f>
        <v>5.1189327452610955E-4</v>
      </c>
      <c r="I134" s="42">
        <f ca="1">A134/$A$3</f>
        <v>1.7245918904686679E-2</v>
      </c>
      <c r="J134" s="23">
        <f ca="1">IF(C134&lt;=$Q$9,D134,E134)</f>
        <v>0.56339525365614729</v>
      </c>
      <c r="K134" s="23">
        <f ca="1">SMALL($G$4:$G$7599,A134)</f>
        <v>5.0817402311382424E-4</v>
      </c>
      <c r="L134" s="42">
        <f ca="1">SMALL($J$4:$J$7599,A134)</f>
        <v>1.6138034128260648E-2</v>
      </c>
      <c r="M134" s="42">
        <f ca="1">ABS(I134-L134)</f>
        <v>1.1078847764260311E-3</v>
      </c>
      <c r="N134" s="42">
        <f ca="1">ABS(I133-L134)</f>
        <v>9.7623654051239017E-4</v>
      </c>
      <c r="O134" s="22"/>
      <c r="P134" s="22"/>
      <c r="Q134" s="22"/>
      <c r="R134" s="22"/>
      <c r="S134" s="22"/>
      <c r="T134" s="22"/>
      <c r="U134" s="22"/>
      <c r="V134" s="22"/>
    </row>
    <row r="135" spans="1:22" x14ac:dyDescent="0.25">
      <c r="A135">
        <f ca="1">A134+1</f>
        <v>132</v>
      </c>
      <c r="B135" s="2">
        <v>7.7272189542820779E-4</v>
      </c>
      <c r="C135" s="3">
        <v>4.9942565614944645E-2</v>
      </c>
      <c r="D135" s="22">
        <f ca="1">RAND()</f>
        <v>0.76507003316699607</v>
      </c>
      <c r="E135" s="22">
        <f ca="1">RAND()</f>
        <v>0.34500430779152236</v>
      </c>
      <c r="F135" s="10">
        <f ca="1">IF(C135&gt;$Q$9,IF(RAND()&lt;=$R$19,$R$12,C135*$R$15+$R$14),0)</f>
        <v>0</v>
      </c>
      <c r="G135" s="23">
        <f ca="1">IF(C135&lt;=$Q$7,$T$5*D135+$R$5,IF(C135&lt;=$Q$9,$R$7+D135*($T$7*C135+$T$8-$R$7),E135*(F135-$R$11)+$R$11))</f>
        <v>1.5229359498741344E-3</v>
      </c>
      <c r="H135" s="23">
        <f ca="1">SMALL($B$4:$B$7599,A135)</f>
        <v>5.1281984745482623E-4</v>
      </c>
      <c r="I135" s="42">
        <f ca="1">A135/$A$3</f>
        <v>1.7377567140600316E-2</v>
      </c>
      <c r="J135" s="23">
        <f ca="1">IF(C135&lt;=$Q$9,D135,E135)</f>
        <v>0.76507003316699607</v>
      </c>
      <c r="K135" s="23">
        <f ca="1">SMALL($G$4:$G$7599,A135)</f>
        <v>5.083639809508111E-4</v>
      </c>
      <c r="L135" s="42">
        <f ca="1">SMALL($J$4:$J$7599,A135)</f>
        <v>1.6421487464432838E-2</v>
      </c>
      <c r="M135" s="42">
        <f ca="1">ABS(I135-L135)</f>
        <v>9.5607967616747822E-4</v>
      </c>
      <c r="N135" s="42">
        <f ca="1">ABS(I134-L135)</f>
        <v>8.244314402538408E-4</v>
      </c>
      <c r="O135" s="22"/>
      <c r="P135" s="22"/>
      <c r="Q135" s="22"/>
      <c r="R135" s="22"/>
      <c r="S135" s="22"/>
      <c r="T135" s="22"/>
      <c r="U135" s="22"/>
      <c r="V135" s="22"/>
    </row>
    <row r="136" spans="1:22" x14ac:dyDescent="0.25">
      <c r="A136">
        <f ca="1">A135+1</f>
        <v>133</v>
      </c>
      <c r="B136" s="2">
        <v>1.6849043925442619E-3</v>
      </c>
      <c r="C136" s="3">
        <v>4.9945549643252485E-2</v>
      </c>
      <c r="D136" s="22">
        <f ca="1">RAND()</f>
        <v>0.32139777365042332</v>
      </c>
      <c r="E136" s="22">
        <f ca="1">RAND()</f>
        <v>0.31455383913147561</v>
      </c>
      <c r="F136" s="10">
        <f ca="1">IF(C136&gt;$Q$9,IF(RAND()&lt;=$R$19,$R$12,C136*$R$15+$R$14),0)</f>
        <v>0</v>
      </c>
      <c r="G136" s="23">
        <f ca="1">IF(C136&lt;=$Q$7,$T$5*D136+$R$5,IF(C136&lt;=$Q$9,$R$7+D136*($T$7*C136+$T$8-$R$7),E136*(F136-$R$11)+$R$11))</f>
        <v>9.0694487182989237E-4</v>
      </c>
      <c r="H136" s="23">
        <f ca="1">SMALL($B$4:$B$7599,A136)</f>
        <v>5.1320195084458842E-4</v>
      </c>
      <c r="I136" s="42">
        <f ca="1">A136/$A$3</f>
        <v>1.7509215376513954E-2</v>
      </c>
      <c r="J136" s="23">
        <f ca="1">IF(C136&lt;=$Q$9,D136,E136)</f>
        <v>0.32139777365042332</v>
      </c>
      <c r="K136" s="23">
        <f ca="1">SMALL($G$4:$G$7599,A136)</f>
        <v>5.0861909567355933E-4</v>
      </c>
      <c r="L136" s="42">
        <f ca="1">SMALL($J$4:$J$7599,A136)</f>
        <v>1.6812089000956876E-2</v>
      </c>
      <c r="M136" s="42">
        <f ca="1">ABS(I136-L136)</f>
        <v>6.9712637555707779E-4</v>
      </c>
      <c r="N136" s="42">
        <f ca="1">ABS(I135-L136)</f>
        <v>5.6547813964344038E-4</v>
      </c>
      <c r="O136" s="22"/>
      <c r="P136" s="22"/>
      <c r="Q136" s="22"/>
      <c r="R136" s="22"/>
      <c r="S136" s="22"/>
      <c r="T136" s="22"/>
      <c r="U136" s="22"/>
      <c r="V136" s="22"/>
    </row>
    <row r="137" spans="1:22" x14ac:dyDescent="0.25">
      <c r="A137">
        <f ca="1">A136+1</f>
        <v>134</v>
      </c>
      <c r="B137" s="2">
        <v>4.7403354316710722E-4</v>
      </c>
      <c r="C137" s="3">
        <v>4.9952648026120483E-2</v>
      </c>
      <c r="D137" s="22">
        <f ca="1">RAND()</f>
        <v>0.20008838734900514</v>
      </c>
      <c r="E137" s="22">
        <f ca="1">RAND()</f>
        <v>6.980501258827343E-2</v>
      </c>
      <c r="F137" s="10">
        <f ca="1">IF(C137&gt;$Q$9,IF(RAND()&lt;=$R$19,$R$12,C137*$R$15+$R$14),0)</f>
        <v>0</v>
      </c>
      <c r="G137" s="23">
        <f ca="1">IF(C137&lt;=$Q$7,$T$5*D137+$R$5,IF(C137&lt;=$Q$9,$R$7+D137*($T$7*C137+$T$8-$R$7),E137*(F137-$R$11)+$R$11))</f>
        <v>7.385198733273554E-4</v>
      </c>
      <c r="H137" s="23">
        <f ca="1">SMALL($B$4:$B$7599,A137)</f>
        <v>5.1323608373055052E-4</v>
      </c>
      <c r="I137" s="42">
        <f ca="1">A137/$A$3</f>
        <v>1.7640863612427594E-2</v>
      </c>
      <c r="J137" s="23">
        <f ca="1">IF(C137&lt;=$Q$9,D137,E137)</f>
        <v>0.20008838734900514</v>
      </c>
      <c r="K137" s="23">
        <f ca="1">SMALL($G$4:$G$7599,A137)</f>
        <v>5.087425117589981E-4</v>
      </c>
      <c r="L137" s="42">
        <f ca="1">SMALL($J$4:$J$7599,A137)</f>
        <v>1.6892013324502186E-2</v>
      </c>
      <c r="M137" s="42">
        <f ca="1">ABS(I137-L137)</f>
        <v>7.4885028792540803E-4</v>
      </c>
      <c r="N137" s="42">
        <f ca="1">ABS(I136-L137)</f>
        <v>6.1720205201176714E-4</v>
      </c>
      <c r="O137" s="22"/>
      <c r="P137" s="22"/>
      <c r="Q137" s="22"/>
      <c r="R137" s="22"/>
      <c r="S137" s="22"/>
      <c r="T137" s="22"/>
      <c r="U137" s="22"/>
      <c r="V137" s="22"/>
    </row>
    <row r="138" spans="1:22" x14ac:dyDescent="0.25">
      <c r="A138">
        <f ca="1">A137+1</f>
        <v>135</v>
      </c>
      <c r="B138" s="2">
        <v>1.3826169423545309E-3</v>
      </c>
      <c r="C138" s="3">
        <v>4.995433358781759E-2</v>
      </c>
      <c r="D138" s="22">
        <f ca="1">RAND()</f>
        <v>0.70409703319553762</v>
      </c>
      <c r="E138" s="22">
        <f ca="1">RAND()</f>
        <v>0.36462941793573556</v>
      </c>
      <c r="F138" s="10">
        <f ca="1">IF(C138&gt;$Q$9,IF(RAND()&lt;=$R$19,$R$12,C138*$R$15+$R$14),0)</f>
        <v>0</v>
      </c>
      <c r="G138" s="23">
        <f ca="1">IF(C138&lt;=$Q$7,$T$5*D138+$R$5,IF(C138&lt;=$Q$9,$R$7+D138*($T$7*C138+$T$8-$R$7),E138*(F138-$R$11)+$R$11))</f>
        <v>1.4382815159346889E-3</v>
      </c>
      <c r="H138" s="23">
        <f ca="1">SMALL($B$4:$B$7599,A138)</f>
        <v>5.1328055196009359E-4</v>
      </c>
      <c r="I138" s="42">
        <f ca="1">A138/$A$3</f>
        <v>1.7772511848341232E-2</v>
      </c>
      <c r="J138" s="23">
        <f ca="1">IF(C138&lt;=$Q$9,D138,E138)</f>
        <v>0.70409703319553762</v>
      </c>
      <c r="K138" s="23">
        <f ca="1">SMALL($G$4:$G$7599,A138)</f>
        <v>5.1007376548160008E-4</v>
      </c>
      <c r="L138" s="42">
        <f ca="1">SMALL($J$4:$J$7599,A138)</f>
        <v>1.7102290772876394E-2</v>
      </c>
      <c r="M138" s="42">
        <f ca="1">ABS(I138-L138)</f>
        <v>6.7022107546483786E-4</v>
      </c>
      <c r="N138" s="42">
        <f ca="1">ABS(I137-L138)</f>
        <v>5.3857283955120044E-4</v>
      </c>
      <c r="O138" s="22"/>
      <c r="P138" s="22"/>
      <c r="Q138" s="22"/>
      <c r="R138" s="22"/>
      <c r="S138" s="22"/>
      <c r="T138" s="22"/>
      <c r="U138" s="22"/>
      <c r="V138" s="22"/>
    </row>
    <row r="139" spans="1:22" x14ac:dyDescent="0.25">
      <c r="A139">
        <f ca="1">A138+1</f>
        <v>136</v>
      </c>
      <c r="B139" s="2">
        <v>6.2659549824323202E-4</v>
      </c>
      <c r="C139" s="3">
        <v>4.9969087140904866E-2</v>
      </c>
      <c r="D139" s="22">
        <f ca="1">RAND()</f>
        <v>0.54952218622046334</v>
      </c>
      <c r="E139" s="22">
        <f ca="1">RAND()</f>
        <v>0.56487352811524938</v>
      </c>
      <c r="F139" s="10">
        <f ca="1">IF(C139&gt;$Q$9,IF(RAND()&lt;=$R$19,$R$12,C139*$R$15+$R$14),0)</f>
        <v>0</v>
      </c>
      <c r="G139" s="23">
        <f ca="1">IF(C139&lt;=$Q$7,$T$5*D139+$R$5,IF(C139&lt;=$Q$9,$R$7+D139*($T$7*C139+$T$8-$R$7),E139*(F139-$R$11)+$R$11))</f>
        <v>1.2236710132847188E-3</v>
      </c>
      <c r="H139" s="23">
        <f ca="1">SMALL($B$4:$B$7599,A139)</f>
        <v>5.132864716762553E-4</v>
      </c>
      <c r="I139" s="42">
        <f ca="1">A139/$A$3</f>
        <v>1.7904160084254869E-2</v>
      </c>
      <c r="J139" s="23">
        <f ca="1">IF(C139&lt;=$Q$9,D139,E139)</f>
        <v>0.54952218622046334</v>
      </c>
      <c r="K139" s="23">
        <f ca="1">SMALL($G$4:$G$7599,A139)</f>
        <v>5.1142195782626976E-4</v>
      </c>
      <c r="L139" s="42">
        <f ca="1">SMALL($J$4:$J$7599,A139)</f>
        <v>1.7121672007084143E-2</v>
      </c>
      <c r="M139" s="42">
        <f ca="1">ABS(I139-L139)</f>
        <v>7.8248807717072599E-4</v>
      </c>
      <c r="N139" s="42">
        <f ca="1">ABS(I138-L139)</f>
        <v>6.5083984125708857E-4</v>
      </c>
      <c r="O139" s="22"/>
      <c r="P139" s="22"/>
      <c r="Q139" s="22"/>
      <c r="R139" s="22"/>
      <c r="S139" s="22"/>
      <c r="T139" s="22"/>
      <c r="U139" s="22"/>
      <c r="V139" s="22"/>
    </row>
    <row r="140" spans="1:22" x14ac:dyDescent="0.25">
      <c r="A140">
        <f ca="1">A139+1</f>
        <v>137</v>
      </c>
      <c r="B140" s="2">
        <v>1.320405908985911E-3</v>
      </c>
      <c r="C140" s="3">
        <v>4.9969448039379472E-2</v>
      </c>
      <c r="D140" s="22">
        <f ca="1">RAND()</f>
        <v>0.36940198327659424</v>
      </c>
      <c r="E140" s="22">
        <f ca="1">RAND()</f>
        <v>1.21636499123986E-2</v>
      </c>
      <c r="F140" s="10">
        <f ca="1">IF(C140&gt;$Q$9,IF(RAND()&lt;=$R$19,$R$12,C140*$R$15+$R$14),0)</f>
        <v>0</v>
      </c>
      <c r="G140" s="23">
        <f ca="1">IF(C140&lt;=$Q$7,$T$5*D140+$R$5,IF(C140&lt;=$Q$9,$R$7+D140*($T$7*C140+$T$8-$R$7),E140*(F140-$R$11)+$R$11))</f>
        <v>9.7359353918292143E-4</v>
      </c>
      <c r="H140" s="23">
        <f ca="1">SMALL($B$4:$B$7599,A140)</f>
        <v>5.13695439280204E-4</v>
      </c>
      <c r="I140" s="42">
        <f ca="1">A140/$A$3</f>
        <v>1.803580832016851E-2</v>
      </c>
      <c r="J140" s="23">
        <f ca="1">IF(C140&lt;=$Q$9,D140,E140)</f>
        <v>0.36940198327659424</v>
      </c>
      <c r="K140" s="23">
        <f ca="1">SMALL($G$4:$G$7599,A140)</f>
        <v>5.1252766510659982E-4</v>
      </c>
      <c r="L140" s="42">
        <f ca="1">SMALL($J$4:$J$7599,A140)</f>
        <v>1.7172529052086216E-2</v>
      </c>
      <c r="M140" s="42">
        <f ca="1">ABS(I140-L140)</f>
        <v>8.6327926808229399E-4</v>
      </c>
      <c r="N140" s="42">
        <f ca="1">ABS(I139-L140)</f>
        <v>7.3163103216865311E-4</v>
      </c>
      <c r="O140" s="22"/>
      <c r="P140" s="22"/>
      <c r="Q140" s="22"/>
      <c r="R140" s="22"/>
      <c r="S140" s="22"/>
      <c r="T140" s="22"/>
      <c r="U140" s="22"/>
      <c r="V140" s="22"/>
    </row>
    <row r="141" spans="1:22" x14ac:dyDescent="0.25">
      <c r="A141">
        <f ca="1">A140+1</f>
        <v>138</v>
      </c>
      <c r="B141" s="2">
        <v>6.7374164596417652E-4</v>
      </c>
      <c r="C141" s="3">
        <v>4.9974637031994229E-2</v>
      </c>
      <c r="D141" s="22">
        <f ca="1">RAND()</f>
        <v>0.20185048057699218</v>
      </c>
      <c r="E141" s="22">
        <f ca="1">RAND()</f>
        <v>0.68344589346664553</v>
      </c>
      <c r="F141" s="10">
        <f ca="1">IF(C141&gt;$Q$9,IF(RAND()&lt;=$R$19,$R$12,C141*$R$15+$R$14),0)</f>
        <v>0</v>
      </c>
      <c r="G141" s="23">
        <f ca="1">IF(C141&lt;=$Q$7,$T$5*D141+$R$5,IF(C141&lt;=$Q$9,$R$7+D141*($T$7*C141+$T$8-$R$7),E141*(F141-$R$11)+$R$11))</f>
        <v>7.4096634971581579E-4</v>
      </c>
      <c r="H141" s="23">
        <f ca="1">SMALL($B$4:$B$7599,A141)</f>
        <v>5.1383823156114783E-4</v>
      </c>
      <c r="I141" s="42">
        <f ca="1">A141/$A$3</f>
        <v>1.8167456556082148E-2</v>
      </c>
      <c r="J141" s="23">
        <f ca="1">IF(C141&lt;=$Q$9,D141,E141)</f>
        <v>0.20185048057699218</v>
      </c>
      <c r="K141" s="23">
        <f ca="1">SMALL($G$4:$G$7599,A141)</f>
        <v>5.1266569080197783E-4</v>
      </c>
      <c r="L141" s="42">
        <f ca="1">SMALL($J$4:$J$7599,A141)</f>
        <v>1.7187889272466506E-2</v>
      </c>
      <c r="M141" s="42">
        <f ca="1">ABS(I141-L141)</f>
        <v>9.7956728361564202E-4</v>
      </c>
      <c r="N141" s="42">
        <f ca="1">ABS(I140-L141)</f>
        <v>8.479190477020046E-4</v>
      </c>
      <c r="O141" s="22"/>
      <c r="P141" s="22"/>
      <c r="Q141" s="22"/>
      <c r="R141" s="22"/>
      <c r="S141" s="22"/>
      <c r="T141" s="22"/>
      <c r="U141" s="22"/>
      <c r="V141" s="22"/>
    </row>
    <row r="142" spans="1:22" x14ac:dyDescent="0.25">
      <c r="A142">
        <f ca="1">A141+1</f>
        <v>139</v>
      </c>
      <c r="B142" s="2">
        <v>1.3706148419346809E-3</v>
      </c>
      <c r="C142" s="3">
        <v>4.997877412235785E-2</v>
      </c>
      <c r="D142" s="22">
        <f ca="1">RAND()</f>
        <v>0.1218324411152325</v>
      </c>
      <c r="E142" s="22">
        <f ca="1">RAND()</f>
        <v>0.5622120008006376</v>
      </c>
      <c r="F142" s="10">
        <f ca="1">IF(C142&gt;$Q$9,IF(RAND()&lt;=$R$19,$R$12,C142*$R$15+$R$14),0)</f>
        <v>0</v>
      </c>
      <c r="G142" s="23">
        <f ca="1">IF(C142&lt;=$Q$7,$T$5*D142+$R$5,IF(C142&lt;=$Q$9,$R$7+D142*($T$7*C142+$T$8-$R$7),E142*(F142-$R$11)+$R$11))</f>
        <v>6.2986993263365913E-4</v>
      </c>
      <c r="H142" s="23">
        <f ca="1">SMALL($B$4:$B$7599,A142)</f>
        <v>5.1432914534060847E-4</v>
      </c>
      <c r="I142" s="42">
        <f ca="1">A142/$A$3</f>
        <v>1.8299104791995788E-2</v>
      </c>
      <c r="J142" s="23">
        <f ca="1">IF(C142&lt;=$Q$9,D142,E142)</f>
        <v>0.1218324411152325</v>
      </c>
      <c r="K142" s="23">
        <f ca="1">SMALL($G$4:$G$7599,A142)</f>
        <v>5.1274916624245855E-4</v>
      </c>
      <c r="L142" s="42">
        <f ca="1">SMALL($J$4:$J$7599,A142)</f>
        <v>1.7446158179745264E-2</v>
      </c>
      <c r="M142" s="42">
        <f ca="1">ABS(I142-L142)</f>
        <v>8.5294661225052484E-4</v>
      </c>
      <c r="N142" s="42">
        <f ca="1">ABS(I141-L142)</f>
        <v>7.2129837633688396E-4</v>
      </c>
      <c r="O142" s="22"/>
      <c r="P142" s="22"/>
      <c r="Q142" s="22"/>
      <c r="R142" s="22"/>
      <c r="S142" s="22"/>
      <c r="T142" s="22"/>
      <c r="U142" s="22"/>
      <c r="V142" s="22"/>
    </row>
    <row r="143" spans="1:22" x14ac:dyDescent="0.25">
      <c r="A143">
        <f ca="1">A142+1</f>
        <v>140</v>
      </c>
      <c r="B143" s="2">
        <v>1.7583313299401881E-3</v>
      </c>
      <c r="C143" s="3">
        <v>4.997896917058392E-2</v>
      </c>
      <c r="D143" s="22">
        <f ca="1">RAND()</f>
        <v>0.81356660892099086</v>
      </c>
      <c r="E143" s="22">
        <f ca="1">RAND()</f>
        <v>0.49196071224246207</v>
      </c>
      <c r="F143" s="10">
        <f ca="1">IF(C143&gt;$Q$9,IF(RAND()&lt;=$R$19,$R$12,C143*$R$15+$R$14),0)</f>
        <v>0</v>
      </c>
      <c r="G143" s="23">
        <f ca="1">IF(C143&lt;=$Q$7,$T$5*D143+$R$5,IF(C143&lt;=$Q$9,$R$7+D143*($T$7*C143+$T$8-$R$7),E143*(F143-$R$11)+$R$11))</f>
        <v>1.5902682144892531E-3</v>
      </c>
      <c r="H143" s="23">
        <f ca="1">SMALL($B$4:$B$7599,A143)</f>
        <v>5.155786200123913E-4</v>
      </c>
      <c r="I143" s="42">
        <f ca="1">A143/$A$3</f>
        <v>1.8430753027909426E-2</v>
      </c>
      <c r="J143" s="23">
        <f ca="1">IF(C143&lt;=$Q$9,D143,E143)</f>
        <v>0.81356660892099086</v>
      </c>
      <c r="K143" s="23">
        <f ca="1">SMALL($G$4:$G$7599,A143)</f>
        <v>5.135173535990551E-4</v>
      </c>
      <c r="L143" s="42">
        <f ca="1">SMALL($J$4:$J$7599,A143)</f>
        <v>1.7552632385392508E-2</v>
      </c>
      <c r="M143" s="42">
        <f ca="1">ABS(I143-L143)</f>
        <v>8.7812064251691774E-4</v>
      </c>
      <c r="N143" s="42">
        <f ca="1">ABS(I142-L143)</f>
        <v>7.4647240660328032E-4</v>
      </c>
      <c r="O143" s="22"/>
      <c r="P143" s="22"/>
      <c r="Q143" s="22"/>
      <c r="R143" s="22"/>
      <c r="S143" s="22"/>
      <c r="T143" s="22"/>
      <c r="U143" s="22"/>
      <c r="V143" s="22"/>
    </row>
    <row r="144" spans="1:22" x14ac:dyDescent="0.25">
      <c r="A144">
        <f ca="1">A143+1</f>
        <v>141</v>
      </c>
      <c r="B144" s="2">
        <v>1.6484367021918356E-3</v>
      </c>
      <c r="C144" s="3">
        <v>4.9979185149890415E-2</v>
      </c>
      <c r="D144" s="22">
        <f ca="1">RAND()</f>
        <v>0.89960709045407405</v>
      </c>
      <c r="E144" s="22">
        <f ca="1">RAND()</f>
        <v>0.83392844059989446</v>
      </c>
      <c r="F144" s="10">
        <f ca="1">IF(C144&gt;$Q$9,IF(RAND()&lt;=$R$19,$R$12,C144*$R$15+$R$14),0)</f>
        <v>0</v>
      </c>
      <c r="G144" s="23">
        <f ca="1">IF(C144&lt;=$Q$7,$T$5*D144+$R$5,IF(C144&lt;=$Q$9,$R$7+D144*($T$7*C144+$T$8-$R$7),E144*(F144-$R$11)+$R$11))</f>
        <v>1.7097261428094931E-3</v>
      </c>
      <c r="H144" s="23">
        <f ca="1">SMALL($B$4:$B$7599,A144)</f>
        <v>5.1651351297743453E-4</v>
      </c>
      <c r="I144" s="42">
        <f ca="1">A144/$A$3</f>
        <v>1.8562401263823063E-2</v>
      </c>
      <c r="J144" s="23">
        <f ca="1">IF(C144&lt;=$Q$9,D144,E144)</f>
        <v>0.89960709045407405</v>
      </c>
      <c r="K144" s="23">
        <f ca="1">SMALL($G$4:$G$7599,A144)</f>
        <v>5.1356124640111484E-4</v>
      </c>
      <c r="L144" s="42">
        <f ca="1">SMALL($J$4:$J$7599,A144)</f>
        <v>1.7653410826711902E-2</v>
      </c>
      <c r="M144" s="42">
        <f ca="1">ABS(I144-L144)</f>
        <v>9.0899043711116165E-4</v>
      </c>
      <c r="N144" s="42">
        <f ca="1">ABS(I143-L144)</f>
        <v>7.7734220119752423E-4</v>
      </c>
      <c r="O144" s="22"/>
      <c r="P144" s="22"/>
      <c r="Q144" s="22"/>
      <c r="R144" s="22"/>
      <c r="S144" s="22"/>
      <c r="T144" s="22"/>
      <c r="U144" s="22"/>
      <c r="V144" s="22"/>
    </row>
    <row r="145" spans="1:22" x14ac:dyDescent="0.25">
      <c r="A145">
        <f ca="1">A144+1</f>
        <v>142</v>
      </c>
      <c r="B145" s="2">
        <v>1.2292071029819107E-3</v>
      </c>
      <c r="C145" s="3">
        <v>4.9984625158160489E-2</v>
      </c>
      <c r="D145" s="22">
        <f ca="1">RAND()</f>
        <v>0.39192194817331549</v>
      </c>
      <c r="E145" s="22">
        <f ca="1">RAND()</f>
        <v>0.90840426175018762</v>
      </c>
      <c r="F145" s="10">
        <f ca="1">IF(C145&gt;$Q$9,IF(RAND()&lt;=$R$19,$R$12,C145*$R$15+$R$14),0)</f>
        <v>0</v>
      </c>
      <c r="G145" s="23">
        <f ca="1">IF(C145&lt;=$Q$7,$T$5*D145+$R$5,IF(C145&lt;=$Q$9,$R$7+D145*($T$7*C145+$T$8-$R$7),E145*(F145-$R$11)+$R$11))</f>
        <v>1.0048600814485228E-3</v>
      </c>
      <c r="H145" s="23">
        <f ca="1">SMALL($B$4:$B$7599,A145)</f>
        <v>5.1656256261251032E-4</v>
      </c>
      <c r="I145" s="42">
        <f ca="1">A145/$A$3</f>
        <v>1.8694049499736704E-2</v>
      </c>
      <c r="J145" s="23">
        <f ca="1">IF(C145&lt;=$Q$9,D145,E145)</f>
        <v>0.39192194817331549</v>
      </c>
      <c r="K145" s="23">
        <f ca="1">SMALL($G$4:$G$7599,A145)</f>
        <v>5.1411243754417022E-4</v>
      </c>
      <c r="L145" s="42">
        <f ca="1">SMALL($J$4:$J$7599,A145)</f>
        <v>1.7834177333614032E-2</v>
      </c>
      <c r="M145" s="42">
        <f ca="1">ABS(I145-L145)</f>
        <v>8.5987216612267228E-4</v>
      </c>
      <c r="N145" s="42">
        <f ca="1">ABS(I144-L145)</f>
        <v>7.2822393020903139E-4</v>
      </c>
      <c r="O145" s="22"/>
      <c r="P145" s="22"/>
      <c r="Q145" s="22"/>
      <c r="R145" s="22"/>
      <c r="S145" s="22"/>
      <c r="T145" s="22"/>
      <c r="U145" s="22"/>
      <c r="V145" s="22"/>
    </row>
    <row r="146" spans="1:22" x14ac:dyDescent="0.25">
      <c r="A146">
        <f ca="1">A145+1</f>
        <v>143</v>
      </c>
      <c r="B146" s="2">
        <v>5.6149646331216108E-4</v>
      </c>
      <c r="C146" s="3">
        <v>4.9989432121911093E-2</v>
      </c>
      <c r="D146" s="22">
        <f ca="1">RAND()</f>
        <v>0.7867872963758521</v>
      </c>
      <c r="E146" s="22">
        <f ca="1">RAND()</f>
        <v>0.92328505491322188</v>
      </c>
      <c r="F146" s="10">
        <f ca="1">IF(C146&gt;$Q$9,IF(RAND()&lt;=$R$19,$R$12,C146*$R$15+$R$14),0)</f>
        <v>0</v>
      </c>
      <c r="G146" s="23">
        <f ca="1">IF(C146&lt;=$Q$7,$T$5*D146+$R$5,IF(C146&lt;=$Q$9,$R$7+D146*($T$7*C146+$T$8-$R$7),E146*(F146-$R$11)+$R$11))</f>
        <v>1.5530880274251856E-3</v>
      </c>
      <c r="H146" s="23">
        <f ca="1">SMALL($B$4:$B$7599,A146)</f>
        <v>5.1668815740568697E-4</v>
      </c>
      <c r="I146" s="42">
        <f ca="1">A146/$A$3</f>
        <v>1.8825697735650342E-2</v>
      </c>
      <c r="J146" s="23">
        <f ca="1">IF(C146&lt;=$Q$9,D146,E146)</f>
        <v>0.7867872963758521</v>
      </c>
      <c r="K146" s="23">
        <f ca="1">SMALL($G$4:$G$7599,A146)</f>
        <v>5.1447331745256325E-4</v>
      </c>
      <c r="L146" s="42">
        <f ca="1">SMALL($J$4:$J$7599,A146)</f>
        <v>1.7955612017838574E-2</v>
      </c>
      <c r="M146" s="42">
        <f ca="1">ABS(I146-L146)</f>
        <v>8.7008571781176797E-4</v>
      </c>
      <c r="N146" s="42">
        <f ca="1">ABS(I145-L146)</f>
        <v>7.3843748189813055E-4</v>
      </c>
      <c r="O146" s="22"/>
      <c r="P146" s="22"/>
      <c r="Q146" s="22"/>
      <c r="R146" s="22"/>
      <c r="S146" s="22"/>
      <c r="T146" s="22"/>
      <c r="U146" s="22"/>
      <c r="V146" s="22"/>
    </row>
    <row r="147" spans="1:22" x14ac:dyDescent="0.25">
      <c r="A147">
        <f ca="1">A146+1</f>
        <v>144</v>
      </c>
      <c r="B147" s="2">
        <v>6.8331120121550848E-4</v>
      </c>
      <c r="C147" s="3">
        <v>4.9998252806762844E-2</v>
      </c>
      <c r="D147" s="22">
        <f ca="1">RAND()</f>
        <v>0.7929789710779811</v>
      </c>
      <c r="E147" s="22">
        <f ca="1">RAND()</f>
        <v>0.62740909665343148</v>
      </c>
      <c r="F147" s="10">
        <f ca="1">IF(C147&gt;$Q$9,IF(RAND()&lt;=$R$19,$R$12,C147*$R$15+$R$14),0)</f>
        <v>0</v>
      </c>
      <c r="G147" s="23">
        <f ca="1">IF(C147&lt;=$Q$7,$T$5*D147+$R$5,IF(C147&lt;=$Q$9,$R$7+D147*($T$7*C147+$T$8-$R$7),E147*(F147-$R$11)+$R$11))</f>
        <v>1.5616844999177852E-3</v>
      </c>
      <c r="H147" s="23">
        <f ca="1">SMALL($B$4:$B$7599,A147)</f>
        <v>5.1691737750925171E-4</v>
      </c>
      <c r="I147" s="42">
        <f ca="1">A147/$A$3</f>
        <v>1.8957345971563982E-2</v>
      </c>
      <c r="J147" s="23">
        <f ca="1">IF(C147&lt;=$Q$9,D147,E147)</f>
        <v>0.7929789710779811</v>
      </c>
      <c r="K147" s="23">
        <f ca="1">SMALL($G$4:$G$7599,A147)</f>
        <v>5.1483426138712401E-4</v>
      </c>
      <c r="L147" s="42">
        <f ca="1">SMALL($J$4:$J$7599,A147)</f>
        <v>1.796122845732584E-2</v>
      </c>
      <c r="M147" s="42">
        <f ca="1">ABS(I147-L147)</f>
        <v>9.9611751423814288E-4</v>
      </c>
      <c r="N147" s="42">
        <f ca="1">ABS(I146-L147)</f>
        <v>8.6446927832450199E-4</v>
      </c>
      <c r="O147" s="22"/>
      <c r="P147" s="22"/>
      <c r="Q147" s="22"/>
      <c r="R147" s="22"/>
      <c r="S147" s="22"/>
      <c r="T147" s="22"/>
      <c r="U147" s="22"/>
      <c r="V147" s="22"/>
    </row>
    <row r="148" spans="1:22" x14ac:dyDescent="0.25">
      <c r="A148">
        <f ca="1">A147+1</f>
        <v>145</v>
      </c>
      <c r="B148" s="2">
        <v>1.3265571476181459E-3</v>
      </c>
      <c r="C148" s="3">
        <v>5.0000367474164531E-2</v>
      </c>
      <c r="D148" s="22">
        <f ca="1">RAND()</f>
        <v>0.91025189248113469</v>
      </c>
      <c r="E148" s="22">
        <f ca="1">RAND()</f>
        <v>0.95574783157969478</v>
      </c>
      <c r="F148" s="10">
        <f ca="1">IF(C148&gt;$Q$9,IF(RAND()&lt;=$R$19,$R$12,C148*$R$15+$R$14),0)</f>
        <v>0</v>
      </c>
      <c r="G148" s="23">
        <f ca="1">IF(C148&lt;=$Q$7,$T$5*D148+$R$5,IF(C148&lt;=$Q$9,$R$7+D148*($T$7*C148+$T$8-$R$7),E148*(F148-$R$11)+$R$11))</f>
        <v>1.724505302280408E-3</v>
      </c>
      <c r="H148" s="23">
        <f ca="1">SMALL($B$4:$B$7599,A148)</f>
        <v>5.1704202415969736E-4</v>
      </c>
      <c r="I148" s="42">
        <f ca="1">A148/$A$3</f>
        <v>1.908899420747762E-2</v>
      </c>
      <c r="J148" s="23">
        <f ca="1">IF(C148&lt;=$Q$9,D148,E148)</f>
        <v>0.91025189248113469</v>
      </c>
      <c r="K148" s="23">
        <f ca="1">SMALL($G$4:$G$7599,A148)</f>
        <v>5.1515887474602381E-4</v>
      </c>
      <c r="L148" s="42">
        <f ca="1">SMALL($J$4:$J$7599,A148)</f>
        <v>1.7963186470757897E-2</v>
      </c>
      <c r="M148" s="42">
        <f ca="1">ABS(I148-L148)</f>
        <v>1.1258077367197229E-3</v>
      </c>
      <c r="N148" s="42">
        <f ca="1">ABS(I147-L148)</f>
        <v>9.9415950080608551E-4</v>
      </c>
      <c r="O148" s="22"/>
      <c r="P148" s="22"/>
      <c r="Q148" s="22"/>
      <c r="R148" s="22"/>
      <c r="S148" s="22"/>
      <c r="T148" s="22"/>
      <c r="U148" s="22"/>
      <c r="V148" s="22"/>
    </row>
    <row r="149" spans="1:22" x14ac:dyDescent="0.25">
      <c r="A149">
        <f ca="1">A148+1</f>
        <v>146</v>
      </c>
      <c r="B149" s="2">
        <v>1.6892860541460886E-3</v>
      </c>
      <c r="C149" s="3">
        <v>5.0016164501422267E-2</v>
      </c>
      <c r="D149" s="22">
        <f ca="1">RAND()</f>
        <v>0.43549689291002225</v>
      </c>
      <c r="E149" s="22">
        <f ca="1">RAND()</f>
        <v>0.36345341396169162</v>
      </c>
      <c r="F149" s="10">
        <f ca="1">IF(C149&gt;$Q$9,IF(RAND()&lt;=$R$19,$R$12,C149*$R$15+$R$14),0)</f>
        <v>0</v>
      </c>
      <c r="G149" s="23">
        <f ca="1">IF(C149&lt;=$Q$7,$T$5*D149+$R$5,IF(C149&lt;=$Q$9,$R$7+D149*($T$7*C149+$T$8-$R$7),E149*(F149-$R$11)+$R$11))</f>
        <v>1.0653591922410912E-3</v>
      </c>
      <c r="H149" s="23">
        <f ca="1">SMALL($B$4:$B$7599,A149)</f>
        <v>5.1709399492499974E-4</v>
      </c>
      <c r="I149" s="42">
        <f ca="1">A149/$A$3</f>
        <v>1.9220642443391257E-2</v>
      </c>
      <c r="J149" s="23">
        <f ca="1">IF(C149&lt;=$Q$9,D149,E149)</f>
        <v>0.43549689291002225</v>
      </c>
      <c r="K149" s="23">
        <f ca="1">SMALL($G$4:$G$7599,A149)</f>
        <v>5.1596368225808112E-4</v>
      </c>
      <c r="L149" s="42">
        <f ca="1">SMALL($J$4:$J$7599,A149)</f>
        <v>1.8109817478285439E-2</v>
      </c>
      <c r="M149" s="42">
        <f ca="1">ABS(I149-L149)</f>
        <v>1.110824965105818E-3</v>
      </c>
      <c r="N149" s="42">
        <f ca="1">ABS(I148-L149)</f>
        <v>9.791767291921806E-4</v>
      </c>
      <c r="O149" s="22"/>
      <c r="P149" s="22"/>
      <c r="Q149" s="22"/>
      <c r="R149" s="22"/>
      <c r="S149" s="22"/>
      <c r="T149" s="22"/>
      <c r="U149" s="22"/>
      <c r="V149" s="22"/>
    </row>
    <row r="150" spans="1:22" x14ac:dyDescent="0.25">
      <c r="A150">
        <f ca="1">A149+1</f>
        <v>147</v>
      </c>
      <c r="B150" s="2">
        <v>1.156427594088516E-3</v>
      </c>
      <c r="C150" s="3">
        <v>5.0026735368925102E-2</v>
      </c>
      <c r="D150" s="22">
        <f ca="1">RAND()</f>
        <v>0.57332354005258757</v>
      </c>
      <c r="E150" s="22">
        <f ca="1">RAND()</f>
        <v>0.88899487752176243</v>
      </c>
      <c r="F150" s="10">
        <f ca="1">IF(C150&gt;$Q$9,IF(RAND()&lt;=$R$19,$R$12,C150*$R$15+$R$14),0)</f>
        <v>0</v>
      </c>
      <c r="G150" s="23">
        <f ca="1">IF(C150&lt;=$Q$7,$T$5*D150+$R$5,IF(C150&lt;=$Q$9,$R$7+D150*($T$7*C150+$T$8-$R$7),E150*(F150-$R$11)+$R$11))</f>
        <v>1.2567166258770808E-3</v>
      </c>
      <c r="H150" s="23">
        <f ca="1">SMALL($B$4:$B$7599,A150)</f>
        <v>5.1714136663871813E-4</v>
      </c>
      <c r="I150" s="42">
        <f ca="1">A150/$A$3</f>
        <v>1.9352290679304898E-2</v>
      </c>
      <c r="J150" s="23">
        <f ca="1">IF(C150&lt;=$Q$9,D150,E150)</f>
        <v>0.57332354005258757</v>
      </c>
      <c r="K150" s="23">
        <f ca="1">SMALL($G$4:$G$7599,A150)</f>
        <v>5.1602616388071374E-4</v>
      </c>
      <c r="L150" s="42">
        <f ca="1">SMALL($J$4:$J$7599,A150)</f>
        <v>1.8136040959889965E-2</v>
      </c>
      <c r="M150" s="42">
        <f ca="1">ABS(I150-L150)</f>
        <v>1.216249719414933E-3</v>
      </c>
      <c r="N150" s="42">
        <f ca="1">ABS(I149-L150)</f>
        <v>1.0846014835012921E-3</v>
      </c>
      <c r="O150" s="22"/>
      <c r="P150" s="22"/>
      <c r="Q150" s="22"/>
      <c r="R150" s="22"/>
      <c r="S150" s="22"/>
      <c r="T150" s="22"/>
      <c r="U150" s="22"/>
      <c r="V150" s="22"/>
    </row>
    <row r="151" spans="1:22" x14ac:dyDescent="0.25">
      <c r="A151">
        <f ca="1">A150+1</f>
        <v>148</v>
      </c>
      <c r="B151" s="2">
        <v>7.3044194875004909E-4</v>
      </c>
      <c r="C151" s="3">
        <v>5.0030353180214926E-2</v>
      </c>
      <c r="D151" s="22">
        <f ca="1">RAND()</f>
        <v>0.38909062061934752</v>
      </c>
      <c r="E151" s="22">
        <f ca="1">RAND()</f>
        <v>0.89887992591874544</v>
      </c>
      <c r="F151" s="10">
        <f ca="1">IF(C151&gt;$Q$9,IF(RAND()&lt;=$R$19,$R$12,C151*$R$15+$R$14),0)</f>
        <v>0</v>
      </c>
      <c r="G151" s="23">
        <f ca="1">IF(C151&lt;=$Q$7,$T$5*D151+$R$5,IF(C151&lt;=$Q$9,$R$7+D151*($T$7*C151+$T$8-$R$7),E151*(F151-$R$11)+$R$11))</f>
        <v>1.0009290885255814E-3</v>
      </c>
      <c r="H151" s="23">
        <f ca="1">SMALL($B$4:$B$7599,A151)</f>
        <v>5.1784223853940103E-4</v>
      </c>
      <c r="I151" s="42">
        <f ca="1">A151/$A$3</f>
        <v>1.9483938915218536E-2</v>
      </c>
      <c r="J151" s="23">
        <f ca="1">IF(C151&lt;=$Q$9,D151,E151)</f>
        <v>0.38909062061934752</v>
      </c>
      <c r="K151" s="23">
        <f ca="1">SMALL($G$4:$G$7599,A151)</f>
        <v>5.1702146768811219E-4</v>
      </c>
      <c r="L151" s="42">
        <f ca="1">SMALL($J$4:$J$7599,A151)</f>
        <v>1.8456152776522017E-2</v>
      </c>
      <c r="M151" s="42">
        <f ca="1">ABS(I151-L151)</f>
        <v>1.0277861386965188E-3</v>
      </c>
      <c r="N151" s="42">
        <f ca="1">ABS(I150-L151)</f>
        <v>8.9613790278288141E-4</v>
      </c>
      <c r="O151" s="22"/>
      <c r="P151" s="22"/>
      <c r="Q151" s="22"/>
      <c r="R151" s="22"/>
      <c r="S151" s="22"/>
      <c r="T151" s="22"/>
      <c r="U151" s="22"/>
      <c r="V151" s="22"/>
    </row>
    <row r="152" spans="1:22" x14ac:dyDescent="0.25">
      <c r="A152">
        <f ca="1">A151+1</f>
        <v>149</v>
      </c>
      <c r="B152" s="2">
        <v>1.1731821751561622E-3</v>
      </c>
      <c r="C152" s="3">
        <v>5.00420840192915E-2</v>
      </c>
      <c r="D152" s="22">
        <f ca="1">RAND()</f>
        <v>0.39962446639272464</v>
      </c>
      <c r="E152" s="22">
        <f ca="1">RAND()</f>
        <v>0.89771153539245019</v>
      </c>
      <c r="F152" s="10">
        <f ca="1">IF(C152&gt;$Q$9,IF(RAND()&lt;=$R$19,$R$12,C152*$R$15+$R$14),0)</f>
        <v>0</v>
      </c>
      <c r="G152" s="23">
        <f ca="1">IF(C152&lt;=$Q$7,$T$5*D152+$R$5,IF(C152&lt;=$Q$9,$R$7+D152*($T$7*C152+$T$8-$R$7),E152*(F152-$R$11)+$R$11))</f>
        <v>1.0155541972059496E-3</v>
      </c>
      <c r="H152" s="23">
        <f ca="1">SMALL($B$4:$B$7599,A152)</f>
        <v>5.1806785158814428E-4</v>
      </c>
      <c r="I152" s="42">
        <f ca="1">A152/$A$3</f>
        <v>1.9615587151132177E-2</v>
      </c>
      <c r="J152" s="23">
        <f ca="1">IF(C152&lt;=$Q$9,D152,E152)</f>
        <v>0.39962446639272464</v>
      </c>
      <c r="K152" s="23">
        <f ca="1">SMALL($G$4:$G$7599,A152)</f>
        <v>5.1764283816047875E-4</v>
      </c>
      <c r="L152" s="42">
        <f ca="1">SMALL($J$4:$J$7599,A152)</f>
        <v>1.8476775234367304E-2</v>
      </c>
      <c r="M152" s="42">
        <f ca="1">ABS(I152-L152)</f>
        <v>1.1388119167648723E-3</v>
      </c>
      <c r="N152" s="42">
        <f ca="1">ABS(I151-L152)</f>
        <v>1.0071636808512315E-3</v>
      </c>
      <c r="O152" s="22"/>
      <c r="P152" s="22"/>
      <c r="Q152" s="22"/>
      <c r="R152" s="22"/>
      <c r="S152" s="22"/>
      <c r="T152" s="22"/>
      <c r="U152" s="22"/>
      <c r="V152" s="22"/>
    </row>
    <row r="153" spans="1:22" x14ac:dyDescent="0.25">
      <c r="A153">
        <f ca="1">A152+1</f>
        <v>150</v>
      </c>
      <c r="B153" s="2">
        <v>5.0552719171209626E-4</v>
      </c>
      <c r="C153" s="3">
        <v>5.0047500437981729E-2</v>
      </c>
      <c r="D153" s="22">
        <f ca="1">RAND()</f>
        <v>0.36184224223145356</v>
      </c>
      <c r="E153" s="22">
        <f ca="1">RAND()</f>
        <v>9.6183920467405426E-2</v>
      </c>
      <c r="F153" s="10">
        <f ca="1">IF(C153&gt;$Q$9,IF(RAND()&lt;=$R$19,$R$12,C153*$R$15+$R$14),0)</f>
        <v>0</v>
      </c>
      <c r="G153" s="23">
        <f ca="1">IF(C153&lt;=$Q$7,$T$5*D153+$R$5,IF(C153&lt;=$Q$9,$R$7+D153*($T$7*C153+$T$8-$R$7),E153*(F153-$R$11)+$R$11))</f>
        <v>9.6309765413208346E-4</v>
      </c>
      <c r="H153" s="23">
        <f ca="1">SMALL($B$4:$B$7599,A153)</f>
        <v>5.1811722251496328E-4</v>
      </c>
      <c r="I153" s="42">
        <f ca="1">A153/$A$3</f>
        <v>1.9747235387045814E-2</v>
      </c>
      <c r="J153" s="23">
        <f ca="1">IF(C153&lt;=$Q$9,D153,E153)</f>
        <v>0.36184224223145356</v>
      </c>
      <c r="K153" s="23">
        <f ca="1">SMALL($G$4:$G$7599,A153)</f>
        <v>5.1830842870703253E-4</v>
      </c>
      <c r="L153" s="42">
        <f ca="1">SMALL($J$4:$J$7599,A153)</f>
        <v>1.8564868175824256E-2</v>
      </c>
      <c r="M153" s="42">
        <f ca="1">ABS(I153-L153)</f>
        <v>1.1823672112215577E-3</v>
      </c>
      <c r="N153" s="42">
        <f ca="1">ABS(I152-L153)</f>
        <v>1.0507189753079203E-3</v>
      </c>
      <c r="O153" s="22"/>
      <c r="P153" s="22"/>
      <c r="Q153" s="22"/>
      <c r="R153" s="22"/>
      <c r="S153" s="22"/>
      <c r="T153" s="22"/>
      <c r="U153" s="22"/>
      <c r="V153" s="22"/>
    </row>
    <row r="154" spans="1:22" x14ac:dyDescent="0.25">
      <c r="A154">
        <f ca="1">A153+1</f>
        <v>151</v>
      </c>
      <c r="B154" s="2">
        <v>1.5903777988952594E-3</v>
      </c>
      <c r="C154" s="3">
        <v>5.0067828458492225E-2</v>
      </c>
      <c r="D154" s="22">
        <f ca="1">RAND()</f>
        <v>0.17304822593171321</v>
      </c>
      <c r="E154" s="22">
        <f ca="1">RAND()</f>
        <v>0.84783559137076581</v>
      </c>
      <c r="F154" s="10">
        <f ca="1">IF(C154&gt;$Q$9,IF(RAND()&lt;=$R$19,$R$12,C154*$R$15+$R$14),0)</f>
        <v>0</v>
      </c>
      <c r="G154" s="23">
        <f ca="1">IF(C154&lt;=$Q$7,$T$5*D154+$R$5,IF(C154&lt;=$Q$9,$R$7+D154*($T$7*C154+$T$8-$R$7),E154*(F154-$R$11)+$R$11))</f>
        <v>7.0097752573934765E-4</v>
      </c>
      <c r="H154" s="23">
        <f ca="1">SMALL($B$4:$B$7599,A154)</f>
        <v>5.1857017757811485E-4</v>
      </c>
      <c r="I154" s="42">
        <f ca="1">A154/$A$3</f>
        <v>1.9878883622959451E-2</v>
      </c>
      <c r="J154" s="23">
        <f ca="1">IF(C154&lt;=$Q$9,D154,E154)</f>
        <v>0.17304822593171321</v>
      </c>
      <c r="K154" s="23">
        <f ca="1">SMALL($G$4:$G$7599,A154)</f>
        <v>5.1834810581047699E-4</v>
      </c>
      <c r="L154" s="42">
        <f ca="1">SMALL($J$4:$J$7599,A154)</f>
        <v>1.8866950708960162E-2</v>
      </c>
      <c r="M154" s="42">
        <f ca="1">ABS(I154-L154)</f>
        <v>1.0119329139992896E-3</v>
      </c>
      <c r="N154" s="42">
        <f ca="1">ABS(I153-L154)</f>
        <v>8.8028467808565214E-4</v>
      </c>
      <c r="O154" s="22"/>
      <c r="P154" s="22"/>
      <c r="Q154" s="22"/>
      <c r="R154" s="22"/>
      <c r="S154" s="22"/>
      <c r="T154" s="22"/>
      <c r="U154" s="22"/>
      <c r="V154" s="22"/>
    </row>
    <row r="155" spans="1:22" x14ac:dyDescent="0.25">
      <c r="A155">
        <f ca="1">A154+1</f>
        <v>152</v>
      </c>
      <c r="B155" s="2">
        <v>9.3656384632179179E-4</v>
      </c>
      <c r="C155" s="3">
        <v>5.0068585671121768E-2</v>
      </c>
      <c r="D155" s="22">
        <f ca="1">RAND()</f>
        <v>0.18272494216744228</v>
      </c>
      <c r="E155" s="22">
        <f ca="1">RAND()</f>
        <v>0.21416040207985687</v>
      </c>
      <c r="F155" s="10">
        <f ca="1">IF(C155&gt;$Q$9,IF(RAND()&lt;=$R$19,$R$12,C155*$R$15+$R$14),0)</f>
        <v>0</v>
      </c>
      <c r="G155" s="23">
        <f ca="1">IF(C155&lt;=$Q$7,$T$5*D155+$R$5,IF(C155&lt;=$Q$9,$R$7+D155*($T$7*C155+$T$8-$R$7),E155*(F155-$R$11)+$R$11))</f>
        <v>7.144126025063059E-4</v>
      </c>
      <c r="H155" s="23">
        <f ca="1">SMALL($B$4:$B$7599,A155)</f>
        <v>5.1870387690558517E-4</v>
      </c>
      <c r="I155" s="42">
        <f ca="1">A155/$A$3</f>
        <v>2.0010531858873092E-2</v>
      </c>
      <c r="J155" s="23">
        <f ca="1">IF(C155&lt;=$Q$9,D155,E155)</f>
        <v>0.18272494216744228</v>
      </c>
      <c r="K155" s="23">
        <f ca="1">SMALL($G$4:$G$7599,A155)</f>
        <v>5.1865218378914881E-4</v>
      </c>
      <c r="L155" s="42">
        <f ca="1">SMALL($J$4:$J$7599,A155)</f>
        <v>1.8870116665945846E-2</v>
      </c>
      <c r="M155" s="42">
        <f ca="1">ABS(I155-L155)</f>
        <v>1.1404151929272459E-3</v>
      </c>
      <c r="N155" s="42">
        <f ca="1">ABS(I154-L155)</f>
        <v>1.008766957013605E-3</v>
      </c>
      <c r="O155" s="22"/>
      <c r="P155" s="22"/>
      <c r="Q155" s="22"/>
      <c r="R155" s="22"/>
      <c r="S155" s="22"/>
      <c r="T155" s="22"/>
      <c r="U155" s="22"/>
      <c r="V155" s="22"/>
    </row>
    <row r="156" spans="1:22" x14ac:dyDescent="0.25">
      <c r="A156">
        <f ca="1">A155+1</f>
        <v>153</v>
      </c>
      <c r="B156" s="2">
        <v>8.4109368411594554E-4</v>
      </c>
      <c r="C156" s="3">
        <v>5.0072044520686199E-2</v>
      </c>
      <c r="D156" s="22">
        <f ca="1">RAND()</f>
        <v>0.73021774661581329</v>
      </c>
      <c r="E156" s="22">
        <f ca="1">RAND()</f>
        <v>0.5181478737296612</v>
      </c>
      <c r="F156" s="10">
        <f ca="1">IF(C156&gt;$Q$9,IF(RAND()&lt;=$R$19,$R$12,C156*$R$15+$R$14),0)</f>
        <v>0</v>
      </c>
      <c r="G156" s="23">
        <f ca="1">IF(C156&lt;=$Q$7,$T$5*D156+$R$5,IF(C156&lt;=$Q$9,$R$7+D156*($T$7*C156+$T$8-$R$7),E156*(F156-$R$11)+$R$11))</f>
        <v>1.4745473091500956E-3</v>
      </c>
      <c r="H156" s="23">
        <f ca="1">SMALL($B$4:$B$7599,A156)</f>
        <v>5.1922485624850134E-4</v>
      </c>
      <c r="I156" s="42">
        <f ca="1">A156/$A$3</f>
        <v>2.014218009478673E-2</v>
      </c>
      <c r="J156" s="23">
        <f ca="1">IF(C156&lt;=$Q$9,D156,E156)</f>
        <v>0.73021774661581329</v>
      </c>
      <c r="K156" s="23">
        <f ca="1">SMALL($G$4:$G$7599,A156)</f>
        <v>5.191193738598288E-4</v>
      </c>
      <c r="L156" s="42">
        <f ca="1">SMALL($J$4:$J$7599,A156)</f>
        <v>1.896482230678076E-2</v>
      </c>
      <c r="M156" s="42">
        <f ca="1">ABS(I156-L156)</f>
        <v>1.1773577880059699E-3</v>
      </c>
      <c r="N156" s="42">
        <f ca="1">ABS(I155-L156)</f>
        <v>1.0457095520923325E-3</v>
      </c>
      <c r="O156" s="22"/>
      <c r="P156" s="22"/>
      <c r="Q156" s="22"/>
      <c r="R156" s="22"/>
      <c r="S156" s="22"/>
      <c r="T156" s="22"/>
      <c r="U156" s="22"/>
      <c r="V156" s="22"/>
    </row>
    <row r="157" spans="1:22" x14ac:dyDescent="0.25">
      <c r="A157">
        <f ca="1">A156+1</f>
        <v>154</v>
      </c>
      <c r="B157" s="2">
        <v>8.3231485408385986E-4</v>
      </c>
      <c r="C157" s="3">
        <v>5.0077013495250233E-2</v>
      </c>
      <c r="D157" s="22">
        <f ca="1">RAND()</f>
        <v>0.274492094353597</v>
      </c>
      <c r="E157" s="22">
        <f ca="1">RAND()</f>
        <v>0.88465188424809615</v>
      </c>
      <c r="F157" s="10">
        <f ca="1">IF(C157&gt;$Q$9,IF(RAND()&lt;=$R$19,$R$12,C157*$R$15+$R$14),0)</f>
        <v>0</v>
      </c>
      <c r="G157" s="23">
        <f ca="1">IF(C157&lt;=$Q$7,$T$5*D157+$R$5,IF(C157&lt;=$Q$9,$R$7+D157*($T$7*C157+$T$8-$R$7),E157*(F157-$R$11)+$R$11))</f>
        <v>8.4182139535216092E-4</v>
      </c>
      <c r="H157" s="23">
        <f ca="1">SMALL($B$4:$B$7599,A157)</f>
        <v>5.1927300378878938E-4</v>
      </c>
      <c r="I157" s="42">
        <f ca="1">A157/$A$3</f>
        <v>2.0273828330700367E-2</v>
      </c>
      <c r="J157" s="23">
        <f ca="1">IF(C157&lt;=$Q$9,D157,E157)</f>
        <v>0.274492094353597</v>
      </c>
      <c r="K157" s="23">
        <f ca="1">SMALL($G$4:$G$7599,A157)</f>
        <v>5.1921401243686105E-4</v>
      </c>
      <c r="L157" s="42">
        <f ca="1">SMALL($J$4:$J$7599,A157)</f>
        <v>1.9084204048740672E-2</v>
      </c>
      <c r="M157" s="42">
        <f ca="1">ABS(I157-L157)</f>
        <v>1.1896242819596954E-3</v>
      </c>
      <c r="N157" s="42">
        <f ca="1">ABS(I156-L157)</f>
        <v>1.057976046046058E-3</v>
      </c>
      <c r="O157" s="22"/>
      <c r="P157" s="22"/>
      <c r="Q157" s="22"/>
      <c r="R157" s="22"/>
      <c r="S157" s="22"/>
      <c r="T157" s="22"/>
      <c r="U157" s="22"/>
      <c r="V157" s="22"/>
    </row>
    <row r="158" spans="1:22" x14ac:dyDescent="0.25">
      <c r="A158">
        <f ca="1">A157+1</f>
        <v>155</v>
      </c>
      <c r="B158" s="2">
        <v>1.1675695024911392E-3</v>
      </c>
      <c r="C158" s="3">
        <v>5.0097286402985775E-2</v>
      </c>
      <c r="D158" s="22">
        <f ca="1">RAND()</f>
        <v>2.3341675114177618E-2</v>
      </c>
      <c r="E158" s="22">
        <f ca="1">RAND()</f>
        <v>0.67754012862556867</v>
      </c>
      <c r="F158" s="10">
        <f ca="1">IF(C158&gt;$Q$9,IF(RAND()&lt;=$R$19,$R$12,C158*$R$15+$R$14),0)</f>
        <v>0</v>
      </c>
      <c r="G158" s="23">
        <f ca="1">IF(C158&lt;=$Q$7,$T$5*D158+$R$5,IF(C158&lt;=$Q$9,$R$7+D158*($T$7*C158+$T$8-$R$7),E158*(F158-$R$11)+$R$11))</f>
        <v>4.9312612721184022E-4</v>
      </c>
      <c r="H158" s="23">
        <f ca="1">SMALL($B$4:$B$7599,A158)</f>
        <v>5.1937934938639518E-4</v>
      </c>
      <c r="I158" s="42">
        <f ca="1">A158/$A$3</f>
        <v>2.0405476566614008E-2</v>
      </c>
      <c r="J158" s="23">
        <f ca="1">IF(C158&lt;=$Q$9,D158,E158)</f>
        <v>2.3341675114177618E-2</v>
      </c>
      <c r="K158" s="23">
        <f ca="1">SMALL($G$4:$G$7599,A158)</f>
        <v>5.1965733658326612E-4</v>
      </c>
      <c r="L158" s="42">
        <f ca="1">SMALL($J$4:$J$7599,A158)</f>
        <v>1.9364396838894793E-2</v>
      </c>
      <c r="M158" s="42">
        <f ca="1">ABS(I158-L158)</f>
        <v>1.0410797277192151E-3</v>
      </c>
      <c r="N158" s="42">
        <f ca="1">ABS(I157-L158)</f>
        <v>9.0943149180557417E-4</v>
      </c>
      <c r="O158" s="22"/>
      <c r="P158" s="22"/>
      <c r="Q158" s="22"/>
      <c r="R158" s="22"/>
      <c r="S158" s="22"/>
      <c r="T158" s="22"/>
      <c r="U158" s="22"/>
      <c r="V158" s="22"/>
    </row>
    <row r="159" spans="1:22" x14ac:dyDescent="0.25">
      <c r="A159">
        <f ca="1">A158+1</f>
        <v>156</v>
      </c>
      <c r="B159" s="2">
        <v>1.3903082358364682E-3</v>
      </c>
      <c r="C159" s="3">
        <v>5.010541966241272E-2</v>
      </c>
      <c r="D159" s="22">
        <f ca="1">RAND()</f>
        <v>0.43519747346551951</v>
      </c>
      <c r="E159" s="22">
        <f ca="1">RAND()</f>
        <v>0.4813062801953566</v>
      </c>
      <c r="F159" s="10">
        <f ca="1">IF(C159&gt;$Q$9,IF(RAND()&lt;=$R$19,$R$12,C159*$R$15+$R$14),0)</f>
        <v>0</v>
      </c>
      <c r="G159" s="23">
        <f ca="1">IF(C159&lt;=$Q$7,$T$5*D159+$R$5,IF(C159&lt;=$Q$9,$R$7+D159*($T$7*C159+$T$8-$R$7),E159*(F159-$R$11)+$R$11))</f>
        <v>1.0649434806376487E-3</v>
      </c>
      <c r="H159" s="23">
        <f ca="1">SMALL($B$4:$B$7599,A159)</f>
        <v>5.1954878518062353E-4</v>
      </c>
      <c r="I159" s="42">
        <f ca="1">A159/$A$3</f>
        <v>2.0537124802527645E-2</v>
      </c>
      <c r="J159" s="23">
        <f ca="1">IF(C159&lt;=$Q$9,D159,E159)</f>
        <v>0.43519747346551951</v>
      </c>
      <c r="K159" s="23">
        <f ca="1">SMALL($G$4:$G$7599,A159)</f>
        <v>5.2017624405588793E-4</v>
      </c>
      <c r="L159" s="42">
        <f ca="1">SMALL($J$4:$J$7599,A159)</f>
        <v>1.947685858693371E-2</v>
      </c>
      <c r="M159" s="42">
        <f ca="1">ABS(I159-L159)</f>
        <v>1.0602662155939357E-3</v>
      </c>
      <c r="N159" s="42">
        <f ca="1">ABS(I158-L159)</f>
        <v>9.2861797968029833E-4</v>
      </c>
      <c r="O159" s="22"/>
      <c r="P159" s="22"/>
      <c r="Q159" s="22"/>
      <c r="R159" s="22"/>
      <c r="S159" s="22"/>
      <c r="T159" s="22"/>
      <c r="U159" s="22"/>
      <c r="V159" s="22"/>
    </row>
    <row r="160" spans="1:22" x14ac:dyDescent="0.25">
      <c r="A160">
        <f ca="1">A159+1</f>
        <v>157</v>
      </c>
      <c r="B160" s="2">
        <v>7.6669335933621241E-4</v>
      </c>
      <c r="C160" s="3">
        <v>5.0105559822162249E-2</v>
      </c>
      <c r="D160" s="22">
        <f ca="1">RAND()</f>
        <v>0.11100295273345118</v>
      </c>
      <c r="E160" s="22">
        <f ca="1">RAND()</f>
        <v>0.6249253837334886</v>
      </c>
      <c r="F160" s="10">
        <f ca="1">IF(C160&gt;$Q$9,IF(RAND()&lt;=$R$19,$R$12,C160*$R$15+$R$14),0)</f>
        <v>0</v>
      </c>
      <c r="G160" s="23">
        <f ca="1">IF(C160&lt;=$Q$7,$T$5*D160+$R$5,IF(C160&lt;=$Q$9,$R$7+D160*($T$7*C160+$T$8-$R$7),E160*(F160-$R$11)+$R$11))</f>
        <v>6.1483435607940335E-4</v>
      </c>
      <c r="H160" s="23">
        <f ca="1">SMALL($B$4:$B$7599,A160)</f>
        <v>5.1995982058100632E-4</v>
      </c>
      <c r="I160" s="42">
        <f ca="1">A160/$A$3</f>
        <v>2.0668773038441286E-2</v>
      </c>
      <c r="J160" s="23">
        <f ca="1">IF(C160&lt;=$Q$9,D160,E160)</f>
        <v>0.11100295273345118</v>
      </c>
      <c r="K160" s="23">
        <f ca="1">SMALL($G$4:$G$7599,A160)</f>
        <v>5.2164811062393752E-4</v>
      </c>
      <c r="L160" s="42">
        <f ca="1">SMALL($J$4:$J$7599,A160)</f>
        <v>1.9574575572257169E-2</v>
      </c>
      <c r="M160" s="42">
        <f ca="1">ABS(I160-L160)</f>
        <v>1.0941974661841172E-3</v>
      </c>
      <c r="N160" s="42">
        <f ca="1">ABS(I159-L160)</f>
        <v>9.6254923027047634E-4</v>
      </c>
      <c r="O160" s="22"/>
      <c r="P160" s="22"/>
      <c r="Q160" s="22"/>
      <c r="R160" s="22"/>
      <c r="S160" s="22"/>
      <c r="T160" s="22"/>
      <c r="U160" s="22"/>
      <c r="V160" s="22"/>
    </row>
    <row r="161" spans="1:22" x14ac:dyDescent="0.25">
      <c r="A161">
        <f ca="1">A160+1</f>
        <v>158</v>
      </c>
      <c r="B161" s="2">
        <v>7.354053043024944E-4</v>
      </c>
      <c r="C161" s="3">
        <v>5.0105970281013101E-2</v>
      </c>
      <c r="D161" s="22">
        <f ca="1">RAND()</f>
        <v>0.90568863097591201</v>
      </c>
      <c r="E161" s="22">
        <f ca="1">RAND()</f>
        <v>0.89542219126074152</v>
      </c>
      <c r="F161" s="10">
        <f ca="1">IF(C161&gt;$Q$9,IF(RAND()&lt;=$R$19,$R$12,C161*$R$15+$R$14),0)</f>
        <v>0</v>
      </c>
      <c r="G161" s="23">
        <f ca="1">IF(C161&lt;=$Q$7,$T$5*D161+$R$5,IF(C161&lt;=$Q$9,$R$7+D161*($T$7*C161+$T$8-$R$7),E161*(F161-$R$11)+$R$11))</f>
        <v>1.7181697058717825E-3</v>
      </c>
      <c r="H161" s="23">
        <f ca="1">SMALL($B$4:$B$7599,A161)</f>
        <v>5.2120135060279571E-4</v>
      </c>
      <c r="I161" s="42">
        <f ca="1">A161/$A$3</f>
        <v>2.0800421274354924E-2</v>
      </c>
      <c r="J161" s="23">
        <f ca="1">IF(C161&lt;=$Q$9,D161,E161)</f>
        <v>0.90568863097591201</v>
      </c>
      <c r="K161" s="23">
        <f ca="1">SMALL($G$4:$G$7599,A161)</f>
        <v>5.2227490316324643E-4</v>
      </c>
      <c r="L161" s="42">
        <f ca="1">SMALL($J$4:$J$7599,A161)</f>
        <v>1.9617381307967752E-2</v>
      </c>
      <c r="M161" s="42">
        <f ca="1">ABS(I161-L161)</f>
        <v>1.183039966387172E-3</v>
      </c>
      <c r="N161" s="42">
        <f ca="1">ABS(I160-L161)</f>
        <v>1.0513917304735346E-3</v>
      </c>
      <c r="O161" s="22"/>
      <c r="P161" s="22"/>
      <c r="Q161" s="22"/>
      <c r="R161" s="22"/>
      <c r="S161" s="22"/>
      <c r="T161" s="22"/>
      <c r="U161" s="22"/>
      <c r="V161" s="22"/>
    </row>
    <row r="162" spans="1:22" x14ac:dyDescent="0.25">
      <c r="A162">
        <f ca="1">A161+1</f>
        <v>159</v>
      </c>
      <c r="B162" s="2">
        <v>1.0649201237720729E-3</v>
      </c>
      <c r="C162" s="3">
        <v>5.0108264624359689E-2</v>
      </c>
      <c r="D162" s="22">
        <f ca="1">RAND()</f>
        <v>0.60823214190835106</v>
      </c>
      <c r="E162" s="22">
        <f ca="1">RAND()</f>
        <v>3.8247222254056301E-2</v>
      </c>
      <c r="F162" s="10">
        <f ca="1">IF(C162&gt;$Q$9,IF(RAND()&lt;=$R$19,$R$12,C162*$R$15+$R$14),0)</f>
        <v>0</v>
      </c>
      <c r="G162" s="23">
        <f ca="1">IF(C162&lt;=$Q$7,$T$5*D162+$R$5,IF(C162&lt;=$Q$9,$R$7+D162*($T$7*C162+$T$8-$R$7),E162*(F162-$R$11)+$R$11))</f>
        <v>1.3051834543273859E-3</v>
      </c>
      <c r="H162" s="23">
        <f ca="1">SMALL($B$4:$B$7599,A162)</f>
        <v>5.2136404018188198E-4</v>
      </c>
      <c r="I162" s="42">
        <f ca="1">A162/$A$3</f>
        <v>2.0932069510268561E-2</v>
      </c>
      <c r="J162" s="23">
        <f ca="1">IF(C162&lt;=$Q$9,D162,E162)</f>
        <v>0.60823214190835106</v>
      </c>
      <c r="K162" s="23">
        <f ca="1">SMALL($G$4:$G$7599,A162)</f>
        <v>5.2244310487706703E-4</v>
      </c>
      <c r="L162" s="42">
        <f ca="1">SMALL($J$4:$J$7599,A162)</f>
        <v>1.9658637437033444E-2</v>
      </c>
      <c r="M162" s="42">
        <f ca="1">ABS(I162-L162)</f>
        <v>1.2734320732351173E-3</v>
      </c>
      <c r="N162" s="42">
        <f ca="1">ABS(I161-L162)</f>
        <v>1.1417838373214799E-3</v>
      </c>
      <c r="O162" s="22"/>
      <c r="P162" s="22"/>
      <c r="Q162" s="22"/>
      <c r="R162" s="22"/>
      <c r="S162" s="22"/>
      <c r="T162" s="22"/>
      <c r="U162" s="22"/>
      <c r="V162" s="22"/>
    </row>
    <row r="163" spans="1:22" x14ac:dyDescent="0.25">
      <c r="A163">
        <f ca="1">A162+1</f>
        <v>160</v>
      </c>
      <c r="B163" s="2">
        <v>1.5861007841701524E-3</v>
      </c>
      <c r="C163" s="3">
        <v>5.0108475729348456E-2</v>
      </c>
      <c r="D163" s="22">
        <f ca="1">RAND()</f>
        <v>0.32858360719107815</v>
      </c>
      <c r="E163" s="22">
        <f ca="1">RAND()</f>
        <v>0.60898880138334288</v>
      </c>
      <c r="F163" s="10">
        <f ca="1">IF(C163&gt;$Q$9,IF(RAND()&lt;=$R$19,$R$12,C163*$R$15+$R$14),0)</f>
        <v>0</v>
      </c>
      <c r="G163" s="23">
        <f ca="1">IF(C163&lt;=$Q$7,$T$5*D163+$R$5,IF(C163&lt;=$Q$9,$R$7+D163*($T$7*C163+$T$8-$R$7),E163*(F163-$R$11)+$R$11))</f>
        <v>9.1692162664025055E-4</v>
      </c>
      <c r="H163" s="23">
        <f ca="1">SMALL($B$4:$B$7599,A163)</f>
        <v>5.2207284982358493E-4</v>
      </c>
      <c r="I163" s="42">
        <f ca="1">A163/$A$3</f>
        <v>2.1063717746182202E-2</v>
      </c>
      <c r="J163" s="23">
        <f ca="1">IF(C163&lt;=$Q$9,D163,E163)</f>
        <v>0.32858360719107815</v>
      </c>
      <c r="K163" s="23">
        <f ca="1">SMALL($G$4:$G$7599,A163)</f>
        <v>5.2286994996127915E-4</v>
      </c>
      <c r="L163" s="42">
        <f ca="1">SMALL($J$4:$J$7599,A163)</f>
        <v>1.979963860429268E-2</v>
      </c>
      <c r="M163" s="42">
        <f ca="1">ABS(I163-L163)</f>
        <v>1.2640791418895223E-3</v>
      </c>
      <c r="N163" s="42">
        <f ca="1">ABS(I162-L163)</f>
        <v>1.1324309059758814E-3</v>
      </c>
      <c r="O163" s="22"/>
      <c r="P163" s="22"/>
      <c r="Q163" s="22"/>
      <c r="R163" s="22"/>
      <c r="S163" s="22"/>
      <c r="T163" s="22"/>
      <c r="U163" s="22"/>
      <c r="V163" s="22"/>
    </row>
    <row r="164" spans="1:22" x14ac:dyDescent="0.25">
      <c r="A164">
        <f ca="1">A163+1</f>
        <v>161</v>
      </c>
      <c r="B164" s="2">
        <v>1.5242463102222992E-3</v>
      </c>
      <c r="C164" s="3">
        <v>5.0114264356737048E-2</v>
      </c>
      <c r="D164" s="22">
        <f ca="1">RAND()</f>
        <v>0.26101029753995764</v>
      </c>
      <c r="E164" s="22">
        <f ca="1">RAND()</f>
        <v>0.32930122890869606</v>
      </c>
      <c r="F164" s="10">
        <f ca="1">IF(C164&gt;$Q$9,IF(RAND()&lt;=$R$19,$R$12,C164*$R$15+$R$14),0)</f>
        <v>0</v>
      </c>
      <c r="G164" s="23">
        <f ca="1">IF(C164&lt;=$Q$7,$T$5*D164+$R$5,IF(C164&lt;=$Q$9,$R$7+D164*($T$7*C164+$T$8-$R$7),E164*(F164-$R$11)+$R$11))</f>
        <v>8.2310337461708968E-4</v>
      </c>
      <c r="H164" s="23">
        <f ca="1">SMALL($B$4:$B$7599,A164)</f>
        <v>5.2224312329718359E-4</v>
      </c>
      <c r="I164" s="42">
        <f ca="1">A164/$A$3</f>
        <v>2.1195365982095839E-2</v>
      </c>
      <c r="J164" s="23">
        <f ca="1">IF(C164&lt;=$Q$9,D164,E164)</f>
        <v>0.26101029753995764</v>
      </c>
      <c r="K164" s="23">
        <f ca="1">SMALL($G$4:$G$7599,A164)</f>
        <v>5.2339687999401578E-4</v>
      </c>
      <c r="L164" s="42">
        <f ca="1">SMALL($J$4:$J$7599,A164)</f>
        <v>1.9854359790812959E-2</v>
      </c>
      <c r="M164" s="42">
        <f ca="1">ABS(I164-L164)</f>
        <v>1.3410061912828806E-3</v>
      </c>
      <c r="N164" s="42">
        <f ca="1">ABS(I163-L164)</f>
        <v>1.2093579553692432E-3</v>
      </c>
      <c r="O164" s="22"/>
      <c r="P164" s="22"/>
      <c r="Q164" s="22"/>
      <c r="R164" s="22"/>
      <c r="S164" s="22"/>
      <c r="T164" s="22"/>
      <c r="U164" s="22"/>
      <c r="V164" s="22"/>
    </row>
    <row r="165" spans="1:22" x14ac:dyDescent="0.25">
      <c r="A165">
        <f ca="1">A164+1</f>
        <v>162</v>
      </c>
      <c r="B165" s="2">
        <v>8.5451729011010169E-4</v>
      </c>
      <c r="C165" s="3">
        <v>5.0115305559604473E-2</v>
      </c>
      <c r="D165" s="22">
        <f ca="1">RAND()</f>
        <v>0.63562356706018219</v>
      </c>
      <c r="E165" s="22">
        <f ca="1">RAND()</f>
        <v>0.5319738107683567</v>
      </c>
      <c r="F165" s="10">
        <f ca="1">IF(C165&gt;$Q$9,IF(RAND()&lt;=$R$19,$R$12,C165*$R$15+$R$14),0)</f>
        <v>0</v>
      </c>
      <c r="G165" s="23">
        <f ca="1">IF(C165&lt;=$Q$7,$T$5*D165+$R$5,IF(C165&lt;=$Q$9,$R$7+D165*($T$7*C165+$T$8-$R$7),E165*(F165-$R$11)+$R$11))</f>
        <v>1.3432134937236499E-3</v>
      </c>
      <c r="H165" s="23">
        <f ca="1">SMALL($B$4:$B$7599,A165)</f>
        <v>5.2250403776987753E-4</v>
      </c>
      <c r="I165" s="42">
        <f ca="1">A165/$A$3</f>
        <v>2.132701421800948E-2</v>
      </c>
      <c r="J165" s="23">
        <f ca="1">IF(C165&lt;=$Q$9,D165,E165)</f>
        <v>0.63562356706018219</v>
      </c>
      <c r="K165" s="23">
        <f ca="1">SMALL($G$4:$G$7599,A165)</f>
        <v>5.2379435725117152E-4</v>
      </c>
      <c r="L165" s="42">
        <f ca="1">SMALL($J$4:$J$7599,A165)</f>
        <v>1.9993571256730736E-2</v>
      </c>
      <c r="M165" s="42">
        <f ca="1">ABS(I165-L165)</f>
        <v>1.3334429612787448E-3</v>
      </c>
      <c r="N165" s="42">
        <f ca="1">ABS(I164-L165)</f>
        <v>1.2017947253651039E-3</v>
      </c>
      <c r="O165" s="22"/>
      <c r="P165" s="22"/>
      <c r="Q165" s="22"/>
      <c r="R165" s="22"/>
      <c r="S165" s="22"/>
      <c r="T165" s="22"/>
      <c r="U165" s="22"/>
      <c r="V165" s="22"/>
    </row>
    <row r="166" spans="1:22" x14ac:dyDescent="0.25">
      <c r="A166">
        <f ca="1">A165+1</f>
        <v>163</v>
      </c>
      <c r="B166" s="2">
        <v>7.772378654726797E-4</v>
      </c>
      <c r="C166" s="3">
        <v>5.0125384037229659E-2</v>
      </c>
      <c r="D166" s="22">
        <f ca="1">RAND()</f>
        <v>0.42996327440292037</v>
      </c>
      <c r="E166" s="22">
        <f ca="1">RAND()</f>
        <v>0.8388723204584464</v>
      </c>
      <c r="F166" s="10">
        <f ca="1">IF(C166&gt;$Q$9,IF(RAND()&lt;=$R$19,$R$12,C166*$R$15+$R$14),0)</f>
        <v>0</v>
      </c>
      <c r="G166" s="23">
        <f ca="1">IF(C166&lt;=$Q$7,$T$5*D166+$R$5,IF(C166&lt;=$Q$9,$R$7+D166*($T$7*C166+$T$8-$R$7),E166*(F166-$R$11)+$R$11))</f>
        <v>1.0576763597976353E-3</v>
      </c>
      <c r="H166" s="23">
        <f ca="1">SMALL($B$4:$B$7599,A166)</f>
        <v>5.2264190594064619E-4</v>
      </c>
      <c r="I166" s="42">
        <f ca="1">A166/$A$3</f>
        <v>2.1458662453923118E-2</v>
      </c>
      <c r="J166" s="23">
        <f ca="1">IF(C166&lt;=$Q$9,D166,E166)</f>
        <v>0.42996327440292037</v>
      </c>
      <c r="K166" s="23">
        <f ca="1">SMALL($G$4:$G$7599,A166)</f>
        <v>5.2400969810025499E-4</v>
      </c>
      <c r="L166" s="42">
        <f ca="1">SMALL($J$4:$J$7599,A166)</f>
        <v>2.0029036721898041E-2</v>
      </c>
      <c r="M166" s="42">
        <f ca="1">ABS(I166-L166)</f>
        <v>1.4296257320250763E-3</v>
      </c>
      <c r="N166" s="42">
        <f ca="1">ABS(I165-L166)</f>
        <v>1.2979774961114389E-3</v>
      </c>
      <c r="O166" s="22"/>
      <c r="P166" s="22"/>
      <c r="Q166" s="22"/>
      <c r="R166" s="22"/>
      <c r="S166" s="22"/>
      <c r="T166" s="22"/>
      <c r="U166" s="22"/>
      <c r="V166" s="22"/>
    </row>
    <row r="167" spans="1:22" x14ac:dyDescent="0.25">
      <c r="A167">
        <f ca="1">A166+1</f>
        <v>164</v>
      </c>
      <c r="B167" s="2">
        <v>1.7940443911362847E-3</v>
      </c>
      <c r="C167" s="3">
        <v>5.0128729407582229E-2</v>
      </c>
      <c r="D167" s="22">
        <f ca="1">RAND()</f>
        <v>0.70093448305009431</v>
      </c>
      <c r="E167" s="22">
        <f ca="1">RAND()</f>
        <v>0.97356095214405947</v>
      </c>
      <c r="F167" s="10">
        <f ca="1">IF(C167&gt;$Q$9,IF(RAND()&lt;=$R$19,$R$12,C167*$R$15+$R$14),0)</f>
        <v>0</v>
      </c>
      <c r="G167" s="23">
        <f ca="1">IF(C167&lt;=$Q$7,$T$5*D167+$R$5,IF(C167&lt;=$Q$9,$R$7+D167*($T$7*C167+$T$8-$R$7),E167*(F167-$R$11)+$R$11))</f>
        <v>1.4338906561690069E-3</v>
      </c>
      <c r="H167" s="23">
        <f ca="1">SMALL($B$4:$B$7599,A167)</f>
        <v>5.2346696924387981E-4</v>
      </c>
      <c r="I167" s="42">
        <f ca="1">A167/$A$3</f>
        <v>2.1590310689836755E-2</v>
      </c>
      <c r="J167" s="23">
        <f ca="1">IF(C167&lt;=$Q$9,D167,E167)</f>
        <v>0.70093448305009431</v>
      </c>
      <c r="K167" s="23">
        <f ca="1">SMALL($G$4:$G$7599,A167)</f>
        <v>5.2469619785512796E-4</v>
      </c>
      <c r="L167" s="42">
        <f ca="1">SMALL($J$4:$J$7599,A167)</f>
        <v>2.0059458138967479E-2</v>
      </c>
      <c r="M167" s="42">
        <f ca="1">ABS(I167-L167)</f>
        <v>1.5308525508692765E-3</v>
      </c>
      <c r="N167" s="42">
        <f ca="1">ABS(I166-L167)</f>
        <v>1.3992043149556391E-3</v>
      </c>
      <c r="O167" s="22"/>
      <c r="P167" s="22"/>
      <c r="Q167" s="22"/>
      <c r="R167" s="22"/>
      <c r="S167" s="22"/>
      <c r="T167" s="22"/>
      <c r="U167" s="22"/>
      <c r="V167" s="22"/>
    </row>
    <row r="168" spans="1:22" x14ac:dyDescent="0.25">
      <c r="A168">
        <f ca="1">A167+1</f>
        <v>165</v>
      </c>
      <c r="B168" s="2">
        <v>1.0978104737249805E-3</v>
      </c>
      <c r="C168" s="3">
        <v>5.0140093550063047E-2</v>
      </c>
      <c r="D168" s="22">
        <f ca="1">RAND()</f>
        <v>0.6504032422389624</v>
      </c>
      <c r="E168" s="22">
        <f ca="1">RAND()</f>
        <v>0.24357160455555471</v>
      </c>
      <c r="F168" s="10">
        <f ca="1">IF(C168&gt;$Q$9,IF(RAND()&lt;=$R$19,$R$12,C168*$R$15+$R$14),0)</f>
        <v>0</v>
      </c>
      <c r="G168" s="23">
        <f ca="1">IF(C168&lt;=$Q$7,$T$5*D168+$R$5,IF(C168&lt;=$Q$9,$R$7+D168*($T$7*C168+$T$8-$R$7),E168*(F168-$R$11)+$R$11))</f>
        <v>1.3637334785801302E-3</v>
      </c>
      <c r="H168" s="23">
        <f ca="1">SMALL($B$4:$B$7599,A168)</f>
        <v>5.2400306427258236E-4</v>
      </c>
      <c r="I168" s="42">
        <f ca="1">A168/$A$3</f>
        <v>2.1721958925750396E-2</v>
      </c>
      <c r="J168" s="23">
        <f ca="1">IF(C168&lt;=$Q$9,D168,E168)</f>
        <v>0.6504032422389624</v>
      </c>
      <c r="K168" s="23">
        <f ca="1">SMALL($G$4:$G$7599,A168)</f>
        <v>5.2500873261676346E-4</v>
      </c>
      <c r="L168" s="42">
        <f ca="1">SMALL($J$4:$J$7599,A168)</f>
        <v>2.0505115979032706E-2</v>
      </c>
      <c r="M168" s="42">
        <f ca="1">ABS(I168-L168)</f>
        <v>1.2168429467176896E-3</v>
      </c>
      <c r="N168" s="42">
        <f ca="1">ABS(I167-L168)</f>
        <v>1.0851947108040487E-3</v>
      </c>
      <c r="O168" s="22"/>
      <c r="P168" s="22"/>
      <c r="Q168" s="22"/>
      <c r="R168" s="22"/>
      <c r="S168" s="22"/>
      <c r="T168" s="22"/>
      <c r="U168" s="22"/>
      <c r="V168" s="22"/>
    </row>
    <row r="169" spans="1:22" x14ac:dyDescent="0.25">
      <c r="A169">
        <f ca="1">A168+1</f>
        <v>166</v>
      </c>
      <c r="B169" s="2">
        <v>1.1559719078877984E-3</v>
      </c>
      <c r="C169" s="3">
        <v>5.0144028244343164E-2</v>
      </c>
      <c r="D169" s="22">
        <f ca="1">RAND()</f>
        <v>0.6449275378148468</v>
      </c>
      <c r="E169" s="22">
        <f ca="1">RAND()</f>
        <v>0.7719972579033626</v>
      </c>
      <c r="F169" s="10">
        <f ca="1">IF(C169&gt;$Q$9,IF(RAND()&lt;=$R$19,$R$12,C169*$R$15+$R$14),0)</f>
        <v>0</v>
      </c>
      <c r="G169" s="23">
        <f ca="1">IF(C169&lt;=$Q$7,$T$5*D169+$R$5,IF(C169&lt;=$Q$9,$R$7+D169*($T$7*C169+$T$8-$R$7),E169*(F169-$R$11)+$R$11))</f>
        <v>1.3561310535943135E-3</v>
      </c>
      <c r="H169" s="23">
        <f ca="1">SMALL($B$4:$B$7599,A169)</f>
        <v>5.2409420842813859E-4</v>
      </c>
      <c r="I169" s="42">
        <f ca="1">A169/$A$3</f>
        <v>2.1853607161664033E-2</v>
      </c>
      <c r="J169" s="23">
        <f ca="1">IF(C169&lt;=$Q$9,D169,E169)</f>
        <v>0.6449275378148468</v>
      </c>
      <c r="K169" s="23">
        <f ca="1">SMALL($G$4:$G$7599,A169)</f>
        <v>5.2536574377453878E-4</v>
      </c>
      <c r="L169" s="42">
        <f ca="1">SMALL($J$4:$J$7599,A169)</f>
        <v>2.0525862791716531E-2</v>
      </c>
      <c r="M169" s="42">
        <f ca="1">ABS(I169-L169)</f>
        <v>1.3277443699475019E-3</v>
      </c>
      <c r="N169" s="42">
        <f ca="1">ABS(I168-L169)</f>
        <v>1.1960961340338645E-3</v>
      </c>
      <c r="O169" s="22"/>
      <c r="P169" s="22"/>
      <c r="Q169" s="22"/>
      <c r="R169" s="22"/>
      <c r="S169" s="22"/>
      <c r="T169" s="22"/>
      <c r="U169" s="22"/>
      <c r="V169" s="22"/>
    </row>
    <row r="170" spans="1:22" x14ac:dyDescent="0.25">
      <c r="A170">
        <f ca="1">A169+1</f>
        <v>167</v>
      </c>
      <c r="B170" s="2">
        <v>7.4716278275827053E-4</v>
      </c>
      <c r="C170" s="3">
        <v>5.0145373534894622E-2</v>
      </c>
      <c r="D170" s="22">
        <f ca="1">RAND()</f>
        <v>0.85154003596930172</v>
      </c>
      <c r="E170" s="22">
        <f ca="1">RAND()</f>
        <v>7.5248848631754184E-2</v>
      </c>
      <c r="F170" s="10">
        <f ca="1">IF(C170&gt;$Q$9,IF(RAND()&lt;=$R$19,$R$12,C170*$R$15+$R$14),0)</f>
        <v>0</v>
      </c>
      <c r="G170" s="23">
        <f ca="1">IF(C170&lt;=$Q$7,$T$5*D170+$R$5,IF(C170&lt;=$Q$9,$R$7+D170*($T$7*C170+$T$8-$R$7),E170*(F170-$R$11)+$R$11))</f>
        <v>1.6429902221487148E-3</v>
      </c>
      <c r="H170" s="23">
        <f ca="1">SMALL($B$4:$B$7599,A170)</f>
        <v>5.2427240629154825E-4</v>
      </c>
      <c r="I170" s="42">
        <f ca="1">A170/$A$3</f>
        <v>2.1985255397577671E-2</v>
      </c>
      <c r="J170" s="23">
        <f ca="1">IF(C170&lt;=$Q$9,D170,E170)</f>
        <v>0.85154003596930172</v>
      </c>
      <c r="K170" s="23">
        <f ca="1">SMALL($G$4:$G$7599,A170)</f>
        <v>5.2576359693428634E-4</v>
      </c>
      <c r="L170" s="42">
        <f ca="1">SMALL($J$4:$J$7599,A170)</f>
        <v>2.059905101064996E-2</v>
      </c>
      <c r="M170" s="42">
        <f ca="1">ABS(I170-L170)</f>
        <v>1.3862043869277106E-3</v>
      </c>
      <c r="N170" s="42">
        <f ca="1">ABS(I169-L170)</f>
        <v>1.2545561510140732E-3</v>
      </c>
      <c r="O170" s="22"/>
      <c r="P170" s="22"/>
      <c r="Q170" s="22"/>
      <c r="R170" s="22"/>
      <c r="S170" s="22"/>
      <c r="T170" s="22"/>
      <c r="U170" s="22"/>
      <c r="V170" s="22"/>
    </row>
    <row r="171" spans="1:22" x14ac:dyDescent="0.25">
      <c r="A171">
        <f ca="1">A170+1</f>
        <v>168</v>
      </c>
      <c r="B171" s="2">
        <v>5.5141086639209913E-4</v>
      </c>
      <c r="C171" s="3">
        <v>5.0147859590311095E-2</v>
      </c>
      <c r="D171" s="22">
        <f ca="1">RAND()</f>
        <v>0.59106639470054334</v>
      </c>
      <c r="E171" s="22">
        <f ca="1">RAND()</f>
        <v>0.4469743786373167</v>
      </c>
      <c r="F171" s="10">
        <f ca="1">IF(C171&gt;$Q$9,IF(RAND()&lt;=$R$19,$R$12,C171*$R$15+$R$14),0)</f>
        <v>0</v>
      </c>
      <c r="G171" s="23">
        <f ca="1">IF(C171&lt;=$Q$7,$T$5*D171+$R$5,IF(C171&lt;=$Q$9,$R$7+D171*($T$7*C171+$T$8-$R$7),E171*(F171-$R$11)+$R$11))</f>
        <v>1.2813506658192792E-3</v>
      </c>
      <c r="H171" s="23">
        <f ca="1">SMALL($B$4:$B$7599,A171)</f>
        <v>5.2497781660926224E-4</v>
      </c>
      <c r="I171" s="42">
        <f ca="1">A171/$A$3</f>
        <v>2.2116903633491312E-2</v>
      </c>
      <c r="J171" s="23">
        <f ca="1">IF(C171&lt;=$Q$9,D171,E171)</f>
        <v>0.59106639470054334</v>
      </c>
      <c r="K171" s="23">
        <f ca="1">SMALL($G$4:$G$7599,A171)</f>
        <v>5.2583140885310799E-4</v>
      </c>
      <c r="L171" s="42">
        <f ca="1">SMALL($J$4:$J$7599,A171)</f>
        <v>2.0611699518202298E-2</v>
      </c>
      <c r="M171" s="42">
        <f ca="1">ABS(I171-L171)</f>
        <v>1.505204115289014E-3</v>
      </c>
      <c r="N171" s="42">
        <f ca="1">ABS(I170-L171)</f>
        <v>1.3735558793753731E-3</v>
      </c>
      <c r="O171" s="22"/>
      <c r="P171" s="22"/>
      <c r="Q171" s="22"/>
      <c r="R171" s="22"/>
      <c r="S171" s="22"/>
      <c r="T171" s="22"/>
      <c r="U171" s="22"/>
      <c r="V171" s="22"/>
    </row>
    <row r="172" spans="1:22" x14ac:dyDescent="0.25">
      <c r="A172">
        <f ca="1">A171+1</f>
        <v>169</v>
      </c>
      <c r="B172" s="2">
        <v>1.823739770114241E-3</v>
      </c>
      <c r="C172" s="3">
        <v>5.0154005312962879E-2</v>
      </c>
      <c r="D172" s="22">
        <f ca="1">RAND()</f>
        <v>0.28783360248464851</v>
      </c>
      <c r="E172" s="22">
        <f ca="1">RAND()</f>
        <v>0.29388987012586476</v>
      </c>
      <c r="F172" s="10">
        <f ca="1">IF(C172&gt;$Q$9,IF(RAND()&lt;=$R$19,$R$12,C172*$R$15+$R$14),0)</f>
        <v>0</v>
      </c>
      <c r="G172" s="23">
        <f ca="1">IF(C172&lt;=$Q$7,$T$5*D172+$R$5,IF(C172&lt;=$Q$9,$R$7+D172*($T$7*C172+$T$8-$R$7),E172*(F172-$R$11)+$R$11))</f>
        <v>8.6034464038293448E-4</v>
      </c>
      <c r="H172" s="23">
        <f ca="1">SMALL($B$4:$B$7599,A172)</f>
        <v>5.2500339313743538E-4</v>
      </c>
      <c r="I172" s="42">
        <f ca="1">A172/$A$3</f>
        <v>2.2248551869404949E-2</v>
      </c>
      <c r="J172" s="23">
        <f ca="1">IF(C172&lt;=$Q$9,D172,E172)</f>
        <v>0.28783360248464851</v>
      </c>
      <c r="K172" s="23">
        <f ca="1">SMALL($G$4:$G$7599,A172)</f>
        <v>5.2611576734952589E-4</v>
      </c>
      <c r="L172" s="42">
        <f ca="1">SMALL($J$4:$J$7599,A172)</f>
        <v>2.0747913386542916E-2</v>
      </c>
      <c r="M172" s="42">
        <f ca="1">ABS(I172-L172)</f>
        <v>1.5006384828620337E-3</v>
      </c>
      <c r="N172" s="42">
        <f ca="1">ABS(I171-L172)</f>
        <v>1.3689902469483962E-3</v>
      </c>
      <c r="O172" s="22"/>
      <c r="P172" s="22"/>
      <c r="Q172" s="22"/>
      <c r="R172" s="22"/>
      <c r="S172" s="22"/>
      <c r="T172" s="22"/>
      <c r="U172" s="22"/>
      <c r="V172" s="22"/>
    </row>
    <row r="173" spans="1:22" x14ac:dyDescent="0.25">
      <c r="A173">
        <f ca="1">A172+1</f>
        <v>170</v>
      </c>
      <c r="B173" s="2">
        <v>1.4341563683087366E-3</v>
      </c>
      <c r="C173" s="3">
        <v>5.0170067119951589E-2</v>
      </c>
      <c r="D173" s="22">
        <f ca="1">RAND()</f>
        <v>0.79525986414120464</v>
      </c>
      <c r="E173" s="22">
        <f ca="1">RAND()</f>
        <v>0.62513858349343832</v>
      </c>
      <c r="F173" s="10">
        <f ca="1">IF(C173&gt;$Q$9,IF(RAND()&lt;=$R$19,$R$12,C173*$R$15+$R$14),0)</f>
        <v>0</v>
      </c>
      <c r="G173" s="23">
        <f ca="1">IF(C173&lt;=$Q$7,$T$5*D173+$R$5,IF(C173&lt;=$Q$9,$R$7+D173*($T$7*C173+$T$8-$R$7),E173*(F173-$R$11)+$R$11))</f>
        <v>1.5648512739199498E-3</v>
      </c>
      <c r="H173" s="23">
        <f ca="1">SMALL($B$4:$B$7599,A173)</f>
        <v>5.2645406524814975E-4</v>
      </c>
      <c r="I173" s="42">
        <f ca="1">A173/$A$3</f>
        <v>2.238020010531859E-2</v>
      </c>
      <c r="J173" s="23">
        <f ca="1">IF(C173&lt;=$Q$9,D173,E173)</f>
        <v>0.79525986414120464</v>
      </c>
      <c r="K173" s="23">
        <f ca="1">SMALL($G$4:$G$7599,A173)</f>
        <v>5.2621377674891441E-4</v>
      </c>
      <c r="L173" s="42">
        <f ca="1">SMALL($J$4:$J$7599,A173)</f>
        <v>2.1096902243576521E-2</v>
      </c>
      <c r="M173" s="42">
        <f ca="1">ABS(I173-L173)</f>
        <v>1.2832978617420693E-3</v>
      </c>
      <c r="N173" s="42">
        <f ca="1">ABS(I172-L173)</f>
        <v>1.1516496258284284E-3</v>
      </c>
      <c r="O173" s="22"/>
      <c r="P173" s="22"/>
      <c r="Q173" s="22"/>
      <c r="R173" s="22"/>
      <c r="S173" s="22"/>
      <c r="T173" s="22"/>
      <c r="U173" s="22"/>
      <c r="V173" s="22"/>
    </row>
    <row r="174" spans="1:22" x14ac:dyDescent="0.25">
      <c r="A174">
        <f ca="1">A173+1</f>
        <v>171</v>
      </c>
      <c r="B174" s="2">
        <v>4.8087899302351467E-4</v>
      </c>
      <c r="C174" s="3">
        <v>5.0170200839076806E-2</v>
      </c>
      <c r="D174" s="22">
        <f ca="1">RAND()</f>
        <v>0.26853055750405785</v>
      </c>
      <c r="E174" s="22">
        <f ca="1">RAND()</f>
        <v>0.54030094059664258</v>
      </c>
      <c r="F174" s="10">
        <f ca="1">IF(C174&gt;$Q$9,IF(RAND()&lt;=$R$19,$R$12,C174*$R$15+$R$14),0)</f>
        <v>0</v>
      </c>
      <c r="G174" s="23">
        <f ca="1">IF(C174&lt;=$Q$7,$T$5*D174+$R$5,IF(C174&lt;=$Q$9,$R$7+D174*($T$7*C174+$T$8-$R$7),E174*(F174-$R$11)+$R$11))</f>
        <v>8.3354444444531494E-4</v>
      </c>
      <c r="H174" s="23">
        <f ca="1">SMALL($B$4:$B$7599,A174)</f>
        <v>5.2717268015078922E-4</v>
      </c>
      <c r="I174" s="42">
        <f ca="1">A174/$A$3</f>
        <v>2.2511848341232227E-2</v>
      </c>
      <c r="J174" s="23">
        <f ca="1">IF(C174&lt;=$Q$9,D174,E174)</f>
        <v>0.26853055750405785</v>
      </c>
      <c r="K174" s="23">
        <f ca="1">SMALL($G$4:$G$7599,A174)</f>
        <v>5.2638311708277756E-4</v>
      </c>
      <c r="L174" s="42">
        <f ca="1">SMALL($J$4:$J$7599,A174)</f>
        <v>2.1197501742942104E-2</v>
      </c>
      <c r="M174" s="42">
        <f ca="1">ABS(I174-L174)</f>
        <v>1.3143465982901233E-3</v>
      </c>
      <c r="N174" s="42">
        <f ca="1">ABS(I173-L174)</f>
        <v>1.1826983623764858E-3</v>
      </c>
      <c r="O174" s="22"/>
      <c r="P174" s="22"/>
      <c r="Q174" s="22"/>
      <c r="R174" s="22"/>
      <c r="S174" s="22"/>
      <c r="T174" s="22"/>
      <c r="U174" s="22"/>
      <c r="V174" s="22"/>
    </row>
    <row r="175" spans="1:22" x14ac:dyDescent="0.25">
      <c r="A175">
        <f ca="1">A174+1</f>
        <v>172</v>
      </c>
      <c r="B175" s="2">
        <v>1.0970192581732374E-3</v>
      </c>
      <c r="C175" s="3">
        <v>5.0178074598420996E-2</v>
      </c>
      <c r="D175" s="22">
        <f ca="1">RAND()</f>
        <v>0.20615446132252002</v>
      </c>
      <c r="E175" s="22">
        <f ca="1">RAND()</f>
        <v>0.4058982271048398</v>
      </c>
      <c r="F175" s="10">
        <f ca="1">IF(C175&gt;$Q$9,IF(RAND()&lt;=$R$19,$R$12,C175*$R$15+$R$14),0)</f>
        <v>0</v>
      </c>
      <c r="G175" s="23">
        <f ca="1">IF(C175&lt;=$Q$7,$T$5*D175+$R$5,IF(C175&lt;=$Q$9,$R$7+D175*($T$7*C175+$T$8-$R$7),E175*(F175-$R$11)+$R$11))</f>
        <v>7.4694196275551343E-4</v>
      </c>
      <c r="H175" s="23">
        <f ca="1">SMALL($B$4:$B$7599,A175)</f>
        <v>5.2759039141458963E-4</v>
      </c>
      <c r="I175" s="42">
        <f ca="1">A175/$A$3</f>
        <v>2.2643496577145865E-2</v>
      </c>
      <c r="J175" s="23">
        <f ca="1">IF(C175&lt;=$Q$9,D175,E175)</f>
        <v>0.20615446132252002</v>
      </c>
      <c r="K175" s="23">
        <f ca="1">SMALL($G$4:$G$7599,A175)</f>
        <v>5.2648078195742965E-4</v>
      </c>
      <c r="L175" s="42">
        <f ca="1">SMALL($J$4:$J$7599,A175)</f>
        <v>2.1329507253713964E-2</v>
      </c>
      <c r="M175" s="42">
        <f ca="1">ABS(I175-L175)</f>
        <v>1.3139893234319008E-3</v>
      </c>
      <c r="N175" s="42">
        <f ca="1">ABS(I174-L175)</f>
        <v>1.1823410875182634E-3</v>
      </c>
      <c r="O175" s="22"/>
      <c r="P175" s="22"/>
      <c r="Q175" s="22"/>
      <c r="R175" s="22"/>
      <c r="S175" s="22"/>
      <c r="T175" s="22"/>
      <c r="U175" s="22"/>
      <c r="V175" s="22"/>
    </row>
    <row r="176" spans="1:22" x14ac:dyDescent="0.25">
      <c r="A176">
        <f ca="1">A175+1</f>
        <v>173</v>
      </c>
      <c r="B176" s="2">
        <v>1.3336839272110046E-3</v>
      </c>
      <c r="C176" s="3">
        <v>5.0182482658505279E-2</v>
      </c>
      <c r="D176" s="22">
        <f ca="1">RAND()</f>
        <v>0.26216324420052683</v>
      </c>
      <c r="E176" s="22">
        <f ca="1">RAND()</f>
        <v>0.44727973190831316</v>
      </c>
      <c r="F176" s="10">
        <f ca="1">IF(C176&gt;$Q$9,IF(RAND()&lt;=$R$19,$R$12,C176*$R$15+$R$14),0)</f>
        <v>0</v>
      </c>
      <c r="G176" s="23">
        <f ca="1">IF(C176&lt;=$Q$7,$T$5*D176+$R$5,IF(C176&lt;=$Q$9,$R$7+D176*($T$7*C176+$T$8-$R$7),E176*(F176-$R$11)+$R$11))</f>
        <v>8.247041166989709E-4</v>
      </c>
      <c r="H176" s="23">
        <f ca="1">SMALL($B$4:$B$7599,A176)</f>
        <v>5.2834323393724514E-4</v>
      </c>
      <c r="I176" s="42">
        <f ca="1">A176/$A$3</f>
        <v>2.2775144813059506E-2</v>
      </c>
      <c r="J176" s="23">
        <f ca="1">IF(C176&lt;=$Q$9,D176,E176)</f>
        <v>0.26216324420052683</v>
      </c>
      <c r="K176" s="23">
        <f ca="1">SMALL($G$4:$G$7599,A176)</f>
        <v>5.2700248590874363E-4</v>
      </c>
      <c r="L176" s="42">
        <f ca="1">SMALL($J$4:$J$7599,A176)</f>
        <v>2.133834552491809E-2</v>
      </c>
      <c r="M176" s="42">
        <f ca="1">ABS(I176-L176)</f>
        <v>1.436799288141416E-3</v>
      </c>
      <c r="N176" s="42">
        <f ca="1">ABS(I175-L176)</f>
        <v>1.3051510522277751E-3</v>
      </c>
      <c r="O176" s="22"/>
      <c r="P176" s="22"/>
      <c r="Q176" s="22"/>
      <c r="R176" s="22"/>
      <c r="S176" s="22"/>
      <c r="T176" s="22"/>
      <c r="U176" s="22"/>
      <c r="V176" s="22"/>
    </row>
    <row r="177" spans="1:22" x14ac:dyDescent="0.25">
      <c r="A177">
        <f ca="1">A176+1</f>
        <v>174</v>
      </c>
      <c r="B177" s="2">
        <v>1.5830258348522586E-3</v>
      </c>
      <c r="C177" s="3">
        <v>5.0186530148682407E-2</v>
      </c>
      <c r="D177" s="22">
        <f ca="1">RAND()</f>
        <v>0.45671017116482182</v>
      </c>
      <c r="E177" s="22">
        <f ca="1">RAND()</f>
        <v>0.86111141084154241</v>
      </c>
      <c r="F177" s="10">
        <f ca="1">IF(C177&gt;$Q$9,IF(RAND()&lt;=$R$19,$R$12,C177*$R$15+$R$14),0)</f>
        <v>0</v>
      </c>
      <c r="G177" s="23">
        <f ca="1">IF(C177&lt;=$Q$7,$T$5*D177+$R$5,IF(C177&lt;=$Q$9,$R$7+D177*($T$7*C177+$T$8-$R$7),E177*(F177-$R$11)+$R$11))</f>
        <v>1.09481154104303E-3</v>
      </c>
      <c r="H177" s="23">
        <f ca="1">SMALL($B$4:$B$7599,A177)</f>
        <v>5.2927761669024909E-4</v>
      </c>
      <c r="I177" s="42">
        <f ca="1">A177/$A$3</f>
        <v>2.2906793048973143E-2</v>
      </c>
      <c r="J177" s="23">
        <f ca="1">IF(C177&lt;=$Q$9,D177,E177)</f>
        <v>0.45671017116482182</v>
      </c>
      <c r="K177" s="23">
        <f ca="1">SMALL($G$4:$G$7599,A177)</f>
        <v>5.2734684207460323E-4</v>
      </c>
      <c r="L177" s="42">
        <f ca="1">SMALL($J$4:$J$7599,A177)</f>
        <v>2.1487516764133963E-2</v>
      </c>
      <c r="M177" s="42">
        <f ca="1">ABS(I177-L177)</f>
        <v>1.4192762848391806E-3</v>
      </c>
      <c r="N177" s="42">
        <f ca="1">ABS(I176-L177)</f>
        <v>1.2876280489255432E-3</v>
      </c>
      <c r="O177" s="22"/>
      <c r="P177" s="22"/>
      <c r="Q177" s="22"/>
      <c r="R177" s="22"/>
      <c r="S177" s="22"/>
      <c r="T177" s="22"/>
      <c r="U177" s="22"/>
      <c r="V177" s="22"/>
    </row>
    <row r="178" spans="1:22" x14ac:dyDescent="0.25">
      <c r="A178">
        <f ca="1">A177+1</f>
        <v>175</v>
      </c>
      <c r="B178" s="2">
        <v>1.0991345044218948E-3</v>
      </c>
      <c r="C178" s="3">
        <v>5.018978561783477E-2</v>
      </c>
      <c r="D178" s="22">
        <f ca="1">RAND()</f>
        <v>0.43463908487853642</v>
      </c>
      <c r="E178" s="22">
        <f ca="1">RAND()</f>
        <v>0.53773816894161131</v>
      </c>
      <c r="F178" s="10">
        <f ca="1">IF(C178&gt;$Q$9,IF(RAND()&lt;=$R$19,$R$12,C178*$R$15+$R$14),0)</f>
        <v>0</v>
      </c>
      <c r="G178" s="23">
        <f ca="1">IF(C178&lt;=$Q$7,$T$5*D178+$R$5,IF(C178&lt;=$Q$9,$R$7+D178*($T$7*C178+$T$8-$R$7),E178*(F178-$R$11)+$R$11))</f>
        <v>1.0641682183121694E-3</v>
      </c>
      <c r="H178" s="23">
        <f ca="1">SMALL($B$4:$B$7599,A178)</f>
        <v>5.295335736728024E-4</v>
      </c>
      <c r="I178" s="42">
        <f ca="1">A178/$A$3</f>
        <v>2.3038441284886784E-2</v>
      </c>
      <c r="J178" s="23">
        <f ca="1">IF(C178&lt;=$Q$9,D178,E178)</f>
        <v>0.43463908487853642</v>
      </c>
      <c r="K178" s="23">
        <f ca="1">SMALL($G$4:$G$7599,A178)</f>
        <v>5.274373998109611E-4</v>
      </c>
      <c r="L178" s="42">
        <f ca="1">SMALL($J$4:$J$7599,A178)</f>
        <v>2.1554228659263708E-2</v>
      </c>
      <c r="M178" s="42">
        <f ca="1">ABS(I178-L178)</f>
        <v>1.4842126256230763E-3</v>
      </c>
      <c r="N178" s="42">
        <f ca="1">ABS(I177-L178)</f>
        <v>1.3525643897094354E-3</v>
      </c>
      <c r="O178" s="22"/>
      <c r="P178" s="22"/>
      <c r="Q178" s="22"/>
      <c r="R178" s="22"/>
      <c r="S178" s="22"/>
      <c r="T178" s="22"/>
      <c r="U178" s="22"/>
      <c r="V178" s="22"/>
    </row>
    <row r="179" spans="1:22" x14ac:dyDescent="0.25">
      <c r="A179">
        <f ca="1">A178+1</f>
        <v>176</v>
      </c>
      <c r="B179" s="2">
        <v>6.7331403037962367E-4</v>
      </c>
      <c r="C179" s="3">
        <v>5.0194722591916208E-2</v>
      </c>
      <c r="D179" s="22">
        <f ca="1">RAND()</f>
        <v>0.71121593635697689</v>
      </c>
      <c r="E179" s="22">
        <f ca="1">RAND()</f>
        <v>0.6398266245546147</v>
      </c>
      <c r="F179" s="10">
        <f ca="1">IF(C179&gt;$Q$9,IF(RAND()&lt;=$R$19,$R$12,C179*$R$15+$R$14),0)</f>
        <v>0</v>
      </c>
      <c r="G179" s="23">
        <f ca="1">IF(C179&lt;=$Q$7,$T$5*D179+$R$5,IF(C179&lt;=$Q$9,$R$7+D179*($T$7*C179+$T$8-$R$7),E179*(F179-$R$11)+$R$11))</f>
        <v>1.4481653451325876E-3</v>
      </c>
      <c r="H179" s="23">
        <f ca="1">SMALL($B$4:$B$7599,A179)</f>
        <v>5.3022481028197621E-4</v>
      </c>
      <c r="I179" s="42">
        <f ca="1">A179/$A$3</f>
        <v>2.3170089520800422E-2</v>
      </c>
      <c r="J179" s="23">
        <f ca="1">IF(C179&lt;=$Q$9,D179,E179)</f>
        <v>0.71121593635697689</v>
      </c>
      <c r="K179" s="23">
        <f ca="1">SMALL($G$4:$G$7599,A179)</f>
        <v>5.2760583114991333E-4</v>
      </c>
      <c r="L179" s="42">
        <f ca="1">SMALL($J$4:$J$7599,A179)</f>
        <v>2.1842262087456432E-2</v>
      </c>
      <c r="M179" s="42">
        <f ca="1">ABS(I179-L179)</f>
        <v>1.3278274333439893E-3</v>
      </c>
      <c r="N179" s="42">
        <f ca="1">ABS(I178-L179)</f>
        <v>1.1961791974303519E-3</v>
      </c>
      <c r="O179" s="22"/>
      <c r="P179" s="22"/>
      <c r="Q179" s="22"/>
      <c r="R179" s="22"/>
      <c r="S179" s="22"/>
      <c r="T179" s="22"/>
      <c r="U179" s="22"/>
      <c r="V179" s="22"/>
    </row>
    <row r="180" spans="1:22" x14ac:dyDescent="0.25">
      <c r="A180">
        <f ca="1">A179+1</f>
        <v>177</v>
      </c>
      <c r="B180" s="2">
        <v>5.6868704000073711E-4</v>
      </c>
      <c r="C180" s="3">
        <v>5.0197406432274272E-2</v>
      </c>
      <c r="D180" s="22">
        <f ca="1">RAND()</f>
        <v>7.1866042717092182E-2</v>
      </c>
      <c r="E180" s="22">
        <f ca="1">RAND()</f>
        <v>0.38776901708403066</v>
      </c>
      <c r="F180" s="10">
        <f ca="1">IF(C180&gt;$Q$9,IF(RAND()&lt;=$R$19,$R$12,C180*$R$15+$R$14),0)</f>
        <v>0</v>
      </c>
      <c r="G180" s="23">
        <f ca="1">IF(C180&lt;=$Q$7,$T$5*D180+$R$5,IF(C180&lt;=$Q$9,$R$7+D180*($T$7*C180+$T$8-$R$7),E180*(F180-$R$11)+$R$11))</f>
        <v>5.6049697781156746E-4</v>
      </c>
      <c r="H180" s="23">
        <f ca="1">SMALL($B$4:$B$7599,A180)</f>
        <v>5.307920226467755E-4</v>
      </c>
      <c r="I180" s="42">
        <f ca="1">A180/$A$3</f>
        <v>2.3301737756714059E-2</v>
      </c>
      <c r="J180" s="23">
        <f ca="1">IF(C180&lt;=$Q$9,D180,E180)</f>
        <v>7.1866042717092182E-2</v>
      </c>
      <c r="K180" s="23">
        <f ca="1">SMALL($G$4:$G$7599,A180)</f>
        <v>5.27950198058986E-4</v>
      </c>
      <c r="L180" s="42">
        <f ca="1">SMALL($J$4:$J$7599,A180)</f>
        <v>2.1848854601904999E-2</v>
      </c>
      <c r="M180" s="42">
        <f ca="1">ABS(I180-L180)</f>
        <v>1.45288315480906E-3</v>
      </c>
      <c r="N180" s="42">
        <f ca="1">ABS(I179-L180)</f>
        <v>1.3212349188954225E-3</v>
      </c>
      <c r="O180" s="22"/>
      <c r="P180" s="22"/>
      <c r="Q180" s="22"/>
      <c r="R180" s="22"/>
      <c r="S180" s="22"/>
      <c r="T180" s="22"/>
      <c r="U180" s="22"/>
      <c r="V180" s="22"/>
    </row>
    <row r="181" spans="1:22" x14ac:dyDescent="0.25">
      <c r="A181">
        <f ca="1">A180+1</f>
        <v>178</v>
      </c>
      <c r="B181" s="2">
        <v>1.6933760317556779E-3</v>
      </c>
      <c r="C181" s="3">
        <v>5.0201720726722576E-2</v>
      </c>
      <c r="D181" s="22">
        <f ca="1">RAND()</f>
        <v>2.4352431199596847E-3</v>
      </c>
      <c r="E181" s="22">
        <f ca="1">RAND()</f>
        <v>0.94543130633232475</v>
      </c>
      <c r="F181" s="10">
        <f ca="1">IF(C181&gt;$Q$9,IF(RAND()&lt;=$R$19,$R$12,C181*$R$15+$R$14),0)</f>
        <v>0</v>
      </c>
      <c r="G181" s="23">
        <f ca="1">IF(C181&lt;=$Q$7,$T$5*D181+$R$5,IF(C181&lt;=$Q$9,$R$7+D181*($T$7*C181+$T$8-$R$7),E181*(F181-$R$11)+$R$11))</f>
        <v>4.6409980134641635E-4</v>
      </c>
      <c r="H181" s="23">
        <f ca="1">SMALL($B$4:$B$7599,A181)</f>
        <v>5.3086482677339175E-4</v>
      </c>
      <c r="I181" s="42">
        <f ca="1">A181/$A$3</f>
        <v>2.34333859926277E-2</v>
      </c>
      <c r="J181" s="23">
        <f ca="1">IF(C181&lt;=$Q$9,D181,E181)</f>
        <v>2.4352431199596847E-3</v>
      </c>
      <c r="K181" s="23">
        <f ca="1">SMALL($G$4:$G$7599,A181)</f>
        <v>5.2837220526709015E-4</v>
      </c>
      <c r="L181" s="42">
        <f ca="1">SMALL($J$4:$J$7599,A181)</f>
        <v>2.1955508554117098E-2</v>
      </c>
      <c r="M181" s="42">
        <f ca="1">ABS(I181-L181)</f>
        <v>1.4778774385106018E-3</v>
      </c>
      <c r="N181" s="42">
        <f ca="1">ABS(I180-L181)</f>
        <v>1.3462292025969609E-3</v>
      </c>
      <c r="O181" s="22"/>
      <c r="P181" s="22"/>
      <c r="Q181" s="22"/>
      <c r="R181" s="22"/>
      <c r="S181" s="22"/>
      <c r="T181" s="22"/>
      <c r="U181" s="22"/>
      <c r="V181" s="22"/>
    </row>
    <row r="182" spans="1:22" x14ac:dyDescent="0.25">
      <c r="A182">
        <f ca="1">A181+1</f>
        <v>179</v>
      </c>
      <c r="B182" s="2">
        <v>4.9299171813504961E-4</v>
      </c>
      <c r="C182" s="3">
        <v>5.020668150625085E-2</v>
      </c>
      <c r="D182" s="22">
        <f ca="1">RAND()</f>
        <v>0.85122372285487724</v>
      </c>
      <c r="E182" s="22">
        <f ca="1">RAND()</f>
        <v>0.15897827755816218</v>
      </c>
      <c r="F182" s="10">
        <f ca="1">IF(C182&gt;$Q$9,IF(RAND()&lt;=$R$19,$R$12,C182*$R$15+$R$14),0)</f>
        <v>0</v>
      </c>
      <c r="G182" s="23">
        <f ca="1">IF(C182&lt;=$Q$7,$T$5*D182+$R$5,IF(C182&lt;=$Q$9,$R$7+D182*($T$7*C182+$T$8-$R$7),E182*(F182-$R$11)+$R$11))</f>
        <v>1.6425510555067295E-3</v>
      </c>
      <c r="H182" s="23">
        <f ca="1">SMALL($B$4:$B$7599,A182)</f>
        <v>5.3195507695730226E-4</v>
      </c>
      <c r="I182" s="42">
        <f ca="1">A182/$A$3</f>
        <v>2.3565034228541337E-2</v>
      </c>
      <c r="J182" s="23">
        <f ca="1">IF(C182&lt;=$Q$9,D182,E182)</f>
        <v>0.85122372285487724</v>
      </c>
      <c r="K182" s="23">
        <f ca="1">SMALL($G$4:$G$7599,A182)</f>
        <v>5.2857736644176356E-4</v>
      </c>
      <c r="L182" s="42">
        <f ca="1">SMALL($J$4:$J$7599,A182)</f>
        <v>2.1959128130816685E-2</v>
      </c>
      <c r="M182" s="42">
        <f ca="1">ABS(I182-L182)</f>
        <v>1.605906097724652E-3</v>
      </c>
      <c r="N182" s="42">
        <f ca="1">ABS(I181-L182)</f>
        <v>1.4742578618110146E-3</v>
      </c>
      <c r="O182" s="22"/>
      <c r="P182" s="22"/>
      <c r="Q182" s="22"/>
      <c r="R182" s="22"/>
      <c r="S182" s="22"/>
      <c r="T182" s="22"/>
      <c r="U182" s="22"/>
      <c r="V182" s="22"/>
    </row>
    <row r="183" spans="1:22" x14ac:dyDescent="0.25">
      <c r="A183">
        <f ca="1">A182+1</f>
        <v>180</v>
      </c>
      <c r="B183" s="2">
        <v>4.6824328127337278E-4</v>
      </c>
      <c r="C183" s="3">
        <v>5.0207135692531657E-2</v>
      </c>
      <c r="D183" s="22">
        <f ca="1">RAND()</f>
        <v>0.93250477694561551</v>
      </c>
      <c r="E183" s="22">
        <f ca="1">RAND()</f>
        <v>0.63009746268696432</v>
      </c>
      <c r="F183" s="10">
        <f ca="1">IF(C183&gt;$Q$9,IF(RAND()&lt;=$R$19,$R$12,C183*$R$15+$R$14),0)</f>
        <v>0</v>
      </c>
      <c r="G183" s="23">
        <f ca="1">IF(C183&lt;=$Q$7,$T$5*D183+$R$5,IF(C183&lt;=$Q$9,$R$7+D183*($T$7*C183+$T$8-$R$7),E183*(F183-$R$11)+$R$11))</f>
        <v>1.7554010321730214E-3</v>
      </c>
      <c r="H183" s="23">
        <f ca="1">SMALL($B$4:$B$7599,A183)</f>
        <v>5.3260215929129551E-4</v>
      </c>
      <c r="I183" s="42">
        <f ca="1">A183/$A$3</f>
        <v>2.3696682464454975E-2</v>
      </c>
      <c r="J183" s="23">
        <f ca="1">IF(C183&lt;=$Q$9,D183,E183)</f>
        <v>0.93250477694561551</v>
      </c>
      <c r="K183" s="23">
        <f ca="1">SMALL($G$4:$G$7599,A183)</f>
        <v>5.2869491861243538E-4</v>
      </c>
      <c r="L183" s="42">
        <f ca="1">SMALL($J$4:$J$7599,A183)</f>
        <v>2.210216929040032E-2</v>
      </c>
      <c r="M183" s="42">
        <f ca="1">ABS(I183-L183)</f>
        <v>1.5945131740546549E-3</v>
      </c>
      <c r="N183" s="42">
        <f ca="1">ABS(I182-L183)</f>
        <v>1.4628649381410175E-3</v>
      </c>
      <c r="O183" s="22"/>
      <c r="P183" s="22"/>
      <c r="Q183" s="22"/>
      <c r="R183" s="22"/>
      <c r="S183" s="22"/>
      <c r="T183" s="22"/>
      <c r="U183" s="22"/>
      <c r="V183" s="22"/>
    </row>
    <row r="184" spans="1:22" x14ac:dyDescent="0.25">
      <c r="A184">
        <f ca="1">A183+1</f>
        <v>181</v>
      </c>
      <c r="B184" s="2">
        <v>1.2193155717331039E-3</v>
      </c>
      <c r="C184" s="3">
        <v>5.0209105383107688E-2</v>
      </c>
      <c r="D184" s="22">
        <f ca="1">RAND()</f>
        <v>0.68047763867074929</v>
      </c>
      <c r="E184" s="22">
        <f ca="1">RAND()</f>
        <v>0.53951943365737831</v>
      </c>
      <c r="F184" s="10">
        <f ca="1">IF(C184&gt;$Q$9,IF(RAND()&lt;=$R$19,$R$12,C184*$R$15+$R$14),0)</f>
        <v>0</v>
      </c>
      <c r="G184" s="23">
        <f ca="1">IF(C184&lt;=$Q$7,$T$5*D184+$R$5,IF(C184&lt;=$Q$9,$R$7+D184*($T$7*C184+$T$8-$R$7),E184*(F184-$R$11)+$R$11))</f>
        <v>1.4054885342145119E-3</v>
      </c>
      <c r="H184" s="23">
        <f ca="1">SMALL($B$4:$B$7599,A184)</f>
        <v>5.3311083420889971E-4</v>
      </c>
      <c r="I184" s="42">
        <f ca="1">A184/$A$3</f>
        <v>2.3828330700368616E-2</v>
      </c>
      <c r="J184" s="23">
        <f ca="1">IF(C184&lt;=$Q$9,D184,E184)</f>
        <v>0.68047763867074929</v>
      </c>
      <c r="K184" s="23">
        <f ca="1">SMALL($G$4:$G$7599,A184)</f>
        <v>5.2881567639463743E-4</v>
      </c>
      <c r="L184" s="42">
        <f ca="1">SMALL($J$4:$J$7599,A184)</f>
        <v>2.2243542202046052E-2</v>
      </c>
      <c r="M184" s="42">
        <f ca="1">ABS(I184-L184)</f>
        <v>1.5847884983225639E-3</v>
      </c>
      <c r="N184" s="42">
        <f ca="1">ABS(I183-L184)</f>
        <v>1.4531402624089231E-3</v>
      </c>
      <c r="O184" s="22"/>
      <c r="P184" s="22"/>
      <c r="Q184" s="22"/>
      <c r="R184" s="22"/>
      <c r="S184" s="22"/>
      <c r="T184" s="22"/>
      <c r="U184" s="22"/>
      <c r="V184" s="22"/>
    </row>
    <row r="185" spans="1:22" x14ac:dyDescent="0.25">
      <c r="A185">
        <f ca="1">A184+1</f>
        <v>182</v>
      </c>
      <c r="B185" s="2">
        <v>4.6267740531003021E-4</v>
      </c>
      <c r="C185" s="3">
        <v>5.0209263210242772E-2</v>
      </c>
      <c r="D185" s="22">
        <f ca="1">RAND()</f>
        <v>0.59579213125728869</v>
      </c>
      <c r="E185" s="22">
        <f ca="1">RAND()</f>
        <v>0.38033445012742251</v>
      </c>
      <c r="F185" s="10">
        <f ca="1">IF(C185&gt;$Q$9,IF(RAND()&lt;=$R$19,$R$12,C185*$R$15+$R$14),0)</f>
        <v>0</v>
      </c>
      <c r="G185" s="23">
        <f ca="1">IF(C185&lt;=$Q$7,$T$5*D185+$R$5,IF(C185&lt;=$Q$9,$R$7+D185*($T$7*C185+$T$8-$R$7),E185*(F185-$R$11)+$R$11))</f>
        <v>1.287911841312456E-3</v>
      </c>
      <c r="H185" s="23">
        <f ca="1">SMALL($B$4:$B$7599,A185)</f>
        <v>5.3327974644951093E-4</v>
      </c>
      <c r="I185" s="42">
        <f ca="1">A185/$A$3</f>
        <v>2.3959978936282253E-2</v>
      </c>
      <c r="J185" s="23">
        <f ca="1">IF(C185&lt;=$Q$9,D185,E185)</f>
        <v>0.59579213125728869</v>
      </c>
      <c r="K185" s="23">
        <f ca="1">SMALL($G$4:$G$7599,A185)</f>
        <v>5.2906282617704449E-4</v>
      </c>
      <c r="L185" s="42">
        <f ca="1">SMALL($J$4:$J$7599,A185)</f>
        <v>2.2446237447687478E-2</v>
      </c>
      <c r="M185" s="42">
        <f ca="1">ABS(I185-L185)</f>
        <v>1.5137414885947748E-3</v>
      </c>
      <c r="N185" s="42">
        <f ca="1">ABS(I184-L185)</f>
        <v>1.3820932526811373E-3</v>
      </c>
      <c r="O185" s="22"/>
      <c r="P185" s="22"/>
      <c r="Q185" s="22"/>
      <c r="R185" s="22"/>
      <c r="S185" s="22"/>
      <c r="T185" s="22"/>
      <c r="U185" s="22"/>
      <c r="V185" s="22"/>
    </row>
    <row r="186" spans="1:22" x14ac:dyDescent="0.25">
      <c r="A186">
        <f ca="1">A185+1</f>
        <v>183</v>
      </c>
      <c r="B186" s="2">
        <v>1.4772285892137305E-3</v>
      </c>
      <c r="C186" s="3">
        <v>5.021266907213362E-2</v>
      </c>
      <c r="D186" s="22">
        <f ca="1">RAND()</f>
        <v>0.38771569663587691</v>
      </c>
      <c r="E186" s="22">
        <f ca="1">RAND()</f>
        <v>0.15737463873164648</v>
      </c>
      <c r="F186" s="10">
        <f ca="1">IF(C186&gt;$Q$9,IF(RAND()&lt;=$R$19,$R$12,C186*$R$15+$R$14),0)</f>
        <v>0</v>
      </c>
      <c r="G186" s="23">
        <f ca="1">IF(C186&lt;=$Q$7,$T$5*D186+$R$5,IF(C186&lt;=$Q$9,$R$7+D186*($T$7*C186+$T$8-$R$7),E186*(F186-$R$11)+$R$11))</f>
        <v>9.9902015487322773E-4</v>
      </c>
      <c r="H186" s="23">
        <f ca="1">SMALL($B$4:$B$7599,A186)</f>
        <v>5.3346745612486979E-4</v>
      </c>
      <c r="I186" s="42">
        <f ca="1">A186/$A$3</f>
        <v>2.4091627172195894E-2</v>
      </c>
      <c r="J186" s="23">
        <f ca="1">IF(C186&lt;=$Q$9,D186,E186)</f>
        <v>0.38771569663587691</v>
      </c>
      <c r="K186" s="23">
        <f ca="1">SMALL($G$4:$G$7599,A186)</f>
        <v>5.2923069727206441E-4</v>
      </c>
      <c r="L186" s="42">
        <f ca="1">SMALL($J$4:$J$7599,A186)</f>
        <v>2.2567782494080868E-2</v>
      </c>
      <c r="M186" s="42">
        <f ca="1">ABS(I186-L186)</f>
        <v>1.5238446781150258E-3</v>
      </c>
      <c r="N186" s="42">
        <f ca="1">ABS(I185-L186)</f>
        <v>1.3921964422013849E-3</v>
      </c>
      <c r="O186" s="22"/>
      <c r="P186" s="22"/>
      <c r="Q186" s="22"/>
      <c r="R186" s="22"/>
      <c r="S186" s="22"/>
      <c r="T186" s="22"/>
      <c r="U186" s="22"/>
      <c r="V186" s="22"/>
    </row>
    <row r="187" spans="1:22" x14ac:dyDescent="0.25">
      <c r="A187">
        <f ca="1">A186+1</f>
        <v>184</v>
      </c>
      <c r="B187" s="2">
        <v>1.5903208299027916E-3</v>
      </c>
      <c r="C187" s="3">
        <v>5.0221328965433298E-2</v>
      </c>
      <c r="D187" s="22">
        <f ca="1">RAND()</f>
        <v>0.1200666117123399</v>
      </c>
      <c r="E187" s="22">
        <f ca="1">RAND()</f>
        <v>0.95745640543582555</v>
      </c>
      <c r="F187" s="10">
        <f ca="1">IF(C187&gt;$Q$9,IF(RAND()&lt;=$R$19,$R$12,C187*$R$15+$R$14),0)</f>
        <v>0</v>
      </c>
      <c r="G187" s="23">
        <f ca="1">IF(C187&lt;=$Q$7,$T$5*D187+$R$5,IF(C187&lt;=$Q$9,$R$7+D187*($T$7*C187+$T$8-$R$7),E187*(F187-$R$11)+$R$11))</f>
        <v>6.2741826896932449E-4</v>
      </c>
      <c r="H187" s="23">
        <f ca="1">SMALL($B$4:$B$7599,A187)</f>
        <v>5.335096612257284E-4</v>
      </c>
      <c r="I187" s="42">
        <f ca="1">A187/$A$3</f>
        <v>2.4223275408109531E-2</v>
      </c>
      <c r="J187" s="23">
        <f ca="1">IF(C187&lt;=$Q$9,D187,E187)</f>
        <v>0.1200666117123399</v>
      </c>
      <c r="K187" s="23">
        <f ca="1">SMALL($G$4:$G$7599,A187)</f>
        <v>5.2924500483051296E-4</v>
      </c>
      <c r="L187" s="42">
        <f ca="1">SMALL($J$4:$J$7599,A187)</f>
        <v>2.2568075688025435E-2</v>
      </c>
      <c r="M187" s="42">
        <f ca="1">ABS(I187-L187)</f>
        <v>1.6551997200840961E-3</v>
      </c>
      <c r="N187" s="42">
        <f ca="1">ABS(I186-L187)</f>
        <v>1.5235514841704587E-3</v>
      </c>
      <c r="O187" s="22"/>
      <c r="P187" s="22"/>
      <c r="Q187" s="22"/>
      <c r="R187" s="22"/>
      <c r="S187" s="22"/>
      <c r="T187" s="22"/>
      <c r="U187" s="22"/>
      <c r="V187" s="22"/>
    </row>
    <row r="188" spans="1:22" x14ac:dyDescent="0.25">
      <c r="A188">
        <f ca="1">A187+1</f>
        <v>185</v>
      </c>
      <c r="B188" s="2">
        <v>7.5285996712104453E-4</v>
      </c>
      <c r="C188" s="3">
        <v>5.0224528122989165E-2</v>
      </c>
      <c r="D188" s="22">
        <f ca="1">RAND()</f>
        <v>0.68436161779794136</v>
      </c>
      <c r="E188" s="22">
        <f ca="1">RAND()</f>
        <v>0.19958798605544448</v>
      </c>
      <c r="F188" s="10">
        <f ca="1">IF(C188&gt;$Q$9,IF(RAND()&lt;=$R$19,$R$12,C188*$R$15+$R$14),0)</f>
        <v>0</v>
      </c>
      <c r="G188" s="23">
        <f ca="1">IF(C188&lt;=$Q$7,$T$5*D188+$R$5,IF(C188&lt;=$Q$9,$R$7+D188*($T$7*C188+$T$8-$R$7),E188*(F188-$R$11)+$R$11))</f>
        <v>1.4108810203083398E-3</v>
      </c>
      <c r="H188" s="23">
        <f ca="1">SMALL($B$4:$B$7599,A188)</f>
        <v>5.3376614991623716E-4</v>
      </c>
      <c r="I188" s="42">
        <f ca="1">A188/$A$3</f>
        <v>2.4354923644023169E-2</v>
      </c>
      <c r="J188" s="23">
        <f ca="1">IF(C188&lt;=$Q$9,D188,E188)</f>
        <v>0.68436161779794136</v>
      </c>
      <c r="K188" s="23">
        <f ca="1">SMALL($G$4:$G$7599,A188)</f>
        <v>5.2969092434050776E-4</v>
      </c>
      <c r="L188" s="42">
        <f ca="1">SMALL($J$4:$J$7599,A188)</f>
        <v>2.2698371890024993E-2</v>
      </c>
      <c r="M188" s="42">
        <f ca="1">ABS(I188-L188)</f>
        <v>1.6565517539981756E-3</v>
      </c>
      <c r="N188" s="42">
        <f ca="1">ABS(I187-L188)</f>
        <v>1.5249035180845381E-3</v>
      </c>
      <c r="O188" s="22"/>
      <c r="P188" s="22"/>
      <c r="Q188" s="22"/>
      <c r="R188" s="22"/>
      <c r="S188" s="22"/>
      <c r="T188" s="22"/>
      <c r="U188" s="22"/>
      <c r="V188" s="22"/>
    </row>
    <row r="189" spans="1:22" x14ac:dyDescent="0.25">
      <c r="A189">
        <f ca="1">A188+1</f>
        <v>186</v>
      </c>
      <c r="B189" s="2">
        <v>5.1806785158814428E-4</v>
      </c>
      <c r="C189" s="3">
        <v>5.0228635668759125E-2</v>
      </c>
      <c r="D189" s="22">
        <f ca="1">RAND()</f>
        <v>0.51665838765522121</v>
      </c>
      <c r="E189" s="22">
        <f ca="1">RAND()</f>
        <v>0.72571165357609901</v>
      </c>
      <c r="F189" s="10">
        <f ca="1">IF(C189&gt;$Q$9,IF(RAND()&lt;=$R$19,$R$12,C189*$R$15+$R$14),0)</f>
        <v>0</v>
      </c>
      <c r="G189" s="23">
        <f ca="1">IF(C189&lt;=$Q$7,$T$5*D189+$R$5,IF(C189&lt;=$Q$9,$R$7+D189*($T$7*C189+$T$8-$R$7),E189*(F189-$R$11)+$R$11))</f>
        <v>1.1780431736517199E-3</v>
      </c>
      <c r="H189" s="23">
        <f ca="1">SMALL($B$4:$B$7599,A189)</f>
        <v>5.3500989391414011E-4</v>
      </c>
      <c r="I189" s="42">
        <f ca="1">A189/$A$3</f>
        <v>2.448657187993681E-2</v>
      </c>
      <c r="J189" s="23">
        <f ca="1">IF(C189&lt;=$Q$9,D189,E189)</f>
        <v>0.51665838765522121</v>
      </c>
      <c r="K189" s="23">
        <f ca="1">SMALL($G$4:$G$7599,A189)</f>
        <v>5.299472465897739E-4</v>
      </c>
      <c r="L189" s="42">
        <f ca="1">SMALL($J$4:$J$7599,A189)</f>
        <v>2.3045707722788467E-2</v>
      </c>
      <c r="M189" s="42">
        <f ca="1">ABS(I189-L189)</f>
        <v>1.440864157148343E-3</v>
      </c>
      <c r="N189" s="42">
        <f ca="1">ABS(I188-L189)</f>
        <v>1.3092159212347021E-3</v>
      </c>
      <c r="O189" s="22"/>
      <c r="P189" s="22"/>
      <c r="Q189" s="22"/>
      <c r="R189" s="22"/>
      <c r="S189" s="22"/>
      <c r="T189" s="22"/>
      <c r="U189" s="22"/>
      <c r="V189" s="22"/>
    </row>
    <row r="190" spans="1:22" x14ac:dyDescent="0.25">
      <c r="A190">
        <f ca="1">A189+1</f>
        <v>187</v>
      </c>
      <c r="B190" s="2">
        <v>5.2759039141458963E-4</v>
      </c>
      <c r="C190" s="3">
        <v>5.0232966768372078E-2</v>
      </c>
      <c r="D190" s="22">
        <f ca="1">RAND()</f>
        <v>0.77331610201493273</v>
      </c>
      <c r="E190" s="22">
        <f ca="1">RAND()</f>
        <v>0.91122986271413453</v>
      </c>
      <c r="F190" s="10">
        <f ca="1">IF(C190&gt;$Q$9,IF(RAND()&lt;=$R$19,$R$12,C190*$R$15+$R$14),0)</f>
        <v>0</v>
      </c>
      <c r="G190" s="23">
        <f ca="1">IF(C190&lt;=$Q$7,$T$5*D190+$R$5,IF(C190&lt;=$Q$9,$R$7+D190*($T$7*C190+$T$8-$R$7),E190*(F190-$R$11)+$R$11))</f>
        <v>1.53438472705214E-3</v>
      </c>
      <c r="H190" s="23">
        <f ca="1">SMALL($B$4:$B$7599,A190)</f>
        <v>5.3530523860112478E-4</v>
      </c>
      <c r="I190" s="42">
        <f ca="1">A190/$A$3</f>
        <v>2.4618220115850447E-2</v>
      </c>
      <c r="J190" s="23">
        <f ca="1">IF(C190&lt;=$Q$9,D190,E190)</f>
        <v>0.77331610201493273</v>
      </c>
      <c r="K190" s="23">
        <f ca="1">SMALL($G$4:$G$7599,A190)</f>
        <v>5.3001027440626662E-4</v>
      </c>
      <c r="L190" s="42">
        <f ca="1">SMALL($J$4:$J$7599,A190)</f>
        <v>2.3341675114177618E-2</v>
      </c>
      <c r="M190" s="42">
        <f ca="1">ABS(I190-L190)</f>
        <v>1.276545001672829E-3</v>
      </c>
      <c r="N190" s="42">
        <f ca="1">ABS(I189-L190)</f>
        <v>1.1448967657591916E-3</v>
      </c>
      <c r="O190" s="22"/>
      <c r="P190" s="22"/>
      <c r="Q190" s="22"/>
      <c r="R190" s="22"/>
      <c r="S190" s="22"/>
      <c r="T190" s="22"/>
      <c r="U190" s="22"/>
      <c r="V190" s="22"/>
    </row>
    <row r="191" spans="1:22" x14ac:dyDescent="0.25">
      <c r="A191">
        <f ca="1">A190+1</f>
        <v>188</v>
      </c>
      <c r="B191" s="2">
        <v>5.295335736728024E-4</v>
      </c>
      <c r="C191" s="3">
        <v>5.0239928616656604E-2</v>
      </c>
      <c r="D191" s="22">
        <f ca="1">RAND()</f>
        <v>0.81811580149492868</v>
      </c>
      <c r="E191" s="22">
        <f ca="1">RAND()</f>
        <v>0.44587110196973267</v>
      </c>
      <c r="F191" s="10">
        <f ca="1">IF(C191&gt;$Q$9,IF(RAND()&lt;=$R$19,$R$12,C191*$R$15+$R$14),0)</f>
        <v>0</v>
      </c>
      <c r="G191" s="23">
        <f ca="1">IF(C191&lt;=$Q$7,$T$5*D191+$R$5,IF(C191&lt;=$Q$9,$R$7+D191*($T$7*C191+$T$8-$R$7),E191*(F191-$R$11)+$R$11))</f>
        <v>1.5965842777042583E-3</v>
      </c>
      <c r="H191" s="23">
        <f ca="1">SMALL($B$4:$B$7599,A191)</f>
        <v>5.3556801605747495E-4</v>
      </c>
      <c r="I191" s="42">
        <f ca="1">A191/$A$3</f>
        <v>2.4749868351764088E-2</v>
      </c>
      <c r="J191" s="23">
        <f ca="1">IF(C191&lt;=$Q$9,D191,E191)</f>
        <v>0.81811580149492868</v>
      </c>
      <c r="K191" s="23">
        <f ca="1">SMALL($G$4:$G$7599,A191)</f>
        <v>5.3047285414940402E-4</v>
      </c>
      <c r="L191" s="42">
        <f ca="1">SMALL($J$4:$J$7599,A191)</f>
        <v>2.3653518435971188E-2</v>
      </c>
      <c r="M191" s="42">
        <f ca="1">ABS(I191-L191)</f>
        <v>1.0963499157928998E-3</v>
      </c>
      <c r="N191" s="42">
        <f ca="1">ABS(I190-L191)</f>
        <v>9.6470167987925889E-4</v>
      </c>
      <c r="O191" s="22"/>
      <c r="P191" s="22"/>
      <c r="Q191" s="22"/>
      <c r="R191" s="22"/>
      <c r="S191" s="22"/>
      <c r="T191" s="22"/>
      <c r="U191" s="22"/>
      <c r="V191" s="22"/>
    </row>
    <row r="192" spans="1:22" x14ac:dyDescent="0.25">
      <c r="A192">
        <f ca="1">A191+1</f>
        <v>189</v>
      </c>
      <c r="B192" s="2">
        <v>1.6148144409919296E-3</v>
      </c>
      <c r="C192" s="3">
        <v>5.0240662631950983E-2</v>
      </c>
      <c r="D192" s="22">
        <f ca="1">RAND()</f>
        <v>8.7952101673246297E-2</v>
      </c>
      <c r="E192" s="22">
        <f ca="1">RAND()</f>
        <v>0.96726974312485325</v>
      </c>
      <c r="F192" s="10">
        <f ca="1">IF(C192&gt;$Q$9,IF(RAND()&lt;=$R$19,$R$12,C192*$R$15+$R$14),0)</f>
        <v>0</v>
      </c>
      <c r="G192" s="23">
        <f ca="1">IF(C192&lt;=$Q$7,$T$5*D192+$R$5,IF(C192&lt;=$Q$9,$R$7+D192*($T$7*C192+$T$8-$R$7),E192*(F192-$R$11)+$R$11))</f>
        <v>5.8283073563695272E-4</v>
      </c>
      <c r="H192" s="23">
        <f ca="1">SMALL($B$4:$B$7599,A192)</f>
        <v>5.3564420195906237E-4</v>
      </c>
      <c r="I192" s="42">
        <f ca="1">A192/$A$3</f>
        <v>2.4881516587677725E-2</v>
      </c>
      <c r="J192" s="23">
        <f ca="1">IF(C192&lt;=$Q$9,D192,E192)</f>
        <v>8.7952101673246297E-2</v>
      </c>
      <c r="K192" s="23">
        <f ca="1">SMALL($G$4:$G$7599,A192)</f>
        <v>5.305336971332742E-4</v>
      </c>
      <c r="L192" s="42">
        <f ca="1">SMALL($J$4:$J$7599,A192)</f>
        <v>2.3656279902404598E-2</v>
      </c>
      <c r="M192" s="42">
        <f ca="1">ABS(I192-L192)</f>
        <v>1.2252366852731275E-3</v>
      </c>
      <c r="N192" s="42">
        <f ca="1">ABS(I191-L192)</f>
        <v>1.0935884493594901E-3</v>
      </c>
      <c r="O192" s="22"/>
      <c r="P192" s="22"/>
      <c r="Q192" s="22"/>
      <c r="R192" s="22"/>
      <c r="S192" s="22"/>
      <c r="T192" s="22"/>
      <c r="U192" s="22"/>
      <c r="V192" s="22"/>
    </row>
    <row r="193" spans="1:22" x14ac:dyDescent="0.25">
      <c r="A193">
        <f ca="1">A192+1</f>
        <v>190</v>
      </c>
      <c r="B193" s="2">
        <v>4.8813934968000572E-4</v>
      </c>
      <c r="C193" s="3">
        <v>5.0243313358707964E-2</v>
      </c>
      <c r="D193" s="22">
        <f ca="1">RAND()</f>
        <v>0.82664679931227047</v>
      </c>
      <c r="E193" s="22">
        <f ca="1">RAND()</f>
        <v>4.5830901027272719E-2</v>
      </c>
      <c r="F193" s="10">
        <f ca="1">IF(C193&gt;$Q$9,IF(RAND()&lt;=$R$19,$R$12,C193*$R$15+$R$14),0)</f>
        <v>0</v>
      </c>
      <c r="G193" s="23">
        <f ca="1">IF(C193&lt;=$Q$7,$T$5*D193+$R$5,IF(C193&lt;=$Q$9,$R$7+D193*($T$7*C193+$T$8-$R$7),E193*(F193-$R$11)+$R$11))</f>
        <v>1.6084286480239698E-3</v>
      </c>
      <c r="H193" s="23">
        <f ca="1">SMALL($B$4:$B$7599,A193)</f>
        <v>5.3611287977040067E-4</v>
      </c>
      <c r="I193" s="42">
        <f ca="1">A193/$A$3</f>
        <v>2.5013164823591363E-2</v>
      </c>
      <c r="J193" s="23">
        <f ca="1">IF(C193&lt;=$Q$9,D193,E193)</f>
        <v>0.82664679931227047</v>
      </c>
      <c r="K193" s="23">
        <f ca="1">SMALL($G$4:$G$7599,A193)</f>
        <v>5.3065819161528553E-4</v>
      </c>
      <c r="L193" s="42">
        <f ca="1">SMALL($J$4:$J$7599,A193)</f>
        <v>2.3656400589218696E-2</v>
      </c>
      <c r="M193" s="42">
        <f ca="1">ABS(I193-L193)</f>
        <v>1.356764234372667E-3</v>
      </c>
      <c r="N193" s="42">
        <f ca="1">ABS(I192-L193)</f>
        <v>1.2251159984590296E-3</v>
      </c>
      <c r="O193" s="22"/>
      <c r="P193" s="22"/>
      <c r="Q193" s="22"/>
      <c r="R193" s="22"/>
      <c r="S193" s="22"/>
      <c r="T193" s="22"/>
      <c r="U193" s="22"/>
      <c r="V193" s="22"/>
    </row>
    <row r="194" spans="1:22" x14ac:dyDescent="0.25">
      <c r="A194">
        <f ca="1">A193+1</f>
        <v>191</v>
      </c>
      <c r="B194" s="2">
        <v>1.4059157678921186E-3</v>
      </c>
      <c r="C194" s="3">
        <v>5.0265108586367901E-2</v>
      </c>
      <c r="D194" s="22">
        <f ca="1">RAND()</f>
        <v>0.73400870145876462</v>
      </c>
      <c r="E194" s="22">
        <f ca="1">RAND()</f>
        <v>0.31419508799480345</v>
      </c>
      <c r="F194" s="10">
        <f ca="1">IF(C194&gt;$Q$9,IF(RAND()&lt;=$R$19,$R$12,C194*$R$15+$R$14),0)</f>
        <v>0</v>
      </c>
      <c r="G194" s="23">
        <f ca="1">IF(C194&lt;=$Q$7,$T$5*D194+$R$5,IF(C194&lt;=$Q$9,$R$7+D194*($T$7*C194+$T$8-$R$7),E194*(F194-$R$11)+$R$11))</f>
        <v>1.4798106410588137E-3</v>
      </c>
      <c r="H194" s="23">
        <f ca="1">SMALL($B$4:$B$7599,A194)</f>
        <v>5.3620393159803381E-4</v>
      </c>
      <c r="I194" s="42">
        <f ca="1">A194/$A$3</f>
        <v>2.5144813059505004E-2</v>
      </c>
      <c r="J194" s="23">
        <f ca="1">IF(C194&lt;=$Q$9,D194,E194)</f>
        <v>0.73400870145876462</v>
      </c>
      <c r="K194" s="23">
        <f ca="1">SMALL($G$4:$G$7599,A194)</f>
        <v>5.3170282670644158E-4</v>
      </c>
      <c r="L194" s="42">
        <f ca="1">SMALL($J$4:$J$7599,A194)</f>
        <v>2.3667050561061331E-2</v>
      </c>
      <c r="M194" s="42">
        <f ca="1">ABS(I194-L194)</f>
        <v>1.4777624984436723E-3</v>
      </c>
      <c r="N194" s="42">
        <f ca="1">ABS(I193-L194)</f>
        <v>1.3461142625300314E-3</v>
      </c>
      <c r="O194" s="22"/>
      <c r="P194" s="22"/>
      <c r="Q194" s="22"/>
      <c r="R194" s="22"/>
      <c r="S194" s="22"/>
      <c r="T194" s="22"/>
      <c r="U194" s="22"/>
      <c r="V194" s="22"/>
    </row>
    <row r="195" spans="1:22" x14ac:dyDescent="0.25">
      <c r="A195">
        <f ca="1">A194+1</f>
        <v>192</v>
      </c>
      <c r="B195" s="2">
        <v>7.3493851750477956E-4</v>
      </c>
      <c r="C195" s="3">
        <v>5.027132142442281E-2</v>
      </c>
      <c r="D195" s="22">
        <f ca="1">RAND()</f>
        <v>0.73175895040384542</v>
      </c>
      <c r="E195" s="22">
        <f ca="1">RAND()</f>
        <v>0.60918529377230146</v>
      </c>
      <c r="F195" s="10">
        <f ca="1">IF(C195&gt;$Q$9,IF(RAND()&lt;=$R$19,$R$12,C195*$R$15+$R$14),0)</f>
        <v>0</v>
      </c>
      <c r="G195" s="23">
        <f ca="1">IF(C195&lt;=$Q$7,$T$5*D195+$R$5,IF(C195&lt;=$Q$9,$R$7+D195*($T$7*C195+$T$8-$R$7),E195*(F195-$R$11)+$R$11))</f>
        <v>1.4766871043762164E-3</v>
      </c>
      <c r="H195" s="23">
        <f ca="1">SMALL($B$4:$B$7599,A195)</f>
        <v>5.3686983473649752E-4</v>
      </c>
      <c r="I195" s="42">
        <f ca="1">A195/$A$3</f>
        <v>2.5276461295418641E-2</v>
      </c>
      <c r="J195" s="23">
        <f ca="1">IF(C195&lt;=$Q$9,D195,E195)</f>
        <v>0.73175895040384542</v>
      </c>
      <c r="K195" s="23">
        <f ca="1">SMALL($G$4:$G$7599,A195)</f>
        <v>5.3303742965968163E-4</v>
      </c>
      <c r="L195" s="42">
        <f ca="1">SMALL($J$4:$J$7599,A195)</f>
        <v>2.3805324226995661E-2</v>
      </c>
      <c r="M195" s="42">
        <f ca="1">ABS(I195-L195)</f>
        <v>1.4711370684229799E-3</v>
      </c>
      <c r="N195" s="42">
        <f ca="1">ABS(I194-L195)</f>
        <v>1.3394888325093425E-3</v>
      </c>
      <c r="O195" s="22"/>
      <c r="P195" s="22"/>
      <c r="Q195" s="22"/>
      <c r="R195" s="22"/>
      <c r="S195" s="22"/>
      <c r="T195" s="22"/>
      <c r="U195" s="22"/>
      <c r="V195" s="22"/>
    </row>
    <row r="196" spans="1:22" x14ac:dyDescent="0.25">
      <c r="A196">
        <f ca="1">A195+1</f>
        <v>193</v>
      </c>
      <c r="B196" s="2">
        <v>1.2908921872968881E-3</v>
      </c>
      <c r="C196" s="3">
        <v>5.0273355569293465E-2</v>
      </c>
      <c r="D196" s="22">
        <f ca="1">RAND()</f>
        <v>0.24184690408053533</v>
      </c>
      <c r="E196" s="22">
        <f ca="1">RAND()</f>
        <v>0.56458950712259504</v>
      </c>
      <c r="F196" s="10">
        <f ca="1">IF(C196&gt;$Q$9,IF(RAND()&lt;=$R$19,$R$12,C196*$R$15+$R$14),0)</f>
        <v>0</v>
      </c>
      <c r="G196" s="23">
        <f ca="1">IF(C196&lt;=$Q$7,$T$5*D196+$R$5,IF(C196&lt;=$Q$9,$R$7+D196*($T$7*C196+$T$8-$R$7),E196*(F196-$R$11)+$R$11))</f>
        <v>7.9649706975386074E-4</v>
      </c>
      <c r="H196" s="23">
        <f ca="1">SMALL($B$4:$B$7599,A196)</f>
        <v>5.3791805769459744E-4</v>
      </c>
      <c r="I196" s="42">
        <f ca="1">A196/$A$3</f>
        <v>2.5408109531332278E-2</v>
      </c>
      <c r="J196" s="23">
        <f ca="1">IF(C196&lt;=$Q$9,D196,E196)</f>
        <v>0.24184690408053533</v>
      </c>
      <c r="K196" s="23">
        <f ca="1">SMALL($G$4:$G$7599,A196)</f>
        <v>5.3364870807639511E-4</v>
      </c>
      <c r="L196" s="42">
        <f ca="1">SMALL($J$4:$J$7599,A196)</f>
        <v>2.4116282449492044E-2</v>
      </c>
      <c r="M196" s="42">
        <f ca="1">ABS(I196-L196)</f>
        <v>1.2918270818402348E-3</v>
      </c>
      <c r="N196" s="42">
        <f ca="1">ABS(I195-L196)</f>
        <v>1.1601788459265974E-3</v>
      </c>
      <c r="O196" s="22"/>
      <c r="P196" s="22"/>
      <c r="Q196" s="22"/>
      <c r="R196" s="22"/>
      <c r="S196" s="22"/>
      <c r="T196" s="22"/>
      <c r="U196" s="22"/>
      <c r="V196" s="22"/>
    </row>
    <row r="197" spans="1:22" x14ac:dyDescent="0.25">
      <c r="A197">
        <f ca="1">A196+1</f>
        <v>194</v>
      </c>
      <c r="B197" s="2">
        <v>1.6791526208600471E-3</v>
      </c>
      <c r="C197" s="3">
        <v>5.0275373487183694E-2</v>
      </c>
      <c r="D197" s="22">
        <f ca="1">RAND()</f>
        <v>0.6889938769322832</v>
      </c>
      <c r="E197" s="22">
        <f ca="1">RAND()</f>
        <v>0.72724759452917931</v>
      </c>
      <c r="F197" s="10">
        <f ca="1">IF(C197&gt;$Q$9,IF(RAND()&lt;=$R$19,$R$12,C197*$R$15+$R$14),0)</f>
        <v>0</v>
      </c>
      <c r="G197" s="23">
        <f ca="1">IF(C197&lt;=$Q$7,$T$5*D197+$R$5,IF(C197&lt;=$Q$9,$R$7+D197*($T$7*C197+$T$8-$R$7),E197*(F197-$R$11)+$R$11))</f>
        <v>1.4173124124829432E-3</v>
      </c>
      <c r="H197" s="23">
        <f ca="1">SMALL($B$4:$B$7599,A197)</f>
        <v>5.3793223134745993E-4</v>
      </c>
      <c r="I197" s="42">
        <f ca="1">A197/$A$3</f>
        <v>2.5539757767245919E-2</v>
      </c>
      <c r="J197" s="23">
        <f ca="1">IF(C197&lt;=$Q$9,D197,E197)</f>
        <v>0.6889938769322832</v>
      </c>
      <c r="K197" s="23">
        <f ca="1">SMALL($G$4:$G$7599,A197)</f>
        <v>5.3375536874194899E-4</v>
      </c>
      <c r="L197" s="42">
        <f ca="1">SMALL($J$4:$J$7599,A197)</f>
        <v>2.4174511212976757E-2</v>
      </c>
      <c r="M197" s="42">
        <f ca="1">ABS(I197-L197)</f>
        <v>1.3652465542691623E-3</v>
      </c>
      <c r="N197" s="42">
        <f ca="1">ABS(I196-L197)</f>
        <v>1.2335983183555214E-3</v>
      </c>
      <c r="O197" s="22"/>
      <c r="P197" s="22"/>
      <c r="Q197" s="22"/>
      <c r="R197" s="22"/>
      <c r="S197" s="22"/>
      <c r="T197" s="22"/>
      <c r="U197" s="22"/>
      <c r="V197" s="22"/>
    </row>
    <row r="198" spans="1:22" x14ac:dyDescent="0.25">
      <c r="A198">
        <f ca="1">A197+1</f>
        <v>195</v>
      </c>
      <c r="B198" s="2">
        <v>1.624163030872483E-3</v>
      </c>
      <c r="C198" s="3">
        <v>5.0277492579506367E-2</v>
      </c>
      <c r="D198" s="22">
        <f ca="1">RAND()</f>
        <v>0.27011585357045553</v>
      </c>
      <c r="E198" s="22">
        <f ca="1">RAND()</f>
        <v>0.46180476780243329</v>
      </c>
      <c r="F198" s="10">
        <f ca="1">IF(C198&gt;$Q$9,IF(RAND()&lt;=$R$19,$R$12,C198*$R$15+$R$14),0)</f>
        <v>0</v>
      </c>
      <c r="G198" s="23">
        <f ca="1">IF(C198&lt;=$Q$7,$T$5*D198+$R$5,IF(C198&lt;=$Q$9,$R$7+D198*($T$7*C198+$T$8-$R$7),E198*(F198-$R$11)+$R$11))</f>
        <v>8.3574545704417262E-4</v>
      </c>
      <c r="H198" s="23">
        <f ca="1">SMALL($B$4:$B$7599,A198)</f>
        <v>5.3811947234000401E-4</v>
      </c>
      <c r="I198" s="42">
        <f ca="1">A198/$A$3</f>
        <v>2.5671406003159557E-2</v>
      </c>
      <c r="J198" s="23">
        <f ca="1">IF(C198&lt;=$Q$9,D198,E198)</f>
        <v>0.27011585357045553</v>
      </c>
      <c r="K198" s="23">
        <f ca="1">SMALL($G$4:$G$7599,A198)</f>
        <v>5.340725204203827E-4</v>
      </c>
      <c r="L198" s="42">
        <f ca="1">SMALL($J$4:$J$7599,A198)</f>
        <v>2.4261921484934335E-2</v>
      </c>
      <c r="M198" s="42">
        <f ca="1">ABS(I198-L198)</f>
        <v>1.4094845182252222E-3</v>
      </c>
      <c r="N198" s="42">
        <f ca="1">ABS(I197-L198)</f>
        <v>1.2778362823115848E-3</v>
      </c>
      <c r="O198" s="22"/>
      <c r="P198" s="22"/>
      <c r="Q198" s="22"/>
      <c r="R198" s="22"/>
      <c r="S198" s="22"/>
      <c r="T198" s="22"/>
      <c r="U198" s="22"/>
      <c r="V198" s="22"/>
    </row>
    <row r="199" spans="1:22" x14ac:dyDescent="0.25">
      <c r="A199">
        <f ca="1">A198+1</f>
        <v>196</v>
      </c>
      <c r="B199" s="2">
        <v>1.1698478363417197E-3</v>
      </c>
      <c r="C199" s="3">
        <v>5.0286978772911772E-2</v>
      </c>
      <c r="D199" s="22">
        <f ca="1">RAND()</f>
        <v>0.98009970864559481</v>
      </c>
      <c r="E199" s="22">
        <f ca="1">RAND()</f>
        <v>0.15425333353139026</v>
      </c>
      <c r="F199" s="10">
        <f ca="1">IF(C199&gt;$Q$9,IF(RAND()&lt;=$R$19,$R$12,C199*$R$15+$R$14),0)</f>
        <v>0</v>
      </c>
      <c r="G199" s="23">
        <f ca="1">IF(C199&lt;=$Q$7,$T$5*D199+$R$5,IF(C199&lt;=$Q$9,$R$7+D199*($T$7*C199+$T$8-$R$7),E199*(F199-$R$11)+$R$11))</f>
        <v>1.8214814612700703E-3</v>
      </c>
      <c r="H199" s="23">
        <f ca="1">SMALL($B$4:$B$7599,A199)</f>
        <v>5.3818032765456936E-4</v>
      </c>
      <c r="I199" s="42">
        <f ca="1">A199/$A$3</f>
        <v>2.5803054239073198E-2</v>
      </c>
      <c r="J199" s="23">
        <f ca="1">IF(C199&lt;=$Q$9,D199,E199)</f>
        <v>0.98009970864559481</v>
      </c>
      <c r="K199" s="23">
        <f ca="1">SMALL($G$4:$G$7599,A199)</f>
        <v>5.3411665969205148E-4</v>
      </c>
      <c r="L199" s="42">
        <f ca="1">SMALL($J$4:$J$7599,A199)</f>
        <v>2.4533086860614173E-2</v>
      </c>
      <c r="M199" s="42">
        <f ca="1">ABS(I199-L199)</f>
        <v>1.2699673784590249E-3</v>
      </c>
      <c r="N199" s="42">
        <f ca="1">ABS(I198-L199)</f>
        <v>1.138319142545384E-3</v>
      </c>
      <c r="O199" s="22"/>
      <c r="P199" s="22"/>
      <c r="Q199" s="22"/>
      <c r="R199" s="22"/>
      <c r="S199" s="22"/>
      <c r="T199" s="22"/>
      <c r="U199" s="22"/>
      <c r="V199" s="22"/>
    </row>
    <row r="200" spans="1:22" x14ac:dyDescent="0.25">
      <c r="A200">
        <f ca="1">A199+1</f>
        <v>197</v>
      </c>
      <c r="B200" s="2">
        <v>8.4410277812391188E-4</v>
      </c>
      <c r="C200" s="3">
        <v>5.0291548443161471E-2</v>
      </c>
      <c r="D200" s="22">
        <f ca="1">RAND()</f>
        <v>4.2465924739727656E-2</v>
      </c>
      <c r="E200" s="22">
        <f ca="1">RAND()</f>
        <v>0.2032133902962624</v>
      </c>
      <c r="F200" s="10">
        <f ca="1">IF(C200&gt;$Q$9,IF(RAND()&lt;=$R$19,$R$12,C200*$R$15+$R$14),0)</f>
        <v>0</v>
      </c>
      <c r="G200" s="23">
        <f ca="1">IF(C200&lt;=$Q$7,$T$5*D200+$R$5,IF(C200&lt;=$Q$9,$R$7+D200*($T$7*C200+$T$8-$R$7),E200*(F200-$R$11)+$R$11))</f>
        <v>5.196780850837741E-4</v>
      </c>
      <c r="H200" s="23">
        <f ca="1">SMALL($B$4:$B$7599,A200)</f>
        <v>5.3835187212503133E-4</v>
      </c>
      <c r="I200" s="42">
        <f ca="1">A200/$A$3</f>
        <v>2.5934702474986835E-2</v>
      </c>
      <c r="J200" s="23">
        <f ca="1">IF(C200&lt;=$Q$9,D200,E200)</f>
        <v>4.2465924739727656E-2</v>
      </c>
      <c r="K200" s="23">
        <f ca="1">SMALL($G$4:$G$7599,A200)</f>
        <v>5.3418172692075612E-4</v>
      </c>
      <c r="L200" s="42">
        <f ca="1">SMALL($J$4:$J$7599,A200)</f>
        <v>2.4796189897671517E-2</v>
      </c>
      <c r="M200" s="42">
        <f ca="1">ABS(I200-L200)</f>
        <v>1.1385125773153183E-3</v>
      </c>
      <c r="N200" s="42">
        <f ca="1">ABS(I199-L200)</f>
        <v>1.0068643414016809E-3</v>
      </c>
      <c r="O200" s="22"/>
      <c r="P200" s="22"/>
      <c r="Q200" s="22"/>
      <c r="R200" s="22"/>
      <c r="S200" s="22"/>
      <c r="T200" s="22"/>
      <c r="U200" s="22"/>
      <c r="V200" s="22"/>
    </row>
    <row r="201" spans="1:22" x14ac:dyDescent="0.25">
      <c r="A201">
        <f ca="1">A200+1</f>
        <v>198</v>
      </c>
      <c r="B201" s="2">
        <v>1.3855737845361871E-3</v>
      </c>
      <c r="C201" s="3">
        <v>5.0292205746267249E-2</v>
      </c>
      <c r="D201" s="22">
        <f ca="1">RAND()</f>
        <v>2.3303732465485005E-4</v>
      </c>
      <c r="E201" s="22">
        <f ca="1">RAND()</f>
        <v>0.81930769864126696</v>
      </c>
      <c r="F201" s="10">
        <f ca="1">IF(C201&gt;$Q$9,IF(RAND()&lt;=$R$19,$R$12,C201*$R$15+$R$14),0)</f>
        <v>0</v>
      </c>
      <c r="G201" s="23">
        <f ca="1">IF(C201&lt;=$Q$7,$T$5*D201+$R$5,IF(C201&lt;=$Q$9,$R$7+D201*($T$7*C201+$T$8-$R$7),E201*(F201-$R$11)+$R$11))</f>
        <v>4.6104227612858283E-4</v>
      </c>
      <c r="H201" s="23">
        <f ca="1">SMALL($B$4:$B$7599,A201)</f>
        <v>5.392752132686307E-4</v>
      </c>
      <c r="I201" s="42">
        <f ca="1">A201/$A$3</f>
        <v>2.6066350710900472E-2</v>
      </c>
      <c r="J201" s="23">
        <f ca="1">IF(C201&lt;=$Q$9,D201,E201)</f>
        <v>2.3303732465485005E-4</v>
      </c>
      <c r="K201" s="23">
        <f ca="1">SMALL($G$4:$G$7599,A201)</f>
        <v>5.3428870682187594E-4</v>
      </c>
      <c r="L201" s="42">
        <f ca="1">SMALL($J$4:$J$7599,A201)</f>
        <v>2.4801896650024524E-2</v>
      </c>
      <c r="M201" s="42">
        <f ca="1">ABS(I201-L201)</f>
        <v>1.2644540608759483E-3</v>
      </c>
      <c r="N201" s="42">
        <f ca="1">ABS(I200-L201)</f>
        <v>1.1328058249623109E-3</v>
      </c>
      <c r="O201" s="22"/>
      <c r="P201" s="22"/>
      <c r="Q201" s="22"/>
      <c r="R201" s="22"/>
      <c r="S201" s="22"/>
      <c r="T201" s="22"/>
      <c r="U201" s="22"/>
      <c r="V201" s="22"/>
    </row>
    <row r="202" spans="1:22" x14ac:dyDescent="0.25">
      <c r="A202">
        <f ca="1">A201+1</f>
        <v>199</v>
      </c>
      <c r="B202" s="2">
        <v>1.540091847075209E-3</v>
      </c>
      <c r="C202" s="3">
        <v>5.0292461140065359E-2</v>
      </c>
      <c r="D202" s="22">
        <f ca="1">RAND()</f>
        <v>0.69640893416452143</v>
      </c>
      <c r="E202" s="22">
        <f ca="1">RAND()</f>
        <v>0.57415242240819797</v>
      </c>
      <c r="F202" s="10">
        <f ca="1">IF(C202&gt;$Q$9,IF(RAND()&lt;=$R$19,$R$12,C202*$R$15+$R$14),0)</f>
        <v>0</v>
      </c>
      <c r="G202" s="23">
        <f ca="1">IF(C202&lt;=$Q$7,$T$5*D202+$R$5,IF(C202&lt;=$Q$9,$R$7+D202*($T$7*C202+$T$8-$R$7),E202*(F202-$R$11)+$R$11))</f>
        <v>1.4276074196650987E-3</v>
      </c>
      <c r="H202" s="23">
        <f ca="1">SMALL($B$4:$B$7599,A202)</f>
        <v>5.4039973657654672E-4</v>
      </c>
      <c r="I202" s="42">
        <f ca="1">A202/$A$3</f>
        <v>2.6197998946814113E-2</v>
      </c>
      <c r="J202" s="23">
        <f ca="1">IF(C202&lt;=$Q$9,D202,E202)</f>
        <v>0.69640893416452143</v>
      </c>
      <c r="K202" s="23">
        <f ca="1">SMALL($G$4:$G$7599,A202)</f>
        <v>5.3449432306873349E-4</v>
      </c>
      <c r="L202" s="42">
        <f ca="1">SMALL($J$4:$J$7599,A202)</f>
        <v>2.4947451491318828E-2</v>
      </c>
      <c r="M202" s="42">
        <f ca="1">ABS(I202-L202)</f>
        <v>1.250547455495285E-3</v>
      </c>
      <c r="N202" s="42">
        <f ca="1">ABS(I201-L202)</f>
        <v>1.1188992195816441E-3</v>
      </c>
      <c r="O202" s="22"/>
      <c r="P202" s="22"/>
      <c r="Q202" s="22"/>
      <c r="R202" s="22"/>
      <c r="S202" s="22"/>
      <c r="T202" s="22"/>
      <c r="U202" s="22"/>
      <c r="V202" s="22"/>
    </row>
    <row r="203" spans="1:22" x14ac:dyDescent="0.25">
      <c r="A203">
        <f ca="1">A202+1</f>
        <v>200</v>
      </c>
      <c r="B203" s="2">
        <v>1.3670898127680631E-3</v>
      </c>
      <c r="C203" s="3">
        <v>5.0295482952681714E-2</v>
      </c>
      <c r="D203" s="22">
        <f ca="1">RAND()</f>
        <v>0.36906421135186729</v>
      </c>
      <c r="E203" s="22">
        <f ca="1">RAND()</f>
        <v>0.79735019791160378</v>
      </c>
      <c r="F203" s="10">
        <f ca="1">IF(C203&gt;$Q$9,IF(RAND()&lt;=$R$19,$R$12,C203*$R$15+$R$14),0)</f>
        <v>0</v>
      </c>
      <c r="G203" s="23">
        <f ca="1">IF(C203&lt;=$Q$7,$T$5*D203+$R$5,IF(C203&lt;=$Q$9,$R$7+D203*($T$7*C203+$T$8-$R$7),E203*(F203-$R$11)+$R$11))</f>
        <v>9.731245792973691E-4</v>
      </c>
      <c r="H203" s="23">
        <f ca="1">SMALL($B$4:$B$7599,A203)</f>
        <v>5.4133852525267701E-4</v>
      </c>
      <c r="I203" s="42">
        <f ca="1">A203/$A$3</f>
        <v>2.6329647182727751E-2</v>
      </c>
      <c r="J203" s="23">
        <f ca="1">IF(C203&lt;=$Q$9,D203,E203)</f>
        <v>0.36906421135186729</v>
      </c>
      <c r="K203" s="23">
        <f ca="1">SMALL($G$4:$G$7599,A203)</f>
        <v>5.3498053901629167E-4</v>
      </c>
      <c r="L203" s="42">
        <f ca="1">SMALL($J$4:$J$7599,A203)</f>
        <v>2.4964209054273656E-2</v>
      </c>
      <c r="M203" s="42">
        <f ca="1">ABS(I203-L203)</f>
        <v>1.3654381284540947E-3</v>
      </c>
      <c r="N203" s="42">
        <f ca="1">ABS(I202-L203)</f>
        <v>1.2337898925404572E-3</v>
      </c>
      <c r="O203" s="22"/>
      <c r="P203" s="22"/>
      <c r="Q203" s="22"/>
      <c r="R203" s="22"/>
      <c r="S203" s="22"/>
      <c r="T203" s="22"/>
      <c r="U203" s="22"/>
      <c r="V203" s="22"/>
    </row>
    <row r="204" spans="1:22" x14ac:dyDescent="0.25">
      <c r="A204">
        <f ca="1">A203+1</f>
        <v>201</v>
      </c>
      <c r="B204" s="2">
        <v>6.1772301913326499E-4</v>
      </c>
      <c r="C204" s="3">
        <v>5.030754725923875E-2</v>
      </c>
      <c r="D204" s="22">
        <f ca="1">RAND()</f>
        <v>0.42880938100168287</v>
      </c>
      <c r="E204" s="22">
        <f ca="1">RAND()</f>
        <v>0.5629021022993671</v>
      </c>
      <c r="F204" s="10">
        <f ca="1">IF(C204&gt;$Q$9,IF(RAND()&lt;=$R$19,$R$12,C204*$R$15+$R$14),0)</f>
        <v>0</v>
      </c>
      <c r="G204" s="23">
        <f ca="1">IF(C204&lt;=$Q$7,$T$5*D204+$R$5,IF(C204&lt;=$Q$9,$R$7+D204*($T$7*C204+$T$8-$R$7),E204*(F204-$R$11)+$R$11))</f>
        <v>1.0560743032684513E-3</v>
      </c>
      <c r="H204" s="23">
        <f ca="1">SMALL($B$4:$B$7599,A204)</f>
        <v>5.4231311005464855E-4</v>
      </c>
      <c r="I204" s="42">
        <f ca="1">A204/$A$3</f>
        <v>2.6461295418641392E-2</v>
      </c>
      <c r="J204" s="23">
        <f ca="1">IF(C204&lt;=$Q$9,D204,E204)</f>
        <v>0.42880938100168287</v>
      </c>
      <c r="K204" s="23">
        <f ca="1">SMALL($G$4:$G$7599,A204)</f>
        <v>5.3513021310869853E-4</v>
      </c>
      <c r="L204" s="42">
        <f ca="1">SMALL($J$4:$J$7599,A204)</f>
        <v>2.5056397393931729E-2</v>
      </c>
      <c r="M204" s="42">
        <f ca="1">ABS(I204-L204)</f>
        <v>1.404898024709663E-3</v>
      </c>
      <c r="N204" s="42">
        <f ca="1">ABS(I203-L204)</f>
        <v>1.2732497887960222E-3</v>
      </c>
      <c r="O204" s="22"/>
      <c r="P204" s="22"/>
      <c r="Q204" s="22"/>
      <c r="R204" s="22"/>
      <c r="S204" s="22"/>
      <c r="T204" s="22"/>
      <c r="U204" s="22"/>
      <c r="V204" s="22"/>
    </row>
    <row r="205" spans="1:22" x14ac:dyDescent="0.25">
      <c r="A205">
        <f ca="1">A204+1</f>
        <v>202</v>
      </c>
      <c r="B205" s="2">
        <v>1.7227743038961685E-3</v>
      </c>
      <c r="C205" s="3">
        <v>5.0315194932430252E-2</v>
      </c>
      <c r="D205" s="22">
        <f ca="1">RAND()</f>
        <v>0.57249017480787201</v>
      </c>
      <c r="E205" s="22">
        <f ca="1">RAND()</f>
        <v>6.6408376043331829E-2</v>
      </c>
      <c r="F205" s="10">
        <f ca="1">IF(C205&gt;$Q$9,IF(RAND()&lt;=$R$19,$R$12,C205*$R$15+$R$14),0)</f>
        <v>0</v>
      </c>
      <c r="G205" s="23">
        <f ca="1">IF(C205&lt;=$Q$7,$T$5*D205+$R$5,IF(C205&lt;=$Q$9,$R$7+D205*($T$7*C205+$T$8-$R$7),E205*(F205-$R$11)+$R$11))</f>
        <v>1.2555595881212015E-3</v>
      </c>
      <c r="H205" s="23">
        <f ca="1">SMALL($B$4:$B$7599,A205)</f>
        <v>5.423916433339171E-4</v>
      </c>
      <c r="I205" s="42">
        <f ca="1">A205/$A$3</f>
        <v>2.6592943654555029E-2</v>
      </c>
      <c r="J205" s="23">
        <f ca="1">IF(C205&lt;=$Q$9,D205,E205)</f>
        <v>0.57249017480787201</v>
      </c>
      <c r="K205" s="23">
        <f ca="1">SMALL($G$4:$G$7599,A205)</f>
        <v>5.3553228893290963E-4</v>
      </c>
      <c r="L205" s="42">
        <f ca="1">SMALL($J$4:$J$7599,A205)</f>
        <v>2.5407411467815222E-2</v>
      </c>
      <c r="M205" s="42">
        <f ca="1">ABS(I205-L205)</f>
        <v>1.1855321867398072E-3</v>
      </c>
      <c r="N205" s="42">
        <f ca="1">ABS(I204-L205)</f>
        <v>1.0538839508261698E-3</v>
      </c>
      <c r="O205" s="22"/>
      <c r="P205" s="22"/>
      <c r="Q205" s="22"/>
      <c r="R205" s="22"/>
      <c r="S205" s="22"/>
      <c r="T205" s="22"/>
      <c r="U205" s="22"/>
      <c r="V205" s="22"/>
    </row>
    <row r="206" spans="1:22" x14ac:dyDescent="0.25">
      <c r="A206">
        <f ca="1">A205+1</f>
        <v>203</v>
      </c>
      <c r="B206" s="2">
        <v>1.3593885571525632E-3</v>
      </c>
      <c r="C206" s="3">
        <v>5.0318259437878432E-2</v>
      </c>
      <c r="D206" s="22">
        <f ca="1">RAND()</f>
        <v>0.21065835715632153</v>
      </c>
      <c r="E206" s="22">
        <f ca="1">RAND()</f>
        <v>0.93053555527996012</v>
      </c>
      <c r="F206" s="10">
        <f ca="1">IF(C206&gt;$Q$9,IF(RAND()&lt;=$R$19,$R$12,C206*$R$15+$R$14),0)</f>
        <v>0</v>
      </c>
      <c r="G206" s="23">
        <f ca="1">IF(C206&lt;=$Q$7,$T$5*D206+$R$5,IF(C206&lt;=$Q$9,$R$7+D206*($T$7*C206+$T$8-$R$7),E206*(F206-$R$11)+$R$11))</f>
        <v>7.531951363325258E-4</v>
      </c>
      <c r="H206" s="23">
        <f ca="1">SMALL($B$4:$B$7599,A206)</f>
        <v>5.4271143572592884E-4</v>
      </c>
      <c r="I206" s="42">
        <f ca="1">A206/$A$3</f>
        <v>2.6724591890468666E-2</v>
      </c>
      <c r="J206" s="23">
        <f ca="1">IF(C206&lt;=$Q$9,D206,E206)</f>
        <v>0.21065835715632153</v>
      </c>
      <c r="K206" s="23">
        <f ca="1">SMALL($G$4:$G$7599,A206)</f>
        <v>5.3560341784369535E-4</v>
      </c>
      <c r="L206" s="42">
        <f ca="1">SMALL($J$4:$J$7599,A206)</f>
        <v>2.5457698951887431E-2</v>
      </c>
      <c r="M206" s="42">
        <f ca="1">ABS(I206-L206)</f>
        <v>1.2668929385812357E-3</v>
      </c>
      <c r="N206" s="42">
        <f ca="1">ABS(I205-L206)</f>
        <v>1.1352447026675982E-3</v>
      </c>
      <c r="O206" s="22"/>
      <c r="P206" s="22"/>
      <c r="Q206" s="22"/>
      <c r="R206" s="22"/>
      <c r="S206" s="22"/>
      <c r="T206" s="22"/>
      <c r="U206" s="22"/>
      <c r="V206" s="22"/>
    </row>
    <row r="207" spans="1:22" x14ac:dyDescent="0.25">
      <c r="A207">
        <f ca="1">A206+1</f>
        <v>204</v>
      </c>
      <c r="B207" s="2">
        <v>1.1062843036753756E-3</v>
      </c>
      <c r="C207" s="3">
        <v>5.0321137677392269E-2</v>
      </c>
      <c r="D207" s="22">
        <f ca="1">RAND()</f>
        <v>0.57099905646842353</v>
      </c>
      <c r="E207" s="22">
        <f ca="1">RAND()</f>
        <v>0.76941746523443444</v>
      </c>
      <c r="F207" s="10">
        <f ca="1">IF(C207&gt;$Q$9,IF(RAND()&lt;=$R$19,$R$12,C207*$R$15+$R$14),0)</f>
        <v>0</v>
      </c>
      <c r="G207" s="23">
        <f ca="1">IF(C207&lt;=$Q$7,$T$5*D207+$R$5,IF(C207&lt;=$Q$9,$R$7+D207*($T$7*C207+$T$8-$R$7),E207*(F207-$R$11)+$R$11))</f>
        <v>1.2534893311382449E-3</v>
      </c>
      <c r="H207" s="23">
        <f ca="1">SMALL($B$4:$B$7599,A207)</f>
        <v>5.4301172490694993E-4</v>
      </c>
      <c r="I207" s="42">
        <f ca="1">A207/$A$3</f>
        <v>2.6856240126382307E-2</v>
      </c>
      <c r="J207" s="23">
        <f ca="1">IF(C207&lt;=$Q$9,D207,E207)</f>
        <v>0.57099905646842353</v>
      </c>
      <c r="K207" s="23">
        <f ca="1">SMALL($G$4:$G$7599,A207)</f>
        <v>5.3626036032088044E-4</v>
      </c>
      <c r="L207" s="42">
        <f ca="1">SMALL($J$4:$J$7599,A207)</f>
        <v>2.5490893459714448E-2</v>
      </c>
      <c r="M207" s="42">
        <f ca="1">ABS(I207-L207)</f>
        <v>1.3653466666678597E-3</v>
      </c>
      <c r="N207" s="42">
        <f ca="1">ABS(I206-L207)</f>
        <v>1.2336984307542188E-3</v>
      </c>
      <c r="O207" s="22"/>
      <c r="P207" s="22"/>
      <c r="Q207" s="22"/>
      <c r="R207" s="22"/>
      <c r="S207" s="22"/>
      <c r="T207" s="22"/>
      <c r="U207" s="22"/>
      <c r="V207" s="22"/>
    </row>
    <row r="208" spans="1:22" x14ac:dyDescent="0.25">
      <c r="A208">
        <f ca="1">A207+1</f>
        <v>205</v>
      </c>
      <c r="B208" s="2">
        <v>8.7827640525334205E-4</v>
      </c>
      <c r="C208" s="3">
        <v>5.0327549098507063E-2</v>
      </c>
      <c r="D208" s="22">
        <f ca="1">RAND()</f>
        <v>0.17242233337545509</v>
      </c>
      <c r="E208" s="22">
        <f ca="1">RAND()</f>
        <v>0.53251725648554238</v>
      </c>
      <c r="F208" s="10">
        <f ca="1">IF(C208&gt;$Q$9,IF(RAND()&lt;=$R$19,$R$12,C208*$R$15+$R$14),0)</f>
        <v>0</v>
      </c>
      <c r="G208" s="23">
        <f ca="1">IF(C208&lt;=$Q$7,$T$5*D208+$R$5,IF(C208&lt;=$Q$9,$R$7+D208*($T$7*C208+$T$8-$R$7),E208*(F208-$R$11)+$R$11))</f>
        <v>7.0010854143347863E-4</v>
      </c>
      <c r="H208" s="23">
        <f ca="1">SMALL($B$4:$B$7599,A208)</f>
        <v>5.4301570302506263E-4</v>
      </c>
      <c r="I208" s="42">
        <f ca="1">A208/$A$3</f>
        <v>2.6987888362295945E-2</v>
      </c>
      <c r="J208" s="23">
        <f ca="1">IF(C208&lt;=$Q$9,D208,E208)</f>
        <v>0.17242233337545509</v>
      </c>
      <c r="K208" s="23">
        <f ca="1">SMALL($G$4:$G$7599,A208)</f>
        <v>5.3640243130571082E-4</v>
      </c>
      <c r="L208" s="42">
        <f ca="1">SMALL($J$4:$J$7599,A208)</f>
        <v>2.5521445595837799E-2</v>
      </c>
      <c r="M208" s="42">
        <f ca="1">ABS(I208-L208)</f>
        <v>1.4664427664581453E-3</v>
      </c>
      <c r="N208" s="42">
        <f ca="1">ABS(I207-L208)</f>
        <v>1.3347945305445079E-3</v>
      </c>
      <c r="O208" s="22"/>
      <c r="P208" s="22"/>
      <c r="Q208" s="22"/>
      <c r="R208" s="22"/>
      <c r="S208" s="22"/>
      <c r="T208" s="22"/>
      <c r="U208" s="22"/>
      <c r="V208" s="22"/>
    </row>
    <row r="209" spans="1:22" x14ac:dyDescent="0.25">
      <c r="A209">
        <f ca="1">A208+1</f>
        <v>206</v>
      </c>
      <c r="B209" s="2">
        <v>1.6281984772205105E-3</v>
      </c>
      <c r="C209" s="3">
        <v>5.0333314932981266E-2</v>
      </c>
      <c r="D209" s="22">
        <f ca="1">RAND()</f>
        <v>0.59454622811804203</v>
      </c>
      <c r="E209" s="22">
        <f ca="1">RAND()</f>
        <v>0.54365921094476455</v>
      </c>
      <c r="F209" s="10">
        <f ca="1">IF(C209&gt;$Q$9,IF(RAND()&lt;=$R$19,$R$12,C209*$R$15+$R$14),0)</f>
        <v>0</v>
      </c>
      <c r="G209" s="23">
        <f ca="1">IF(C209&lt;=$Q$7,$T$5*D209+$R$5,IF(C209&lt;=$Q$9,$R$7+D209*($T$7*C209+$T$8-$R$7),E209*(F209-$R$11)+$R$11))</f>
        <v>1.2861820391861761E-3</v>
      </c>
      <c r="H209" s="23">
        <f ca="1">SMALL($B$4:$B$7599,A209)</f>
        <v>5.4334858420485022E-4</v>
      </c>
      <c r="I209" s="42">
        <f ca="1">A209/$A$3</f>
        <v>2.7119536598209586E-2</v>
      </c>
      <c r="J209" s="23">
        <f ca="1">IF(C209&lt;=$Q$9,D209,E209)</f>
        <v>0.59454622811804203</v>
      </c>
      <c r="K209" s="23">
        <f ca="1">SMALL($G$4:$G$7599,A209)</f>
        <v>5.3656151301085663E-4</v>
      </c>
      <c r="L209" s="42">
        <f ca="1">SMALL($J$4:$J$7599,A209)</f>
        <v>2.5900362617273354E-2</v>
      </c>
      <c r="M209" s="42">
        <f ca="1">ABS(I209-L209)</f>
        <v>1.219173980936232E-3</v>
      </c>
      <c r="N209" s="42">
        <f ca="1">ABS(I208-L209)</f>
        <v>1.0875257450225911E-3</v>
      </c>
      <c r="O209" s="22"/>
      <c r="P209" s="22"/>
      <c r="Q209" s="22"/>
      <c r="R209" s="22"/>
      <c r="S209" s="22"/>
      <c r="T209" s="22"/>
      <c r="U209" s="22"/>
      <c r="V209" s="22"/>
    </row>
    <row r="210" spans="1:22" x14ac:dyDescent="0.25">
      <c r="A210">
        <f ca="1">A209+1</f>
        <v>207</v>
      </c>
      <c r="B210" s="2">
        <v>5.0167850311372275E-4</v>
      </c>
      <c r="C210" s="3">
        <v>5.0333856144406108E-2</v>
      </c>
      <c r="D210" s="22">
        <f ca="1">RAND()</f>
        <v>0.24943414730175495</v>
      </c>
      <c r="E210" s="22">
        <f ca="1">RAND()</f>
        <v>0.99581273257571845</v>
      </c>
      <c r="F210" s="10">
        <f ca="1">IF(C210&gt;$Q$9,IF(RAND()&lt;=$R$19,$R$12,C210*$R$15+$R$14),0)</f>
        <v>0</v>
      </c>
      <c r="G210" s="23">
        <f ca="1">IF(C210&lt;=$Q$7,$T$5*D210+$R$5,IF(C210&lt;=$Q$9,$R$7+D210*($T$7*C210+$T$8-$R$7),E210*(F210-$R$11)+$R$11))</f>
        <v>8.0703113860981172E-4</v>
      </c>
      <c r="H210" s="23">
        <f ca="1">SMALL($B$4:$B$7599,A210)</f>
        <v>5.4340187803036955E-4</v>
      </c>
      <c r="I210" s="42">
        <f ca="1">A210/$A$3</f>
        <v>2.7251184834123223E-2</v>
      </c>
      <c r="J210" s="23">
        <f ca="1">IF(C210&lt;=$Q$9,D210,E210)</f>
        <v>0.24943414730175495</v>
      </c>
      <c r="K210" s="23">
        <f ca="1">SMALL($G$4:$G$7599,A210)</f>
        <v>5.3679225006659397E-4</v>
      </c>
      <c r="L210" s="42">
        <f ca="1">SMALL($J$4:$J$7599,A210)</f>
        <v>2.6088617473763565E-2</v>
      </c>
      <c r="M210" s="42">
        <f ca="1">ABS(I210-L210)</f>
        <v>1.1625673603596585E-3</v>
      </c>
      <c r="N210" s="42">
        <f ca="1">ABS(I209-L210)</f>
        <v>1.0309191244460211E-3</v>
      </c>
      <c r="O210" s="22"/>
      <c r="P210" s="22"/>
      <c r="Q210" s="22"/>
      <c r="R210" s="22"/>
      <c r="S210" s="22"/>
      <c r="T210" s="22"/>
      <c r="U210" s="22"/>
      <c r="V210" s="22"/>
    </row>
    <row r="211" spans="1:22" x14ac:dyDescent="0.25">
      <c r="A211">
        <f ca="1">A210+1</f>
        <v>208</v>
      </c>
      <c r="B211" s="2">
        <v>7.450748488568304E-4</v>
      </c>
      <c r="C211" s="3">
        <v>5.0334327384741528E-2</v>
      </c>
      <c r="D211" s="22">
        <f ca="1">RAND()</f>
        <v>0.17858027018659584</v>
      </c>
      <c r="E211" s="22">
        <f ca="1">RAND()</f>
        <v>0.88078548775388199</v>
      </c>
      <c r="F211" s="10">
        <f ca="1">IF(C211&gt;$Q$9,IF(RAND()&lt;=$R$19,$R$12,C211*$R$15+$R$14),0)</f>
        <v>0</v>
      </c>
      <c r="G211" s="23">
        <f ca="1">IF(C211&lt;=$Q$7,$T$5*D211+$R$5,IF(C211&lt;=$Q$9,$R$7+D211*($T$7*C211+$T$8-$R$7),E211*(F211-$R$11)+$R$11))</f>
        <v>7.0865817250339506E-4</v>
      </c>
      <c r="H211" s="23">
        <f ca="1">SMALL($B$4:$B$7599,A211)</f>
        <v>5.4361573837807819E-4</v>
      </c>
      <c r="I211" s="42">
        <f ca="1">A211/$A$3</f>
        <v>2.7382833070036861E-2</v>
      </c>
      <c r="J211" s="23">
        <f ca="1">IF(C211&lt;=$Q$9,D211,E211)</f>
        <v>0.17858027018659584</v>
      </c>
      <c r="K211" s="23">
        <f ca="1">SMALL($G$4:$G$7599,A211)</f>
        <v>5.3683575929042529E-4</v>
      </c>
      <c r="L211" s="42">
        <f ca="1">SMALL($J$4:$J$7599,A211)</f>
        <v>2.6384519714963361E-2</v>
      </c>
      <c r="M211" s="42">
        <f ca="1">ABS(I211-L211)</f>
        <v>9.9831335507349905E-4</v>
      </c>
      <c r="N211" s="42">
        <f ca="1">ABS(I210-L211)</f>
        <v>8.6666511915986164E-4</v>
      </c>
      <c r="O211" s="22"/>
      <c r="P211" s="22"/>
      <c r="Q211" s="22"/>
      <c r="R211" s="22"/>
      <c r="S211" s="22"/>
      <c r="T211" s="22"/>
      <c r="U211" s="22"/>
      <c r="V211" s="22"/>
    </row>
    <row r="212" spans="1:22" x14ac:dyDescent="0.25">
      <c r="A212">
        <f ca="1">A211+1</f>
        <v>209</v>
      </c>
      <c r="B212" s="2">
        <v>1.0574889785187058E-3</v>
      </c>
      <c r="C212" s="3">
        <v>5.03345026141373E-2</v>
      </c>
      <c r="D212" s="22">
        <f ca="1">RAND()</f>
        <v>0.28452686121575832</v>
      </c>
      <c r="E212" s="22">
        <f ca="1">RAND()</f>
        <v>0.92585782193883981</v>
      </c>
      <c r="F212" s="10">
        <f ca="1">IF(C212&gt;$Q$9,IF(RAND()&lt;=$R$19,$R$12,C212*$R$15+$R$14),0)</f>
        <v>0</v>
      </c>
      <c r="G212" s="23">
        <f ca="1">IF(C212&lt;=$Q$7,$T$5*D212+$R$5,IF(C212&lt;=$Q$9,$R$7+D212*($T$7*C212+$T$8-$R$7),E212*(F212-$R$11)+$R$11))</f>
        <v>8.5575358679473748E-4</v>
      </c>
      <c r="H212" s="23">
        <f ca="1">SMALL($B$4:$B$7599,A212)</f>
        <v>5.4374864504880271E-4</v>
      </c>
      <c r="I212" s="42">
        <f ca="1">A212/$A$3</f>
        <v>2.7514481305950501E-2</v>
      </c>
      <c r="J212" s="23">
        <f ca="1">IF(C212&lt;=$Q$9,D212,E212)</f>
        <v>0.28452686121575832</v>
      </c>
      <c r="K212" s="23">
        <f ca="1">SMALL($G$4:$G$7599,A212)</f>
        <v>5.3689406572548972E-4</v>
      </c>
      <c r="L212" s="42">
        <f ca="1">SMALL($J$4:$J$7599,A212)</f>
        <v>2.6599283338750834E-2</v>
      </c>
      <c r="M212" s="42">
        <f ca="1">ABS(I212-L212)</f>
        <v>9.1519796719966712E-4</v>
      </c>
      <c r="N212" s="42">
        <f ca="1">ABS(I211-L212)</f>
        <v>7.8354973128602623E-4</v>
      </c>
      <c r="O212" s="22"/>
      <c r="P212" s="22"/>
      <c r="Q212" s="22"/>
      <c r="R212" s="22"/>
      <c r="S212" s="22"/>
      <c r="T212" s="22"/>
      <c r="U212" s="22"/>
      <c r="V212" s="22"/>
    </row>
    <row r="213" spans="1:22" x14ac:dyDescent="0.25">
      <c r="A213">
        <f ca="1">A212+1</f>
        <v>210</v>
      </c>
      <c r="B213" s="2">
        <v>6.7149479529593492E-4</v>
      </c>
      <c r="C213" s="3">
        <v>5.0335085199598506E-2</v>
      </c>
      <c r="D213" s="22">
        <f ca="1">RAND()</f>
        <v>0.69456668795551713</v>
      </c>
      <c r="E213" s="22">
        <f ca="1">RAND()</f>
        <v>3.6268929618882728E-2</v>
      </c>
      <c r="F213" s="10">
        <f ca="1">IF(C213&gt;$Q$9,IF(RAND()&lt;=$R$19,$R$12,C213*$R$15+$R$14),0)</f>
        <v>0</v>
      </c>
      <c r="G213" s="23">
        <f ca="1">IF(C213&lt;=$Q$7,$T$5*D213+$R$5,IF(C213&lt;=$Q$9,$R$7+D213*($T$7*C213+$T$8-$R$7),E213*(F213-$R$11)+$R$11))</f>
        <v>1.425049659507761E-3</v>
      </c>
      <c r="H213" s="23">
        <f ca="1">SMALL($B$4:$B$7599,A213)</f>
        <v>5.4376349837309546E-4</v>
      </c>
      <c r="I213" s="42">
        <f ca="1">A213/$A$3</f>
        <v>2.7646129541864139E-2</v>
      </c>
      <c r="J213" s="23">
        <f ca="1">IF(C213&lt;=$Q$9,D213,E213)</f>
        <v>0.69456668795551713</v>
      </c>
      <c r="K213" s="23">
        <f ca="1">SMALL($G$4:$G$7599,A213)</f>
        <v>5.3708144593187478E-4</v>
      </c>
      <c r="L213" s="42">
        <f ca="1">SMALL($J$4:$J$7599,A213)</f>
        <v>2.668028922064325E-2</v>
      </c>
      <c r="M213" s="42">
        <f ca="1">ABS(I213-L213)</f>
        <v>9.6584032122088923E-4</v>
      </c>
      <c r="N213" s="42">
        <f ca="1">ABS(I212-L213)</f>
        <v>8.3419208530725181E-4</v>
      </c>
      <c r="O213" s="22"/>
      <c r="P213" s="22"/>
      <c r="Q213" s="22"/>
      <c r="R213" s="22"/>
      <c r="S213" s="22"/>
      <c r="T213" s="22"/>
      <c r="U213" s="22"/>
      <c r="V213" s="22"/>
    </row>
    <row r="214" spans="1:22" x14ac:dyDescent="0.25">
      <c r="A214">
        <f ca="1">A213+1</f>
        <v>211</v>
      </c>
      <c r="B214" s="2">
        <v>9.7507496285675899E-4</v>
      </c>
      <c r="C214" s="3">
        <v>5.034387702195936E-2</v>
      </c>
      <c r="D214" s="22">
        <f ca="1">RAND()</f>
        <v>0.62308536741287979</v>
      </c>
      <c r="E214" s="22">
        <f ca="1">RAND()</f>
        <v>0.14351225696244208</v>
      </c>
      <c r="F214" s="10">
        <f ca="1">IF(C214&gt;$Q$9,IF(RAND()&lt;=$R$19,$R$12,C214*$R$15+$R$14),0)</f>
        <v>0</v>
      </c>
      <c r="G214" s="23">
        <f ca="1">IF(C214&lt;=$Q$7,$T$5*D214+$R$5,IF(C214&lt;=$Q$9,$R$7+D214*($T$7*C214+$T$8-$R$7),E214*(F214-$R$11)+$R$11))</f>
        <v>1.3258055558780625E-3</v>
      </c>
      <c r="H214" s="23">
        <f ca="1">SMALL($B$4:$B$7599,A214)</f>
        <v>5.4385057641231915E-4</v>
      </c>
      <c r="I214" s="42">
        <f ca="1">A214/$A$3</f>
        <v>2.7777777777777776E-2</v>
      </c>
      <c r="J214" s="23">
        <f ca="1">IF(C214&lt;=$Q$9,D214,E214)</f>
        <v>0.62308536741287979</v>
      </c>
      <c r="K214" s="23">
        <f ca="1">SMALL($G$4:$G$7599,A214)</f>
        <v>5.3727547001926194E-4</v>
      </c>
      <c r="L214" s="42">
        <f ca="1">SMALL($J$4:$J$7599,A214)</f>
        <v>2.6807431714725438E-2</v>
      </c>
      <c r="M214" s="42">
        <f ca="1">ABS(I214-L214)</f>
        <v>9.7034606305233806E-4</v>
      </c>
      <c r="N214" s="42">
        <f ca="1">ABS(I213-L214)</f>
        <v>8.3869782713870064E-4</v>
      </c>
      <c r="O214" s="22"/>
      <c r="P214" s="22"/>
      <c r="Q214" s="22"/>
      <c r="R214" s="22"/>
      <c r="S214" s="22"/>
      <c r="T214" s="22"/>
      <c r="U214" s="22"/>
      <c r="V214" s="22"/>
    </row>
    <row r="215" spans="1:22" x14ac:dyDescent="0.25">
      <c r="A215">
        <f ca="1">A214+1</f>
        <v>212</v>
      </c>
      <c r="B215" s="2">
        <v>1.8146758347945546E-3</v>
      </c>
      <c r="C215" s="3">
        <v>5.0360800573949538E-2</v>
      </c>
      <c r="D215" s="22">
        <f ca="1">RAND()</f>
        <v>0.9096315009003092</v>
      </c>
      <c r="E215" s="22">
        <f ca="1">RAND()</f>
        <v>1.9599062989099858E-2</v>
      </c>
      <c r="F215" s="10">
        <f ca="1">IF(C215&gt;$Q$9,IF(RAND()&lt;=$R$19,$R$12,C215*$R$15+$R$14),0)</f>
        <v>0</v>
      </c>
      <c r="G215" s="23">
        <f ca="1">IF(C215&lt;=$Q$7,$T$5*D215+$R$5,IF(C215&lt;=$Q$9,$R$7+D215*($T$7*C215+$T$8-$R$7),E215*(F215-$R$11)+$R$11))</f>
        <v>1.7236439554855945E-3</v>
      </c>
      <c r="H215" s="23">
        <f ca="1">SMALL($B$4:$B$7599,A215)</f>
        <v>5.4504450457676379E-4</v>
      </c>
      <c r="I215" s="42">
        <f ca="1">A215/$A$3</f>
        <v>2.7909426013691417E-2</v>
      </c>
      <c r="J215" s="23">
        <f ca="1">IF(C215&lt;=$Q$9,D215,E215)</f>
        <v>0.9096315009003092</v>
      </c>
      <c r="K215" s="23">
        <f ca="1">SMALL($G$4:$G$7599,A215)</f>
        <v>5.3795016375852663E-4</v>
      </c>
      <c r="L215" s="42">
        <f ca="1">SMALL($J$4:$J$7599,A215)</f>
        <v>2.694723120726239E-2</v>
      </c>
      <c r="M215" s="42">
        <f ca="1">ABS(I215-L215)</f>
        <v>9.6219480642902727E-4</v>
      </c>
      <c r="N215" s="42">
        <f ca="1">ABS(I214-L215)</f>
        <v>8.3054657051538638E-4</v>
      </c>
      <c r="O215" s="22"/>
      <c r="P215" s="22"/>
      <c r="Q215" s="22"/>
      <c r="R215" s="22"/>
      <c r="S215" s="22"/>
      <c r="T215" s="22"/>
      <c r="U215" s="22"/>
      <c r="V215" s="22"/>
    </row>
    <row r="216" spans="1:22" x14ac:dyDescent="0.25">
      <c r="A216">
        <f ca="1">A215+1</f>
        <v>213</v>
      </c>
      <c r="B216" s="2">
        <v>6.4524350046402112E-4</v>
      </c>
      <c r="C216" s="3">
        <v>5.0363006658782794E-2</v>
      </c>
      <c r="D216" s="22">
        <f ca="1">RAND()</f>
        <v>0.81229601336446444</v>
      </c>
      <c r="E216" s="22">
        <f ca="1">RAND()</f>
        <v>0.7314304032038712</v>
      </c>
      <c r="F216" s="10">
        <f ca="1">IF(C216&gt;$Q$9,IF(RAND()&lt;=$R$19,$R$12,C216*$R$15+$R$14),0)</f>
        <v>0</v>
      </c>
      <c r="G216" s="23">
        <f ca="1">IF(C216&lt;=$Q$7,$T$5*D216+$R$5,IF(C216&lt;=$Q$9,$R$7+D216*($T$7*C216+$T$8-$R$7),E216*(F216-$R$11)+$R$11))</f>
        <v>1.5885041296048934E-3</v>
      </c>
      <c r="H216" s="23">
        <f ca="1">SMALL($B$4:$B$7599,A216)</f>
        <v>5.4532238521703968E-4</v>
      </c>
      <c r="I216" s="42">
        <f ca="1">A216/$A$3</f>
        <v>2.8041074249605055E-2</v>
      </c>
      <c r="J216" s="23">
        <f ca="1">IF(C216&lt;=$Q$9,D216,E216)</f>
        <v>0.81229601336446444</v>
      </c>
      <c r="K216" s="23">
        <f ca="1">SMALL($G$4:$G$7599,A216)</f>
        <v>5.3823362712652188E-4</v>
      </c>
      <c r="L216" s="42">
        <f ca="1">SMALL($J$4:$J$7599,A216)</f>
        <v>2.6995061961155309E-2</v>
      </c>
      <c r="M216" s="42">
        <f ca="1">ABS(I216-L216)</f>
        <v>1.0460122884497457E-3</v>
      </c>
      <c r="N216" s="42">
        <f ca="1">ABS(I215-L216)</f>
        <v>9.1436405253610825E-4</v>
      </c>
      <c r="O216" s="22"/>
      <c r="P216" s="22"/>
      <c r="Q216" s="22"/>
      <c r="R216" s="22"/>
      <c r="S216" s="22"/>
      <c r="T216" s="22"/>
      <c r="U216" s="22"/>
      <c r="V216" s="22"/>
    </row>
    <row r="217" spans="1:22" x14ac:dyDescent="0.25">
      <c r="A217">
        <f ca="1">A216+1</f>
        <v>214</v>
      </c>
      <c r="B217" s="2">
        <v>1.7564342987413384E-3</v>
      </c>
      <c r="C217" s="3">
        <v>5.037445050427275E-2</v>
      </c>
      <c r="D217" s="22">
        <f ca="1">RAND()</f>
        <v>0.82752268658828476</v>
      </c>
      <c r="E217" s="22">
        <f ca="1">RAND()</f>
        <v>0.26127550040555581</v>
      </c>
      <c r="F217" s="10">
        <f ca="1">IF(C217&gt;$Q$9,IF(RAND()&lt;=$R$19,$R$12,C217*$R$15+$R$14),0)</f>
        <v>0</v>
      </c>
      <c r="G217" s="23">
        <f ca="1">IF(C217&lt;=$Q$7,$T$5*D217+$R$5,IF(C217&lt;=$Q$9,$R$7+D217*($T$7*C217+$T$8-$R$7),E217*(F217-$R$11)+$R$11))</f>
        <v>1.6096447230338998E-3</v>
      </c>
      <c r="H217" s="23">
        <f ca="1">SMALL($B$4:$B$7599,A217)</f>
        <v>5.4573516109940323E-4</v>
      </c>
      <c r="I217" s="42">
        <f ca="1">A217/$A$3</f>
        <v>2.8172722485518695E-2</v>
      </c>
      <c r="J217" s="23">
        <f ca="1">IF(C217&lt;=$Q$9,D217,E217)</f>
        <v>0.82752268658828476</v>
      </c>
      <c r="K217" s="23">
        <f ca="1">SMALL($G$4:$G$7599,A217)</f>
        <v>5.3875130050756454E-4</v>
      </c>
      <c r="L217" s="42">
        <f ca="1">SMALL($J$4:$J$7599,A217)</f>
        <v>2.7021559122571426E-2</v>
      </c>
      <c r="M217" s="42">
        <f ca="1">ABS(I217-L217)</f>
        <v>1.1511633629472696E-3</v>
      </c>
      <c r="N217" s="42">
        <f ca="1">ABS(I216-L217)</f>
        <v>1.0195151270336288E-3</v>
      </c>
      <c r="O217" s="22"/>
      <c r="P217" s="22"/>
      <c r="Q217" s="22"/>
      <c r="R217" s="22"/>
      <c r="S217" s="22"/>
      <c r="T217" s="22"/>
      <c r="U217" s="22"/>
      <c r="V217" s="22"/>
    </row>
    <row r="218" spans="1:22" x14ac:dyDescent="0.25">
      <c r="A218">
        <f ca="1">A217+1</f>
        <v>215</v>
      </c>
      <c r="B218" s="2">
        <v>1.2932935682472557E-3</v>
      </c>
      <c r="C218" s="3">
        <v>5.0394722615061893E-2</v>
      </c>
      <c r="D218" s="22">
        <f ca="1">RAND()</f>
        <v>0.77859868332726034</v>
      </c>
      <c r="E218" s="22">
        <f ca="1">RAND()</f>
        <v>0.88861925696007538</v>
      </c>
      <c r="F218" s="10">
        <f ca="1">IF(C218&gt;$Q$9,IF(RAND()&lt;=$R$19,$R$12,C218*$R$15+$R$14),0)</f>
        <v>0</v>
      </c>
      <c r="G218" s="23">
        <f ca="1">IF(C218&lt;=$Q$7,$T$5*D218+$R$5,IF(C218&lt;=$Q$9,$R$7+D218*($T$7*C218+$T$8-$R$7),E218*(F218-$R$11)+$R$11))</f>
        <v>1.541719021427413E-3</v>
      </c>
      <c r="H218" s="23">
        <f ca="1">SMALL($B$4:$B$7599,A218)</f>
        <v>5.4578385080084058E-4</v>
      </c>
      <c r="I218" s="42">
        <f ca="1">A218/$A$3</f>
        <v>2.8304370721432333E-2</v>
      </c>
      <c r="J218" s="23">
        <f ca="1">IF(C218&lt;=$Q$9,D218,E218)</f>
        <v>0.77859868332726034</v>
      </c>
      <c r="K218" s="23">
        <f ca="1">SMALL($G$4:$G$7599,A218)</f>
        <v>5.3986597520004642E-4</v>
      </c>
      <c r="L218" s="42">
        <f ca="1">SMALL($J$4:$J$7599,A218)</f>
        <v>2.7088491292093009E-2</v>
      </c>
      <c r="M218" s="42">
        <f ca="1">ABS(I218-L218)</f>
        <v>1.2158794293393241E-3</v>
      </c>
      <c r="N218" s="42">
        <f ca="1">ABS(I217-L218)</f>
        <v>1.0842311934256867E-3</v>
      </c>
      <c r="O218" s="22"/>
      <c r="P218" s="22"/>
      <c r="Q218" s="22"/>
      <c r="R218" s="22"/>
      <c r="S218" s="22"/>
      <c r="T218" s="22"/>
      <c r="U218" s="22"/>
      <c r="V218" s="22"/>
    </row>
    <row r="219" spans="1:22" x14ac:dyDescent="0.25">
      <c r="A219">
        <f ca="1">A218+1</f>
        <v>216</v>
      </c>
      <c r="B219" s="2">
        <v>7.8758989828964232E-4</v>
      </c>
      <c r="C219" s="3">
        <v>5.0396480465670523E-2</v>
      </c>
      <c r="D219" s="22">
        <f ca="1">RAND()</f>
        <v>0.21861577587769609</v>
      </c>
      <c r="E219" s="22">
        <f ca="1">RAND()</f>
        <v>0.40845038684064228</v>
      </c>
      <c r="F219" s="10">
        <f ca="1">IF(C219&gt;$Q$9,IF(RAND()&lt;=$R$19,$R$12,C219*$R$15+$R$14),0)</f>
        <v>0</v>
      </c>
      <c r="G219" s="23">
        <f ca="1">IF(C219&lt;=$Q$7,$T$5*D219+$R$5,IF(C219&lt;=$Q$9,$R$7+D219*($T$7*C219+$T$8-$R$7),E219*(F219-$R$11)+$R$11))</f>
        <v>7.6424315394347554E-4</v>
      </c>
      <c r="H219" s="23">
        <f ca="1">SMALL($B$4:$B$7599,A219)</f>
        <v>5.4623187274072116E-4</v>
      </c>
      <c r="I219" s="42">
        <f ca="1">A219/$A$3</f>
        <v>2.843601895734597E-2</v>
      </c>
      <c r="J219" s="23">
        <f ca="1">IF(C219&lt;=$Q$9,D219,E219)</f>
        <v>0.21861577587769609</v>
      </c>
      <c r="K219" s="23">
        <f ca="1">SMALL($G$4:$G$7599,A219)</f>
        <v>5.4086376458488199E-4</v>
      </c>
      <c r="L219" s="42">
        <f ca="1">SMALL($J$4:$J$7599,A219)</f>
        <v>2.7117232738591457E-2</v>
      </c>
      <c r="M219" s="42">
        <f ca="1">ABS(I219-L219)</f>
        <v>1.3187862187545134E-3</v>
      </c>
      <c r="N219" s="42">
        <f ca="1">ABS(I218-L219)</f>
        <v>1.187137982840876E-3</v>
      </c>
      <c r="O219" s="22"/>
      <c r="P219" s="22"/>
      <c r="Q219" s="22"/>
      <c r="R219" s="22"/>
      <c r="S219" s="22"/>
      <c r="T219" s="22"/>
      <c r="U219" s="22"/>
      <c r="V219" s="22"/>
    </row>
    <row r="220" spans="1:22" x14ac:dyDescent="0.25">
      <c r="A220">
        <f ca="1">A219+1</f>
        <v>217</v>
      </c>
      <c r="B220" s="2">
        <v>7.0888039162425587E-4</v>
      </c>
      <c r="C220" s="3">
        <v>5.0418120564041324E-2</v>
      </c>
      <c r="D220" s="22">
        <f ca="1">RAND()</f>
        <v>0.84495510569294296</v>
      </c>
      <c r="E220" s="22">
        <f ca="1">RAND()</f>
        <v>0.5354504604413558</v>
      </c>
      <c r="F220" s="10">
        <f ca="1">IF(C220&gt;$Q$9,IF(RAND()&lt;=$R$19,$R$12,C220*$R$15+$R$14),0)</f>
        <v>0</v>
      </c>
      <c r="G220" s="23">
        <f ca="1">IF(C220&lt;=$Q$7,$T$5*D220+$R$5,IF(C220&lt;=$Q$9,$R$7+D220*($T$7*C220+$T$8-$R$7),E220*(F220-$R$11)+$R$11))</f>
        <v>1.6338477567076702E-3</v>
      </c>
      <c r="H220" s="23">
        <f ca="1">SMALL($B$4:$B$7599,A220)</f>
        <v>5.4627760011077831E-4</v>
      </c>
      <c r="I220" s="42">
        <f ca="1">A220/$A$3</f>
        <v>2.8567667193259611E-2</v>
      </c>
      <c r="J220" s="23">
        <f ca="1">IF(C220&lt;=$Q$9,D220,E220)</f>
        <v>0.84495510569294296</v>
      </c>
      <c r="K220" s="23">
        <f ca="1">SMALL($G$4:$G$7599,A220)</f>
        <v>5.409628500351154E-4</v>
      </c>
      <c r="L220" s="42">
        <f ca="1">SMALL($J$4:$J$7599,A220)</f>
        <v>2.7168800335473198E-2</v>
      </c>
      <c r="M220" s="42">
        <f ca="1">ABS(I220-L220)</f>
        <v>1.3988668577864134E-3</v>
      </c>
      <c r="N220" s="42">
        <f ca="1">ABS(I219-L220)</f>
        <v>1.2672186218727725E-3</v>
      </c>
      <c r="O220" s="22"/>
      <c r="P220" s="22"/>
      <c r="Q220" s="22"/>
      <c r="R220" s="22"/>
      <c r="S220" s="22"/>
      <c r="T220" s="22"/>
      <c r="U220" s="22"/>
      <c r="V220" s="22"/>
    </row>
    <row r="221" spans="1:22" x14ac:dyDescent="0.25">
      <c r="A221">
        <f ca="1">A220+1</f>
        <v>218</v>
      </c>
      <c r="B221" s="2">
        <v>9.5094500959852502E-4</v>
      </c>
      <c r="C221" s="3">
        <v>5.0418191524736644E-2</v>
      </c>
      <c r="D221" s="22">
        <f ca="1">RAND()</f>
        <v>0.74220430161450734</v>
      </c>
      <c r="E221" s="22">
        <f ca="1">RAND()</f>
        <v>0.22864821019676806</v>
      </c>
      <c r="F221" s="10">
        <f ca="1">IF(C221&gt;$Q$9,IF(RAND()&lt;=$R$19,$R$12,C221*$R$15+$R$14),0)</f>
        <v>0</v>
      </c>
      <c r="G221" s="23">
        <f ca="1">IF(C221&lt;=$Q$7,$T$5*D221+$R$5,IF(C221&lt;=$Q$9,$R$7+D221*($T$7*C221+$T$8-$R$7),E221*(F221-$R$11)+$R$11))</f>
        <v>1.491189347901239E-3</v>
      </c>
      <c r="H221" s="23">
        <f ca="1">SMALL($B$4:$B$7599,A221)</f>
        <v>5.4649749663965297E-4</v>
      </c>
      <c r="I221" s="42">
        <f ca="1">A221/$A$3</f>
        <v>2.8699315429173249E-2</v>
      </c>
      <c r="J221" s="23">
        <f ca="1">IF(C221&lt;=$Q$9,D221,E221)</f>
        <v>0.74220430161450734</v>
      </c>
      <c r="K221" s="23">
        <f ca="1">SMALL($G$4:$G$7599,A221)</f>
        <v>5.4108179524429479E-4</v>
      </c>
      <c r="L221" s="42">
        <f ca="1">SMALL($J$4:$J$7599,A221)</f>
        <v>2.7211112616455146E-2</v>
      </c>
      <c r="M221" s="42">
        <f ca="1">ABS(I221-L221)</f>
        <v>1.4882028127181021E-3</v>
      </c>
      <c r="N221" s="42">
        <f ca="1">ABS(I220-L221)</f>
        <v>1.3565545768044647E-3</v>
      </c>
      <c r="O221" s="22"/>
      <c r="P221" s="22"/>
      <c r="Q221" s="22"/>
      <c r="R221" s="22"/>
      <c r="S221" s="22"/>
      <c r="T221" s="22"/>
      <c r="U221" s="22"/>
      <c r="V221" s="22"/>
    </row>
    <row r="222" spans="1:22" x14ac:dyDescent="0.25">
      <c r="A222">
        <f ca="1">A221+1</f>
        <v>219</v>
      </c>
      <c r="B222" s="2">
        <v>1.2551209502277283E-3</v>
      </c>
      <c r="C222" s="3">
        <v>5.0419606358025781E-2</v>
      </c>
      <c r="D222" s="22">
        <f ca="1">RAND()</f>
        <v>0.2964699585350975</v>
      </c>
      <c r="E222" s="22">
        <f ca="1">RAND()</f>
        <v>0.52441791392174042</v>
      </c>
      <c r="F222" s="10">
        <f ca="1">IF(C222&gt;$Q$9,IF(RAND()&lt;=$R$19,$R$12,C222*$R$15+$R$14),0)</f>
        <v>0</v>
      </c>
      <c r="G222" s="23">
        <f ca="1">IF(C222&lt;=$Q$7,$T$5*D222+$R$5,IF(C222&lt;=$Q$9,$R$7+D222*($T$7*C222+$T$8-$R$7),E222*(F222-$R$11)+$R$11))</f>
        <v>8.7233528924542266E-4</v>
      </c>
      <c r="H222" s="23">
        <f ca="1">SMALL($B$4:$B$7599,A222)</f>
        <v>5.4679574290295019E-4</v>
      </c>
      <c r="I222" s="42">
        <f ca="1">A222/$A$3</f>
        <v>2.8830963665086889E-2</v>
      </c>
      <c r="J222" s="23">
        <f ca="1">IF(C222&lt;=$Q$9,D222,E222)</f>
        <v>0.2964699585350975</v>
      </c>
      <c r="K222" s="23">
        <f ca="1">SMALL($G$4:$G$7599,A222)</f>
        <v>5.4179481267186184E-4</v>
      </c>
      <c r="L222" s="42">
        <f ca="1">SMALL($J$4:$J$7599,A222)</f>
        <v>2.7273238989490078E-2</v>
      </c>
      <c r="M222" s="42">
        <f ca="1">ABS(I222-L222)</f>
        <v>1.557724675596811E-3</v>
      </c>
      <c r="N222" s="42">
        <f ca="1">ABS(I221-L222)</f>
        <v>1.4260764396831702E-3</v>
      </c>
      <c r="O222" s="22"/>
      <c r="P222" s="22"/>
      <c r="Q222" s="22"/>
      <c r="R222" s="22"/>
      <c r="S222" s="22"/>
      <c r="T222" s="22"/>
      <c r="U222" s="22"/>
      <c r="V222" s="22"/>
    </row>
    <row r="223" spans="1:22" x14ac:dyDescent="0.25">
      <c r="A223">
        <f ca="1">A222+1</f>
        <v>220</v>
      </c>
      <c r="B223" s="2">
        <v>1.626647552473659E-3</v>
      </c>
      <c r="C223" s="3">
        <v>5.042145832318301E-2</v>
      </c>
      <c r="D223" s="22">
        <f ca="1">RAND()</f>
        <v>0.55649980957847978</v>
      </c>
      <c r="E223" s="22">
        <f ca="1">RAND()</f>
        <v>0.75919306251954843</v>
      </c>
      <c r="F223" s="10">
        <f ca="1">IF(C223&gt;$Q$9,IF(RAND()&lt;=$R$19,$R$12,C223*$R$15+$R$14),0)</f>
        <v>0</v>
      </c>
      <c r="G223" s="23">
        <f ca="1">IF(C223&lt;=$Q$7,$T$5*D223+$R$5,IF(C223&lt;=$Q$9,$R$7+D223*($T$7*C223+$T$8-$R$7),E223*(F223-$R$11)+$R$11))</f>
        <v>1.2333586907139421E-3</v>
      </c>
      <c r="H223" s="23">
        <f ca="1">SMALL($B$4:$B$7599,A223)</f>
        <v>5.4711416735397922E-4</v>
      </c>
      <c r="I223" s="42">
        <f ca="1">A223/$A$3</f>
        <v>2.8962611901000527E-2</v>
      </c>
      <c r="J223" s="23">
        <f ca="1">IF(C223&lt;=$Q$9,D223,E223)</f>
        <v>0.55649980957847978</v>
      </c>
      <c r="K223" s="23">
        <f ca="1">SMALL($G$4:$G$7599,A223)</f>
        <v>5.4210657831185152E-4</v>
      </c>
      <c r="L223" s="42">
        <f ca="1">SMALL($J$4:$J$7599,A223)</f>
        <v>2.7282511408941224E-2</v>
      </c>
      <c r="M223" s="42">
        <f ca="1">ABS(I223-L223)</f>
        <v>1.6801004920593034E-3</v>
      </c>
      <c r="N223" s="42">
        <f ca="1">ABS(I222-L223)</f>
        <v>1.548452256145666E-3</v>
      </c>
      <c r="O223" s="22"/>
      <c r="P223" s="22"/>
      <c r="Q223" s="22"/>
      <c r="R223" s="22"/>
      <c r="S223" s="22"/>
      <c r="T223" s="22"/>
      <c r="U223" s="22"/>
      <c r="V223" s="22"/>
    </row>
    <row r="224" spans="1:22" x14ac:dyDescent="0.25">
      <c r="A224">
        <f ca="1">A223+1</f>
        <v>221</v>
      </c>
      <c r="B224" s="2">
        <v>5.0778272779716804E-4</v>
      </c>
      <c r="C224" s="3">
        <v>5.0421855333700472E-2</v>
      </c>
      <c r="D224" s="22">
        <f ca="1">RAND()</f>
        <v>0.58260518718997145</v>
      </c>
      <c r="E224" s="22">
        <f ca="1">RAND()</f>
        <v>3.637222702587084E-2</v>
      </c>
      <c r="F224" s="10">
        <f ca="1">IF(C224&gt;$Q$9,IF(RAND()&lt;=$R$19,$R$12,C224*$R$15+$R$14),0)</f>
        <v>0</v>
      </c>
      <c r="G224" s="23">
        <f ca="1">IF(C224&lt;=$Q$7,$T$5*D224+$R$5,IF(C224&lt;=$Q$9,$R$7+D224*($T$7*C224+$T$8-$R$7),E224*(F224-$R$11)+$R$11))</f>
        <v>1.2696031918129659E-3</v>
      </c>
      <c r="H224" s="23">
        <f ca="1">SMALL($B$4:$B$7599,A224)</f>
        <v>5.4781030198197689E-4</v>
      </c>
      <c r="I224" s="42">
        <f ca="1">A224/$A$3</f>
        <v>2.9094260136914164E-2</v>
      </c>
      <c r="J224" s="23">
        <f ca="1">IF(C224&lt;=$Q$9,D224,E224)</f>
        <v>0.58260518718997145</v>
      </c>
      <c r="K224" s="23">
        <f ca="1">SMALL($G$4:$G$7599,A224)</f>
        <v>5.421290057159347E-4</v>
      </c>
      <c r="L224" s="42">
        <f ca="1">SMALL($J$4:$J$7599,A224)</f>
        <v>2.747838176395212E-2</v>
      </c>
      <c r="M224" s="42">
        <f ca="1">ABS(I224-L224)</f>
        <v>1.6158783729620443E-3</v>
      </c>
      <c r="N224" s="42">
        <f ca="1">ABS(I223-L224)</f>
        <v>1.4842301370484069E-3</v>
      </c>
      <c r="O224" s="22"/>
      <c r="P224" s="22"/>
      <c r="Q224" s="22"/>
      <c r="R224" s="22"/>
      <c r="S224" s="22"/>
      <c r="T224" s="22"/>
      <c r="U224" s="22"/>
      <c r="V224" s="22"/>
    </row>
    <row r="225" spans="1:22" x14ac:dyDescent="0.25">
      <c r="A225">
        <f ca="1">A224+1</f>
        <v>222</v>
      </c>
      <c r="B225" s="2">
        <v>1.5602743205964109E-3</v>
      </c>
      <c r="C225" s="3">
        <v>5.0426470057057693E-2</v>
      </c>
      <c r="D225" s="22">
        <f ca="1">RAND()</f>
        <v>0.13993332536911207</v>
      </c>
      <c r="E225" s="22">
        <f ca="1">RAND()</f>
        <v>1.8229947454278972E-2</v>
      </c>
      <c r="F225" s="10">
        <f ca="1">IF(C225&gt;$Q$9,IF(RAND()&lt;=$R$19,$R$12,C225*$R$15+$R$14),0)</f>
        <v>0</v>
      </c>
      <c r="G225" s="23">
        <f ca="1">IF(C225&lt;=$Q$7,$T$5*D225+$R$5,IF(C225&lt;=$Q$9,$R$7+D225*($T$7*C225+$T$8-$R$7),E225*(F225-$R$11)+$R$11))</f>
        <v>6.5500105806676689E-4</v>
      </c>
      <c r="H225" s="23">
        <f ca="1">SMALL($B$4:$B$7599,A225)</f>
        <v>5.4816199136953347E-4</v>
      </c>
      <c r="I225" s="42">
        <f ca="1">A225/$A$3</f>
        <v>2.9225908372827805E-2</v>
      </c>
      <c r="J225" s="23">
        <f ca="1">IF(C225&lt;=$Q$9,D225,E225)</f>
        <v>0.13993332536911207</v>
      </c>
      <c r="K225" s="23">
        <f ca="1">SMALL($G$4:$G$7599,A225)</f>
        <v>5.4261029610549268E-4</v>
      </c>
      <c r="L225" s="42">
        <f ca="1">SMALL($J$4:$J$7599,A225)</f>
        <v>2.7499790283999181E-2</v>
      </c>
      <c r="M225" s="42">
        <f ca="1">ABS(I225-L225)</f>
        <v>1.7261180888286237E-3</v>
      </c>
      <c r="N225" s="42">
        <f ca="1">ABS(I224-L225)</f>
        <v>1.5944698529149828E-3</v>
      </c>
      <c r="O225" s="22"/>
      <c r="P225" s="22"/>
      <c r="Q225" s="22"/>
      <c r="R225" s="22"/>
      <c r="S225" s="22"/>
      <c r="T225" s="22"/>
      <c r="U225" s="22"/>
      <c r="V225" s="22"/>
    </row>
    <row r="226" spans="1:22" x14ac:dyDescent="0.25">
      <c r="A226">
        <f ca="1">A225+1</f>
        <v>223</v>
      </c>
      <c r="B226" s="2">
        <v>6.340554694737599E-4</v>
      </c>
      <c r="C226" s="3">
        <v>5.0435001702537618E-2</v>
      </c>
      <c r="D226" s="22">
        <f ca="1">RAND()</f>
        <v>0.14946322679111179</v>
      </c>
      <c r="E226" s="22">
        <f ca="1">RAND()</f>
        <v>0.74049865546951743</v>
      </c>
      <c r="F226" s="10">
        <f ca="1">IF(C226&gt;$Q$9,IF(RAND()&lt;=$R$19,$R$12,C226*$R$15+$R$14),0)</f>
        <v>0</v>
      </c>
      <c r="G226" s="23">
        <f ca="1">IF(C226&lt;=$Q$7,$T$5*D226+$R$5,IF(C226&lt;=$Q$9,$R$7+D226*($T$7*C226+$T$8-$R$7),E226*(F226-$R$11)+$R$11))</f>
        <v>6.6823229830024306E-4</v>
      </c>
      <c r="H226" s="23">
        <f ca="1">SMALL($B$4:$B$7599,A226)</f>
        <v>5.4852535078986353E-4</v>
      </c>
      <c r="I226" s="42">
        <f ca="1">A226/$A$3</f>
        <v>2.9357556608741443E-2</v>
      </c>
      <c r="J226" s="23">
        <f ca="1">IF(C226&lt;=$Q$9,D226,E226)</f>
        <v>0.14946322679111179</v>
      </c>
      <c r="K226" s="23">
        <f ca="1">SMALL($G$4:$G$7599,A226)</f>
        <v>5.4278480710385449E-4</v>
      </c>
      <c r="L226" s="42">
        <f ca="1">SMALL($J$4:$J$7599,A226)</f>
        <v>2.7509289601599152E-2</v>
      </c>
      <c r="M226" s="42">
        <f ca="1">ABS(I226-L226)</f>
        <v>1.8482670071422909E-3</v>
      </c>
      <c r="N226" s="42">
        <f ca="1">ABS(I225-L226)</f>
        <v>1.7166187712286535E-3</v>
      </c>
      <c r="O226" s="22"/>
      <c r="P226" s="22"/>
      <c r="Q226" s="22"/>
      <c r="R226" s="22"/>
      <c r="S226" s="22"/>
      <c r="T226" s="22"/>
      <c r="U226" s="22"/>
      <c r="V226" s="22"/>
    </row>
    <row r="227" spans="1:22" x14ac:dyDescent="0.25">
      <c r="A227">
        <f ca="1">A226+1</f>
        <v>224</v>
      </c>
      <c r="B227" s="2">
        <v>1.5953678117194836E-3</v>
      </c>
      <c r="C227" s="3">
        <v>5.0439565455856483E-2</v>
      </c>
      <c r="D227" s="22">
        <f ca="1">RAND()</f>
        <v>0.8822957428549878</v>
      </c>
      <c r="E227" s="22">
        <f ca="1">RAND()</f>
        <v>0.4536227517421777</v>
      </c>
      <c r="F227" s="10">
        <f ca="1">IF(C227&gt;$Q$9,IF(RAND()&lt;=$R$19,$R$12,C227*$R$15+$R$14),0)</f>
        <v>0</v>
      </c>
      <c r="G227" s="23">
        <f ca="1">IF(C227&lt;=$Q$7,$T$5*D227+$R$5,IF(C227&lt;=$Q$9,$R$7+D227*($T$7*C227+$T$8-$R$7),E227*(F227-$R$11)+$R$11))</f>
        <v>1.6856912038624898E-3</v>
      </c>
      <c r="H227" s="23">
        <f ca="1">SMALL($B$4:$B$7599,A227)</f>
        <v>5.4855390751912259E-4</v>
      </c>
      <c r="I227" s="42">
        <f ca="1">A227/$A$3</f>
        <v>2.948920484465508E-2</v>
      </c>
      <c r="J227" s="23">
        <f ca="1">IF(C227&lt;=$Q$9,D227,E227)</f>
        <v>0.8822957428549878</v>
      </c>
      <c r="K227" s="23">
        <f ca="1">SMALL($G$4:$G$7599,A227)</f>
        <v>5.4298865046254559E-4</v>
      </c>
      <c r="L227" s="42">
        <f ca="1">SMALL($J$4:$J$7599,A227)</f>
        <v>2.7600872291523415E-2</v>
      </c>
      <c r="M227" s="42">
        <f ca="1">ABS(I227-L227)</f>
        <v>1.888332553131665E-3</v>
      </c>
      <c r="N227" s="42">
        <f ca="1">ABS(I226-L227)</f>
        <v>1.7566843172180276E-3</v>
      </c>
      <c r="O227" s="22"/>
      <c r="P227" s="22"/>
      <c r="Q227" s="22"/>
      <c r="R227" s="22"/>
      <c r="S227" s="22"/>
      <c r="T227" s="22"/>
      <c r="U227" s="22"/>
      <c r="V227" s="22"/>
    </row>
    <row r="228" spans="1:22" x14ac:dyDescent="0.25">
      <c r="A228">
        <f ca="1">A227+1</f>
        <v>225</v>
      </c>
      <c r="B228" s="2">
        <v>1.8056238693356375E-3</v>
      </c>
      <c r="C228" s="3">
        <v>5.0440177133066866E-2</v>
      </c>
      <c r="D228" s="22">
        <f ca="1">RAND()</f>
        <v>0.54418238475149516</v>
      </c>
      <c r="E228" s="22">
        <f ca="1">RAND()</f>
        <v>0.59634492642280235</v>
      </c>
      <c r="F228" s="10">
        <f ca="1">IF(C228&gt;$Q$9,IF(RAND()&lt;=$R$19,$R$12,C228*$R$15+$R$14),0)</f>
        <v>0</v>
      </c>
      <c r="G228" s="23">
        <f ca="1">IF(C228&lt;=$Q$7,$T$5*D228+$R$5,IF(C228&lt;=$Q$9,$R$7+D228*($T$7*C228+$T$8-$R$7),E228*(F228-$R$11)+$R$11))</f>
        <v>1.2162572748936912E-3</v>
      </c>
      <c r="H228" s="23">
        <f ca="1">SMALL($B$4:$B$7599,A228)</f>
        <v>5.4859123667022613E-4</v>
      </c>
      <c r="I228" s="42">
        <f ca="1">A228/$A$3</f>
        <v>2.9620853080568721E-2</v>
      </c>
      <c r="J228" s="23">
        <f ca="1">IF(C228&lt;=$Q$9,D228,E228)</f>
        <v>0.54418238475149516</v>
      </c>
      <c r="K228" s="23">
        <f ca="1">SMALL($G$4:$G$7599,A228)</f>
        <v>5.4315497927224306E-4</v>
      </c>
      <c r="L228" s="42">
        <f ca="1">SMALL($J$4:$J$7599,A228)</f>
        <v>2.7812779725468029E-2</v>
      </c>
      <c r="M228" s="42">
        <f ca="1">ABS(I228-L228)</f>
        <v>1.8080733551006922E-3</v>
      </c>
      <c r="N228" s="42">
        <f ca="1">ABS(I227-L228)</f>
        <v>1.6764251191870513E-3</v>
      </c>
      <c r="O228" s="22"/>
      <c r="P228" s="22"/>
      <c r="Q228" s="22"/>
      <c r="R228" s="22"/>
      <c r="S228" s="22"/>
      <c r="T228" s="22"/>
      <c r="U228" s="22"/>
      <c r="V228" s="22"/>
    </row>
    <row r="229" spans="1:22" x14ac:dyDescent="0.25">
      <c r="A229">
        <f ca="1">A228+1</f>
        <v>226</v>
      </c>
      <c r="B229" s="2">
        <v>1.5594777137419857E-3</v>
      </c>
      <c r="C229" s="3">
        <v>5.0440899684972396E-2</v>
      </c>
      <c r="D229" s="22">
        <f ca="1">RAND()</f>
        <v>0.53790530509719447</v>
      </c>
      <c r="E229" s="22">
        <f ca="1">RAND()</f>
        <v>0.19935513696357499</v>
      </c>
      <c r="F229" s="10">
        <f ca="1">IF(C229&gt;$Q$9,IF(RAND()&lt;=$R$19,$R$12,C229*$R$15+$R$14),0)</f>
        <v>0</v>
      </c>
      <c r="G229" s="23">
        <f ca="1">IF(C229&lt;=$Q$7,$T$5*D229+$R$5,IF(C229&lt;=$Q$9,$R$7+D229*($T$7*C229+$T$8-$R$7),E229*(F229-$R$11)+$R$11))</f>
        <v>1.2075422268367417E-3</v>
      </c>
      <c r="H229" s="23">
        <f ca="1">SMALL($B$4:$B$7599,A229)</f>
        <v>5.4860619388735765E-4</v>
      </c>
      <c r="I229" s="42">
        <f ca="1">A229/$A$3</f>
        <v>2.9752501316482358E-2</v>
      </c>
      <c r="J229" s="23">
        <f ca="1">IF(C229&lt;=$Q$9,D229,E229)</f>
        <v>0.53790530509719447</v>
      </c>
      <c r="K229" s="23">
        <f ca="1">SMALL($G$4:$G$7599,A229)</f>
        <v>5.4346878798671567E-4</v>
      </c>
      <c r="L229" s="42">
        <f ca="1">SMALL($J$4:$J$7599,A229)</f>
        <v>2.8260231876390818E-2</v>
      </c>
      <c r="M229" s="42">
        <f ca="1">ABS(I229-L229)</f>
        <v>1.4922694400915405E-3</v>
      </c>
      <c r="N229" s="42">
        <f ca="1">ABS(I228-L229)</f>
        <v>1.3606212041779031E-3</v>
      </c>
      <c r="O229" s="22"/>
      <c r="P229" s="22"/>
      <c r="Q229" s="22"/>
      <c r="R229" s="22"/>
      <c r="S229" s="22"/>
      <c r="T229" s="22"/>
      <c r="U229" s="22"/>
      <c r="V229" s="22"/>
    </row>
    <row r="230" spans="1:22" x14ac:dyDescent="0.25">
      <c r="A230">
        <f ca="1">A229+1</f>
        <v>227</v>
      </c>
      <c r="B230" s="2">
        <v>1.3239425260408444E-3</v>
      </c>
      <c r="C230" s="3">
        <v>5.0445251299122973E-2</v>
      </c>
      <c r="D230" s="22">
        <f ca="1">RAND()</f>
        <v>0.68804454027331885</v>
      </c>
      <c r="E230" s="22">
        <f ca="1">RAND()</f>
        <v>0.95840755848423365</v>
      </c>
      <c r="F230" s="10">
        <f ca="1">IF(C230&gt;$Q$9,IF(RAND()&lt;=$R$19,$R$12,C230*$R$15+$R$14),0)</f>
        <v>0</v>
      </c>
      <c r="G230" s="23">
        <f ca="1">IF(C230&lt;=$Q$7,$T$5*D230+$R$5,IF(C230&lt;=$Q$9,$R$7+D230*($T$7*C230+$T$8-$R$7),E230*(F230-$R$11)+$R$11))</f>
        <v>1.4159943609270051E-3</v>
      </c>
      <c r="H230" s="23">
        <f ca="1">SMALL($B$4:$B$7599,A230)</f>
        <v>5.4896524099740107E-4</v>
      </c>
      <c r="I230" s="42">
        <f ca="1">A230/$A$3</f>
        <v>2.9884149552395999E-2</v>
      </c>
      <c r="J230" s="23">
        <f ca="1">IF(C230&lt;=$Q$9,D230,E230)</f>
        <v>0.68804454027331885</v>
      </c>
      <c r="K230" s="23">
        <f ca="1">SMALL($G$4:$G$7599,A230)</f>
        <v>5.4372926538798065E-4</v>
      </c>
      <c r="L230" s="42">
        <f ca="1">SMALL($J$4:$J$7599,A230)</f>
        <v>2.8611655636708422E-2</v>
      </c>
      <c r="M230" s="42">
        <f ca="1">ABS(I230-L230)</f>
        <v>1.2724939156875774E-3</v>
      </c>
      <c r="N230" s="42">
        <f ca="1">ABS(I229-L230)</f>
        <v>1.1408456797739365E-3</v>
      </c>
      <c r="O230" s="22"/>
      <c r="P230" s="22"/>
      <c r="Q230" s="22"/>
      <c r="R230" s="22"/>
      <c r="S230" s="22"/>
      <c r="T230" s="22"/>
      <c r="U230" s="22"/>
      <c r="V230" s="22"/>
    </row>
    <row r="231" spans="1:22" x14ac:dyDescent="0.25">
      <c r="A231">
        <f ca="1">A230+1</f>
        <v>228</v>
      </c>
      <c r="B231" s="2">
        <v>9.0445375198899836E-4</v>
      </c>
      <c r="C231" s="3">
        <v>5.0451060897982569E-2</v>
      </c>
      <c r="D231" s="22">
        <f ca="1">RAND()</f>
        <v>0.47936264431999953</v>
      </c>
      <c r="E231" s="22">
        <f ca="1">RAND()</f>
        <v>0.43892227846798582</v>
      </c>
      <c r="F231" s="10">
        <f ca="1">IF(C231&gt;$Q$9,IF(RAND()&lt;=$R$19,$R$12,C231*$R$15+$R$14),0)</f>
        <v>0</v>
      </c>
      <c r="G231" s="23">
        <f ca="1">IF(C231&lt;=$Q$7,$T$5*D231+$R$5,IF(C231&lt;=$Q$9,$R$7+D231*($T$7*C231+$T$8-$R$7),E231*(F231-$R$11)+$R$11))</f>
        <v>1.1262620567332161E-3</v>
      </c>
      <c r="H231" s="23">
        <f ca="1">SMALL($B$4:$B$7599,A231)</f>
        <v>5.4901859624179039E-4</v>
      </c>
      <c r="I231" s="42">
        <f ca="1">A231/$A$3</f>
        <v>3.0015797788309637E-2</v>
      </c>
      <c r="J231" s="23">
        <f ca="1">IF(C231&lt;=$Q$9,D231,E231)</f>
        <v>0.47936264431999953</v>
      </c>
      <c r="K231" s="23">
        <f ca="1">SMALL($G$4:$G$7599,A231)</f>
        <v>5.4408182011239095E-4</v>
      </c>
      <c r="L231" s="42">
        <f ca="1">SMALL($J$4:$J$7599,A231)</f>
        <v>2.9009270001277176E-2</v>
      </c>
      <c r="M231" s="42">
        <f ca="1">ABS(I231-L231)</f>
        <v>1.0065277870324602E-3</v>
      </c>
      <c r="N231" s="42">
        <f ca="1">ABS(I230-L231)</f>
        <v>8.7487955111882273E-4</v>
      </c>
      <c r="O231" s="22"/>
      <c r="P231" s="22"/>
      <c r="Q231" s="22"/>
      <c r="R231" s="22"/>
      <c r="S231" s="22"/>
      <c r="T231" s="22"/>
      <c r="U231" s="22"/>
      <c r="V231" s="22"/>
    </row>
    <row r="232" spans="1:22" x14ac:dyDescent="0.25">
      <c r="A232">
        <f ca="1">A231+1</f>
        <v>229</v>
      </c>
      <c r="B232" s="2">
        <v>5.4859123667022613E-4</v>
      </c>
      <c r="C232" s="3">
        <v>5.0452067873224149E-2</v>
      </c>
      <c r="D232" s="22">
        <f ca="1">RAND()</f>
        <v>0.95128123906480377</v>
      </c>
      <c r="E232" s="22">
        <f ca="1">RAND()</f>
        <v>0.85977694788754222</v>
      </c>
      <c r="F232" s="10">
        <f ca="1">IF(C232&gt;$Q$9,IF(RAND()&lt;=$R$19,$R$12,C232*$R$15+$R$14),0)</f>
        <v>0</v>
      </c>
      <c r="G232" s="23">
        <f ca="1">IF(C232&lt;=$Q$7,$T$5*D232+$R$5,IF(C232&lt;=$Q$9,$R$7+D232*($T$7*C232+$T$8-$R$7),E232*(F232-$R$11)+$R$11))</f>
        <v>1.7814701246045793E-3</v>
      </c>
      <c r="H232" s="23">
        <f ca="1">SMALL($B$4:$B$7599,A232)</f>
        <v>5.4991938833565124E-4</v>
      </c>
      <c r="I232" s="42">
        <f ca="1">A232/$A$3</f>
        <v>3.0147446024223274E-2</v>
      </c>
      <c r="J232" s="23">
        <f ca="1">IF(C232&lt;=$Q$9,D232,E232)</f>
        <v>0.95128123906480377</v>
      </c>
      <c r="K232" s="23">
        <f ca="1">SMALL($G$4:$G$7599,A232)</f>
        <v>5.4448776704031047E-4</v>
      </c>
      <c r="L232" s="42">
        <f ca="1">SMALL($J$4:$J$7599,A232)</f>
        <v>2.9033642014150152E-2</v>
      </c>
      <c r="M232" s="42">
        <f ca="1">ABS(I232-L232)</f>
        <v>1.1138040100731224E-3</v>
      </c>
      <c r="N232" s="42">
        <f ca="1">ABS(I231-L232)</f>
        <v>9.8215577415948496E-4</v>
      </c>
      <c r="O232" s="22"/>
      <c r="P232" s="22"/>
      <c r="Q232" s="22"/>
      <c r="R232" s="22"/>
      <c r="S232" s="22"/>
      <c r="T232" s="22"/>
      <c r="U232" s="22"/>
      <c r="V232" s="22"/>
    </row>
    <row r="233" spans="1:22" x14ac:dyDescent="0.25">
      <c r="A233">
        <f ca="1">A232+1</f>
        <v>230</v>
      </c>
      <c r="B233" s="2">
        <v>8.201387290214246E-4</v>
      </c>
      <c r="C233" s="3">
        <v>5.0453363691747632E-2</v>
      </c>
      <c r="D233" s="22">
        <f ca="1">RAND()</f>
        <v>0.44831474452269404</v>
      </c>
      <c r="E233" s="22">
        <f ca="1">RAND()</f>
        <v>0.7367792478700933</v>
      </c>
      <c r="F233" s="10">
        <f ca="1">IF(C233&gt;$Q$9,IF(RAND()&lt;=$R$19,$R$12,C233*$R$15+$R$14),0)</f>
        <v>0</v>
      </c>
      <c r="G233" s="23">
        <f ca="1">IF(C233&lt;=$Q$7,$T$5*D233+$R$5,IF(C233&lt;=$Q$9,$R$7+D233*($T$7*C233+$T$8-$R$7),E233*(F233-$R$11)+$R$11))</f>
        <v>1.083155396677456E-3</v>
      </c>
      <c r="H233" s="23">
        <f ca="1">SMALL($B$4:$B$7599,A233)</f>
        <v>5.5017174414884185E-4</v>
      </c>
      <c r="I233" s="42">
        <f ca="1">A233/$A$3</f>
        <v>3.0279094260136915E-2</v>
      </c>
      <c r="J233" s="23">
        <f ca="1">IF(C233&lt;=$Q$9,D233,E233)</f>
        <v>0.44831474452269404</v>
      </c>
      <c r="K233" s="23">
        <f ca="1">SMALL($G$4:$G$7599,A233)</f>
        <v>5.4466292284100328E-4</v>
      </c>
      <c r="L233" s="42">
        <f ca="1">SMALL($J$4:$J$7599,A233)</f>
        <v>2.9185277559503953E-2</v>
      </c>
      <c r="M233" s="42">
        <f ca="1">ABS(I233-L233)</f>
        <v>1.0938167006329623E-3</v>
      </c>
      <c r="N233" s="42">
        <f ca="1">ABS(I232-L233)</f>
        <v>9.6216846471932141E-4</v>
      </c>
      <c r="O233" s="22"/>
      <c r="P233" s="22"/>
      <c r="Q233" s="22"/>
      <c r="R233" s="22"/>
      <c r="S233" s="22"/>
      <c r="T233" s="22"/>
      <c r="U233" s="22"/>
      <c r="V233" s="22"/>
    </row>
    <row r="234" spans="1:22" x14ac:dyDescent="0.25">
      <c r="A234">
        <f ca="1">A233+1</f>
        <v>231</v>
      </c>
      <c r="B234" s="2">
        <v>7.0673960599859642E-4</v>
      </c>
      <c r="C234" s="3">
        <v>5.0457605560470686E-2</v>
      </c>
      <c r="D234" s="22">
        <f ca="1">RAND()</f>
        <v>0.5078828941701794</v>
      </c>
      <c r="E234" s="22">
        <f ca="1">RAND()</f>
        <v>3.3571412448768156E-2</v>
      </c>
      <c r="F234" s="10">
        <f ca="1">IF(C234&gt;$Q$9,IF(RAND()&lt;=$R$19,$R$12,C234*$R$15+$R$14),0)</f>
        <v>0</v>
      </c>
      <c r="G234" s="23">
        <f ca="1">IF(C234&lt;=$Q$7,$T$5*D234+$R$5,IF(C234&lt;=$Q$9,$R$7+D234*($T$7*C234+$T$8-$R$7),E234*(F234-$R$11)+$R$11))</f>
        <v>1.1658593474686021E-3</v>
      </c>
      <c r="H234" s="23">
        <f ca="1">SMALL($B$4:$B$7599,A234)</f>
        <v>5.5038852522293347E-4</v>
      </c>
      <c r="I234" s="42">
        <f ca="1">A234/$A$3</f>
        <v>3.0410742496050552E-2</v>
      </c>
      <c r="J234" s="23">
        <f ca="1">IF(C234&lt;=$Q$9,D234,E234)</f>
        <v>0.5078828941701794</v>
      </c>
      <c r="K234" s="23">
        <f ca="1">SMALL($G$4:$G$7599,A234)</f>
        <v>5.4489347306804878E-4</v>
      </c>
      <c r="L234" s="42">
        <f ca="1">SMALL($J$4:$J$7599,A234)</f>
        <v>2.9561357804468114E-2</v>
      </c>
      <c r="M234" s="42">
        <f ca="1">ABS(I234-L234)</f>
        <v>8.4938469158243879E-4</v>
      </c>
      <c r="N234" s="42">
        <f ca="1">ABS(I233-L234)</f>
        <v>7.1773645566880137E-4</v>
      </c>
      <c r="O234" s="22"/>
      <c r="P234" s="22"/>
      <c r="Q234" s="22"/>
      <c r="R234" s="22"/>
      <c r="S234" s="22"/>
      <c r="T234" s="22"/>
      <c r="U234" s="22"/>
      <c r="V234" s="22"/>
    </row>
    <row r="235" spans="1:22" x14ac:dyDescent="0.25">
      <c r="A235">
        <f ca="1">A234+1</f>
        <v>232</v>
      </c>
      <c r="B235" s="2">
        <v>9.9421224318330115E-4</v>
      </c>
      <c r="C235" s="3">
        <v>5.0459988451018289E-2</v>
      </c>
      <c r="D235" s="22">
        <f ca="1">RAND()</f>
        <v>0.71023871942043149</v>
      </c>
      <c r="E235" s="22">
        <f ca="1">RAND()</f>
        <v>0.19493806325534857</v>
      </c>
      <c r="F235" s="10">
        <f ca="1">IF(C235&gt;$Q$9,IF(RAND()&lt;=$R$19,$R$12,C235*$R$15+$R$14),0)</f>
        <v>0</v>
      </c>
      <c r="G235" s="23">
        <f ca="1">IF(C235&lt;=$Q$7,$T$5*D235+$R$5,IF(C235&lt;=$Q$9,$R$7+D235*($T$7*C235+$T$8-$R$7),E235*(F235-$R$11)+$R$11))</f>
        <v>1.4468085848183827E-3</v>
      </c>
      <c r="H235" s="23">
        <f ca="1">SMALL($B$4:$B$7599,A235)</f>
        <v>5.5060223911285178E-4</v>
      </c>
      <c r="I235" s="42">
        <f ca="1">A235/$A$3</f>
        <v>3.0542390731964193E-2</v>
      </c>
      <c r="J235" s="23">
        <f ca="1">IF(C235&lt;=$Q$9,D235,E235)</f>
        <v>0.71023871942043149</v>
      </c>
      <c r="K235" s="23">
        <f ca="1">SMALL($G$4:$G$7599,A235)</f>
        <v>5.4492975690122473E-4</v>
      </c>
      <c r="L235" s="42">
        <f ca="1">SMALL($J$4:$J$7599,A235)</f>
        <v>2.9592915310408197E-2</v>
      </c>
      <c r="M235" s="42">
        <f ca="1">ABS(I235-L235)</f>
        <v>9.4947542155599668E-4</v>
      </c>
      <c r="N235" s="42">
        <f ca="1">ABS(I234-L235)</f>
        <v>8.1782718564235579E-4</v>
      </c>
      <c r="O235" s="22"/>
      <c r="P235" s="22"/>
      <c r="Q235" s="22"/>
      <c r="R235" s="22"/>
      <c r="S235" s="22"/>
      <c r="T235" s="22"/>
      <c r="U235" s="22"/>
      <c r="V235" s="22"/>
    </row>
    <row r="236" spans="1:22" x14ac:dyDescent="0.25">
      <c r="A236">
        <f ca="1">A235+1</f>
        <v>233</v>
      </c>
      <c r="B236" s="2">
        <v>1.465810867315176E-3</v>
      </c>
      <c r="C236" s="3">
        <v>5.0460143634040444E-2</v>
      </c>
      <c r="D236" s="22">
        <f ca="1">RAND()</f>
        <v>1.9854359790812959E-2</v>
      </c>
      <c r="E236" s="22">
        <f ca="1">RAND()</f>
        <v>0.92147425617624046</v>
      </c>
      <c r="F236" s="10">
        <f ca="1">IF(C236&gt;$Q$9,IF(RAND()&lt;=$R$19,$R$12,C236*$R$15+$R$14),0)</f>
        <v>0</v>
      </c>
      <c r="G236" s="23">
        <f ca="1">IF(C236&lt;=$Q$7,$T$5*D236+$R$5,IF(C236&lt;=$Q$9,$R$7+D236*($T$7*C236+$T$8-$R$7),E236*(F236-$R$11)+$R$11))</f>
        <v>4.8828436602564335E-4</v>
      </c>
      <c r="H236" s="23">
        <f ca="1">SMALL($B$4:$B$7599,A236)</f>
        <v>5.5064977712510066E-4</v>
      </c>
      <c r="I236" s="42">
        <f ca="1">A236/$A$3</f>
        <v>3.0674038967877831E-2</v>
      </c>
      <c r="J236" s="23">
        <f ca="1">IF(C236&lt;=$Q$9,D236,E236)</f>
        <v>1.9854359790812959E-2</v>
      </c>
      <c r="K236" s="23">
        <f ca="1">SMALL($G$4:$G$7599,A236)</f>
        <v>5.4579407940935003E-4</v>
      </c>
      <c r="L236" s="42">
        <f ca="1">SMALL($J$4:$J$7599,A236)</f>
        <v>2.9648085359162191E-2</v>
      </c>
      <c r="M236" s="42">
        <f ca="1">ABS(I236-L236)</f>
        <v>1.02595360871564E-3</v>
      </c>
      <c r="N236" s="42">
        <f ca="1">ABS(I235-L236)</f>
        <v>8.9430537280200256E-4</v>
      </c>
      <c r="O236" s="22"/>
      <c r="P236" s="22"/>
      <c r="Q236" s="22"/>
      <c r="R236" s="22"/>
      <c r="S236" s="22"/>
      <c r="T236" s="22"/>
      <c r="U236" s="22"/>
      <c r="V236" s="22"/>
    </row>
    <row r="237" spans="1:22" x14ac:dyDescent="0.25">
      <c r="A237">
        <f ca="1">A236+1</f>
        <v>234</v>
      </c>
      <c r="B237" s="2">
        <v>1.4323864614264603E-3</v>
      </c>
      <c r="C237" s="3">
        <v>5.0462157117191098E-2</v>
      </c>
      <c r="D237" s="22">
        <f ca="1">RAND()</f>
        <v>0.99731003173098631</v>
      </c>
      <c r="E237" s="22">
        <f ca="1">RAND()</f>
        <v>0.32815188917709337</v>
      </c>
      <c r="F237" s="10">
        <f ca="1">IF(C237&gt;$Q$9,IF(RAND()&lt;=$R$19,$R$12,C237*$R$15+$R$14),0)</f>
        <v>0</v>
      </c>
      <c r="G237" s="23">
        <f ca="1">IF(C237&lt;=$Q$7,$T$5*D237+$R$5,IF(C237&lt;=$Q$9,$R$7+D237*($T$7*C237+$T$8-$R$7),E237*(F237-$R$11)+$R$11))</f>
        <v>1.8453761385762678E-3</v>
      </c>
      <c r="H237" s="23">
        <f ca="1">SMALL($B$4:$B$7599,A237)</f>
        <v>5.5070077051466715E-4</v>
      </c>
      <c r="I237" s="42">
        <f ca="1">A237/$A$3</f>
        <v>3.0805687203791468E-2</v>
      </c>
      <c r="J237" s="23">
        <f ca="1">IF(C237&lt;=$Q$9,D237,E237)</f>
        <v>0.99731003173098631</v>
      </c>
      <c r="K237" s="23">
        <f ca="1">SMALL($G$4:$G$7599,A237)</f>
        <v>5.4582788523239642E-4</v>
      </c>
      <c r="L237" s="42">
        <f ca="1">SMALL($J$4:$J$7599,A237)</f>
        <v>2.9661171599784319E-2</v>
      </c>
      <c r="M237" s="42">
        <f ca="1">ABS(I237-L237)</f>
        <v>1.1445156040071486E-3</v>
      </c>
      <c r="N237" s="42">
        <f ca="1">ABS(I236-L237)</f>
        <v>1.0128673680935112E-3</v>
      </c>
      <c r="O237" s="22"/>
      <c r="P237" s="22"/>
      <c r="Q237" s="22"/>
      <c r="R237" s="22"/>
      <c r="S237" s="22"/>
      <c r="T237" s="22"/>
      <c r="U237" s="22"/>
      <c r="V237" s="22"/>
    </row>
    <row r="238" spans="1:22" x14ac:dyDescent="0.25">
      <c r="A238">
        <f ca="1">A237+1</f>
        <v>235</v>
      </c>
      <c r="B238" s="2">
        <v>1.1980992303761706E-3</v>
      </c>
      <c r="C238" s="3">
        <v>5.047016799733528E-2</v>
      </c>
      <c r="D238" s="22">
        <f ca="1">RAND()</f>
        <v>8.2027482502763704E-2</v>
      </c>
      <c r="E238" s="22">
        <f ca="1">RAND()</f>
        <v>0.76764581407352894</v>
      </c>
      <c r="F238" s="10">
        <f ca="1">IF(C238&gt;$Q$9,IF(RAND()&lt;=$R$19,$R$12,C238*$R$15+$R$14),0)</f>
        <v>0</v>
      </c>
      <c r="G238" s="23">
        <f ca="1">IF(C238&lt;=$Q$7,$T$5*D238+$R$5,IF(C238&lt;=$Q$9,$R$7+D238*($T$7*C238+$T$8-$R$7),E238*(F238-$R$11)+$R$11))</f>
        <v>5.7460504094555213E-4</v>
      </c>
      <c r="H238" s="23">
        <f ca="1">SMALL($B$4:$B$7599,A238)</f>
        <v>5.5090303734445234E-4</v>
      </c>
      <c r="I238" s="42">
        <f ca="1">A238/$A$3</f>
        <v>3.0937335439705109E-2</v>
      </c>
      <c r="J238" s="23">
        <f ca="1">IF(C238&lt;=$Q$9,D238,E238)</f>
        <v>8.2027482502763704E-2</v>
      </c>
      <c r="K238" s="23">
        <f ca="1">SMALL($G$4:$G$7599,A238)</f>
        <v>5.4609061504401848E-4</v>
      </c>
      <c r="L238" s="42">
        <f ca="1">SMALL($J$4:$J$7599,A238)</f>
        <v>2.9693711184328841E-2</v>
      </c>
      <c r="M238" s="42">
        <f ca="1">ABS(I238-L238)</f>
        <v>1.2436242553762675E-3</v>
      </c>
      <c r="N238" s="42">
        <f ca="1">ABS(I237-L238)</f>
        <v>1.1119760194626266E-3</v>
      </c>
      <c r="O238" s="22"/>
      <c r="P238" s="22"/>
      <c r="Q238" s="22"/>
      <c r="R238" s="22"/>
      <c r="S238" s="22"/>
      <c r="T238" s="22"/>
      <c r="U238" s="22"/>
      <c r="V238" s="22"/>
    </row>
    <row r="239" spans="1:22" x14ac:dyDescent="0.25">
      <c r="A239">
        <f ca="1">A238+1</f>
        <v>236</v>
      </c>
      <c r="B239" s="2">
        <v>4.6420317980938597E-4</v>
      </c>
      <c r="C239" s="3">
        <v>5.0482589489302621E-2</v>
      </c>
      <c r="D239" s="22">
        <f ca="1">RAND()</f>
        <v>0.7031159034593315</v>
      </c>
      <c r="E239" s="22">
        <f ca="1">RAND()</f>
        <v>0.35321892833014357</v>
      </c>
      <c r="F239" s="10">
        <f ca="1">IF(C239&gt;$Q$9,IF(RAND()&lt;=$R$19,$R$12,C239*$R$15+$R$14),0)</f>
        <v>0</v>
      </c>
      <c r="G239" s="23">
        <f ca="1">IF(C239&lt;=$Q$7,$T$5*D239+$R$5,IF(C239&lt;=$Q$9,$R$7+D239*($T$7*C239+$T$8-$R$7),E239*(F239-$R$11)+$R$11))</f>
        <v>1.436919323120188E-3</v>
      </c>
      <c r="H239" s="23">
        <f ca="1">SMALL($B$4:$B$7599,A239)</f>
        <v>5.5092867043432525E-4</v>
      </c>
      <c r="I239" s="42">
        <f ca="1">A239/$A$3</f>
        <v>3.1068983675618746E-2</v>
      </c>
      <c r="J239" s="23">
        <f ca="1">IF(C239&lt;=$Q$9,D239,E239)</f>
        <v>0.7031159034593315</v>
      </c>
      <c r="K239" s="23">
        <f ca="1">SMALL($G$4:$G$7599,A239)</f>
        <v>5.4620892427200318E-4</v>
      </c>
      <c r="L239" s="42">
        <f ca="1">SMALL($J$4:$J$7599,A239)</f>
        <v>2.9910684854813518E-2</v>
      </c>
      <c r="M239" s="42">
        <f ca="1">ABS(I239-L239)</f>
        <v>1.1582988208052279E-3</v>
      </c>
      <c r="N239" s="42">
        <f ca="1">ABS(I238-L239)</f>
        <v>1.0266505848915905E-3</v>
      </c>
      <c r="O239" s="22"/>
      <c r="P239" s="22"/>
      <c r="Q239" s="22"/>
      <c r="R239" s="22"/>
      <c r="S239" s="22"/>
      <c r="T239" s="22"/>
      <c r="U239" s="22"/>
      <c r="V239" s="22"/>
    </row>
    <row r="240" spans="1:22" x14ac:dyDescent="0.25">
      <c r="A240">
        <f ca="1">A239+1</f>
        <v>237</v>
      </c>
      <c r="B240" s="2">
        <v>1.2811724509138589E-3</v>
      </c>
      <c r="C240" s="3">
        <v>5.0484284612268726E-2</v>
      </c>
      <c r="D240" s="22">
        <f ca="1">RAND()</f>
        <v>0.95570513369172194</v>
      </c>
      <c r="E240" s="22">
        <f ca="1">RAND()</f>
        <v>0.65532892894541706</v>
      </c>
      <c r="F240" s="10">
        <f ca="1">IF(C240&gt;$Q$9,IF(RAND()&lt;=$R$19,$R$12,C240*$R$15+$R$14),0)</f>
        <v>0</v>
      </c>
      <c r="G240" s="23">
        <f ca="1">IF(C240&lt;=$Q$7,$T$5*D240+$R$5,IF(C240&lt;=$Q$9,$R$7+D240*($T$7*C240+$T$8-$R$7),E240*(F240-$R$11)+$R$11))</f>
        <v>1.7876122251347291E-3</v>
      </c>
      <c r="H240" s="23">
        <f ca="1">SMALL($B$4:$B$7599,A240)</f>
        <v>5.5115686753837156E-4</v>
      </c>
      <c r="I240" s="42">
        <f ca="1">A240/$A$3</f>
        <v>3.1200631911532384E-2</v>
      </c>
      <c r="J240" s="23">
        <f ca="1">IF(C240&lt;=$Q$9,D240,E240)</f>
        <v>0.95570513369172194</v>
      </c>
      <c r="K240" s="23">
        <f ca="1">SMALL($G$4:$G$7599,A240)</f>
        <v>5.4632079732350462E-4</v>
      </c>
      <c r="L240" s="42">
        <f ca="1">SMALL($J$4:$J$7599,A240)</f>
        <v>3.0020721433558495E-2</v>
      </c>
      <c r="M240" s="42">
        <f ca="1">ABS(I240-L240)</f>
        <v>1.1799104779738889E-3</v>
      </c>
      <c r="N240" s="42">
        <f ca="1">ABS(I239-L240)</f>
        <v>1.0482622420602515E-3</v>
      </c>
      <c r="O240" s="22"/>
      <c r="P240" s="22"/>
      <c r="Q240" s="22"/>
      <c r="R240" s="22"/>
      <c r="S240" s="22"/>
      <c r="T240" s="22"/>
      <c r="U240" s="22"/>
      <c r="V240" s="22"/>
    </row>
    <row r="241" spans="1:22" x14ac:dyDescent="0.25">
      <c r="A241">
        <f ca="1">A240+1</f>
        <v>238</v>
      </c>
      <c r="B241" s="2">
        <v>1.0044597193973881E-3</v>
      </c>
      <c r="C241" s="3">
        <v>5.0484471510426843E-2</v>
      </c>
      <c r="D241" s="22">
        <f ca="1">RAND()</f>
        <v>0.96322734404091892</v>
      </c>
      <c r="E241" s="22">
        <f ca="1">RAND()</f>
        <v>5.216185629454384E-2</v>
      </c>
      <c r="F241" s="10">
        <f ca="1">IF(C241&gt;$Q$9,IF(RAND()&lt;=$R$19,$R$12,C241*$R$15+$R$14),0)</f>
        <v>0</v>
      </c>
      <c r="G241" s="23">
        <f ca="1">IF(C241&lt;=$Q$7,$T$5*D241+$R$5,IF(C241&lt;=$Q$9,$R$7+D241*($T$7*C241+$T$8-$R$7),E241*(F241-$R$11)+$R$11))</f>
        <v>1.7980560028622934E-3</v>
      </c>
      <c r="H241" s="23">
        <f ca="1">SMALL($B$4:$B$7599,A241)</f>
        <v>5.5141086639209913E-4</v>
      </c>
      <c r="I241" s="42">
        <f ca="1">A241/$A$3</f>
        <v>3.1332280147446025E-2</v>
      </c>
      <c r="J241" s="23">
        <f ca="1">IF(C241&lt;=$Q$9,D241,E241)</f>
        <v>0.96322734404091892</v>
      </c>
      <c r="K241" s="23">
        <f ca="1">SMALL($G$4:$G$7599,A241)</f>
        <v>5.4651657527955537E-4</v>
      </c>
      <c r="L241" s="42">
        <f ca="1">SMALL($J$4:$J$7599,A241)</f>
        <v>3.0299051149934919E-2</v>
      </c>
      <c r="M241" s="42">
        <f ca="1">ABS(I241-L241)</f>
        <v>1.0332289975111056E-3</v>
      </c>
      <c r="N241" s="42">
        <f ca="1">ABS(I240-L241)</f>
        <v>9.015807615974647E-4</v>
      </c>
      <c r="O241" s="22"/>
      <c r="P241" s="22"/>
      <c r="Q241" s="22"/>
      <c r="R241" s="22"/>
      <c r="S241" s="22"/>
      <c r="T241" s="22"/>
      <c r="U241" s="22"/>
      <c r="V241" s="22"/>
    </row>
    <row r="242" spans="1:22" x14ac:dyDescent="0.25">
      <c r="A242">
        <f ca="1">A241+1</f>
        <v>239</v>
      </c>
      <c r="B242" s="2">
        <v>1.6401337782259162E-3</v>
      </c>
      <c r="C242" s="3">
        <v>5.0487019831456537E-2</v>
      </c>
      <c r="D242" s="22">
        <f ca="1">RAND()</f>
        <v>0.88101480663939225</v>
      </c>
      <c r="E242" s="22">
        <f ca="1">RAND()</f>
        <v>0.64157026833987618</v>
      </c>
      <c r="F242" s="10">
        <f ca="1">IF(C242&gt;$Q$9,IF(RAND()&lt;=$R$19,$R$12,C242*$R$15+$R$14),0)</f>
        <v>0</v>
      </c>
      <c r="G242" s="23">
        <f ca="1">IF(C242&lt;=$Q$7,$T$5*D242+$R$5,IF(C242&lt;=$Q$9,$R$7+D242*($T$7*C242+$T$8-$R$7),E242*(F242-$R$11)+$R$11))</f>
        <v>1.6839127620883515E-3</v>
      </c>
      <c r="H242" s="23">
        <f ca="1">SMALL($B$4:$B$7599,A242)</f>
        <v>5.5161276741660936E-4</v>
      </c>
      <c r="I242" s="42">
        <f ca="1">A242/$A$3</f>
        <v>3.1463928383359666E-2</v>
      </c>
      <c r="J242" s="23">
        <f ca="1">IF(C242&lt;=$Q$9,D242,E242)</f>
        <v>0.88101480663939225</v>
      </c>
      <c r="K242" s="23">
        <f ca="1">SMALL($G$4:$G$7599,A242)</f>
        <v>5.4660658420974508E-4</v>
      </c>
      <c r="L242" s="42">
        <f ca="1">SMALL($J$4:$J$7599,A242)</f>
        <v>3.0561831814648999E-2</v>
      </c>
      <c r="M242" s="42">
        <f ca="1">ABS(I242-L242)</f>
        <v>9.020965687106669E-4</v>
      </c>
      <c r="N242" s="42">
        <f ca="1">ABS(I241-L242)</f>
        <v>7.7044833279702601E-4</v>
      </c>
      <c r="O242" s="22"/>
      <c r="P242" s="22"/>
      <c r="Q242" s="22"/>
      <c r="R242" s="22"/>
      <c r="S242" s="22"/>
      <c r="T242" s="22"/>
      <c r="U242" s="22"/>
      <c r="V242" s="22"/>
    </row>
    <row r="243" spans="1:22" x14ac:dyDescent="0.25">
      <c r="A243">
        <f ca="1">A242+1</f>
        <v>240</v>
      </c>
      <c r="B243" s="2">
        <v>4.7054182723771376E-4</v>
      </c>
      <c r="C243" s="3">
        <v>5.0488026622128812E-2</v>
      </c>
      <c r="D243" s="22">
        <f ca="1">RAND()</f>
        <v>0.41810329530055879</v>
      </c>
      <c r="E243" s="22">
        <f ca="1">RAND()</f>
        <v>0.18993035701789263</v>
      </c>
      <c r="F243" s="10">
        <f ca="1">IF(C243&gt;$Q$9,IF(RAND()&lt;=$R$19,$R$12,C243*$R$15+$R$14),0)</f>
        <v>0</v>
      </c>
      <c r="G243" s="23">
        <f ca="1">IF(C243&lt;=$Q$7,$T$5*D243+$R$5,IF(C243&lt;=$Q$9,$R$7+D243*($T$7*C243+$T$8-$R$7),E243*(F243-$R$11)+$R$11))</f>
        <v>1.0412100580261294E-3</v>
      </c>
      <c r="H243" s="23">
        <f ca="1">SMALL($B$4:$B$7599,A243)</f>
        <v>5.5162155249904865E-4</v>
      </c>
      <c r="I243" s="42">
        <f ca="1">A243/$A$3</f>
        <v>3.15955766192733E-2</v>
      </c>
      <c r="J243" s="23">
        <f ca="1">IF(C243&lt;=$Q$9,D243,E243)</f>
        <v>0.41810329530055879</v>
      </c>
      <c r="K243" s="23">
        <f ca="1">SMALL($G$4:$G$7599,A243)</f>
        <v>5.4665875634090375E-4</v>
      </c>
      <c r="L243" s="42">
        <f ca="1">SMALL($J$4:$J$7599,A243)</f>
        <v>3.0803842554242178E-2</v>
      </c>
      <c r="M243" s="42">
        <f ca="1">ABS(I243-L243)</f>
        <v>7.9173406503112165E-4</v>
      </c>
      <c r="N243" s="42">
        <f ca="1">ABS(I242-L243)</f>
        <v>6.600858291174877E-4</v>
      </c>
      <c r="O243" s="22"/>
      <c r="P243" s="22"/>
      <c r="Q243" s="22"/>
      <c r="R243" s="22"/>
      <c r="S243" s="22"/>
      <c r="T243" s="22"/>
      <c r="U243" s="22"/>
      <c r="V243" s="22"/>
    </row>
    <row r="244" spans="1:22" x14ac:dyDescent="0.25">
      <c r="A244">
        <f ca="1">A243+1</f>
        <v>241</v>
      </c>
      <c r="B244" s="2">
        <v>1.0916875503918511E-3</v>
      </c>
      <c r="C244" s="3">
        <v>5.0496471132588761E-2</v>
      </c>
      <c r="D244" s="22">
        <f ca="1">RAND()</f>
        <v>0.84456144603905858</v>
      </c>
      <c r="E244" s="22">
        <f ca="1">RAND()</f>
        <v>0.9554322676627901</v>
      </c>
      <c r="F244" s="10">
        <f ca="1">IF(C244&gt;$Q$9,IF(RAND()&lt;=$R$19,$R$12,C244*$R$15+$R$14),0)</f>
        <v>0</v>
      </c>
      <c r="G244" s="23">
        <f ca="1">IF(C244&lt;=$Q$7,$T$5*D244+$R$5,IF(C244&lt;=$Q$9,$R$7+D244*($T$7*C244+$T$8-$R$7),E244*(F244-$R$11)+$R$11))</f>
        <v>1.6333012027382086E-3</v>
      </c>
      <c r="H244" s="23">
        <f ca="1">SMALL($B$4:$B$7599,A244)</f>
        <v>5.5186911261745353E-4</v>
      </c>
      <c r="I244" s="42">
        <f ca="1">A244/$A$3</f>
        <v>3.172722485518694E-2</v>
      </c>
      <c r="J244" s="23">
        <f ca="1">IF(C244&lt;=$Q$9,D244,E244)</f>
        <v>0.84456144603905858</v>
      </c>
      <c r="K244" s="23">
        <f ca="1">SMALL($G$4:$G$7599,A244)</f>
        <v>5.4690764318848296E-4</v>
      </c>
      <c r="L244" s="42">
        <f ca="1">SMALL($J$4:$J$7599,A244)</f>
        <v>3.0965302974259146E-2</v>
      </c>
      <c r="M244" s="42">
        <f ca="1">ABS(I244-L244)</f>
        <v>7.6192188092779473E-4</v>
      </c>
      <c r="N244" s="42">
        <f ca="1">ABS(I243-L244)</f>
        <v>6.3027364501415384E-4</v>
      </c>
      <c r="O244" s="22"/>
      <c r="P244" s="22"/>
      <c r="Q244" s="22"/>
      <c r="R244" s="22"/>
      <c r="S244" s="22"/>
      <c r="T244" s="22"/>
      <c r="U244" s="22"/>
      <c r="V244" s="22"/>
    </row>
    <row r="245" spans="1:22" x14ac:dyDescent="0.25">
      <c r="A245">
        <f ca="1">A244+1</f>
        <v>242</v>
      </c>
      <c r="B245" s="2">
        <v>9.8114520531616956E-4</v>
      </c>
      <c r="C245" s="3">
        <v>5.0510077142196463E-2</v>
      </c>
      <c r="D245" s="22">
        <f ca="1">RAND()</f>
        <v>0.59633847609220147</v>
      </c>
      <c r="E245" s="22">
        <f ca="1">RAND()</f>
        <v>0.82430818884850532</v>
      </c>
      <c r="F245" s="10">
        <f ca="1">IF(C245&gt;$Q$9,IF(RAND()&lt;=$R$19,$R$12,C245*$R$15+$R$14),0)</f>
        <v>0</v>
      </c>
      <c r="G245" s="23">
        <f ca="1">IF(C245&lt;=$Q$7,$T$5*D245+$R$5,IF(C245&lt;=$Q$9,$R$7+D245*($T$7*C245+$T$8-$R$7),E245*(F245-$R$11)+$R$11))</f>
        <v>1.2886703821872194E-3</v>
      </c>
      <c r="H245" s="23">
        <f ca="1">SMALL($B$4:$B$7599,A245)</f>
        <v>5.5200465826726886E-4</v>
      </c>
      <c r="I245" s="42">
        <f ca="1">A245/$A$3</f>
        <v>3.1858873091100581E-2</v>
      </c>
      <c r="J245" s="23">
        <f ca="1">IF(C245&lt;=$Q$9,D245,E245)</f>
        <v>0.59633847609220147</v>
      </c>
      <c r="K245" s="23">
        <f ca="1">SMALL($G$4:$G$7599,A245)</f>
        <v>5.4691535876896932E-4</v>
      </c>
      <c r="L245" s="42">
        <f ca="1">SMALL($J$4:$J$7599,A245)</f>
        <v>3.1199758880607997E-2</v>
      </c>
      <c r="M245" s="42">
        <f ca="1">ABS(I245-L245)</f>
        <v>6.5911421049258401E-4</v>
      </c>
      <c r="N245" s="42">
        <f ca="1">ABS(I244-L245)</f>
        <v>5.2746597457894312E-4</v>
      </c>
      <c r="O245" s="22"/>
      <c r="P245" s="22"/>
      <c r="Q245" s="22"/>
      <c r="R245" s="22"/>
      <c r="S245" s="22"/>
      <c r="T245" s="22"/>
      <c r="U245" s="22"/>
      <c r="V245" s="22"/>
    </row>
    <row r="246" spans="1:22" x14ac:dyDescent="0.25">
      <c r="A246">
        <f ca="1">A245+1</f>
        <v>243</v>
      </c>
      <c r="B246" s="2">
        <v>9.976943837033958E-4</v>
      </c>
      <c r="C246" s="3">
        <v>5.0518150224121594E-2</v>
      </c>
      <c r="D246" s="22">
        <f ca="1">RAND()</f>
        <v>0.741894621342433</v>
      </c>
      <c r="E246" s="22">
        <f ca="1">RAND()</f>
        <v>0.32577644386046123</v>
      </c>
      <c r="F246" s="10">
        <f ca="1">IF(C246&gt;$Q$9,IF(RAND()&lt;=$R$19,$R$12,C246*$R$15+$R$14),0)</f>
        <v>0</v>
      </c>
      <c r="G246" s="23">
        <f ca="1">IF(C246&lt;=$Q$7,$T$5*D246+$R$5,IF(C246&lt;=$Q$9,$R$7+D246*($T$7*C246+$T$8-$R$7),E246*(F246-$R$11)+$R$11))</f>
        <v>1.4907593902454416E-3</v>
      </c>
      <c r="H246" s="23">
        <f ca="1">SMALL($B$4:$B$7599,A246)</f>
        <v>5.5256333769915233E-4</v>
      </c>
      <c r="I246" s="42">
        <f ca="1">A246/$A$3</f>
        <v>3.1990521327014215E-2</v>
      </c>
      <c r="J246" s="23">
        <f ca="1">IF(C246&lt;=$Q$9,D246,E246)</f>
        <v>0.741894621342433</v>
      </c>
      <c r="K246" s="23">
        <f ca="1">SMALL($G$4:$G$7599,A246)</f>
        <v>5.4701692950072096E-4</v>
      </c>
      <c r="L246" s="42">
        <f ca="1">SMALL($J$4:$J$7599,A246)</f>
        <v>3.1580400482634663E-2</v>
      </c>
      <c r="M246" s="42">
        <f ca="1">ABS(I246-L246)</f>
        <v>4.1012084437955232E-4</v>
      </c>
      <c r="N246" s="42">
        <f ca="1">ABS(I245-L246)</f>
        <v>2.7847260846591837E-4</v>
      </c>
      <c r="O246" s="22"/>
      <c r="P246" s="22"/>
      <c r="Q246" s="22"/>
      <c r="R246" s="22"/>
      <c r="S246" s="22"/>
      <c r="T246" s="22"/>
      <c r="U246" s="22"/>
      <c r="V246" s="22"/>
    </row>
    <row r="247" spans="1:22" x14ac:dyDescent="0.25">
      <c r="A247">
        <f ca="1">A246+1</f>
        <v>244</v>
      </c>
      <c r="B247" s="2">
        <v>1.6077775843550968E-3</v>
      </c>
      <c r="C247" s="3">
        <v>5.0520701819808389E-2</v>
      </c>
      <c r="D247" s="22">
        <f ca="1">RAND()</f>
        <v>0.26738829741251235</v>
      </c>
      <c r="E247" s="22">
        <f ca="1">RAND()</f>
        <v>0.64696410884418376</v>
      </c>
      <c r="F247" s="10">
        <f ca="1">IF(C247&gt;$Q$9,IF(RAND()&lt;=$R$19,$R$12,C247*$R$15+$R$14),0)</f>
        <v>0</v>
      </c>
      <c r="G247" s="23">
        <f ca="1">IF(C247&lt;=$Q$7,$T$5*D247+$R$5,IF(C247&lt;=$Q$9,$R$7+D247*($T$7*C247+$T$8-$R$7),E247*(F247-$R$11)+$R$11))</f>
        <v>8.3195853951187446E-4</v>
      </c>
      <c r="H247" s="23">
        <f ca="1">SMALL($B$4:$B$7599,A247)</f>
        <v>5.5299723844470794E-4</v>
      </c>
      <c r="I247" s="42">
        <f ca="1">A247/$A$3</f>
        <v>3.2122169562927856E-2</v>
      </c>
      <c r="J247" s="23">
        <f ca="1">IF(C247&lt;=$Q$9,D247,E247)</f>
        <v>0.26738829741251235</v>
      </c>
      <c r="K247" s="23">
        <f ca="1">SMALL($G$4:$G$7599,A247)</f>
        <v>5.474488880616087E-4</v>
      </c>
      <c r="L247" s="42">
        <f ca="1">SMALL($J$4:$J$7599,A247)</f>
        <v>3.1586357901913775E-2</v>
      </c>
      <c r="M247" s="42">
        <f ca="1">ABS(I247-L247)</f>
        <v>5.358116610140809E-4</v>
      </c>
      <c r="N247" s="42">
        <f ca="1">ABS(I246-L247)</f>
        <v>4.0416342510044001E-4</v>
      </c>
      <c r="O247" s="22"/>
      <c r="P247" s="22"/>
      <c r="Q247" s="22"/>
      <c r="R247" s="22"/>
      <c r="S247" s="22"/>
      <c r="T247" s="22"/>
      <c r="U247" s="22"/>
      <c r="V247" s="22"/>
    </row>
    <row r="248" spans="1:22" x14ac:dyDescent="0.25">
      <c r="A248">
        <f ca="1">A247+1</f>
        <v>245</v>
      </c>
      <c r="B248" s="2">
        <v>1.4736776726025913E-3</v>
      </c>
      <c r="C248" s="3">
        <v>5.052100070383253E-2</v>
      </c>
      <c r="D248" s="22">
        <f ca="1">RAND()</f>
        <v>0.38442025507241695</v>
      </c>
      <c r="E248" s="22">
        <f ca="1">RAND()</f>
        <v>9.8876677942580593E-2</v>
      </c>
      <c r="F248" s="10">
        <f ca="1">IF(C248&gt;$Q$9,IF(RAND()&lt;=$R$19,$R$12,C248*$R$15+$R$14),0)</f>
        <v>0</v>
      </c>
      <c r="G248" s="23">
        <f ca="1">IF(C248&lt;=$Q$7,$T$5*D248+$R$5,IF(C248&lt;=$Q$9,$R$7+D248*($T$7*C248+$T$8-$R$7),E248*(F248-$R$11)+$R$11))</f>
        <v>9.9444478970723942E-4</v>
      </c>
      <c r="H248" s="23">
        <f ca="1">SMALL($B$4:$B$7599,A248)</f>
        <v>5.5369349925998845E-4</v>
      </c>
      <c r="I248" s="42">
        <f ca="1">A248/$A$3</f>
        <v>3.2253817798841497E-2</v>
      </c>
      <c r="J248" s="23">
        <f ca="1">IF(C248&lt;=$Q$9,D248,E248)</f>
        <v>0.38442025507241695</v>
      </c>
      <c r="K248" s="23">
        <f ca="1">SMALL($G$4:$G$7599,A248)</f>
        <v>5.4755563518653642E-4</v>
      </c>
      <c r="L248" s="42">
        <f ca="1">SMALL($J$4:$J$7599,A248)</f>
        <v>3.1658381811940139E-2</v>
      </c>
      <c r="M248" s="42">
        <f ca="1">ABS(I248-L248)</f>
        <v>5.9543598690135757E-4</v>
      </c>
      <c r="N248" s="42">
        <f ca="1">ABS(I247-L248)</f>
        <v>4.6378775098771668E-4</v>
      </c>
      <c r="O248" s="22"/>
      <c r="P248" s="22"/>
      <c r="Q248" s="22"/>
      <c r="R248" s="22"/>
      <c r="S248" s="22"/>
      <c r="T248" s="22"/>
      <c r="U248" s="22"/>
      <c r="V248" s="22"/>
    </row>
    <row r="249" spans="1:22" x14ac:dyDescent="0.25">
      <c r="A249">
        <f ca="1">A248+1</f>
        <v>246</v>
      </c>
      <c r="B249" s="2">
        <v>1.3294630947202624E-3</v>
      </c>
      <c r="C249" s="3">
        <v>5.0522872759200921E-2</v>
      </c>
      <c r="D249" s="22">
        <f ca="1">RAND()</f>
        <v>0.74565889748458047</v>
      </c>
      <c r="E249" s="22">
        <f ca="1">RAND()</f>
        <v>0.61502443280192398</v>
      </c>
      <c r="F249" s="10">
        <f ca="1">IF(C249&gt;$Q$9,IF(RAND()&lt;=$R$19,$R$12,C249*$R$15+$R$14),0)</f>
        <v>0</v>
      </c>
      <c r="G249" s="23">
        <f ca="1">IF(C249&lt;=$Q$7,$T$5*D249+$R$5,IF(C249&lt;=$Q$9,$R$7+D249*($T$7*C249+$T$8-$R$7),E249*(F249-$R$11)+$R$11))</f>
        <v>1.4959856816556464E-3</v>
      </c>
      <c r="H249" s="23">
        <f ca="1">SMALL($B$4:$B$7599,A249)</f>
        <v>5.5438811106572894E-4</v>
      </c>
      <c r="I249" s="42">
        <f ca="1">A249/$A$3</f>
        <v>3.2385466034755131E-2</v>
      </c>
      <c r="J249" s="23">
        <f ca="1">IF(C249&lt;=$Q$9,D249,E249)</f>
        <v>0.74565889748458047</v>
      </c>
      <c r="K249" s="23">
        <f ca="1">SMALL($G$4:$G$7599,A249)</f>
        <v>5.4762917146716859E-4</v>
      </c>
      <c r="L249" s="42">
        <f ca="1">SMALL($J$4:$J$7599,A249)</f>
        <v>3.1660282445690191E-2</v>
      </c>
      <c r="M249" s="42">
        <f ca="1">ABS(I249-L249)</f>
        <v>7.2518358906493996E-4</v>
      </c>
      <c r="N249" s="42">
        <f ca="1">ABS(I248-L249)</f>
        <v>5.9353535315130601E-4</v>
      </c>
      <c r="O249" s="22"/>
      <c r="P249" s="22"/>
      <c r="Q249" s="22"/>
      <c r="R249" s="22"/>
      <c r="S249" s="22"/>
      <c r="T249" s="22"/>
      <c r="U249" s="22"/>
      <c r="V249" s="22"/>
    </row>
    <row r="250" spans="1:22" x14ac:dyDescent="0.25">
      <c r="A250">
        <f ca="1">A249+1</f>
        <v>247</v>
      </c>
      <c r="B250" s="2">
        <v>1.4483451837517536E-3</v>
      </c>
      <c r="C250" s="3">
        <v>5.0540257191980686E-2</v>
      </c>
      <c r="D250" s="22">
        <f ca="1">RAND()</f>
        <v>0.71079958252619946</v>
      </c>
      <c r="E250" s="22">
        <f ca="1">RAND()</f>
        <v>0.72416582612955993</v>
      </c>
      <c r="F250" s="10">
        <f ca="1">IF(C250&gt;$Q$9,IF(RAND()&lt;=$R$19,$R$12,C250*$R$15+$R$14),0)</f>
        <v>0</v>
      </c>
      <c r="G250" s="23">
        <f ca="1">IF(C250&lt;=$Q$7,$T$5*D250+$R$5,IF(C250&lt;=$Q$9,$R$7+D250*($T$7*C250+$T$8-$R$7),E250*(F250-$R$11)+$R$11))</f>
        <v>1.4475872827462938E-3</v>
      </c>
      <c r="H250" s="23">
        <f ca="1">SMALL($B$4:$B$7599,A250)</f>
        <v>5.5533209199487565E-4</v>
      </c>
      <c r="I250" s="42">
        <f ca="1">A250/$A$3</f>
        <v>3.2517114270668772E-2</v>
      </c>
      <c r="J250" s="23">
        <f ca="1">IF(C250&lt;=$Q$9,D250,E250)</f>
        <v>0.71079958252619946</v>
      </c>
      <c r="K250" s="23">
        <f ca="1">SMALL($G$4:$G$7599,A250)</f>
        <v>5.4885012873048702E-4</v>
      </c>
      <c r="L250" s="42">
        <f ca="1">SMALL($J$4:$J$7599,A250)</f>
        <v>3.1707884944776166E-2</v>
      </c>
      <c r="M250" s="42">
        <f ca="1">ABS(I250-L250)</f>
        <v>8.0922932589260615E-4</v>
      </c>
      <c r="N250" s="42">
        <f ca="1">ABS(I249-L250)</f>
        <v>6.7758108997896527E-4</v>
      </c>
      <c r="O250" s="22"/>
      <c r="P250" s="22"/>
      <c r="Q250" s="22"/>
      <c r="R250" s="22"/>
      <c r="S250" s="22"/>
      <c r="T250" s="22"/>
      <c r="U250" s="22"/>
      <c r="V250" s="22"/>
    </row>
    <row r="251" spans="1:22" x14ac:dyDescent="0.25">
      <c r="A251">
        <f ca="1">A250+1</f>
        <v>248</v>
      </c>
      <c r="B251" s="2">
        <v>1.1615529437103422E-3</v>
      </c>
      <c r="C251" s="3">
        <v>5.0540586886193561E-2</v>
      </c>
      <c r="D251" s="22">
        <f ca="1">RAND()</f>
        <v>8.6680632825286597E-2</v>
      </c>
      <c r="E251" s="22">
        <f ca="1">RAND()</f>
        <v>0.7265742383726832</v>
      </c>
      <c r="F251" s="10">
        <f ca="1">IF(C251&gt;$Q$9,IF(RAND()&lt;=$R$19,$R$12,C251*$R$15+$R$14),0)</f>
        <v>0</v>
      </c>
      <c r="G251" s="23">
        <f ca="1">IF(C251&lt;=$Q$7,$T$5*D251+$R$5,IF(C251&lt;=$Q$9,$R$7+D251*($T$7*C251+$T$8-$R$7),E251*(F251-$R$11)+$R$11))</f>
        <v>5.8106543828163057E-4</v>
      </c>
      <c r="H251" s="23">
        <f ca="1">SMALL($B$4:$B$7599,A251)</f>
        <v>5.5546390748484331E-4</v>
      </c>
      <c r="I251" s="42">
        <f ca="1">A251/$A$3</f>
        <v>3.2648762506582413E-2</v>
      </c>
      <c r="J251" s="23">
        <f ca="1">IF(C251&lt;=$Q$9,D251,E251)</f>
        <v>8.6680632825286597E-2</v>
      </c>
      <c r="K251" s="23">
        <f ca="1">SMALL($G$4:$G$7599,A251)</f>
        <v>5.4903886473768072E-4</v>
      </c>
      <c r="L251" s="42">
        <f ca="1">SMALL($J$4:$J$7599,A251)</f>
        <v>3.1853022988508339E-2</v>
      </c>
      <c r="M251" s="42">
        <f ca="1">ABS(I251-L251)</f>
        <v>7.9573951807407339E-4</v>
      </c>
      <c r="N251" s="42">
        <f ca="1">ABS(I250-L251)</f>
        <v>6.6409128216043251E-4</v>
      </c>
      <c r="O251" s="22"/>
      <c r="P251" s="22"/>
      <c r="Q251" s="22"/>
      <c r="R251" s="22"/>
      <c r="S251" s="22"/>
      <c r="T251" s="22"/>
      <c r="U251" s="22"/>
      <c r="V251" s="22"/>
    </row>
    <row r="252" spans="1:22" x14ac:dyDescent="0.25">
      <c r="A252">
        <f ca="1">A251+1</f>
        <v>249</v>
      </c>
      <c r="B252" s="2">
        <v>8.2648453414818634E-4</v>
      </c>
      <c r="C252" s="3">
        <v>5.0548073347261135E-2</v>
      </c>
      <c r="D252" s="22">
        <f ca="1">RAND()</f>
        <v>0.67779083092842352</v>
      </c>
      <c r="E252" s="22">
        <f ca="1">RAND()</f>
        <v>0.84311589014868604</v>
      </c>
      <c r="F252" s="10">
        <f ca="1">IF(C252&gt;$Q$9,IF(RAND()&lt;=$R$19,$R$12,C252*$R$15+$R$14),0)</f>
        <v>0</v>
      </c>
      <c r="G252" s="23">
        <f ca="1">IF(C252&lt;=$Q$7,$T$5*D252+$R$5,IF(C252&lt;=$Q$9,$R$7+D252*($T$7*C252+$T$8-$R$7),E252*(F252-$R$11)+$R$11))</f>
        <v>1.4017581914621924E-3</v>
      </c>
      <c r="H252" s="23">
        <f ca="1">SMALL($B$4:$B$7599,A252)</f>
        <v>5.5595354409221365E-4</v>
      </c>
      <c r="I252" s="42">
        <f ca="1">A252/$A$3</f>
        <v>3.2780410742496054E-2</v>
      </c>
      <c r="J252" s="23">
        <f ca="1">IF(C252&lt;=$Q$9,D252,E252)</f>
        <v>0.67779083092842352</v>
      </c>
      <c r="K252" s="23">
        <f ca="1">SMALL($G$4:$G$7599,A252)</f>
        <v>5.4967764981619959E-4</v>
      </c>
      <c r="L252" s="42">
        <f ca="1">SMALL($J$4:$J$7599,A252)</f>
        <v>3.1882396115053724E-2</v>
      </c>
      <c r="M252" s="42">
        <f ca="1">ABS(I252-L252)</f>
        <v>8.9801462744232979E-4</v>
      </c>
      <c r="N252" s="42">
        <f ca="1">ABS(I251-L252)</f>
        <v>7.6636639152868891E-4</v>
      </c>
      <c r="O252" s="22"/>
      <c r="P252" s="22"/>
      <c r="Q252" s="22"/>
      <c r="R252" s="22"/>
      <c r="S252" s="22"/>
      <c r="T252" s="22"/>
      <c r="U252" s="22"/>
      <c r="V252" s="22"/>
    </row>
    <row r="253" spans="1:22" x14ac:dyDescent="0.25">
      <c r="A253">
        <f ca="1">A252+1</f>
        <v>250</v>
      </c>
      <c r="B253" s="2">
        <v>4.8560482624138146E-4</v>
      </c>
      <c r="C253" s="3">
        <v>5.0550059930267344E-2</v>
      </c>
      <c r="D253" s="22">
        <f ca="1">RAND()</f>
        <v>0.59635598822165115</v>
      </c>
      <c r="E253" s="22">
        <f ca="1">RAND()</f>
        <v>0.68502396237470009</v>
      </c>
      <c r="F253" s="10">
        <f ca="1">IF(C253&gt;$Q$9,IF(RAND()&lt;=$R$19,$R$12,C253*$R$15+$R$14),0)</f>
        <v>0</v>
      </c>
      <c r="G253" s="23">
        <f ca="1">IF(C253&lt;=$Q$7,$T$5*D253+$R$5,IF(C253&lt;=$Q$9,$R$7+D253*($T$7*C253+$T$8-$R$7),E253*(F253-$R$11)+$R$11))</f>
        <v>1.2886946958901096E-3</v>
      </c>
      <c r="H253" s="23">
        <f ca="1">SMALL($B$4:$B$7599,A253)</f>
        <v>5.5607783120492638E-4</v>
      </c>
      <c r="I253" s="42">
        <f ca="1">A253/$A$3</f>
        <v>3.2912058978409688E-2</v>
      </c>
      <c r="J253" s="23">
        <f ca="1">IF(C253&lt;=$Q$9,D253,E253)</f>
        <v>0.59635598822165115</v>
      </c>
      <c r="K253" s="23">
        <f ca="1">SMALL($G$4:$G$7599,A253)</f>
        <v>5.5008453395563042E-4</v>
      </c>
      <c r="L253" s="42">
        <f ca="1">SMALL($J$4:$J$7599,A253)</f>
        <v>3.1911461075943559E-2</v>
      </c>
      <c r="M253" s="42">
        <f ca="1">ABS(I253-L253)</f>
        <v>1.0005979024661285E-3</v>
      </c>
      <c r="N253" s="42">
        <f ca="1">ABS(I252-L253)</f>
        <v>8.6894966655249456E-4</v>
      </c>
      <c r="O253" s="22"/>
      <c r="P253" s="22"/>
      <c r="Q253" s="22"/>
      <c r="R253" s="22"/>
      <c r="S253" s="22"/>
      <c r="T253" s="22"/>
      <c r="U253" s="22"/>
      <c r="V253" s="22"/>
    </row>
    <row r="254" spans="1:22" x14ac:dyDescent="0.25">
      <c r="A254">
        <f ca="1">A253+1</f>
        <v>251</v>
      </c>
      <c r="B254" s="2">
        <v>6.765503600479339E-4</v>
      </c>
      <c r="C254" s="3">
        <v>5.0551948877114228E-2</v>
      </c>
      <c r="D254" s="22">
        <f ca="1">RAND()</f>
        <v>0.14398964876209575</v>
      </c>
      <c r="E254" s="22">
        <f ca="1">RAND()</f>
        <v>0.58985289824568987</v>
      </c>
      <c r="F254" s="10">
        <f ca="1">IF(C254&gt;$Q$9,IF(RAND()&lt;=$R$19,$R$12,C254*$R$15+$R$14),0)</f>
        <v>0</v>
      </c>
      <c r="G254" s="23">
        <f ca="1">IF(C254&lt;=$Q$7,$T$5*D254+$R$5,IF(C254&lt;=$Q$9,$R$7+D254*($T$7*C254+$T$8-$R$7),E254*(F254-$R$11)+$R$11))</f>
        <v>6.6063282558466994E-4</v>
      </c>
      <c r="H254" s="23">
        <f ca="1">SMALL($B$4:$B$7599,A254)</f>
        <v>5.5621152120521877E-4</v>
      </c>
      <c r="I254" s="42">
        <f ca="1">A254/$A$3</f>
        <v>3.3043707214323328E-2</v>
      </c>
      <c r="J254" s="23">
        <f ca="1">IF(C254&lt;=$Q$9,D254,E254)</f>
        <v>0.14398964876209575</v>
      </c>
      <c r="K254" s="23">
        <f ca="1">SMALL($G$4:$G$7599,A254)</f>
        <v>5.5050549371045312E-4</v>
      </c>
      <c r="L254" s="42">
        <f ca="1">SMALL($J$4:$J$7599,A254)</f>
        <v>3.1975578592314258E-2</v>
      </c>
      <c r="M254" s="42">
        <f ca="1">ABS(I254-L254)</f>
        <v>1.0681286220090708E-3</v>
      </c>
      <c r="N254" s="42">
        <f ca="1">ABS(I253-L254)</f>
        <v>9.3648038609542988E-4</v>
      </c>
      <c r="O254" s="22"/>
      <c r="P254" s="22"/>
      <c r="Q254" s="22"/>
      <c r="R254" s="22"/>
      <c r="S254" s="22"/>
      <c r="T254" s="22"/>
      <c r="U254" s="22"/>
      <c r="V254" s="22"/>
    </row>
    <row r="255" spans="1:22" x14ac:dyDescent="0.25">
      <c r="A255">
        <f ca="1">A254+1</f>
        <v>252</v>
      </c>
      <c r="B255" s="2">
        <v>7.1586826913444535E-4</v>
      </c>
      <c r="C255" s="3">
        <v>5.0557041097735123E-2</v>
      </c>
      <c r="D255" s="22">
        <f ca="1">RAND()</f>
        <v>0.64770316636145842</v>
      </c>
      <c r="E255" s="22">
        <f ca="1">RAND()</f>
        <v>0.97988657776532229</v>
      </c>
      <c r="F255" s="10">
        <f ca="1">IF(C255&gt;$Q$9,IF(RAND()&lt;=$R$19,$R$12,C255*$R$15+$R$14),0)</f>
        <v>0</v>
      </c>
      <c r="G255" s="23">
        <f ca="1">IF(C255&lt;=$Q$7,$T$5*D255+$R$5,IF(C255&lt;=$Q$9,$R$7+D255*($T$7*C255+$T$8-$R$7),E255*(F255-$R$11)+$R$11))</f>
        <v>1.3599847144532108E-3</v>
      </c>
      <c r="H255" s="23">
        <f ca="1">SMALL($B$4:$B$7599,A255)</f>
        <v>5.5623432761442437E-4</v>
      </c>
      <c r="I255" s="42">
        <f ca="1">A255/$A$3</f>
        <v>3.3175355450236969E-2</v>
      </c>
      <c r="J255" s="23">
        <f ca="1">IF(C255&lt;=$Q$9,D255,E255)</f>
        <v>0.64770316636145842</v>
      </c>
      <c r="K255" s="23">
        <f ca="1">SMALL($G$4:$G$7599,A255)</f>
        <v>5.5088716956964566E-4</v>
      </c>
      <c r="L255" s="42">
        <f ca="1">SMALL($J$4:$J$7599,A255)</f>
        <v>3.1984454029169163E-2</v>
      </c>
      <c r="M255" s="42">
        <f ca="1">ABS(I255-L255)</f>
        <v>1.1909014210678068E-3</v>
      </c>
      <c r="N255" s="42">
        <f ca="1">ABS(I254-L255)</f>
        <v>1.0592531851541659E-3</v>
      </c>
      <c r="O255" s="22"/>
      <c r="P255" s="22"/>
      <c r="Q255" s="22"/>
      <c r="R255" s="22"/>
      <c r="S255" s="22"/>
      <c r="T255" s="22"/>
      <c r="U255" s="22"/>
      <c r="V255" s="22"/>
    </row>
    <row r="256" spans="1:22" x14ac:dyDescent="0.25">
      <c r="A256">
        <f ca="1">A255+1</f>
        <v>253</v>
      </c>
      <c r="B256" s="2">
        <v>1.7282521050963062E-3</v>
      </c>
      <c r="C256" s="3">
        <v>5.0570316258376435E-2</v>
      </c>
      <c r="D256" s="22">
        <f ca="1">RAND()</f>
        <v>0.16272041358992295</v>
      </c>
      <c r="E256" s="22">
        <f ca="1">RAND()</f>
        <v>0.99794699093204609</v>
      </c>
      <c r="F256" s="10">
        <f ca="1">IF(C256&gt;$Q$9,IF(RAND()&lt;=$R$19,$R$12,C256*$R$15+$R$14),0)</f>
        <v>0</v>
      </c>
      <c r="G256" s="23">
        <f ca="1">IF(C256&lt;=$Q$7,$T$5*D256+$R$5,IF(C256&lt;=$Q$9,$R$7+D256*($T$7*C256+$T$8-$R$7),E256*(F256-$R$11)+$R$11))</f>
        <v>6.8663847225606265E-4</v>
      </c>
      <c r="H256" s="23">
        <f ca="1">SMALL($B$4:$B$7599,A256)</f>
        <v>5.5643847901792887E-4</v>
      </c>
      <c r="I256" s="42">
        <f ca="1">A256/$A$3</f>
        <v>3.3307003686150603E-2</v>
      </c>
      <c r="J256" s="23">
        <f ca="1">IF(C256&lt;=$Q$9,D256,E256)</f>
        <v>0.16272041358992295</v>
      </c>
      <c r="K256" s="23">
        <f ca="1">SMALL($G$4:$G$7599,A256)</f>
        <v>5.5113054543806618E-4</v>
      </c>
      <c r="L256" s="42">
        <f ca="1">SMALL($J$4:$J$7599,A256)</f>
        <v>3.1990980268695512E-2</v>
      </c>
      <c r="M256" s="42">
        <f ca="1">ABS(I256-L256)</f>
        <v>1.3160234174550908E-3</v>
      </c>
      <c r="N256" s="42">
        <f ca="1">ABS(I255-L256)</f>
        <v>1.1843751815414569E-3</v>
      </c>
      <c r="O256" s="22"/>
      <c r="P256" s="22"/>
      <c r="Q256" s="22"/>
      <c r="R256" s="22"/>
      <c r="S256" s="22"/>
      <c r="T256" s="22"/>
      <c r="U256" s="22"/>
      <c r="V256" s="22"/>
    </row>
    <row r="257" spans="1:22" x14ac:dyDescent="0.25">
      <c r="A257">
        <f ca="1">A256+1</f>
        <v>254</v>
      </c>
      <c r="B257" s="2">
        <v>8.2492468490080739E-4</v>
      </c>
      <c r="C257" s="3">
        <v>5.0570938357410833E-2</v>
      </c>
      <c r="D257" s="22">
        <f ca="1">RAND()</f>
        <v>0.92653712431026203</v>
      </c>
      <c r="E257" s="22">
        <f ca="1">RAND()</f>
        <v>0.87463278268082856</v>
      </c>
      <c r="F257" s="10">
        <f ca="1">IF(C257&gt;$Q$9,IF(RAND()&lt;=$R$19,$R$12,C257*$R$15+$R$14),0)</f>
        <v>0</v>
      </c>
      <c r="G257" s="23">
        <f ca="1">IF(C257&lt;=$Q$7,$T$5*D257+$R$5,IF(C257&lt;=$Q$9,$R$7+D257*($T$7*C257+$T$8-$R$7),E257*(F257-$R$11)+$R$11))</f>
        <v>1.7471155901572183E-3</v>
      </c>
      <c r="H257" s="23">
        <f ca="1">SMALL($B$4:$B$7599,A257)</f>
        <v>5.5711372264394265E-4</v>
      </c>
      <c r="I257" s="42">
        <f ca="1">A257/$A$3</f>
        <v>3.3438651922064244E-2</v>
      </c>
      <c r="J257" s="23">
        <f ca="1">IF(C257&lt;=$Q$9,D257,E257)</f>
        <v>0.92653712431026203</v>
      </c>
      <c r="K257" s="23">
        <f ca="1">SMALL($G$4:$G$7599,A257)</f>
        <v>5.516008566182792E-4</v>
      </c>
      <c r="L257" s="42">
        <f ca="1">SMALL($J$4:$J$7599,A257)</f>
        <v>3.2034069478791838E-2</v>
      </c>
      <c r="M257" s="42">
        <f ca="1">ABS(I257-L257)</f>
        <v>1.4045824432724063E-3</v>
      </c>
      <c r="N257" s="42">
        <f ca="1">ABS(I256-L257)</f>
        <v>1.2729342073587654E-3</v>
      </c>
      <c r="O257" s="22"/>
      <c r="P257" s="22"/>
      <c r="Q257" s="22"/>
      <c r="R257" s="22"/>
      <c r="S257" s="22"/>
      <c r="T257" s="22"/>
      <c r="U257" s="22"/>
      <c r="V257" s="22"/>
    </row>
    <row r="258" spans="1:22" x14ac:dyDescent="0.25">
      <c r="A258">
        <f ca="1">A257+1</f>
        <v>255</v>
      </c>
      <c r="B258" s="2">
        <v>1.1336994933832667E-3</v>
      </c>
      <c r="C258" s="3">
        <v>5.0581894765017843E-2</v>
      </c>
      <c r="D258" s="22">
        <f ca="1">RAND()</f>
        <v>4.046809887052627E-2</v>
      </c>
      <c r="E258" s="22">
        <f ca="1">RAND()</f>
        <v>0.11232713235059577</v>
      </c>
      <c r="F258" s="10">
        <f ca="1">IF(C258&gt;$Q$9,IF(RAND()&lt;=$R$19,$R$12,C258*$R$15+$R$14),0)</f>
        <v>0</v>
      </c>
      <c r="G258" s="23">
        <f ca="1">IF(C258&lt;=$Q$7,$T$5*D258+$R$5,IF(C258&lt;=$Q$9,$R$7+D258*($T$7*C258+$T$8-$R$7),E258*(F258-$R$11)+$R$11))</f>
        <v>5.1690431934900633E-4</v>
      </c>
      <c r="H258" s="23">
        <f ca="1">SMALL($B$4:$B$7599,A258)</f>
        <v>5.5718939798682365E-4</v>
      </c>
      <c r="I258" s="42">
        <f ca="1">A258/$A$3</f>
        <v>3.3570300157977885E-2</v>
      </c>
      <c r="J258" s="23">
        <f ca="1">IF(C258&lt;=$Q$9,D258,E258)</f>
        <v>4.046809887052627E-2</v>
      </c>
      <c r="K258" s="23">
        <f ca="1">SMALL($G$4:$G$7599,A258)</f>
        <v>5.5218371415273265E-4</v>
      </c>
      <c r="L258" s="42">
        <f ca="1">SMALL($J$4:$J$7599,A258)</f>
        <v>3.2063376865949067E-2</v>
      </c>
      <c r="M258" s="42">
        <f ca="1">ABS(I258-L258)</f>
        <v>1.5069232920288181E-3</v>
      </c>
      <c r="N258" s="42">
        <f ca="1">ABS(I257-L258)</f>
        <v>1.3752750561151772E-3</v>
      </c>
      <c r="O258" s="22"/>
      <c r="P258" s="22"/>
      <c r="Q258" s="22"/>
      <c r="R258" s="22"/>
      <c r="S258" s="22"/>
      <c r="T258" s="22"/>
      <c r="U258" s="22"/>
      <c r="V258" s="22"/>
    </row>
    <row r="259" spans="1:22" x14ac:dyDescent="0.25">
      <c r="A259">
        <f ca="1">A258+1</f>
        <v>256</v>
      </c>
      <c r="B259" s="2">
        <v>1.1918150550557782E-3</v>
      </c>
      <c r="C259" s="3">
        <v>5.0586631188519249E-2</v>
      </c>
      <c r="D259" s="22">
        <f ca="1">RAND()</f>
        <v>0.67328655849366004</v>
      </c>
      <c r="E259" s="22">
        <f ca="1">RAND()</f>
        <v>0.87869247761922553</v>
      </c>
      <c r="F259" s="10">
        <f ca="1">IF(C259&gt;$Q$9,IF(RAND()&lt;=$R$19,$R$12,C259*$R$15+$R$14),0)</f>
        <v>0</v>
      </c>
      <c r="G259" s="23">
        <f ca="1">IF(C259&lt;=$Q$7,$T$5*D259+$R$5,IF(C259&lt;=$Q$9,$R$7+D259*($T$7*C259+$T$8-$R$7),E259*(F259-$R$11)+$R$11))</f>
        <v>1.3955044950153643E-3</v>
      </c>
      <c r="H259" s="23">
        <f ca="1">SMALL($B$4:$B$7599,A259)</f>
        <v>5.5752715482110249E-4</v>
      </c>
      <c r="I259" s="42">
        <f ca="1">A259/$A$3</f>
        <v>3.3701948393891519E-2</v>
      </c>
      <c r="J259" s="23">
        <f ca="1">IF(C259&lt;=$Q$9,D259,E259)</f>
        <v>0.67328655849366004</v>
      </c>
      <c r="K259" s="23">
        <f ca="1">SMALL($G$4:$G$7599,A259)</f>
        <v>5.52821967510728E-4</v>
      </c>
      <c r="L259" s="42">
        <f ca="1">SMALL($J$4:$J$7599,A259)</f>
        <v>3.2260772432391449E-2</v>
      </c>
      <c r="M259" s="42">
        <f ca="1">ABS(I259-L259)</f>
        <v>1.4411759615000699E-3</v>
      </c>
      <c r="N259" s="42">
        <f ca="1">ABS(I258-L259)</f>
        <v>1.309527725586436E-3</v>
      </c>
      <c r="O259" s="22"/>
      <c r="P259" s="22"/>
      <c r="Q259" s="22"/>
      <c r="R259" s="22"/>
      <c r="S259" s="22"/>
      <c r="T259" s="22"/>
      <c r="U259" s="22"/>
      <c r="V259" s="22"/>
    </row>
    <row r="260" spans="1:22" x14ac:dyDescent="0.25">
      <c r="A260">
        <f ca="1">A259+1</f>
        <v>257</v>
      </c>
      <c r="B260" s="2">
        <v>1.2646829423997863E-3</v>
      </c>
      <c r="C260" s="3">
        <v>5.0590403234627546E-2</v>
      </c>
      <c r="D260" s="22">
        <f ca="1">RAND()</f>
        <v>0.97571080368950047</v>
      </c>
      <c r="E260" s="22">
        <f ca="1">RAND()</f>
        <v>0.78502431779992421</v>
      </c>
      <c r="F260" s="10">
        <f ca="1">IF(C260&gt;$Q$9,IF(RAND()&lt;=$R$19,$R$12,C260*$R$15+$R$14),0)</f>
        <v>0</v>
      </c>
      <c r="G260" s="23">
        <f ca="1">IF(C260&lt;=$Q$7,$T$5*D260+$R$5,IF(C260&lt;=$Q$9,$R$7+D260*($T$7*C260+$T$8-$R$7),E260*(F260-$R$11)+$R$11))</f>
        <v>1.815387940123889E-3</v>
      </c>
      <c r="H260" s="23">
        <f ca="1">SMALL($B$4:$B$7599,A260)</f>
        <v>5.5811777079306513E-4</v>
      </c>
      <c r="I260" s="42">
        <f ca="1">A260/$A$3</f>
        <v>3.383359662980516E-2</v>
      </c>
      <c r="J260" s="23">
        <f ca="1">IF(C260&lt;=$Q$9,D260,E260)</f>
        <v>0.97571080368950047</v>
      </c>
      <c r="K260" s="23">
        <f ca="1">SMALL($G$4:$G$7599,A260)</f>
        <v>5.5309314713896968E-4</v>
      </c>
      <c r="L260" s="42">
        <f ca="1">SMALL($J$4:$J$7599,A260)</f>
        <v>3.2482393488685313E-2</v>
      </c>
      <c r="M260" s="42">
        <f ca="1">ABS(I260-L260)</f>
        <v>1.3512031411198472E-3</v>
      </c>
      <c r="N260" s="42">
        <f ca="1">ABS(I259-L260)</f>
        <v>1.2195549052062063E-3</v>
      </c>
      <c r="O260" s="22"/>
      <c r="P260" s="22"/>
      <c r="Q260" s="22"/>
      <c r="R260" s="22"/>
      <c r="S260" s="22"/>
      <c r="T260" s="22"/>
      <c r="U260" s="22"/>
      <c r="V260" s="22"/>
    </row>
    <row r="261" spans="1:22" x14ac:dyDescent="0.25">
      <c r="A261">
        <f ca="1">A260+1</f>
        <v>258</v>
      </c>
      <c r="B261" s="2">
        <v>1.5563561989884178E-3</v>
      </c>
      <c r="C261" s="3">
        <v>5.060503885670814E-2</v>
      </c>
      <c r="D261" s="22">
        <f ca="1">RAND()</f>
        <v>0.36501023895308482</v>
      </c>
      <c r="E261" s="22">
        <f ca="1">RAND()</f>
        <v>0.53550349920538964</v>
      </c>
      <c r="F261" s="10">
        <f ca="1">IF(C261&gt;$Q$9,IF(RAND()&lt;=$R$19,$R$12,C261*$R$15+$R$14),0)</f>
        <v>0</v>
      </c>
      <c r="G261" s="23">
        <f ca="1">IF(C261&lt;=$Q$7,$T$5*D261+$R$5,IF(C261&lt;=$Q$9,$R$7+D261*($T$7*C261+$T$8-$R$7),E261*(F261-$R$11)+$R$11))</f>
        <v>9.6749607588133722E-4</v>
      </c>
      <c r="H261" s="23">
        <f ca="1">SMALL($B$4:$B$7599,A261)</f>
        <v>5.5821154585877775E-4</v>
      </c>
      <c r="I261" s="42">
        <f ca="1">A261/$A$3</f>
        <v>3.3965244865718801E-2</v>
      </c>
      <c r="J261" s="23">
        <f ca="1">IF(C261&lt;=$Q$9,D261,E261)</f>
        <v>0.36501023895308482</v>
      </c>
      <c r="K261" s="23">
        <f ca="1">SMALL($G$4:$G$7599,A261)</f>
        <v>5.5337782631258766E-4</v>
      </c>
      <c r="L261" s="42">
        <f ca="1">SMALL($J$4:$J$7599,A261)</f>
        <v>3.3180695295439877E-2</v>
      </c>
      <c r="M261" s="42">
        <f ca="1">ABS(I261-L261)</f>
        <v>7.8454957027892375E-4</v>
      </c>
      <c r="N261" s="42">
        <f ca="1">ABS(I260-L261)</f>
        <v>6.5290133436528286E-4</v>
      </c>
      <c r="O261" s="22"/>
      <c r="P261" s="22"/>
      <c r="Q261" s="22"/>
      <c r="R261" s="22"/>
      <c r="S261" s="22"/>
      <c r="T261" s="22"/>
      <c r="U261" s="22"/>
      <c r="V261" s="22"/>
    </row>
    <row r="262" spans="1:22" x14ac:dyDescent="0.25">
      <c r="A262">
        <f ca="1">A261+1</f>
        <v>259</v>
      </c>
      <c r="B262" s="2">
        <v>1.5278025577231125E-3</v>
      </c>
      <c r="C262" s="3">
        <v>5.0608741320954886E-2</v>
      </c>
      <c r="D262" s="22">
        <f ca="1">RAND()</f>
        <v>0.6623955773636131</v>
      </c>
      <c r="E262" s="22">
        <f ca="1">RAND()</f>
        <v>0.22880423237026037</v>
      </c>
      <c r="F262" s="10">
        <f ca="1">IF(C262&gt;$Q$9,IF(RAND()&lt;=$R$19,$R$12,C262*$R$15+$R$14),0)</f>
        <v>0</v>
      </c>
      <c r="G262" s="23">
        <f ca="1">IF(C262&lt;=$Q$7,$T$5*D262+$R$5,IF(C262&lt;=$Q$9,$R$7+D262*($T$7*C262+$T$8-$R$7),E262*(F262-$R$11)+$R$11))</f>
        <v>1.3803835424127226E-3</v>
      </c>
      <c r="H262" s="23">
        <f ca="1">SMALL($B$4:$B$7599,A262)</f>
        <v>5.589163822220522E-4</v>
      </c>
      <c r="I262" s="42">
        <f ca="1">A262/$A$3</f>
        <v>3.4096893101632435E-2</v>
      </c>
      <c r="J262" s="23">
        <f ca="1">IF(C262&lt;=$Q$9,D262,E262)</f>
        <v>0.6623955773636131</v>
      </c>
      <c r="K262" s="23">
        <f ca="1">SMALL($G$4:$G$7599,A262)</f>
        <v>5.5363059479937387E-4</v>
      </c>
      <c r="L262" s="42">
        <f ca="1">SMALL($J$4:$J$7599,A262)</f>
        <v>3.3311362486768026E-2</v>
      </c>
      <c r="M262" s="42">
        <f ca="1">ABS(I262-L262)</f>
        <v>7.8553061486440895E-4</v>
      </c>
      <c r="N262" s="42">
        <f ca="1">ABS(I261-L262)</f>
        <v>6.53882378950775E-4</v>
      </c>
      <c r="O262" s="22"/>
      <c r="P262" s="22"/>
      <c r="Q262" s="22"/>
      <c r="R262" s="22"/>
      <c r="S262" s="22"/>
      <c r="T262" s="22"/>
      <c r="U262" s="22"/>
      <c r="V262" s="22"/>
    </row>
    <row r="263" spans="1:22" x14ac:dyDescent="0.25">
      <c r="A263">
        <f ca="1">A262+1</f>
        <v>260</v>
      </c>
      <c r="B263" s="2">
        <v>1.19548295475852E-3</v>
      </c>
      <c r="C263" s="3">
        <v>5.0614861127898536E-2</v>
      </c>
      <c r="D263" s="22">
        <f ca="1">RAND()</f>
        <v>4.2582748590764385E-2</v>
      </c>
      <c r="E263" s="22">
        <f ca="1">RAND()</f>
        <v>1.171606924896007E-2</v>
      </c>
      <c r="F263" s="10">
        <f ca="1">IF(C263&gt;$Q$9,IF(RAND()&lt;=$R$19,$R$12,C263*$R$15+$R$14),0)</f>
        <v>0</v>
      </c>
      <c r="G263" s="23">
        <f ca="1">IF(C263&lt;=$Q$7,$T$5*D263+$R$5,IF(C263&lt;=$Q$9,$R$7+D263*($T$7*C263+$T$8-$R$7),E263*(F263-$R$11)+$R$11))</f>
        <v>5.1984028240036951E-4</v>
      </c>
      <c r="H263" s="23">
        <f ca="1">SMALL($B$4:$B$7599,A263)</f>
        <v>5.5979417017198996E-4</v>
      </c>
      <c r="I263" s="42">
        <f ca="1">A263/$A$3</f>
        <v>3.4228541337546076E-2</v>
      </c>
      <c r="J263" s="23">
        <f ca="1">IF(C263&lt;=$Q$9,D263,E263)</f>
        <v>4.2582748590764385E-2</v>
      </c>
      <c r="K263" s="23">
        <f ca="1">SMALL($G$4:$G$7599,A263)</f>
        <v>5.5431839770222254E-4</v>
      </c>
      <c r="L263" s="42">
        <f ca="1">SMALL($J$4:$J$7599,A263)</f>
        <v>3.3370487500241963E-2</v>
      </c>
      <c r="M263" s="42">
        <f ca="1">ABS(I263-L263)</f>
        <v>8.5805383730411244E-4</v>
      </c>
      <c r="N263" s="42">
        <f ca="1">ABS(I262-L263)</f>
        <v>7.2640560139047156E-4</v>
      </c>
      <c r="O263" s="22"/>
      <c r="P263" s="22"/>
      <c r="Q263" s="22"/>
      <c r="R263" s="22"/>
      <c r="S263" s="22"/>
      <c r="T263" s="22"/>
      <c r="U263" s="22"/>
      <c r="V263" s="22"/>
    </row>
    <row r="264" spans="1:22" x14ac:dyDescent="0.25">
      <c r="A264">
        <f ca="1">A263+1</f>
        <v>261</v>
      </c>
      <c r="B264" s="2">
        <v>5.4816199136953347E-4</v>
      </c>
      <c r="C264" s="3">
        <v>5.0615708954234728E-2</v>
      </c>
      <c r="D264" s="22">
        <f ca="1">RAND()</f>
        <v>0.25548636601427321</v>
      </c>
      <c r="E264" s="22">
        <f ca="1">RAND()</f>
        <v>0.69160973439712992</v>
      </c>
      <c r="F264" s="10">
        <f ca="1">IF(C264&gt;$Q$9,IF(RAND()&lt;=$R$19,$R$12,C264*$R$15+$R$14),0)</f>
        <v>0</v>
      </c>
      <c r="G264" s="23">
        <f ca="1">IF(C264&lt;=$Q$7,$T$5*D264+$R$5,IF(C264&lt;=$Q$9,$R$7+D264*($T$7*C264+$T$8-$R$7),E264*(F264-$R$11)+$R$11))</f>
        <v>8.1543399150249833E-4</v>
      </c>
      <c r="H264" s="23">
        <f ca="1">SMALL($B$4:$B$7599,A264)</f>
        <v>5.6012361573681835E-4</v>
      </c>
      <c r="I264" s="42">
        <f ca="1">A264/$A$3</f>
        <v>3.4360189573459717E-2</v>
      </c>
      <c r="J264" s="23">
        <f ca="1">IF(C264&lt;=$Q$9,D264,E264)</f>
        <v>0.25548636601427321</v>
      </c>
      <c r="K264" s="23">
        <f ca="1">SMALL($G$4:$G$7599,A264)</f>
        <v>5.5450124126717182E-4</v>
      </c>
      <c r="L264" s="42">
        <f ca="1">SMALL($J$4:$J$7599,A264)</f>
        <v>3.345111695744607E-2</v>
      </c>
      <c r="M264" s="42">
        <f ca="1">ABS(I264-L264)</f>
        <v>9.0907261601364669E-4</v>
      </c>
      <c r="N264" s="42">
        <f ca="1">ABS(I263-L264)</f>
        <v>7.7742438010000581E-4</v>
      </c>
      <c r="O264" s="22"/>
      <c r="P264" s="22"/>
      <c r="Q264" s="22"/>
      <c r="R264" s="22"/>
      <c r="S264" s="22"/>
      <c r="T264" s="22"/>
      <c r="U264" s="22"/>
      <c r="V264" s="22"/>
    </row>
    <row r="265" spans="1:22" x14ac:dyDescent="0.25">
      <c r="A265">
        <f ca="1">A264+1</f>
        <v>262</v>
      </c>
      <c r="B265" s="2">
        <v>1.5539114713217228E-3</v>
      </c>
      <c r="C265" s="3">
        <v>5.0625144791604404E-2</v>
      </c>
      <c r="D265" s="22">
        <f ca="1">RAND()</f>
        <v>0.33690018844479508</v>
      </c>
      <c r="E265" s="22">
        <f ca="1">RAND()</f>
        <v>0.91941057777057922</v>
      </c>
      <c r="F265" s="10">
        <f ca="1">IF(C265&gt;$Q$9,IF(RAND()&lt;=$R$19,$R$12,C265*$R$15+$R$14),0)</f>
        <v>0</v>
      </c>
      <c r="G265" s="23">
        <f ca="1">IF(C265&lt;=$Q$7,$T$5*D265+$R$5,IF(C265&lt;=$Q$9,$R$7+D265*($T$7*C265+$T$8-$R$7),E265*(F265-$R$11)+$R$11))</f>
        <v>9.2846830268824513E-4</v>
      </c>
      <c r="H265" s="23">
        <f ca="1">SMALL($B$4:$B$7599,A265)</f>
        <v>5.6026730403280212E-4</v>
      </c>
      <c r="I265" s="42">
        <f ca="1">A265/$A$3</f>
        <v>3.4491837809373357E-2</v>
      </c>
      <c r="J265" s="23">
        <f ca="1">IF(C265&lt;=$Q$9,D265,E265)</f>
        <v>0.33690018844479508</v>
      </c>
      <c r="K265" s="23">
        <f ca="1">SMALL($G$4:$G$7599,A265)</f>
        <v>5.5474401883848028E-4</v>
      </c>
      <c r="L265" s="42">
        <f ca="1">SMALL($J$4:$J$7599,A265)</f>
        <v>3.362574616046643E-2</v>
      </c>
      <c r="M265" s="42">
        <f ca="1">ABS(I265-L265)</f>
        <v>8.6609164890692758E-4</v>
      </c>
      <c r="N265" s="42">
        <f ca="1">ABS(I264-L265)</f>
        <v>7.3444341299328669E-4</v>
      </c>
      <c r="O265" s="22"/>
      <c r="P265" s="22"/>
      <c r="Q265" s="22"/>
      <c r="R265" s="22"/>
      <c r="S265" s="22"/>
      <c r="T265" s="22"/>
      <c r="U265" s="22"/>
      <c r="V265" s="22"/>
    </row>
    <row r="266" spans="1:22" x14ac:dyDescent="0.25">
      <c r="A266">
        <f ca="1">A265+1</f>
        <v>263</v>
      </c>
      <c r="B266" s="2">
        <v>4.9881064254225782E-4</v>
      </c>
      <c r="C266" s="3">
        <v>5.0633387102852034E-2</v>
      </c>
      <c r="D266" s="22">
        <f ca="1">RAND()</f>
        <v>0.97903271345800691</v>
      </c>
      <c r="E266" s="22">
        <f ca="1">RAND()</f>
        <v>0.15647845048585451</v>
      </c>
      <c r="F266" s="10">
        <f ca="1">IF(C266&gt;$Q$9,IF(RAND()&lt;=$R$19,$R$12,C266*$R$15+$R$14),0)</f>
        <v>0</v>
      </c>
      <c r="G266" s="23">
        <f ca="1">IF(C266&lt;=$Q$7,$T$5*D266+$R$5,IF(C266&lt;=$Q$9,$R$7+D266*($T$7*C266+$T$8-$R$7),E266*(F266-$R$11)+$R$11))</f>
        <v>1.8200000535377354E-3</v>
      </c>
      <c r="H266" s="23">
        <f ca="1">SMALL($B$4:$B$7599,A266)</f>
        <v>5.6028692131743218E-4</v>
      </c>
      <c r="I266" s="42">
        <f ca="1">A266/$A$3</f>
        <v>3.4623486045286991E-2</v>
      </c>
      <c r="J266" s="23">
        <f ca="1">IF(C266&lt;=$Q$9,D266,E266)</f>
        <v>0.97903271345800691</v>
      </c>
      <c r="K266" s="23">
        <f ca="1">SMALL($G$4:$G$7599,A266)</f>
        <v>5.5477126974715822E-4</v>
      </c>
      <c r="L266" s="42">
        <f ca="1">SMALL($J$4:$J$7599,A266)</f>
        <v>3.3724807073861052E-2</v>
      </c>
      <c r="M266" s="42">
        <f ca="1">ABS(I266-L266)</f>
        <v>8.9867897142593967E-4</v>
      </c>
      <c r="N266" s="42">
        <f ca="1">ABS(I265-L266)</f>
        <v>7.6703073551230572E-4</v>
      </c>
      <c r="O266" s="22"/>
      <c r="P266" s="22"/>
      <c r="Q266" s="22"/>
      <c r="R266" s="22"/>
      <c r="S266" s="22"/>
      <c r="T266" s="22"/>
      <c r="U266" s="22"/>
      <c r="V266" s="22"/>
    </row>
    <row r="267" spans="1:22" x14ac:dyDescent="0.25">
      <c r="A267">
        <f ca="1">A266+1</f>
        <v>264</v>
      </c>
      <c r="B267" s="2">
        <v>1.8479347659874912E-3</v>
      </c>
      <c r="C267" s="3">
        <v>5.0636984530268214E-2</v>
      </c>
      <c r="D267" s="22">
        <f ca="1">RAND()</f>
        <v>0.36775906638736211</v>
      </c>
      <c r="E267" s="22">
        <f ca="1">RAND()</f>
        <v>0.79456011479942379</v>
      </c>
      <c r="F267" s="10">
        <f ca="1">IF(C267&gt;$Q$9,IF(RAND()&lt;=$R$19,$R$12,C267*$R$15+$R$14),0)</f>
        <v>0</v>
      </c>
      <c r="G267" s="23">
        <f ca="1">IF(C267&lt;=$Q$7,$T$5*D267+$R$5,IF(C267&lt;=$Q$9,$R$7+D267*($T$7*C267+$T$8-$R$7),E267*(F267-$R$11)+$R$11))</f>
        <v>9.7131252628651469E-4</v>
      </c>
      <c r="H267" s="23">
        <f ca="1">SMALL($B$4:$B$7599,A267)</f>
        <v>5.6060184318307282E-4</v>
      </c>
      <c r="I267" s="42">
        <f ca="1">A267/$A$3</f>
        <v>3.4755134281200632E-2</v>
      </c>
      <c r="J267" s="23">
        <f ca="1">IF(C267&lt;=$Q$9,D267,E267)</f>
        <v>0.36775906638736211</v>
      </c>
      <c r="K267" s="23">
        <f ca="1">SMALL($G$4:$G$7599,A267)</f>
        <v>5.5510891165834009E-4</v>
      </c>
      <c r="L267" s="42">
        <f ca="1">SMALL($J$4:$J$7599,A267)</f>
        <v>3.3890623658689445E-2</v>
      </c>
      <c r="M267" s="42">
        <f ca="1">ABS(I267-L267)</f>
        <v>8.6451062251118732E-4</v>
      </c>
      <c r="N267" s="42">
        <f ca="1">ABS(I266-L267)</f>
        <v>7.3286238659754643E-4</v>
      </c>
      <c r="O267" s="22"/>
      <c r="P267" s="22"/>
      <c r="Q267" s="22"/>
      <c r="R267" s="22"/>
      <c r="S267" s="22"/>
      <c r="T267" s="22"/>
      <c r="U267" s="22"/>
      <c r="V267" s="22"/>
    </row>
    <row r="268" spans="1:22" x14ac:dyDescent="0.25">
      <c r="A268">
        <f ca="1">A267+1</f>
        <v>265</v>
      </c>
      <c r="B268" s="2">
        <v>1.102806137088852E-3</v>
      </c>
      <c r="C268" s="3">
        <v>5.0637922245704126E-2</v>
      </c>
      <c r="D268" s="22">
        <f ca="1">RAND()</f>
        <v>0.2111374360192404</v>
      </c>
      <c r="E268" s="22">
        <f ca="1">RAND()</f>
        <v>0.43760129581693297</v>
      </c>
      <c r="F268" s="10">
        <f ca="1">IF(C268&gt;$Q$9,IF(RAND()&lt;=$R$19,$R$12,C268*$R$15+$R$14),0)</f>
        <v>0</v>
      </c>
      <c r="G268" s="23">
        <f ca="1">IF(C268&lt;=$Q$7,$T$5*D268+$R$5,IF(C268&lt;=$Q$9,$R$7+D268*($T$7*C268+$T$8-$R$7),E268*(F268-$R$11)+$R$11))</f>
        <v>7.5386028566045349E-4</v>
      </c>
      <c r="H268" s="23">
        <f ca="1">SMALL($B$4:$B$7599,A268)</f>
        <v>5.6069850688900136E-4</v>
      </c>
      <c r="I268" s="42">
        <f ca="1">A268/$A$3</f>
        <v>3.4886782517114273E-2</v>
      </c>
      <c r="J268" s="23">
        <f ca="1">IF(C268&lt;=$Q$9,D268,E268)</f>
        <v>0.2111374360192404</v>
      </c>
      <c r="K268" s="23">
        <f ca="1">SMALL($G$4:$G$7599,A268)</f>
        <v>5.5579074674123072E-4</v>
      </c>
      <c r="L268" s="42">
        <f ca="1">SMALL($J$4:$J$7599,A268)</f>
        <v>3.4023719148015164E-2</v>
      </c>
      <c r="M268" s="42">
        <f ca="1">ABS(I268-L268)</f>
        <v>8.6306336909910963E-4</v>
      </c>
      <c r="N268" s="42">
        <f ca="1">ABS(I267-L268)</f>
        <v>7.3141513318546875E-4</v>
      </c>
      <c r="O268" s="22"/>
      <c r="P268" s="22"/>
      <c r="Q268" s="22"/>
      <c r="R268" s="22"/>
      <c r="S268" s="22"/>
      <c r="T268" s="22"/>
      <c r="U268" s="22"/>
      <c r="V268" s="22"/>
    </row>
    <row r="269" spans="1:22" x14ac:dyDescent="0.25">
      <c r="A269">
        <f ca="1">A268+1</f>
        <v>266</v>
      </c>
      <c r="B269" s="2">
        <v>9.1547215949860927E-4</v>
      </c>
      <c r="C269" s="3">
        <v>5.0643250116484018E-2</v>
      </c>
      <c r="D269" s="22">
        <f ca="1">RAND()</f>
        <v>0.12458431304156425</v>
      </c>
      <c r="E269" s="22">
        <f ca="1">RAND()</f>
        <v>0.37670307791809121</v>
      </c>
      <c r="F269" s="10">
        <f ca="1">IF(C269&gt;$Q$9,IF(RAND()&lt;=$R$19,$R$12,C269*$R$15+$R$14),0)</f>
        <v>0</v>
      </c>
      <c r="G269" s="23">
        <f ca="1">IF(C269&lt;=$Q$7,$T$5*D269+$R$5,IF(C269&lt;=$Q$9,$R$7+D269*($T$7*C269+$T$8-$R$7),E269*(F269-$R$11)+$R$11))</f>
        <v>6.336906099876767E-4</v>
      </c>
      <c r="H269" s="23">
        <f ca="1">SMALL($B$4:$B$7599,A269)</f>
        <v>5.6103288805470219E-4</v>
      </c>
      <c r="I269" s="42">
        <f ca="1">A269/$A$3</f>
        <v>3.5018430753027907E-2</v>
      </c>
      <c r="J269" s="23">
        <f ca="1">IF(C269&lt;=$Q$9,D269,E269)</f>
        <v>0.12458431304156425</v>
      </c>
      <c r="K269" s="23">
        <f ca="1">SMALL($G$4:$G$7599,A269)</f>
        <v>5.5627257368943256E-4</v>
      </c>
      <c r="L269" s="42">
        <f ca="1">SMALL($J$4:$J$7599,A269)</f>
        <v>3.4096487845145962E-2</v>
      </c>
      <c r="M269" s="42">
        <f ca="1">ABS(I269-L269)</f>
        <v>9.2194290788194522E-4</v>
      </c>
      <c r="N269" s="42">
        <f ca="1">ABS(I268-L269)</f>
        <v>7.9029467196831127E-4</v>
      </c>
      <c r="O269" s="22"/>
      <c r="P269" s="22"/>
      <c r="Q269" s="22"/>
      <c r="R269" s="22"/>
      <c r="S269" s="22"/>
      <c r="T269" s="22"/>
      <c r="U269" s="22"/>
      <c r="V269" s="22"/>
    </row>
    <row r="270" spans="1:22" x14ac:dyDescent="0.25">
      <c r="A270">
        <f ca="1">A269+1</f>
        <v>267</v>
      </c>
      <c r="B270" s="2">
        <v>7.4998260964809216E-4</v>
      </c>
      <c r="C270" s="3">
        <v>5.0663617231396063E-2</v>
      </c>
      <c r="D270" s="22">
        <f ca="1">RAND()</f>
        <v>1.207449548742956E-2</v>
      </c>
      <c r="E270" s="22">
        <f ca="1">RAND()</f>
        <v>0.37795676923787913</v>
      </c>
      <c r="F270" s="10">
        <f ca="1">IF(C270&gt;$Q$9,IF(RAND()&lt;=$R$19,$R$12,C270*$R$15+$R$14),0)</f>
        <v>0</v>
      </c>
      <c r="G270" s="23">
        <f ca="1">IF(C270&lt;=$Q$7,$T$5*D270+$R$5,IF(C270&lt;=$Q$9,$R$7+D270*($T$7*C270+$T$8-$R$7),E270*(F270-$R$11)+$R$11))</f>
        <v>4.7748286357313303E-4</v>
      </c>
      <c r="H270" s="23">
        <f ca="1">SMALL($B$4:$B$7599,A270)</f>
        <v>5.6149646331216108E-4</v>
      </c>
      <c r="I270" s="42">
        <f ca="1">A270/$A$3</f>
        <v>3.5150078988941548E-2</v>
      </c>
      <c r="J270" s="23">
        <f ca="1">IF(C270&lt;=$Q$9,D270,E270)</f>
        <v>1.207449548742956E-2</v>
      </c>
      <c r="K270" s="23">
        <f ca="1">SMALL($G$4:$G$7599,A270)</f>
        <v>5.5627979022016406E-4</v>
      </c>
      <c r="L270" s="42">
        <f ca="1">SMALL($J$4:$J$7599,A270)</f>
        <v>3.4196582744763337E-2</v>
      </c>
      <c r="M270" s="42">
        <f ca="1">ABS(I270-L270)</f>
        <v>9.5349624417821049E-4</v>
      </c>
      <c r="N270" s="42">
        <f ca="1">ABS(I269-L270)</f>
        <v>8.2184800826456961E-4</v>
      </c>
      <c r="O270" s="22"/>
      <c r="P270" s="22"/>
      <c r="Q270" s="22"/>
      <c r="R270" s="22"/>
      <c r="S270" s="22"/>
      <c r="T270" s="22"/>
      <c r="U270" s="22"/>
      <c r="V270" s="22"/>
    </row>
    <row r="271" spans="1:22" x14ac:dyDescent="0.25">
      <c r="A271">
        <f ca="1">A270+1</f>
        <v>268</v>
      </c>
      <c r="B271" s="2">
        <v>8.2180025250738753E-4</v>
      </c>
      <c r="C271" s="3">
        <v>5.0673132365172568E-2</v>
      </c>
      <c r="D271" s="22">
        <f ca="1">RAND()</f>
        <v>0.5898464741245768</v>
      </c>
      <c r="E271" s="22">
        <f ca="1">RAND()</f>
        <v>9.6551893101921471E-2</v>
      </c>
      <c r="F271" s="10">
        <f ca="1">IF(C271&gt;$Q$9,IF(RAND()&lt;=$R$19,$R$12,C271*$R$15+$R$14),0)</f>
        <v>0</v>
      </c>
      <c r="G271" s="23">
        <f ca="1">IF(C271&lt;=$Q$7,$T$5*D271+$R$5,IF(C271&lt;=$Q$9,$R$7+D271*($T$7*C271+$T$8-$R$7),E271*(F271-$R$11)+$R$11))</f>
        <v>1.2796569376796454E-3</v>
      </c>
      <c r="H271" s="23">
        <f ca="1">SMALL($B$4:$B$7599,A271)</f>
        <v>5.6151738337051338E-4</v>
      </c>
      <c r="I271" s="42">
        <f ca="1">A271/$A$3</f>
        <v>3.5281727224855189E-2</v>
      </c>
      <c r="J271" s="23">
        <f ca="1">IF(C271&lt;=$Q$9,D271,E271)</f>
        <v>0.5898464741245768</v>
      </c>
      <c r="K271" s="23">
        <f ca="1">SMALL($G$4:$G$7599,A271)</f>
        <v>5.5629710256917882E-4</v>
      </c>
      <c r="L271" s="42">
        <f ca="1">SMALL($J$4:$J$7599,A271)</f>
        <v>3.4509602738044931E-2</v>
      </c>
      <c r="M271" s="42">
        <f ca="1">ABS(I271-L271)</f>
        <v>7.721244868102578E-4</v>
      </c>
      <c r="N271" s="42">
        <f ca="1">ABS(I270-L271)</f>
        <v>6.4047625089661692E-4</v>
      </c>
      <c r="O271" s="22"/>
      <c r="P271" s="22"/>
      <c r="Q271" s="22"/>
      <c r="R271" s="22"/>
      <c r="S271" s="22"/>
      <c r="T271" s="22"/>
      <c r="U271" s="22"/>
      <c r="V271" s="22"/>
    </row>
    <row r="272" spans="1:22" x14ac:dyDescent="0.25">
      <c r="A272">
        <f ca="1">A271+1</f>
        <v>269</v>
      </c>
      <c r="B272" s="2">
        <v>1.0904510199166717E-3</v>
      </c>
      <c r="C272" s="3">
        <v>5.0673452132787455E-2</v>
      </c>
      <c r="D272" s="22">
        <f ca="1">RAND()</f>
        <v>0.62591283755287808</v>
      </c>
      <c r="E272" s="22">
        <f ca="1">RAND()</f>
        <v>0.16647075182807758</v>
      </c>
      <c r="F272" s="10">
        <f ca="1">IF(C272&gt;$Q$9,IF(RAND()&lt;=$R$19,$R$12,C272*$R$15+$R$14),0)</f>
        <v>0</v>
      </c>
      <c r="G272" s="23">
        <f ca="1">IF(C272&lt;=$Q$7,$T$5*D272+$R$5,IF(C272&lt;=$Q$9,$R$7+D272*($T$7*C272+$T$8-$R$7),E272*(F272-$R$11)+$R$11))</f>
        <v>1.3297311931977662E-3</v>
      </c>
      <c r="H272" s="23">
        <f ca="1">SMALL($B$4:$B$7599,A272)</f>
        <v>5.6197470616625722E-4</v>
      </c>
      <c r="I272" s="42">
        <f ca="1">A272/$A$3</f>
        <v>3.5413375460768823E-2</v>
      </c>
      <c r="J272" s="23">
        <f ca="1">IF(C272&lt;=$Q$9,D272,E272)</f>
        <v>0.62591283755287808</v>
      </c>
      <c r="K272" s="23">
        <f ca="1">SMALL($G$4:$G$7599,A272)</f>
        <v>5.5656838530351665E-4</v>
      </c>
      <c r="L272" s="42">
        <f ca="1">SMALL($J$4:$J$7599,A272)</f>
        <v>3.4708472418965242E-2</v>
      </c>
      <c r="M272" s="42">
        <f ca="1">ABS(I272-L272)</f>
        <v>7.0490304180358121E-4</v>
      </c>
      <c r="N272" s="42">
        <f ca="1">ABS(I271-L272)</f>
        <v>5.7325480588994726E-4</v>
      </c>
      <c r="O272" s="22"/>
      <c r="P272" s="22"/>
      <c r="Q272" s="22"/>
      <c r="R272" s="22"/>
      <c r="S272" s="22"/>
      <c r="T272" s="22"/>
      <c r="U272" s="22"/>
      <c r="V272" s="22"/>
    </row>
    <row r="273" spans="1:22" x14ac:dyDescent="0.25">
      <c r="A273">
        <f ca="1">A272+1</f>
        <v>270</v>
      </c>
      <c r="B273" s="2">
        <v>5.7579508175614746E-4</v>
      </c>
      <c r="C273" s="3">
        <v>5.0689131056524395E-2</v>
      </c>
      <c r="D273" s="22">
        <f ca="1">RAND()</f>
        <v>9.5274273790904918E-2</v>
      </c>
      <c r="E273" s="22">
        <f ca="1">RAND()</f>
        <v>0.21511790012317433</v>
      </c>
      <c r="F273" s="10">
        <f ca="1">IF(C273&gt;$Q$9,IF(RAND()&lt;=$R$19,$R$12,C273*$R$15+$R$14),0)</f>
        <v>0</v>
      </c>
      <c r="G273" s="23">
        <f ca="1">IF(C273&lt;=$Q$7,$T$5*D273+$R$5,IF(C273&lt;=$Q$9,$R$7+D273*($T$7*C273+$T$8-$R$7),E273*(F273-$R$11)+$R$11))</f>
        <v>5.929967818560617E-4</v>
      </c>
      <c r="H273" s="23">
        <f ca="1">SMALL($B$4:$B$7599,A273)</f>
        <v>5.6206047651224944E-4</v>
      </c>
      <c r="I273" s="42">
        <f ca="1">A273/$A$3</f>
        <v>3.5545023696682464E-2</v>
      </c>
      <c r="J273" s="23">
        <f ca="1">IF(C273&lt;=$Q$9,D273,E273)</f>
        <v>9.5274273790904918E-2</v>
      </c>
      <c r="K273" s="23">
        <f ca="1">SMALL($G$4:$G$7599,A273)</f>
        <v>5.5661261837029166E-4</v>
      </c>
      <c r="L273" s="42">
        <f ca="1">SMALL($J$4:$J$7599,A273)</f>
        <v>3.4755998053714765E-2</v>
      </c>
      <c r="M273" s="42">
        <f ca="1">ABS(I273-L273)</f>
        <v>7.8902564296769867E-4</v>
      </c>
      <c r="N273" s="42">
        <f ca="1">ABS(I272-L273)</f>
        <v>6.5737740705405778E-4</v>
      </c>
      <c r="O273" s="22"/>
      <c r="P273" s="22"/>
      <c r="Q273" s="22"/>
      <c r="R273" s="22"/>
      <c r="S273" s="22"/>
      <c r="T273" s="22"/>
      <c r="U273" s="22"/>
      <c r="V273" s="22"/>
    </row>
    <row r="274" spans="1:22" x14ac:dyDescent="0.25">
      <c r="A274">
        <f ca="1">A273+1</f>
        <v>271</v>
      </c>
      <c r="B274" s="2">
        <v>1.4094889687815693E-3</v>
      </c>
      <c r="C274" s="3">
        <v>5.0700196254343799E-2</v>
      </c>
      <c r="D274" s="22">
        <f ca="1">RAND()</f>
        <v>0.90551565644499254</v>
      </c>
      <c r="E274" s="22">
        <f ca="1">RAND()</f>
        <v>0.38419227749560547</v>
      </c>
      <c r="F274" s="10">
        <f ca="1">IF(C274&gt;$Q$9,IF(RAND()&lt;=$R$19,$R$12,C274*$R$15+$R$14),0)</f>
        <v>0</v>
      </c>
      <c r="G274" s="23">
        <f ca="1">IF(C274&lt;=$Q$7,$T$5*D274+$R$5,IF(C274&lt;=$Q$9,$R$7+D274*($T$7*C274+$T$8-$R$7),E274*(F274-$R$11)+$R$11))</f>
        <v>1.7179295493925577E-3</v>
      </c>
      <c r="H274" s="23">
        <f ca="1">SMALL($B$4:$B$7599,A274)</f>
        <v>5.6284745931473035E-4</v>
      </c>
      <c r="I274" s="42">
        <f ca="1">A274/$A$3</f>
        <v>3.5676671932596105E-2</v>
      </c>
      <c r="J274" s="23">
        <f ca="1">IF(C274&lt;=$Q$9,D274,E274)</f>
        <v>0.90551565644499254</v>
      </c>
      <c r="K274" s="23">
        <f ca="1">SMALL($G$4:$G$7599,A274)</f>
        <v>5.5695255288844465E-4</v>
      </c>
      <c r="L274" s="42">
        <f ca="1">SMALL($J$4:$J$7599,A274)</f>
        <v>3.480192843796126E-2</v>
      </c>
      <c r="M274" s="42">
        <f ca="1">ABS(I274-L274)</f>
        <v>8.7474349463484424E-4</v>
      </c>
      <c r="N274" s="42">
        <f ca="1">ABS(I273-L274)</f>
        <v>7.4309525872120336E-4</v>
      </c>
      <c r="O274" s="22"/>
      <c r="P274" s="22"/>
      <c r="Q274" s="22"/>
      <c r="R274" s="22"/>
      <c r="S274" s="22"/>
      <c r="T274" s="22"/>
      <c r="U274" s="22"/>
      <c r="V274" s="22"/>
    </row>
    <row r="275" spans="1:22" x14ac:dyDescent="0.25">
      <c r="A275">
        <f ca="1">A274+1</f>
        <v>272</v>
      </c>
      <c r="B275" s="2">
        <v>8.1079043708964793E-4</v>
      </c>
      <c r="C275" s="3">
        <v>5.0706876202991413E-2</v>
      </c>
      <c r="D275" s="22">
        <f ca="1">RAND()</f>
        <v>8.6820547824111527E-2</v>
      </c>
      <c r="E275" s="22">
        <f ca="1">RAND()</f>
        <v>0.99056369213489426</v>
      </c>
      <c r="F275" s="10">
        <f ca="1">IF(C275&gt;$Q$9,IF(RAND()&lt;=$R$19,$R$12,C275*$R$15+$R$14),0)</f>
        <v>0</v>
      </c>
      <c r="G275" s="23">
        <f ca="1">IF(C275&lt;=$Q$7,$T$5*D275+$R$5,IF(C275&lt;=$Q$9,$R$7+D275*($T$7*C275+$T$8-$R$7),E275*(F275-$R$11)+$R$11))</f>
        <v>5.8125969516632889E-4</v>
      </c>
      <c r="H275" s="23">
        <f ca="1">SMALL($B$4:$B$7599,A275)</f>
        <v>5.6293881629654319E-4</v>
      </c>
      <c r="I275" s="42">
        <f ca="1">A275/$A$3</f>
        <v>3.5808320168509739E-2</v>
      </c>
      <c r="J275" s="23">
        <f ca="1">IF(C275&lt;=$Q$9,D275,E275)</f>
        <v>8.6820547824111527E-2</v>
      </c>
      <c r="K275" s="23">
        <f ca="1">SMALL($G$4:$G$7599,A275)</f>
        <v>5.575243759256837E-4</v>
      </c>
      <c r="L275" s="42">
        <f ca="1">SMALL($J$4:$J$7599,A275)</f>
        <v>3.4808362184473141E-2</v>
      </c>
      <c r="M275" s="42">
        <f ca="1">ABS(I275-L275)</f>
        <v>9.9995798403659797E-4</v>
      </c>
      <c r="N275" s="42">
        <f ca="1">ABS(I274-L275)</f>
        <v>8.6830974812296402E-4</v>
      </c>
      <c r="O275" s="22"/>
      <c r="P275" s="22"/>
      <c r="Q275" s="22"/>
      <c r="R275" s="22"/>
      <c r="S275" s="22"/>
      <c r="T275" s="22"/>
      <c r="U275" s="22"/>
      <c r="V275" s="22"/>
    </row>
    <row r="276" spans="1:22" x14ac:dyDescent="0.25">
      <c r="A276">
        <f ca="1">A275+1</f>
        <v>273</v>
      </c>
      <c r="B276" s="2">
        <v>1.3512031855017481E-3</v>
      </c>
      <c r="C276" s="3">
        <v>5.0708625381575889E-2</v>
      </c>
      <c r="D276" s="22">
        <f ca="1">RAND()</f>
        <v>0.26586940242711865</v>
      </c>
      <c r="E276" s="22">
        <f ca="1">RAND()</f>
        <v>0.30248414919281386</v>
      </c>
      <c r="F276" s="10">
        <f ca="1">IF(C276&gt;$Q$9,IF(RAND()&lt;=$R$19,$R$12,C276*$R$15+$R$14),0)</f>
        <v>0</v>
      </c>
      <c r="G276" s="23">
        <f ca="1">IF(C276&lt;=$Q$7,$T$5*D276+$R$5,IF(C276&lt;=$Q$9,$R$7+D276*($T$7*C276+$T$8-$R$7),E276*(F276-$R$11)+$R$11))</f>
        <v>8.2984971765199947E-4</v>
      </c>
      <c r="H276" s="23">
        <f ca="1">SMALL($B$4:$B$7599,A276)</f>
        <v>5.6297705784674745E-4</v>
      </c>
      <c r="I276" s="42">
        <f ca="1">A276/$A$3</f>
        <v>3.5939968404423379E-2</v>
      </c>
      <c r="J276" s="23">
        <f ca="1">IF(C276&lt;=$Q$9,D276,E276)</f>
        <v>0.26586940242711865</v>
      </c>
      <c r="K276" s="23">
        <f ca="1">SMALL($G$4:$G$7599,A276)</f>
        <v>5.5770632324411078E-4</v>
      </c>
      <c r="L276" s="42">
        <f ca="1">SMALL($J$4:$J$7599,A276)</f>
        <v>3.4937068523788861E-2</v>
      </c>
      <c r="M276" s="42">
        <f ca="1">ABS(I276-L276)</f>
        <v>1.0028998806345182E-3</v>
      </c>
      <c r="N276" s="42">
        <f ca="1">ABS(I275-L276)</f>
        <v>8.7125164472087735E-4</v>
      </c>
      <c r="O276" s="22"/>
      <c r="P276" s="22"/>
      <c r="Q276" s="22"/>
      <c r="R276" s="22"/>
      <c r="S276" s="22"/>
      <c r="T276" s="22"/>
      <c r="U276" s="22"/>
      <c r="V276" s="22"/>
    </row>
    <row r="277" spans="1:22" x14ac:dyDescent="0.25">
      <c r="A277">
        <f ca="1">A276+1</f>
        <v>274</v>
      </c>
      <c r="B277" s="2">
        <v>1.3124585075902084E-3</v>
      </c>
      <c r="C277" s="3">
        <v>5.0713335798918513E-2</v>
      </c>
      <c r="D277" s="22">
        <f ca="1">RAND()</f>
        <v>0.72122970311270029</v>
      </c>
      <c r="E277" s="22">
        <f ca="1">RAND()</f>
        <v>0.28582522087795204</v>
      </c>
      <c r="F277" s="10">
        <f ca="1">IF(C277&gt;$Q$9,IF(RAND()&lt;=$R$19,$R$12,C277*$R$15+$R$14),0)</f>
        <v>0</v>
      </c>
      <c r="G277" s="23">
        <f ca="1">IF(C277&lt;=$Q$7,$T$5*D277+$R$5,IF(C277&lt;=$Q$9,$R$7+D277*($T$7*C277+$T$8-$R$7),E277*(F277-$R$11)+$R$11))</f>
        <v>1.4620683801924372E-3</v>
      </c>
      <c r="H277" s="23">
        <f ca="1">SMALL($B$4:$B$7599,A277)</f>
        <v>5.6301353843113411E-4</v>
      </c>
      <c r="I277" s="42">
        <f ca="1">A277/$A$3</f>
        <v>3.607161664033702E-2</v>
      </c>
      <c r="J277" s="23">
        <f ca="1">IF(C277&lt;=$Q$9,D277,E277)</f>
        <v>0.72122970311270029</v>
      </c>
      <c r="K277" s="23">
        <f ca="1">SMALL($G$4:$G$7599,A277)</f>
        <v>5.594589221303136E-4</v>
      </c>
      <c r="L277" s="42">
        <f ca="1">SMALL($J$4:$J$7599,A277)</f>
        <v>3.4966042372805539E-2</v>
      </c>
      <c r="M277" s="42">
        <f ca="1">ABS(I277-L277)</f>
        <v>1.1055742675314811E-3</v>
      </c>
      <c r="N277" s="42">
        <f ca="1">ABS(I276-L277)</f>
        <v>9.7392603161784025E-4</v>
      </c>
      <c r="O277" s="22"/>
      <c r="P277" s="22"/>
      <c r="Q277" s="22"/>
      <c r="R277" s="22"/>
      <c r="S277" s="22"/>
      <c r="T277" s="22"/>
      <c r="U277" s="22"/>
      <c r="V277" s="22"/>
    </row>
    <row r="278" spans="1:22" x14ac:dyDescent="0.25">
      <c r="A278">
        <f ca="1">A277+1</f>
        <v>275</v>
      </c>
      <c r="B278" s="2">
        <v>1.2277047963950016E-3</v>
      </c>
      <c r="C278" s="3">
        <v>5.0744456191931853E-2</v>
      </c>
      <c r="D278" s="22">
        <f ca="1">RAND()</f>
        <v>0.7626766454001872</v>
      </c>
      <c r="E278" s="22">
        <f ca="1">RAND()</f>
        <v>0.20172158824584119</v>
      </c>
      <c r="F278" s="10">
        <f ca="1">IF(C278&gt;$Q$9,IF(RAND()&lt;=$R$19,$R$12,C278*$R$15+$R$14),0)</f>
        <v>0</v>
      </c>
      <c r="G278" s="23">
        <f ca="1">IF(C278&lt;=$Q$7,$T$5*D278+$R$5,IF(C278&lt;=$Q$9,$R$7+D278*($T$7*C278+$T$8-$R$7),E278*(F278-$R$11)+$R$11))</f>
        <v>1.5196129891096707E-3</v>
      </c>
      <c r="H278" s="23">
        <f ca="1">SMALL($B$4:$B$7599,A278)</f>
        <v>5.6388160015852229E-4</v>
      </c>
      <c r="I278" s="42">
        <f ca="1">A278/$A$3</f>
        <v>3.6203264876250661E-2</v>
      </c>
      <c r="J278" s="23">
        <f ca="1">IF(C278&lt;=$Q$9,D278,E278)</f>
        <v>0.7626766454001872</v>
      </c>
      <c r="K278" s="23">
        <f ca="1">SMALL($G$4:$G$7599,A278)</f>
        <v>5.5970699174691363E-4</v>
      </c>
      <c r="L278" s="42">
        <f ca="1">SMALL($J$4:$J$7599,A278)</f>
        <v>3.4986123568369276E-2</v>
      </c>
      <c r="M278" s="42">
        <f ca="1">ABS(I278-L278)</f>
        <v>1.217141307881385E-3</v>
      </c>
      <c r="N278" s="42">
        <f ca="1">ABS(I277-L278)</f>
        <v>1.0854930719677441E-3</v>
      </c>
      <c r="O278" s="22"/>
      <c r="P278" s="22"/>
      <c r="Q278" s="22"/>
      <c r="R278" s="22"/>
      <c r="S278" s="22"/>
      <c r="T278" s="22"/>
      <c r="U278" s="22"/>
      <c r="V278" s="22"/>
    </row>
    <row r="279" spans="1:22" x14ac:dyDescent="0.25">
      <c r="A279">
        <f ca="1">A278+1</f>
        <v>276</v>
      </c>
      <c r="B279" s="2">
        <v>1.0628796896337001E-3</v>
      </c>
      <c r="C279" s="3">
        <v>5.0750428138921999E-2</v>
      </c>
      <c r="D279" s="22">
        <f ca="1">RAND()</f>
        <v>0.17573782135162386</v>
      </c>
      <c r="E279" s="22">
        <f ca="1">RAND()</f>
        <v>0.80763748188609641</v>
      </c>
      <c r="F279" s="10">
        <f ca="1">IF(C279&gt;$Q$9,IF(RAND()&lt;=$R$19,$R$12,C279*$R$15+$R$14),0)</f>
        <v>0</v>
      </c>
      <c r="G279" s="23">
        <f ca="1">IF(C279&lt;=$Q$7,$T$5*D279+$R$5,IF(C279&lt;=$Q$9,$R$7+D279*($T$7*C279+$T$8-$R$7),E279*(F279-$R$11)+$R$11))</f>
        <v>7.0471173888131606E-4</v>
      </c>
      <c r="H279" s="23">
        <f ca="1">SMALL($B$4:$B$7599,A279)</f>
        <v>5.6425352104666482E-4</v>
      </c>
      <c r="I279" s="42">
        <f ca="1">A279/$A$3</f>
        <v>3.6334913112164295E-2</v>
      </c>
      <c r="J279" s="23">
        <f ca="1">IF(C279&lt;=$Q$9,D279,E279)</f>
        <v>0.17573782135162386</v>
      </c>
      <c r="K279" s="23">
        <f ca="1">SMALL($G$4:$G$7599,A279)</f>
        <v>5.6039529118229094E-4</v>
      </c>
      <c r="L279" s="42">
        <f ca="1">SMALL($J$4:$J$7599,A279)</f>
        <v>3.5125562626708628E-2</v>
      </c>
      <c r="M279" s="42">
        <f ca="1">ABS(I279-L279)</f>
        <v>1.2093504854556666E-3</v>
      </c>
      <c r="N279" s="42">
        <f ca="1">ABS(I278-L279)</f>
        <v>1.0777022495420327E-3</v>
      </c>
      <c r="O279" s="22"/>
      <c r="P279" s="22"/>
      <c r="Q279" s="22"/>
      <c r="R279" s="22"/>
      <c r="S279" s="22"/>
      <c r="T279" s="22"/>
      <c r="U279" s="22"/>
      <c r="V279" s="22"/>
    </row>
    <row r="280" spans="1:22" x14ac:dyDescent="0.25">
      <c r="A280">
        <f ca="1">A279+1</f>
        <v>277</v>
      </c>
      <c r="B280" s="2">
        <v>1.7450873988791304E-3</v>
      </c>
      <c r="C280" s="3">
        <v>5.0755030299804604E-2</v>
      </c>
      <c r="D280" s="22">
        <f ca="1">RAND()</f>
        <v>0.5042436735706598</v>
      </c>
      <c r="E280" s="22">
        <f ca="1">RAND()</f>
        <v>0.25197195352454327</v>
      </c>
      <c r="F280" s="10">
        <f ca="1">IF(C280&gt;$Q$9,IF(RAND()&lt;=$R$19,$R$12,C280*$R$15+$R$14),0)</f>
        <v>0</v>
      </c>
      <c r="G280" s="23">
        <f ca="1">IF(C280&lt;=$Q$7,$T$5*D280+$R$5,IF(C280&lt;=$Q$9,$R$7+D280*($T$7*C280+$T$8-$R$7),E280*(F280-$R$11)+$R$11))</f>
        <v>1.1608066821909002E-3</v>
      </c>
      <c r="H280" s="23">
        <f ca="1">SMALL($B$4:$B$7599,A280)</f>
        <v>5.644672537454265E-4</v>
      </c>
      <c r="I280" s="42">
        <f ca="1">A280/$A$3</f>
        <v>3.6466561348077936E-2</v>
      </c>
      <c r="J280" s="23">
        <f ca="1">IF(C280&lt;=$Q$9,D280,E280)</f>
        <v>0.5042436735706598</v>
      </c>
      <c r="K280" s="23">
        <f ca="1">SMALL($G$4:$G$7599,A280)</f>
        <v>5.606176274816475E-4</v>
      </c>
      <c r="L280" s="42">
        <f ca="1">SMALL($J$4:$J$7599,A280)</f>
        <v>3.5181690059724047E-2</v>
      </c>
      <c r="M280" s="42">
        <f ca="1">ABS(I280-L280)</f>
        <v>1.2848712883538893E-3</v>
      </c>
      <c r="N280" s="42">
        <f ca="1">ABS(I279-L280)</f>
        <v>1.1532230524402484E-3</v>
      </c>
      <c r="O280" s="22"/>
      <c r="P280" s="22"/>
      <c r="Q280" s="22"/>
      <c r="R280" s="22"/>
      <c r="S280" s="22"/>
      <c r="T280" s="22"/>
      <c r="U280" s="22"/>
      <c r="V280" s="22"/>
    </row>
    <row r="281" spans="1:22" x14ac:dyDescent="0.25">
      <c r="A281">
        <f ca="1">A280+1</f>
        <v>278</v>
      </c>
      <c r="B281" s="2">
        <v>1.5439953908769621E-3</v>
      </c>
      <c r="C281" s="3">
        <v>5.0756168525767142E-2</v>
      </c>
      <c r="D281" s="22">
        <f ca="1">RAND()</f>
        <v>0.60244154130835048</v>
      </c>
      <c r="E281" s="22">
        <f ca="1">RAND()</f>
        <v>0.47165870522546927</v>
      </c>
      <c r="F281" s="10">
        <f ca="1">IF(C281&gt;$Q$9,IF(RAND()&lt;=$R$19,$R$12,C281*$R$15+$R$14),0)</f>
        <v>0</v>
      </c>
      <c r="G281" s="23">
        <f ca="1">IF(C281&lt;=$Q$7,$T$5*D281+$R$5,IF(C281&lt;=$Q$9,$R$7+D281*($T$7*C281+$T$8-$R$7),E281*(F281-$R$11)+$R$11))</f>
        <v>1.2971438299659156E-3</v>
      </c>
      <c r="H281" s="23">
        <f ca="1">SMALL($B$4:$B$7599,A281)</f>
        <v>5.6459028636351993E-4</v>
      </c>
      <c r="I281" s="42">
        <f ca="1">A281/$A$3</f>
        <v>3.6598209583991577E-2</v>
      </c>
      <c r="J281" s="23">
        <f ca="1">IF(C281&lt;=$Q$9,D281,E281)</f>
        <v>0.60244154130835048</v>
      </c>
      <c r="K281" s="23">
        <f ca="1">SMALL($G$4:$G$7599,A281)</f>
        <v>5.6077149870408253E-4</v>
      </c>
      <c r="L281" s="42">
        <f ca="1">SMALL($J$4:$J$7599,A281)</f>
        <v>3.5206612813092231E-2</v>
      </c>
      <c r="M281" s="42">
        <f ca="1">ABS(I281-L281)</f>
        <v>1.3915967708993462E-3</v>
      </c>
      <c r="N281" s="42">
        <f ca="1">ABS(I280-L281)</f>
        <v>1.2599485349857054E-3</v>
      </c>
      <c r="O281" s="22"/>
      <c r="P281" s="22"/>
      <c r="Q281" s="22"/>
      <c r="R281" s="22"/>
      <c r="S281" s="22"/>
      <c r="T281" s="22"/>
      <c r="U281" s="22"/>
      <c r="V281" s="22"/>
    </row>
    <row r="282" spans="1:22" x14ac:dyDescent="0.25">
      <c r="A282">
        <f ca="1">A281+1</f>
        <v>279</v>
      </c>
      <c r="B282" s="2">
        <v>1.116887865876881E-3</v>
      </c>
      <c r="C282" s="3">
        <v>5.0757839985767994E-2</v>
      </c>
      <c r="D282" s="22">
        <f ca="1">RAND()</f>
        <v>0.98022038613981777</v>
      </c>
      <c r="E282" s="22">
        <f ca="1">RAND()</f>
        <v>0.50286767065818105</v>
      </c>
      <c r="F282" s="10">
        <f ca="1">IF(C282&gt;$Q$9,IF(RAND()&lt;=$R$19,$R$12,C282*$R$15+$R$14),0)</f>
        <v>0</v>
      </c>
      <c r="G282" s="23">
        <f ca="1">IF(C282&lt;=$Q$7,$T$5*D282+$R$5,IF(C282&lt;=$Q$9,$R$7+D282*($T$7*C282+$T$8-$R$7),E282*(F282-$R$11)+$R$11))</f>
        <v>1.8216490089545774E-3</v>
      </c>
      <c r="H282" s="23">
        <f ca="1">SMALL($B$4:$B$7599,A282)</f>
        <v>5.648783717303596E-4</v>
      </c>
      <c r="I282" s="42">
        <f ca="1">A282/$A$3</f>
        <v>3.6729857819905211E-2</v>
      </c>
      <c r="J282" s="23">
        <f ca="1">IF(C282&lt;=$Q$9,D282,E282)</f>
        <v>0.98022038613981777</v>
      </c>
      <c r="K282" s="23">
        <f ca="1">SMALL($G$4:$G$7599,A282)</f>
        <v>5.6087846110406845E-4</v>
      </c>
      <c r="L282" s="42">
        <f ca="1">SMALL($J$4:$J$7599,A282)</f>
        <v>3.5238886959685134E-2</v>
      </c>
      <c r="M282" s="42">
        <f ca="1">ABS(I282-L282)</f>
        <v>1.4909708602200769E-3</v>
      </c>
      <c r="N282" s="42">
        <f ca="1">ABS(I281-L282)</f>
        <v>1.359322624306443E-3</v>
      </c>
      <c r="O282" s="22"/>
      <c r="P282" s="22"/>
      <c r="Q282" s="22"/>
      <c r="R282" s="22"/>
      <c r="S282" s="22"/>
      <c r="T282" s="22"/>
      <c r="U282" s="22"/>
      <c r="V282" s="22"/>
    </row>
    <row r="283" spans="1:22" x14ac:dyDescent="0.25">
      <c r="A283">
        <f ca="1">A282+1</f>
        <v>280</v>
      </c>
      <c r="B283" s="2">
        <v>1.5147586507075483E-3</v>
      </c>
      <c r="C283" s="3">
        <v>5.0765064663891468E-2</v>
      </c>
      <c r="D283" s="22">
        <f ca="1">RAND()</f>
        <v>0.41896066843786495</v>
      </c>
      <c r="E283" s="22">
        <f ca="1">RAND()</f>
        <v>0.10191333917946632</v>
      </c>
      <c r="F283" s="10">
        <f ca="1">IF(C283&gt;$Q$9,IF(RAND()&lt;=$R$19,$R$12,C283*$R$15+$R$14),0)</f>
        <v>0</v>
      </c>
      <c r="G283" s="23">
        <f ca="1">IF(C283&lt;=$Q$7,$T$5*D283+$R$5,IF(C283&lt;=$Q$9,$R$7+D283*($T$7*C283+$T$8-$R$7),E283*(F283-$R$11)+$R$11))</f>
        <v>1.04240042815139E-3</v>
      </c>
      <c r="H283" s="23">
        <f ca="1">SMALL($B$4:$B$7599,A283)</f>
        <v>5.6518101698915801E-4</v>
      </c>
      <c r="I283" s="42">
        <f ca="1">A283/$A$3</f>
        <v>3.6861506055818852E-2</v>
      </c>
      <c r="J283" s="23">
        <f ca="1">IF(C283&lt;=$Q$9,D283,E283)</f>
        <v>0.41896066843786495</v>
      </c>
      <c r="K283" s="23">
        <f ca="1">SMALL($G$4:$G$7599,A283)</f>
        <v>5.612301970722252E-4</v>
      </c>
      <c r="L283" s="42">
        <f ca="1">SMALL($J$4:$J$7599,A283)</f>
        <v>3.5586198476718622E-2</v>
      </c>
      <c r="M283" s="42">
        <f ca="1">ABS(I283-L283)</f>
        <v>1.2753075791002294E-3</v>
      </c>
      <c r="N283" s="42">
        <f ca="1">ABS(I282-L283)</f>
        <v>1.1436593431865885E-3</v>
      </c>
      <c r="O283" s="22"/>
      <c r="P283" s="22"/>
      <c r="Q283" s="22"/>
      <c r="R283" s="22"/>
      <c r="S283" s="22"/>
      <c r="T283" s="22"/>
      <c r="U283" s="22"/>
      <c r="V283" s="22"/>
    </row>
    <row r="284" spans="1:22" x14ac:dyDescent="0.25">
      <c r="A284">
        <f ca="1">A283+1</f>
        <v>281</v>
      </c>
      <c r="B284" s="2">
        <v>1.6052591991650988E-3</v>
      </c>
      <c r="C284" s="3">
        <v>5.0773697495861858E-2</v>
      </c>
      <c r="D284" s="22">
        <f ca="1">RAND()</f>
        <v>0.96007046800507312</v>
      </c>
      <c r="E284" s="22">
        <f ca="1">RAND()</f>
        <v>1.9673844780663363E-2</v>
      </c>
      <c r="F284" s="10">
        <f ca="1">IF(C284&gt;$Q$9,IF(RAND()&lt;=$R$19,$R$12,C284*$R$15+$R$14),0)</f>
        <v>0</v>
      </c>
      <c r="G284" s="23">
        <f ca="1">IF(C284&lt;=$Q$7,$T$5*D284+$R$5,IF(C284&lt;=$Q$9,$R$7+D284*($T$7*C284+$T$8-$R$7),E284*(F284-$R$11)+$R$11))</f>
        <v>1.7936730209857806E-3</v>
      </c>
      <c r="H284" s="23">
        <f ca="1">SMALL($B$4:$B$7599,A284)</f>
        <v>5.6524873619862026E-4</v>
      </c>
      <c r="I284" s="42">
        <f ca="1">A284/$A$3</f>
        <v>3.6993154291732493E-2</v>
      </c>
      <c r="J284" s="23">
        <f ca="1">IF(C284&lt;=$Q$9,D284,E284)</f>
        <v>0.96007046800507312</v>
      </c>
      <c r="K284" s="23">
        <f ca="1">SMALL($G$4:$G$7599,A284)</f>
        <v>5.6131048738437958E-4</v>
      </c>
      <c r="L284" s="42">
        <f ca="1">SMALL($J$4:$J$7599,A284)</f>
        <v>3.5612995636211786E-2</v>
      </c>
      <c r="M284" s="42">
        <f ca="1">ABS(I284-L284)</f>
        <v>1.3801586555207065E-3</v>
      </c>
      <c r="N284" s="42">
        <f ca="1">ABS(I283-L284)</f>
        <v>1.2485104196070657E-3</v>
      </c>
      <c r="O284" s="22"/>
      <c r="P284" s="22"/>
      <c r="Q284" s="22"/>
      <c r="R284" s="22"/>
      <c r="S284" s="22"/>
      <c r="T284" s="22"/>
      <c r="U284" s="22"/>
      <c r="V284" s="22"/>
    </row>
    <row r="285" spans="1:22" x14ac:dyDescent="0.25">
      <c r="A285">
        <f ca="1">A284+1</f>
        <v>282</v>
      </c>
      <c r="B285" s="2">
        <v>1.1237728998154117E-3</v>
      </c>
      <c r="C285" s="3">
        <v>5.0780578182963831E-2</v>
      </c>
      <c r="D285" s="22">
        <f ca="1">RAND()</f>
        <v>0.78507464412729167</v>
      </c>
      <c r="E285" s="22">
        <f ca="1">RAND()</f>
        <v>0.37241891770732471</v>
      </c>
      <c r="F285" s="10">
        <f ca="1">IF(C285&gt;$Q$9,IF(RAND()&lt;=$R$19,$R$12,C285*$R$15+$R$14),0)</f>
        <v>0</v>
      </c>
      <c r="G285" s="23">
        <f ca="1">IF(C285&lt;=$Q$7,$T$5*D285+$R$5,IF(C285&lt;=$Q$9,$R$7+D285*($T$7*C285+$T$8-$R$7),E285*(F285-$R$11)+$R$11))</f>
        <v>1.5507101945039766E-3</v>
      </c>
      <c r="H285" s="23">
        <f ca="1">SMALL($B$4:$B$7599,A285)</f>
        <v>5.6529329992444088E-4</v>
      </c>
      <c r="I285" s="42">
        <f ca="1">A285/$A$3</f>
        <v>3.7124802527646127E-2</v>
      </c>
      <c r="J285" s="23">
        <f ca="1">IF(C285&lt;=$Q$9,D285,E285)</f>
        <v>0.78507464412729167</v>
      </c>
      <c r="K285" s="23">
        <f ca="1">SMALL($G$4:$G$7599,A285)</f>
        <v>5.6155694506858226E-4</v>
      </c>
      <c r="L285" s="42">
        <f ca="1">SMALL($J$4:$J$7599,A285)</f>
        <v>3.5657063260847055E-2</v>
      </c>
      <c r="M285" s="42">
        <f ca="1">ABS(I285-L285)</f>
        <v>1.4677392667990716E-3</v>
      </c>
      <c r="N285" s="42">
        <f ca="1">ABS(I284-L285)</f>
        <v>1.3360910308854376E-3</v>
      </c>
      <c r="O285" s="22"/>
      <c r="P285" s="22"/>
      <c r="Q285" s="22"/>
      <c r="R285" s="22"/>
      <c r="S285" s="22"/>
      <c r="T285" s="22"/>
      <c r="U285" s="22"/>
      <c r="V285" s="22"/>
    </row>
    <row r="286" spans="1:22" x14ac:dyDescent="0.25">
      <c r="A286">
        <f ca="1">A285+1</f>
        <v>283</v>
      </c>
      <c r="B286" s="2">
        <v>1.2674069781423158E-3</v>
      </c>
      <c r="C286" s="3">
        <v>5.0786078268266421E-2</v>
      </c>
      <c r="D286" s="22">
        <f ca="1">RAND()</f>
        <v>0.95729630650980857</v>
      </c>
      <c r="E286" s="22">
        <f ca="1">RAND()</f>
        <v>0.1682965342820546</v>
      </c>
      <c r="F286" s="10">
        <f ca="1">IF(C286&gt;$Q$9,IF(RAND()&lt;=$R$19,$R$12,C286*$R$15+$R$14),0)</f>
        <v>0</v>
      </c>
      <c r="G286" s="23">
        <f ca="1">IF(C286&lt;=$Q$7,$T$5*D286+$R$5,IF(C286&lt;=$Q$9,$R$7+D286*($T$7*C286+$T$8-$R$7),E286*(F286-$R$11)+$R$11))</f>
        <v>1.7898213969694428E-3</v>
      </c>
      <c r="H286" s="23">
        <f ca="1">SMALL($B$4:$B$7599,A286)</f>
        <v>5.6624904607244231E-4</v>
      </c>
      <c r="I286" s="42">
        <f ca="1">A286/$A$3</f>
        <v>3.7256450763559767E-2</v>
      </c>
      <c r="J286" s="23">
        <f ca="1">IF(C286&lt;=$Q$9,D286,E286)</f>
        <v>0.95729630650980857</v>
      </c>
      <c r="K286" s="23">
        <f ca="1">SMALL($G$4:$G$7599,A286)</f>
        <v>5.6232933557406569E-4</v>
      </c>
      <c r="L286" s="42">
        <f ca="1">SMALL($J$4:$J$7599,A286)</f>
        <v>3.5715397323827225E-2</v>
      </c>
      <c r="M286" s="42">
        <f ca="1">ABS(I286-L286)</f>
        <v>1.5410534397325426E-3</v>
      </c>
      <c r="N286" s="42">
        <f ca="1">ABS(I285-L286)</f>
        <v>1.4094052038189017E-3</v>
      </c>
      <c r="O286" s="22"/>
      <c r="P286" s="22"/>
      <c r="Q286" s="22"/>
      <c r="R286" s="22"/>
      <c r="S286" s="22"/>
      <c r="T286" s="22"/>
      <c r="U286" s="22"/>
      <c r="V286" s="22"/>
    </row>
    <row r="287" spans="1:22" x14ac:dyDescent="0.25">
      <c r="A287">
        <f ca="1">A286+1</f>
        <v>284</v>
      </c>
      <c r="B287" s="2">
        <v>1.0830742656297576E-3</v>
      </c>
      <c r="C287" s="3">
        <v>5.0789440850306344E-2</v>
      </c>
      <c r="D287" s="22">
        <f ca="1">RAND()</f>
        <v>0.26501693809242255</v>
      </c>
      <c r="E287" s="22">
        <f ca="1">RAND()</f>
        <v>0.93400670440843137</v>
      </c>
      <c r="F287" s="10">
        <f ca="1">IF(C287&gt;$Q$9,IF(RAND()&lt;=$R$19,$R$12,C287*$R$15+$R$14),0)</f>
        <v>0</v>
      </c>
      <c r="G287" s="23">
        <f ca="1">IF(C287&lt;=$Q$7,$T$5*D287+$R$5,IF(C287&lt;=$Q$9,$R$7+D287*($T$7*C287+$T$8-$R$7),E287*(F287-$R$11)+$R$11))</f>
        <v>8.286661628697017E-4</v>
      </c>
      <c r="H287" s="23">
        <f ca="1">SMALL($B$4:$B$7599,A287)</f>
        <v>5.6669642801393527E-4</v>
      </c>
      <c r="I287" s="42">
        <f ca="1">A287/$A$3</f>
        <v>3.7388098999473408E-2</v>
      </c>
      <c r="J287" s="23">
        <f ca="1">IF(C287&lt;=$Q$9,D287,E287)</f>
        <v>0.26501693809242255</v>
      </c>
      <c r="K287" s="23">
        <f ca="1">SMALL($G$4:$G$7599,A287)</f>
        <v>5.6255373262372821E-4</v>
      </c>
      <c r="L287" s="42">
        <f ca="1">SMALL($J$4:$J$7599,A287)</f>
        <v>3.5916442955906569E-2</v>
      </c>
      <c r="M287" s="42">
        <f ca="1">ABS(I287-L287)</f>
        <v>1.4716560435668394E-3</v>
      </c>
      <c r="N287" s="42">
        <f ca="1">ABS(I286-L287)</f>
        <v>1.3400078076531985E-3</v>
      </c>
      <c r="O287" s="22"/>
      <c r="P287" s="22"/>
      <c r="Q287" s="22"/>
      <c r="R287" s="22"/>
      <c r="S287" s="22"/>
      <c r="T287" s="22"/>
      <c r="U287" s="22"/>
      <c r="V287" s="22"/>
    </row>
    <row r="288" spans="1:22" x14ac:dyDescent="0.25">
      <c r="A288">
        <f ca="1">A287+1</f>
        <v>285</v>
      </c>
      <c r="B288" s="2">
        <v>4.616482546242473E-4</v>
      </c>
      <c r="C288" s="3">
        <v>5.0791622872431108E-2</v>
      </c>
      <c r="D288" s="22">
        <f ca="1">RAND()</f>
        <v>0.10349236489901226</v>
      </c>
      <c r="E288" s="22">
        <f ca="1">RAND()</f>
        <v>0.69537749265290871</v>
      </c>
      <c r="F288" s="10">
        <f ca="1">IF(C288&gt;$Q$9,IF(RAND()&lt;=$R$19,$R$12,C288*$R$15+$R$14),0)</f>
        <v>0</v>
      </c>
      <c r="G288" s="23">
        <f ca="1">IF(C288&lt;=$Q$7,$T$5*D288+$R$5,IF(C288&lt;=$Q$9,$R$7+D288*($T$7*C288+$T$8-$R$7),E288*(F288-$R$11)+$R$11))</f>
        <v>6.0440671495998102E-4</v>
      </c>
      <c r="H288" s="23">
        <f ca="1">SMALL($B$4:$B$7599,A288)</f>
        <v>5.6686185451637616E-4</v>
      </c>
      <c r="I288" s="42">
        <f ca="1">A288/$A$3</f>
        <v>3.7519747235387049E-2</v>
      </c>
      <c r="J288" s="23">
        <f ca="1">IF(C288&lt;=$Q$9,D288,E288)</f>
        <v>0.10349236489901226</v>
      </c>
      <c r="K288" s="23">
        <f ca="1">SMALL($G$4:$G$7599,A288)</f>
        <v>5.6291061625758339E-4</v>
      </c>
      <c r="L288" s="42">
        <f ca="1">SMALL($J$4:$J$7599,A288)</f>
        <v>3.6101895832159725E-2</v>
      </c>
      <c r="M288" s="42">
        <f ca="1">ABS(I288-L288)</f>
        <v>1.4178514032273243E-3</v>
      </c>
      <c r="N288" s="42">
        <f ca="1">ABS(I287-L288)</f>
        <v>1.2862031673136834E-3</v>
      </c>
      <c r="O288" s="22"/>
      <c r="P288" s="22"/>
      <c r="Q288" s="22"/>
      <c r="R288" s="22"/>
      <c r="S288" s="22"/>
      <c r="T288" s="22"/>
      <c r="U288" s="22"/>
      <c r="V288" s="22"/>
    </row>
    <row r="289" spans="1:22" x14ac:dyDescent="0.25">
      <c r="A289">
        <f ca="1">A288+1</f>
        <v>286</v>
      </c>
      <c r="B289" s="2">
        <v>1.2575998455549575E-3</v>
      </c>
      <c r="C289" s="3">
        <v>5.0791929890222243E-2</v>
      </c>
      <c r="D289" s="22">
        <f ca="1">RAND()</f>
        <v>0.5319136183619545</v>
      </c>
      <c r="E289" s="22">
        <f ca="1">RAND()</f>
        <v>0.9102777859001796</v>
      </c>
      <c r="F289" s="10">
        <f ca="1">IF(C289&gt;$Q$9,IF(RAND()&lt;=$R$19,$R$12,C289*$R$15+$R$14),0)</f>
        <v>0</v>
      </c>
      <c r="G289" s="23">
        <f ca="1">IF(C289&lt;=$Q$7,$T$5*D289+$R$5,IF(C289&lt;=$Q$9,$R$7+D289*($T$7*C289+$T$8-$R$7),E289*(F289-$R$11)+$R$11))</f>
        <v>1.1992234160655537E-3</v>
      </c>
      <c r="H289" s="23">
        <f ca="1">SMALL($B$4:$B$7599,A289)</f>
        <v>5.6704207137470153E-4</v>
      </c>
      <c r="I289" s="42">
        <f ca="1">A289/$A$3</f>
        <v>3.7651395471300683E-2</v>
      </c>
      <c r="J289" s="23">
        <f ca="1">IF(C289&lt;=$Q$9,D289,E289)</f>
        <v>0.5319136183619545</v>
      </c>
      <c r="K289" s="23">
        <f ca="1">SMALL($G$4:$G$7599,A289)</f>
        <v>5.6317903165171122E-4</v>
      </c>
      <c r="L289" s="42">
        <f ca="1">SMALL($J$4:$J$7599,A289)</f>
        <v>3.6192816206300216E-2</v>
      </c>
      <c r="M289" s="42">
        <f ca="1">ABS(I289-L289)</f>
        <v>1.4585792650004675E-3</v>
      </c>
      <c r="N289" s="42">
        <f ca="1">ABS(I288-L289)</f>
        <v>1.3269310290868336E-3</v>
      </c>
      <c r="O289" s="22"/>
      <c r="P289" s="22"/>
      <c r="Q289" s="22"/>
      <c r="R289" s="22"/>
      <c r="S289" s="22"/>
      <c r="T289" s="22"/>
      <c r="U289" s="22"/>
      <c r="V289" s="22"/>
    </row>
    <row r="290" spans="1:22" x14ac:dyDescent="0.25">
      <c r="A290">
        <f ca="1">A289+1</f>
        <v>287</v>
      </c>
      <c r="B290" s="2">
        <v>1.5184961102043815E-3</v>
      </c>
      <c r="C290" s="3">
        <v>5.0794920908800778E-2</v>
      </c>
      <c r="D290" s="22">
        <f ca="1">RAND()</f>
        <v>0.34342519274222905</v>
      </c>
      <c r="E290" s="22">
        <f ca="1">RAND()</f>
        <v>0.30007979032789089</v>
      </c>
      <c r="F290" s="10">
        <f ca="1">IF(C290&gt;$Q$9,IF(RAND()&lt;=$R$19,$R$12,C290*$R$15+$R$14),0)</f>
        <v>0</v>
      </c>
      <c r="G290" s="23">
        <f ca="1">IF(C290&lt;=$Q$7,$T$5*D290+$R$5,IF(C290&lt;=$Q$9,$R$7+D290*($T$7*C290+$T$8-$R$7),E290*(F290-$R$11)+$R$11))</f>
        <v>9.3752756737114232E-4</v>
      </c>
      <c r="H290" s="23">
        <f ca="1">SMALL($B$4:$B$7599,A290)</f>
        <v>5.6708725122378567E-4</v>
      </c>
      <c r="I290" s="42">
        <f ca="1">A290/$A$3</f>
        <v>3.7783043707214324E-2</v>
      </c>
      <c r="J290" s="23">
        <f ca="1">IF(C290&lt;=$Q$9,D290,E290)</f>
        <v>0.34342519274222905</v>
      </c>
      <c r="K290" s="23">
        <f ca="1">SMALL($G$4:$G$7599,A290)</f>
        <v>5.6368045201427215E-4</v>
      </c>
      <c r="L290" s="42">
        <f ca="1">SMALL($J$4:$J$7599,A290)</f>
        <v>3.6344832513562908E-2</v>
      </c>
      <c r="M290" s="42">
        <f ca="1">ABS(I290-L290)</f>
        <v>1.4382111936514161E-3</v>
      </c>
      <c r="N290" s="42">
        <f ca="1">ABS(I289-L290)</f>
        <v>1.3065629577377752E-3</v>
      </c>
      <c r="O290" s="22"/>
      <c r="P290" s="22"/>
      <c r="Q290" s="22"/>
      <c r="R290" s="22"/>
      <c r="S290" s="22"/>
      <c r="T290" s="22"/>
      <c r="U290" s="22"/>
      <c r="V290" s="22"/>
    </row>
    <row r="291" spans="1:22" x14ac:dyDescent="0.25">
      <c r="A291">
        <f ca="1">A290+1</f>
        <v>288</v>
      </c>
      <c r="B291" s="2">
        <v>1.4390900563744924E-3</v>
      </c>
      <c r="C291" s="3">
        <v>5.0795919136049361E-2</v>
      </c>
      <c r="D291" s="22">
        <f ca="1">RAND()</f>
        <v>0.80147970291988835</v>
      </c>
      <c r="E291" s="22">
        <f ca="1">RAND()</f>
        <v>0.75846787994984544</v>
      </c>
      <c r="F291" s="10">
        <f ca="1">IF(C291&gt;$Q$9,IF(RAND()&lt;=$R$19,$R$12,C291*$R$15+$R$14),0)</f>
        <v>0</v>
      </c>
      <c r="G291" s="23">
        <f ca="1">IF(C291&lt;=$Q$7,$T$5*D291+$R$5,IF(C291&lt;=$Q$9,$R$7+D291*($T$7*C291+$T$8-$R$7),E291*(F291-$R$11)+$R$11))</f>
        <v>1.5734868491950806E-3</v>
      </c>
      <c r="H291" s="23">
        <f ca="1">SMALL($B$4:$B$7599,A291)</f>
        <v>5.677110014811193E-4</v>
      </c>
      <c r="I291" s="42">
        <f ca="1">A291/$A$3</f>
        <v>3.7914691943127965E-2</v>
      </c>
      <c r="J291" s="23">
        <f ca="1">IF(C291&lt;=$Q$9,D291,E291)</f>
        <v>0.80147970291988835</v>
      </c>
      <c r="K291" s="23">
        <f ca="1">SMALL($G$4:$G$7599,A291)</f>
        <v>5.6391633981406385E-4</v>
      </c>
      <c r="L291" s="42">
        <f ca="1">SMALL($J$4:$J$7599,A291)</f>
        <v>3.6977883434557768E-2</v>
      </c>
      <c r="M291" s="42">
        <f ca="1">ABS(I291-L291)</f>
        <v>9.3680850857019715E-4</v>
      </c>
      <c r="N291" s="42">
        <f ca="1">ABS(I290-L291)</f>
        <v>8.0516027265655626E-4</v>
      </c>
      <c r="O291" s="22"/>
      <c r="P291" s="22"/>
      <c r="Q291" s="22"/>
      <c r="R291" s="22"/>
      <c r="S291" s="22"/>
      <c r="T291" s="22"/>
      <c r="U291" s="22"/>
      <c r="V291" s="22"/>
    </row>
    <row r="292" spans="1:22" x14ac:dyDescent="0.25">
      <c r="A292">
        <f ca="1">A291+1</f>
        <v>289</v>
      </c>
      <c r="B292" s="2">
        <v>1.6256875367894885E-3</v>
      </c>
      <c r="C292" s="3">
        <v>5.079677356939255E-2</v>
      </c>
      <c r="D292" s="22">
        <f ca="1">RAND()</f>
        <v>0.58175540352230415</v>
      </c>
      <c r="E292" s="22">
        <f ca="1">RAND()</f>
        <v>0.58539430951006832</v>
      </c>
      <c r="F292" s="10">
        <f ca="1">IF(C292&gt;$Q$9,IF(RAND()&lt;=$R$19,$R$12,C292*$R$15+$R$14),0)</f>
        <v>0</v>
      </c>
      <c r="G292" s="23">
        <f ca="1">IF(C292&lt;=$Q$7,$T$5*D292+$R$5,IF(C292&lt;=$Q$9,$R$7+D292*($T$7*C292+$T$8-$R$7),E292*(F292-$R$11)+$R$11))</f>
        <v>1.2684233588477018E-3</v>
      </c>
      <c r="H292" s="23">
        <f ca="1">SMALL($B$4:$B$7599,A292)</f>
        <v>5.677783644645884E-4</v>
      </c>
      <c r="I292" s="42">
        <f ca="1">A292/$A$3</f>
        <v>3.8046340179041599E-2</v>
      </c>
      <c r="J292" s="23">
        <f ca="1">IF(C292&lt;=$Q$9,D292,E292)</f>
        <v>0.58175540352230415</v>
      </c>
      <c r="K292" s="23">
        <f ca="1">SMALL($G$4:$G$7599,A292)</f>
        <v>5.641151434546387E-4</v>
      </c>
      <c r="L292" s="42">
        <f ca="1">SMALL($J$4:$J$7599,A292)</f>
        <v>3.709397195193509E-2</v>
      </c>
      <c r="M292" s="42">
        <f ca="1">ABS(I292-L292)</f>
        <v>9.5236822710650926E-4</v>
      </c>
      <c r="N292" s="42">
        <f ca="1">ABS(I291-L292)</f>
        <v>8.2071999119287531E-4</v>
      </c>
      <c r="O292" s="22"/>
      <c r="P292" s="22"/>
      <c r="Q292" s="22"/>
      <c r="R292" s="22"/>
      <c r="S292" s="22"/>
      <c r="T292" s="22"/>
      <c r="U292" s="22"/>
      <c r="V292" s="22"/>
    </row>
    <row r="293" spans="1:22" x14ac:dyDescent="0.25">
      <c r="A293">
        <f ca="1">A292+1</f>
        <v>290</v>
      </c>
      <c r="B293" s="2">
        <v>8.0851075149318552E-4</v>
      </c>
      <c r="C293" s="3">
        <v>5.0823554717535468E-2</v>
      </c>
      <c r="D293" s="22">
        <f ca="1">RAND()</f>
        <v>0.89787415958030536</v>
      </c>
      <c r="E293" s="22">
        <f ca="1">RAND()</f>
        <v>0.72150991160363931</v>
      </c>
      <c r="F293" s="10">
        <f ca="1">IF(C293&gt;$Q$9,IF(RAND()&lt;=$R$19,$R$12,C293*$R$15+$R$14),0)</f>
        <v>0</v>
      </c>
      <c r="G293" s="23">
        <f ca="1">IF(C293&lt;=$Q$7,$T$5*D293+$R$5,IF(C293&lt;=$Q$9,$R$7+D293*($T$7*C293+$T$8-$R$7),E293*(F293-$R$11)+$R$11))</f>
        <v>1.7073201552044262E-3</v>
      </c>
      <c r="H293" s="23">
        <f ca="1">SMALL($B$4:$B$7599,A293)</f>
        <v>5.6804892975997889E-4</v>
      </c>
      <c r="I293" s="42">
        <f ca="1">A293/$A$3</f>
        <v>3.817798841495524E-2</v>
      </c>
      <c r="J293" s="23">
        <f ca="1">IF(C293&lt;=$Q$9,D293,E293)</f>
        <v>0.89787415958030536</v>
      </c>
      <c r="K293" s="23">
        <f ca="1">SMALL($G$4:$G$7599,A293)</f>
        <v>5.6445083042698356E-4</v>
      </c>
      <c r="L293" s="42">
        <f ca="1">SMALL($J$4:$J$7599,A293)</f>
        <v>3.718490360570037E-2</v>
      </c>
      <c r="M293" s="42">
        <f ca="1">ABS(I293-L293)</f>
        <v>9.9308480925486969E-4</v>
      </c>
      <c r="N293" s="42">
        <f ca="1">ABS(I292-L293)</f>
        <v>8.6143657334122881E-4</v>
      </c>
      <c r="O293" s="22"/>
      <c r="P293" s="22"/>
      <c r="Q293" s="22"/>
      <c r="R293" s="22"/>
      <c r="S293" s="22"/>
      <c r="T293" s="22"/>
      <c r="U293" s="22"/>
      <c r="V293" s="22"/>
    </row>
    <row r="294" spans="1:22" x14ac:dyDescent="0.25">
      <c r="A294">
        <f ca="1">A293+1</f>
        <v>291</v>
      </c>
      <c r="B294" s="2">
        <v>1.1407975174039242E-3</v>
      </c>
      <c r="C294" s="3">
        <v>5.0826043327370951E-2</v>
      </c>
      <c r="D294" s="22">
        <f ca="1">RAND()</f>
        <v>9.9315398631819707E-2</v>
      </c>
      <c r="E294" s="22">
        <f ca="1">RAND()</f>
        <v>0.21881497405070749</v>
      </c>
      <c r="F294" s="10">
        <f ca="1">IF(C294&gt;$Q$9,IF(RAND()&lt;=$R$19,$R$12,C294*$R$15+$R$14),0)</f>
        <v>0</v>
      </c>
      <c r="G294" s="23">
        <f ca="1">IF(C294&lt;=$Q$7,$T$5*D294+$R$5,IF(C294&lt;=$Q$9,$R$7+D294*($T$7*C294+$T$8-$R$7),E294*(F294-$R$11)+$R$11))</f>
        <v>5.9860744782372626E-4</v>
      </c>
      <c r="H294" s="23">
        <f ca="1">SMALL($B$4:$B$7599,A294)</f>
        <v>5.6835936726268299E-4</v>
      </c>
      <c r="I294" s="42">
        <f ca="1">A294/$A$3</f>
        <v>3.8309636650868881E-2</v>
      </c>
      <c r="J294" s="23">
        <f ca="1">IF(C294&lt;=$Q$9,D294,E294)</f>
        <v>9.9315398631819707E-2</v>
      </c>
      <c r="K294" s="23">
        <f ca="1">SMALL($G$4:$G$7599,A294)</f>
        <v>5.6496289384127098E-4</v>
      </c>
      <c r="L294" s="42">
        <f ca="1">SMALL($J$4:$J$7599,A294)</f>
        <v>3.725079071489712E-2</v>
      </c>
      <c r="M294" s="42">
        <f ca="1">ABS(I294-L294)</f>
        <v>1.0588459359717611E-3</v>
      </c>
      <c r="N294" s="42">
        <f ca="1">ABS(I293-L294)</f>
        <v>9.2719770005812024E-4</v>
      </c>
      <c r="O294" s="22"/>
      <c r="P294" s="22"/>
      <c r="Q294" s="22"/>
      <c r="R294" s="22"/>
      <c r="S294" s="22"/>
      <c r="T294" s="22"/>
      <c r="U294" s="22"/>
      <c r="V294" s="22"/>
    </row>
    <row r="295" spans="1:22" x14ac:dyDescent="0.25">
      <c r="A295">
        <f ca="1">A294+1</f>
        <v>292</v>
      </c>
      <c r="B295" s="2">
        <v>1.0106240812385869E-3</v>
      </c>
      <c r="C295" s="3">
        <v>5.0838001867315685E-2</v>
      </c>
      <c r="D295" s="22">
        <f ca="1">RAND()</f>
        <v>0.14348026666051261</v>
      </c>
      <c r="E295" s="22">
        <f ca="1">RAND()</f>
        <v>0.85609878508817139</v>
      </c>
      <c r="F295" s="10">
        <f ca="1">IF(C295&gt;$Q$9,IF(RAND()&lt;=$R$19,$R$12,C295*$R$15+$R$14),0)</f>
        <v>0</v>
      </c>
      <c r="G295" s="23">
        <f ca="1">IF(C295&lt;=$Q$7,$T$5*D295+$R$5,IF(C295&lt;=$Q$9,$R$7+D295*($T$7*C295+$T$8-$R$7),E295*(F295-$R$11)+$R$11))</f>
        <v>6.5992560347835085E-4</v>
      </c>
      <c r="H295" s="23">
        <f ca="1">SMALL($B$4:$B$7599,A295)</f>
        <v>5.6868704000073711E-4</v>
      </c>
      <c r="I295" s="42">
        <f ca="1">A295/$A$3</f>
        <v>3.8441284886782515E-2</v>
      </c>
      <c r="J295" s="23">
        <f ca="1">IF(C295&lt;=$Q$9,D295,E295)</f>
        <v>0.14348026666051261</v>
      </c>
      <c r="K295" s="23">
        <f ca="1">SMALL($G$4:$G$7599,A295)</f>
        <v>5.6507970835438623E-4</v>
      </c>
      <c r="L295" s="42">
        <f ca="1">SMALL($J$4:$J$7599,A295)</f>
        <v>3.753749034470244E-2</v>
      </c>
      <c r="M295" s="42">
        <f ca="1">ABS(I295-L295)</f>
        <v>9.037945420800747E-4</v>
      </c>
      <c r="N295" s="42">
        <f ca="1">ABS(I294-L295)</f>
        <v>7.7214630616644075E-4</v>
      </c>
      <c r="O295" s="22"/>
      <c r="P295" s="22"/>
      <c r="Q295" s="22"/>
      <c r="R295" s="22"/>
      <c r="S295" s="22"/>
      <c r="T295" s="22"/>
      <c r="U295" s="22"/>
      <c r="V295" s="22"/>
    </row>
    <row r="296" spans="1:22" x14ac:dyDescent="0.25">
      <c r="A296">
        <f ca="1">A295+1</f>
        <v>293</v>
      </c>
      <c r="B296" s="2">
        <v>1.3110408505690452E-3</v>
      </c>
      <c r="C296" s="3">
        <v>5.0839795437576885E-2</v>
      </c>
      <c r="D296" s="22">
        <f ca="1">RAND()</f>
        <v>0.83947430552454039</v>
      </c>
      <c r="E296" s="22">
        <f ca="1">RAND()</f>
        <v>0.46230796843133137</v>
      </c>
      <c r="F296" s="10">
        <f ca="1">IF(C296&gt;$Q$9,IF(RAND()&lt;=$R$19,$R$12,C296*$R$15+$R$14),0)</f>
        <v>0</v>
      </c>
      <c r="G296" s="23">
        <f ca="1">IF(C296&lt;=$Q$7,$T$5*D296+$R$5,IF(C296&lt;=$Q$9,$R$7+D296*($T$7*C296+$T$8-$R$7),E296*(F296-$R$11)+$R$11))</f>
        <v>1.6262382568305357E-3</v>
      </c>
      <c r="H296" s="23">
        <f ca="1">SMALL($B$4:$B$7599,A296)</f>
        <v>5.6873789025474464E-4</v>
      </c>
      <c r="I296" s="42">
        <f ca="1">A296/$A$3</f>
        <v>3.8572933122696156E-2</v>
      </c>
      <c r="J296" s="23">
        <f ca="1">IF(C296&lt;=$Q$9,D296,E296)</f>
        <v>0.83947430552454039</v>
      </c>
      <c r="K296" s="23">
        <f ca="1">SMALL($G$4:$G$7599,A296)</f>
        <v>5.6508958637198803E-4</v>
      </c>
      <c r="L296" s="42">
        <f ca="1">SMALL($J$4:$J$7599,A296)</f>
        <v>3.7699957737491019E-2</v>
      </c>
      <c r="M296" s="42">
        <f ca="1">ABS(I296-L296)</f>
        <v>8.7297538520513668E-4</v>
      </c>
      <c r="N296" s="42">
        <f ca="1">ABS(I295-L296)</f>
        <v>7.4132714929149579E-4</v>
      </c>
      <c r="O296" s="22"/>
      <c r="P296" s="22"/>
      <c r="Q296" s="22"/>
      <c r="R296" s="22"/>
      <c r="S296" s="22"/>
      <c r="T296" s="22"/>
      <c r="U296" s="22"/>
      <c r="V296" s="22"/>
    </row>
    <row r="297" spans="1:22" x14ac:dyDescent="0.25">
      <c r="A297">
        <f ca="1">A296+1</f>
        <v>294</v>
      </c>
      <c r="B297" s="2">
        <v>9.2914285402273533E-4</v>
      </c>
      <c r="C297" s="3">
        <v>5.085498662717769E-2</v>
      </c>
      <c r="D297" s="22">
        <f ca="1">RAND()</f>
        <v>0.36317985358827576</v>
      </c>
      <c r="E297" s="22">
        <f ca="1">RAND()</f>
        <v>0.81025420863356856</v>
      </c>
      <c r="F297" s="10">
        <f ca="1">IF(C297&gt;$Q$9,IF(RAND()&lt;=$R$19,$R$12,C297*$R$15+$R$14),0)</f>
        <v>0</v>
      </c>
      <c r="G297" s="23">
        <f ca="1">IF(C297&lt;=$Q$7,$T$5*D297+$R$5,IF(C297&lt;=$Q$9,$R$7+D297*($T$7*C297+$T$8-$R$7),E297*(F297-$R$11)+$R$11))</f>
        <v>9.649547832268592E-4</v>
      </c>
      <c r="H297" s="23">
        <f ca="1">SMALL($B$4:$B$7599,A297)</f>
        <v>5.6946619551645483E-4</v>
      </c>
      <c r="I297" s="42">
        <f ca="1">A297/$A$3</f>
        <v>3.8704581358609796E-2</v>
      </c>
      <c r="J297" s="23">
        <f ca="1">IF(C297&lt;=$Q$9,D297,E297)</f>
        <v>0.36317985358827576</v>
      </c>
      <c r="K297" s="23">
        <f ca="1">SMALL($G$4:$G$7599,A297)</f>
        <v>5.6524649376737154E-4</v>
      </c>
      <c r="L297" s="42">
        <f ca="1">SMALL($J$4:$J$7599,A297)</f>
        <v>3.771054618413372E-2</v>
      </c>
      <c r="M297" s="42">
        <f ca="1">ABS(I297-L297)</f>
        <v>9.940351744760767E-4</v>
      </c>
      <c r="N297" s="42">
        <f ca="1">ABS(I296-L297)</f>
        <v>8.6238693856243581E-4</v>
      </c>
      <c r="O297" s="22"/>
      <c r="P297" s="22"/>
      <c r="Q297" s="22"/>
      <c r="R297" s="22"/>
      <c r="S297" s="22"/>
      <c r="T297" s="22"/>
      <c r="U297" s="22"/>
      <c r="V297" s="22"/>
    </row>
    <row r="298" spans="1:22" x14ac:dyDescent="0.25">
      <c r="A298">
        <f ca="1">A297+1</f>
        <v>295</v>
      </c>
      <c r="B298" s="2">
        <v>4.8998038894965124E-4</v>
      </c>
      <c r="C298" s="3">
        <v>5.0855258130222902E-2</v>
      </c>
      <c r="D298" s="22">
        <f ca="1">RAND()</f>
        <v>4.1518020712787762E-2</v>
      </c>
      <c r="E298" s="22">
        <f ca="1">RAND()</f>
        <v>0.8461941464809174</v>
      </c>
      <c r="F298" s="10">
        <f ca="1">IF(C298&gt;$Q$9,IF(RAND()&lt;=$R$19,$R$12,C298*$R$15+$R$14),0)</f>
        <v>0</v>
      </c>
      <c r="G298" s="23">
        <f ca="1">IF(C298&lt;=$Q$7,$T$5*D298+$R$5,IF(C298&lt;=$Q$9,$R$7+D298*($T$7*C298+$T$8-$R$7),E298*(F298-$R$11)+$R$11))</f>
        <v>5.1836202258287889E-4</v>
      </c>
      <c r="H298" s="23">
        <f ca="1">SMALL($B$4:$B$7599,A298)</f>
        <v>5.6977985319883739E-4</v>
      </c>
      <c r="I298" s="42">
        <f ca="1">A298/$A$3</f>
        <v>3.883622959452343E-2</v>
      </c>
      <c r="J298" s="23">
        <f ca="1">IF(C298&lt;=$Q$9,D298,E298)</f>
        <v>4.1518020712787762E-2</v>
      </c>
      <c r="K298" s="23">
        <f ca="1">SMALL($G$4:$G$7599,A298)</f>
        <v>5.6528837174568941E-4</v>
      </c>
      <c r="L298" s="42">
        <f ca="1">SMALL($J$4:$J$7599,A298)</f>
        <v>3.7795916402731944E-2</v>
      </c>
      <c r="M298" s="42">
        <f ca="1">ABS(I298-L298)</f>
        <v>1.0403131917914865E-3</v>
      </c>
      <c r="N298" s="42">
        <f ca="1">ABS(I297-L298)</f>
        <v>9.0866495587785256E-4</v>
      </c>
      <c r="O298" s="22"/>
      <c r="P298" s="22"/>
      <c r="Q298" s="22"/>
      <c r="R298" s="22"/>
      <c r="S298" s="22"/>
      <c r="T298" s="22"/>
      <c r="U298" s="22"/>
      <c r="V298" s="22"/>
    </row>
    <row r="299" spans="1:22" x14ac:dyDescent="0.25">
      <c r="A299">
        <f ca="1">A298+1</f>
        <v>296</v>
      </c>
      <c r="B299" s="2">
        <v>7.1588305700573396E-4</v>
      </c>
      <c r="C299" s="3">
        <v>5.0855895783253724E-2</v>
      </c>
      <c r="D299" s="22">
        <f ca="1">RAND()</f>
        <v>0.2688498419073867</v>
      </c>
      <c r="E299" s="22">
        <f ca="1">RAND()</f>
        <v>0.89301629708193098</v>
      </c>
      <c r="F299" s="10">
        <f ca="1">IF(C299&gt;$Q$9,IF(RAND()&lt;=$R$19,$R$12,C299*$R$15+$R$14),0)</f>
        <v>0</v>
      </c>
      <c r="G299" s="23">
        <f ca="1">IF(C299&lt;=$Q$7,$T$5*D299+$R$5,IF(C299&lt;=$Q$9,$R$7+D299*($T$7*C299+$T$8-$R$7),E299*(F299-$R$11)+$R$11))</f>
        <v>8.3398773640146195E-4</v>
      </c>
      <c r="H299" s="23">
        <f ca="1">SMALL($B$4:$B$7599,A299)</f>
        <v>5.7072252653816991E-4</v>
      </c>
      <c r="I299" s="42">
        <f ca="1">A299/$A$3</f>
        <v>3.8967877830437071E-2</v>
      </c>
      <c r="J299" s="23">
        <f ca="1">IF(C299&lt;=$Q$9,D299,E299)</f>
        <v>0.2688498419073867</v>
      </c>
      <c r="K299" s="23">
        <f ca="1">SMALL($G$4:$G$7599,A299)</f>
        <v>5.6569673889547744E-4</v>
      </c>
      <c r="L299" s="42">
        <f ca="1">SMALL($J$4:$J$7599,A299)</f>
        <v>3.7872561994188536E-2</v>
      </c>
      <c r="M299" s="42">
        <f ca="1">ABS(I299-L299)</f>
        <v>1.0953158362485352E-3</v>
      </c>
      <c r="N299" s="42">
        <f ca="1">ABS(I298-L299)</f>
        <v>9.6366760033489429E-4</v>
      </c>
      <c r="O299" s="22"/>
      <c r="P299" s="22"/>
      <c r="Q299" s="22"/>
      <c r="R299" s="22"/>
      <c r="S299" s="22"/>
      <c r="T299" s="22"/>
      <c r="U299" s="22"/>
      <c r="V299" s="22"/>
    </row>
    <row r="300" spans="1:22" x14ac:dyDescent="0.25">
      <c r="A300">
        <f ca="1">A299+1</f>
        <v>297</v>
      </c>
      <c r="B300" s="2">
        <v>1.0694492020765223E-3</v>
      </c>
      <c r="C300" s="3">
        <v>5.0857690920878162E-2</v>
      </c>
      <c r="D300" s="22">
        <f ca="1">RAND()</f>
        <v>0.33551796591600591</v>
      </c>
      <c r="E300" s="22">
        <f ca="1">RAND()</f>
        <v>8.6775383922679805E-2</v>
      </c>
      <c r="F300" s="10">
        <f ca="1">IF(C300&gt;$Q$9,IF(RAND()&lt;=$R$19,$R$12,C300*$R$15+$R$14),0)</f>
        <v>0</v>
      </c>
      <c r="G300" s="23">
        <f ca="1">IF(C300&lt;=$Q$7,$T$5*D300+$R$5,IF(C300&lt;=$Q$9,$R$7+D300*($T$7*C300+$T$8-$R$7),E300*(F300-$R$11)+$R$11))</f>
        <v>9.2654923579293458E-4</v>
      </c>
      <c r="H300" s="23">
        <f ca="1">SMALL($B$4:$B$7599,A300)</f>
        <v>5.7091505658368735E-4</v>
      </c>
      <c r="I300" s="42">
        <f ca="1">A300/$A$3</f>
        <v>3.9099526066350712E-2</v>
      </c>
      <c r="J300" s="23">
        <f ca="1">IF(C300&lt;=$Q$9,D300,E300)</f>
        <v>0.33551796591600591</v>
      </c>
      <c r="K300" s="23">
        <f ca="1">SMALL($G$4:$G$7599,A300)</f>
        <v>5.6587150566590847E-4</v>
      </c>
      <c r="L300" s="42">
        <f ca="1">SMALL($J$4:$J$7599,A300)</f>
        <v>3.7926564776313176E-2</v>
      </c>
      <c r="M300" s="42">
        <f ca="1">ABS(I300-L300)</f>
        <v>1.1729612900375358E-3</v>
      </c>
      <c r="N300" s="42">
        <f ca="1">ABS(I299-L300)</f>
        <v>1.0413130541238949E-3</v>
      </c>
      <c r="O300" s="22"/>
      <c r="P300" s="22"/>
      <c r="Q300" s="22"/>
      <c r="R300" s="22"/>
      <c r="S300" s="22"/>
      <c r="T300" s="22"/>
      <c r="U300" s="22"/>
      <c r="V300" s="22"/>
    </row>
    <row r="301" spans="1:22" x14ac:dyDescent="0.25">
      <c r="A301">
        <f ca="1">A300+1</f>
        <v>298</v>
      </c>
      <c r="B301" s="2">
        <v>9.9053211125388341E-4</v>
      </c>
      <c r="C301" s="3">
        <v>5.08609898707722E-2</v>
      </c>
      <c r="D301" s="22">
        <f ca="1">RAND()</f>
        <v>0.85835668216103733</v>
      </c>
      <c r="E301" s="22">
        <f ca="1">RAND()</f>
        <v>0.30343265398403485</v>
      </c>
      <c r="F301" s="10">
        <f ca="1">IF(C301&gt;$Q$9,IF(RAND()&lt;=$R$19,$R$12,C301*$R$15+$R$14),0)</f>
        <v>0</v>
      </c>
      <c r="G301" s="23">
        <f ca="1">IF(C301&lt;=$Q$7,$T$5*D301+$R$5,IF(C301&lt;=$Q$9,$R$7+D301*($T$7*C301+$T$8-$R$7),E301*(F301-$R$11)+$R$11))</f>
        <v>1.6524544001454834E-3</v>
      </c>
      <c r="H301" s="23">
        <f ca="1">SMALL($B$4:$B$7599,A301)</f>
        <v>5.7112665168607135E-4</v>
      </c>
      <c r="I301" s="42">
        <f ca="1">A301/$A$3</f>
        <v>3.9231174302264353E-2</v>
      </c>
      <c r="J301" s="23">
        <f ca="1">IF(C301&lt;=$Q$9,D301,E301)</f>
        <v>0.85835668216103733</v>
      </c>
      <c r="K301" s="23">
        <f ca="1">SMALL($G$4:$G$7599,A301)</f>
        <v>5.659272250175902E-4</v>
      </c>
      <c r="L301" s="42">
        <f ca="1">SMALL($J$4:$J$7599,A301)</f>
        <v>3.7987889206176684E-2</v>
      </c>
      <c r="M301" s="42">
        <f ca="1">ABS(I301-L301)</f>
        <v>1.2432850960876693E-3</v>
      </c>
      <c r="N301" s="42">
        <f ca="1">ABS(I300-L301)</f>
        <v>1.1116368601740284E-3</v>
      </c>
      <c r="O301" s="22"/>
      <c r="P301" s="22"/>
      <c r="Q301" s="22"/>
      <c r="R301" s="22"/>
      <c r="S301" s="22"/>
      <c r="T301" s="22"/>
      <c r="U301" s="22"/>
      <c r="V301" s="22"/>
    </row>
    <row r="302" spans="1:22" x14ac:dyDescent="0.25">
      <c r="A302">
        <f ca="1">A301+1</f>
        <v>299</v>
      </c>
      <c r="B302" s="2">
        <v>4.8332012158591731E-4</v>
      </c>
      <c r="C302" s="3">
        <v>5.0863902896182034E-2</v>
      </c>
      <c r="D302" s="22">
        <f ca="1">RAND()</f>
        <v>0.19055057097018524</v>
      </c>
      <c r="E302" s="22">
        <f ca="1">RAND()</f>
        <v>0.70349236035435103</v>
      </c>
      <c r="F302" s="10">
        <f ca="1">IF(C302&gt;$Q$9,IF(RAND()&lt;=$R$19,$R$12,C302*$R$15+$R$14),0)</f>
        <v>0</v>
      </c>
      <c r="G302" s="23">
        <f ca="1">IF(C302&lt;=$Q$7,$T$5*D302+$R$5,IF(C302&lt;=$Q$9,$R$7+D302*($T$7*C302+$T$8-$R$7),E302*(F302-$R$11)+$R$11))</f>
        <v>7.2527764403003815E-4</v>
      </c>
      <c r="H302" s="23">
        <f ca="1">SMALL($B$4:$B$7599,A302)</f>
        <v>5.7143694438721582E-4</v>
      </c>
      <c r="I302" s="42">
        <f ca="1">A302/$A$3</f>
        <v>3.9362822538177987E-2</v>
      </c>
      <c r="J302" s="23">
        <f ca="1">IF(C302&lt;=$Q$9,D302,E302)</f>
        <v>0.19055057097018524</v>
      </c>
      <c r="K302" s="23">
        <f ca="1">SMALL($G$4:$G$7599,A302)</f>
        <v>5.6594862942096395E-4</v>
      </c>
      <c r="L302" s="42">
        <f ca="1">SMALL($J$4:$J$7599,A302)</f>
        <v>3.8018895326974333E-2</v>
      </c>
      <c r="M302" s="42">
        <f ca="1">ABS(I302-L302)</f>
        <v>1.3439272112036535E-3</v>
      </c>
      <c r="N302" s="42">
        <f ca="1">ABS(I301-L302)</f>
        <v>1.2122789752900195E-3</v>
      </c>
      <c r="O302" s="22"/>
      <c r="P302" s="22"/>
      <c r="Q302" s="22"/>
      <c r="R302" s="22"/>
      <c r="S302" s="22"/>
      <c r="T302" s="22"/>
      <c r="U302" s="22"/>
      <c r="V302" s="22"/>
    </row>
    <row r="303" spans="1:22" x14ac:dyDescent="0.25">
      <c r="A303">
        <f ca="1">A302+1</f>
        <v>300</v>
      </c>
      <c r="B303" s="2">
        <v>5.9319799696155862E-4</v>
      </c>
      <c r="C303" s="3">
        <v>5.0872013674423899E-2</v>
      </c>
      <c r="D303" s="22">
        <f ca="1">RAND()</f>
        <v>0.72893100717857229</v>
      </c>
      <c r="E303" s="22">
        <f ca="1">RAND()</f>
        <v>0.56253548436678491</v>
      </c>
      <c r="F303" s="10">
        <f ca="1">IF(C303&gt;$Q$9,IF(RAND()&lt;=$R$19,$R$12,C303*$R$15+$R$14),0)</f>
        <v>0</v>
      </c>
      <c r="G303" s="23">
        <f ca="1">IF(C303&lt;=$Q$7,$T$5*D303+$R$5,IF(C303&lt;=$Q$9,$R$7+D303*($T$7*C303+$T$8-$R$7),E303*(F303-$R$11)+$R$11))</f>
        <v>1.4727608102286355E-3</v>
      </c>
      <c r="H303" s="23">
        <f ca="1">SMALL($B$4:$B$7599,A303)</f>
        <v>5.7155750934195781E-4</v>
      </c>
      <c r="I303" s="42">
        <f ca="1">A303/$A$3</f>
        <v>3.9494470774091628E-2</v>
      </c>
      <c r="J303" s="23">
        <f ca="1">IF(C303&lt;=$Q$9,D303,E303)</f>
        <v>0.72893100717857229</v>
      </c>
      <c r="K303" s="23">
        <f ca="1">SMALL($G$4:$G$7599,A303)</f>
        <v>5.6598029652433005E-4</v>
      </c>
      <c r="L303" s="42">
        <f ca="1">SMALL($J$4:$J$7599,A303)</f>
        <v>3.8157160527482969E-2</v>
      </c>
      <c r="M303" s="42">
        <f ca="1">ABS(I303-L303)</f>
        <v>1.3373102466086584E-3</v>
      </c>
      <c r="N303" s="42">
        <f ca="1">ABS(I302-L303)</f>
        <v>1.2056620106950175E-3</v>
      </c>
      <c r="O303" s="22"/>
      <c r="P303" s="22"/>
      <c r="Q303" s="22"/>
      <c r="R303" s="22"/>
      <c r="S303" s="22"/>
      <c r="T303" s="22"/>
      <c r="U303" s="22"/>
      <c r="V303" s="22"/>
    </row>
    <row r="304" spans="1:22" x14ac:dyDescent="0.25">
      <c r="A304">
        <f ca="1">A303+1</f>
        <v>301</v>
      </c>
      <c r="B304" s="2">
        <v>1.431748486284079E-3</v>
      </c>
      <c r="C304" s="3">
        <v>5.0877286971052538E-2</v>
      </c>
      <c r="D304" s="22">
        <f ca="1">RAND()</f>
        <v>0.82997644034229201</v>
      </c>
      <c r="E304" s="22">
        <f ca="1">RAND()</f>
        <v>3.3942562799861298E-2</v>
      </c>
      <c r="F304" s="10">
        <f ca="1">IF(C304&gt;$Q$9,IF(RAND()&lt;=$R$19,$R$12,C304*$R$15+$R$14),0)</f>
        <v>0</v>
      </c>
      <c r="G304" s="23">
        <f ca="1">IF(C304&lt;=$Q$7,$T$5*D304+$R$5,IF(C304&lt;=$Q$9,$R$7+D304*($T$7*C304+$T$8-$R$7),E304*(F304-$R$11)+$R$11))</f>
        <v>1.6130514954605395E-3</v>
      </c>
      <c r="H304" s="23">
        <f ca="1">SMALL($B$4:$B$7599,A304)</f>
        <v>5.7174106574275907E-4</v>
      </c>
      <c r="I304" s="42">
        <f ca="1">A304/$A$3</f>
        <v>3.9626119010005269E-2</v>
      </c>
      <c r="J304" s="23">
        <f ca="1">IF(C304&lt;=$Q$9,D304,E304)</f>
        <v>0.82997644034229201</v>
      </c>
      <c r="K304" s="23">
        <f ca="1">SMALL($G$4:$G$7599,A304)</f>
        <v>5.6633121157348258E-4</v>
      </c>
      <c r="L304" s="42">
        <f ca="1">SMALL($J$4:$J$7599,A304)</f>
        <v>3.8187289673180635E-2</v>
      </c>
      <c r="M304" s="42">
        <f ca="1">ABS(I304-L304)</f>
        <v>1.4388293368246333E-3</v>
      </c>
      <c r="N304" s="42">
        <f ca="1">ABS(I303-L304)</f>
        <v>1.3071811009109924E-3</v>
      </c>
      <c r="O304" s="22"/>
      <c r="P304" s="22"/>
      <c r="Q304" s="22"/>
      <c r="R304" s="22"/>
      <c r="S304" s="22"/>
      <c r="T304" s="22"/>
      <c r="U304" s="22"/>
      <c r="V304" s="22"/>
    </row>
    <row r="305" spans="1:22" x14ac:dyDescent="0.25">
      <c r="A305">
        <f ca="1">A304+1</f>
        <v>302</v>
      </c>
      <c r="B305" s="2">
        <v>1.0435861171257943E-3</v>
      </c>
      <c r="C305" s="3">
        <v>5.0907941954531466E-2</v>
      </c>
      <c r="D305" s="22">
        <f ca="1">RAND()</f>
        <v>0.55398525129950071</v>
      </c>
      <c r="E305" s="22">
        <f ca="1">RAND()</f>
        <v>0.71714343910349232</v>
      </c>
      <c r="F305" s="10">
        <f ca="1">IF(C305&gt;$Q$9,IF(RAND()&lt;=$R$19,$R$12,C305*$R$15+$R$14),0)</f>
        <v>0</v>
      </c>
      <c r="G305" s="23">
        <f ca="1">IF(C305&lt;=$Q$7,$T$5*D305+$R$5,IF(C305&lt;=$Q$9,$R$7+D305*($T$7*C305+$T$8-$R$7),E305*(F305-$R$11)+$R$11))</f>
        <v>1.2298674977627281E-3</v>
      </c>
      <c r="H305" s="23">
        <f ca="1">SMALL($B$4:$B$7599,A305)</f>
        <v>5.7258722444880616E-4</v>
      </c>
      <c r="I305" s="42">
        <f ca="1">A305/$A$3</f>
        <v>3.9757767245918903E-2</v>
      </c>
      <c r="J305" s="23">
        <f ca="1">IF(C305&lt;=$Q$9,D305,E305)</f>
        <v>0.55398525129950071</v>
      </c>
      <c r="K305" s="23">
        <f ca="1">SMALL($G$4:$G$7599,A305)</f>
        <v>5.6643204399998244E-4</v>
      </c>
      <c r="L305" s="42">
        <f ca="1">SMALL($J$4:$J$7599,A305)</f>
        <v>3.8193195256675638E-2</v>
      </c>
      <c r="M305" s="42">
        <f ca="1">ABS(I305-L305)</f>
        <v>1.5645719892432644E-3</v>
      </c>
      <c r="N305" s="42">
        <f ca="1">ABS(I304-L305)</f>
        <v>1.4329237533296305E-3</v>
      </c>
      <c r="O305" s="22"/>
      <c r="P305" s="22"/>
      <c r="Q305" s="22"/>
      <c r="R305" s="22"/>
      <c r="S305" s="22"/>
      <c r="T305" s="22"/>
      <c r="U305" s="22"/>
      <c r="V305" s="22"/>
    </row>
    <row r="306" spans="1:22" x14ac:dyDescent="0.25">
      <c r="A306">
        <f ca="1">A305+1</f>
        <v>303</v>
      </c>
      <c r="B306" s="2">
        <v>1.1866915314686088E-3</v>
      </c>
      <c r="C306" s="3">
        <v>5.0910540895186041E-2</v>
      </c>
      <c r="D306" s="22">
        <f ca="1">RAND()</f>
        <v>4.4744392573364489E-2</v>
      </c>
      <c r="E306" s="22">
        <f ca="1">RAND()</f>
        <v>0.44765293287613739</v>
      </c>
      <c r="F306" s="10">
        <f ca="1">IF(C306&gt;$Q$9,IF(RAND()&lt;=$R$19,$R$12,C306*$R$15+$R$14),0)</f>
        <v>0</v>
      </c>
      <c r="G306" s="23">
        <f ca="1">IF(C306&lt;=$Q$7,$T$5*D306+$R$5,IF(C306&lt;=$Q$9,$R$7+D306*($T$7*C306+$T$8-$R$7),E306*(F306-$R$11)+$R$11))</f>
        <v>5.228414919162417E-4</v>
      </c>
      <c r="H306" s="23">
        <f ca="1">SMALL($B$4:$B$7599,A306)</f>
        <v>5.7265867372802148E-4</v>
      </c>
      <c r="I306" s="42">
        <f ca="1">A306/$A$3</f>
        <v>3.9889415481832544E-2</v>
      </c>
      <c r="J306" s="23">
        <f ca="1">IF(C306&lt;=$Q$9,D306,E306)</f>
        <v>4.4744392573364489E-2</v>
      </c>
      <c r="K306" s="23">
        <f ca="1">SMALL($G$4:$G$7599,A306)</f>
        <v>5.665421171030052E-4</v>
      </c>
      <c r="L306" s="42">
        <f ca="1">SMALL($J$4:$J$7599,A306)</f>
        <v>3.8229056624763169E-2</v>
      </c>
      <c r="M306" s="42">
        <f ca="1">ABS(I306-L306)</f>
        <v>1.6603588570693745E-3</v>
      </c>
      <c r="N306" s="42">
        <f ca="1">ABS(I305-L306)</f>
        <v>1.5287106211557336E-3</v>
      </c>
      <c r="O306" s="22"/>
      <c r="P306" s="22"/>
      <c r="Q306" s="22"/>
      <c r="R306" s="22"/>
      <c r="S306" s="22"/>
      <c r="T306" s="22"/>
      <c r="U306" s="22"/>
      <c r="V306" s="22"/>
    </row>
    <row r="307" spans="1:22" x14ac:dyDescent="0.25">
      <c r="A307">
        <f ca="1">A306+1</f>
        <v>304</v>
      </c>
      <c r="B307" s="2">
        <v>1.4470777634194021E-3</v>
      </c>
      <c r="C307" s="3">
        <v>5.0918306969843008E-2</v>
      </c>
      <c r="D307" s="22">
        <f ca="1">RAND()</f>
        <v>0.44611367621641773</v>
      </c>
      <c r="E307" s="22">
        <f ca="1">RAND()</f>
        <v>0.47141905121699756</v>
      </c>
      <c r="F307" s="10">
        <f ca="1">IF(C307&gt;$Q$9,IF(RAND()&lt;=$R$19,$R$12,C307*$R$15+$R$14),0)</f>
        <v>0</v>
      </c>
      <c r="G307" s="23">
        <f ca="1">IF(C307&lt;=$Q$7,$T$5*D307+$R$5,IF(C307&lt;=$Q$9,$R$7+D307*($T$7*C307+$T$8-$R$7),E307*(F307-$R$11)+$R$11))</f>
        <v>1.0800994507404495E-3</v>
      </c>
      <c r="H307" s="23">
        <f ca="1">SMALL($B$4:$B$7599,A307)</f>
        <v>5.7266058982186063E-4</v>
      </c>
      <c r="I307" s="42">
        <f ca="1">A307/$A$3</f>
        <v>4.0021063717746184E-2</v>
      </c>
      <c r="J307" s="23">
        <f ca="1">IF(C307&lt;=$Q$9,D307,E307)</f>
        <v>0.44611367621641773</v>
      </c>
      <c r="K307" s="23">
        <f ca="1">SMALL($G$4:$G$7599,A307)</f>
        <v>5.6662682566056713E-4</v>
      </c>
      <c r="L307" s="42">
        <f ca="1">SMALL($J$4:$J$7599,A307)</f>
        <v>3.8418236507694714E-2</v>
      </c>
      <c r="M307" s="42">
        <f ca="1">ABS(I307-L307)</f>
        <v>1.6028272100514704E-3</v>
      </c>
      <c r="N307" s="42">
        <f ca="1">ABS(I306-L307)</f>
        <v>1.4711789741378295E-3</v>
      </c>
      <c r="O307" s="22"/>
      <c r="P307" s="22"/>
      <c r="Q307" s="22"/>
      <c r="R307" s="22"/>
      <c r="S307" s="22"/>
      <c r="T307" s="22"/>
      <c r="U307" s="22"/>
      <c r="V307" s="22"/>
    </row>
    <row r="308" spans="1:22" x14ac:dyDescent="0.25">
      <c r="A308">
        <f ca="1">A307+1</f>
        <v>305</v>
      </c>
      <c r="B308" s="2">
        <v>1.8332271181306092E-3</v>
      </c>
      <c r="C308" s="3">
        <v>5.0928294472101621E-2</v>
      </c>
      <c r="D308" s="22">
        <f ca="1">RAND()</f>
        <v>7.7142641449749472E-2</v>
      </c>
      <c r="E308" s="22">
        <f ca="1">RAND()</f>
        <v>0.3039021114606808</v>
      </c>
      <c r="F308" s="10">
        <f ca="1">IF(C308&gt;$Q$9,IF(RAND()&lt;=$R$19,$R$12,C308*$R$15+$R$14),0)</f>
        <v>0</v>
      </c>
      <c r="G308" s="23">
        <f ca="1">IF(C308&lt;=$Q$7,$T$5*D308+$R$5,IF(C308&lt;=$Q$9,$R$7+D308*($T$7*C308+$T$8-$R$7),E308*(F308-$R$11)+$R$11))</f>
        <v>5.678229660202466E-4</v>
      </c>
      <c r="H308" s="23">
        <f ca="1">SMALL($B$4:$B$7599,A308)</f>
        <v>5.7266126602489864E-4</v>
      </c>
      <c r="I308" s="42">
        <f ca="1">A308/$A$3</f>
        <v>4.0152711953659818E-2</v>
      </c>
      <c r="J308" s="23">
        <f ca="1">IF(C308&lt;=$Q$9,D308,E308)</f>
        <v>7.7142641449749472E-2</v>
      </c>
      <c r="K308" s="23">
        <f ca="1">SMALL($G$4:$G$7599,A308)</f>
        <v>5.6712557559187096E-4</v>
      </c>
      <c r="L308" s="42">
        <f ca="1">SMALL($J$4:$J$7599,A308)</f>
        <v>3.8810830323297463E-2</v>
      </c>
      <c r="M308" s="42">
        <f ca="1">ABS(I308-L308)</f>
        <v>1.3418816303623557E-3</v>
      </c>
      <c r="N308" s="42">
        <f ca="1">ABS(I307-L308)</f>
        <v>1.2102333944487217E-3</v>
      </c>
      <c r="O308" s="22"/>
      <c r="P308" s="22"/>
      <c r="Q308" s="22"/>
      <c r="R308" s="22"/>
      <c r="S308" s="22"/>
      <c r="T308" s="22"/>
      <c r="U308" s="22"/>
      <c r="V308" s="22"/>
    </row>
    <row r="309" spans="1:22" x14ac:dyDescent="0.25">
      <c r="A309">
        <f ca="1">A308+1</f>
        <v>306</v>
      </c>
      <c r="B309" s="2">
        <v>9.8858875939195068E-4</v>
      </c>
      <c r="C309" s="3">
        <v>5.0938361079971795E-2</v>
      </c>
      <c r="D309" s="22">
        <f ca="1">RAND()</f>
        <v>0.8299520071254658</v>
      </c>
      <c r="E309" s="22">
        <f ca="1">RAND()</f>
        <v>0.74457922970193691</v>
      </c>
      <c r="F309" s="10">
        <f ca="1">IF(C309&gt;$Q$9,IF(RAND()&lt;=$R$19,$R$12,C309*$R$15+$R$14),0)</f>
        <v>0</v>
      </c>
      <c r="G309" s="23">
        <f ca="1">IF(C309&lt;=$Q$7,$T$5*D309+$R$5,IF(C309&lt;=$Q$9,$R$7+D309*($T$7*C309+$T$8-$R$7),E309*(F309-$R$11)+$R$11))</f>
        <v>1.6130175725743324E-3</v>
      </c>
      <c r="H309" s="23">
        <f ca="1">SMALL($B$4:$B$7599,A309)</f>
        <v>5.7286631117831055E-4</v>
      </c>
      <c r="I309" s="42">
        <f ca="1">A309/$A$3</f>
        <v>4.0284360189573459E-2</v>
      </c>
      <c r="J309" s="23">
        <f ca="1">IF(C309&lt;=$Q$9,D309,E309)</f>
        <v>0.8299520071254658</v>
      </c>
      <c r="K309" s="23">
        <f ca="1">SMALL($G$4:$G$7599,A309)</f>
        <v>5.6830175377858589E-4</v>
      </c>
      <c r="L309" s="42">
        <f ca="1">SMALL($J$4:$J$7599,A309)</f>
        <v>3.8833125601279828E-2</v>
      </c>
      <c r="M309" s="42">
        <f ca="1">ABS(I309-L309)</f>
        <v>1.4512345882936317E-3</v>
      </c>
      <c r="N309" s="42">
        <f ca="1">ABS(I308-L309)</f>
        <v>1.3195863523799908E-3</v>
      </c>
      <c r="O309" s="22"/>
      <c r="P309" s="22"/>
      <c r="Q309" s="22"/>
      <c r="R309" s="22"/>
      <c r="S309" s="22"/>
      <c r="T309" s="22"/>
      <c r="U309" s="22"/>
      <c r="V309" s="22"/>
    </row>
    <row r="310" spans="1:22" x14ac:dyDescent="0.25">
      <c r="A310">
        <f ca="1">A309+1</f>
        <v>307</v>
      </c>
      <c r="B310" s="2">
        <v>1.749950651810217E-3</v>
      </c>
      <c r="C310" s="3">
        <v>5.0943015026857108E-2</v>
      </c>
      <c r="D310" s="22">
        <f ca="1">RAND()</f>
        <v>0.17604343315708715</v>
      </c>
      <c r="E310" s="22">
        <f ca="1">RAND()</f>
        <v>0.56550983137251032</v>
      </c>
      <c r="F310" s="10">
        <f ca="1">IF(C310&gt;$Q$9,IF(RAND()&lt;=$R$19,$R$12,C310*$R$15+$R$14),0)</f>
        <v>0</v>
      </c>
      <c r="G310" s="23">
        <f ca="1">IF(C310&lt;=$Q$7,$T$5*D310+$R$5,IF(C310&lt;=$Q$9,$R$7+D310*($T$7*C310+$T$8-$R$7),E310*(F310-$R$11)+$R$11))</f>
        <v>7.0513604791004711E-4</v>
      </c>
      <c r="H310" s="23">
        <f ca="1">SMALL($B$4:$B$7599,A310)</f>
        <v>5.7324040931489018E-4</v>
      </c>
      <c r="I310" s="42">
        <f ca="1">A310/$A$3</f>
        <v>4.04160084254871E-2</v>
      </c>
      <c r="J310" s="23">
        <f ca="1">IF(C310&lt;=$Q$9,D310,E310)</f>
        <v>0.17604343315708715</v>
      </c>
      <c r="K310" s="23">
        <f ca="1">SMALL($G$4:$G$7599,A310)</f>
        <v>5.6868708589966337E-4</v>
      </c>
      <c r="L310" s="42">
        <f ca="1">SMALL($J$4:$J$7599,A310)</f>
        <v>3.8931147311900172E-2</v>
      </c>
      <c r="M310" s="42">
        <f ca="1">ABS(I310-L310)</f>
        <v>1.4848611135869286E-3</v>
      </c>
      <c r="N310" s="42">
        <f ca="1">ABS(I309-L310)</f>
        <v>1.3532128776732877E-3</v>
      </c>
      <c r="O310" s="22"/>
      <c r="P310" s="22"/>
      <c r="Q310" s="22"/>
      <c r="R310" s="22"/>
      <c r="S310" s="22"/>
      <c r="T310" s="22"/>
      <c r="U310" s="22"/>
      <c r="V310" s="22"/>
    </row>
    <row r="311" spans="1:22" x14ac:dyDescent="0.25">
      <c r="A311">
        <f ca="1">A310+1</f>
        <v>308</v>
      </c>
      <c r="B311" s="2">
        <v>1.4139731837066738E-3</v>
      </c>
      <c r="C311" s="3">
        <v>5.0943940494673434E-2</v>
      </c>
      <c r="D311" s="22">
        <f ca="1">RAND()</f>
        <v>0.8759531541405331</v>
      </c>
      <c r="E311" s="22">
        <f ca="1">RAND()</f>
        <v>0.17666232030883633</v>
      </c>
      <c r="F311" s="10">
        <f ca="1">IF(C311&gt;$Q$9,IF(RAND()&lt;=$R$19,$R$12,C311*$R$15+$R$14),0)</f>
        <v>0</v>
      </c>
      <c r="G311" s="23">
        <f ca="1">IF(C311&lt;=$Q$7,$T$5*D311+$R$5,IF(C311&lt;=$Q$9,$R$7+D311*($T$7*C311+$T$8-$R$7),E311*(F311-$R$11)+$R$11))</f>
        <v>1.6768852035412951E-3</v>
      </c>
      <c r="H311" s="23">
        <f ca="1">SMALL($B$4:$B$7599,A311)</f>
        <v>5.7367248772732804E-4</v>
      </c>
      <c r="I311" s="42">
        <f ca="1">A311/$A$3</f>
        <v>4.0547656661400734E-2</v>
      </c>
      <c r="J311" s="23">
        <f ca="1">IF(C311&lt;=$Q$9,D311,E311)</f>
        <v>0.8759531541405331</v>
      </c>
      <c r="K311" s="23">
        <f ca="1">SMALL($G$4:$G$7599,A311)</f>
        <v>5.6928171004233161E-4</v>
      </c>
      <c r="L311" s="42">
        <f ca="1">SMALL($J$4:$J$7599,A311)</f>
        <v>3.9012646490823921E-2</v>
      </c>
      <c r="M311" s="42">
        <f ca="1">ABS(I311-L311)</f>
        <v>1.5350101705768129E-3</v>
      </c>
      <c r="N311" s="42">
        <f ca="1">ABS(I310-L311)</f>
        <v>1.403361934663179E-3</v>
      </c>
      <c r="O311" s="22"/>
      <c r="P311" s="22"/>
      <c r="Q311" s="22"/>
      <c r="R311" s="22"/>
      <c r="S311" s="22"/>
      <c r="T311" s="22"/>
      <c r="U311" s="22"/>
      <c r="V311" s="22"/>
    </row>
    <row r="312" spans="1:22" x14ac:dyDescent="0.25">
      <c r="A312">
        <f ca="1">A311+1</f>
        <v>309</v>
      </c>
      <c r="B312" s="2">
        <v>1.4917034857008238E-3</v>
      </c>
      <c r="C312" s="3">
        <v>5.0945674810729036E-2</v>
      </c>
      <c r="D312" s="22">
        <f ca="1">RAND()</f>
        <v>0.71547964408875597</v>
      </c>
      <c r="E312" s="22">
        <f ca="1">RAND()</f>
        <v>0.64343521107881751</v>
      </c>
      <c r="F312" s="10">
        <f ca="1">IF(C312&gt;$Q$9,IF(RAND()&lt;=$R$19,$R$12,C312*$R$15+$R$14),0)</f>
        <v>0</v>
      </c>
      <c r="G312" s="23">
        <f ca="1">IF(C312&lt;=$Q$7,$T$5*D312+$R$5,IF(C312&lt;=$Q$9,$R$7+D312*($T$7*C312+$T$8-$R$7),E312*(F312-$R$11)+$R$11))</f>
        <v>1.4540850434365245E-3</v>
      </c>
      <c r="H312" s="23">
        <f ca="1">SMALL($B$4:$B$7599,A312)</f>
        <v>5.7376067217368432E-4</v>
      </c>
      <c r="I312" s="42">
        <f ca="1">A312/$A$3</f>
        <v>4.0679304897314375E-2</v>
      </c>
      <c r="J312" s="23">
        <f ca="1">IF(C312&lt;=$Q$9,D312,E312)</f>
        <v>0.71547964408875597</v>
      </c>
      <c r="K312" s="23">
        <f ca="1">SMALL($G$4:$G$7599,A312)</f>
        <v>5.6959287496876699E-4</v>
      </c>
      <c r="L312" s="42">
        <f ca="1">SMALL($J$4:$J$7599,A312)</f>
        <v>3.9177226603072324E-2</v>
      </c>
      <c r="M312" s="42">
        <f ca="1">ABS(I312-L312)</f>
        <v>1.5020782942420513E-3</v>
      </c>
      <c r="N312" s="42">
        <f ca="1">ABS(I311-L312)</f>
        <v>1.3704300583284104E-3</v>
      </c>
      <c r="O312" s="22"/>
      <c r="P312" s="22"/>
      <c r="Q312" s="22"/>
      <c r="R312" s="22"/>
      <c r="S312" s="22"/>
      <c r="T312" s="22"/>
      <c r="U312" s="22"/>
      <c r="V312" s="22"/>
    </row>
    <row r="313" spans="1:22" x14ac:dyDescent="0.25">
      <c r="A313">
        <f ca="1">A312+1</f>
        <v>310</v>
      </c>
      <c r="B313" s="2">
        <v>1.4988031992645978E-3</v>
      </c>
      <c r="C313" s="3">
        <v>5.0947460783649978E-2</v>
      </c>
      <c r="D313" s="22">
        <f ca="1">RAND()</f>
        <v>0.89718158052332697</v>
      </c>
      <c r="E313" s="22">
        <f ca="1">RAND()</f>
        <v>8.0683660419281766E-2</v>
      </c>
      <c r="F313" s="10">
        <f ca="1">IF(C313&gt;$Q$9,IF(RAND()&lt;=$R$19,$R$12,C313*$R$15+$R$14),0)</f>
        <v>0</v>
      </c>
      <c r="G313" s="23">
        <f ca="1">IF(C313&lt;=$Q$7,$T$5*D313+$R$5,IF(C313&lt;=$Q$9,$R$7+D313*($T$7*C313+$T$8-$R$7),E313*(F313-$R$11)+$R$11))</f>
        <v>1.7063585838850836E-3</v>
      </c>
      <c r="H313" s="23">
        <f ca="1">SMALL($B$4:$B$7599,A313)</f>
        <v>5.7430573379657623E-4</v>
      </c>
      <c r="I313" s="42">
        <f ca="1">A313/$A$3</f>
        <v>4.0810953133228016E-2</v>
      </c>
      <c r="J313" s="23">
        <f ca="1">IF(C313&lt;=$Q$9,D313,E313)</f>
        <v>0.89718158052332697</v>
      </c>
      <c r="K313" s="23">
        <f ca="1">SMALL($G$4:$G$7599,A313)</f>
        <v>5.697175786661769E-4</v>
      </c>
      <c r="L313" s="42">
        <f ca="1">SMALL($J$4:$J$7599,A313)</f>
        <v>3.9642392530457093E-2</v>
      </c>
      <c r="M313" s="42">
        <f ca="1">ABS(I313-L313)</f>
        <v>1.1685606027709225E-3</v>
      </c>
      <c r="N313" s="42">
        <f ca="1">ABS(I312-L313)</f>
        <v>1.0369123668572816E-3</v>
      </c>
      <c r="O313" s="22"/>
      <c r="P313" s="22"/>
      <c r="Q313" s="22"/>
      <c r="R313" s="22"/>
      <c r="S313" s="22"/>
      <c r="T313" s="22"/>
      <c r="U313" s="22"/>
      <c r="V313" s="22"/>
    </row>
    <row r="314" spans="1:22" x14ac:dyDescent="0.25">
      <c r="A314">
        <f ca="1">A313+1</f>
        <v>311</v>
      </c>
      <c r="B314" s="2">
        <v>1.0505446056577328E-3</v>
      </c>
      <c r="C314" s="3">
        <v>5.0950776792691999E-2</v>
      </c>
      <c r="D314" s="22">
        <f ca="1">RAND()</f>
        <v>0.83288343833119849</v>
      </c>
      <c r="E314" s="22">
        <f ca="1">RAND()</f>
        <v>0.48435063609014062</v>
      </c>
      <c r="F314" s="10">
        <f ca="1">IF(C314&gt;$Q$9,IF(RAND()&lt;=$R$19,$R$12,C314*$R$15+$R$14),0)</f>
        <v>0</v>
      </c>
      <c r="G314" s="23">
        <f ca="1">IF(C314&lt;=$Q$7,$T$5*D314+$R$5,IF(C314&lt;=$Q$9,$R$7+D314*($T$7*C314+$T$8-$R$7),E314*(F314-$R$11)+$R$11))</f>
        <v>1.6170875486206133E-3</v>
      </c>
      <c r="H314" s="23">
        <f ca="1">SMALL($B$4:$B$7599,A314)</f>
        <v>5.7508072779050012E-4</v>
      </c>
      <c r="I314" s="42">
        <f ca="1">A314/$A$3</f>
        <v>4.0942601369141657E-2</v>
      </c>
      <c r="J314" s="23">
        <f ca="1">IF(C314&lt;=$Q$9,D314,E314)</f>
        <v>0.83288343833119849</v>
      </c>
      <c r="K314" s="23">
        <f ca="1">SMALL($G$4:$G$7599,A314)</f>
        <v>5.6984354108004427E-4</v>
      </c>
      <c r="L314" s="42">
        <f ca="1">SMALL($J$4:$J$7599,A314)</f>
        <v>4.0037270126478064E-2</v>
      </c>
      <c r="M314" s="42">
        <f ca="1">ABS(I314-L314)</f>
        <v>9.0533124266359288E-4</v>
      </c>
      <c r="N314" s="42">
        <f ca="1">ABS(I313-L314)</f>
        <v>7.73683006749952E-4</v>
      </c>
      <c r="O314" s="22"/>
      <c r="P314" s="22"/>
      <c r="Q314" s="22"/>
      <c r="R314" s="22"/>
      <c r="S314" s="22"/>
      <c r="T314" s="22"/>
      <c r="U314" s="22"/>
      <c r="V314" s="22"/>
    </row>
    <row r="315" spans="1:22" x14ac:dyDescent="0.25">
      <c r="A315">
        <f ca="1">A314+1</f>
        <v>312</v>
      </c>
      <c r="B315" s="2">
        <v>6.3295610846242356E-4</v>
      </c>
      <c r="C315" s="3">
        <v>5.0958067506108595E-2</v>
      </c>
      <c r="D315" s="22">
        <f ca="1">RAND()</f>
        <v>0.69568148781988037</v>
      </c>
      <c r="E315" s="22">
        <f ca="1">RAND()</f>
        <v>0.80060694507238717</v>
      </c>
      <c r="F315" s="10">
        <f ca="1">IF(C315&gt;$Q$9,IF(RAND()&lt;=$R$19,$R$12,C315*$R$15+$R$14),0)</f>
        <v>0</v>
      </c>
      <c r="G315" s="23">
        <f ca="1">IF(C315&lt;=$Q$7,$T$5*D315+$R$5,IF(C315&lt;=$Q$9,$R$7+D315*($T$7*C315+$T$8-$R$7),E315*(F315-$R$11)+$R$11))</f>
        <v>1.4265974388776069E-3</v>
      </c>
      <c r="H315" s="23">
        <f ca="1">SMALL($B$4:$B$7599,A315)</f>
        <v>5.7567119872276029E-4</v>
      </c>
      <c r="I315" s="42">
        <f ca="1">A315/$A$3</f>
        <v>4.1074249605055291E-2</v>
      </c>
      <c r="J315" s="23">
        <f ca="1">IF(C315&lt;=$Q$9,D315,E315)</f>
        <v>0.69568148781988037</v>
      </c>
      <c r="K315" s="23">
        <f ca="1">SMALL($G$4:$G$7599,A315)</f>
        <v>5.7001926338541456E-4</v>
      </c>
      <c r="L315" s="42">
        <f ca="1">SMALL($J$4:$J$7599,A315)</f>
        <v>4.0206791387691565E-2</v>
      </c>
      <c r="M315" s="42">
        <f ca="1">ABS(I315-L315)</f>
        <v>8.6745821736372575E-4</v>
      </c>
      <c r="N315" s="42">
        <f ca="1">ABS(I314-L315)</f>
        <v>7.358099814500918E-4</v>
      </c>
      <c r="O315" s="22"/>
      <c r="P315" s="22"/>
      <c r="Q315" s="22"/>
      <c r="R315" s="22"/>
      <c r="S315" s="22"/>
      <c r="T315" s="22"/>
      <c r="U315" s="22"/>
      <c r="V315" s="22"/>
    </row>
    <row r="316" spans="1:22" x14ac:dyDescent="0.25">
      <c r="A316">
        <f ca="1">A315+1</f>
        <v>313</v>
      </c>
      <c r="B316" s="2">
        <v>1.0629099394202091E-3</v>
      </c>
      <c r="C316" s="3">
        <v>5.0960004329077879E-2</v>
      </c>
      <c r="D316" s="22">
        <f ca="1">RAND()</f>
        <v>0.67676651379089259</v>
      </c>
      <c r="E316" s="22">
        <f ca="1">RAND()</f>
        <v>0.61588019004916006</v>
      </c>
      <c r="F316" s="10">
        <f ca="1">IF(C316&gt;$Q$9,IF(RAND()&lt;=$R$19,$R$12,C316*$R$15+$R$14),0)</f>
        <v>0</v>
      </c>
      <c r="G316" s="23">
        <f ca="1">IF(C316&lt;=$Q$7,$T$5*D316+$R$5,IF(C316&lt;=$Q$9,$R$7+D316*($T$7*C316+$T$8-$R$7),E316*(F316-$R$11)+$R$11))</f>
        <v>1.4003360375991259E-3</v>
      </c>
      <c r="H316" s="23">
        <f ca="1">SMALL($B$4:$B$7599,A316)</f>
        <v>5.7570998084055525E-4</v>
      </c>
      <c r="I316" s="42">
        <f ca="1">A316/$A$3</f>
        <v>4.1205897840968932E-2</v>
      </c>
      <c r="J316" s="23">
        <f ca="1">IF(C316&lt;=$Q$9,D316,E316)</f>
        <v>0.67676651379089259</v>
      </c>
      <c r="K316" s="23">
        <f ca="1">SMALL($G$4:$G$7599,A316)</f>
        <v>5.7131078412709421E-4</v>
      </c>
      <c r="L316" s="42">
        <f ca="1">SMALL($J$4:$J$7599,A316)</f>
        <v>4.0211976834813812E-2</v>
      </c>
      <c r="M316" s="42">
        <f ca="1">ABS(I316-L316)</f>
        <v>9.9392100615511986E-4</v>
      </c>
      <c r="N316" s="42">
        <f ca="1">ABS(I315-L316)</f>
        <v>8.6227277024147897E-4</v>
      </c>
      <c r="O316" s="22"/>
      <c r="P316" s="22"/>
      <c r="Q316" s="22"/>
      <c r="R316" s="22"/>
      <c r="S316" s="22"/>
      <c r="T316" s="22"/>
      <c r="U316" s="22"/>
      <c r="V316" s="22"/>
    </row>
    <row r="317" spans="1:22" x14ac:dyDescent="0.25">
      <c r="A317">
        <f ca="1">A316+1</f>
        <v>314</v>
      </c>
      <c r="B317" s="2">
        <v>1.2014754453117393E-3</v>
      </c>
      <c r="C317" s="3">
        <v>5.0960270123326601E-2</v>
      </c>
      <c r="D317" s="22">
        <f ca="1">RAND()</f>
        <v>0.66595424723165397</v>
      </c>
      <c r="E317" s="22">
        <f ca="1">RAND()</f>
        <v>0.82971925720373485</v>
      </c>
      <c r="F317" s="10">
        <f ca="1">IF(C317&gt;$Q$9,IF(RAND()&lt;=$R$19,$R$12,C317*$R$15+$R$14),0)</f>
        <v>0</v>
      </c>
      <c r="G317" s="23">
        <f ca="1">IF(C317&lt;=$Q$7,$T$5*D317+$R$5,IF(C317&lt;=$Q$9,$R$7+D317*($T$7*C317+$T$8-$R$7),E317*(F317-$R$11)+$R$11))</f>
        <v>1.3853243716879324E-3</v>
      </c>
      <c r="H317" s="23">
        <f ca="1">SMALL($B$4:$B$7599,A317)</f>
        <v>5.7579508175614746E-4</v>
      </c>
      <c r="I317" s="42">
        <f ca="1">A317/$A$3</f>
        <v>4.1337546076882573E-2</v>
      </c>
      <c r="J317" s="23">
        <f ca="1">IF(C317&lt;=$Q$9,D317,E317)</f>
        <v>0.66595424723165397</v>
      </c>
      <c r="K317" s="23">
        <f ca="1">SMALL($G$4:$G$7599,A317)</f>
        <v>5.713337715595267E-4</v>
      </c>
      <c r="L317" s="42">
        <f ca="1">SMALL($J$4:$J$7599,A317)</f>
        <v>4.0376774500812673E-2</v>
      </c>
      <c r="M317" s="42">
        <f ca="1">ABS(I317-L317)</f>
        <v>9.6077157606989927E-4</v>
      </c>
      <c r="N317" s="42">
        <f ca="1">ABS(I316-L317)</f>
        <v>8.2912334015625838E-4</v>
      </c>
      <c r="O317" s="22"/>
      <c r="P317" s="22"/>
      <c r="Q317" s="22"/>
      <c r="R317" s="22"/>
      <c r="S317" s="22"/>
      <c r="T317" s="22"/>
      <c r="U317" s="22"/>
      <c r="V317" s="22"/>
    </row>
    <row r="318" spans="1:22" x14ac:dyDescent="0.25">
      <c r="A318">
        <f ca="1">A317+1</f>
        <v>315</v>
      </c>
      <c r="B318" s="2">
        <v>1.5444738421125925E-3</v>
      </c>
      <c r="C318" s="3">
        <v>5.0962063862003082E-2</v>
      </c>
      <c r="D318" s="22">
        <f ca="1">RAND()</f>
        <v>0.56133298395312714</v>
      </c>
      <c r="E318" s="22">
        <f ca="1">RAND()</f>
        <v>0.55879345454124818</v>
      </c>
      <c r="F318" s="10">
        <f ca="1">IF(C318&gt;$Q$9,IF(RAND()&lt;=$R$19,$R$12,C318*$R$15+$R$14),0)</f>
        <v>0</v>
      </c>
      <c r="G318" s="23">
        <f ca="1">IF(C318&lt;=$Q$7,$T$5*D318+$R$5,IF(C318&lt;=$Q$9,$R$7+D318*($T$7*C318+$T$8-$R$7),E318*(F318-$R$11)+$R$11))</f>
        <v>1.2400690320290802E-3</v>
      </c>
      <c r="H318" s="23">
        <f ca="1">SMALL($B$4:$B$7599,A318)</f>
        <v>5.7600641224303528E-4</v>
      </c>
      <c r="I318" s="42">
        <f ca="1">A318/$A$3</f>
        <v>4.1469194312796206E-2</v>
      </c>
      <c r="J318" s="23">
        <f ca="1">IF(C318&lt;=$Q$9,D318,E318)</f>
        <v>0.56133298395312714</v>
      </c>
      <c r="K318" s="23">
        <f ca="1">SMALL($G$4:$G$7599,A318)</f>
        <v>5.7145057509440302E-4</v>
      </c>
      <c r="L318" s="42">
        <f ca="1">SMALL($J$4:$J$7599,A318)</f>
        <v>4.0419229797970302E-2</v>
      </c>
      <c r="M318" s="42">
        <f ca="1">ABS(I318-L318)</f>
        <v>1.0499645148259046E-3</v>
      </c>
      <c r="N318" s="42">
        <f ca="1">ABS(I317-L318)</f>
        <v>9.1831627891227063E-4</v>
      </c>
      <c r="O318" s="22"/>
      <c r="P318" s="22"/>
      <c r="Q318" s="22"/>
      <c r="R318" s="22"/>
      <c r="S318" s="22"/>
      <c r="T318" s="22"/>
      <c r="U318" s="22"/>
      <c r="V318" s="22"/>
    </row>
    <row r="319" spans="1:22" x14ac:dyDescent="0.25">
      <c r="A319">
        <f ca="1">A318+1</f>
        <v>316</v>
      </c>
      <c r="B319" s="2">
        <v>9.219124487996333E-4</v>
      </c>
      <c r="C319" s="3">
        <v>5.0969570899837113E-2</v>
      </c>
      <c r="D319" s="22">
        <f ca="1">RAND()</f>
        <v>0.65497501557089743</v>
      </c>
      <c r="E319" s="22">
        <f ca="1">RAND()</f>
        <v>0.93853682666815041</v>
      </c>
      <c r="F319" s="10">
        <f ca="1">IF(C319&gt;$Q$9,IF(RAND()&lt;=$R$19,$R$12,C319*$R$15+$R$14),0)</f>
        <v>0</v>
      </c>
      <c r="G319" s="23">
        <f ca="1">IF(C319&lt;=$Q$7,$T$5*D319+$R$5,IF(C319&lt;=$Q$9,$R$7+D319*($T$7*C319+$T$8-$R$7),E319*(F319-$R$11)+$R$11))</f>
        <v>1.370080892742064E-3</v>
      </c>
      <c r="H319" s="23">
        <f ca="1">SMALL($B$4:$B$7599,A319)</f>
        <v>5.7618007452026054E-4</v>
      </c>
      <c r="I319" s="42">
        <f ca="1">A319/$A$3</f>
        <v>4.1600842548709847E-2</v>
      </c>
      <c r="J319" s="23">
        <f ca="1">IF(C319&lt;=$Q$9,D319,E319)</f>
        <v>0.65497501557089743</v>
      </c>
      <c r="K319" s="23">
        <f ca="1">SMALL($G$4:$G$7599,A319)</f>
        <v>5.7277536649063708E-4</v>
      </c>
      <c r="L319" s="42">
        <f ca="1">SMALL($J$4:$J$7599,A319)</f>
        <v>4.0458039867169004E-2</v>
      </c>
      <c r="M319" s="42">
        <f ca="1">ABS(I319-L319)</f>
        <v>1.1428026815408429E-3</v>
      </c>
      <c r="N319" s="42">
        <f ca="1">ABS(I318-L319)</f>
        <v>1.011154445627202E-3</v>
      </c>
      <c r="O319" s="22"/>
      <c r="P319" s="22"/>
      <c r="Q319" s="22"/>
      <c r="R319" s="22"/>
      <c r="S319" s="22"/>
      <c r="T319" s="22"/>
      <c r="U319" s="22"/>
      <c r="V319" s="22"/>
    </row>
    <row r="320" spans="1:22" x14ac:dyDescent="0.25">
      <c r="A320">
        <f ca="1">A319+1</f>
        <v>317</v>
      </c>
      <c r="B320" s="2">
        <v>8.8417546854757667E-4</v>
      </c>
      <c r="C320" s="3">
        <v>5.0977120578333313E-2</v>
      </c>
      <c r="D320" s="22">
        <f ca="1">RAND()</f>
        <v>0.1036713183673631</v>
      </c>
      <c r="E320" s="22">
        <f ca="1">RAND()</f>
        <v>0.29488022523997615</v>
      </c>
      <c r="F320" s="10">
        <f ca="1">IF(C320&gt;$Q$9,IF(RAND()&lt;=$R$19,$R$12,C320*$R$15+$R$14),0)</f>
        <v>0</v>
      </c>
      <c r="G320" s="23">
        <f ca="1">IF(C320&lt;=$Q$7,$T$5*D320+$R$5,IF(C320&lt;=$Q$9,$R$7+D320*($T$7*C320+$T$8-$R$7),E320*(F320-$R$11)+$R$11))</f>
        <v>6.0465517254894394E-4</v>
      </c>
      <c r="H320" s="23">
        <f ca="1">SMALL($B$4:$B$7599,A320)</f>
        <v>5.7638428249195961E-4</v>
      </c>
      <c r="I320" s="42">
        <f ca="1">A320/$A$3</f>
        <v>4.1732490784623488E-2</v>
      </c>
      <c r="J320" s="23">
        <f ca="1">IF(C320&lt;=$Q$9,D320,E320)</f>
        <v>0.1036713183673631</v>
      </c>
      <c r="K320" s="23">
        <f ca="1">SMALL($G$4:$G$7599,A320)</f>
        <v>5.7321151684934296E-4</v>
      </c>
      <c r="L320" s="42">
        <f ca="1">SMALL($J$4:$J$7599,A320)</f>
        <v>4.046809887052627E-2</v>
      </c>
      <c r="M320" s="42">
        <f ca="1">ABS(I320-L320)</f>
        <v>1.2643919140972182E-3</v>
      </c>
      <c r="N320" s="42">
        <f ca="1">ABS(I319-L320)</f>
        <v>1.1327436781835773E-3</v>
      </c>
      <c r="O320" s="22"/>
      <c r="P320" s="22"/>
      <c r="Q320" s="22"/>
      <c r="R320" s="22"/>
      <c r="S320" s="22"/>
      <c r="T320" s="22"/>
      <c r="U320" s="22"/>
      <c r="V320" s="22"/>
    </row>
    <row r="321" spans="1:22" x14ac:dyDescent="0.25">
      <c r="A321">
        <f ca="1">A320+1</f>
        <v>318</v>
      </c>
      <c r="B321" s="2">
        <v>1.0560609672559673E-3</v>
      </c>
      <c r="C321" s="3">
        <v>5.0979385587303083E-2</v>
      </c>
      <c r="D321" s="22">
        <f ca="1">RAND()</f>
        <v>0.82248875760021345</v>
      </c>
      <c r="E321" s="22">
        <f ca="1">RAND()</f>
        <v>0.65986225342880023</v>
      </c>
      <c r="F321" s="10">
        <f ca="1">IF(C321&gt;$Q$9,IF(RAND()&lt;=$R$19,$R$12,C321*$R$15+$R$14),0)</f>
        <v>0</v>
      </c>
      <c r="G321" s="23">
        <f ca="1">IF(C321&lt;=$Q$7,$T$5*D321+$R$5,IF(C321&lt;=$Q$9,$R$7+D321*($T$7*C321+$T$8-$R$7),E321*(F321-$R$11)+$R$11))</f>
        <v>1.6026556555913264E-3</v>
      </c>
      <c r="H321" s="23">
        <f ca="1">SMALL($B$4:$B$7599,A321)</f>
        <v>5.7676463725742089E-4</v>
      </c>
      <c r="I321" s="42">
        <f ca="1">A321/$A$3</f>
        <v>4.1864139020537122E-2</v>
      </c>
      <c r="J321" s="23">
        <f ca="1">IF(C321&lt;=$Q$9,D321,E321)</f>
        <v>0.82248875760021345</v>
      </c>
      <c r="K321" s="23">
        <f ca="1">SMALL($G$4:$G$7599,A321)</f>
        <v>5.7322959601361538E-4</v>
      </c>
      <c r="L321" s="42">
        <f ca="1">SMALL($J$4:$J$7599,A321)</f>
        <v>4.0477328599375362E-2</v>
      </c>
      <c r="M321" s="42">
        <f ca="1">ABS(I321-L321)</f>
        <v>1.3868104211617605E-3</v>
      </c>
      <c r="N321" s="42">
        <f ca="1">ABS(I320-L321)</f>
        <v>1.2551621852481265E-3</v>
      </c>
      <c r="O321" s="22"/>
      <c r="P321" s="22"/>
      <c r="Q321" s="22"/>
      <c r="R321" s="22"/>
      <c r="S321" s="22"/>
      <c r="T321" s="22"/>
      <c r="U321" s="22"/>
      <c r="V321" s="22"/>
    </row>
    <row r="322" spans="1:22" x14ac:dyDescent="0.25">
      <c r="A322">
        <f ca="1">A321+1</f>
        <v>319</v>
      </c>
      <c r="B322" s="2">
        <v>5.3195507695730226E-4</v>
      </c>
      <c r="C322" s="3">
        <v>5.0985798970263396E-2</v>
      </c>
      <c r="D322" s="22">
        <f ca="1">RAND()</f>
        <v>0.62843891680772423</v>
      </c>
      <c r="E322" s="22">
        <f ca="1">RAND()</f>
        <v>0.93134844373315673</v>
      </c>
      <c r="F322" s="10">
        <f ca="1">IF(C322&gt;$Q$9,IF(RAND()&lt;=$R$19,$R$12,C322*$R$15+$R$14),0)</f>
        <v>0</v>
      </c>
      <c r="G322" s="23">
        <f ca="1">IF(C322&lt;=$Q$7,$T$5*D322+$R$5,IF(C322&lt;=$Q$9,$R$7+D322*($T$7*C322+$T$8-$R$7),E322*(F322-$R$11)+$R$11))</f>
        <v>1.333238381781324E-3</v>
      </c>
      <c r="H322" s="23">
        <f ca="1">SMALL($B$4:$B$7599,A322)</f>
        <v>5.772367002658263E-4</v>
      </c>
      <c r="I322" s="42">
        <f ca="1">A322/$A$3</f>
        <v>4.1995787256450763E-2</v>
      </c>
      <c r="J322" s="23">
        <f ca="1">IF(C322&lt;=$Q$9,D322,E322)</f>
        <v>0.62843891680772423</v>
      </c>
      <c r="K322" s="23">
        <f ca="1">SMALL($G$4:$G$7599,A322)</f>
        <v>5.7339533992179382E-4</v>
      </c>
      <c r="L322" s="42">
        <f ca="1">SMALL($J$4:$J$7599,A322)</f>
        <v>4.0504063063523943E-2</v>
      </c>
      <c r="M322" s="42">
        <f ca="1">ABS(I322-L322)</f>
        <v>1.4917241929268202E-3</v>
      </c>
      <c r="N322" s="42">
        <f ca="1">ABS(I321-L322)</f>
        <v>1.3600759570131793E-3</v>
      </c>
      <c r="O322" s="22"/>
      <c r="P322" s="22"/>
      <c r="Q322" s="22"/>
      <c r="R322" s="22"/>
      <c r="S322" s="22"/>
      <c r="T322" s="22"/>
      <c r="U322" s="22"/>
      <c r="V322" s="22"/>
    </row>
    <row r="323" spans="1:22" x14ac:dyDescent="0.25">
      <c r="A323">
        <f ca="1">A322+1</f>
        <v>320</v>
      </c>
      <c r="B323" s="2">
        <v>5.5256333769915233E-4</v>
      </c>
      <c r="C323" s="3">
        <v>5.0986559001395926E-2</v>
      </c>
      <c r="D323" s="22">
        <f ca="1">RAND()</f>
        <v>0.80199408014051576</v>
      </c>
      <c r="E323" s="22">
        <f ca="1">RAND()</f>
        <v>0.62120956568858732</v>
      </c>
      <c r="F323" s="10">
        <f ca="1">IF(C323&gt;$Q$9,IF(RAND()&lt;=$R$19,$R$12,C323*$R$15+$R$14),0)</f>
        <v>0</v>
      </c>
      <c r="G323" s="23">
        <f ca="1">IF(C323&lt;=$Q$7,$T$5*D323+$R$5,IF(C323&lt;=$Q$9,$R$7+D323*($T$7*C323+$T$8-$R$7),E323*(F323-$R$11)+$R$11))</f>
        <v>1.5742010064854213E-3</v>
      </c>
      <c r="H323" s="23">
        <f ca="1">SMALL($B$4:$B$7599,A323)</f>
        <v>5.7737001600904891E-4</v>
      </c>
      <c r="I323" s="42">
        <f ca="1">A323/$A$3</f>
        <v>4.2127435492364404E-2</v>
      </c>
      <c r="J323" s="23">
        <f ca="1">IF(C323&lt;=$Q$9,D323,E323)</f>
        <v>0.80199408014051576</v>
      </c>
      <c r="K323" s="23">
        <f ca="1">SMALL($G$4:$G$7599,A323)</f>
        <v>5.734030402232195E-4</v>
      </c>
      <c r="L323" s="42">
        <f ca="1">SMALL($J$4:$J$7599,A323)</f>
        <v>4.0656756698196461E-2</v>
      </c>
      <c r="M323" s="42">
        <f ca="1">ABS(I323-L323)</f>
        <v>1.4706787941679428E-3</v>
      </c>
      <c r="N323" s="42">
        <f ca="1">ABS(I322-L323)</f>
        <v>1.3390305582543019E-3</v>
      </c>
      <c r="O323" s="22"/>
      <c r="P323" s="22"/>
      <c r="Q323" s="22"/>
      <c r="R323" s="22"/>
      <c r="S323" s="22"/>
      <c r="T323" s="22"/>
      <c r="U323" s="22"/>
      <c r="V323" s="22"/>
    </row>
    <row r="324" spans="1:22" x14ac:dyDescent="0.25">
      <c r="A324">
        <f ca="1">A323+1</f>
        <v>321</v>
      </c>
      <c r="B324" s="2">
        <v>8.2119660676666095E-4</v>
      </c>
      <c r="C324" s="3">
        <v>5.099363750844671E-2</v>
      </c>
      <c r="D324" s="22">
        <f ca="1">RAND()</f>
        <v>4.9186850293483908E-2</v>
      </c>
      <c r="E324" s="22">
        <f ca="1">RAND()</f>
        <v>0.29695696258975157</v>
      </c>
      <c r="F324" s="10">
        <f ca="1">IF(C324&gt;$Q$9,IF(RAND()&lt;=$R$19,$R$12,C324*$R$15+$R$14),0)</f>
        <v>0</v>
      </c>
      <c r="G324" s="23">
        <f ca="1">IF(C324&lt;=$Q$7,$T$5*D324+$R$5,IF(C324&lt;=$Q$9,$R$7+D324*($T$7*C324+$T$8-$R$7),E324*(F324-$R$11)+$R$11))</f>
        <v>5.2900936529909435E-4</v>
      </c>
      <c r="H324" s="23">
        <f ca="1">SMALL($B$4:$B$7599,A324)</f>
        <v>5.7741551563039728E-4</v>
      </c>
      <c r="I324" s="42">
        <f ca="1">A324/$A$3</f>
        <v>4.2259083728278038E-2</v>
      </c>
      <c r="J324" s="23">
        <f ca="1">IF(C324&lt;=$Q$9,D324,E324)</f>
        <v>4.9186850293483908E-2</v>
      </c>
      <c r="K324" s="23">
        <f ca="1">SMALL($G$4:$G$7599,A324)</f>
        <v>5.7360996098622537E-4</v>
      </c>
      <c r="L324" s="42">
        <f ca="1">SMALL($J$4:$J$7599,A324)</f>
        <v>4.0667755008333528E-2</v>
      </c>
      <c r="M324" s="42">
        <f ca="1">ABS(I324-L324)</f>
        <v>1.5913287199445098E-3</v>
      </c>
      <c r="N324" s="42">
        <f ca="1">ABS(I323-L324)</f>
        <v>1.4596804840308758E-3</v>
      </c>
      <c r="O324" s="22"/>
      <c r="P324" s="22"/>
      <c r="Q324" s="22"/>
      <c r="R324" s="22"/>
      <c r="S324" s="22"/>
      <c r="T324" s="22"/>
      <c r="U324" s="22"/>
      <c r="V324" s="22"/>
    </row>
    <row r="325" spans="1:22" x14ac:dyDescent="0.25">
      <c r="A325">
        <f ca="1">A324+1</f>
        <v>322</v>
      </c>
      <c r="B325" s="2">
        <v>8.8202286998256829E-4</v>
      </c>
      <c r="C325" s="3">
        <v>5.1001971307783611E-2</v>
      </c>
      <c r="D325" s="22">
        <f ca="1">RAND()</f>
        <v>0.88159692484599661</v>
      </c>
      <c r="E325" s="22">
        <f ca="1">RAND()</f>
        <v>0.9767050289604432</v>
      </c>
      <c r="F325" s="10">
        <f ca="1">IF(C325&gt;$Q$9,IF(RAND()&lt;=$R$19,$R$12,C325*$R$15+$R$14),0)</f>
        <v>0</v>
      </c>
      <c r="G325" s="23">
        <f ca="1">IF(C325&lt;=$Q$7,$T$5*D325+$R$5,IF(C325&lt;=$Q$9,$R$7+D325*($T$7*C325+$T$8-$R$7),E325*(F325-$R$11)+$R$11))</f>
        <v>1.6847209704312083E-3</v>
      </c>
      <c r="H325" s="23">
        <f ca="1">SMALL($B$4:$B$7599,A325)</f>
        <v>5.774410143543629E-4</v>
      </c>
      <c r="I325" s="42">
        <f ca="1">A325/$A$3</f>
        <v>4.2390731964191679E-2</v>
      </c>
      <c r="J325" s="23">
        <f ca="1">IF(C325&lt;=$Q$9,D325,E325)</f>
        <v>0.88159692484599661</v>
      </c>
      <c r="K325" s="23">
        <f ca="1">SMALL($G$4:$G$7599,A325)</f>
        <v>5.7374175228131776E-4</v>
      </c>
      <c r="L325" s="42">
        <f ca="1">SMALL($J$4:$J$7599,A325)</f>
        <v>4.07231381026677E-2</v>
      </c>
      <c r="M325" s="42">
        <f ca="1">ABS(I325-L325)</f>
        <v>1.6675938615239791E-3</v>
      </c>
      <c r="N325" s="42">
        <f ca="1">ABS(I324-L325)</f>
        <v>1.5359456256103382E-3</v>
      </c>
      <c r="O325" s="22"/>
      <c r="P325" s="22"/>
      <c r="Q325" s="22"/>
      <c r="R325" s="22"/>
      <c r="S325" s="22"/>
      <c r="T325" s="22"/>
      <c r="U325" s="22"/>
      <c r="V325" s="22"/>
    </row>
    <row r="326" spans="1:22" x14ac:dyDescent="0.25">
      <c r="A326">
        <f ca="1">A325+1</f>
        <v>323</v>
      </c>
      <c r="B326" s="2">
        <v>4.9725446438486642E-4</v>
      </c>
      <c r="C326" s="3">
        <v>5.1009353675304903E-2</v>
      </c>
      <c r="D326" s="22">
        <f ca="1">RAND()</f>
        <v>0.5569828790601884</v>
      </c>
      <c r="E326" s="22">
        <f ca="1">RAND()</f>
        <v>0.10739479247660666</v>
      </c>
      <c r="F326" s="10">
        <f ca="1">IF(C326&gt;$Q$9,IF(RAND()&lt;=$R$19,$R$12,C326*$R$15+$R$14),0)</f>
        <v>0</v>
      </c>
      <c r="G326" s="23">
        <f ca="1">IF(C326&lt;=$Q$7,$T$5*D326+$R$5,IF(C326&lt;=$Q$9,$R$7+D326*($T$7*C326+$T$8-$R$7),E326*(F326-$R$11)+$R$11))</f>
        <v>1.2340293805856329E-3</v>
      </c>
      <c r="H326" s="23">
        <f ca="1">SMALL($B$4:$B$7599,A326)</f>
        <v>5.7785808082089218E-4</v>
      </c>
      <c r="I326" s="42">
        <f ca="1">A326/$A$3</f>
        <v>4.252238020010532E-2</v>
      </c>
      <c r="J326" s="23">
        <f ca="1">IF(C326&lt;=$Q$9,D326,E326)</f>
        <v>0.5569828790601884</v>
      </c>
      <c r="K326" s="23">
        <f ca="1">SMALL($G$4:$G$7599,A326)</f>
        <v>5.7419934768623176E-4</v>
      </c>
      <c r="L326" s="42">
        <f ca="1">SMALL($J$4:$J$7599,A326)</f>
        <v>4.1050233179477202E-2</v>
      </c>
      <c r="M326" s="42">
        <f ca="1">ABS(I326-L326)</f>
        <v>1.4721470206281173E-3</v>
      </c>
      <c r="N326" s="42">
        <f ca="1">ABS(I325-L326)</f>
        <v>1.3404987847144764E-3</v>
      </c>
      <c r="O326" s="22"/>
      <c r="P326" s="22"/>
      <c r="Q326" s="22"/>
      <c r="R326" s="22"/>
      <c r="S326" s="22"/>
      <c r="T326" s="22"/>
      <c r="U326" s="22"/>
      <c r="V326" s="22"/>
    </row>
    <row r="327" spans="1:22" x14ac:dyDescent="0.25">
      <c r="A327">
        <f ca="1">A326+1</f>
        <v>324</v>
      </c>
      <c r="B327" s="2">
        <v>1.1685181631889141E-3</v>
      </c>
      <c r="C327" s="3">
        <v>5.1016199064175205E-2</v>
      </c>
      <c r="D327" s="22">
        <f ca="1">RAND()</f>
        <v>0.52792999162913745</v>
      </c>
      <c r="E327" s="22">
        <f ca="1">RAND()</f>
        <v>3.913459963783128E-2</v>
      </c>
      <c r="F327" s="10">
        <f ca="1">IF(C327&gt;$Q$9,IF(RAND()&lt;=$R$19,$R$12,C327*$R$15+$R$14),0)</f>
        <v>0</v>
      </c>
      <c r="G327" s="23">
        <f ca="1">IF(C327&lt;=$Q$7,$T$5*D327+$R$5,IF(C327&lt;=$Q$9,$R$7+D327*($T$7*C327+$T$8-$R$7),E327*(F327-$R$11)+$R$11))</f>
        <v>1.1936925800192621E-3</v>
      </c>
      <c r="H327" s="23">
        <f ca="1">SMALL($B$4:$B$7599,A327)</f>
        <v>5.7791468556434022E-4</v>
      </c>
      <c r="I327" s="42">
        <f ca="1">A327/$A$3</f>
        <v>4.2654028436018961E-2</v>
      </c>
      <c r="J327" s="23">
        <f ca="1">IF(C327&lt;=$Q$9,D327,E327)</f>
        <v>0.52792999162913745</v>
      </c>
      <c r="K327" s="23">
        <f ca="1">SMALL($G$4:$G$7599,A327)</f>
        <v>5.744386223132344E-4</v>
      </c>
      <c r="L327" s="42">
        <f ca="1">SMALL($J$4:$J$7599,A327)</f>
        <v>4.1069546705724935E-2</v>
      </c>
      <c r="M327" s="42">
        <f ca="1">ABS(I327-L327)</f>
        <v>1.5844817302940253E-3</v>
      </c>
      <c r="N327" s="42">
        <f ca="1">ABS(I326-L327)</f>
        <v>1.4528334943803844E-3</v>
      </c>
      <c r="O327" s="22"/>
      <c r="P327" s="22"/>
      <c r="Q327" s="22"/>
      <c r="R327" s="22"/>
      <c r="S327" s="22"/>
      <c r="T327" s="22"/>
      <c r="U327" s="22"/>
      <c r="V327" s="22"/>
    </row>
    <row r="328" spans="1:22" x14ac:dyDescent="0.25">
      <c r="A328">
        <f ca="1">A327+1</f>
        <v>325</v>
      </c>
      <c r="B328" s="2">
        <v>9.01830638029677E-4</v>
      </c>
      <c r="C328" s="3">
        <v>5.1024045593569545E-2</v>
      </c>
      <c r="D328" s="22">
        <f ca="1">RAND()</f>
        <v>0.54763806739250542</v>
      </c>
      <c r="E328" s="22">
        <f ca="1">RAND()</f>
        <v>0.69567623229942466</v>
      </c>
      <c r="F328" s="10">
        <f ca="1">IF(C328&gt;$Q$9,IF(RAND()&lt;=$R$19,$R$12,C328*$R$15+$R$14),0)</f>
        <v>0</v>
      </c>
      <c r="G328" s="23">
        <f ca="1">IF(C328&lt;=$Q$7,$T$5*D328+$R$5,IF(C328&lt;=$Q$9,$R$7+D328*($T$7*C328+$T$8-$R$7),E328*(F328-$R$11)+$R$11))</f>
        <v>1.2210551175123262E-3</v>
      </c>
      <c r="H328" s="23">
        <f ca="1">SMALL($B$4:$B$7599,A328)</f>
        <v>5.78023511223269E-4</v>
      </c>
      <c r="I328" s="42">
        <f ca="1">A328/$A$3</f>
        <v>4.2785676671932595E-2</v>
      </c>
      <c r="J328" s="23">
        <f ca="1">IF(C328&lt;=$Q$9,D328,E328)</f>
        <v>0.54763806739250542</v>
      </c>
      <c r="K328" s="23">
        <f ca="1">SMALL($G$4:$G$7599,A328)</f>
        <v>5.7468517433894E-4</v>
      </c>
      <c r="L328" s="42">
        <f ca="1">SMALL($J$4:$J$7599,A328)</f>
        <v>4.1196227911304284E-2</v>
      </c>
      <c r="M328" s="42">
        <f ca="1">ABS(I328-L328)</f>
        <v>1.5894487606283106E-3</v>
      </c>
      <c r="N328" s="42">
        <f ca="1">ABS(I327-L328)</f>
        <v>1.4578005247146766E-3</v>
      </c>
      <c r="O328" s="22"/>
      <c r="P328" s="22"/>
      <c r="Q328" s="22"/>
      <c r="R328" s="22"/>
      <c r="S328" s="22"/>
      <c r="T328" s="22"/>
      <c r="U328" s="22"/>
      <c r="V328" s="22"/>
    </row>
    <row r="329" spans="1:22" x14ac:dyDescent="0.25">
      <c r="A329">
        <f ca="1">A328+1</f>
        <v>326</v>
      </c>
      <c r="B329" s="2">
        <v>1.6727261841689156E-3</v>
      </c>
      <c r="C329" s="3">
        <v>5.1031221467625787E-2</v>
      </c>
      <c r="D329" s="22">
        <f ca="1">RAND()</f>
        <v>0.8407336321876584</v>
      </c>
      <c r="E329" s="22">
        <f ca="1">RAND()</f>
        <v>0.42397840583076074</v>
      </c>
      <c r="F329" s="10">
        <f ca="1">IF(C329&gt;$Q$9,IF(RAND()&lt;=$R$19,$R$12,C329*$R$15+$R$14),0)</f>
        <v>0</v>
      </c>
      <c r="G329" s="23">
        <f ca="1">IF(C329&lt;=$Q$7,$T$5*D329+$R$5,IF(C329&lt;=$Q$9,$R$7+D329*($T$7*C329+$T$8-$R$7),E329*(F329-$R$11)+$R$11))</f>
        <v>1.6279866960718559E-3</v>
      </c>
      <c r="H329" s="23">
        <f ca="1">SMALL($B$4:$B$7599,A329)</f>
        <v>5.7825134866729133E-4</v>
      </c>
      <c r="I329" s="42">
        <f ca="1">A329/$A$3</f>
        <v>4.2917324907846235E-2</v>
      </c>
      <c r="J329" s="23">
        <f ca="1">IF(C329&lt;=$Q$9,D329,E329)</f>
        <v>0.8407336321876584</v>
      </c>
      <c r="K329" s="23">
        <f ca="1">SMALL($G$4:$G$7599,A329)</f>
        <v>5.7499584574944847E-4</v>
      </c>
      <c r="L329" s="42">
        <f ca="1">SMALL($J$4:$J$7599,A329)</f>
        <v>4.1286265665332778E-2</v>
      </c>
      <c r="M329" s="42">
        <f ca="1">ABS(I329-L329)</f>
        <v>1.6310592425134579E-3</v>
      </c>
      <c r="N329" s="42">
        <f ca="1">ABS(I328-L329)</f>
        <v>1.499411006599817E-3</v>
      </c>
      <c r="O329" s="22"/>
      <c r="P329" s="22"/>
      <c r="Q329" s="22"/>
      <c r="R329" s="22"/>
      <c r="S329" s="22"/>
      <c r="T329" s="22"/>
      <c r="U329" s="22"/>
      <c r="V329" s="22"/>
    </row>
    <row r="330" spans="1:22" x14ac:dyDescent="0.25">
      <c r="A330">
        <f ca="1">A329+1</f>
        <v>327</v>
      </c>
      <c r="B330" s="2">
        <v>1.4362321396582112E-3</v>
      </c>
      <c r="C330" s="3">
        <v>5.1034462994603735E-2</v>
      </c>
      <c r="D330" s="22">
        <f ca="1">RAND()</f>
        <v>0.61397250825395577</v>
      </c>
      <c r="E330" s="22">
        <f ca="1">RAND()</f>
        <v>0.21397175056525908</v>
      </c>
      <c r="F330" s="10">
        <f ca="1">IF(C330&gt;$Q$9,IF(RAND()&lt;=$R$19,$R$12,C330*$R$15+$R$14),0)</f>
        <v>0</v>
      </c>
      <c r="G330" s="23">
        <f ca="1">IF(C330&lt;=$Q$7,$T$5*D330+$R$5,IF(C330&lt;=$Q$9,$R$7+D330*($T$7*C330+$T$8-$R$7),E330*(F330-$R$11)+$R$11))</f>
        <v>1.3131533338448722E-3</v>
      </c>
      <c r="H330" s="23">
        <f ca="1">SMALL($B$4:$B$7599,A330)</f>
        <v>5.7843215731018249E-4</v>
      </c>
      <c r="I330" s="42">
        <f ca="1">A330/$A$3</f>
        <v>4.3048973143759876E-2</v>
      </c>
      <c r="J330" s="23">
        <f ca="1">IF(C330&lt;=$Q$9,D330,E330)</f>
        <v>0.61397250825395577</v>
      </c>
      <c r="K330" s="23">
        <f ca="1">SMALL($G$4:$G$7599,A330)</f>
        <v>5.7634250735381063E-4</v>
      </c>
      <c r="L330" s="42">
        <f ca="1">SMALL($J$4:$J$7599,A330)</f>
        <v>4.1518020712787762E-2</v>
      </c>
      <c r="M330" s="42">
        <f ca="1">ABS(I330-L330)</f>
        <v>1.5309524309721143E-3</v>
      </c>
      <c r="N330" s="42">
        <f ca="1">ABS(I329-L330)</f>
        <v>1.3993041950584734E-3</v>
      </c>
      <c r="O330" s="22"/>
      <c r="P330" s="22"/>
      <c r="Q330" s="22"/>
      <c r="R330" s="22"/>
      <c r="S330" s="22"/>
      <c r="T330" s="22"/>
      <c r="U330" s="22"/>
      <c r="V330" s="22"/>
    </row>
    <row r="331" spans="1:22" x14ac:dyDescent="0.25">
      <c r="A331">
        <f ca="1">A330+1</f>
        <v>328</v>
      </c>
      <c r="B331" s="2">
        <v>8.7529250955303839E-4</v>
      </c>
      <c r="C331" s="3">
        <v>5.1037534839050991E-2</v>
      </c>
      <c r="D331" s="22">
        <f ca="1">RAND()</f>
        <v>1.5815823492255632E-3</v>
      </c>
      <c r="E331" s="22">
        <f ca="1">RAND()</f>
        <v>0.56626830936950701</v>
      </c>
      <c r="F331" s="10">
        <f ca="1">IF(C331&gt;$Q$9,IF(RAND()&lt;=$R$19,$R$12,C331*$R$15+$R$14),0)</f>
        <v>0</v>
      </c>
      <c r="G331" s="23">
        <f ca="1">IF(C331&lt;=$Q$7,$T$5*D331+$R$5,IF(C331&lt;=$Q$9,$R$7+D331*($T$7*C331+$T$8-$R$7),E331*(F331-$R$11)+$R$11))</f>
        <v>4.6291458544172681E-4</v>
      </c>
      <c r="H331" s="23">
        <f ca="1">SMALL($B$4:$B$7599,A331)</f>
        <v>5.7846400987587865E-4</v>
      </c>
      <c r="I331" s="42">
        <f ca="1">A331/$A$3</f>
        <v>4.318062137967351E-2</v>
      </c>
      <c r="J331" s="23">
        <f ca="1">IF(C331&lt;=$Q$9,D331,E331)</f>
        <v>1.5815823492255632E-3</v>
      </c>
      <c r="K331" s="23">
        <f ca="1">SMALL($G$4:$G$7599,A331)</f>
        <v>5.769129414412346E-4</v>
      </c>
      <c r="L331" s="42">
        <f ca="1">SMALL($J$4:$J$7599,A331)</f>
        <v>4.1738908308950329E-2</v>
      </c>
      <c r="M331" s="42">
        <f ca="1">ABS(I331-L331)</f>
        <v>1.4417130707231815E-3</v>
      </c>
      <c r="N331" s="42">
        <f ca="1">ABS(I330-L331)</f>
        <v>1.3100648348095476E-3</v>
      </c>
      <c r="O331" s="22"/>
      <c r="P331" s="22"/>
      <c r="Q331" s="22"/>
      <c r="R331" s="22"/>
      <c r="S331" s="22"/>
      <c r="T331" s="22"/>
      <c r="U331" s="22"/>
      <c r="V331" s="22"/>
    </row>
    <row r="332" spans="1:22" x14ac:dyDescent="0.25">
      <c r="A332">
        <f ca="1">A331+1</f>
        <v>329</v>
      </c>
      <c r="B332" s="2">
        <v>7.8190013772760913E-4</v>
      </c>
      <c r="C332" s="3">
        <v>5.1047916473949295E-2</v>
      </c>
      <c r="D332" s="22">
        <f ca="1">RAND()</f>
        <v>0.62155851346182189</v>
      </c>
      <c r="E332" s="22">
        <f ca="1">RAND()</f>
        <v>0.74692717169207856</v>
      </c>
      <c r="F332" s="10">
        <f ca="1">IF(C332&gt;$Q$9,IF(RAND()&lt;=$R$19,$R$12,C332*$R$15+$R$14),0)</f>
        <v>0</v>
      </c>
      <c r="G332" s="23">
        <f ca="1">IF(C332&lt;=$Q$7,$T$5*D332+$R$5,IF(C332&lt;=$Q$9,$R$7+D332*($T$7*C332+$T$8-$R$7),E332*(F332-$R$11)+$R$11))</f>
        <v>1.3236856838528134E-3</v>
      </c>
      <c r="H332" s="23">
        <f ca="1">SMALL($B$4:$B$7599,A332)</f>
        <v>5.7879504813168614E-4</v>
      </c>
      <c r="I332" s="42">
        <f ca="1">A332/$A$3</f>
        <v>4.3312269615587151E-2</v>
      </c>
      <c r="J332" s="23">
        <f ca="1">IF(C332&lt;=$Q$9,D332,E332)</f>
        <v>0.62155851346182189</v>
      </c>
      <c r="K332" s="23">
        <f ca="1">SMALL($G$4:$G$7599,A332)</f>
        <v>5.7739165863435118E-4</v>
      </c>
      <c r="L332" s="42">
        <f ca="1">SMALL($J$4:$J$7599,A332)</f>
        <v>4.2078427838477261E-2</v>
      </c>
      <c r="M332" s="42">
        <f ca="1">ABS(I332-L332)</f>
        <v>1.2338417771098897E-3</v>
      </c>
      <c r="N332" s="42">
        <f ca="1">ABS(I331-L332)</f>
        <v>1.1021935411962488E-3</v>
      </c>
      <c r="O332" s="22"/>
      <c r="P332" s="22"/>
      <c r="Q332" s="22"/>
      <c r="R332" s="22"/>
      <c r="S332" s="22"/>
      <c r="T332" s="22"/>
      <c r="U332" s="22"/>
      <c r="V332" s="22"/>
    </row>
    <row r="333" spans="1:22" x14ac:dyDescent="0.25">
      <c r="A333">
        <f ca="1">A332+1</f>
        <v>330</v>
      </c>
      <c r="B333" s="2">
        <v>1.0084080757693514E-3</v>
      </c>
      <c r="C333" s="3">
        <v>5.1050917700955434E-2</v>
      </c>
      <c r="D333" s="22">
        <f ca="1">RAND()</f>
        <v>0.94996798101453794</v>
      </c>
      <c r="E333" s="22">
        <f ca="1">RAND()</f>
        <v>0.23612086155915413</v>
      </c>
      <c r="F333" s="10">
        <f ca="1">IF(C333&gt;$Q$9,IF(RAND()&lt;=$R$19,$R$12,C333*$R$15+$R$14),0)</f>
        <v>0</v>
      </c>
      <c r="G333" s="23">
        <f ca="1">IF(C333&lt;=$Q$7,$T$5*D333+$R$5,IF(C333&lt;=$Q$9,$R$7+D333*($T$7*C333+$T$8-$R$7),E333*(F333-$R$11)+$R$11))</f>
        <v>1.7796468074492201E-3</v>
      </c>
      <c r="H333" s="23">
        <f ca="1">SMALL($B$4:$B$7599,A333)</f>
        <v>5.791825439491749E-4</v>
      </c>
      <c r="I333" s="42">
        <f ca="1">A333/$A$3</f>
        <v>4.3443917851500792E-2</v>
      </c>
      <c r="J333" s="23">
        <f ca="1">IF(C333&lt;=$Q$9,D333,E333)</f>
        <v>0.94996798101453794</v>
      </c>
      <c r="K333" s="23">
        <f ca="1">SMALL($G$4:$G$7599,A333)</f>
        <v>5.7790596299833004E-4</v>
      </c>
      <c r="L333" s="42">
        <f ca="1">SMALL($J$4:$J$7599,A333)</f>
        <v>4.2078663549729223E-2</v>
      </c>
      <c r="M333" s="42">
        <f ca="1">ABS(I333-L333)</f>
        <v>1.3652543017715693E-3</v>
      </c>
      <c r="N333" s="42">
        <f ca="1">ABS(I332-L333)</f>
        <v>1.2336060658579284E-3</v>
      </c>
      <c r="O333" s="22"/>
      <c r="P333" s="22"/>
      <c r="Q333" s="22"/>
      <c r="R333" s="22"/>
      <c r="S333" s="22"/>
      <c r="T333" s="22"/>
      <c r="U333" s="22"/>
      <c r="V333" s="22"/>
    </row>
    <row r="334" spans="1:22" x14ac:dyDescent="0.25">
      <c r="A334">
        <f ca="1">A333+1</f>
        <v>331</v>
      </c>
      <c r="B334" s="2">
        <v>8.2560661153097126E-4</v>
      </c>
      <c r="C334" s="3">
        <v>5.1055016681369414E-2</v>
      </c>
      <c r="D334" s="22">
        <f ca="1">RAND()</f>
        <v>0.96116534652675778</v>
      </c>
      <c r="E334" s="22">
        <f ca="1">RAND()</f>
        <v>0.16427213926638318</v>
      </c>
      <c r="F334" s="10">
        <f ca="1">IF(C334&gt;$Q$9,IF(RAND()&lt;=$R$19,$R$12,C334*$R$15+$R$14),0)</f>
        <v>0</v>
      </c>
      <c r="G334" s="23">
        <f ca="1">IF(C334&lt;=$Q$7,$T$5*D334+$R$5,IF(C334&lt;=$Q$9,$R$7+D334*($T$7*C334+$T$8-$R$7),E334*(F334-$R$11)+$R$11))</f>
        <v>1.7951931417200244E-3</v>
      </c>
      <c r="H334" s="23">
        <f ca="1">SMALL($B$4:$B$7599,A334)</f>
        <v>5.7919504282655243E-4</v>
      </c>
      <c r="I334" s="42">
        <f ca="1">A334/$A$3</f>
        <v>4.3575566087414426E-2</v>
      </c>
      <c r="J334" s="23">
        <f ca="1">IF(C334&lt;=$Q$9,D334,E334)</f>
        <v>0.96116534652675778</v>
      </c>
      <c r="K334" s="23">
        <f ca="1">SMALL($G$4:$G$7599,A334)</f>
        <v>5.7792678404989086E-4</v>
      </c>
      <c r="L334" s="42">
        <f ca="1">SMALL($J$4:$J$7599,A334)</f>
        <v>4.2121409842706181E-2</v>
      </c>
      <c r="M334" s="42">
        <f ca="1">ABS(I334-L334)</f>
        <v>1.4541562447082448E-3</v>
      </c>
      <c r="N334" s="42">
        <f ca="1">ABS(I333-L334)</f>
        <v>1.3225080087946109E-3</v>
      </c>
      <c r="O334" s="22"/>
      <c r="P334" s="22"/>
      <c r="Q334" s="22"/>
      <c r="R334" s="22"/>
      <c r="S334" s="22"/>
      <c r="T334" s="22"/>
      <c r="U334" s="22"/>
      <c r="V334" s="22"/>
    </row>
    <row r="335" spans="1:22" x14ac:dyDescent="0.25">
      <c r="A335">
        <f ca="1">A334+1</f>
        <v>332</v>
      </c>
      <c r="B335" s="2">
        <v>1.6272663871312321E-3</v>
      </c>
      <c r="C335" s="3">
        <v>5.1056990735328545E-2</v>
      </c>
      <c r="D335" s="22">
        <f ca="1">RAND()</f>
        <v>0.49869959042517387</v>
      </c>
      <c r="E335" s="22">
        <f ca="1">RAND()</f>
        <v>0.21028846243877652</v>
      </c>
      <c r="F335" s="10">
        <f ca="1">IF(C335&gt;$Q$9,IF(RAND()&lt;=$R$19,$R$12,C335*$R$15+$R$14),0)</f>
        <v>0</v>
      </c>
      <c r="G335" s="23">
        <f ca="1">IF(C335&lt;=$Q$7,$T$5*D335+$R$5,IF(C335&lt;=$Q$9,$R$7+D335*($T$7*C335+$T$8-$R$7),E335*(F335-$R$11)+$R$11))</f>
        <v>1.1531093207257596E-3</v>
      </c>
      <c r="H335" s="23">
        <f ca="1">SMALL($B$4:$B$7599,A335)</f>
        <v>5.7952138088535055E-4</v>
      </c>
      <c r="I335" s="42">
        <f ca="1">A335/$A$3</f>
        <v>4.3707214323328067E-2</v>
      </c>
      <c r="J335" s="23">
        <f ca="1">IF(C335&lt;=$Q$9,D335,E335)</f>
        <v>0.49869959042517387</v>
      </c>
      <c r="K335" s="23">
        <f ca="1">SMALL($G$4:$G$7599,A335)</f>
        <v>5.7802123177410215E-4</v>
      </c>
      <c r="L335" s="42">
        <f ca="1">SMALL($J$4:$J$7599,A335)</f>
        <v>4.2175284023212689E-2</v>
      </c>
      <c r="M335" s="42">
        <f ca="1">ABS(I335-L335)</f>
        <v>1.5319303001153778E-3</v>
      </c>
      <c r="N335" s="42">
        <f ca="1">ABS(I334-L335)</f>
        <v>1.4002820642017369E-3</v>
      </c>
      <c r="O335" s="22"/>
      <c r="P335" s="22"/>
      <c r="Q335" s="22"/>
      <c r="R335" s="22"/>
      <c r="S335" s="22"/>
      <c r="T335" s="22"/>
      <c r="U335" s="22"/>
      <c r="V335" s="22"/>
    </row>
    <row r="336" spans="1:22" x14ac:dyDescent="0.25">
      <c r="A336">
        <f ca="1">A335+1</f>
        <v>333</v>
      </c>
      <c r="B336" s="2">
        <v>1.4693891278480531E-3</v>
      </c>
      <c r="C336" s="3">
        <v>5.1060637312536683E-2</v>
      </c>
      <c r="D336" s="22">
        <f ca="1">RAND()</f>
        <v>0.8165502571786406</v>
      </c>
      <c r="E336" s="22">
        <f ca="1">RAND()</f>
        <v>0.68030380884782116</v>
      </c>
      <c r="F336" s="10">
        <f ca="1">IF(C336&gt;$Q$9,IF(RAND()&lt;=$R$19,$R$12,C336*$R$15+$R$14),0)</f>
        <v>0</v>
      </c>
      <c r="G336" s="23">
        <f ca="1">IF(C336&lt;=$Q$7,$T$5*D336+$R$5,IF(C336&lt;=$Q$9,$R$7+D336*($T$7*C336+$T$8-$R$7),E336*(F336-$R$11)+$R$11))</f>
        <v>1.5944106882800127E-3</v>
      </c>
      <c r="H336" s="23">
        <f ca="1">SMALL($B$4:$B$7599,A336)</f>
        <v>5.7954488361000589E-4</v>
      </c>
      <c r="I336" s="42">
        <f ca="1">A336/$A$3</f>
        <v>4.3838862559241708E-2</v>
      </c>
      <c r="J336" s="23">
        <f ca="1">IF(C336&lt;=$Q$9,D336,E336)</f>
        <v>0.8165502571786406</v>
      </c>
      <c r="K336" s="23">
        <f ca="1">SMALL($G$4:$G$7599,A336)</f>
        <v>5.7815063494607113E-4</v>
      </c>
      <c r="L336" s="42">
        <f ca="1">SMALL($J$4:$J$7599,A336)</f>
        <v>4.2217269379577593E-2</v>
      </c>
      <c r="M336" s="42">
        <f ca="1">ABS(I336-L336)</f>
        <v>1.6215931796641145E-3</v>
      </c>
      <c r="N336" s="42">
        <f ca="1">ABS(I335-L336)</f>
        <v>1.4899449437504736E-3</v>
      </c>
      <c r="O336" s="22"/>
      <c r="P336" s="22"/>
      <c r="Q336" s="22"/>
      <c r="R336" s="22"/>
      <c r="S336" s="22"/>
      <c r="T336" s="22"/>
      <c r="U336" s="22"/>
      <c r="V336" s="22"/>
    </row>
    <row r="337" spans="1:22" x14ac:dyDescent="0.25">
      <c r="A337">
        <f ca="1">A336+1</f>
        <v>334</v>
      </c>
      <c r="B337" s="2">
        <v>1.3223271103011691E-3</v>
      </c>
      <c r="C337" s="3">
        <v>5.1064511511541955E-2</v>
      </c>
      <c r="D337" s="22">
        <f ca="1">RAND()</f>
        <v>0.78569323880876973</v>
      </c>
      <c r="E337" s="22">
        <f ca="1">RAND()</f>
        <v>0.12955635295199841</v>
      </c>
      <c r="F337" s="10">
        <f ca="1">IF(C337&gt;$Q$9,IF(RAND()&lt;=$R$19,$R$12,C337*$R$15+$R$14),0)</f>
        <v>0</v>
      </c>
      <c r="G337" s="23">
        <f ca="1">IF(C337&lt;=$Q$7,$T$5*D337+$R$5,IF(C337&lt;=$Q$9,$R$7+D337*($T$7*C337+$T$8-$R$7),E337*(F337-$R$11)+$R$11))</f>
        <v>1.551569046497859E-3</v>
      </c>
      <c r="H337" s="23">
        <f ca="1">SMALL($B$4:$B$7599,A337)</f>
        <v>5.7958419075462841E-4</v>
      </c>
      <c r="I337" s="42">
        <f ca="1">A337/$A$3</f>
        <v>4.3970510795155342E-2</v>
      </c>
      <c r="J337" s="23">
        <f ca="1">IF(C337&lt;=$Q$9,D337,E337)</f>
        <v>0.78569323880876973</v>
      </c>
      <c r="K337" s="23">
        <f ca="1">SMALL($G$4:$G$7599,A337)</f>
        <v>5.7833953402300895E-4</v>
      </c>
      <c r="L337" s="42">
        <f ca="1">SMALL($J$4:$J$7599,A337)</f>
        <v>4.2465924739727656E-2</v>
      </c>
      <c r="M337" s="42">
        <f ca="1">ABS(I337-L337)</f>
        <v>1.5045860554276855E-3</v>
      </c>
      <c r="N337" s="42">
        <f ca="1">ABS(I336-L337)</f>
        <v>1.3729378195140515E-3</v>
      </c>
      <c r="O337" s="22"/>
      <c r="P337" s="22"/>
      <c r="Q337" s="22"/>
      <c r="R337" s="22"/>
      <c r="S337" s="22"/>
      <c r="T337" s="22"/>
      <c r="U337" s="22"/>
      <c r="V337" s="22"/>
    </row>
    <row r="338" spans="1:22" x14ac:dyDescent="0.25">
      <c r="A338">
        <f ca="1">A337+1</f>
        <v>335</v>
      </c>
      <c r="B338" s="2">
        <v>9.5415812720273108E-4</v>
      </c>
      <c r="C338" s="3">
        <v>5.1072690506082818E-2</v>
      </c>
      <c r="D338" s="22">
        <f ca="1">RAND()</f>
        <v>0.32328174742595395</v>
      </c>
      <c r="E338" s="22">
        <f ca="1">RAND()</f>
        <v>0.15183967064820891</v>
      </c>
      <c r="F338" s="10">
        <f ca="1">IF(C338&gt;$Q$9,IF(RAND()&lt;=$R$19,$R$12,C338*$R$15+$R$14),0)</f>
        <v>0</v>
      </c>
      <c r="G338" s="23">
        <f ca="1">IF(C338&lt;=$Q$7,$T$5*D338+$R$5,IF(C338&lt;=$Q$9,$R$7+D338*($T$7*C338+$T$8-$R$7),E338*(F338-$R$11)+$R$11))</f>
        <v>9.0956056621263495E-4</v>
      </c>
      <c r="H338" s="23">
        <f ca="1">SMALL($B$4:$B$7599,A338)</f>
        <v>5.7963196897770075E-4</v>
      </c>
      <c r="I338" s="42">
        <f ca="1">A338/$A$3</f>
        <v>4.4102159031068983E-2</v>
      </c>
      <c r="J338" s="23">
        <f ca="1">IF(C338&lt;=$Q$9,D338,E338)</f>
        <v>0.32328174742595395</v>
      </c>
      <c r="K338" s="23">
        <f ca="1">SMALL($G$4:$G$7599,A338)</f>
        <v>5.7865917579412256E-4</v>
      </c>
      <c r="L338" s="42">
        <f ca="1">SMALL($J$4:$J$7599,A338)</f>
        <v>4.2505205103713695E-2</v>
      </c>
      <c r="M338" s="42">
        <f ca="1">ABS(I338-L338)</f>
        <v>1.596953927355288E-3</v>
      </c>
      <c r="N338" s="42">
        <f ca="1">ABS(I337-L338)</f>
        <v>1.4653056914416471E-3</v>
      </c>
      <c r="O338" s="22"/>
      <c r="P338" s="22"/>
      <c r="Q338" s="22"/>
      <c r="R338" s="22"/>
      <c r="S338" s="22"/>
      <c r="T338" s="22"/>
      <c r="U338" s="22"/>
      <c r="V338" s="22"/>
    </row>
    <row r="339" spans="1:22" x14ac:dyDescent="0.25">
      <c r="A339">
        <f ca="1">A338+1</f>
        <v>336</v>
      </c>
      <c r="B339" s="2">
        <v>9.7122565577067999E-4</v>
      </c>
      <c r="C339" s="3">
        <v>5.1081293622679602E-2</v>
      </c>
      <c r="D339" s="22">
        <f ca="1">RAND()</f>
        <v>5.7814833973210855E-2</v>
      </c>
      <c r="E339" s="22">
        <f ca="1">RAND()</f>
        <v>0.93254286577844425</v>
      </c>
      <c r="F339" s="10">
        <f ca="1">IF(C339&gt;$Q$9,IF(RAND()&lt;=$R$19,$R$12,C339*$R$15+$R$14),0)</f>
        <v>0</v>
      </c>
      <c r="G339" s="23">
        <f ca="1">IF(C339&lt;=$Q$7,$T$5*D339+$R$5,IF(C339&lt;=$Q$9,$R$7+D339*($T$7*C339+$T$8-$R$7),E339*(F339-$R$11)+$R$11))</f>
        <v>5.4098839002787518E-4</v>
      </c>
      <c r="H339" s="23">
        <f ca="1">SMALL($B$4:$B$7599,A339)</f>
        <v>5.7978039272421622E-4</v>
      </c>
      <c r="I339" s="42">
        <f ca="1">A339/$A$3</f>
        <v>4.4233807266982623E-2</v>
      </c>
      <c r="J339" s="23">
        <f ca="1">IF(C339&lt;=$Q$9,D339,E339)</f>
        <v>5.7814833973210855E-2</v>
      </c>
      <c r="K339" s="23">
        <f ca="1">SMALL($G$4:$G$7599,A339)</f>
        <v>5.7866386623935335E-4</v>
      </c>
      <c r="L339" s="42">
        <f ca="1">SMALL($J$4:$J$7599,A339)</f>
        <v>4.2535757621840475E-2</v>
      </c>
      <c r="M339" s="42">
        <f ca="1">ABS(I339-L339)</f>
        <v>1.6980496451421481E-3</v>
      </c>
      <c r="N339" s="42">
        <f ca="1">ABS(I338-L339)</f>
        <v>1.5664014092285072E-3</v>
      </c>
      <c r="O339" s="22"/>
      <c r="P339" s="22"/>
      <c r="Q339" s="22"/>
      <c r="R339" s="22"/>
      <c r="S339" s="22"/>
      <c r="T339" s="22"/>
      <c r="U339" s="22"/>
      <c r="V339" s="22"/>
    </row>
    <row r="340" spans="1:22" x14ac:dyDescent="0.25">
      <c r="A340">
        <f ca="1">A339+1</f>
        <v>337</v>
      </c>
      <c r="B340" s="2">
        <v>1.358684758779205E-3</v>
      </c>
      <c r="C340" s="3">
        <v>5.108192665407818E-2</v>
      </c>
      <c r="D340" s="22">
        <f ca="1">RAND()</f>
        <v>0.11157460316289725</v>
      </c>
      <c r="E340" s="22">
        <f ca="1">RAND()</f>
        <v>0.35843534606480354</v>
      </c>
      <c r="F340" s="10">
        <f ca="1">IF(C340&gt;$Q$9,IF(RAND()&lt;=$R$19,$R$12,C340*$R$15+$R$14),0)</f>
        <v>0</v>
      </c>
      <c r="G340" s="23">
        <f ca="1">IF(C340&lt;=$Q$7,$T$5*D340+$R$5,IF(C340&lt;=$Q$9,$R$7+D340*($T$7*C340+$T$8-$R$7),E340*(F340-$R$11)+$R$11))</f>
        <v>6.1562803104272569E-4</v>
      </c>
      <c r="H340" s="23">
        <f ca="1">SMALL($B$4:$B$7599,A340)</f>
        <v>5.8017029256257624E-4</v>
      </c>
      <c r="I340" s="42">
        <f ca="1">A340/$A$3</f>
        <v>4.4365455502896264E-2</v>
      </c>
      <c r="J340" s="23">
        <f ca="1">IF(C340&lt;=$Q$9,D340,E340)</f>
        <v>0.11157460316289725</v>
      </c>
      <c r="K340" s="23">
        <f ca="1">SMALL($G$4:$G$7599,A340)</f>
        <v>5.7873398303705421E-4</v>
      </c>
      <c r="L340" s="42">
        <f ca="1">SMALL($J$4:$J$7599,A340)</f>
        <v>4.2582748590764385E-2</v>
      </c>
      <c r="M340" s="42">
        <f ca="1">ABS(I340-L340)</f>
        <v>1.7827069121318789E-3</v>
      </c>
      <c r="N340" s="42">
        <f ca="1">ABS(I339-L340)</f>
        <v>1.651058676218238E-3</v>
      </c>
      <c r="O340" s="22"/>
      <c r="P340" s="22"/>
      <c r="Q340" s="22"/>
      <c r="R340" s="22"/>
      <c r="S340" s="22"/>
      <c r="T340" s="22"/>
      <c r="U340" s="22"/>
      <c r="V340" s="22"/>
    </row>
    <row r="341" spans="1:22" x14ac:dyDescent="0.25">
      <c r="A341">
        <f ca="1">A340+1</f>
        <v>338</v>
      </c>
      <c r="B341" s="2">
        <v>4.7444658629997027E-4</v>
      </c>
      <c r="C341" s="3">
        <v>5.109958530392289E-2</v>
      </c>
      <c r="D341" s="22">
        <f ca="1">RAND()</f>
        <v>0.5343703650801398</v>
      </c>
      <c r="E341" s="22">
        <f ca="1">RAND()</f>
        <v>0.87631757289159784</v>
      </c>
      <c r="F341" s="10">
        <f ca="1">IF(C341&gt;$Q$9,IF(RAND()&lt;=$R$19,$R$12,C341*$R$15+$R$14),0)</f>
        <v>0</v>
      </c>
      <c r="G341" s="23">
        <f ca="1">IF(C341&lt;=$Q$7,$T$5*D341+$R$5,IF(C341&lt;=$Q$9,$R$7+D341*($T$7*C341+$T$8-$R$7),E341*(F341-$R$11)+$R$11))</f>
        <v>1.2026343439001347E-3</v>
      </c>
      <c r="H341" s="23">
        <f ca="1">SMALL($B$4:$B$7599,A341)</f>
        <v>5.8064962629678085E-4</v>
      </c>
      <c r="I341" s="42">
        <f ca="1">A341/$A$3</f>
        <v>4.4497103738809898E-2</v>
      </c>
      <c r="J341" s="23">
        <f ca="1">IF(C341&lt;=$Q$9,D341,E341)</f>
        <v>0.5343703650801398</v>
      </c>
      <c r="K341" s="23">
        <f ca="1">SMALL($G$4:$G$7599,A341)</f>
        <v>5.7883012570131482E-4</v>
      </c>
      <c r="L341" s="42">
        <f ca="1">SMALL($J$4:$J$7599,A341)</f>
        <v>4.260576070548272E-2</v>
      </c>
      <c r="M341" s="42">
        <f ca="1">ABS(I341-L341)</f>
        <v>1.891343033327178E-3</v>
      </c>
      <c r="N341" s="42">
        <f ca="1">ABS(I340-L341)</f>
        <v>1.7596947974135441E-3</v>
      </c>
      <c r="O341" s="22"/>
      <c r="P341" s="22"/>
      <c r="Q341" s="22"/>
      <c r="R341" s="22"/>
      <c r="S341" s="22"/>
      <c r="T341" s="22"/>
      <c r="U341" s="22"/>
      <c r="V341" s="22"/>
    </row>
    <row r="342" spans="1:22" x14ac:dyDescent="0.25">
      <c r="A342">
        <f ca="1">A341+1</f>
        <v>339</v>
      </c>
      <c r="B342" s="2">
        <v>7.3505441263516103E-4</v>
      </c>
      <c r="C342" s="3">
        <v>5.1100737426864662E-2</v>
      </c>
      <c r="D342" s="22">
        <f ca="1">RAND()</f>
        <v>6.4819072381855247E-2</v>
      </c>
      <c r="E342" s="22">
        <f ca="1">RAND()</f>
        <v>0.3381427420897134</v>
      </c>
      <c r="F342" s="10">
        <f ca="1">IF(C342&gt;$Q$9,IF(RAND()&lt;=$R$19,$R$12,C342*$R$15+$R$14),0)</f>
        <v>0</v>
      </c>
      <c r="G342" s="23">
        <f ca="1">IF(C342&lt;=$Q$7,$T$5*D342+$R$5,IF(C342&lt;=$Q$9,$R$7+D342*($T$7*C342+$T$8-$R$7),E342*(F342-$R$11)+$R$11))</f>
        <v>5.5071301958420783E-4</v>
      </c>
      <c r="H342" s="23">
        <f ca="1">SMALL($B$4:$B$7599,A342)</f>
        <v>5.8071840746559689E-4</v>
      </c>
      <c r="I342" s="42">
        <f ca="1">A342/$A$3</f>
        <v>4.4628751974723539E-2</v>
      </c>
      <c r="J342" s="23">
        <f ca="1">IF(C342&lt;=$Q$9,D342,E342)</f>
        <v>6.4819072381855247E-2</v>
      </c>
      <c r="K342" s="23">
        <f ca="1">SMALL($G$4:$G$7599,A342)</f>
        <v>5.7897207535010406E-4</v>
      </c>
      <c r="L342" s="42">
        <f ca="1">SMALL($J$4:$J$7599,A342)</f>
        <v>4.2804391764814986E-2</v>
      </c>
      <c r="M342" s="42">
        <f ca="1">ABS(I342-L342)</f>
        <v>1.8243602099085529E-3</v>
      </c>
      <c r="N342" s="42">
        <f ca="1">ABS(I341-L342)</f>
        <v>1.692711973994912E-3</v>
      </c>
      <c r="O342" s="22"/>
      <c r="P342" s="22"/>
      <c r="Q342" s="22"/>
      <c r="R342" s="22"/>
      <c r="S342" s="22"/>
      <c r="T342" s="22"/>
      <c r="U342" s="22"/>
      <c r="V342" s="22"/>
    </row>
    <row r="343" spans="1:22" x14ac:dyDescent="0.25">
      <c r="A343">
        <f ca="1">A342+1</f>
        <v>340</v>
      </c>
      <c r="B343" s="2">
        <v>1.4826832852825045E-3</v>
      </c>
      <c r="C343" s="3">
        <v>5.1102790233448991E-2</v>
      </c>
      <c r="D343" s="22">
        <f ca="1">RAND()</f>
        <v>0.19585122484217232</v>
      </c>
      <c r="E343" s="22">
        <f ca="1">RAND()</f>
        <v>8.2347775408202595E-2</v>
      </c>
      <c r="F343" s="10">
        <f ca="1">IF(C343&gt;$Q$9,IF(RAND()&lt;=$R$19,$R$12,C343*$R$15+$R$14),0)</f>
        <v>0</v>
      </c>
      <c r="G343" s="23">
        <f ca="1">IF(C343&lt;=$Q$7,$T$5*D343+$R$5,IF(C343&lt;=$Q$9,$R$7+D343*($T$7*C343+$T$8-$R$7),E343*(F343-$R$11)+$R$11))</f>
        <v>7.3263703020509999E-4</v>
      </c>
      <c r="H343" s="23">
        <f ca="1">SMALL($B$4:$B$7599,A343)</f>
        <v>5.8084641407002424E-4</v>
      </c>
      <c r="I343" s="42">
        <f ca="1">A343/$A$3</f>
        <v>4.476040021063718E-2</v>
      </c>
      <c r="J343" s="23">
        <f ca="1">IF(C343&lt;=$Q$9,D343,E343)</f>
        <v>0.19585122484217232</v>
      </c>
      <c r="K343" s="23">
        <f ca="1">SMALL($G$4:$G$7599,A343)</f>
        <v>5.790006995296049E-4</v>
      </c>
      <c r="L343" s="42">
        <f ca="1">SMALL($J$4:$J$7599,A343)</f>
        <v>4.289832126416826E-2</v>
      </c>
      <c r="M343" s="42">
        <f ca="1">ABS(I343-L343)</f>
        <v>1.8620789464689202E-3</v>
      </c>
      <c r="N343" s="42">
        <f ca="1">ABS(I342-L343)</f>
        <v>1.7304307105552794E-3</v>
      </c>
      <c r="O343" s="22"/>
      <c r="P343" s="22"/>
      <c r="Q343" s="22"/>
      <c r="R343" s="22"/>
      <c r="S343" s="22"/>
      <c r="T343" s="22"/>
      <c r="U343" s="22"/>
      <c r="V343" s="22"/>
    </row>
    <row r="344" spans="1:22" x14ac:dyDescent="0.25">
      <c r="A344">
        <f ca="1">A343+1</f>
        <v>341</v>
      </c>
      <c r="B344" s="2">
        <v>1.4434960107028716E-3</v>
      </c>
      <c r="C344" s="3">
        <v>5.1114513515698234E-2</v>
      </c>
      <c r="D344" s="22">
        <f ca="1">RAND()</f>
        <v>0.56977151852169838</v>
      </c>
      <c r="E344" s="22">
        <f ca="1">RAND()</f>
        <v>0.26706105233422106</v>
      </c>
      <c r="F344" s="10">
        <f ca="1">IF(C344&gt;$Q$9,IF(RAND()&lt;=$R$19,$R$12,C344*$R$15+$R$14),0)</f>
        <v>0</v>
      </c>
      <c r="G344" s="23">
        <f ca="1">IF(C344&lt;=$Q$7,$T$5*D344+$R$5,IF(C344&lt;=$Q$9,$R$7+D344*($T$7*C344+$T$8-$R$7),E344*(F344-$R$11)+$R$11))</f>
        <v>1.2517850271009192E-3</v>
      </c>
      <c r="H344" s="23">
        <f ca="1">SMALL($B$4:$B$7599,A344)</f>
        <v>5.8105867569188674E-4</v>
      </c>
      <c r="I344" s="42">
        <f ca="1">A344/$A$3</f>
        <v>4.4892048446550814E-2</v>
      </c>
      <c r="J344" s="23">
        <f ca="1">IF(C344&lt;=$Q$9,D344,E344)</f>
        <v>0.56977151852169838</v>
      </c>
      <c r="K344" s="23">
        <f ca="1">SMALL($G$4:$G$7599,A344)</f>
        <v>5.7906101708417551E-4</v>
      </c>
      <c r="L344" s="42">
        <f ca="1">SMALL($J$4:$J$7599,A344)</f>
        <v>4.3043770703055872E-2</v>
      </c>
      <c r="M344" s="42">
        <f ca="1">ABS(I344-L344)</f>
        <v>1.8482777434949416E-3</v>
      </c>
      <c r="N344" s="42">
        <f ca="1">ABS(I343-L344)</f>
        <v>1.7166295075813076E-3</v>
      </c>
      <c r="O344" s="22"/>
      <c r="P344" s="22"/>
      <c r="Q344" s="22"/>
      <c r="R344" s="22"/>
      <c r="S344" s="22"/>
      <c r="T344" s="22"/>
      <c r="U344" s="22"/>
      <c r="V344" s="22"/>
    </row>
    <row r="345" spans="1:22" x14ac:dyDescent="0.25">
      <c r="A345">
        <f ca="1">A344+1</f>
        <v>342</v>
      </c>
      <c r="B345" s="2">
        <v>1.443454978089842E-3</v>
      </c>
      <c r="C345" s="3">
        <v>5.112424983106667E-2</v>
      </c>
      <c r="D345" s="22">
        <f ca="1">RAND()</f>
        <v>0.85605133065209038</v>
      </c>
      <c r="E345" s="22">
        <f ca="1">RAND()</f>
        <v>0.80110061228733953</v>
      </c>
      <c r="F345" s="10">
        <f ca="1">IF(C345&gt;$Q$9,IF(RAND()&lt;=$R$19,$R$12,C345*$R$15+$R$14),0)</f>
        <v>0</v>
      </c>
      <c r="G345" s="23">
        <f ca="1">IF(C345&lt;=$Q$7,$T$5*D345+$R$5,IF(C345&lt;=$Q$9,$R$7+D345*($T$7*C345+$T$8-$R$7),E345*(F345-$R$11)+$R$11))</f>
        <v>1.6492536682295091E-3</v>
      </c>
      <c r="H345" s="23">
        <f ca="1">SMALL($B$4:$B$7599,A345)</f>
        <v>5.8127653887413144E-4</v>
      </c>
      <c r="I345" s="42">
        <f ca="1">A345/$A$3</f>
        <v>4.5023696682464455E-2</v>
      </c>
      <c r="J345" s="23">
        <f ca="1">IF(C345&lt;=$Q$9,D345,E345)</f>
        <v>0.85605133065209038</v>
      </c>
      <c r="K345" s="23">
        <f ca="1">SMALL($G$4:$G$7599,A345)</f>
        <v>5.8015821818371306E-4</v>
      </c>
      <c r="L345" s="42">
        <f ca="1">SMALL($J$4:$J$7599,A345)</f>
        <v>4.3065679108879817E-2</v>
      </c>
      <c r="M345" s="42">
        <f ca="1">ABS(I345-L345)</f>
        <v>1.9580175735846375E-3</v>
      </c>
      <c r="N345" s="42">
        <f ca="1">ABS(I344-L345)</f>
        <v>1.8263693376709966E-3</v>
      </c>
      <c r="O345" s="22"/>
      <c r="P345" s="22"/>
      <c r="Q345" s="22"/>
      <c r="R345" s="22"/>
      <c r="S345" s="22"/>
      <c r="T345" s="22"/>
      <c r="U345" s="22"/>
      <c r="V345" s="22"/>
    </row>
    <row r="346" spans="1:22" x14ac:dyDescent="0.25">
      <c r="A346">
        <f ca="1">A345+1</f>
        <v>343</v>
      </c>
      <c r="B346" s="2">
        <v>1.0751674462915473E-3</v>
      </c>
      <c r="C346" s="3">
        <v>5.1130228218776885E-2</v>
      </c>
      <c r="D346" s="22">
        <f ca="1">RAND()</f>
        <v>0.5542530130998653</v>
      </c>
      <c r="E346" s="22">
        <f ca="1">RAND()</f>
        <v>0.37541477057252881</v>
      </c>
      <c r="F346" s="10">
        <f ca="1">IF(C346&gt;$Q$9,IF(RAND()&lt;=$R$19,$R$12,C346*$R$15+$R$14),0)</f>
        <v>0</v>
      </c>
      <c r="G346" s="23">
        <f ca="1">IF(C346&lt;=$Q$7,$T$5*D346+$R$5,IF(C346&lt;=$Q$9,$R$7+D346*($T$7*C346+$T$8-$R$7),E346*(F346-$R$11)+$R$11))</f>
        <v>1.2302392561418644E-3</v>
      </c>
      <c r="H346" s="23">
        <f ca="1">SMALL($B$4:$B$7599,A346)</f>
        <v>5.817050223810849E-4</v>
      </c>
      <c r="I346" s="42">
        <f ca="1">A346/$A$3</f>
        <v>4.5155344918378096E-2</v>
      </c>
      <c r="J346" s="23">
        <f ca="1">IF(C346&lt;=$Q$9,D346,E346)</f>
        <v>0.5542530130998653</v>
      </c>
      <c r="K346" s="23">
        <f ca="1">SMALL($G$4:$G$7599,A346)</f>
        <v>5.8028179997601499E-4</v>
      </c>
      <c r="L346" s="42">
        <f ca="1">SMALL($J$4:$J$7599,A346)</f>
        <v>4.3401512600795611E-2</v>
      </c>
      <c r="M346" s="42">
        <f ca="1">ABS(I346-L346)</f>
        <v>1.7538323175824849E-3</v>
      </c>
      <c r="N346" s="42">
        <f ca="1">ABS(I345-L346)</f>
        <v>1.622184081668844E-3</v>
      </c>
      <c r="O346" s="22"/>
      <c r="P346" s="22"/>
      <c r="Q346" s="22"/>
      <c r="R346" s="22"/>
      <c r="S346" s="22"/>
      <c r="T346" s="22"/>
      <c r="U346" s="22"/>
      <c r="V346" s="22"/>
    </row>
    <row r="347" spans="1:22" x14ac:dyDescent="0.25">
      <c r="A347">
        <f ca="1">A346+1</f>
        <v>344</v>
      </c>
      <c r="B347" s="2">
        <v>9.7595180977594342E-4</v>
      </c>
      <c r="C347" s="3">
        <v>5.1136390959440725E-2</v>
      </c>
      <c r="D347" s="22">
        <f ca="1">RAND()</f>
        <v>5.0486713898871716E-2</v>
      </c>
      <c r="E347" s="22">
        <f ca="1">RAND()</f>
        <v>9.557585776563926E-2</v>
      </c>
      <c r="F347" s="10">
        <f ca="1">IF(C347&gt;$Q$9,IF(RAND()&lt;=$R$19,$R$12,C347*$R$15+$R$14),0)</f>
        <v>0</v>
      </c>
      <c r="G347" s="23">
        <f ca="1">IF(C347&lt;=$Q$7,$T$5*D347+$R$5,IF(C347&lt;=$Q$9,$R$7+D347*($T$7*C347+$T$8-$R$7),E347*(F347-$R$11)+$R$11))</f>
        <v>5.3081408571245927E-4</v>
      </c>
      <c r="H347" s="23">
        <f ca="1">SMALL($B$4:$B$7599,A347)</f>
        <v>5.819583975397169E-4</v>
      </c>
      <c r="I347" s="42">
        <f ca="1">A347/$A$3</f>
        <v>4.528699315429173E-2</v>
      </c>
      <c r="J347" s="23">
        <f ca="1">IF(C347&lt;=$Q$9,D347,E347)</f>
        <v>5.0486713898871716E-2</v>
      </c>
      <c r="K347" s="23">
        <f ca="1">SMALL($G$4:$G$7599,A347)</f>
        <v>5.8035204762526616E-4</v>
      </c>
      <c r="L347" s="42">
        <f ca="1">SMALL($J$4:$J$7599,A347)</f>
        <v>4.366644056744462E-2</v>
      </c>
      <c r="M347" s="42">
        <f ca="1">ABS(I347-L347)</f>
        <v>1.6205525868471099E-3</v>
      </c>
      <c r="N347" s="42">
        <f ca="1">ABS(I346-L347)</f>
        <v>1.488904350933476E-3</v>
      </c>
      <c r="O347" s="22"/>
      <c r="P347" s="22"/>
      <c r="Q347" s="22"/>
      <c r="R347" s="22"/>
      <c r="S347" s="22"/>
      <c r="T347" s="22"/>
      <c r="U347" s="22"/>
      <c r="V347" s="22"/>
    </row>
    <row r="348" spans="1:22" x14ac:dyDescent="0.25">
      <c r="A348">
        <f ca="1">A347+1</f>
        <v>345</v>
      </c>
      <c r="B348" s="2">
        <v>6.7162025872530284E-4</v>
      </c>
      <c r="C348" s="3">
        <v>5.1136752669322216E-2</v>
      </c>
      <c r="D348" s="22">
        <f ca="1">RAND()</f>
        <v>0.12778846043173597</v>
      </c>
      <c r="E348" s="22">
        <f ca="1">RAND()</f>
        <v>0.89667439111820968</v>
      </c>
      <c r="F348" s="10">
        <f ca="1">IF(C348&gt;$Q$9,IF(RAND()&lt;=$R$19,$R$12,C348*$R$15+$R$14),0)</f>
        <v>0</v>
      </c>
      <c r="G348" s="23">
        <f ca="1">IF(C348&lt;=$Q$7,$T$5*D348+$R$5,IF(C348&lt;=$Q$9,$R$7+D348*($T$7*C348+$T$8-$R$7),E348*(F348-$R$11)+$R$11))</f>
        <v>6.3813922304100377E-4</v>
      </c>
      <c r="H348" s="23">
        <f ca="1">SMALL($B$4:$B$7599,A348)</f>
        <v>5.8198642553192181E-4</v>
      </c>
      <c r="I348" s="42">
        <f ca="1">A348/$A$3</f>
        <v>4.5418641390205371E-2</v>
      </c>
      <c r="J348" s="23">
        <f ca="1">IF(C348&lt;=$Q$9,D348,E348)</f>
        <v>0.12778846043173597</v>
      </c>
      <c r="K348" s="23">
        <f ca="1">SMALL($G$4:$G$7599,A348)</f>
        <v>5.8062016631918087E-4</v>
      </c>
      <c r="L348" s="42">
        <f ca="1">SMALL($J$4:$J$7599,A348)</f>
        <v>4.3770247696741316E-2</v>
      </c>
      <c r="M348" s="42">
        <f ca="1">ABS(I348-L348)</f>
        <v>1.648393693464055E-3</v>
      </c>
      <c r="N348" s="42">
        <f ca="1">ABS(I347-L348)</f>
        <v>1.5167454575504141E-3</v>
      </c>
      <c r="O348" s="22"/>
      <c r="P348" s="22"/>
      <c r="Q348" s="22"/>
      <c r="R348" s="22"/>
      <c r="S348" s="22"/>
      <c r="T348" s="22"/>
      <c r="U348" s="22"/>
      <c r="V348" s="22"/>
    </row>
    <row r="349" spans="1:22" x14ac:dyDescent="0.25">
      <c r="A349">
        <f ca="1">A348+1</f>
        <v>346</v>
      </c>
      <c r="B349" s="2">
        <v>5.9515038543656029E-4</v>
      </c>
      <c r="C349" s="3">
        <v>5.1141545179744896E-2</v>
      </c>
      <c r="D349" s="22">
        <f ca="1">RAND()</f>
        <v>0.85039820609058925</v>
      </c>
      <c r="E349" s="22">
        <f ca="1">RAND()</f>
        <v>0.52216132797711323</v>
      </c>
      <c r="F349" s="10">
        <f ca="1">IF(C349&gt;$Q$9,IF(RAND()&lt;=$R$19,$R$12,C349*$R$15+$R$14),0)</f>
        <v>0</v>
      </c>
      <c r="G349" s="23">
        <f ca="1">IF(C349&lt;=$Q$7,$T$5*D349+$R$5,IF(C349&lt;=$Q$9,$R$7+D349*($T$7*C349+$T$8-$R$7),E349*(F349-$R$11)+$R$11))</f>
        <v>1.6414049145193903E-3</v>
      </c>
      <c r="H349" s="23">
        <f ca="1">SMALL($B$4:$B$7599,A349)</f>
        <v>5.8207337079863031E-4</v>
      </c>
      <c r="I349" s="42">
        <f ca="1">A349/$A$3</f>
        <v>4.5550289626119012E-2</v>
      </c>
      <c r="J349" s="23">
        <f ca="1">IF(C349&lt;=$Q$9,D349,E349)</f>
        <v>0.85039820609058925</v>
      </c>
      <c r="K349" s="23">
        <f ca="1">SMALL($G$4:$G$7599,A349)</f>
        <v>5.8086897120906251E-4</v>
      </c>
      <c r="L349" s="42">
        <f ca="1">SMALL($J$4:$J$7599,A349)</f>
        <v>4.4076154416092139E-2</v>
      </c>
      <c r="M349" s="42">
        <f ca="1">ABS(I349-L349)</f>
        <v>1.4741352100268723E-3</v>
      </c>
      <c r="N349" s="42">
        <f ca="1">ABS(I348-L349)</f>
        <v>1.3424869741132314E-3</v>
      </c>
      <c r="O349" s="22"/>
      <c r="P349" s="22"/>
      <c r="Q349" s="22"/>
      <c r="R349" s="22"/>
      <c r="S349" s="22"/>
      <c r="T349" s="22"/>
      <c r="U349" s="22"/>
      <c r="V349" s="22"/>
    </row>
    <row r="350" spans="1:22" x14ac:dyDescent="0.25">
      <c r="A350">
        <f ca="1">A349+1</f>
        <v>347</v>
      </c>
      <c r="B350" s="2">
        <v>9.917766451820742E-4</v>
      </c>
      <c r="C350" s="3">
        <v>5.1142046768692551E-2</v>
      </c>
      <c r="D350" s="22">
        <f ca="1">RAND()</f>
        <v>0.75072919963279783</v>
      </c>
      <c r="E350" s="22">
        <f ca="1">RAND()</f>
        <v>8.6076874240353818E-2</v>
      </c>
      <c r="F350" s="10">
        <f ca="1">IF(C350&gt;$Q$9,IF(RAND()&lt;=$R$19,$R$12,C350*$R$15+$R$14),0)</f>
        <v>0</v>
      </c>
      <c r="G350" s="23">
        <f ca="1">IF(C350&lt;=$Q$7,$T$5*D350+$R$5,IF(C350&lt;=$Q$9,$R$7+D350*($T$7*C350+$T$8-$R$7),E350*(F350-$R$11)+$R$11))</f>
        <v>1.5030252493078895E-3</v>
      </c>
      <c r="H350" s="23">
        <f ca="1">SMALL($B$4:$B$7599,A350)</f>
        <v>5.8226750789786008E-4</v>
      </c>
      <c r="I350" s="42">
        <f ca="1">A350/$A$3</f>
        <v>4.5681937862032646E-2</v>
      </c>
      <c r="J350" s="23">
        <f ca="1">IF(C350&lt;=$Q$9,D350,E350)</f>
        <v>0.75072919963279783</v>
      </c>
      <c r="K350" s="23">
        <f ca="1">SMALL($G$4:$G$7599,A350)</f>
        <v>5.8150404808166294E-4</v>
      </c>
      <c r="L350" s="42">
        <f ca="1">SMALL($J$4:$J$7599,A350)</f>
        <v>4.4216134759691772E-2</v>
      </c>
      <c r="M350" s="42">
        <f ca="1">ABS(I350-L350)</f>
        <v>1.4658031023408735E-3</v>
      </c>
      <c r="N350" s="42">
        <f ca="1">ABS(I349-L350)</f>
        <v>1.3341548664272396E-3</v>
      </c>
      <c r="O350" s="22"/>
      <c r="P350" s="22"/>
      <c r="Q350" s="22"/>
      <c r="R350" s="22"/>
      <c r="S350" s="22"/>
      <c r="T350" s="22"/>
      <c r="U350" s="22"/>
      <c r="V350" s="22"/>
    </row>
    <row r="351" spans="1:22" x14ac:dyDescent="0.25">
      <c r="A351">
        <f ca="1">A350+1</f>
        <v>348</v>
      </c>
      <c r="B351" s="2">
        <v>5.3620393159803381E-4</v>
      </c>
      <c r="C351" s="3">
        <v>5.1142264715155483E-2</v>
      </c>
      <c r="D351" s="22">
        <f ca="1">RAND()</f>
        <v>0.9846562476706483</v>
      </c>
      <c r="E351" s="22">
        <f ca="1">RAND()</f>
        <v>6.6786503891932525E-2</v>
      </c>
      <c r="F351" s="10">
        <f ca="1">IF(C351&gt;$Q$9,IF(RAND()&lt;=$R$19,$R$12,C351*$R$15+$R$14),0)</f>
        <v>0</v>
      </c>
      <c r="G351" s="23">
        <f ca="1">IF(C351&lt;=$Q$7,$T$5*D351+$R$5,IF(C351&lt;=$Q$9,$R$7+D351*($T$7*C351+$T$8-$R$7),E351*(F351-$R$11)+$R$11))</f>
        <v>1.8278077242400645E-3</v>
      </c>
      <c r="H351" s="23">
        <f ca="1">SMALL($B$4:$B$7599,A351)</f>
        <v>5.8242958435661407E-4</v>
      </c>
      <c r="I351" s="42">
        <f ca="1">A351/$A$3</f>
        <v>4.5813586097946286E-2</v>
      </c>
      <c r="J351" s="23">
        <f ca="1">IF(C351&lt;=$Q$9,D351,E351)</f>
        <v>0.9846562476706483</v>
      </c>
      <c r="K351" s="23">
        <f ca="1">SMALL($G$4:$G$7599,A351)</f>
        <v>5.8176840622624695E-4</v>
      </c>
      <c r="L351" s="42">
        <f ca="1">SMALL($J$4:$J$7599,A351)</f>
        <v>4.4638888656064468E-2</v>
      </c>
      <c r="M351" s="42">
        <f ca="1">ABS(I351-L351)</f>
        <v>1.1746974418818182E-3</v>
      </c>
      <c r="N351" s="42">
        <f ca="1">ABS(I350-L351)</f>
        <v>1.0430492059681773E-3</v>
      </c>
      <c r="O351" s="22"/>
      <c r="P351" s="22"/>
      <c r="Q351" s="22"/>
      <c r="R351" s="22"/>
      <c r="S351" s="22"/>
      <c r="T351" s="22"/>
      <c r="U351" s="22"/>
      <c r="V351" s="22"/>
    </row>
    <row r="352" spans="1:22" x14ac:dyDescent="0.25">
      <c r="A352">
        <f ca="1">A351+1</f>
        <v>349</v>
      </c>
      <c r="B352" s="2">
        <v>1.2959775935069695E-3</v>
      </c>
      <c r="C352" s="3">
        <v>5.1155053118927984E-2</v>
      </c>
      <c r="D352" s="22">
        <f ca="1">RAND()</f>
        <v>0.36934702512108197</v>
      </c>
      <c r="E352" s="22">
        <f ca="1">RAND()</f>
        <v>0.94588797987548945</v>
      </c>
      <c r="F352" s="10">
        <f ca="1">IF(C352&gt;$Q$9,IF(RAND()&lt;=$R$19,$R$12,C352*$R$15+$R$14),0)</f>
        <v>0</v>
      </c>
      <c r="G352" s="23">
        <f ca="1">IF(C352&lt;=$Q$7,$T$5*D352+$R$5,IF(C352&lt;=$Q$9,$R$7+D352*($T$7*C352+$T$8-$R$7),E352*(F352-$R$11)+$R$11))</f>
        <v>9.7351723571175504E-4</v>
      </c>
      <c r="H352" s="23">
        <f ca="1">SMALL($B$4:$B$7599,A352)</f>
        <v>5.8245175552329442E-4</v>
      </c>
      <c r="I352" s="42">
        <f ca="1">A352/$A$3</f>
        <v>4.5945234333859927E-2</v>
      </c>
      <c r="J352" s="23">
        <f ca="1">IF(C352&lt;=$Q$9,D352,E352)</f>
        <v>0.36934702512108197</v>
      </c>
      <c r="K352" s="23">
        <f ca="1">SMALL($G$4:$G$7599,A352)</f>
        <v>5.8182529870548527E-4</v>
      </c>
      <c r="L352" s="42">
        <f ca="1">SMALL($J$4:$J$7599,A352)</f>
        <v>4.4744392573364489E-2</v>
      </c>
      <c r="M352" s="42">
        <f ca="1">ABS(I352-L352)</f>
        <v>1.2008417604954386E-3</v>
      </c>
      <c r="N352" s="42">
        <f ca="1">ABS(I351-L352)</f>
        <v>1.0691935245817977E-3</v>
      </c>
      <c r="O352" s="22"/>
      <c r="P352" s="22"/>
      <c r="Q352" s="22"/>
      <c r="R352" s="22"/>
      <c r="S352" s="22"/>
      <c r="T352" s="22"/>
      <c r="U352" s="22"/>
      <c r="V352" s="22"/>
    </row>
    <row r="353" spans="1:22" x14ac:dyDescent="0.25">
      <c r="A353">
        <f ca="1">A352+1</f>
        <v>350</v>
      </c>
      <c r="B353" s="2">
        <v>1.2418680969205065E-3</v>
      </c>
      <c r="C353" s="3">
        <v>5.1158275418494936E-2</v>
      </c>
      <c r="D353" s="22">
        <f ca="1">RAND()</f>
        <v>0.42518170243534958</v>
      </c>
      <c r="E353" s="22">
        <f ca="1">RAND()</f>
        <v>3.674647685120247E-2</v>
      </c>
      <c r="F353" s="10">
        <f ca="1">IF(C353&gt;$Q$9,IF(RAND()&lt;=$R$19,$R$12,C353*$R$15+$R$14),0)</f>
        <v>0</v>
      </c>
      <c r="G353" s="23">
        <f ca="1">IF(C353&lt;=$Q$7,$T$5*D353+$R$5,IF(C353&lt;=$Q$9,$R$7+D353*($T$7*C353+$T$8-$R$7),E353*(F353-$R$11)+$R$11))</f>
        <v>1.05103766285891E-3</v>
      </c>
      <c r="H353" s="23">
        <f ca="1">SMALL($B$4:$B$7599,A353)</f>
        <v>5.826339599699637E-4</v>
      </c>
      <c r="I353" s="42">
        <f ca="1">A353/$A$3</f>
        <v>4.6076882569773568E-2</v>
      </c>
      <c r="J353" s="23">
        <f ca="1">IF(C353&lt;=$Q$9,D353,E353)</f>
        <v>0.42518170243534958</v>
      </c>
      <c r="K353" s="23">
        <f ca="1">SMALL($G$4:$G$7599,A353)</f>
        <v>5.8186917838677296E-4</v>
      </c>
      <c r="L353" s="42">
        <f ca="1">SMALL($J$4:$J$7599,A353)</f>
        <v>4.479825192439657E-2</v>
      </c>
      <c r="M353" s="42">
        <f ca="1">ABS(I353-L353)</f>
        <v>1.2786306453769977E-3</v>
      </c>
      <c r="N353" s="42">
        <f ca="1">ABS(I352-L353)</f>
        <v>1.1469824094633568E-3</v>
      </c>
      <c r="O353" s="22"/>
      <c r="P353" s="22"/>
      <c r="Q353" s="22"/>
      <c r="R353" s="22"/>
      <c r="S353" s="22"/>
      <c r="T353" s="22"/>
      <c r="U353" s="22"/>
      <c r="V353" s="22"/>
    </row>
    <row r="354" spans="1:22" x14ac:dyDescent="0.25">
      <c r="A354">
        <f ca="1">A353+1</f>
        <v>351</v>
      </c>
      <c r="B354" s="2">
        <v>6.5583075174391325E-4</v>
      </c>
      <c r="C354" s="3">
        <v>5.1167137829576936E-2</v>
      </c>
      <c r="D354" s="22">
        <f ca="1">RAND()</f>
        <v>0.35843666611778702</v>
      </c>
      <c r="E354" s="22">
        <f ca="1">RAND()</f>
        <v>0.93328070720901668</v>
      </c>
      <c r="F354" s="10">
        <f ca="1">IF(C354&gt;$Q$9,IF(RAND()&lt;=$R$19,$R$12,C354*$R$15+$R$14),0)</f>
        <v>0</v>
      </c>
      <c r="G354" s="23">
        <f ca="1">IF(C354&lt;=$Q$7,$T$5*D354+$R$5,IF(C354&lt;=$Q$9,$R$7+D354*($T$7*C354+$T$8-$R$7),E354*(F354-$R$11)+$R$11))</f>
        <v>9.5836937902219724E-4</v>
      </c>
      <c r="H354" s="23">
        <f ca="1">SMALL($B$4:$B$7599,A354)</f>
        <v>5.8268831190422254E-4</v>
      </c>
      <c r="I354" s="42">
        <f ca="1">A354/$A$3</f>
        <v>4.6208530805687202E-2</v>
      </c>
      <c r="J354" s="23">
        <f ca="1">IF(C354&lt;=$Q$9,D354,E354)</f>
        <v>0.35843666611778702</v>
      </c>
      <c r="K354" s="23">
        <f ca="1">SMALL($G$4:$G$7599,A354)</f>
        <v>5.8186928701953959E-4</v>
      </c>
      <c r="L354" s="42">
        <f ca="1">SMALL($J$4:$J$7599,A354)</f>
        <v>4.5031004392615315E-2</v>
      </c>
      <c r="M354" s="42">
        <f ca="1">ABS(I354-L354)</f>
        <v>1.1775264130718874E-3</v>
      </c>
      <c r="N354" s="42">
        <f ca="1">ABS(I353-L354)</f>
        <v>1.0458781771582534E-3</v>
      </c>
      <c r="O354" s="22"/>
      <c r="P354" s="22"/>
      <c r="Q354" s="22"/>
      <c r="R354" s="22"/>
      <c r="S354" s="22"/>
      <c r="T354" s="22"/>
      <c r="U354" s="22"/>
      <c r="V354" s="22"/>
    </row>
    <row r="355" spans="1:22" x14ac:dyDescent="0.25">
      <c r="A355">
        <f ca="1">A354+1</f>
        <v>352</v>
      </c>
      <c r="B355" s="2">
        <v>1.7148819214166666E-3</v>
      </c>
      <c r="C355" s="3">
        <v>5.116821634352986E-2</v>
      </c>
      <c r="D355" s="22">
        <f ca="1">RAND()</f>
        <v>0.9214077906126229</v>
      </c>
      <c r="E355" s="22">
        <f ca="1">RAND()</f>
        <v>0.25496264575584227</v>
      </c>
      <c r="F355" s="10">
        <f ca="1">IF(C355&gt;$Q$9,IF(RAND()&lt;=$R$19,$R$12,C355*$R$15+$R$14),0)</f>
        <v>0</v>
      </c>
      <c r="G355" s="23">
        <f ca="1">IF(C355&lt;=$Q$7,$T$5*D355+$R$5,IF(C355&lt;=$Q$9,$R$7+D355*($T$7*C355+$T$8-$R$7),E355*(F355-$R$11)+$R$11))</f>
        <v>1.7399940635657199E-3</v>
      </c>
      <c r="H355" s="23">
        <f ca="1">SMALL($B$4:$B$7599,A355)</f>
        <v>5.8270921193592784E-4</v>
      </c>
      <c r="I355" s="42">
        <f ca="1">A355/$A$3</f>
        <v>4.6340179041600843E-2</v>
      </c>
      <c r="J355" s="23">
        <f ca="1">IF(C355&lt;=$Q$9,D355,E355)</f>
        <v>0.9214077906126229</v>
      </c>
      <c r="K355" s="23">
        <f ca="1">SMALL($G$4:$G$7599,A355)</f>
        <v>5.8191471301501704E-4</v>
      </c>
      <c r="L355" s="42">
        <f ca="1">SMALL($J$4:$J$7599,A355)</f>
        <v>4.5379096765684857E-2</v>
      </c>
      <c r="M355" s="42">
        <f ca="1">ABS(I355-L355)</f>
        <v>9.6108227591598649E-4</v>
      </c>
      <c r="N355" s="42">
        <f ca="1">ABS(I354-L355)</f>
        <v>8.2943404000234561E-4</v>
      </c>
      <c r="O355" s="22"/>
      <c r="P355" s="22"/>
      <c r="Q355" s="22"/>
      <c r="R355" s="22"/>
      <c r="S355" s="22"/>
      <c r="T355" s="22"/>
      <c r="U355" s="22"/>
      <c r="V355" s="22"/>
    </row>
    <row r="356" spans="1:22" x14ac:dyDescent="0.25">
      <c r="A356">
        <f ca="1">A355+1</f>
        <v>353</v>
      </c>
      <c r="B356" s="2">
        <v>1.2439649582579593E-3</v>
      </c>
      <c r="C356" s="3">
        <v>5.1180864699733375E-2</v>
      </c>
      <c r="D356" s="22">
        <f ca="1">RAND()</f>
        <v>0.87882186528001038</v>
      </c>
      <c r="E356" s="22">
        <f ca="1">RAND()</f>
        <v>0.79522472268041156</v>
      </c>
      <c r="F356" s="10">
        <f ca="1">IF(C356&gt;$Q$9,IF(RAND()&lt;=$R$19,$R$12,C356*$R$15+$R$14),0)</f>
        <v>0</v>
      </c>
      <c r="G356" s="23">
        <f ca="1">IF(C356&lt;=$Q$7,$T$5*D356+$R$5,IF(C356&lt;=$Q$9,$R$7+D356*($T$7*C356+$T$8-$R$7),E356*(F356-$R$11)+$R$11))</f>
        <v>1.6808680995405391E-3</v>
      </c>
      <c r="H356" s="23">
        <f ca="1">SMALL($B$4:$B$7599,A356)</f>
        <v>5.8323824392741974E-4</v>
      </c>
      <c r="I356" s="42">
        <f ca="1">A356/$A$3</f>
        <v>4.6471827277514484E-2</v>
      </c>
      <c r="J356" s="23">
        <f ca="1">IF(C356&lt;=$Q$9,D356,E356)</f>
        <v>0.87882186528001038</v>
      </c>
      <c r="K356" s="23">
        <f ca="1">SMALL($G$4:$G$7599,A356)</f>
        <v>5.8194766187013062E-4</v>
      </c>
      <c r="L356" s="42">
        <f ca="1">SMALL($J$4:$J$7599,A356)</f>
        <v>4.6213664916500141E-2</v>
      </c>
      <c r="M356" s="42">
        <f ca="1">ABS(I356-L356)</f>
        <v>2.581623610143427E-4</v>
      </c>
      <c r="N356" s="42">
        <f ca="1">ABS(I355-L356)</f>
        <v>1.2651412510070181E-4</v>
      </c>
      <c r="O356" s="22"/>
      <c r="P356" s="22"/>
      <c r="Q356" s="22"/>
      <c r="R356" s="22"/>
      <c r="S356" s="22"/>
      <c r="T356" s="22"/>
      <c r="U356" s="22"/>
      <c r="V356" s="22"/>
    </row>
    <row r="357" spans="1:22" x14ac:dyDescent="0.25">
      <c r="A357">
        <f ca="1">A356+1</f>
        <v>354</v>
      </c>
      <c r="B357" s="2">
        <v>1.5662549491017863E-3</v>
      </c>
      <c r="C357" s="3">
        <v>5.118098558016454E-2</v>
      </c>
      <c r="D357" s="22">
        <f ca="1">RAND()</f>
        <v>0.93890312265839027</v>
      </c>
      <c r="E357" s="22">
        <f ca="1">RAND()</f>
        <v>0.28790443216951855</v>
      </c>
      <c r="F357" s="10">
        <f ca="1">IF(C357&gt;$Q$9,IF(RAND()&lt;=$R$19,$R$12,C357*$R$15+$R$14),0)</f>
        <v>0</v>
      </c>
      <c r="G357" s="23">
        <f ca="1">IF(C357&lt;=$Q$7,$T$5*D357+$R$5,IF(C357&lt;=$Q$9,$R$7+D357*($T$7*C357+$T$8-$R$7),E357*(F357-$R$11)+$R$11))</f>
        <v>1.7642844450724583E-3</v>
      </c>
      <c r="H357" s="23">
        <f ca="1">SMALL($B$4:$B$7599,A357)</f>
        <v>5.8366459457287467E-4</v>
      </c>
      <c r="I357" s="42">
        <f ca="1">A357/$A$3</f>
        <v>4.6603475513428118E-2</v>
      </c>
      <c r="J357" s="23">
        <f ca="1">IF(C357&lt;=$Q$9,D357,E357)</f>
        <v>0.93890312265839027</v>
      </c>
      <c r="K357" s="23">
        <f ca="1">SMALL($G$4:$G$7599,A357)</f>
        <v>5.8194914995203799E-4</v>
      </c>
      <c r="L357" s="42">
        <f ca="1">SMALL($J$4:$J$7599,A357)</f>
        <v>4.6266488594636446E-2</v>
      </c>
      <c r="M357" s="42">
        <f ca="1">ABS(I357-L357)</f>
        <v>3.3698691879167214E-4</v>
      </c>
      <c r="N357" s="42">
        <f ca="1">ABS(I356-L357)</f>
        <v>2.0533868287803819E-4</v>
      </c>
      <c r="O357" s="22"/>
      <c r="P357" s="22"/>
      <c r="Q357" s="22"/>
      <c r="R357" s="22"/>
      <c r="S357" s="22"/>
      <c r="T357" s="22"/>
      <c r="U357" s="22"/>
      <c r="V357" s="22"/>
    </row>
    <row r="358" spans="1:22" x14ac:dyDescent="0.25">
      <c r="A358">
        <f ca="1">A357+1</f>
        <v>355</v>
      </c>
      <c r="B358" s="2">
        <v>1.0724353686101806E-3</v>
      </c>
      <c r="C358" s="3">
        <v>5.1183977501764677E-2</v>
      </c>
      <c r="D358" s="22">
        <f ca="1">RAND()</f>
        <v>0.14197198143105993</v>
      </c>
      <c r="E358" s="22">
        <f ca="1">RAND()</f>
        <v>0.42126704849373242</v>
      </c>
      <c r="F358" s="10">
        <f ca="1">IF(C358&gt;$Q$9,IF(RAND()&lt;=$R$19,$R$12,C358*$R$15+$R$14),0)</f>
        <v>0</v>
      </c>
      <c r="G358" s="23">
        <f ca="1">IF(C358&lt;=$Q$7,$T$5*D358+$R$5,IF(C358&lt;=$Q$9,$R$7+D358*($T$7*C358+$T$8-$R$7),E358*(F358-$R$11)+$R$11))</f>
        <v>6.5783151212023641E-4</v>
      </c>
      <c r="H358" s="23">
        <f ca="1">SMALL($B$4:$B$7599,A358)</f>
        <v>5.8388378277046682E-4</v>
      </c>
      <c r="I358" s="42">
        <f ca="1">A358/$A$3</f>
        <v>4.6735123749341759E-2</v>
      </c>
      <c r="J358" s="23">
        <f ca="1">IF(C358&lt;=$Q$9,D358,E358)</f>
        <v>0.14197198143105993</v>
      </c>
      <c r="K358" s="23">
        <f ca="1">SMALL($G$4:$G$7599,A358)</f>
        <v>5.8209630061360719E-4</v>
      </c>
      <c r="L358" s="42">
        <f ca="1">SMALL($J$4:$J$7599,A358)</f>
        <v>4.6387884133512469E-2</v>
      </c>
      <c r="M358" s="42">
        <f ca="1">ABS(I358-L358)</f>
        <v>3.4723961582928953E-4</v>
      </c>
      <c r="N358" s="42">
        <f ca="1">ABS(I357-L358)</f>
        <v>2.1559137991564864E-4</v>
      </c>
      <c r="O358" s="22"/>
      <c r="P358" s="22"/>
      <c r="Q358" s="22"/>
      <c r="R358" s="22"/>
      <c r="S358" s="22"/>
      <c r="T358" s="22"/>
      <c r="U358" s="22"/>
      <c r="V358" s="22"/>
    </row>
    <row r="359" spans="1:22" x14ac:dyDescent="0.25">
      <c r="A359">
        <f ca="1">A358+1</f>
        <v>356</v>
      </c>
      <c r="B359" s="2">
        <v>7.5718589445811224E-4</v>
      </c>
      <c r="C359" s="3">
        <v>5.1191392834232519E-2</v>
      </c>
      <c r="D359" s="22">
        <f ca="1">RAND()</f>
        <v>0.31971323272402485</v>
      </c>
      <c r="E359" s="22">
        <f ca="1">RAND()</f>
        <v>0.48676597604946836</v>
      </c>
      <c r="F359" s="10">
        <f ca="1">IF(C359&gt;$Q$9,IF(RAND()&lt;=$R$19,$R$12,C359*$R$15+$R$14),0)</f>
        <v>0</v>
      </c>
      <c r="G359" s="23">
        <f ca="1">IF(C359&lt;=$Q$7,$T$5*D359+$R$5,IF(C359&lt;=$Q$9,$R$7+D359*($T$7*C359+$T$8-$R$7),E359*(F359-$R$11)+$R$11))</f>
        <v>9.0460606844743063E-4</v>
      </c>
      <c r="H359" s="23">
        <f ca="1">SMALL($B$4:$B$7599,A359)</f>
        <v>5.8415610293482967E-4</v>
      </c>
      <c r="I359" s="42">
        <f ca="1">A359/$A$3</f>
        <v>4.68667719852554E-2</v>
      </c>
      <c r="J359" s="23">
        <f ca="1">IF(C359&lt;=$Q$9,D359,E359)</f>
        <v>0.31971323272402485</v>
      </c>
      <c r="K359" s="23">
        <f ca="1">SMALL($G$4:$G$7599,A359)</f>
        <v>5.8213329212317274E-4</v>
      </c>
      <c r="L359" s="42">
        <f ca="1">SMALL($J$4:$J$7599,A359)</f>
        <v>4.6563321444363481E-2</v>
      </c>
      <c r="M359" s="42">
        <f ca="1">ABS(I359-L359)</f>
        <v>3.0345054089191831E-4</v>
      </c>
      <c r="N359" s="42">
        <f ca="1">ABS(I358-L359)</f>
        <v>1.7180230497827742E-4</v>
      </c>
      <c r="O359" s="22"/>
      <c r="P359" s="22"/>
      <c r="Q359" s="22"/>
      <c r="R359" s="22"/>
      <c r="S359" s="22"/>
      <c r="T359" s="22"/>
      <c r="U359" s="22"/>
      <c r="V359" s="22"/>
    </row>
    <row r="360" spans="1:22" x14ac:dyDescent="0.25">
      <c r="A360">
        <f ca="1">A359+1</f>
        <v>357</v>
      </c>
      <c r="B360" s="2">
        <v>1.135485913661971E-3</v>
      </c>
      <c r="C360" s="3">
        <v>5.1193155224895093E-2</v>
      </c>
      <c r="D360" s="22">
        <f ca="1">RAND()</f>
        <v>0.21658036693302873</v>
      </c>
      <c r="E360" s="22">
        <f ca="1">RAND()</f>
        <v>0.83075156213211354</v>
      </c>
      <c r="F360" s="10">
        <f ca="1">IF(C360&gt;$Q$9,IF(RAND()&lt;=$R$19,$R$12,C360*$R$15+$R$14),0)</f>
        <v>0</v>
      </c>
      <c r="G360" s="23">
        <f ca="1">IF(C360&lt;=$Q$7,$T$5*D360+$R$5,IF(C360&lt;=$Q$9,$R$7+D360*($T$7*C360+$T$8-$R$7),E360*(F360-$R$11)+$R$11))</f>
        <v>7.6141720816211723E-4</v>
      </c>
      <c r="H360" s="23">
        <f ca="1">SMALL($B$4:$B$7599,A360)</f>
        <v>5.8465810006425034E-4</v>
      </c>
      <c r="I360" s="42">
        <f ca="1">A360/$A$3</f>
        <v>4.6998420221169034E-2</v>
      </c>
      <c r="J360" s="23">
        <f ca="1">IF(C360&lt;=$Q$9,D360,E360)</f>
        <v>0.21658036693302873</v>
      </c>
      <c r="K360" s="23">
        <f ca="1">SMALL($G$4:$G$7599,A360)</f>
        <v>5.8217419464996788E-4</v>
      </c>
      <c r="L360" s="42">
        <f ca="1">SMALL($J$4:$J$7599,A360)</f>
        <v>4.666678574416705E-2</v>
      </c>
      <c r="M360" s="42">
        <f ca="1">ABS(I360-L360)</f>
        <v>3.3163447700198384E-4</v>
      </c>
      <c r="N360" s="42">
        <f ca="1">ABS(I359-L360)</f>
        <v>1.9998624108834989E-4</v>
      </c>
      <c r="O360" s="22"/>
      <c r="P360" s="22"/>
      <c r="Q360" s="22"/>
      <c r="R360" s="22"/>
      <c r="S360" s="22"/>
      <c r="T360" s="22"/>
      <c r="U360" s="22"/>
      <c r="V360" s="22"/>
    </row>
    <row r="361" spans="1:22" x14ac:dyDescent="0.25">
      <c r="A361">
        <f ca="1">A360+1</f>
        <v>358</v>
      </c>
      <c r="B361" s="2">
        <v>1.3874338310899681E-3</v>
      </c>
      <c r="C361" s="3">
        <v>5.1200436037072583E-2</v>
      </c>
      <c r="D361" s="22">
        <f ca="1">RAND()</f>
        <v>0.40631140277091837</v>
      </c>
      <c r="E361" s="22">
        <f ca="1">RAND()</f>
        <v>0.94373058256202835</v>
      </c>
      <c r="F361" s="10">
        <f ca="1">IF(C361&gt;$Q$9,IF(RAND()&lt;=$R$19,$R$12,C361*$R$15+$R$14),0)</f>
        <v>0</v>
      </c>
      <c r="G361" s="23">
        <f ca="1">IF(C361&lt;=$Q$7,$T$5*D361+$R$5,IF(C361&lt;=$Q$9,$R$7+D361*($T$7*C361+$T$8-$R$7),E361*(F361-$R$11)+$R$11))</f>
        <v>1.0248382871170586E-3</v>
      </c>
      <c r="H361" s="23">
        <f ca="1">SMALL($B$4:$B$7599,A361)</f>
        <v>5.8486421534603705E-4</v>
      </c>
      <c r="I361" s="42">
        <f ca="1">A361/$A$3</f>
        <v>4.7130068457082674E-2</v>
      </c>
      <c r="J361" s="23">
        <f ca="1">IF(C361&lt;=$Q$9,D361,E361)</f>
        <v>0.40631140277091837</v>
      </c>
      <c r="K361" s="23">
        <f ca="1">SMALL($G$4:$G$7599,A361)</f>
        <v>5.8242021720583475E-4</v>
      </c>
      <c r="L361" s="42">
        <f ca="1">SMALL($J$4:$J$7599,A361)</f>
        <v>4.6700839867744204E-2</v>
      </c>
      <c r="M361" s="42">
        <f ca="1">ABS(I361-L361)</f>
        <v>4.2922858933847063E-4</v>
      </c>
      <c r="N361" s="42">
        <f ca="1">ABS(I360-L361)</f>
        <v>2.9758035342482975E-4</v>
      </c>
      <c r="O361" s="22"/>
      <c r="P361" s="22"/>
      <c r="Q361" s="22"/>
      <c r="R361" s="22"/>
      <c r="S361" s="22"/>
      <c r="T361" s="22"/>
      <c r="U361" s="22"/>
      <c r="V361" s="22"/>
    </row>
    <row r="362" spans="1:22" x14ac:dyDescent="0.25">
      <c r="A362">
        <f ca="1">A361+1</f>
        <v>359</v>
      </c>
      <c r="B362" s="2">
        <v>1.6573434788670904E-3</v>
      </c>
      <c r="C362" s="3">
        <v>5.1201482263360298E-2</v>
      </c>
      <c r="D362" s="22">
        <f ca="1">RAND()</f>
        <v>0.43519531753196794</v>
      </c>
      <c r="E362" s="22">
        <f ca="1">RAND()</f>
        <v>0.85432227844578135</v>
      </c>
      <c r="F362" s="10">
        <f ca="1">IF(C362&gt;$Q$9,IF(RAND()&lt;=$R$19,$R$12,C362*$R$15+$R$14),0)</f>
        <v>0</v>
      </c>
      <c r="G362" s="23">
        <f ca="1">IF(C362&lt;=$Q$7,$T$5*D362+$R$5,IF(C362&lt;=$Q$9,$R$7+D362*($T$7*C362+$T$8-$R$7),E362*(F362-$R$11)+$R$11))</f>
        <v>1.0649404873564502E-3</v>
      </c>
      <c r="H362" s="23">
        <f ca="1">SMALL($B$4:$B$7599,A362)</f>
        <v>5.8513922077141345E-4</v>
      </c>
      <c r="I362" s="42">
        <f ca="1">A362/$A$3</f>
        <v>4.7261716692996315E-2</v>
      </c>
      <c r="J362" s="23">
        <f ca="1">IF(C362&lt;=$Q$9,D362,E362)</f>
        <v>0.43519531753196794</v>
      </c>
      <c r="K362" s="23">
        <f ca="1">SMALL($G$4:$G$7599,A362)</f>
        <v>5.8272906506635263E-4</v>
      </c>
      <c r="L362" s="42">
        <f ca="1">SMALL($J$4:$J$7599,A362)</f>
        <v>4.6855693087764383E-2</v>
      </c>
      <c r="M362" s="42">
        <f ca="1">ABS(I362-L362)</f>
        <v>4.0602360523193243E-4</v>
      </c>
      <c r="N362" s="42">
        <f ca="1">ABS(I361-L362)</f>
        <v>2.7437536931829154E-4</v>
      </c>
      <c r="O362" s="22"/>
      <c r="P362" s="22"/>
      <c r="Q362" s="22"/>
      <c r="R362" s="22"/>
      <c r="S362" s="22"/>
      <c r="T362" s="22"/>
      <c r="U362" s="22"/>
      <c r="V362" s="22"/>
    </row>
    <row r="363" spans="1:22" x14ac:dyDescent="0.25">
      <c r="A363">
        <f ca="1">A362+1</f>
        <v>360</v>
      </c>
      <c r="B363" s="2">
        <v>1.7667880526541779E-3</v>
      </c>
      <c r="C363" s="3">
        <v>5.120831973378176E-2</v>
      </c>
      <c r="D363" s="22">
        <f ca="1">RAND()</f>
        <v>0.96514509115405656</v>
      </c>
      <c r="E363" s="22">
        <f ca="1">RAND()</f>
        <v>0.35128873443797748</v>
      </c>
      <c r="F363" s="10">
        <f ca="1">IF(C363&gt;$Q$9,IF(RAND()&lt;=$R$19,$R$12,C363*$R$15+$R$14),0)</f>
        <v>0</v>
      </c>
      <c r="G363" s="23">
        <f ca="1">IF(C363&lt;=$Q$7,$T$5*D363+$R$5,IF(C363&lt;=$Q$9,$R$7+D363*($T$7*C363+$T$8-$R$7),E363*(F363-$R$11)+$R$11))</f>
        <v>1.800718587881526E-3</v>
      </c>
      <c r="H363" s="23">
        <f ca="1">SMALL($B$4:$B$7599,A363)</f>
        <v>5.8522229750640475E-4</v>
      </c>
      <c r="I363" s="42">
        <f ca="1">A363/$A$3</f>
        <v>4.7393364928909949E-2</v>
      </c>
      <c r="J363" s="23">
        <f ca="1">IF(C363&lt;=$Q$9,D363,E363)</f>
        <v>0.96514509115405656</v>
      </c>
      <c r="K363" s="23">
        <f ca="1">SMALL($G$4:$G$7599,A363)</f>
        <v>5.8277566872381602E-4</v>
      </c>
      <c r="L363" s="42">
        <f ca="1">SMALL($J$4:$J$7599,A363)</f>
        <v>4.6865312223989153E-2</v>
      </c>
      <c r="M363" s="42">
        <f ca="1">ABS(I363-L363)</f>
        <v>5.2805270492079642E-4</v>
      </c>
      <c r="N363" s="42">
        <f ca="1">ABS(I362-L363)</f>
        <v>3.9640446900716247E-4</v>
      </c>
      <c r="O363" s="22"/>
      <c r="P363" s="22"/>
      <c r="Q363" s="22"/>
      <c r="R363" s="22"/>
      <c r="S363" s="22"/>
      <c r="T363" s="22"/>
      <c r="U363" s="22"/>
      <c r="V363" s="22"/>
    </row>
    <row r="364" spans="1:22" x14ac:dyDescent="0.25">
      <c r="A364">
        <f ca="1">A363+1</f>
        <v>361</v>
      </c>
      <c r="B364" s="2">
        <v>1.7612123544337166E-3</v>
      </c>
      <c r="C364" s="3">
        <v>5.1217426731356819E-2</v>
      </c>
      <c r="D364" s="22">
        <f ca="1">RAND()</f>
        <v>0.13343199833047559</v>
      </c>
      <c r="E364" s="22">
        <f ca="1">RAND()</f>
        <v>0.30447172268473366</v>
      </c>
      <c r="F364" s="10">
        <f ca="1">IF(C364&gt;$Q$9,IF(RAND()&lt;=$R$19,$R$12,C364*$R$15+$R$14),0)</f>
        <v>0</v>
      </c>
      <c r="G364" s="23">
        <f ca="1">IF(C364&lt;=$Q$7,$T$5*D364+$R$5,IF(C364&lt;=$Q$9,$R$7+D364*($T$7*C364+$T$8-$R$7),E364*(F364-$R$11)+$R$11))</f>
        <v>6.4597466670389132E-4</v>
      </c>
      <c r="H364" s="23">
        <f ca="1">SMALL($B$4:$B$7599,A364)</f>
        <v>5.8524443967397644E-4</v>
      </c>
      <c r="I364" s="42">
        <f ca="1">A364/$A$3</f>
        <v>4.752501316482359E-2</v>
      </c>
      <c r="J364" s="23">
        <f ca="1">IF(C364&lt;=$Q$9,D364,E364)</f>
        <v>0.13343199833047559</v>
      </c>
      <c r="K364" s="23">
        <f ca="1">SMALL($G$4:$G$7599,A364)</f>
        <v>5.8322661039173081E-4</v>
      </c>
      <c r="L364" s="42">
        <f ca="1">SMALL($J$4:$J$7599,A364)</f>
        <v>4.6873660417211416E-2</v>
      </c>
      <c r="M364" s="42">
        <f ca="1">ABS(I364-L364)</f>
        <v>6.5135274761217443E-4</v>
      </c>
      <c r="N364" s="42">
        <f ca="1">ABS(I363-L364)</f>
        <v>5.1970451169853354E-4</v>
      </c>
      <c r="O364" s="22"/>
      <c r="P364" s="22"/>
      <c r="Q364" s="22"/>
      <c r="R364" s="22"/>
      <c r="S364" s="22"/>
      <c r="T364" s="22"/>
      <c r="U364" s="22"/>
      <c r="V364" s="22"/>
    </row>
    <row r="365" spans="1:22" x14ac:dyDescent="0.25">
      <c r="A365">
        <f ca="1">A364+1</f>
        <v>362</v>
      </c>
      <c r="B365" s="2">
        <v>1.4755955486006056E-3</v>
      </c>
      <c r="C365" s="3">
        <v>5.1221785468733072E-2</v>
      </c>
      <c r="D365" s="22">
        <f ca="1">RAND()</f>
        <v>0.2208362339528116</v>
      </c>
      <c r="E365" s="22">
        <f ca="1">RAND()</f>
        <v>0.82121694342551654</v>
      </c>
      <c r="F365" s="10">
        <f ca="1">IF(C365&gt;$Q$9,IF(RAND()&lt;=$R$19,$R$12,C365*$R$15+$R$14),0)</f>
        <v>0</v>
      </c>
      <c r="G365" s="23">
        <f ca="1">IF(C365&lt;=$Q$7,$T$5*D365+$R$5,IF(C365&lt;=$Q$9,$R$7+D365*($T$7*C365+$T$8-$R$7),E365*(F365-$R$11)+$R$11))</f>
        <v>7.6732602048314321E-4</v>
      </c>
      <c r="H365" s="23">
        <f ca="1">SMALL($B$4:$B$7599,A365)</f>
        <v>5.853919557737286E-4</v>
      </c>
      <c r="I365" s="42">
        <f ca="1">A365/$A$3</f>
        <v>4.7656661400737231E-2</v>
      </c>
      <c r="J365" s="23">
        <f ca="1">IF(C365&lt;=$Q$9,D365,E365)</f>
        <v>0.2208362339528116</v>
      </c>
      <c r="K365" s="23">
        <f ca="1">SMALL($G$4:$G$7599,A365)</f>
        <v>5.8326886146084955E-4</v>
      </c>
      <c r="L365" s="42">
        <f ca="1">SMALL($J$4:$J$7599,A365)</f>
        <v>4.6969511986358903E-2</v>
      </c>
      <c r="M365" s="42">
        <f ca="1">ABS(I365-L365)</f>
        <v>6.8714941437832827E-4</v>
      </c>
      <c r="N365" s="42">
        <f ca="1">ABS(I364-L365)</f>
        <v>5.5550117846468738E-4</v>
      </c>
      <c r="O365" s="22"/>
      <c r="P365" s="22"/>
      <c r="Q365" s="22"/>
      <c r="R365" s="22"/>
      <c r="S365" s="22"/>
      <c r="T365" s="22"/>
      <c r="U365" s="22"/>
      <c r="V365" s="22"/>
    </row>
    <row r="366" spans="1:22" x14ac:dyDescent="0.25">
      <c r="A366">
        <f ca="1">A365+1</f>
        <v>363</v>
      </c>
      <c r="B366" s="2">
        <v>7.6069759441205198E-4</v>
      </c>
      <c r="C366" s="3">
        <v>5.1225521484034753E-2</v>
      </c>
      <c r="D366" s="22">
        <f ca="1">RAND()</f>
        <v>0.95055980615535529</v>
      </c>
      <c r="E366" s="22">
        <f ca="1">RAND()</f>
        <v>0.4745451523612868</v>
      </c>
      <c r="F366" s="10">
        <f ca="1">IF(C366&gt;$Q$9,IF(RAND()&lt;=$R$19,$R$12,C366*$R$15+$R$14),0)</f>
        <v>0</v>
      </c>
      <c r="G366" s="23">
        <f ca="1">IF(C366&lt;=$Q$7,$T$5*D366+$R$5,IF(C366&lt;=$Q$9,$R$7+D366*($T$7*C366+$T$8-$R$7),E366*(F366-$R$11)+$R$11))</f>
        <v>1.7804684928232459E-3</v>
      </c>
      <c r="H366" s="23">
        <f ca="1">SMALL($B$4:$B$7599,A366)</f>
        <v>5.856055461636589E-4</v>
      </c>
      <c r="I366" s="42">
        <f ca="1">A366/$A$3</f>
        <v>4.7788309636650872E-2</v>
      </c>
      <c r="J366" s="23">
        <f ca="1">IF(C366&lt;=$Q$9,D366,E366)</f>
        <v>0.95055980615535529</v>
      </c>
      <c r="K366" s="23">
        <f ca="1">SMALL($G$4:$G$7599,A366)</f>
        <v>5.8338578276882422E-4</v>
      </c>
      <c r="L366" s="42">
        <f ca="1">SMALL($J$4:$J$7599,A366)</f>
        <v>4.7147024355730149E-2</v>
      </c>
      <c r="M366" s="42">
        <f ca="1">ABS(I366-L366)</f>
        <v>6.4128528092072257E-4</v>
      </c>
      <c r="N366" s="42">
        <f ca="1">ABS(I365-L366)</f>
        <v>5.0963704500708168E-4</v>
      </c>
      <c r="O366" s="22"/>
      <c r="P366" s="22"/>
      <c r="Q366" s="22"/>
      <c r="R366" s="22"/>
      <c r="S366" s="22"/>
      <c r="T366" s="22"/>
      <c r="U366" s="22"/>
      <c r="V366" s="22"/>
    </row>
    <row r="367" spans="1:22" x14ac:dyDescent="0.25">
      <c r="A367">
        <f ca="1">A366+1</f>
        <v>364</v>
      </c>
      <c r="B367" s="2">
        <v>1.0639773410255904E-3</v>
      </c>
      <c r="C367" s="3">
        <v>5.1226794477097048E-2</v>
      </c>
      <c r="D367" s="22">
        <f ca="1">RAND()</f>
        <v>0.99721944390109796</v>
      </c>
      <c r="E367" s="22">
        <f ca="1">RAND()</f>
        <v>0.68402830907238243</v>
      </c>
      <c r="F367" s="10">
        <f ca="1">IF(C367&gt;$Q$9,IF(RAND()&lt;=$R$19,$R$12,C367*$R$15+$R$14),0)</f>
        <v>0</v>
      </c>
      <c r="G367" s="23">
        <f ca="1">IF(C367&lt;=$Q$7,$T$5*D367+$R$5,IF(C367&lt;=$Q$9,$R$7+D367*($T$7*C367+$T$8-$R$7),E367*(F367-$R$11)+$R$11))</f>
        <v>1.8452503671452312E-3</v>
      </c>
      <c r="H367" s="23">
        <f ca="1">SMALL($B$4:$B$7599,A367)</f>
        <v>5.8601474579084156E-4</v>
      </c>
      <c r="I367" s="42">
        <f ca="1">A367/$A$3</f>
        <v>4.7919957872564506E-2</v>
      </c>
      <c r="J367" s="23">
        <f ca="1">IF(C367&lt;=$Q$9,D367,E367)</f>
        <v>0.99721944390109796</v>
      </c>
      <c r="K367" s="23">
        <f ca="1">SMALL($G$4:$G$7599,A367)</f>
        <v>5.8360354683112425E-4</v>
      </c>
      <c r="L367" s="42">
        <f ca="1">SMALL($J$4:$J$7599,A367)</f>
        <v>4.7594546462147003E-2</v>
      </c>
      <c r="M367" s="42">
        <f ca="1">ABS(I367-L367)</f>
        <v>3.2541141041750321E-4</v>
      </c>
      <c r="N367" s="42">
        <f ca="1">ABS(I366-L367)</f>
        <v>1.9376317450386926E-4</v>
      </c>
      <c r="O367" s="22"/>
      <c r="P367" s="22"/>
      <c r="Q367" s="22"/>
      <c r="R367" s="22"/>
      <c r="S367" s="22"/>
      <c r="T367" s="22"/>
      <c r="U367" s="22"/>
      <c r="V367" s="22"/>
    </row>
    <row r="368" spans="1:22" x14ac:dyDescent="0.25">
      <c r="A368">
        <f ca="1">A367+1</f>
        <v>365</v>
      </c>
      <c r="B368" s="2">
        <v>1.0621606611483925E-3</v>
      </c>
      <c r="C368" s="3">
        <v>5.1228409152844989E-2</v>
      </c>
      <c r="D368" s="22">
        <f ca="1">RAND()</f>
        <v>0.31844045816363575</v>
      </c>
      <c r="E368" s="22">
        <f ca="1">RAND()</f>
        <v>0.43427270948621033</v>
      </c>
      <c r="F368" s="10">
        <f ca="1">IF(C368&gt;$Q$9,IF(RAND()&lt;=$R$19,$R$12,C368*$R$15+$R$14),0)</f>
        <v>0</v>
      </c>
      <c r="G368" s="23">
        <f ca="1">IF(C368&lt;=$Q$7,$T$5*D368+$R$5,IF(C368&lt;=$Q$9,$R$7+D368*($T$7*C368+$T$8-$R$7),E368*(F368-$R$11)+$R$11))</f>
        <v>9.0283895825123389E-4</v>
      </c>
      <c r="H368" s="23">
        <f ca="1">SMALL($B$4:$B$7599,A368)</f>
        <v>5.8633133658969605E-4</v>
      </c>
      <c r="I368" s="42">
        <f ca="1">A368/$A$3</f>
        <v>4.8051606108478147E-2</v>
      </c>
      <c r="J368" s="23">
        <f ca="1">IF(C368&lt;=$Q$9,D368,E368)</f>
        <v>0.31844045816363575</v>
      </c>
      <c r="K368" s="23">
        <f ca="1">SMALL($G$4:$G$7599,A368)</f>
        <v>5.8388170766918743E-4</v>
      </c>
      <c r="L368" s="42">
        <f ca="1">SMALL($J$4:$J$7599,A368)</f>
        <v>4.810514687980294E-2</v>
      </c>
      <c r="M368" s="42">
        <f ca="1">ABS(I368-L368)</f>
        <v>5.3540771324793457E-5</v>
      </c>
      <c r="N368" s="42">
        <f ca="1">ABS(I367-L368)</f>
        <v>1.8518900723843434E-4</v>
      </c>
      <c r="O368" s="22"/>
      <c r="P368" s="22"/>
      <c r="Q368" s="22"/>
      <c r="R368" s="22"/>
      <c r="S368" s="22"/>
      <c r="T368" s="22"/>
      <c r="U368" s="22"/>
      <c r="V368" s="22"/>
    </row>
    <row r="369" spans="1:22" x14ac:dyDescent="0.25">
      <c r="A369">
        <f ca="1">A368+1</f>
        <v>366</v>
      </c>
      <c r="B369" s="2">
        <v>9.4807978011374194E-4</v>
      </c>
      <c r="C369" s="3">
        <v>5.1234462248720858E-2</v>
      </c>
      <c r="D369" s="22">
        <f ca="1">RAND()</f>
        <v>0.86894144563716025</v>
      </c>
      <c r="E369" s="22">
        <f ca="1">RAND()</f>
        <v>0.76528384247510917</v>
      </c>
      <c r="F369" s="10">
        <f ca="1">IF(C369&gt;$Q$9,IF(RAND()&lt;=$R$19,$R$12,C369*$R$15+$R$14),0)</f>
        <v>0</v>
      </c>
      <c r="G369" s="23">
        <f ca="1">IF(C369&lt;=$Q$7,$T$5*D369+$R$5,IF(C369&lt;=$Q$9,$R$7+D369*($T$7*C369+$T$8-$R$7),E369*(F369-$R$11)+$R$11))</f>
        <v>1.667150202564153E-3</v>
      </c>
      <c r="H369" s="23">
        <f ca="1">SMALL($B$4:$B$7599,A369)</f>
        <v>5.8680314937115119E-4</v>
      </c>
      <c r="I369" s="42">
        <f ca="1">A369/$A$3</f>
        <v>4.8183254344391788E-2</v>
      </c>
      <c r="J369" s="23">
        <f ca="1">IF(C369&lt;=$Q$9,D369,E369)</f>
        <v>0.86894144563716025</v>
      </c>
      <c r="K369" s="23">
        <f ca="1">SMALL($G$4:$G$7599,A369)</f>
        <v>5.838865188446718E-4</v>
      </c>
      <c r="L369" s="42">
        <f ca="1">SMALL($J$4:$J$7599,A369)</f>
        <v>4.8406563036750616E-2</v>
      </c>
      <c r="M369" s="42">
        <f ca="1">ABS(I369-L369)</f>
        <v>2.2330869235882844E-4</v>
      </c>
      <c r="N369" s="42">
        <f ca="1">ABS(I368-L369)</f>
        <v>3.5495692827246933E-4</v>
      </c>
      <c r="O369" s="22"/>
      <c r="P369" s="22"/>
      <c r="Q369" s="22"/>
      <c r="R369" s="22"/>
      <c r="S369" s="22"/>
      <c r="T369" s="22"/>
      <c r="U369" s="22"/>
      <c r="V369" s="22"/>
    </row>
    <row r="370" spans="1:22" x14ac:dyDescent="0.25">
      <c r="A370">
        <f ca="1">A369+1</f>
        <v>367</v>
      </c>
      <c r="B370" s="2">
        <v>1.135938800287839E-3</v>
      </c>
      <c r="C370" s="3">
        <v>5.1243997443380873E-2</v>
      </c>
      <c r="D370" s="22">
        <f ca="1">RAND()</f>
        <v>0.93901170261454514</v>
      </c>
      <c r="E370" s="22">
        <f ca="1">RAND()</f>
        <v>0.50903657756433873</v>
      </c>
      <c r="F370" s="10">
        <f ca="1">IF(C370&gt;$Q$9,IF(RAND()&lt;=$R$19,$R$12,C370*$R$15+$R$14),0)</f>
        <v>0</v>
      </c>
      <c r="G370" s="23">
        <f ca="1">IF(C370&lt;=$Q$7,$T$5*D370+$R$5,IF(C370&lt;=$Q$9,$R$7+D370*($T$7*C370+$T$8-$R$7),E370*(F370-$R$11)+$R$11))</f>
        <v>1.7644351966301932E-3</v>
      </c>
      <c r="H370" s="23">
        <f ca="1">SMALL($B$4:$B$7599,A370)</f>
        <v>5.8695559972016254E-4</v>
      </c>
      <c r="I370" s="42">
        <f ca="1">A370/$A$3</f>
        <v>4.8314902580305422E-2</v>
      </c>
      <c r="J370" s="23">
        <f ca="1">IF(C370&lt;=$Q$9,D370,E370)</f>
        <v>0.93901170261454514</v>
      </c>
      <c r="K370" s="23">
        <f ca="1">SMALL($G$4:$G$7599,A370)</f>
        <v>5.8392855422349625E-4</v>
      </c>
      <c r="L370" s="42">
        <f ca="1">SMALL($J$4:$J$7599,A370)</f>
        <v>4.8455754077824764E-2</v>
      </c>
      <c r="M370" s="42">
        <f ca="1">ABS(I370-L370)</f>
        <v>1.4085149751934256E-4</v>
      </c>
      <c r="N370" s="42">
        <f ca="1">ABS(I369-L370)</f>
        <v>2.7249973343297651E-4</v>
      </c>
      <c r="O370" s="22"/>
      <c r="P370" s="22"/>
      <c r="Q370" s="22"/>
      <c r="R370" s="22"/>
      <c r="S370" s="22"/>
      <c r="T370" s="22"/>
      <c r="U370" s="22"/>
      <c r="V370" s="22"/>
    </row>
    <row r="371" spans="1:22" x14ac:dyDescent="0.25">
      <c r="A371">
        <f ca="1">A370+1</f>
        <v>368</v>
      </c>
      <c r="B371" s="2">
        <v>1.5884026979603449E-3</v>
      </c>
      <c r="C371" s="3">
        <v>5.124712033677975E-2</v>
      </c>
      <c r="D371" s="22">
        <f ca="1">RAND()</f>
        <v>0.60788663025407541</v>
      </c>
      <c r="E371" s="22">
        <f ca="1">RAND()</f>
        <v>0.83542737572372749</v>
      </c>
      <c r="F371" s="10">
        <f ca="1">IF(C371&gt;$Q$9,IF(RAND()&lt;=$R$19,$R$12,C371*$R$15+$R$14),0)</f>
        <v>0</v>
      </c>
      <c r="G371" s="23">
        <f ca="1">IF(C371&lt;=$Q$7,$T$5*D371+$R$5,IF(C371&lt;=$Q$9,$R$7+D371*($T$7*C371+$T$8-$R$7),E371*(F371-$R$11)+$R$11))</f>
        <v>1.3047037486621591E-3</v>
      </c>
      <c r="H371" s="23">
        <f ca="1">SMALL($B$4:$B$7599,A371)</f>
        <v>5.8722467037986004E-4</v>
      </c>
      <c r="I371" s="42">
        <f ca="1">A371/$A$3</f>
        <v>4.8446550816219063E-2</v>
      </c>
      <c r="J371" s="23">
        <f ca="1">IF(C371&lt;=$Q$9,D371,E371)</f>
        <v>0.60788663025407541</v>
      </c>
      <c r="K371" s="23">
        <f ca="1">SMALL($G$4:$G$7599,A371)</f>
        <v>5.8402369414856678E-4</v>
      </c>
      <c r="L371" s="42">
        <f ca="1">SMALL($J$4:$J$7599,A371)</f>
        <v>4.8481505863081198E-2</v>
      </c>
      <c r="M371" s="42">
        <f ca="1">ABS(I371-L371)</f>
        <v>3.4955046862135408E-5</v>
      </c>
      <c r="N371" s="42">
        <f ca="1">ABS(I370-L371)</f>
        <v>1.666032827757763E-4</v>
      </c>
      <c r="O371" s="22"/>
      <c r="P371" s="22"/>
      <c r="Q371" s="22"/>
      <c r="R371" s="22"/>
      <c r="S371" s="22"/>
      <c r="T371" s="22"/>
      <c r="U371" s="22"/>
      <c r="V371" s="22"/>
    </row>
    <row r="372" spans="1:22" x14ac:dyDescent="0.25">
      <c r="A372">
        <f ca="1">A371+1</f>
        <v>369</v>
      </c>
      <c r="B372" s="2">
        <v>1.2813170503155891E-3</v>
      </c>
      <c r="C372" s="3">
        <v>5.1249638059499725E-2</v>
      </c>
      <c r="D372" s="22">
        <f ca="1">RAND()</f>
        <v>1.7552632385392508E-2</v>
      </c>
      <c r="E372" s="22">
        <f ca="1">RAND()</f>
        <v>0.92955214504439865</v>
      </c>
      <c r="F372" s="10">
        <f ca="1">IF(C372&gt;$Q$9,IF(RAND()&lt;=$R$19,$R$12,C372*$R$15+$R$14),0)</f>
        <v>0</v>
      </c>
      <c r="G372" s="23">
        <f ca="1">IF(C372&lt;=$Q$7,$T$5*D372+$R$5,IF(C372&lt;=$Q$9,$R$7+D372*($T$7*C372+$T$8-$R$7),E372*(F372-$R$11)+$R$11))</f>
        <v>4.8508866578652135E-4</v>
      </c>
      <c r="H372" s="23">
        <f ca="1">SMALL($B$4:$B$7599,A372)</f>
        <v>5.8726229463301749E-4</v>
      </c>
      <c r="I372" s="42">
        <f ca="1">A372/$A$3</f>
        <v>4.8578199052132703E-2</v>
      </c>
      <c r="J372" s="23">
        <f ca="1">IF(C372&lt;=$Q$9,D372,E372)</f>
        <v>1.7552632385392508E-2</v>
      </c>
      <c r="K372" s="23">
        <f ca="1">SMALL($G$4:$G$7599,A372)</f>
        <v>5.8431461898277341E-4</v>
      </c>
      <c r="L372" s="42">
        <f ca="1">SMALL($J$4:$J$7599,A372)</f>
        <v>4.848963081587887E-2</v>
      </c>
      <c r="M372" s="42">
        <f ca="1">ABS(I372-L372)</f>
        <v>8.8568236253833144E-5</v>
      </c>
      <c r="N372" s="42">
        <f ca="1">ABS(I371-L372)</f>
        <v>4.3079999659807744E-5</v>
      </c>
      <c r="O372" s="22"/>
      <c r="P372" s="22"/>
      <c r="Q372" s="22"/>
      <c r="R372" s="22"/>
      <c r="S372" s="22"/>
      <c r="T372" s="22"/>
      <c r="U372" s="22"/>
      <c r="V372" s="22"/>
    </row>
    <row r="373" spans="1:22" x14ac:dyDescent="0.25">
      <c r="A373">
        <f ca="1">A372+1</f>
        <v>370</v>
      </c>
      <c r="B373" s="2">
        <v>1.7435269163084688E-3</v>
      </c>
      <c r="C373" s="3">
        <v>5.125010212920228E-2</v>
      </c>
      <c r="D373" s="22">
        <f ca="1">RAND()</f>
        <v>0.74289501569212502</v>
      </c>
      <c r="E373" s="22">
        <f ca="1">RAND()</f>
        <v>9.0345213996455231E-2</v>
      </c>
      <c r="F373" s="10">
        <f ca="1">IF(C373&gt;$Q$9,IF(RAND()&lt;=$R$19,$R$12,C373*$R$15+$R$14),0)</f>
        <v>0</v>
      </c>
      <c r="G373" s="23">
        <f ca="1">IF(C373&lt;=$Q$7,$T$5*D373+$R$5,IF(C373&lt;=$Q$9,$R$7+D373*($T$7*C373+$T$8-$R$7),E373*(F373-$R$11)+$R$11))</f>
        <v>1.492148329897895E-3</v>
      </c>
      <c r="H373" s="23">
        <f ca="1">SMALL($B$4:$B$7599,A373)</f>
        <v>5.8745663909465229E-4</v>
      </c>
      <c r="I373" s="42">
        <f ca="1">A373/$A$3</f>
        <v>4.8709847288046337E-2</v>
      </c>
      <c r="J373" s="23">
        <f ca="1">IF(C373&lt;=$Q$9,D373,E373)</f>
        <v>0.74289501569212502</v>
      </c>
      <c r="K373" s="23">
        <f ca="1">SMALL($G$4:$G$7599,A373)</f>
        <v>5.8441569338482842E-4</v>
      </c>
      <c r="L373" s="42">
        <f ca="1">SMALL($J$4:$J$7599,A373)</f>
        <v>4.8502908430993252E-2</v>
      </c>
      <c r="M373" s="42">
        <f ca="1">ABS(I373-L373)</f>
        <v>2.0693885705308501E-4</v>
      </c>
      <c r="N373" s="42">
        <f ca="1">ABS(I372-L373)</f>
        <v>7.5290621139451064E-5</v>
      </c>
      <c r="O373" s="22"/>
      <c r="P373" s="22"/>
      <c r="Q373" s="22"/>
      <c r="R373" s="22"/>
      <c r="S373" s="22"/>
      <c r="T373" s="22"/>
      <c r="U373" s="22"/>
      <c r="V373" s="22"/>
    </row>
    <row r="374" spans="1:22" x14ac:dyDescent="0.25">
      <c r="A374">
        <f ca="1">A373+1</f>
        <v>371</v>
      </c>
      <c r="B374" s="2">
        <v>1.7272625510035833E-3</v>
      </c>
      <c r="C374" s="3">
        <v>5.1258610796574844E-2</v>
      </c>
      <c r="D374" s="22">
        <f ca="1">RAND()</f>
        <v>2.668028922064325E-2</v>
      </c>
      <c r="E374" s="22">
        <f ca="1">RAND()</f>
        <v>0.18033567228878278</v>
      </c>
      <c r="F374" s="10">
        <f ca="1">IF(C374&gt;$Q$9,IF(RAND()&lt;=$R$19,$R$12,C374*$R$15+$R$14),0)</f>
        <v>0</v>
      </c>
      <c r="G374" s="23">
        <f ca="1">IF(C374&lt;=$Q$7,$T$5*D374+$R$5,IF(C374&lt;=$Q$9,$R$7+D374*($T$7*C374+$T$8-$R$7),E374*(F374-$R$11)+$R$11))</f>
        <v>4.9776143279722047E-4</v>
      </c>
      <c r="H374" s="23">
        <f ca="1">SMALL($B$4:$B$7599,A374)</f>
        <v>5.8763756478630302E-4</v>
      </c>
      <c r="I374" s="42">
        <f ca="1">A374/$A$3</f>
        <v>4.8841495523959978E-2</v>
      </c>
      <c r="J374" s="23">
        <f ca="1">IF(C374&lt;=$Q$9,D374,E374)</f>
        <v>2.668028922064325E-2</v>
      </c>
      <c r="K374" s="23">
        <f ca="1">SMALL($G$4:$G$7599,A374)</f>
        <v>5.8446841914628765E-4</v>
      </c>
      <c r="L374" s="42">
        <f ca="1">SMALL($J$4:$J$7599,A374)</f>
        <v>4.8546904874711583E-2</v>
      </c>
      <c r="M374" s="42">
        <f ca="1">ABS(I374-L374)</f>
        <v>2.9459064924839545E-4</v>
      </c>
      <c r="N374" s="42">
        <f ca="1">ABS(I373-L374)</f>
        <v>1.6294241333475457E-4</v>
      </c>
      <c r="O374" s="22"/>
      <c r="P374" s="22"/>
      <c r="Q374" s="22"/>
      <c r="R374" s="22"/>
      <c r="S374" s="22"/>
      <c r="T374" s="22"/>
      <c r="U374" s="22"/>
      <c r="V374" s="22"/>
    </row>
    <row r="375" spans="1:22" x14ac:dyDescent="0.25">
      <c r="A375">
        <f ca="1">A374+1</f>
        <v>372</v>
      </c>
      <c r="B375" s="2">
        <v>6.8199683211506157E-4</v>
      </c>
      <c r="C375" s="3">
        <v>5.1287816961630095E-2</v>
      </c>
      <c r="D375" s="22">
        <f ca="1">RAND()</f>
        <v>0.21745784174616334</v>
      </c>
      <c r="E375" s="22">
        <f ca="1">RAND()</f>
        <v>0.77248739476350536</v>
      </c>
      <c r="F375" s="10">
        <f ca="1">IF(C375&gt;$Q$9,IF(RAND()&lt;=$R$19,$R$12,C375*$R$15+$R$14),0)</f>
        <v>0</v>
      </c>
      <c r="G375" s="23">
        <f ca="1">IF(C375&lt;=$Q$7,$T$5*D375+$R$5,IF(C375&lt;=$Q$9,$R$7+D375*($T$7*C375+$T$8-$R$7),E375*(F375-$R$11)+$R$11))</f>
        <v>7.6263548729610777E-4</v>
      </c>
      <c r="H375" s="23">
        <f ca="1">SMALL($B$4:$B$7599,A375)</f>
        <v>5.8775691357676463E-4</v>
      </c>
      <c r="I375" s="42">
        <f ca="1">A375/$A$3</f>
        <v>4.8973143759873619E-2</v>
      </c>
      <c r="J375" s="23">
        <f ca="1">IF(C375&lt;=$Q$9,D375,E375)</f>
        <v>0.21745784174616334</v>
      </c>
      <c r="K375" s="23">
        <f ca="1">SMALL($G$4:$G$7599,A375)</f>
        <v>5.8495294293448908E-4</v>
      </c>
      <c r="L375" s="42">
        <f ca="1">SMALL($J$4:$J$7599,A375)</f>
        <v>4.8613004206044863E-2</v>
      </c>
      <c r="M375" s="42">
        <f ca="1">ABS(I375-L375)</f>
        <v>3.6013955382875606E-4</v>
      </c>
      <c r="N375" s="42">
        <f ca="1">ABS(I374-L375)</f>
        <v>2.2849131791511518E-4</v>
      </c>
      <c r="O375" s="22"/>
      <c r="P375" s="22"/>
      <c r="Q375" s="22"/>
      <c r="R375" s="22"/>
      <c r="S375" s="22"/>
      <c r="T375" s="22"/>
      <c r="U375" s="22"/>
      <c r="V375" s="22"/>
    </row>
    <row r="376" spans="1:22" x14ac:dyDescent="0.25">
      <c r="A376">
        <f ca="1">A375+1</f>
        <v>373</v>
      </c>
      <c r="B376" s="2">
        <v>1.1259051962165811E-3</v>
      </c>
      <c r="C376" s="3">
        <v>5.1291637857322381E-2</v>
      </c>
      <c r="D376" s="22">
        <f ca="1">RAND()</f>
        <v>0.38846961924304557</v>
      </c>
      <c r="E376" s="22">
        <f ca="1">RAND()</f>
        <v>0.44862195811286565</v>
      </c>
      <c r="F376" s="10">
        <f ca="1">IF(C376&gt;$Q$9,IF(RAND()&lt;=$R$19,$R$12,C376*$R$15+$R$14),0)</f>
        <v>0</v>
      </c>
      <c r="G376" s="23">
        <f ca="1">IF(C376&lt;=$Q$7,$T$5*D376+$R$5,IF(C376&lt;=$Q$9,$R$7+D376*($T$7*C376+$T$8-$R$7),E376*(F376-$R$11)+$R$11))</f>
        <v>1.0000668950955211E-3</v>
      </c>
      <c r="H376" s="23">
        <f ca="1">SMALL($B$4:$B$7599,A376)</f>
        <v>5.8777397709092183E-4</v>
      </c>
      <c r="I376" s="42">
        <f ca="1">A376/$A$3</f>
        <v>4.9104791995787253E-2</v>
      </c>
      <c r="J376" s="23">
        <f ca="1">IF(C376&lt;=$Q$9,D376,E376)</f>
        <v>0.38846961924304557</v>
      </c>
      <c r="K376" s="23">
        <f ca="1">SMALL($G$4:$G$7599,A376)</f>
        <v>5.8508679158644468E-4</v>
      </c>
      <c r="L376" s="42">
        <f ca="1">SMALL($J$4:$J$7599,A376)</f>
        <v>4.8819659445476837E-2</v>
      </c>
      <c r="M376" s="42">
        <f ca="1">ABS(I376-L376)</f>
        <v>2.8513255031041573E-4</v>
      </c>
      <c r="N376" s="42">
        <f ca="1">ABS(I375-L376)</f>
        <v>1.5348431439678178E-4</v>
      </c>
      <c r="O376" s="22"/>
      <c r="P376" s="22"/>
      <c r="Q376" s="22"/>
      <c r="R376" s="22"/>
      <c r="S376" s="22"/>
      <c r="T376" s="22"/>
      <c r="U376" s="22"/>
      <c r="V376" s="22"/>
    </row>
    <row r="377" spans="1:22" x14ac:dyDescent="0.25">
      <c r="A377">
        <f ca="1">A376+1</f>
        <v>374</v>
      </c>
      <c r="B377" s="2">
        <v>5.9890783309091145E-4</v>
      </c>
      <c r="C377" s="3">
        <v>5.1294546212051151E-2</v>
      </c>
      <c r="D377" s="22">
        <f ca="1">RAND()</f>
        <v>0.56764061851571257</v>
      </c>
      <c r="E377" s="22">
        <f ca="1">RAND()</f>
        <v>0.31004407959719693</v>
      </c>
      <c r="F377" s="10">
        <f ca="1">IF(C377&gt;$Q$9,IF(RAND()&lt;=$R$19,$R$12,C377*$R$15+$R$14),0)</f>
        <v>0</v>
      </c>
      <c r="G377" s="23">
        <f ca="1">IF(C377&lt;=$Q$7,$T$5*D377+$R$5,IF(C377&lt;=$Q$9,$R$7+D377*($T$7*C377+$T$8-$R$7),E377*(F377-$R$11)+$R$11))</f>
        <v>1.2488265022805442E-3</v>
      </c>
      <c r="H377" s="23">
        <f ca="1">SMALL($B$4:$B$7599,A377)</f>
        <v>5.882267507429928E-4</v>
      </c>
      <c r="I377" s="42">
        <f ca="1">A377/$A$3</f>
        <v>4.9236440231700894E-2</v>
      </c>
      <c r="J377" s="23">
        <f ca="1">IF(C377&lt;=$Q$9,D377,E377)</f>
        <v>0.56764061851571257</v>
      </c>
      <c r="K377" s="23">
        <f ca="1">SMALL($G$4:$G$7599,A377)</f>
        <v>5.8617698685142403E-4</v>
      </c>
      <c r="L377" s="42">
        <f ca="1">SMALL($J$4:$J$7599,A377)</f>
        <v>4.9173935041712746E-2</v>
      </c>
      <c r="M377" s="42">
        <f ca="1">ABS(I377-L377)</f>
        <v>6.2505189988147636E-5</v>
      </c>
      <c r="N377" s="42">
        <f ca="1">ABS(I376-L377)</f>
        <v>6.9143045925493252E-5</v>
      </c>
      <c r="O377" s="22"/>
      <c r="P377" s="22"/>
      <c r="Q377" s="22"/>
      <c r="R377" s="22"/>
      <c r="S377" s="22"/>
      <c r="T377" s="22"/>
      <c r="U377" s="22"/>
      <c r="V377" s="22"/>
    </row>
    <row r="378" spans="1:22" x14ac:dyDescent="0.25">
      <c r="A378">
        <f ca="1">A377+1</f>
        <v>375</v>
      </c>
      <c r="B378" s="2">
        <v>5.1323608373055052E-4</v>
      </c>
      <c r="C378" s="3">
        <v>5.129545277409725E-2</v>
      </c>
      <c r="D378" s="22">
        <f ca="1">RAND()</f>
        <v>0.87158601832853644</v>
      </c>
      <c r="E378" s="22">
        <f ca="1">RAND()</f>
        <v>0.12748276395090319</v>
      </c>
      <c r="F378" s="10">
        <f ca="1">IF(C378&gt;$Q$9,IF(RAND()&lt;=$R$19,$R$12,C378*$R$15+$R$14),0)</f>
        <v>0</v>
      </c>
      <c r="G378" s="23">
        <f ca="1">IF(C378&lt;=$Q$7,$T$5*D378+$R$5,IF(C378&lt;=$Q$9,$R$7+D378*($T$7*C378+$T$8-$R$7),E378*(F378-$R$11)+$R$11))</f>
        <v>1.6708219065036832E-3</v>
      </c>
      <c r="H378" s="23">
        <f ca="1">SMALL($B$4:$B$7599,A378)</f>
        <v>5.8865425860255005E-4</v>
      </c>
      <c r="I378" s="42">
        <f ca="1">A378/$A$3</f>
        <v>4.9368088467614535E-2</v>
      </c>
      <c r="J378" s="23">
        <f ca="1">IF(C378&lt;=$Q$9,D378,E378)</f>
        <v>0.87158601832853644</v>
      </c>
      <c r="K378" s="23">
        <f ca="1">SMALL($G$4:$G$7599,A378)</f>
        <v>5.8621270154041627E-4</v>
      </c>
      <c r="L378" s="42">
        <f ca="1">SMALL($J$4:$J$7599,A378)</f>
        <v>4.9186850293483908E-2</v>
      </c>
      <c r="M378" s="42">
        <f ca="1">ABS(I378-L378)</f>
        <v>1.8123817413062682E-4</v>
      </c>
      <c r="N378" s="42">
        <f ca="1">ABS(I377-L378)</f>
        <v>4.9589938216985929E-5</v>
      </c>
      <c r="O378" s="22"/>
      <c r="P378" s="22"/>
      <c r="Q378" s="22"/>
      <c r="R378" s="22"/>
      <c r="S378" s="22"/>
      <c r="T378" s="22"/>
      <c r="U378" s="22"/>
      <c r="V378" s="22"/>
    </row>
    <row r="379" spans="1:22" x14ac:dyDescent="0.25">
      <c r="A379">
        <f ca="1">A378+1</f>
        <v>376</v>
      </c>
      <c r="B379" s="2">
        <v>1.6392349447663657E-3</v>
      </c>
      <c r="C379" s="3">
        <v>5.1307665871910879E-2</v>
      </c>
      <c r="D379" s="22">
        <f ca="1">RAND()</f>
        <v>7.1720050510547195E-2</v>
      </c>
      <c r="E379" s="22">
        <f ca="1">RAND()</f>
        <v>0.47134040618064721</v>
      </c>
      <c r="F379" s="10">
        <f ca="1">IF(C379&gt;$Q$9,IF(RAND()&lt;=$R$19,$R$12,C379*$R$15+$R$14),0)</f>
        <v>0</v>
      </c>
      <c r="G379" s="23">
        <f ca="1">IF(C379&lt;=$Q$7,$T$5*D379+$R$5,IF(C379&lt;=$Q$9,$R$7+D379*($T$7*C379+$T$8-$R$7),E379*(F379-$R$11)+$R$11))</f>
        <v>5.6029428337943485E-4</v>
      </c>
      <c r="H379" s="23">
        <f ca="1">SMALL($B$4:$B$7599,A379)</f>
        <v>5.8897420715020576E-4</v>
      </c>
      <c r="I379" s="42">
        <f ca="1">A379/$A$3</f>
        <v>4.9499736703528176E-2</v>
      </c>
      <c r="J379" s="23">
        <f ca="1">IF(C379&lt;=$Q$9,D379,E379)</f>
        <v>7.1720050510547195E-2</v>
      </c>
      <c r="K379" s="23">
        <f ca="1">SMALL($G$4:$G$7599,A379)</f>
        <v>5.864414891441857E-4</v>
      </c>
      <c r="L379" s="42">
        <f ca="1">SMALL($J$4:$J$7599,A379)</f>
        <v>4.9458383676733053E-2</v>
      </c>
      <c r="M379" s="42">
        <f ca="1">ABS(I379-L379)</f>
        <v>4.1353026795122594E-5</v>
      </c>
      <c r="N379" s="42">
        <f ca="1">ABS(I378-L379)</f>
        <v>9.0295209118518294E-5</v>
      </c>
      <c r="O379" s="22"/>
      <c r="P379" s="22"/>
      <c r="Q379" s="22"/>
      <c r="R379" s="22"/>
      <c r="S379" s="22"/>
      <c r="T379" s="22"/>
      <c r="U379" s="22"/>
      <c r="V379" s="22"/>
    </row>
    <row r="380" spans="1:22" x14ac:dyDescent="0.25">
      <c r="A380">
        <f ca="1">A379+1</f>
        <v>377</v>
      </c>
      <c r="B380" s="2">
        <v>1.3196039499776546E-3</v>
      </c>
      <c r="C380" s="3">
        <v>5.1309265619046807E-2</v>
      </c>
      <c r="D380" s="22">
        <f ca="1">RAND()</f>
        <v>0.14126638634831412</v>
      </c>
      <c r="E380" s="22">
        <f ca="1">RAND()</f>
        <v>0.46403332962072974</v>
      </c>
      <c r="F380" s="10">
        <f ca="1">IF(C380&gt;$Q$9,IF(RAND()&lt;=$R$19,$R$12,C380*$R$15+$R$14),0)</f>
        <v>0</v>
      </c>
      <c r="G380" s="23">
        <f ca="1">IF(C380&lt;=$Q$7,$T$5*D380+$R$5,IF(C380&lt;=$Q$9,$R$7+D380*($T$7*C380+$T$8-$R$7),E380*(F380-$R$11)+$R$11))</f>
        <v>6.5685186945301877E-4</v>
      </c>
      <c r="H380" s="23">
        <f ca="1">SMALL($B$4:$B$7599,A380)</f>
        <v>5.8912607520167359E-4</v>
      </c>
      <c r="I380" s="42">
        <f ca="1">A380/$A$3</f>
        <v>4.963138493944181E-2</v>
      </c>
      <c r="J380" s="23">
        <f ca="1">IF(C380&lt;=$Q$9,D380,E380)</f>
        <v>0.14126638634831412</v>
      </c>
      <c r="K380" s="23">
        <f ca="1">SMALL($G$4:$G$7599,A380)</f>
        <v>5.8713989051802605E-4</v>
      </c>
      <c r="L380" s="42">
        <f ca="1">SMALL($J$4:$J$7599,A380)</f>
        <v>4.9559893296151847E-2</v>
      </c>
      <c r="M380" s="42">
        <f ca="1">ABS(I380-L380)</f>
        <v>7.1491643289962881E-5</v>
      </c>
      <c r="N380" s="42">
        <f ca="1">ABS(I379-L380)</f>
        <v>6.0156592623671068E-5</v>
      </c>
      <c r="O380" s="22"/>
      <c r="P380" s="22"/>
      <c r="Q380" s="22"/>
      <c r="R380" s="22"/>
      <c r="S380" s="22"/>
      <c r="T380" s="22"/>
      <c r="U380" s="22"/>
      <c r="V380" s="22"/>
    </row>
    <row r="381" spans="1:22" x14ac:dyDescent="0.25">
      <c r="A381">
        <f ca="1">A380+1</f>
        <v>378</v>
      </c>
      <c r="B381" s="2">
        <v>5.6069850688900136E-4</v>
      </c>
      <c r="C381" s="3">
        <v>5.1312313160622902E-2</v>
      </c>
      <c r="D381" s="22">
        <f ca="1">RAND()</f>
        <v>0.66147542286275973</v>
      </c>
      <c r="E381" s="22">
        <f ca="1">RAND()</f>
        <v>0.70531114196780942</v>
      </c>
      <c r="F381" s="10">
        <f ca="1">IF(C381&gt;$Q$9,IF(RAND()&lt;=$R$19,$R$12,C381*$R$15+$R$14),0)</f>
        <v>0</v>
      </c>
      <c r="G381" s="23">
        <f ca="1">IF(C381&lt;=$Q$7,$T$5*D381+$R$5,IF(C381&lt;=$Q$9,$R$7+D381*($T$7*C381+$T$8-$R$7),E381*(F381-$R$11)+$R$11))</f>
        <v>1.379106007135747E-3</v>
      </c>
      <c r="H381" s="23">
        <f ca="1">SMALL($B$4:$B$7599,A381)</f>
        <v>5.8992043669503502E-4</v>
      </c>
      <c r="I381" s="42">
        <f ca="1">A381/$A$3</f>
        <v>4.9763033175355451E-2</v>
      </c>
      <c r="J381" s="23">
        <f ca="1">IF(C381&lt;=$Q$9,D381,E381)</f>
        <v>0.66147542286275973</v>
      </c>
      <c r="K381" s="23">
        <f ca="1">SMALL($G$4:$G$7599,A381)</f>
        <v>5.8738185084655347E-4</v>
      </c>
      <c r="L381" s="42">
        <f ca="1">SMALL($J$4:$J$7599,A381)</f>
        <v>4.9724338100767151E-2</v>
      </c>
      <c r="M381" s="42">
        <f ca="1">ABS(I381-L381)</f>
        <v>3.8695074588299128E-5</v>
      </c>
      <c r="N381" s="42">
        <f ca="1">ABS(I380-L381)</f>
        <v>9.295316132534176E-5</v>
      </c>
      <c r="O381" s="22"/>
      <c r="P381" s="22"/>
      <c r="Q381" s="22"/>
      <c r="R381" s="22"/>
      <c r="S381" s="22"/>
      <c r="T381" s="22"/>
      <c r="U381" s="22"/>
      <c r="V381" s="22"/>
    </row>
    <row r="382" spans="1:22" x14ac:dyDescent="0.25">
      <c r="A382">
        <f ca="1">A381+1</f>
        <v>379</v>
      </c>
      <c r="B382" s="2">
        <v>1.2396760892680048E-3</v>
      </c>
      <c r="C382" s="3">
        <v>5.1317939291810444E-2</v>
      </c>
      <c r="D382" s="22">
        <f ca="1">RAND()</f>
        <v>0.12473141069948324</v>
      </c>
      <c r="E382" s="22">
        <f ca="1">RAND()</f>
        <v>0.84474275565201207</v>
      </c>
      <c r="F382" s="10">
        <f ca="1">IF(C382&gt;$Q$9,IF(RAND()&lt;=$R$19,$R$12,C382*$R$15+$R$14),0)</f>
        <v>0</v>
      </c>
      <c r="G382" s="23">
        <f ca="1">IF(C382&lt;=$Q$7,$T$5*D382+$R$5,IF(C382&lt;=$Q$9,$R$7+D382*($T$7*C382+$T$8-$R$7),E382*(F382-$R$11)+$R$11))</f>
        <v>6.3389483921980864E-4</v>
      </c>
      <c r="H382" s="23">
        <f ca="1">SMALL($B$4:$B$7599,A382)</f>
        <v>5.9062675784987695E-4</v>
      </c>
      <c r="I382" s="42">
        <f ca="1">A382/$A$3</f>
        <v>4.9894681411269091E-2</v>
      </c>
      <c r="J382" s="23">
        <f ca="1">IF(C382&lt;=$Q$9,D382,E382)</f>
        <v>0.12473141069948324</v>
      </c>
      <c r="K382" s="23">
        <f ca="1">SMALL($G$4:$G$7599,A382)</f>
        <v>5.8748718924232996E-4</v>
      </c>
      <c r="L382" s="42">
        <f ca="1">SMALL($J$4:$J$7599,A382)</f>
        <v>4.9787851088319068E-2</v>
      </c>
      <c r="M382" s="42">
        <f ca="1">ABS(I382-L382)</f>
        <v>1.0683032295002309E-4</v>
      </c>
      <c r="N382" s="42">
        <f ca="1">ABS(I381-L382)</f>
        <v>2.4817912963617794E-5</v>
      </c>
      <c r="O382" s="22"/>
      <c r="P382" s="22"/>
      <c r="Q382" s="22"/>
      <c r="R382" s="22"/>
      <c r="S382" s="22"/>
      <c r="T382" s="22"/>
      <c r="U382" s="22"/>
      <c r="V382" s="22"/>
    </row>
    <row r="383" spans="1:22" x14ac:dyDescent="0.25">
      <c r="A383">
        <f ca="1">A382+1</f>
        <v>380</v>
      </c>
      <c r="B383" s="2">
        <v>8.1121225667907249E-4</v>
      </c>
      <c r="C383" s="3">
        <v>5.1319872090448582E-2</v>
      </c>
      <c r="D383" s="22">
        <f ca="1">RAND()</f>
        <v>0.46816344980436053</v>
      </c>
      <c r="E383" s="22">
        <f ca="1">RAND()</f>
        <v>0.9154180953287171</v>
      </c>
      <c r="F383" s="10">
        <f ca="1">IF(C383&gt;$Q$9,IF(RAND()&lt;=$R$19,$R$12,C383*$R$15+$R$14),0)</f>
        <v>0</v>
      </c>
      <c r="G383" s="23">
        <f ca="1">IF(C383&lt;=$Q$7,$T$5*D383+$R$5,IF(C383&lt;=$Q$9,$R$7+D383*($T$7*C383+$T$8-$R$7),E383*(F383-$R$11)+$R$11))</f>
        <v>1.1107131830884395E-3</v>
      </c>
      <c r="H383" s="23">
        <f ca="1">SMALL($B$4:$B$7599,A383)</f>
        <v>5.9114324724462985E-4</v>
      </c>
      <c r="I383" s="42">
        <f ca="1">A383/$A$3</f>
        <v>5.0026329647182725E-2</v>
      </c>
      <c r="J383" s="23">
        <f ca="1">IF(C383&lt;=$Q$9,D383,E383)</f>
        <v>0.46816344980436053</v>
      </c>
      <c r="K383" s="23">
        <f ca="1">SMALL($G$4:$G$7599,A383)</f>
        <v>5.8754177192846258E-4</v>
      </c>
      <c r="L383" s="42">
        <f ca="1">SMALL($J$4:$J$7599,A383)</f>
        <v>4.9812455946506407E-2</v>
      </c>
      <c r="M383" s="42">
        <f ca="1">ABS(I383-L383)</f>
        <v>2.1387370067631889E-4</v>
      </c>
      <c r="N383" s="42">
        <f ca="1">ABS(I382-L383)</f>
        <v>8.2225464762684941E-5</v>
      </c>
      <c r="O383" s="22"/>
      <c r="P383" s="22"/>
      <c r="Q383" s="22"/>
      <c r="R383" s="22"/>
      <c r="S383" s="22"/>
      <c r="T383" s="22"/>
      <c r="U383" s="22"/>
      <c r="V383" s="22"/>
    </row>
    <row r="384" spans="1:22" x14ac:dyDescent="0.25">
      <c r="A384">
        <f ca="1">A383+1</f>
        <v>381</v>
      </c>
      <c r="B384" s="2">
        <v>9.3478647191619357E-4</v>
      </c>
      <c r="C384" s="3">
        <v>5.132531243533528E-2</v>
      </c>
      <c r="D384" s="22">
        <f ca="1">RAND()</f>
        <v>0.94516242289700347</v>
      </c>
      <c r="E384" s="22">
        <f ca="1">RAND()</f>
        <v>0.27096266101178113</v>
      </c>
      <c r="F384" s="10">
        <f ca="1">IF(C384&gt;$Q$9,IF(RAND()&lt;=$R$19,$R$12,C384*$R$15+$R$14),0)</f>
        <v>0</v>
      </c>
      <c r="G384" s="23">
        <f ca="1">IF(C384&lt;=$Q$7,$T$5*D384+$R$5,IF(C384&lt;=$Q$9,$R$7+D384*($T$7*C384+$T$8-$R$7),E384*(F384-$R$11)+$R$11))</f>
        <v>1.7729748083284056E-3</v>
      </c>
      <c r="H384" s="23">
        <f ca="1">SMALL($B$4:$B$7599,A384)</f>
        <v>5.913166076690346E-4</v>
      </c>
      <c r="I384" s="42">
        <f ca="1">A384/$A$3</f>
        <v>5.0157977883096366E-2</v>
      </c>
      <c r="J384" s="23">
        <f ca="1">IF(C384&lt;=$Q$9,D384,E384)</f>
        <v>0.94516242289700347</v>
      </c>
      <c r="K384" s="23">
        <f ca="1">SMALL($G$4:$G$7599,A384)</f>
        <v>5.8757256107639516E-4</v>
      </c>
      <c r="L384" s="42">
        <f ca="1">SMALL($J$4:$J$7599,A384)</f>
        <v>4.9821395221336329E-2</v>
      </c>
      <c r="M384" s="42">
        <f ca="1">ABS(I384-L384)</f>
        <v>3.3658266176003759E-4</v>
      </c>
      <c r="N384" s="42">
        <f ca="1">ABS(I383-L384)</f>
        <v>2.0493442584639671E-4</v>
      </c>
      <c r="O384" s="22"/>
      <c r="P384" s="22"/>
      <c r="Q384" s="22"/>
      <c r="R384" s="22"/>
      <c r="S384" s="22"/>
      <c r="T384" s="22"/>
      <c r="U384" s="22"/>
      <c r="V384" s="22"/>
    </row>
    <row r="385" spans="1:22" x14ac:dyDescent="0.25">
      <c r="A385">
        <f ca="1">A384+1</f>
        <v>382</v>
      </c>
      <c r="B385" s="2">
        <v>8.8935904137021904E-4</v>
      </c>
      <c r="C385" s="3">
        <v>5.1337201243936481E-2</v>
      </c>
      <c r="D385" s="22">
        <f ca="1">RAND()</f>
        <v>0.30745191281871964</v>
      </c>
      <c r="E385" s="22">
        <f ca="1">RAND()</f>
        <v>0.11271761049827822</v>
      </c>
      <c r="F385" s="10">
        <f ca="1">IF(C385&gt;$Q$9,IF(RAND()&lt;=$R$19,$R$12,C385*$R$15+$R$14),0)</f>
        <v>0</v>
      </c>
      <c r="G385" s="23">
        <f ca="1">IF(C385&lt;=$Q$7,$T$5*D385+$R$5,IF(C385&lt;=$Q$9,$R$7+D385*($T$7*C385+$T$8-$R$7),E385*(F385-$R$11)+$R$11))</f>
        <v>8.8758254825947952E-4</v>
      </c>
      <c r="H385" s="23">
        <f ca="1">SMALL($B$4:$B$7599,A385)</f>
        <v>5.9207013573581158E-4</v>
      </c>
      <c r="I385" s="42">
        <f ca="1">A385/$A$3</f>
        <v>5.0289626119010007E-2</v>
      </c>
      <c r="J385" s="23">
        <f ca="1">IF(C385&lt;=$Q$9,D385,E385)</f>
        <v>0.30745191281871964</v>
      </c>
      <c r="K385" s="23">
        <f ca="1">SMALL($G$4:$G$7599,A385)</f>
        <v>5.8781815087846872E-4</v>
      </c>
      <c r="L385" s="42">
        <f ca="1">SMALL($J$4:$J$7599,A385)</f>
        <v>4.9930524567906143E-2</v>
      </c>
      <c r="M385" s="42">
        <f ca="1">ABS(I385-L385)</f>
        <v>3.5910155110386449E-4</v>
      </c>
      <c r="N385" s="42">
        <f ca="1">ABS(I384-L385)</f>
        <v>2.274533151902236E-4</v>
      </c>
      <c r="O385" s="22"/>
      <c r="P385" s="22"/>
      <c r="Q385" s="22"/>
      <c r="R385" s="22"/>
      <c r="S385" s="22"/>
      <c r="T385" s="22"/>
      <c r="U385" s="22"/>
      <c r="V385" s="22"/>
    </row>
    <row r="386" spans="1:22" x14ac:dyDescent="0.25">
      <c r="A386">
        <f ca="1">A385+1</f>
        <v>383</v>
      </c>
      <c r="B386" s="2">
        <v>7.4080433634016174E-4</v>
      </c>
      <c r="C386" s="3">
        <v>5.1353993403905285E-2</v>
      </c>
      <c r="D386" s="22">
        <f ca="1">RAND()</f>
        <v>0.37869923343283662</v>
      </c>
      <c r="E386" s="22">
        <f ca="1">RAND()</f>
        <v>0.97722746051757226</v>
      </c>
      <c r="F386" s="10">
        <f ca="1">IF(C386&gt;$Q$9,IF(RAND()&lt;=$R$19,$R$12,C386*$R$15+$R$14),0)</f>
        <v>0</v>
      </c>
      <c r="G386" s="23">
        <f ca="1">IF(C386&lt;=$Q$7,$T$5*D386+$R$5,IF(C386&lt;=$Q$9,$R$7+D386*($T$7*C386+$T$8-$R$7),E386*(F386-$R$11)+$R$11))</f>
        <v>9.8650176822755653E-4</v>
      </c>
      <c r="H386" s="23">
        <f ca="1">SMALL($B$4:$B$7599,A386)</f>
        <v>5.9268905771631131E-4</v>
      </c>
      <c r="I386" s="42">
        <f ca="1">A386/$A$3</f>
        <v>5.0421274354923641E-2</v>
      </c>
      <c r="J386" s="23">
        <f ca="1">IF(C386&lt;=$Q$9,D386,E386)</f>
        <v>0.37869923343283662</v>
      </c>
      <c r="K386" s="23">
        <f ca="1">SMALL($G$4:$G$7599,A386)</f>
        <v>5.8799840215688977E-4</v>
      </c>
      <c r="L386" s="42">
        <f ca="1">SMALL($J$4:$J$7599,A386)</f>
        <v>5.005580125169562E-2</v>
      </c>
      <c r="M386" s="42">
        <f ca="1">ABS(I386-L386)</f>
        <v>3.6547310322802146E-4</v>
      </c>
      <c r="N386" s="42">
        <f ca="1">ABS(I385-L386)</f>
        <v>2.3382486731438751E-4</v>
      </c>
      <c r="O386" s="22"/>
      <c r="P386" s="22"/>
      <c r="Q386" s="22"/>
      <c r="R386" s="22"/>
      <c r="S386" s="22"/>
      <c r="T386" s="22"/>
      <c r="U386" s="22"/>
      <c r="V386" s="22"/>
    </row>
    <row r="387" spans="1:22" x14ac:dyDescent="0.25">
      <c r="A387">
        <f ca="1">A386+1</f>
        <v>384</v>
      </c>
      <c r="B387" s="2">
        <v>1.4272906561524912E-3</v>
      </c>
      <c r="C387" s="3">
        <v>5.1377960419190571E-2</v>
      </c>
      <c r="D387" s="22">
        <f ca="1">RAND()</f>
        <v>0.46274076085189042</v>
      </c>
      <c r="E387" s="22">
        <f ca="1">RAND()</f>
        <v>0.22763757556125341</v>
      </c>
      <c r="F387" s="10">
        <f ca="1">IF(C387&gt;$Q$9,IF(RAND()&lt;=$R$19,$R$12,C387*$R$15+$R$14),0)</f>
        <v>0</v>
      </c>
      <c r="G387" s="23">
        <f ca="1">IF(C387&lt;=$Q$7,$T$5*D387+$R$5,IF(C387&lt;=$Q$9,$R$7+D387*($T$7*C387+$T$8-$R$7),E387*(F387-$R$11)+$R$11))</f>
        <v>1.1031843643667771E-3</v>
      </c>
      <c r="H387" s="23">
        <f ca="1">SMALL($B$4:$B$7599,A387)</f>
        <v>5.9270519503734631E-4</v>
      </c>
      <c r="I387" s="42">
        <f ca="1">A387/$A$3</f>
        <v>5.0552922590837282E-2</v>
      </c>
      <c r="J387" s="23">
        <f ca="1">IF(C387&lt;=$Q$9,D387,E387)</f>
        <v>0.46274076085189042</v>
      </c>
      <c r="K387" s="23">
        <f ca="1">SMALL($G$4:$G$7599,A387)</f>
        <v>5.8864814301603195E-4</v>
      </c>
      <c r="L387" s="42">
        <f ca="1">SMALL($J$4:$J$7599,A387)</f>
        <v>5.0286015884176805E-2</v>
      </c>
      <c r="M387" s="42">
        <f ca="1">ABS(I387-L387)</f>
        <v>2.6690670666047744E-4</v>
      </c>
      <c r="N387" s="42">
        <f ca="1">ABS(I386-L387)</f>
        <v>1.3525847074683656E-4</v>
      </c>
      <c r="O387" s="22"/>
      <c r="P387" s="22"/>
      <c r="Q387" s="22"/>
      <c r="R387" s="22"/>
      <c r="S387" s="22"/>
      <c r="T387" s="22"/>
      <c r="U387" s="22"/>
      <c r="V387" s="22"/>
    </row>
    <row r="388" spans="1:22" x14ac:dyDescent="0.25">
      <c r="A388">
        <f ca="1">A387+1</f>
        <v>385</v>
      </c>
      <c r="B388" s="2">
        <v>1.085062056585373E-3</v>
      </c>
      <c r="C388" s="3">
        <v>5.1382631982542393E-2</v>
      </c>
      <c r="D388" s="22">
        <f ca="1">RAND()</f>
        <v>0.36132276958131504</v>
      </c>
      <c r="E388" s="22">
        <f ca="1">RAND()</f>
        <v>0.74672887136330002</v>
      </c>
      <c r="F388" s="10">
        <f ca="1">IF(C388&gt;$Q$9,IF(RAND()&lt;=$R$19,$R$12,C388*$R$15+$R$14),0)</f>
        <v>0</v>
      </c>
      <c r="G388" s="23">
        <f ca="1">IF(C388&lt;=$Q$7,$T$5*D388+$R$5,IF(C388&lt;=$Q$9,$R$7+D388*($T$7*C388+$T$8-$R$7),E388*(F388-$R$11)+$R$11))</f>
        <v>9.623764223874574E-4</v>
      </c>
      <c r="H388" s="23">
        <f ca="1">SMALL($B$4:$B$7599,A388)</f>
        <v>5.927373750096443E-4</v>
      </c>
      <c r="I388" s="42">
        <f ca="1">A388/$A$3</f>
        <v>5.0684570826750923E-2</v>
      </c>
      <c r="J388" s="23">
        <f ca="1">IF(C388&lt;=$Q$9,D388,E388)</f>
        <v>0.36132276958131504</v>
      </c>
      <c r="K388" s="23">
        <f ca="1">SMALL($G$4:$G$7599,A388)</f>
        <v>5.8880934613945481E-4</v>
      </c>
      <c r="L388" s="42">
        <f ca="1">SMALL($J$4:$J$7599,A388)</f>
        <v>5.0486713898871716E-2</v>
      </c>
      <c r="M388" s="42">
        <f ca="1">ABS(I388-L388)</f>
        <v>1.9785692787920722E-4</v>
      </c>
      <c r="N388" s="42">
        <f ca="1">ABS(I387-L388)</f>
        <v>6.6208691965566335E-5</v>
      </c>
      <c r="O388" s="22"/>
      <c r="P388" s="22"/>
      <c r="Q388" s="22"/>
      <c r="R388" s="22"/>
      <c r="S388" s="22"/>
      <c r="T388" s="22"/>
      <c r="U388" s="22"/>
      <c r="V388" s="22"/>
    </row>
    <row r="389" spans="1:22" x14ac:dyDescent="0.25">
      <c r="A389">
        <f ca="1">A388+1</f>
        <v>386</v>
      </c>
      <c r="B389" s="2">
        <v>1.4380321028685805E-3</v>
      </c>
      <c r="C389" s="3">
        <v>5.1410229897489002E-2</v>
      </c>
      <c r="D389" s="22">
        <f ca="1">RAND()</f>
        <v>0.73321355695696233</v>
      </c>
      <c r="E389" s="22">
        <f ca="1">RAND()</f>
        <v>0.65645766390866001</v>
      </c>
      <c r="F389" s="10">
        <f ca="1">IF(C389&gt;$Q$9,IF(RAND()&lt;=$R$19,$R$12,C389*$R$15+$R$14),0)</f>
        <v>0</v>
      </c>
      <c r="G389" s="23">
        <f ca="1">IF(C389&lt;=$Q$7,$T$5*D389+$R$5,IF(C389&lt;=$Q$9,$R$7+D389*($T$7*C389+$T$8-$R$7),E389*(F389-$R$11)+$R$11))</f>
        <v>1.4787066686819971E-3</v>
      </c>
      <c r="H389" s="23">
        <f ca="1">SMALL($B$4:$B$7599,A389)</f>
        <v>5.9299123478684379E-4</v>
      </c>
      <c r="I389" s="42">
        <f ca="1">A389/$A$3</f>
        <v>5.0816219062664557E-2</v>
      </c>
      <c r="J389" s="23">
        <f ca="1">IF(C389&lt;=$Q$9,D389,E389)</f>
        <v>0.73321355695696233</v>
      </c>
      <c r="K389" s="23">
        <f ca="1">SMALL($G$4:$G$7599,A389)</f>
        <v>5.8915274586950192E-4</v>
      </c>
      <c r="L389" s="42">
        <f ca="1">SMALL($J$4:$J$7599,A389)</f>
        <v>5.0540748801821467E-2</v>
      </c>
      <c r="M389" s="42">
        <f ca="1">ABS(I389-L389)</f>
        <v>2.7547026084309006E-4</v>
      </c>
      <c r="N389" s="42">
        <f ca="1">ABS(I388-L389)</f>
        <v>1.4382202492945612E-4</v>
      </c>
      <c r="O389" s="22"/>
      <c r="P389" s="22"/>
      <c r="Q389" s="22"/>
      <c r="R389" s="22"/>
      <c r="S389" s="22"/>
      <c r="T389" s="22"/>
      <c r="U389" s="22"/>
      <c r="V389" s="22"/>
    </row>
    <row r="390" spans="1:22" x14ac:dyDescent="0.25">
      <c r="A390">
        <f ca="1">A389+1</f>
        <v>387</v>
      </c>
      <c r="B390" s="2">
        <v>1.791030154594031E-3</v>
      </c>
      <c r="C390" s="3">
        <v>5.1414267293702465E-2</v>
      </c>
      <c r="D390" s="22">
        <f ca="1">RAND()</f>
        <v>0.80399366150206786</v>
      </c>
      <c r="E390" s="22">
        <f ca="1">RAND()</f>
        <v>0.22053755538130881</v>
      </c>
      <c r="F390" s="10">
        <f ca="1">IF(C390&gt;$Q$9,IF(RAND()&lt;=$R$19,$R$12,C390*$R$15+$R$14),0)</f>
        <v>0</v>
      </c>
      <c r="G390" s="23">
        <f ca="1">IF(C390&lt;=$Q$7,$T$5*D390+$R$5,IF(C390&lt;=$Q$9,$R$7+D390*($T$7*C390+$T$8-$R$7),E390*(F390-$R$11)+$R$11))</f>
        <v>1.5769772095319712E-3</v>
      </c>
      <c r="H390" s="23">
        <f ca="1">SMALL($B$4:$B$7599,A390)</f>
        <v>5.9319799696155862E-4</v>
      </c>
      <c r="I390" s="42">
        <f ca="1">A390/$A$3</f>
        <v>5.0947867298578198E-2</v>
      </c>
      <c r="J390" s="23">
        <f ca="1">IF(C390&lt;=$Q$9,D390,E390)</f>
        <v>0.80399366150206786</v>
      </c>
      <c r="K390" s="23">
        <f ca="1">SMALL($G$4:$G$7599,A390)</f>
        <v>5.894827991201597E-4</v>
      </c>
      <c r="L390" s="42">
        <f ca="1">SMALL($J$4:$J$7599,A390)</f>
        <v>5.0686213031659655E-2</v>
      </c>
      <c r="M390" s="42">
        <f ca="1">ABS(I390-L390)</f>
        <v>2.6165426691854288E-4</v>
      </c>
      <c r="N390" s="42">
        <f ca="1">ABS(I389-L390)</f>
        <v>1.3000603100490199E-4</v>
      </c>
      <c r="O390" s="22"/>
      <c r="P390" s="22"/>
      <c r="Q390" s="22"/>
      <c r="R390" s="22"/>
      <c r="S390" s="22"/>
      <c r="T390" s="22"/>
      <c r="U390" s="22"/>
      <c r="V390" s="22"/>
    </row>
    <row r="391" spans="1:22" x14ac:dyDescent="0.25">
      <c r="A391">
        <f ca="1">A390+1</f>
        <v>388</v>
      </c>
      <c r="B391" s="2">
        <v>7.1953575596822583E-4</v>
      </c>
      <c r="C391" s="3">
        <v>5.1425123003566775E-2</v>
      </c>
      <c r="D391" s="22">
        <f ca="1">RAND()</f>
        <v>0.80160902400212386</v>
      </c>
      <c r="E391" s="22">
        <f ca="1">RAND()</f>
        <v>0.13090938517420736</v>
      </c>
      <c r="F391" s="10">
        <f ca="1">IF(C391&gt;$Q$9,IF(RAND()&lt;=$R$19,$R$12,C391*$R$15+$R$14),0)</f>
        <v>0</v>
      </c>
      <c r="G391" s="23">
        <f ca="1">IF(C391&lt;=$Q$7,$T$5*D391+$R$5,IF(C391&lt;=$Q$9,$R$7+D391*($T$7*C391+$T$8-$R$7),E391*(F391-$R$11)+$R$11))</f>
        <v>1.5736663975692495E-3</v>
      </c>
      <c r="H391" s="23">
        <f ca="1">SMALL($B$4:$B$7599,A391)</f>
        <v>5.9428332015976082E-4</v>
      </c>
      <c r="I391" s="42">
        <f ca="1">A391/$A$3</f>
        <v>5.1079515534491839E-2</v>
      </c>
      <c r="J391" s="23">
        <f ca="1">IF(C391&lt;=$Q$9,D391,E391)</f>
        <v>0.80160902400212386</v>
      </c>
      <c r="K391" s="23">
        <f ca="1">SMALL($G$4:$G$7599,A391)</f>
        <v>5.8952944531411565E-4</v>
      </c>
      <c r="L391" s="42">
        <f ca="1">SMALL($J$4:$J$7599,A391)</f>
        <v>5.0744836813402472E-2</v>
      </c>
      <c r="M391" s="42">
        <f ca="1">ABS(I391-L391)</f>
        <v>3.3467872108936675E-4</v>
      </c>
      <c r="N391" s="42">
        <f ca="1">ABS(I390-L391)</f>
        <v>2.0303048517572586E-4</v>
      </c>
      <c r="O391" s="22"/>
      <c r="P391" s="22"/>
      <c r="Q391" s="22"/>
      <c r="R391" s="22"/>
      <c r="S391" s="22"/>
      <c r="T391" s="22"/>
      <c r="U391" s="22"/>
      <c r="V391" s="22"/>
    </row>
    <row r="392" spans="1:22" x14ac:dyDescent="0.25">
      <c r="A392">
        <f ca="1">A391+1</f>
        <v>389</v>
      </c>
      <c r="B392" s="2">
        <v>1.3458108056793039E-3</v>
      </c>
      <c r="C392" s="3">
        <v>5.1427294638491883E-2</v>
      </c>
      <c r="D392" s="22">
        <f ca="1">RAND()</f>
        <v>0.93497579654445961</v>
      </c>
      <c r="E392" s="22">
        <f ca="1">RAND()</f>
        <v>0.95114831112204756</v>
      </c>
      <c r="F392" s="10">
        <f ca="1">IF(C392&gt;$Q$9,IF(RAND()&lt;=$R$19,$R$12,C392*$R$15+$R$14),0)</f>
        <v>0</v>
      </c>
      <c r="G392" s="23">
        <f ca="1">IF(C392&lt;=$Q$7,$T$5*D392+$R$5,IF(C392&lt;=$Q$9,$R$7+D392*($T$7*C392+$T$8-$R$7),E392*(F392-$R$11)+$R$11))</f>
        <v>1.7588317763629307E-3</v>
      </c>
      <c r="H392" s="23">
        <f ca="1">SMALL($B$4:$B$7599,A392)</f>
        <v>5.9432503327772057E-4</v>
      </c>
      <c r="I392" s="42">
        <f ca="1">A392/$A$3</f>
        <v>5.121116377040548E-2</v>
      </c>
      <c r="J392" s="23">
        <f ca="1">IF(C392&lt;=$Q$9,D392,E392)</f>
        <v>0.93497579654445961</v>
      </c>
      <c r="K392" s="23">
        <f ca="1">SMALL($G$4:$G$7599,A392)</f>
        <v>5.89609156653854E-4</v>
      </c>
      <c r="L392" s="42">
        <f ca="1">SMALL($J$4:$J$7599,A392)</f>
        <v>5.0758885763858563E-2</v>
      </c>
      <c r="M392" s="42">
        <f ca="1">ABS(I392-L392)</f>
        <v>4.5227800654691619E-4</v>
      </c>
      <c r="N392" s="42">
        <f ca="1">ABS(I391-L392)</f>
        <v>3.206297706332753E-4</v>
      </c>
      <c r="O392" s="22"/>
      <c r="P392" s="22"/>
      <c r="Q392" s="22"/>
      <c r="R392" s="22"/>
      <c r="S392" s="22"/>
      <c r="T392" s="22"/>
      <c r="U392" s="22"/>
      <c r="V392" s="22"/>
    </row>
    <row r="393" spans="1:22" x14ac:dyDescent="0.25">
      <c r="A393">
        <f ca="1">A392+1</f>
        <v>390</v>
      </c>
      <c r="B393" s="2">
        <v>8.5005828042278297E-4</v>
      </c>
      <c r="C393" s="3">
        <v>5.1428810127995606E-2</v>
      </c>
      <c r="D393" s="22">
        <f ca="1">RAND()</f>
        <v>2.7600872291523415E-2</v>
      </c>
      <c r="E393" s="22">
        <f ca="1">RAND()</f>
        <v>0.7452879417865661</v>
      </c>
      <c r="F393" s="10">
        <f ca="1">IF(C393&gt;$Q$9,IF(RAND()&lt;=$R$19,$R$12,C393*$R$15+$R$14),0)</f>
        <v>0</v>
      </c>
      <c r="G393" s="23">
        <f ca="1">IF(C393&lt;=$Q$7,$T$5*D393+$R$5,IF(C393&lt;=$Q$9,$R$7+D393*($T$7*C393+$T$8-$R$7),E393*(F393-$R$11)+$R$11))</f>
        <v>4.9903956309745306E-4</v>
      </c>
      <c r="H393" s="23">
        <f ca="1">SMALL($B$4:$B$7599,A393)</f>
        <v>5.9440441307773151E-4</v>
      </c>
      <c r="I393" s="42">
        <f ca="1">A393/$A$3</f>
        <v>5.1342812006319113E-2</v>
      </c>
      <c r="J393" s="23">
        <f ca="1">IF(C393&lt;=$Q$9,D393,E393)</f>
        <v>2.7600872291523415E-2</v>
      </c>
      <c r="K393" s="23">
        <f ca="1">SMALL($G$4:$G$7599,A393)</f>
        <v>5.8985568031348276E-4</v>
      </c>
      <c r="L393" s="42">
        <f ca="1">SMALL($J$4:$J$7599,A393)</f>
        <v>5.0800583291755852E-2</v>
      </c>
      <c r="M393" s="42">
        <f ca="1">ABS(I393-L393)</f>
        <v>5.4222871456326149E-4</v>
      </c>
      <c r="N393" s="42">
        <f ca="1">ABS(I392-L393)</f>
        <v>4.1058047864962754E-4</v>
      </c>
      <c r="O393" s="22"/>
      <c r="P393" s="22"/>
      <c r="Q393" s="22"/>
      <c r="R393" s="22"/>
      <c r="S393" s="22"/>
      <c r="T393" s="22"/>
      <c r="U393" s="22"/>
      <c r="V393" s="22"/>
    </row>
    <row r="394" spans="1:22" x14ac:dyDescent="0.25">
      <c r="A394">
        <f ca="1">A393+1</f>
        <v>391</v>
      </c>
      <c r="B394" s="2">
        <v>1.3277654045359411E-3</v>
      </c>
      <c r="C394" s="3">
        <v>5.1430187639887548E-2</v>
      </c>
      <c r="D394" s="22">
        <f ca="1">RAND()</f>
        <v>0.53058616639178058</v>
      </c>
      <c r="E394" s="22">
        <f ca="1">RAND()</f>
        <v>0.45355787513097434</v>
      </c>
      <c r="F394" s="10">
        <f ca="1">IF(C394&gt;$Q$9,IF(RAND()&lt;=$R$19,$R$12,C394*$R$15+$R$14),0)</f>
        <v>0</v>
      </c>
      <c r="G394" s="23">
        <f ca="1">IF(C394&lt;=$Q$7,$T$5*D394+$R$5,IF(C394&lt;=$Q$9,$R$7+D394*($T$7*C394+$T$8-$R$7),E394*(F394-$R$11)+$R$11))</f>
        <v>1.1973803921833518E-3</v>
      </c>
      <c r="H394" s="23">
        <f ca="1">SMALL($B$4:$B$7599,A394)</f>
        <v>5.9476131184715841E-4</v>
      </c>
      <c r="I394" s="42">
        <f ca="1">A394/$A$3</f>
        <v>5.1474460242232754E-2</v>
      </c>
      <c r="J394" s="23">
        <f ca="1">IF(C394&lt;=$Q$9,D394,E394)</f>
        <v>0.53058616639178058</v>
      </c>
      <c r="K394" s="23">
        <f ca="1">SMALL($G$4:$G$7599,A394)</f>
        <v>5.9013220744254355E-4</v>
      </c>
      <c r="L394" s="42">
        <f ca="1">SMALL($J$4:$J$7599,A394)</f>
        <v>5.0920524060329875E-2</v>
      </c>
      <c r="M394" s="42">
        <f ca="1">ABS(I394-L394)</f>
        <v>5.5393618190287958E-4</v>
      </c>
      <c r="N394" s="42">
        <f ca="1">ABS(I393-L394)</f>
        <v>4.2228794598923869E-4</v>
      </c>
      <c r="O394" s="22"/>
      <c r="P394" s="22"/>
      <c r="Q394" s="22"/>
      <c r="R394" s="22"/>
      <c r="S394" s="22"/>
      <c r="T394" s="22"/>
      <c r="U394" s="22"/>
      <c r="V394" s="22"/>
    </row>
    <row r="395" spans="1:22" x14ac:dyDescent="0.25">
      <c r="A395">
        <f ca="1">A394+1</f>
        <v>392</v>
      </c>
      <c r="B395" s="2">
        <v>7.5394807493717186E-4</v>
      </c>
      <c r="C395" s="3">
        <v>5.1441052466783377E-2</v>
      </c>
      <c r="D395" s="22">
        <f ca="1">RAND()</f>
        <v>0.75401058609053984</v>
      </c>
      <c r="E395" s="22">
        <f ca="1">RAND()</f>
        <v>0.34272369022212334</v>
      </c>
      <c r="F395" s="10">
        <f ca="1">IF(C395&gt;$Q$9,IF(RAND()&lt;=$R$19,$R$12,C395*$R$15+$R$14),0)</f>
        <v>0</v>
      </c>
      <c r="G395" s="23">
        <f ca="1">IF(C395&lt;=$Q$7,$T$5*D395+$R$5,IF(C395&lt;=$Q$9,$R$7+D395*($T$7*C395+$T$8-$R$7),E395*(F395-$R$11)+$R$11))</f>
        <v>1.507581100475566E-3</v>
      </c>
      <c r="H395" s="23">
        <f ca="1">SMALL($B$4:$B$7599,A395)</f>
        <v>5.9484148672783732E-4</v>
      </c>
      <c r="I395" s="42">
        <f ca="1">A395/$A$3</f>
        <v>5.1606108478146395E-2</v>
      </c>
      <c r="J395" s="23">
        <f ca="1">IF(C395&lt;=$Q$9,D395,E395)</f>
        <v>0.75401058609053984</v>
      </c>
      <c r="K395" s="23">
        <f ca="1">SMALL($G$4:$G$7599,A395)</f>
        <v>5.9044925985519828E-4</v>
      </c>
      <c r="L395" s="42">
        <f ca="1">SMALL($J$4:$J$7599,A395)</f>
        <v>5.1027723024027138E-2</v>
      </c>
      <c r="M395" s="42">
        <f ca="1">ABS(I395-L395)</f>
        <v>5.7838545411925679E-4</v>
      </c>
      <c r="N395" s="42">
        <f ca="1">ABS(I394-L395)</f>
        <v>4.467372182056159E-4</v>
      </c>
      <c r="O395" s="22"/>
      <c r="P395" s="22"/>
      <c r="Q395" s="22"/>
      <c r="R395" s="22"/>
      <c r="S395" s="22"/>
      <c r="T395" s="22"/>
      <c r="U395" s="22"/>
      <c r="V395" s="22"/>
    </row>
    <row r="396" spans="1:22" x14ac:dyDescent="0.25">
      <c r="A396">
        <f ca="1">A395+1</f>
        <v>393</v>
      </c>
      <c r="B396" s="2">
        <v>1.692926326212596E-3</v>
      </c>
      <c r="C396" s="3">
        <v>5.1447388104636005E-2</v>
      </c>
      <c r="D396" s="22">
        <f ca="1">RAND()</f>
        <v>0.47065629261972719</v>
      </c>
      <c r="E396" s="22">
        <f ca="1">RAND()</f>
        <v>0.95780433785274077</v>
      </c>
      <c r="F396" s="10">
        <f ca="1">IF(C396&gt;$Q$9,IF(RAND()&lt;=$R$19,$R$12,C396*$R$15+$R$14),0)</f>
        <v>0</v>
      </c>
      <c r="G396" s="23">
        <f ca="1">IF(C396&lt;=$Q$7,$T$5*D396+$R$5,IF(C396&lt;=$Q$9,$R$7+D396*($T$7*C396+$T$8-$R$7),E396*(F396-$R$11)+$R$11))</f>
        <v>1.1141742264606479E-3</v>
      </c>
      <c r="H396" s="23">
        <f ca="1">SMALL($B$4:$B$7599,A396)</f>
        <v>5.9513982068243321E-4</v>
      </c>
      <c r="I396" s="42">
        <f ca="1">A396/$A$3</f>
        <v>5.1737756714060029E-2</v>
      </c>
      <c r="J396" s="23">
        <f ca="1">IF(C396&lt;=$Q$9,D396,E396)</f>
        <v>0.47065629261972719</v>
      </c>
      <c r="K396" s="23">
        <f ca="1">SMALL($G$4:$G$7599,A396)</f>
        <v>5.9045555102069417E-4</v>
      </c>
      <c r="L396" s="42">
        <f ca="1">SMALL($J$4:$J$7599,A396)</f>
        <v>5.1329463408012477E-2</v>
      </c>
      <c r="M396" s="42">
        <f ca="1">ABS(I396-L396)</f>
        <v>4.0829330604755243E-4</v>
      </c>
      <c r="N396" s="42">
        <f ca="1">ABS(I395-L396)</f>
        <v>2.7664507013391848E-4</v>
      </c>
      <c r="O396" s="22"/>
      <c r="P396" s="22"/>
      <c r="Q396" s="22"/>
      <c r="R396" s="22"/>
      <c r="S396" s="22"/>
      <c r="T396" s="22"/>
      <c r="U396" s="22"/>
      <c r="V396" s="22"/>
    </row>
    <row r="397" spans="1:22" x14ac:dyDescent="0.25">
      <c r="A397">
        <f ca="1">A396+1</f>
        <v>394</v>
      </c>
      <c r="B397" s="2">
        <v>1.638127295636671E-3</v>
      </c>
      <c r="C397" s="3">
        <v>5.1450738871849089E-2</v>
      </c>
      <c r="D397" s="22">
        <f ca="1">RAND()</f>
        <v>0.64334488679359714</v>
      </c>
      <c r="E397" s="22">
        <f ca="1">RAND()</f>
        <v>4.4956734448939772E-2</v>
      </c>
      <c r="F397" s="10">
        <f ca="1">IF(C397&gt;$Q$9,IF(RAND()&lt;=$R$19,$R$12,C397*$R$15+$R$14),0)</f>
        <v>0</v>
      </c>
      <c r="G397" s="23">
        <f ca="1">IF(C397&lt;=$Q$7,$T$5*D397+$R$5,IF(C397&lt;=$Q$9,$R$7+D397*($T$7*C397+$T$8-$R$7),E397*(F397-$R$11)+$R$11))</f>
        <v>1.3539337133553504E-3</v>
      </c>
      <c r="H397" s="23">
        <f ca="1">SMALL($B$4:$B$7599,A397)</f>
        <v>5.9515038543656029E-4</v>
      </c>
      <c r="I397" s="42">
        <f ca="1">A397/$A$3</f>
        <v>5.186940494997367E-2</v>
      </c>
      <c r="J397" s="23">
        <f ca="1">IF(C397&lt;=$Q$9,D397,E397)</f>
        <v>0.64334488679359714</v>
      </c>
      <c r="K397" s="23">
        <f ca="1">SMALL($G$4:$G$7599,A397)</f>
        <v>5.9055524370718994E-4</v>
      </c>
      <c r="L397" s="42">
        <f ca="1">SMALL($J$4:$J$7599,A397)</f>
        <v>5.1354485688442586E-2</v>
      </c>
      <c r="M397" s="42">
        <f ca="1">ABS(I397-L397)</f>
        <v>5.1491926153108408E-4</v>
      </c>
      <c r="N397" s="42">
        <f ca="1">ABS(I396-L397)</f>
        <v>3.832710256174432E-4</v>
      </c>
      <c r="O397" s="22"/>
      <c r="P397" s="22"/>
      <c r="Q397" s="22"/>
      <c r="R397" s="22"/>
      <c r="S397" s="22"/>
      <c r="T397" s="22"/>
      <c r="U397" s="22"/>
      <c r="V397" s="22"/>
    </row>
    <row r="398" spans="1:22" x14ac:dyDescent="0.25">
      <c r="A398">
        <f ca="1">A397+1</f>
        <v>395</v>
      </c>
      <c r="B398" s="2">
        <v>6.3944373036439739E-4</v>
      </c>
      <c r="C398" s="3">
        <v>5.1452334214449447E-2</v>
      </c>
      <c r="D398" s="22">
        <f ca="1">RAND()</f>
        <v>0.73287693783388907</v>
      </c>
      <c r="E398" s="22">
        <f ca="1">RAND()</f>
        <v>0.85704573979836929</v>
      </c>
      <c r="F398" s="10">
        <f ca="1">IF(C398&gt;$Q$9,IF(RAND()&lt;=$R$19,$R$12,C398*$R$15+$R$14),0)</f>
        <v>0</v>
      </c>
      <c r="G398" s="23">
        <f ca="1">IF(C398&lt;=$Q$7,$T$5*D398+$R$5,IF(C398&lt;=$Q$9,$R$7+D398*($T$7*C398+$T$8-$R$7),E398*(F398-$R$11)+$R$11))</f>
        <v>1.4782393093372003E-3</v>
      </c>
      <c r="H398" s="23">
        <f ca="1">SMALL($B$4:$B$7599,A398)</f>
        <v>5.9522534081329903E-4</v>
      </c>
      <c r="I398" s="42">
        <f ca="1">A398/$A$3</f>
        <v>5.2001053185887311E-2</v>
      </c>
      <c r="J398" s="23">
        <f ca="1">IF(C398&lt;=$Q$9,D398,E398)</f>
        <v>0.73287693783388907</v>
      </c>
      <c r="K398" s="23">
        <f ca="1">SMALL($G$4:$G$7599,A398)</f>
        <v>5.9056285340600254E-4</v>
      </c>
      <c r="L398" s="42">
        <f ca="1">SMALL($J$4:$J$7599,A398)</f>
        <v>5.2049045417778328E-2</v>
      </c>
      <c r="M398" s="42">
        <f ca="1">ABS(I398-L398)</f>
        <v>4.7992231891016979E-5</v>
      </c>
      <c r="N398" s="42">
        <f ca="1">ABS(I397-L398)</f>
        <v>1.7964046780465787E-4</v>
      </c>
      <c r="O398" s="22"/>
      <c r="P398" s="22"/>
      <c r="Q398" s="22"/>
      <c r="R398" s="22"/>
      <c r="S398" s="22"/>
      <c r="T398" s="22"/>
      <c r="U398" s="22"/>
      <c r="V398" s="22"/>
    </row>
    <row r="399" spans="1:22" x14ac:dyDescent="0.25">
      <c r="A399">
        <f ca="1">A398+1</f>
        <v>396</v>
      </c>
      <c r="B399" s="2">
        <v>9.6468029917345932E-4</v>
      </c>
      <c r="C399" s="3">
        <v>5.1458577724846022E-2</v>
      </c>
      <c r="D399" s="22">
        <f ca="1">RAND()</f>
        <v>0.40668551344615211</v>
      </c>
      <c r="E399" s="22">
        <f ca="1">RAND()</f>
        <v>0.78581158589383193</v>
      </c>
      <c r="F399" s="10">
        <f ca="1">IF(C399&gt;$Q$9,IF(RAND()&lt;=$R$19,$R$12,C399*$R$15+$R$14),0)</f>
        <v>0</v>
      </c>
      <c r="G399" s="23">
        <f ca="1">IF(C399&lt;=$Q$7,$T$5*D399+$R$5,IF(C399&lt;=$Q$9,$R$7+D399*($T$7*C399+$T$8-$R$7),E399*(F399-$R$11)+$R$11))</f>
        <v>1.0253576994382081E-3</v>
      </c>
      <c r="H399" s="23">
        <f ca="1">SMALL($B$4:$B$7599,A399)</f>
        <v>5.9526168410317659E-4</v>
      </c>
      <c r="I399" s="42">
        <f ca="1">A399/$A$3</f>
        <v>5.2132701421800945E-2</v>
      </c>
      <c r="J399" s="23">
        <f ca="1">IF(C399&lt;=$Q$9,D399,E399)</f>
        <v>0.40668551344615211</v>
      </c>
      <c r="K399" s="23">
        <f ca="1">SMALL($G$4:$G$7599,A399)</f>
        <v>5.9092921490721119E-4</v>
      </c>
      <c r="L399" s="42">
        <f ca="1">SMALL($J$4:$J$7599,A399)</f>
        <v>5.217687391510839E-2</v>
      </c>
      <c r="M399" s="42">
        <f ca="1">ABS(I399-L399)</f>
        <v>4.4172493307445548E-5</v>
      </c>
      <c r="N399" s="42">
        <f ca="1">ABS(I398-L399)</f>
        <v>1.758207292210795E-4</v>
      </c>
      <c r="O399" s="22"/>
      <c r="P399" s="22"/>
      <c r="Q399" s="22"/>
      <c r="R399" s="22"/>
      <c r="S399" s="22"/>
      <c r="T399" s="22"/>
      <c r="U399" s="22"/>
      <c r="V399" s="22"/>
    </row>
    <row r="400" spans="1:22" x14ac:dyDescent="0.25">
      <c r="A400">
        <f ca="1">A399+1</f>
        <v>397</v>
      </c>
      <c r="B400" s="2">
        <v>9.6202910262033203E-4</v>
      </c>
      <c r="C400" s="3">
        <v>5.1485372609264446E-2</v>
      </c>
      <c r="D400" s="22">
        <f ca="1">RAND()</f>
        <v>0.11707346158791854</v>
      </c>
      <c r="E400" s="22">
        <f ca="1">RAND()</f>
        <v>0.67571844929039648</v>
      </c>
      <c r="F400" s="10">
        <f ca="1">IF(C400&gt;$Q$9,IF(RAND()&lt;=$R$19,$R$12,C400*$R$15+$R$14),0)</f>
        <v>0</v>
      </c>
      <c r="G400" s="23">
        <f ca="1">IF(C400&lt;=$Q$7,$T$5*D400+$R$5,IF(C400&lt;=$Q$9,$R$7+D400*($T$7*C400+$T$8-$R$7),E400*(F400-$R$11)+$R$11))</f>
        <v>6.2326260286141972E-4</v>
      </c>
      <c r="H400" s="23">
        <f ca="1">SMALL($B$4:$B$7599,A400)</f>
        <v>5.955985863381752E-4</v>
      </c>
      <c r="I400" s="42">
        <f ca="1">A400/$A$3</f>
        <v>5.2264349657714586E-2</v>
      </c>
      <c r="J400" s="23">
        <f ca="1">IF(C400&lt;=$Q$9,D400,E400)</f>
        <v>0.11707346158791854</v>
      </c>
      <c r="K400" s="23">
        <f ca="1">SMALL($G$4:$G$7599,A400)</f>
        <v>5.9106493217580907E-4</v>
      </c>
      <c r="L400" s="42">
        <f ca="1">SMALL($J$4:$J$7599,A400)</f>
        <v>5.2372285176931599E-2</v>
      </c>
      <c r="M400" s="42">
        <f ca="1">ABS(I400-L400)</f>
        <v>1.0793551921701311E-4</v>
      </c>
      <c r="N400" s="42">
        <f ca="1">ABS(I399-L400)</f>
        <v>2.39583755130654E-4</v>
      </c>
      <c r="O400" s="22"/>
      <c r="P400" s="22"/>
      <c r="Q400" s="22"/>
      <c r="R400" s="22"/>
      <c r="S400" s="22"/>
      <c r="T400" s="22"/>
      <c r="U400" s="22"/>
      <c r="V400" s="22"/>
    </row>
    <row r="401" spans="1:22" x14ac:dyDescent="0.25">
      <c r="A401">
        <f ca="1">A400+1</f>
        <v>398</v>
      </c>
      <c r="B401" s="2">
        <v>1.277564067495629E-3</v>
      </c>
      <c r="C401" s="3">
        <v>5.1491003033514449E-2</v>
      </c>
      <c r="D401" s="22">
        <f ca="1">RAND()</f>
        <v>0.31866636117584468</v>
      </c>
      <c r="E401" s="22">
        <f ca="1">RAND()</f>
        <v>0.40831011160642028</v>
      </c>
      <c r="F401" s="10">
        <f ca="1">IF(C401&gt;$Q$9,IF(RAND()&lt;=$R$19,$R$12,C401*$R$15+$R$14),0)</f>
        <v>0</v>
      </c>
      <c r="G401" s="23">
        <f ca="1">IF(C401&lt;=$Q$7,$T$5*D401+$R$5,IF(C401&lt;=$Q$9,$R$7+D401*($T$7*C401+$T$8-$R$7),E401*(F401-$R$11)+$R$11))</f>
        <v>9.0315260021788663E-4</v>
      </c>
      <c r="H401" s="23">
        <f ca="1">SMALL($B$4:$B$7599,A401)</f>
        <v>5.9562557095160784E-4</v>
      </c>
      <c r="I401" s="42">
        <f ca="1">A401/$A$3</f>
        <v>5.2395997893628227E-2</v>
      </c>
      <c r="J401" s="23">
        <f ca="1">IF(C401&lt;=$Q$9,D401,E401)</f>
        <v>0.31866636117584468</v>
      </c>
      <c r="K401" s="23">
        <f ca="1">SMALL($G$4:$G$7599,A401)</f>
        <v>5.9117957723130122E-4</v>
      </c>
      <c r="L401" s="42">
        <f ca="1">SMALL($J$4:$J$7599,A401)</f>
        <v>5.243334851185566E-2</v>
      </c>
      <c r="M401" s="42">
        <f ca="1">ABS(I401-L401)</f>
        <v>3.7350618227433019E-5</v>
      </c>
      <c r="N401" s="42">
        <f ca="1">ABS(I400-L401)</f>
        <v>1.6899885414107391E-4</v>
      </c>
      <c r="O401" s="22"/>
      <c r="P401" s="22"/>
      <c r="Q401" s="22"/>
      <c r="R401" s="22"/>
      <c r="S401" s="22"/>
      <c r="T401" s="22"/>
      <c r="U401" s="22"/>
      <c r="V401" s="22"/>
    </row>
    <row r="402" spans="1:22" x14ac:dyDescent="0.25">
      <c r="A402">
        <f ca="1">A401+1</f>
        <v>399</v>
      </c>
      <c r="B402" s="2">
        <v>5.0165874593588455E-4</v>
      </c>
      <c r="C402" s="3">
        <v>5.15006083732793E-2</v>
      </c>
      <c r="D402" s="22">
        <f ca="1">RAND()</f>
        <v>0.67977174084192615</v>
      </c>
      <c r="E402" s="22">
        <f ca="1">RAND()</f>
        <v>0.25267304582796857</v>
      </c>
      <c r="F402" s="10">
        <f ca="1">IF(C402&gt;$Q$9,IF(RAND()&lt;=$R$19,$R$12,C402*$R$15+$R$14),0)</f>
        <v>0</v>
      </c>
      <c r="G402" s="23">
        <f ca="1">IF(C402&lt;=$Q$7,$T$5*D402+$R$5,IF(C402&lt;=$Q$9,$R$7+D402*($T$7*C402+$T$8-$R$7),E402*(F402-$R$11)+$R$11))</f>
        <v>1.4045084712170199E-3</v>
      </c>
      <c r="H402" s="23">
        <f ca="1">SMALL($B$4:$B$7599,A402)</f>
        <v>5.9578485956623961E-4</v>
      </c>
      <c r="I402" s="42">
        <f ca="1">A402/$A$3</f>
        <v>5.2527646129541868E-2</v>
      </c>
      <c r="J402" s="23">
        <f ca="1">IF(C402&lt;=$Q$9,D402,E402)</f>
        <v>0.67977174084192615</v>
      </c>
      <c r="K402" s="23">
        <f ca="1">SMALL($G$4:$G$7599,A402)</f>
        <v>5.9124269124006331E-4</v>
      </c>
      <c r="L402" s="42">
        <f ca="1">SMALL($J$4:$J$7599,A402)</f>
        <v>5.2619858134191011E-2</v>
      </c>
      <c r="M402" s="42">
        <f ca="1">ABS(I402-L402)</f>
        <v>9.221200464914342E-5</v>
      </c>
      <c r="N402" s="42">
        <f ca="1">ABS(I401-L402)</f>
        <v>2.2386024056278431E-4</v>
      </c>
      <c r="O402" s="22"/>
      <c r="P402" s="22"/>
      <c r="Q402" s="22"/>
      <c r="R402" s="22"/>
      <c r="S402" s="22"/>
      <c r="T402" s="22"/>
      <c r="U402" s="22"/>
      <c r="V402" s="22"/>
    </row>
    <row r="403" spans="1:22" x14ac:dyDescent="0.25">
      <c r="A403">
        <f ca="1">A402+1</f>
        <v>400</v>
      </c>
      <c r="B403" s="2">
        <v>5.2645406524814975E-4</v>
      </c>
      <c r="C403" s="3">
        <v>5.1507927543831378E-2</v>
      </c>
      <c r="D403" s="22">
        <f ca="1">RAND()</f>
        <v>0.92716345579355641</v>
      </c>
      <c r="E403" s="22">
        <f ca="1">RAND()</f>
        <v>0.13260918989453552</v>
      </c>
      <c r="F403" s="10">
        <f ca="1">IF(C403&gt;$Q$9,IF(RAND()&lt;=$R$19,$R$12,C403*$R$15+$R$14),0)</f>
        <v>0</v>
      </c>
      <c r="G403" s="23">
        <f ca="1">IF(C403&lt;=$Q$7,$T$5*D403+$R$5,IF(C403&lt;=$Q$9,$R$7+D403*($T$7*C403+$T$8-$R$7),E403*(F403-$R$11)+$R$11))</f>
        <v>1.7479851838659345E-3</v>
      </c>
      <c r="H403" s="23">
        <f ca="1">SMALL($B$4:$B$7599,A403)</f>
        <v>5.9665104736084107E-4</v>
      </c>
      <c r="I403" s="42">
        <f ca="1">A403/$A$3</f>
        <v>5.2659294365455502E-2</v>
      </c>
      <c r="J403" s="23">
        <f ca="1">IF(C403&lt;=$Q$9,D403,E403)</f>
        <v>0.92716345579355641</v>
      </c>
      <c r="K403" s="23">
        <f ca="1">SMALL($G$4:$G$7599,A403)</f>
        <v>5.9144415406152764E-4</v>
      </c>
      <c r="L403" s="42">
        <f ca="1">SMALL($J$4:$J$7599,A403)</f>
        <v>5.2895890081624208E-2</v>
      </c>
      <c r="M403" s="42">
        <f ca="1">ABS(I403-L403)</f>
        <v>2.3659571616870684E-4</v>
      </c>
      <c r="N403" s="42">
        <f ca="1">ABS(I402-L403)</f>
        <v>3.6824395208234079E-4</v>
      </c>
      <c r="O403" s="22"/>
      <c r="P403" s="22"/>
      <c r="Q403" s="22"/>
      <c r="R403" s="22"/>
      <c r="S403" s="22"/>
      <c r="T403" s="22"/>
      <c r="U403" s="22"/>
      <c r="V403" s="22"/>
    </row>
    <row r="404" spans="1:22" x14ac:dyDescent="0.25">
      <c r="A404">
        <f ca="1">A403+1</f>
        <v>401</v>
      </c>
      <c r="B404" s="2">
        <v>1.7039674373779401E-3</v>
      </c>
      <c r="C404" s="3">
        <v>5.1529417210555595E-2</v>
      </c>
      <c r="D404" s="22">
        <f ca="1">RAND()</f>
        <v>8.6781431961298061E-2</v>
      </c>
      <c r="E404" s="22">
        <f ca="1">RAND()</f>
        <v>0.34122446253420724</v>
      </c>
      <c r="F404" s="10">
        <f ca="1">IF(C404&gt;$Q$9,IF(RAND()&lt;=$R$19,$R$12,C404*$R$15+$R$14),0)</f>
        <v>0</v>
      </c>
      <c r="G404" s="23">
        <f ca="1">IF(C404&lt;=$Q$7,$T$5*D404+$R$5,IF(C404&lt;=$Q$9,$R$7+D404*($T$7*C404+$T$8-$R$7),E404*(F404-$R$11)+$R$11))</f>
        <v>5.8120538700983217E-4</v>
      </c>
      <c r="H404" s="23">
        <f ca="1">SMALL($B$4:$B$7599,A404)</f>
        <v>5.9677273384378671E-4</v>
      </c>
      <c r="I404" s="42">
        <f ca="1">A404/$A$3</f>
        <v>5.2790942601369142E-2</v>
      </c>
      <c r="J404" s="23">
        <f ca="1">IF(C404&lt;=$Q$9,D404,E404)</f>
        <v>8.6781431961298061E-2</v>
      </c>
      <c r="K404" s="23">
        <f ca="1">SMALL($G$4:$G$7599,A404)</f>
        <v>5.9148993215109411E-4</v>
      </c>
      <c r="L404" s="42">
        <f ca="1">SMALL($J$4:$J$7599,A404)</f>
        <v>5.3093006515734897E-2</v>
      </c>
      <c r="M404" s="42">
        <f ca="1">ABS(I404-L404)</f>
        <v>3.0206391436575497E-4</v>
      </c>
      <c r="N404" s="42">
        <f ca="1">ABS(I403-L404)</f>
        <v>4.3371215027939586E-4</v>
      </c>
      <c r="O404" s="22"/>
      <c r="P404" s="22"/>
      <c r="Q404" s="22"/>
      <c r="R404" s="22"/>
      <c r="S404" s="22"/>
      <c r="T404" s="22"/>
      <c r="U404" s="22"/>
      <c r="V404" s="22"/>
    </row>
    <row r="405" spans="1:22" x14ac:dyDescent="0.25">
      <c r="A405">
        <f ca="1">A404+1</f>
        <v>402</v>
      </c>
      <c r="B405" s="2">
        <v>1.6136828670623715E-3</v>
      </c>
      <c r="C405" s="3">
        <v>5.1541637099372817E-2</v>
      </c>
      <c r="D405" s="22">
        <f ca="1">RAND()</f>
        <v>0.37390744845855917</v>
      </c>
      <c r="E405" s="22">
        <f ca="1">RAND()</f>
        <v>0.69796365034433583</v>
      </c>
      <c r="F405" s="10">
        <f ca="1">IF(C405&gt;$Q$9,IF(RAND()&lt;=$R$19,$R$12,C405*$R$15+$R$14),0)</f>
        <v>0</v>
      </c>
      <c r="G405" s="23">
        <f ca="1">IF(C405&lt;=$Q$7,$T$5*D405+$R$5,IF(C405&lt;=$Q$9,$R$7+D405*($T$7*C405+$T$8-$R$7),E405*(F405-$R$11)+$R$11))</f>
        <v>9.7984889163058942E-4</v>
      </c>
      <c r="H405" s="23">
        <f ca="1">SMALL($B$4:$B$7599,A405)</f>
        <v>5.9688270135821453E-4</v>
      </c>
      <c r="I405" s="42">
        <f ca="1">A405/$A$3</f>
        <v>5.2922590837282783E-2</v>
      </c>
      <c r="J405" s="23">
        <f ca="1">IF(C405&lt;=$Q$9,D405,E405)</f>
        <v>0.37390744845855917</v>
      </c>
      <c r="K405" s="23">
        <f ca="1">SMALL($G$4:$G$7599,A405)</f>
        <v>5.9207443384652993E-4</v>
      </c>
      <c r="L405" s="42">
        <f ca="1">SMALL($J$4:$J$7599,A405)</f>
        <v>5.3281724097434036E-2</v>
      </c>
      <c r="M405" s="42">
        <f ca="1">ABS(I405-L405)</f>
        <v>3.591332601512523E-4</v>
      </c>
      <c r="N405" s="42">
        <f ca="1">ABS(I404-L405)</f>
        <v>4.9078149606489319E-4</v>
      </c>
      <c r="O405" s="22"/>
      <c r="P405" s="22"/>
      <c r="Q405" s="22"/>
      <c r="R405" s="22"/>
      <c r="S405" s="22"/>
      <c r="T405" s="22"/>
      <c r="U405" s="22"/>
      <c r="V405" s="22"/>
    </row>
    <row r="406" spans="1:22" x14ac:dyDescent="0.25">
      <c r="A406">
        <f ca="1">A405+1</f>
        <v>403</v>
      </c>
      <c r="B406" s="2">
        <v>1.7068131704604528E-3</v>
      </c>
      <c r="C406" s="3">
        <v>5.1543206472045411E-2</v>
      </c>
      <c r="D406" s="22">
        <f ca="1">RAND()</f>
        <v>0.98344312127029254</v>
      </c>
      <c r="E406" s="22">
        <f ca="1">RAND()</f>
        <v>0.83304147921168625</v>
      </c>
      <c r="F406" s="10">
        <f ca="1">IF(C406&gt;$Q$9,IF(RAND()&lt;=$R$19,$R$12,C406*$R$15+$R$14),0)</f>
        <v>0</v>
      </c>
      <c r="G406" s="23">
        <f ca="1">IF(C406&lt;=$Q$7,$T$5*D406+$R$5,IF(C406&lt;=$Q$9,$R$7+D406*($T$7*C406+$T$8-$R$7),E406*(F406-$R$11)+$R$11))</f>
        <v>1.8261234290804498E-3</v>
      </c>
      <c r="H406" s="23">
        <f ca="1">SMALL($B$4:$B$7599,A406)</f>
        <v>5.969418485987088E-4</v>
      </c>
      <c r="I406" s="42">
        <f ca="1">A406/$A$3</f>
        <v>5.3054239073196417E-2</v>
      </c>
      <c r="J406" s="23">
        <f ca="1">IF(C406&lt;=$Q$9,D406,E406)</f>
        <v>0.98344312127029254</v>
      </c>
      <c r="K406" s="23">
        <f ca="1">SMALL($G$4:$G$7599,A406)</f>
        <v>5.9245971354237106E-4</v>
      </c>
      <c r="L406" s="42">
        <f ca="1">SMALL($J$4:$J$7599,A406)</f>
        <v>5.3473855210405263E-2</v>
      </c>
      <c r="M406" s="42">
        <f ca="1">ABS(I406-L406)</f>
        <v>4.1961613720884611E-4</v>
      </c>
      <c r="N406" s="42">
        <f ca="1">ABS(I405-L406)</f>
        <v>5.5126437312248006E-4</v>
      </c>
      <c r="O406" s="22"/>
      <c r="P406" s="22"/>
      <c r="Q406" s="22"/>
      <c r="R406" s="22"/>
      <c r="S406" s="22"/>
      <c r="T406" s="22"/>
      <c r="U406" s="22"/>
      <c r="V406" s="22"/>
    </row>
    <row r="407" spans="1:22" x14ac:dyDescent="0.25">
      <c r="A407">
        <f ca="1">A406+1</f>
        <v>404</v>
      </c>
      <c r="B407" s="2">
        <v>1.4904557504795135E-3</v>
      </c>
      <c r="C407" s="3">
        <v>5.1551634538349378E-2</v>
      </c>
      <c r="D407" s="22">
        <f ca="1">RAND()</f>
        <v>2.133834552491809E-2</v>
      </c>
      <c r="E407" s="22">
        <f ca="1">RAND()</f>
        <v>5.2945455334456826E-2</v>
      </c>
      <c r="F407" s="10">
        <f ca="1">IF(C407&gt;$Q$9,IF(RAND()&lt;=$R$19,$R$12,C407*$R$15+$R$14),0)</f>
        <v>0</v>
      </c>
      <c r="G407" s="23">
        <f ca="1">IF(C407&lt;=$Q$7,$T$5*D407+$R$5,IF(C407&lt;=$Q$9,$R$7+D407*($T$7*C407+$T$8-$R$7),E407*(F407-$R$11)+$R$11))</f>
        <v>4.9034472015540057E-4</v>
      </c>
      <c r="H407" s="23">
        <f ca="1">SMALL($B$4:$B$7599,A407)</f>
        <v>5.9710525166239981E-4</v>
      </c>
      <c r="I407" s="42">
        <f ca="1">A407/$A$3</f>
        <v>5.3185887309110058E-2</v>
      </c>
      <c r="J407" s="23">
        <f ca="1">IF(C407&lt;=$Q$9,D407,E407)</f>
        <v>2.133834552491809E-2</v>
      </c>
      <c r="K407" s="23">
        <f ca="1">SMALL($G$4:$G$7599,A407)</f>
        <v>5.9300517650086781E-4</v>
      </c>
      <c r="L407" s="42">
        <f ca="1">SMALL($J$4:$J$7599,A407)</f>
        <v>5.3543791620580539E-2</v>
      </c>
      <c r="M407" s="42">
        <f ca="1">ABS(I407-L407)</f>
        <v>3.5790431147048052E-4</v>
      </c>
      <c r="N407" s="42">
        <f ca="1">ABS(I406-L407)</f>
        <v>4.8955254738412141E-4</v>
      </c>
      <c r="O407" s="22"/>
      <c r="P407" s="22"/>
      <c r="Q407" s="22"/>
      <c r="R407" s="22"/>
      <c r="S407" s="22"/>
      <c r="T407" s="22"/>
      <c r="U407" s="22"/>
      <c r="V407" s="22"/>
    </row>
    <row r="408" spans="1:22" x14ac:dyDescent="0.25">
      <c r="A408">
        <f ca="1">A407+1</f>
        <v>405</v>
      </c>
      <c r="B408" s="2">
        <v>6.700955385789964E-4</v>
      </c>
      <c r="C408" s="3">
        <v>5.1555055533068328E-2</v>
      </c>
      <c r="D408" s="22">
        <f ca="1">RAND()</f>
        <v>9.7289194985340832E-2</v>
      </c>
      <c r="E408" s="22">
        <f ca="1">RAND()</f>
        <v>0.70202213019673532</v>
      </c>
      <c r="F408" s="10">
        <f ca="1">IF(C408&gt;$Q$9,IF(RAND()&lt;=$R$19,$R$12,C408*$R$15+$R$14),0)</f>
        <v>0</v>
      </c>
      <c r="G408" s="23">
        <f ca="1">IF(C408&lt;=$Q$7,$T$5*D408+$R$5,IF(C408&lt;=$Q$9,$R$7+D408*($T$7*C408+$T$8-$R$7),E408*(F408-$R$11)+$R$11))</f>
        <v>5.9579428260602329E-4</v>
      </c>
      <c r="H408" s="23">
        <f ca="1">SMALL($B$4:$B$7599,A408)</f>
        <v>5.9734346996942467E-4</v>
      </c>
      <c r="I408" s="42">
        <f ca="1">A408/$A$3</f>
        <v>5.3317535545023699E-2</v>
      </c>
      <c r="J408" s="23">
        <f ca="1">IF(C408&lt;=$Q$9,D408,E408)</f>
        <v>9.7289194985340832E-2</v>
      </c>
      <c r="K408" s="23">
        <f ca="1">SMALL($G$4:$G$7599,A408)</f>
        <v>5.9351591976257543E-4</v>
      </c>
      <c r="L408" s="42">
        <f ca="1">SMALL($J$4:$J$7599,A408)</f>
        <v>5.3596590971094371E-2</v>
      </c>
      <c r="M408" s="42">
        <f ca="1">ABS(I408-L408)</f>
        <v>2.7905542607067207E-4</v>
      </c>
      <c r="N408" s="42">
        <f ca="1">ABS(I407-L408)</f>
        <v>4.1070366198431296E-4</v>
      </c>
      <c r="O408" s="22"/>
      <c r="P408" s="22"/>
      <c r="Q408" s="22"/>
      <c r="R408" s="22"/>
      <c r="S408" s="22"/>
      <c r="T408" s="22"/>
      <c r="U408" s="22"/>
      <c r="V408" s="22"/>
    </row>
    <row r="409" spans="1:22" x14ac:dyDescent="0.25">
      <c r="A409">
        <f ca="1">A408+1</f>
        <v>406</v>
      </c>
      <c r="B409" s="2">
        <v>4.9759009826072509E-4</v>
      </c>
      <c r="C409" s="3">
        <v>5.1559052887609813E-2</v>
      </c>
      <c r="D409" s="22">
        <f ca="1">RAND()</f>
        <v>0.46984365799266381</v>
      </c>
      <c r="E409" s="22">
        <f ca="1">RAND()</f>
        <v>0.10963028554652443</v>
      </c>
      <c r="F409" s="10">
        <f ca="1">IF(C409&gt;$Q$9,IF(RAND()&lt;=$R$19,$R$12,C409*$R$15+$R$14),0)</f>
        <v>0</v>
      </c>
      <c r="G409" s="23">
        <f ca="1">IF(C409&lt;=$Q$7,$T$5*D409+$R$5,IF(C409&lt;=$Q$9,$R$7+D409*($T$7*C409+$T$8-$R$7),E409*(F409-$R$11)+$R$11))</f>
        <v>1.1130459709313835E-3</v>
      </c>
      <c r="H409" s="23">
        <f ca="1">SMALL($B$4:$B$7599,A409)</f>
        <v>5.9734794611215891E-4</v>
      </c>
      <c r="I409" s="42">
        <f ca="1">A409/$A$3</f>
        <v>5.3449183780937333E-2</v>
      </c>
      <c r="J409" s="23">
        <f ca="1">IF(C409&lt;=$Q$9,D409,E409)</f>
        <v>0.46984365799266381</v>
      </c>
      <c r="K409" s="23">
        <f ca="1">SMALL($G$4:$G$7599,A409)</f>
        <v>5.9364490359363627E-4</v>
      </c>
      <c r="L409" s="42">
        <f ca="1">SMALL($J$4:$J$7599,A409)</f>
        <v>5.3644777479565087E-2</v>
      </c>
      <c r="M409" s="42">
        <f ca="1">ABS(I409-L409)</f>
        <v>1.9559369862775372E-4</v>
      </c>
      <c r="N409" s="42">
        <f ca="1">ABS(I408-L409)</f>
        <v>3.2724193454138767E-4</v>
      </c>
      <c r="O409" s="22"/>
      <c r="P409" s="22"/>
      <c r="Q409" s="22"/>
      <c r="R409" s="22"/>
      <c r="S409" s="22"/>
      <c r="T409" s="22"/>
      <c r="U409" s="22"/>
      <c r="V409" s="22"/>
    </row>
    <row r="410" spans="1:22" x14ac:dyDescent="0.25">
      <c r="A410">
        <f ca="1">A409+1</f>
        <v>407</v>
      </c>
      <c r="B410" s="2">
        <v>9.4427480671138708E-4</v>
      </c>
      <c r="C410" s="3">
        <v>5.1566291073221138E-2</v>
      </c>
      <c r="D410" s="22">
        <f ca="1">RAND()</f>
        <v>0.69271822561825469</v>
      </c>
      <c r="E410" s="22">
        <f ca="1">RAND()</f>
        <v>0.51741947513186248</v>
      </c>
      <c r="F410" s="10">
        <f ca="1">IF(C410&gt;$Q$9,IF(RAND()&lt;=$R$19,$R$12,C410*$R$15+$R$14),0)</f>
        <v>0</v>
      </c>
      <c r="G410" s="23">
        <f ca="1">IF(C410&lt;=$Q$7,$T$5*D410+$R$5,IF(C410&lt;=$Q$9,$R$7+D410*($T$7*C410+$T$8-$R$7),E410*(F410-$R$11)+$R$11))</f>
        <v>1.4224832689268057E-3</v>
      </c>
      <c r="H410" s="23">
        <f ca="1">SMALL($B$4:$B$7599,A410)</f>
        <v>5.9769352549138288E-4</v>
      </c>
      <c r="I410" s="42">
        <f ca="1">A410/$A$3</f>
        <v>5.3580832016850974E-2</v>
      </c>
      <c r="J410" s="23">
        <f ca="1">IF(C410&lt;=$Q$9,D410,E410)</f>
        <v>0.69271822561825469</v>
      </c>
      <c r="K410" s="23">
        <f ca="1">SMALL($G$4:$G$7599,A410)</f>
        <v>5.938087759613448E-4</v>
      </c>
      <c r="L410" s="42">
        <f ca="1">SMALL($J$4:$J$7599,A410)</f>
        <v>5.3673770323149794E-2</v>
      </c>
      <c r="M410" s="42">
        <f ca="1">ABS(I410-L410)</f>
        <v>9.2938306298820383E-5</v>
      </c>
      <c r="N410" s="42">
        <f ca="1">ABS(I409-L410)</f>
        <v>2.2458654221246127E-4</v>
      </c>
      <c r="O410" s="22"/>
      <c r="P410" s="22"/>
      <c r="Q410" s="22"/>
      <c r="R410" s="22"/>
      <c r="S410" s="22"/>
      <c r="T410" s="22"/>
      <c r="U410" s="22"/>
      <c r="V410" s="22"/>
    </row>
    <row r="411" spans="1:22" x14ac:dyDescent="0.25">
      <c r="A411">
        <f ca="1">A410+1</f>
        <v>408</v>
      </c>
      <c r="B411" s="2">
        <v>1.0048670218026357E-3</v>
      </c>
      <c r="C411" s="3">
        <v>5.1566569075538693E-2</v>
      </c>
      <c r="D411" s="22">
        <f ca="1">RAND()</f>
        <v>0.2940572056751577</v>
      </c>
      <c r="E411" s="22">
        <f ca="1">RAND()</f>
        <v>0.44892935136651735</v>
      </c>
      <c r="F411" s="10">
        <f ca="1">IF(C411&gt;$Q$9,IF(RAND()&lt;=$R$19,$R$12,C411*$R$15+$R$14),0)</f>
        <v>0</v>
      </c>
      <c r="G411" s="23">
        <f ca="1">IF(C411&lt;=$Q$7,$T$5*D411+$R$5,IF(C411&lt;=$Q$9,$R$7+D411*($T$7*C411+$T$8-$R$7),E411*(F411-$R$11)+$R$11))</f>
        <v>8.6898544213785721E-4</v>
      </c>
      <c r="H411" s="23">
        <f ca="1">SMALL($B$4:$B$7599,A411)</f>
        <v>5.9783091372178632E-4</v>
      </c>
      <c r="I411" s="42">
        <f ca="1">A411/$A$3</f>
        <v>5.3712480252764615E-2</v>
      </c>
      <c r="J411" s="23">
        <f ca="1">IF(C411&lt;=$Q$9,D411,E411)</f>
        <v>0.2940572056751577</v>
      </c>
      <c r="K411" s="23">
        <f ca="1">SMALL($G$4:$G$7599,A411)</f>
        <v>5.947348229280216E-4</v>
      </c>
      <c r="L411" s="42">
        <f ca="1">SMALL($J$4:$J$7599,A411)</f>
        <v>5.3757230859778904E-2</v>
      </c>
      <c r="M411" s="42">
        <f ca="1">ABS(I411-L411)</f>
        <v>4.4750607014289179E-5</v>
      </c>
      <c r="N411" s="42">
        <f ca="1">ABS(I410-L411)</f>
        <v>1.7639884292793007E-4</v>
      </c>
      <c r="O411" s="22"/>
      <c r="P411" s="22"/>
      <c r="Q411" s="22"/>
      <c r="R411" s="22"/>
      <c r="S411" s="22"/>
      <c r="T411" s="22"/>
      <c r="U411" s="22"/>
      <c r="V411" s="22"/>
    </row>
    <row r="412" spans="1:22" x14ac:dyDescent="0.25">
      <c r="A412">
        <f ca="1">A411+1</f>
        <v>409</v>
      </c>
      <c r="B412" s="2">
        <v>1.8028533866910612E-3</v>
      </c>
      <c r="C412" s="3">
        <v>5.1574870785862703E-2</v>
      </c>
      <c r="D412" s="22">
        <f ca="1">RAND()</f>
        <v>0.65779377360092661</v>
      </c>
      <c r="E412" s="22">
        <f ca="1">RAND()</f>
        <v>0.25622274486160523</v>
      </c>
      <c r="F412" s="10">
        <f ca="1">IF(C412&gt;$Q$9,IF(RAND()&lt;=$R$19,$R$12,C412*$R$15+$R$14),0)</f>
        <v>0</v>
      </c>
      <c r="G412" s="23">
        <f ca="1">IF(C412&lt;=$Q$7,$T$5*D412+$R$5,IF(C412&lt;=$Q$9,$R$7+D412*($T$7*C412+$T$8-$R$7),E412*(F412-$R$11)+$R$11))</f>
        <v>1.3739944342367597E-3</v>
      </c>
      <c r="H412" s="23">
        <f ca="1">SMALL($B$4:$B$7599,A412)</f>
        <v>5.9839826595370349E-4</v>
      </c>
      <c r="I412" s="42">
        <f ca="1">A412/$A$3</f>
        <v>5.3844128488678249E-2</v>
      </c>
      <c r="J412" s="23">
        <f ca="1">IF(C412&lt;=$Q$9,D412,E412)</f>
        <v>0.65779377360092661</v>
      </c>
      <c r="K412" s="23">
        <f ca="1">SMALL($G$4:$G$7599,A412)</f>
        <v>5.9500111652994515E-4</v>
      </c>
      <c r="L412" s="42">
        <f ca="1">SMALL($J$4:$J$7599,A412)</f>
        <v>5.4073460131291884E-2</v>
      </c>
      <c r="M412" s="42">
        <f ca="1">ABS(I412-L412)</f>
        <v>2.293316426136352E-4</v>
      </c>
      <c r="N412" s="42">
        <f ca="1">ABS(I411-L412)</f>
        <v>3.6097987852726915E-4</v>
      </c>
      <c r="O412" s="22"/>
      <c r="P412" s="22"/>
      <c r="Q412" s="22"/>
      <c r="R412" s="22"/>
      <c r="S412" s="22"/>
      <c r="T412" s="22"/>
      <c r="U412" s="22"/>
      <c r="V412" s="22"/>
    </row>
    <row r="413" spans="1:22" x14ac:dyDescent="0.25">
      <c r="A413">
        <f ca="1">A412+1</f>
        <v>410</v>
      </c>
      <c r="B413" s="2">
        <v>4.711532777360028E-4</v>
      </c>
      <c r="C413" s="3">
        <v>5.1591329711484835E-2</v>
      </c>
      <c r="D413" s="22">
        <f ca="1">RAND()</f>
        <v>0.32811290249043856</v>
      </c>
      <c r="E413" s="22">
        <f ca="1">RAND()</f>
        <v>0.67675276656899408</v>
      </c>
      <c r="F413" s="10">
        <f ca="1">IF(C413&gt;$Q$9,IF(RAND()&lt;=$R$19,$R$12,C413*$R$15+$R$14),0)</f>
        <v>0</v>
      </c>
      <c r="G413" s="23">
        <f ca="1">IF(C413&lt;=$Q$7,$T$5*D413+$R$5,IF(C413&lt;=$Q$9,$R$7+D413*($T$7*C413+$T$8-$R$7),E413*(F413-$R$11)+$R$11))</f>
        <v>9.1626810393341421E-4</v>
      </c>
      <c r="H413" s="23">
        <f ca="1">SMALL($B$4:$B$7599,A413)</f>
        <v>5.9850729593619034E-4</v>
      </c>
      <c r="I413" s="42">
        <f ca="1">A413/$A$3</f>
        <v>5.397577672459189E-2</v>
      </c>
      <c r="J413" s="23">
        <f ca="1">IF(C413&lt;=$Q$9,D413,E413)</f>
        <v>0.32811290249043856</v>
      </c>
      <c r="K413" s="23">
        <f ca="1">SMALL($G$4:$G$7599,A413)</f>
        <v>5.9557561089770177E-4</v>
      </c>
      <c r="L413" s="42">
        <f ca="1">SMALL($J$4:$J$7599,A413)</f>
        <v>5.4112208790927263E-2</v>
      </c>
      <c r="M413" s="42">
        <f ca="1">ABS(I413-L413)</f>
        <v>1.3643206633537353E-4</v>
      </c>
      <c r="N413" s="42">
        <f ca="1">ABS(I412-L413)</f>
        <v>2.6808030224901441E-4</v>
      </c>
      <c r="O413" s="22"/>
      <c r="P413" s="22"/>
      <c r="Q413" s="22"/>
      <c r="R413" s="22"/>
      <c r="S413" s="22"/>
      <c r="T413" s="22"/>
      <c r="U413" s="22"/>
      <c r="V413" s="22"/>
    </row>
    <row r="414" spans="1:22" x14ac:dyDescent="0.25">
      <c r="A414">
        <f ca="1">A413+1</f>
        <v>411</v>
      </c>
      <c r="B414" s="2">
        <v>1.381846354936267E-3</v>
      </c>
      <c r="C414" s="3">
        <v>5.1595505871961933E-2</v>
      </c>
      <c r="D414" s="22">
        <f ca="1">RAND()</f>
        <v>0.49465982753332782</v>
      </c>
      <c r="E414" s="22">
        <f ca="1">RAND()</f>
        <v>0.27055465107863996</v>
      </c>
      <c r="F414" s="10">
        <f ca="1">IF(C414&gt;$Q$9,IF(RAND()&lt;=$R$19,$R$12,C414*$R$15+$R$14),0)</f>
        <v>0</v>
      </c>
      <c r="G414" s="23">
        <f ca="1">IF(C414&lt;=$Q$7,$T$5*D414+$R$5,IF(C414&lt;=$Q$9,$R$7+D414*($T$7*C414+$T$8-$R$7),E414*(F414-$R$11)+$R$11))</f>
        <v>1.1475005456774777E-3</v>
      </c>
      <c r="H414" s="23">
        <f ca="1">SMALL($B$4:$B$7599,A414)</f>
        <v>5.9890783309091145E-4</v>
      </c>
      <c r="I414" s="42">
        <f ca="1">A414/$A$3</f>
        <v>5.410742496050553E-2</v>
      </c>
      <c r="J414" s="23">
        <f ca="1">IF(C414&lt;=$Q$9,D414,E414)</f>
        <v>0.49465982753332782</v>
      </c>
      <c r="K414" s="23">
        <f ca="1">SMALL($G$4:$G$7599,A414)</f>
        <v>5.9561460104235527E-4</v>
      </c>
      <c r="L414" s="42">
        <f ca="1">SMALL($J$4:$J$7599,A414)</f>
        <v>5.4141306427864744E-2</v>
      </c>
      <c r="M414" s="42">
        <f ca="1">ABS(I414-L414)</f>
        <v>3.3881467359213324E-5</v>
      </c>
      <c r="N414" s="42">
        <f ca="1">ABS(I413-L414)</f>
        <v>1.6552970327285421E-4</v>
      </c>
      <c r="O414" s="22"/>
      <c r="P414" s="22"/>
      <c r="Q414" s="22"/>
      <c r="R414" s="22"/>
      <c r="S414" s="22"/>
      <c r="T414" s="22"/>
      <c r="U414" s="22"/>
      <c r="V414" s="22"/>
    </row>
    <row r="415" spans="1:22" x14ac:dyDescent="0.25">
      <c r="A415">
        <f ca="1">A414+1</f>
        <v>412</v>
      </c>
      <c r="B415" s="2">
        <v>1.3428100724918735E-3</v>
      </c>
      <c r="C415" s="3">
        <v>5.1596159122023033E-2</v>
      </c>
      <c r="D415" s="22">
        <f ca="1">RAND()</f>
        <v>0.4437297909931105</v>
      </c>
      <c r="E415" s="22">
        <f ca="1">RAND()</f>
        <v>0.40298296755704366</v>
      </c>
      <c r="F415" s="10">
        <f ca="1">IF(C415&gt;$Q$9,IF(RAND()&lt;=$R$19,$R$12,C415*$R$15+$R$14),0)</f>
        <v>0</v>
      </c>
      <c r="G415" s="23">
        <f ca="1">IF(C415&lt;=$Q$7,$T$5*D415+$R$5,IF(C415&lt;=$Q$9,$R$7+D415*($T$7*C415+$T$8-$R$7),E415*(F415-$R$11)+$R$11))</f>
        <v>1.0767896832326977E-3</v>
      </c>
      <c r="H415" s="23">
        <f ca="1">SMALL($B$4:$B$7599,A415)</f>
        <v>5.9948628120815028E-4</v>
      </c>
      <c r="I415" s="42">
        <f ca="1">A415/$A$3</f>
        <v>5.4239073196419171E-2</v>
      </c>
      <c r="J415" s="23">
        <f ca="1">IF(C415&lt;=$Q$9,D415,E415)</f>
        <v>0.4437297909931105</v>
      </c>
      <c r="K415" s="23">
        <f ca="1">SMALL($G$4:$G$7599,A415)</f>
        <v>5.958329008314354E-4</v>
      </c>
      <c r="L415" s="42">
        <f ca="1">SMALL($J$4:$J$7599,A415)</f>
        <v>5.4261424924148427E-2</v>
      </c>
      <c r="M415" s="42">
        <f ca="1">ABS(I415-L415)</f>
        <v>2.2351727729255644E-5</v>
      </c>
      <c r="N415" s="42">
        <f ca="1">ABS(I414-L415)</f>
        <v>1.5399996364289653E-4</v>
      </c>
      <c r="O415" s="22"/>
      <c r="P415" s="22"/>
      <c r="Q415" s="22"/>
      <c r="R415" s="22"/>
      <c r="S415" s="22"/>
      <c r="T415" s="22"/>
      <c r="U415" s="22"/>
      <c r="V415" s="22"/>
    </row>
    <row r="416" spans="1:22" x14ac:dyDescent="0.25">
      <c r="A416">
        <f ca="1">A415+1</f>
        <v>413</v>
      </c>
      <c r="B416" s="2">
        <v>1.3546559337979103E-3</v>
      </c>
      <c r="C416" s="3">
        <v>5.1627034488793133E-2</v>
      </c>
      <c r="D416" s="22">
        <f ca="1">RAND()</f>
        <v>0.32034659601313797</v>
      </c>
      <c r="E416" s="22">
        <f ca="1">RAND()</f>
        <v>0.25878223273442758</v>
      </c>
      <c r="F416" s="10">
        <f ca="1">IF(C416&gt;$Q$9,IF(RAND()&lt;=$R$19,$R$12,C416*$R$15+$R$14),0)</f>
        <v>0</v>
      </c>
      <c r="G416" s="23">
        <f ca="1">IF(C416&lt;=$Q$7,$T$5*D416+$R$5,IF(C416&lt;=$Q$9,$R$7+D416*($T$7*C416+$T$8-$R$7),E416*(F416-$R$11)+$R$11))</f>
        <v>9.0548542506007875E-4</v>
      </c>
      <c r="H416" s="23">
        <f ca="1">SMALL($B$4:$B$7599,A416)</f>
        <v>5.9958676635019081E-4</v>
      </c>
      <c r="I416" s="42">
        <f ca="1">A416/$A$3</f>
        <v>5.4370721432332805E-2</v>
      </c>
      <c r="J416" s="23">
        <f ca="1">IF(C416&lt;=$Q$9,D416,E416)</f>
        <v>0.32034659601313797</v>
      </c>
      <c r="K416" s="23">
        <f ca="1">SMALL($G$4:$G$7599,A416)</f>
        <v>5.9594982718228471E-4</v>
      </c>
      <c r="L416" s="42">
        <f ca="1">SMALL($J$4:$J$7599,A416)</f>
        <v>5.5116103071680356E-2</v>
      </c>
      <c r="M416" s="42">
        <f ca="1">ABS(I416-L416)</f>
        <v>7.4538163934755042E-4</v>
      </c>
      <c r="N416" s="42">
        <f ca="1">ABS(I415-L416)</f>
        <v>8.7702987526118437E-4</v>
      </c>
      <c r="O416" s="22"/>
      <c r="P416" s="22"/>
      <c r="Q416" s="22"/>
      <c r="R416" s="22"/>
      <c r="S416" s="22"/>
      <c r="T416" s="22"/>
      <c r="U416" s="22"/>
      <c r="V416" s="22"/>
    </row>
    <row r="417" spans="1:22" x14ac:dyDescent="0.25">
      <c r="A417">
        <f ca="1">A416+1</f>
        <v>414</v>
      </c>
      <c r="B417" s="2">
        <v>1.5966335021568301E-3</v>
      </c>
      <c r="C417" s="3">
        <v>5.1634899942350154E-2</v>
      </c>
      <c r="D417" s="22">
        <f ca="1">RAND()</f>
        <v>0.40136577778171389</v>
      </c>
      <c r="E417" s="22">
        <f ca="1">RAND()</f>
        <v>3.31035545993692E-2</v>
      </c>
      <c r="F417" s="10">
        <f ca="1">IF(C417&gt;$Q$9,IF(RAND()&lt;=$R$19,$R$12,C417*$R$15+$R$14),0)</f>
        <v>0</v>
      </c>
      <c r="G417" s="23">
        <f ca="1">IF(C417&lt;=$Q$7,$T$5*D417+$R$5,IF(C417&lt;=$Q$9,$R$7+D417*($T$7*C417+$T$8-$R$7),E417*(F417-$R$11)+$R$11))</f>
        <v>1.0179718202524815E-3</v>
      </c>
      <c r="H417" s="23">
        <f ca="1">SMALL($B$4:$B$7599,A417)</f>
        <v>5.9983476641756184E-4</v>
      </c>
      <c r="I417" s="42">
        <f ca="1">A417/$A$3</f>
        <v>5.4502369668246446E-2</v>
      </c>
      <c r="J417" s="23">
        <f ca="1">IF(C417&lt;=$Q$9,D417,E417)</f>
        <v>0.40136577778171389</v>
      </c>
      <c r="K417" s="23">
        <f ca="1">SMALL($G$4:$G$7599,A417)</f>
        <v>5.9613124826957055E-4</v>
      </c>
      <c r="L417" s="42">
        <f ca="1">SMALL($J$4:$J$7599,A417)</f>
        <v>5.5153902341678052E-2</v>
      </c>
      <c r="M417" s="42">
        <f ca="1">ABS(I417-L417)</f>
        <v>6.5153267343160542E-4</v>
      </c>
      <c r="N417" s="42">
        <f ca="1">ABS(I416-L417)</f>
        <v>7.8318090934524631E-4</v>
      </c>
      <c r="O417" s="22"/>
      <c r="P417" s="22"/>
      <c r="Q417" s="22"/>
      <c r="R417" s="22"/>
      <c r="S417" s="22"/>
      <c r="T417" s="22"/>
      <c r="U417" s="22"/>
      <c r="V417" s="22"/>
    </row>
    <row r="418" spans="1:22" x14ac:dyDescent="0.25">
      <c r="A418">
        <f ca="1">A417+1</f>
        <v>415</v>
      </c>
      <c r="B418" s="2">
        <v>1.8394422687052492E-3</v>
      </c>
      <c r="C418" s="3">
        <v>5.1639449640642321E-2</v>
      </c>
      <c r="D418" s="22">
        <f ca="1">RAND()</f>
        <v>0.28546509650498975</v>
      </c>
      <c r="E418" s="22">
        <f ca="1">RAND()</f>
        <v>7.6371968955604497E-2</v>
      </c>
      <c r="F418" s="10">
        <f ca="1">IF(C418&gt;$Q$9,IF(RAND()&lt;=$R$19,$R$12,C418*$R$15+$R$14),0)</f>
        <v>0</v>
      </c>
      <c r="G418" s="23">
        <f ca="1">IF(C418&lt;=$Q$7,$T$5*D418+$R$5,IF(C418&lt;=$Q$9,$R$7+D418*($T$7*C418+$T$8-$R$7),E418*(F418-$R$11)+$R$11))</f>
        <v>8.5705622529619015E-4</v>
      </c>
      <c r="H418" s="23">
        <f ca="1">SMALL($B$4:$B$7599,A418)</f>
        <v>6.0015352550663037E-4</v>
      </c>
      <c r="I418" s="42">
        <f ca="1">A418/$A$3</f>
        <v>5.4634017904160087E-2</v>
      </c>
      <c r="J418" s="23">
        <f ca="1">IF(C418&lt;=$Q$9,D418,E418)</f>
        <v>0.28546509650498975</v>
      </c>
      <c r="K418" s="23">
        <f ca="1">SMALL($G$4:$G$7599,A418)</f>
        <v>5.9645643157872185E-4</v>
      </c>
      <c r="L418" s="42">
        <f ca="1">SMALL($J$4:$J$7599,A418)</f>
        <v>5.5165685146315147E-2</v>
      </c>
      <c r="M418" s="42">
        <f ca="1">ABS(I418-L418)</f>
        <v>5.3166724215505945E-4</v>
      </c>
      <c r="N418" s="42">
        <f ca="1">ABS(I417-L418)</f>
        <v>6.6331547806870034E-4</v>
      </c>
      <c r="O418" s="22"/>
      <c r="P418" s="22"/>
      <c r="Q418" s="22"/>
      <c r="R418" s="22"/>
      <c r="S418" s="22"/>
      <c r="T418" s="22"/>
      <c r="U418" s="22"/>
      <c r="V418" s="22"/>
    </row>
    <row r="419" spans="1:22" x14ac:dyDescent="0.25">
      <c r="A419">
        <f ca="1">A418+1</f>
        <v>416</v>
      </c>
      <c r="B419" s="2">
        <v>1.2301502934014552E-3</v>
      </c>
      <c r="C419" s="3">
        <v>5.1644313448556911E-2</v>
      </c>
      <c r="D419" s="22">
        <f ca="1">RAND()</f>
        <v>0.34151393277012232</v>
      </c>
      <c r="E419" s="22">
        <f ca="1">RAND()</f>
        <v>0.42593317437557576</v>
      </c>
      <c r="F419" s="10">
        <f ca="1">IF(C419&gt;$Q$9,IF(RAND()&lt;=$R$19,$R$12,C419*$R$15+$R$14),0)</f>
        <v>0</v>
      </c>
      <c r="G419" s="23">
        <f ca="1">IF(C419&lt;=$Q$7,$T$5*D419+$R$5,IF(C419&lt;=$Q$9,$R$7+D419*($T$7*C419+$T$8-$R$7),E419*(F419-$R$11)+$R$11))</f>
        <v>9.3487398904753096E-4</v>
      </c>
      <c r="H419" s="23">
        <f ca="1">SMALL($B$4:$B$7599,A419)</f>
        <v>6.0063530707343826E-4</v>
      </c>
      <c r="I419" s="42">
        <f ca="1">A419/$A$3</f>
        <v>5.4765666140073721E-2</v>
      </c>
      <c r="J419" s="23">
        <f ca="1">IF(C419&lt;=$Q$9,D419,E419)</f>
        <v>0.34151393277012232</v>
      </c>
      <c r="K419" s="23">
        <f ca="1">SMALL($G$4:$G$7599,A419)</f>
        <v>5.9652618141555684E-4</v>
      </c>
      <c r="L419" s="42">
        <f ca="1">SMALL($J$4:$J$7599,A419)</f>
        <v>5.518425082097167E-2</v>
      </c>
      <c r="M419" s="42">
        <f ca="1">ABS(I419-L419)</f>
        <v>4.1858468089794876E-4</v>
      </c>
      <c r="N419" s="42">
        <f ca="1">ABS(I418-L419)</f>
        <v>5.5023291681158271E-4</v>
      </c>
      <c r="O419" s="22"/>
      <c r="P419" s="22"/>
      <c r="Q419" s="22"/>
      <c r="R419" s="22"/>
      <c r="S419" s="22"/>
      <c r="T419" s="22"/>
      <c r="U419" s="22"/>
      <c r="V419" s="22"/>
    </row>
    <row r="420" spans="1:22" x14ac:dyDescent="0.25">
      <c r="A420">
        <f ca="1">A419+1</f>
        <v>417</v>
      </c>
      <c r="B420" s="2">
        <v>6.1144779764632506E-4</v>
      </c>
      <c r="C420" s="3">
        <v>5.1644709983456327E-2</v>
      </c>
      <c r="D420" s="22">
        <f ca="1">RAND()</f>
        <v>0.33829802347567517</v>
      </c>
      <c r="E420" s="22">
        <f ca="1">RAND()</f>
        <v>0.71874505758744855</v>
      </c>
      <c r="F420" s="10">
        <f ca="1">IF(C420&gt;$Q$9,IF(RAND()&lt;=$R$19,$R$12,C420*$R$15+$R$14),0)</f>
        <v>0</v>
      </c>
      <c r="G420" s="23">
        <f ca="1">IF(C420&lt;=$Q$7,$T$5*D420+$R$5,IF(C420&lt;=$Q$9,$R$7+D420*($T$7*C420+$T$8-$R$7),E420*(F420-$R$11)+$R$11))</f>
        <v>9.3040904585875136E-4</v>
      </c>
      <c r="H420" s="23">
        <f ca="1">SMALL($B$4:$B$7599,A420)</f>
        <v>6.011350354630518E-4</v>
      </c>
      <c r="I420" s="42">
        <f ca="1">A420/$A$3</f>
        <v>5.4897314375987362E-2</v>
      </c>
      <c r="J420" s="23">
        <f ca="1">IF(C420&lt;=$Q$9,D420,E420)</f>
        <v>0.33829802347567517</v>
      </c>
      <c r="K420" s="23">
        <f ca="1">SMALL($G$4:$G$7599,A420)</f>
        <v>5.9698792635076269E-4</v>
      </c>
      <c r="L420" s="42">
        <f ca="1">SMALL($J$4:$J$7599,A420)</f>
        <v>5.5364264876156422E-2</v>
      </c>
      <c r="M420" s="42">
        <f ca="1">ABS(I420-L420)</f>
        <v>4.6695050016905965E-4</v>
      </c>
      <c r="N420" s="42">
        <f ca="1">ABS(I419-L420)</f>
        <v>5.9859873608270053E-4</v>
      </c>
      <c r="O420" s="22"/>
      <c r="P420" s="22"/>
      <c r="Q420" s="22"/>
      <c r="R420" s="22"/>
      <c r="S420" s="22"/>
      <c r="T420" s="22"/>
      <c r="U420" s="22"/>
      <c r="V420" s="22"/>
    </row>
    <row r="421" spans="1:22" x14ac:dyDescent="0.25">
      <c r="A421">
        <f ca="1">A420+1</f>
        <v>418</v>
      </c>
      <c r="B421" s="2">
        <v>6.8723224712646802E-4</v>
      </c>
      <c r="C421" s="3">
        <v>5.1647944008885671E-2</v>
      </c>
      <c r="D421" s="22">
        <f ca="1">RAND()</f>
        <v>0.67819432413878256</v>
      </c>
      <c r="E421" s="22">
        <f ca="1">RAND()</f>
        <v>5.275843779963596E-2</v>
      </c>
      <c r="F421" s="10">
        <f ca="1">IF(C421&gt;$Q$9,IF(RAND()&lt;=$R$19,$R$12,C421*$R$15+$R$14),0)</f>
        <v>0</v>
      </c>
      <c r="G421" s="23">
        <f ca="1">IF(C421&lt;=$Q$7,$T$5*D421+$R$5,IF(C421&lt;=$Q$9,$R$7+D421*($T$7*C421+$T$8-$R$7),E421*(F421-$R$11)+$R$11))</f>
        <v>1.402318398264176E-3</v>
      </c>
      <c r="H421" s="23">
        <f ca="1">SMALL($B$4:$B$7599,A421)</f>
        <v>6.0134675935713533E-4</v>
      </c>
      <c r="I421" s="42">
        <f ca="1">A421/$A$3</f>
        <v>5.5028962611901003E-2</v>
      </c>
      <c r="J421" s="23">
        <f ca="1">IF(C421&lt;=$Q$9,D421,E421)</f>
        <v>0.67819432413878256</v>
      </c>
      <c r="K421" s="23">
        <f ca="1">SMALL($G$4:$G$7599,A421)</f>
        <v>5.9724943632173894E-4</v>
      </c>
      <c r="L421" s="42">
        <f ca="1">SMALL($J$4:$J$7599,A421)</f>
        <v>5.537668436444243E-2</v>
      </c>
      <c r="M421" s="42">
        <f ca="1">ABS(I421-L421)</f>
        <v>3.4772175254142723E-4</v>
      </c>
      <c r="N421" s="42">
        <f ca="1">ABS(I420-L421)</f>
        <v>4.7936998845506812E-4</v>
      </c>
      <c r="O421" s="22"/>
      <c r="P421" s="22"/>
      <c r="Q421" s="22"/>
      <c r="R421" s="22"/>
      <c r="S421" s="22"/>
      <c r="T421" s="22"/>
      <c r="U421" s="22"/>
      <c r="V421" s="22"/>
    </row>
    <row r="422" spans="1:22" x14ac:dyDescent="0.25">
      <c r="A422">
        <f ca="1">A421+1</f>
        <v>419</v>
      </c>
      <c r="B422" s="2">
        <v>1.1777213461264258E-3</v>
      </c>
      <c r="C422" s="3">
        <v>5.1651118377470662E-2</v>
      </c>
      <c r="D422" s="22">
        <f ca="1">RAND()</f>
        <v>0.23012002122365716</v>
      </c>
      <c r="E422" s="22">
        <f ca="1">RAND()</f>
        <v>0.80803431833239692</v>
      </c>
      <c r="F422" s="10">
        <f ca="1">IF(C422&gt;$Q$9,IF(RAND()&lt;=$R$19,$R$12,C422*$R$15+$R$14),0)</f>
        <v>0</v>
      </c>
      <c r="G422" s="23">
        <f ca="1">IF(C422&lt;=$Q$7,$T$5*D422+$R$5,IF(C422&lt;=$Q$9,$R$7+D422*($T$7*C422+$T$8-$R$7),E422*(F422-$R$11)+$R$11))</f>
        <v>7.8021555776350586E-4</v>
      </c>
      <c r="H422" s="23">
        <f ca="1">SMALL($B$4:$B$7599,A422)</f>
        <v>6.0209122031190665E-4</v>
      </c>
      <c r="I422" s="42">
        <f ca="1">A422/$A$3</f>
        <v>5.5160610847814637E-2</v>
      </c>
      <c r="J422" s="23">
        <f ca="1">IF(C422&lt;=$Q$9,D422,E422)</f>
        <v>0.23012002122365716</v>
      </c>
      <c r="K422" s="23">
        <f ca="1">SMALL($G$4:$G$7599,A422)</f>
        <v>5.9739859580445012E-4</v>
      </c>
      <c r="L422" s="42">
        <f ca="1">SMALL($J$4:$J$7599,A422)</f>
        <v>5.5548711048808319E-2</v>
      </c>
      <c r="M422" s="42">
        <f ca="1">ABS(I422-L422)</f>
        <v>3.8810020099368236E-4</v>
      </c>
      <c r="N422" s="42">
        <f ca="1">ABS(I421-L422)</f>
        <v>5.1974843690731631E-4</v>
      </c>
      <c r="O422" s="22"/>
      <c r="P422" s="22"/>
      <c r="Q422" s="22"/>
      <c r="R422" s="22"/>
      <c r="S422" s="22"/>
      <c r="T422" s="22"/>
      <c r="U422" s="22"/>
      <c r="V422" s="22"/>
    </row>
    <row r="423" spans="1:22" x14ac:dyDescent="0.25">
      <c r="A423">
        <f ca="1">A422+1</f>
        <v>420</v>
      </c>
      <c r="B423" s="2">
        <v>1.0217653643446734E-3</v>
      </c>
      <c r="C423" s="3">
        <v>5.1659498171623408E-2</v>
      </c>
      <c r="D423" s="22">
        <f ca="1">RAND()</f>
        <v>0.69020016237817816</v>
      </c>
      <c r="E423" s="22">
        <f ca="1">RAND()</f>
        <v>0.30585162212051697</v>
      </c>
      <c r="F423" s="10">
        <f ca="1">IF(C423&gt;$Q$9,IF(RAND()&lt;=$R$19,$R$12,C423*$R$15+$R$14),0)</f>
        <v>0</v>
      </c>
      <c r="G423" s="23">
        <f ca="1">IF(C423&lt;=$Q$7,$T$5*D423+$R$5,IF(C423&lt;=$Q$9,$R$7+D423*($T$7*C423+$T$8-$R$7),E423*(F423-$R$11)+$R$11))</f>
        <v>1.4189872097151515E-3</v>
      </c>
      <c r="H423" s="23">
        <f ca="1">SMALL($B$4:$B$7599,A423)</f>
        <v>6.0233229542983047E-4</v>
      </c>
      <c r="I423" s="42">
        <f ca="1">A423/$A$3</f>
        <v>5.5292259083728278E-2</v>
      </c>
      <c r="J423" s="23">
        <f ca="1">IF(C423&lt;=$Q$9,D423,E423)</f>
        <v>0.69020016237817816</v>
      </c>
      <c r="K423" s="23">
        <f ca="1">SMALL($G$4:$G$7599,A423)</f>
        <v>5.9748114555747132E-4</v>
      </c>
      <c r="L423" s="42">
        <f ca="1">SMALL($J$4:$J$7599,A423)</f>
        <v>5.5705674474271771E-2</v>
      </c>
      <c r="M423" s="42">
        <f ca="1">ABS(I423-L423)</f>
        <v>4.1341539054349369E-4</v>
      </c>
      <c r="N423" s="42">
        <f ca="1">ABS(I422-L423)</f>
        <v>5.4506362645713458E-4</v>
      </c>
      <c r="O423" s="22"/>
      <c r="P423" s="22"/>
      <c r="Q423" s="22"/>
      <c r="R423" s="22"/>
      <c r="S423" s="22"/>
      <c r="T423" s="22"/>
      <c r="U423" s="22"/>
      <c r="V423" s="22"/>
    </row>
    <row r="424" spans="1:22" x14ac:dyDescent="0.25">
      <c r="A424">
        <f ca="1">A423+1</f>
        <v>421</v>
      </c>
      <c r="B424" s="2">
        <v>7.2677197686910056E-4</v>
      </c>
      <c r="C424" s="3">
        <v>5.1667176533367998E-2</v>
      </c>
      <c r="D424" s="22">
        <f ca="1">RAND()</f>
        <v>0.56788343451523304</v>
      </c>
      <c r="E424" s="22">
        <f ca="1">RAND()</f>
        <v>0.38032749517578546</v>
      </c>
      <c r="F424" s="10">
        <f ca="1">IF(C424&gt;$Q$9,IF(RAND()&lt;=$R$19,$R$12,C424*$R$15+$R$14),0)</f>
        <v>0</v>
      </c>
      <c r="G424" s="23">
        <f ca="1">IF(C424&lt;=$Q$7,$T$5*D424+$R$5,IF(C424&lt;=$Q$9,$R$7+D424*($T$7*C424+$T$8-$R$7),E424*(F424-$R$11)+$R$11))</f>
        <v>1.2491636261058516E-3</v>
      </c>
      <c r="H424" s="23">
        <f ca="1">SMALL($B$4:$B$7599,A424)</f>
        <v>6.0293373902320369E-4</v>
      </c>
      <c r="I424" s="42">
        <f ca="1">A424/$A$3</f>
        <v>5.5423907319641919E-2</v>
      </c>
      <c r="J424" s="23">
        <f ca="1">IF(C424&lt;=$Q$9,D424,E424)</f>
        <v>0.56788343451523304</v>
      </c>
      <c r="K424" s="23">
        <f ca="1">SMALL($G$4:$G$7599,A424)</f>
        <v>5.9773018953481274E-4</v>
      </c>
      <c r="L424" s="42">
        <f ca="1">SMALL($J$4:$J$7599,A424)</f>
        <v>5.581220422621469E-2</v>
      </c>
      <c r="M424" s="42">
        <f ca="1">ABS(I424-L424)</f>
        <v>3.8829690657277149E-4</v>
      </c>
      <c r="N424" s="42">
        <f ca="1">ABS(I423-L424)</f>
        <v>5.1994514248641238E-4</v>
      </c>
      <c r="O424" s="22"/>
      <c r="P424" s="22"/>
      <c r="Q424" s="22"/>
      <c r="R424" s="22"/>
      <c r="S424" s="22"/>
      <c r="T424" s="22"/>
      <c r="U424" s="22"/>
      <c r="V424" s="22"/>
    </row>
    <row r="425" spans="1:22" x14ac:dyDescent="0.25">
      <c r="A425">
        <f ca="1">A424+1</f>
        <v>422</v>
      </c>
      <c r="B425" s="2">
        <v>1.5746134854833227E-3</v>
      </c>
      <c r="C425" s="3">
        <v>5.167521762236893E-2</v>
      </c>
      <c r="D425" s="22">
        <f ca="1">RAND()</f>
        <v>0.19370250132893729</v>
      </c>
      <c r="E425" s="22">
        <f ca="1">RAND()</f>
        <v>0.38630406011408402</v>
      </c>
      <c r="F425" s="10">
        <f ca="1">IF(C425&gt;$Q$9,IF(RAND()&lt;=$R$19,$R$12,C425*$R$15+$R$14),0)</f>
        <v>0</v>
      </c>
      <c r="G425" s="23">
        <f ca="1">IF(C425&lt;=$Q$7,$T$5*D425+$R$5,IF(C425&lt;=$Q$9,$R$7+D425*($T$7*C425+$T$8-$R$7),E425*(F425-$R$11)+$R$11))</f>
        <v>7.2965375936734497E-4</v>
      </c>
      <c r="H425" s="23">
        <f ca="1">SMALL($B$4:$B$7599,A425)</f>
        <v>6.0329622814325745E-4</v>
      </c>
      <c r="I425" s="42">
        <f ca="1">A425/$A$3</f>
        <v>5.5555555555555552E-2</v>
      </c>
      <c r="J425" s="23">
        <f ca="1">IF(C425&lt;=$Q$9,D425,E425)</f>
        <v>0.19370250132893729</v>
      </c>
      <c r="K425" s="23">
        <f ca="1">SMALL($G$4:$G$7599,A425)</f>
        <v>5.9809931836213857E-4</v>
      </c>
      <c r="L425" s="42">
        <f ca="1">SMALL($J$4:$J$7599,A425)</f>
        <v>5.5874154855878211E-2</v>
      </c>
      <c r="M425" s="42">
        <f ca="1">ABS(I425-L425)</f>
        <v>3.1859930032265837E-4</v>
      </c>
      <c r="N425" s="42">
        <f ca="1">ABS(I424-L425)</f>
        <v>4.5024753623629232E-4</v>
      </c>
      <c r="O425" s="22"/>
      <c r="P425" s="22"/>
      <c r="Q425" s="22"/>
      <c r="R425" s="22"/>
      <c r="S425" s="22"/>
      <c r="T425" s="22"/>
      <c r="U425" s="22"/>
      <c r="V425" s="22"/>
    </row>
    <row r="426" spans="1:22" x14ac:dyDescent="0.25">
      <c r="A426">
        <f ca="1">A425+1</f>
        <v>423</v>
      </c>
      <c r="B426" s="2">
        <v>1.803861483840874E-3</v>
      </c>
      <c r="C426" s="3">
        <v>5.1680677964565491E-2</v>
      </c>
      <c r="D426" s="22">
        <f ca="1">RAND()</f>
        <v>0.35208385178050516</v>
      </c>
      <c r="E426" s="22">
        <f ca="1">RAND()</f>
        <v>0.9690789421526137</v>
      </c>
      <c r="F426" s="10">
        <f ca="1">IF(C426&gt;$Q$9,IF(RAND()&lt;=$R$19,$R$12,C426*$R$15+$R$14),0)</f>
        <v>0</v>
      </c>
      <c r="G426" s="23">
        <f ca="1">IF(C426&lt;=$Q$7,$T$5*D426+$R$5,IF(C426&lt;=$Q$9,$R$7+D426*($T$7*C426+$T$8-$R$7),E426*(F426-$R$11)+$R$11))</f>
        <v>9.4954918152663807E-4</v>
      </c>
      <c r="H426" s="23">
        <f ca="1">SMALL($B$4:$B$7599,A426)</f>
        <v>6.0356679160472604E-4</v>
      </c>
      <c r="I426" s="42">
        <f ca="1">A426/$A$3</f>
        <v>5.5687203791469193E-2</v>
      </c>
      <c r="J426" s="23">
        <f ca="1">IF(C426&lt;=$Q$9,D426,E426)</f>
        <v>0.35208385178050516</v>
      </c>
      <c r="K426" s="23">
        <f ca="1">SMALL($G$4:$G$7599,A426)</f>
        <v>5.9814723238912665E-4</v>
      </c>
      <c r="L426" s="42">
        <f ca="1">SMALL($J$4:$J$7599,A426)</f>
        <v>5.6119083416577675E-2</v>
      </c>
      <c r="M426" s="42">
        <f ca="1">ABS(I426-L426)</f>
        <v>4.3187962510848193E-4</v>
      </c>
      <c r="N426" s="42">
        <f ca="1">ABS(I425-L426)</f>
        <v>5.6352786102212282E-4</v>
      </c>
      <c r="O426" s="22"/>
      <c r="P426" s="22"/>
      <c r="Q426" s="22"/>
      <c r="R426" s="22"/>
      <c r="S426" s="22"/>
      <c r="T426" s="22"/>
      <c r="U426" s="22"/>
      <c r="V426" s="22"/>
    </row>
    <row r="427" spans="1:22" x14ac:dyDescent="0.25">
      <c r="A427">
        <f ca="1">A426+1</f>
        <v>424</v>
      </c>
      <c r="B427" s="2">
        <v>9.5578544176216917E-4</v>
      </c>
      <c r="C427" s="3">
        <v>5.1694788830561944E-2</v>
      </c>
      <c r="D427" s="22">
        <f ca="1">RAND()</f>
        <v>0.11404415827157455</v>
      </c>
      <c r="E427" s="22">
        <f ca="1">RAND()</f>
        <v>7.467919818042934E-2</v>
      </c>
      <c r="F427" s="10">
        <f ca="1">IF(C427&gt;$Q$9,IF(RAND()&lt;=$R$19,$R$12,C427*$R$15+$R$14),0)</f>
        <v>0</v>
      </c>
      <c r="G427" s="23">
        <f ca="1">IF(C427&lt;=$Q$7,$T$5*D427+$R$5,IF(C427&lt;=$Q$9,$R$7+D427*($T$7*C427+$T$8-$R$7),E427*(F427-$R$11)+$R$11))</f>
        <v>6.1905674194599769E-4</v>
      </c>
      <c r="H427" s="23">
        <f ca="1">SMALL($B$4:$B$7599,A427)</f>
        <v>6.0382213426796172E-4</v>
      </c>
      <c r="I427" s="42">
        <f ca="1">A427/$A$3</f>
        <v>5.5818852027382834E-2</v>
      </c>
      <c r="J427" s="23">
        <f ca="1">IF(C427&lt;=$Q$9,D427,E427)</f>
        <v>0.11404415827157455</v>
      </c>
      <c r="K427" s="23">
        <f ca="1">SMALL($G$4:$G$7599,A427)</f>
        <v>5.9828426072807913E-4</v>
      </c>
      <c r="L427" s="42">
        <f ca="1">SMALL($J$4:$J$7599,A427)</f>
        <v>5.6182623297628798E-2</v>
      </c>
      <c r="M427" s="42">
        <f ca="1">ABS(I427-L427)</f>
        <v>3.6377127024596334E-4</v>
      </c>
      <c r="N427" s="42">
        <f ca="1">ABS(I426-L427)</f>
        <v>4.9541950615960423E-4</v>
      </c>
      <c r="O427" s="22"/>
      <c r="P427" s="22"/>
      <c r="Q427" s="22"/>
      <c r="R427" s="22"/>
      <c r="S427" s="22"/>
      <c r="T427" s="22"/>
      <c r="U427" s="22"/>
      <c r="V427" s="22"/>
    </row>
    <row r="428" spans="1:22" x14ac:dyDescent="0.25">
      <c r="A428">
        <f ca="1">A427+1</f>
        <v>425</v>
      </c>
      <c r="B428" s="2">
        <v>6.3451106792355993E-4</v>
      </c>
      <c r="C428" s="3">
        <v>5.1694826588026044E-2</v>
      </c>
      <c r="D428" s="22">
        <f ca="1">RAND()</f>
        <v>0.77143553109734153</v>
      </c>
      <c r="E428" s="22">
        <f ca="1">RAND()</f>
        <v>0.13998027905460331</v>
      </c>
      <c r="F428" s="10">
        <f ca="1">IF(C428&gt;$Q$9,IF(RAND()&lt;=$R$19,$R$12,C428*$R$15+$R$14),0)</f>
        <v>0</v>
      </c>
      <c r="G428" s="23">
        <f ca="1">IF(C428&lt;=$Q$7,$T$5*D428+$R$5,IF(C428&lt;=$Q$9,$R$7+D428*($T$7*C428+$T$8-$R$7),E428*(F428-$R$11)+$R$11))</f>
        <v>1.5317737571706156E-3</v>
      </c>
      <c r="H428" s="23">
        <f ca="1">SMALL($B$4:$B$7599,A428)</f>
        <v>6.0423990360186641E-4</v>
      </c>
      <c r="I428" s="42">
        <f ca="1">A428/$A$3</f>
        <v>5.5950500263296475E-2</v>
      </c>
      <c r="J428" s="23">
        <f ca="1">IF(C428&lt;=$Q$9,D428,E428)</f>
        <v>0.77143553109734153</v>
      </c>
      <c r="K428" s="23">
        <f ca="1">SMALL($G$4:$G$7599,A428)</f>
        <v>5.9844256405571351E-4</v>
      </c>
      <c r="L428" s="42">
        <f ca="1">SMALL($J$4:$J$7599,A428)</f>
        <v>5.6782213861732433E-2</v>
      </c>
      <c r="M428" s="42">
        <f ca="1">ABS(I428-L428)</f>
        <v>8.3171359843595832E-4</v>
      </c>
      <c r="N428" s="42">
        <f ca="1">ABS(I427-L428)</f>
        <v>9.6336183434959921E-4</v>
      </c>
      <c r="O428" s="22"/>
      <c r="P428" s="22"/>
      <c r="Q428" s="22"/>
      <c r="R428" s="22"/>
      <c r="S428" s="22"/>
      <c r="T428" s="22"/>
      <c r="U428" s="22"/>
      <c r="V428" s="22"/>
    </row>
    <row r="429" spans="1:22" x14ac:dyDescent="0.25">
      <c r="A429">
        <f ca="1">A428+1</f>
        <v>426</v>
      </c>
      <c r="B429" s="2">
        <v>1.1902907177231414E-3</v>
      </c>
      <c r="C429" s="3">
        <v>5.1702121598563244E-2</v>
      </c>
      <c r="D429" s="22">
        <f ca="1">RAND()</f>
        <v>0.32210640405059621</v>
      </c>
      <c r="E429" s="22">
        <f ca="1">RAND()</f>
        <v>0.89016010124953138</v>
      </c>
      <c r="F429" s="10">
        <f ca="1">IF(C429&gt;$Q$9,IF(RAND()&lt;=$R$19,$R$12,C429*$R$15+$R$14),0)</f>
        <v>0</v>
      </c>
      <c r="G429" s="23">
        <f ca="1">IF(C429&lt;=$Q$7,$T$5*D429+$R$5,IF(C429&lt;=$Q$9,$R$7+D429*($T$7*C429+$T$8-$R$7),E429*(F429-$R$11)+$R$11))</f>
        <v>9.0792872870796952E-4</v>
      </c>
      <c r="H429" s="23">
        <f ca="1">SMALL($B$4:$B$7599,A429)</f>
        <v>6.0424596547764553E-4</v>
      </c>
      <c r="I429" s="42">
        <f ca="1">A429/$A$3</f>
        <v>5.6082148499210109E-2</v>
      </c>
      <c r="J429" s="23">
        <f ca="1">IF(C429&lt;=$Q$9,D429,E429)</f>
        <v>0.32210640405059621</v>
      </c>
      <c r="K429" s="23">
        <f ca="1">SMALL($G$4:$G$7599,A429)</f>
        <v>5.9858193401991853E-4</v>
      </c>
      <c r="L429" s="42">
        <f ca="1">SMALL($J$4:$J$7599,A429)</f>
        <v>5.7024366303154994E-2</v>
      </c>
      <c r="M429" s="42">
        <f ca="1">ABS(I429-L429)</f>
        <v>9.4221780394488502E-4</v>
      </c>
      <c r="N429" s="42">
        <f ca="1">ABS(I428-L429)</f>
        <v>1.073866039858519E-3</v>
      </c>
      <c r="O429" s="22"/>
      <c r="P429" s="22"/>
      <c r="Q429" s="22"/>
      <c r="R429" s="22"/>
      <c r="S429" s="22"/>
      <c r="T429" s="22"/>
      <c r="U429" s="22"/>
      <c r="V429" s="22"/>
    </row>
    <row r="430" spans="1:22" x14ac:dyDescent="0.25">
      <c r="A430">
        <f ca="1">A429+1</f>
        <v>427</v>
      </c>
      <c r="B430" s="2">
        <v>9.0324766611932228E-4</v>
      </c>
      <c r="C430" s="3">
        <v>5.1713815009110764E-2</v>
      </c>
      <c r="D430" s="22">
        <f ca="1">RAND()</f>
        <v>0.75120245866784841</v>
      </c>
      <c r="E430" s="22">
        <f ca="1">RAND()</f>
        <v>5.7083993382817333E-2</v>
      </c>
      <c r="F430" s="10">
        <f ca="1">IF(C430&gt;$Q$9,IF(RAND()&lt;=$R$19,$R$12,C430*$R$15+$R$14),0)</f>
        <v>0</v>
      </c>
      <c r="G430" s="23">
        <f ca="1">IF(C430&lt;=$Q$7,$T$5*D430+$R$5,IF(C430&lt;=$Q$9,$R$7+D430*($T$7*C430+$T$8-$R$7),E430*(F430-$R$11)+$R$11))</f>
        <v>1.5036823184325461E-3</v>
      </c>
      <c r="H430" s="23">
        <f ca="1">SMALL($B$4:$B$7599,A430)</f>
        <v>6.0428879622809184E-4</v>
      </c>
      <c r="I430" s="42">
        <f ca="1">A430/$A$3</f>
        <v>5.621379673512375E-2</v>
      </c>
      <c r="J430" s="23">
        <f ca="1">IF(C430&lt;=$Q$9,D430,E430)</f>
        <v>0.75120245866784841</v>
      </c>
      <c r="K430" s="23">
        <f ca="1">SMALL($G$4:$G$7599,A430)</f>
        <v>5.987418637549034E-4</v>
      </c>
      <c r="L430" s="42">
        <f ca="1">SMALL($J$4:$J$7599,A430)</f>
        <v>5.7238408128807872E-2</v>
      </c>
      <c r="M430" s="42">
        <f ca="1">ABS(I430-L430)</f>
        <v>1.0246113936841217E-3</v>
      </c>
      <c r="N430" s="42">
        <f ca="1">ABS(I429-L430)</f>
        <v>1.1562596295977626E-3</v>
      </c>
      <c r="O430" s="22"/>
      <c r="P430" s="22"/>
      <c r="Q430" s="22"/>
      <c r="R430" s="22"/>
      <c r="S430" s="22"/>
      <c r="T430" s="22"/>
      <c r="U430" s="22"/>
      <c r="V430" s="22"/>
    </row>
    <row r="431" spans="1:22" x14ac:dyDescent="0.25">
      <c r="A431">
        <f ca="1">A430+1</f>
        <v>428</v>
      </c>
      <c r="B431" s="2">
        <v>1.1482784595940876E-3</v>
      </c>
      <c r="C431" s="3">
        <v>5.1717470646518771E-2</v>
      </c>
      <c r="D431" s="22">
        <f ca="1">RAND()</f>
        <v>0.83857380966677753</v>
      </c>
      <c r="E431" s="22">
        <f ca="1">RAND()</f>
        <v>0.22111226126682404</v>
      </c>
      <c r="F431" s="10">
        <f ca="1">IF(C431&gt;$Q$9,IF(RAND()&lt;=$R$19,$R$12,C431*$R$15+$R$14),0)</f>
        <v>0</v>
      </c>
      <c r="G431" s="23">
        <f ca="1">IF(C431&lt;=$Q$7,$T$5*D431+$R$5,IF(C431&lt;=$Q$9,$R$7+D431*($T$7*C431+$T$8-$R$7),E431*(F431-$R$11)+$R$11))</f>
        <v>1.6249880154591185E-3</v>
      </c>
      <c r="H431" s="23">
        <f ca="1">SMALL($B$4:$B$7599,A431)</f>
        <v>6.0451179558762558E-4</v>
      </c>
      <c r="I431" s="42">
        <f ca="1">A431/$A$3</f>
        <v>5.6345444971037391E-2</v>
      </c>
      <c r="J431" s="23">
        <f ca="1">IF(C431&lt;=$Q$9,D431,E431)</f>
        <v>0.83857380966677753</v>
      </c>
      <c r="K431" s="23">
        <f ca="1">SMALL($G$4:$G$7599,A431)</f>
        <v>5.9885736782002146E-4</v>
      </c>
      <c r="L431" s="42">
        <f ca="1">SMALL($J$4:$J$7599,A431)</f>
        <v>5.7588405793422281E-2</v>
      </c>
      <c r="M431" s="42">
        <f ca="1">ABS(I431-L431)</f>
        <v>1.2429608223848906E-3</v>
      </c>
      <c r="N431" s="42">
        <f ca="1">ABS(I430-L431)</f>
        <v>1.3746090582985315E-3</v>
      </c>
      <c r="O431" s="22"/>
      <c r="P431" s="22"/>
      <c r="Q431" s="22"/>
      <c r="R431" s="22"/>
      <c r="S431" s="22"/>
      <c r="T431" s="22"/>
      <c r="U431" s="22"/>
      <c r="V431" s="22"/>
    </row>
    <row r="432" spans="1:22" x14ac:dyDescent="0.25">
      <c r="A432">
        <f ca="1">A431+1</f>
        <v>429</v>
      </c>
      <c r="B432" s="2">
        <v>1.7416572924950358E-3</v>
      </c>
      <c r="C432" s="3">
        <v>5.1722941163863723E-2</v>
      </c>
      <c r="D432" s="22">
        <f ca="1">RAND()</f>
        <v>0.15602103343098372</v>
      </c>
      <c r="E432" s="22">
        <f ca="1">RAND()</f>
        <v>1.2170986234965264E-2</v>
      </c>
      <c r="F432" s="10">
        <f ca="1">IF(C432&gt;$Q$9,IF(RAND()&lt;=$R$19,$R$12,C432*$R$15+$R$14),0)</f>
        <v>0</v>
      </c>
      <c r="G432" s="23">
        <f ca="1">IF(C432&lt;=$Q$7,$T$5*D432+$R$5,IF(C432&lt;=$Q$9,$R$7+D432*($T$7*C432+$T$8-$R$7),E432*(F432-$R$11)+$R$11))</f>
        <v>6.7733710549756909E-4</v>
      </c>
      <c r="H432" s="23">
        <f ca="1">SMALL($B$4:$B$7599,A432)</f>
        <v>6.049553852640055E-4</v>
      </c>
      <c r="I432" s="42">
        <f ca="1">A432/$A$3</f>
        <v>5.6477093206951025E-2</v>
      </c>
      <c r="J432" s="23">
        <f ca="1">IF(C432&lt;=$Q$9,D432,E432)</f>
        <v>0.15602103343098372</v>
      </c>
      <c r="K432" s="23">
        <f ca="1">SMALL($G$4:$G$7599,A432)</f>
        <v>5.9889137727142043E-4</v>
      </c>
      <c r="L432" s="42">
        <f ca="1">SMALL($J$4:$J$7599,A432)</f>
        <v>5.7632731557114458E-2</v>
      </c>
      <c r="M432" s="42">
        <f ca="1">ABS(I432-L432)</f>
        <v>1.1556383501634335E-3</v>
      </c>
      <c r="N432" s="42">
        <f ca="1">ABS(I431-L432)</f>
        <v>1.2872865860770674E-3</v>
      </c>
      <c r="O432" s="22"/>
      <c r="P432" s="22"/>
      <c r="Q432" s="22"/>
      <c r="R432" s="22"/>
      <c r="S432" s="22"/>
      <c r="T432" s="22"/>
      <c r="U432" s="22"/>
      <c r="V432" s="22"/>
    </row>
    <row r="433" spans="1:22" x14ac:dyDescent="0.25">
      <c r="A433">
        <f ca="1">A432+1</f>
        <v>430</v>
      </c>
      <c r="B433" s="2">
        <v>1.6759587391969588E-3</v>
      </c>
      <c r="C433" s="3">
        <v>5.1731248091339499E-2</v>
      </c>
      <c r="D433" s="22">
        <f ca="1">RAND()</f>
        <v>0.79133732298106774</v>
      </c>
      <c r="E433" s="22">
        <f ca="1">RAND()</f>
        <v>3.5282261673196924E-2</v>
      </c>
      <c r="F433" s="10">
        <f ca="1">IF(C433&gt;$Q$9,IF(RAND()&lt;=$R$19,$R$12,C433*$R$15+$R$14),0)</f>
        <v>0</v>
      </c>
      <c r="G433" s="23">
        <f ca="1">IF(C433&lt;=$Q$7,$T$5*D433+$R$5,IF(C433&lt;=$Q$9,$R$7+D433*($T$7*C433+$T$8-$R$7),E433*(F433-$R$11)+$R$11))</f>
        <v>1.5594052486026617E-3</v>
      </c>
      <c r="H433" s="23">
        <f ca="1">SMALL($B$4:$B$7599,A433)</f>
        <v>6.0506974122609414E-4</v>
      </c>
      <c r="I433" s="42">
        <f ca="1">A433/$A$3</f>
        <v>5.6608741442864666E-2</v>
      </c>
      <c r="J433" s="23">
        <f ca="1">IF(C433&lt;=$Q$9,D433,E433)</f>
        <v>0.79133732298106774</v>
      </c>
      <c r="K433" s="23">
        <f ca="1">SMALL($G$4:$G$7599,A433)</f>
        <v>5.9916779391918544E-4</v>
      </c>
      <c r="L433" s="42">
        <f ca="1">SMALL($J$4:$J$7599,A433)</f>
        <v>5.7706796868162047E-2</v>
      </c>
      <c r="M433" s="42">
        <f ca="1">ABS(I433-L433)</f>
        <v>1.0980554252973812E-3</v>
      </c>
      <c r="N433" s="42">
        <f ca="1">ABS(I432-L433)</f>
        <v>1.2297036612110221E-3</v>
      </c>
      <c r="O433" s="22"/>
      <c r="P433" s="22"/>
      <c r="Q433" s="22"/>
      <c r="R433" s="22"/>
      <c r="S433" s="22"/>
      <c r="T433" s="22"/>
      <c r="U433" s="22"/>
      <c r="V433" s="22"/>
    </row>
    <row r="434" spans="1:22" x14ac:dyDescent="0.25">
      <c r="A434">
        <f ca="1">A433+1</f>
        <v>431</v>
      </c>
      <c r="B434" s="2">
        <v>1.300357966771748E-3</v>
      </c>
      <c r="C434" s="3">
        <v>5.1734938025352617E-2</v>
      </c>
      <c r="D434" s="22">
        <f ca="1">RAND()</f>
        <v>0.33488465449931104</v>
      </c>
      <c r="E434" s="22">
        <f ca="1">RAND()</f>
        <v>0.55634421464273753</v>
      </c>
      <c r="F434" s="10">
        <f ca="1">IF(C434&gt;$Q$9,IF(RAND()&lt;=$R$19,$R$12,C434*$R$15+$R$14),0)</f>
        <v>0</v>
      </c>
      <c r="G434" s="23">
        <f ca="1">IF(C434&lt;=$Q$7,$T$5*D434+$R$5,IF(C434&lt;=$Q$9,$R$7+D434*($T$7*C434+$T$8-$R$7),E434*(F434-$R$11)+$R$11))</f>
        <v>9.2566995119954432E-4</v>
      </c>
      <c r="H434" s="23">
        <f ca="1">SMALL($B$4:$B$7599,A434)</f>
        <v>6.0554869766837882E-4</v>
      </c>
      <c r="I434" s="42">
        <f ca="1">A434/$A$3</f>
        <v>5.6740389678778307E-2</v>
      </c>
      <c r="J434" s="23">
        <f ca="1">IF(C434&lt;=$Q$9,D434,E434)</f>
        <v>0.33488465449931104</v>
      </c>
      <c r="K434" s="23">
        <f ca="1">SMALL($G$4:$G$7599,A434)</f>
        <v>5.9937433546224095E-4</v>
      </c>
      <c r="L434" s="42">
        <f ca="1">SMALL($J$4:$J$7599,A434)</f>
        <v>5.7811489595393284E-2</v>
      </c>
      <c r="M434" s="42">
        <f ca="1">ABS(I434-L434)</f>
        <v>1.0710999166149773E-3</v>
      </c>
      <c r="N434" s="42">
        <f ca="1">ABS(I433-L434)</f>
        <v>1.2027481525286182E-3</v>
      </c>
      <c r="O434" s="22"/>
      <c r="P434" s="22"/>
      <c r="Q434" s="22"/>
      <c r="R434" s="22"/>
      <c r="S434" s="22"/>
      <c r="T434" s="22"/>
      <c r="U434" s="22"/>
      <c r="V434" s="22"/>
    </row>
    <row r="435" spans="1:22" x14ac:dyDescent="0.25">
      <c r="A435">
        <f ca="1">A434+1</f>
        <v>432</v>
      </c>
      <c r="B435" s="2">
        <v>4.7138972024279857E-4</v>
      </c>
      <c r="C435" s="3">
        <v>5.173895106321591E-2</v>
      </c>
      <c r="D435" s="22">
        <f ca="1">RAND()</f>
        <v>2.1329507253713964E-2</v>
      </c>
      <c r="E435" s="22">
        <f ca="1">RAND()</f>
        <v>0.69383572215306233</v>
      </c>
      <c r="F435" s="10">
        <f ca="1">IF(C435&gt;$Q$9,IF(RAND()&lt;=$R$19,$R$12,C435*$R$15+$R$14),0)</f>
        <v>0</v>
      </c>
      <c r="G435" s="23">
        <f ca="1">IF(C435&lt;=$Q$7,$T$5*D435+$R$5,IF(C435&lt;=$Q$9,$R$7+D435*($T$7*C435+$T$8-$R$7),E435*(F435-$R$11)+$R$11))</f>
        <v>4.9033244916912573E-4</v>
      </c>
      <c r="H435" s="23">
        <f ca="1">SMALL($B$4:$B$7599,A435)</f>
        <v>6.0568407228378529E-4</v>
      </c>
      <c r="I435" s="42">
        <f ca="1">A435/$A$3</f>
        <v>5.6872037914691941E-2</v>
      </c>
      <c r="J435" s="23">
        <f ca="1">IF(C435&lt;=$Q$9,D435,E435)</f>
        <v>2.1329507253713964E-2</v>
      </c>
      <c r="K435" s="23">
        <f ca="1">SMALL($G$4:$G$7599,A435)</f>
        <v>5.9961375900656987E-4</v>
      </c>
      <c r="L435" s="42">
        <f ca="1">SMALL($J$4:$J$7599,A435)</f>
        <v>5.7814833973210855E-2</v>
      </c>
      <c r="M435" s="42">
        <f ca="1">ABS(I435-L435)</f>
        <v>9.4279605851891463E-4</v>
      </c>
      <c r="N435" s="42">
        <f ca="1">ABS(I434-L435)</f>
        <v>1.0744442944325486E-3</v>
      </c>
      <c r="O435" s="22"/>
      <c r="P435" s="22"/>
      <c r="Q435" s="22"/>
      <c r="R435" s="22"/>
      <c r="S435" s="22"/>
      <c r="T435" s="22"/>
      <c r="U435" s="22"/>
      <c r="V435" s="22"/>
    </row>
    <row r="436" spans="1:22" x14ac:dyDescent="0.25">
      <c r="A436">
        <f ca="1">A435+1</f>
        <v>433</v>
      </c>
      <c r="B436" s="2">
        <v>5.3611287977040067E-4</v>
      </c>
      <c r="C436" s="3">
        <v>5.1739987772563778E-2</v>
      </c>
      <c r="D436" s="22">
        <f ca="1">RAND()</f>
        <v>0.21479308103548189</v>
      </c>
      <c r="E436" s="22">
        <f ca="1">RAND()</f>
        <v>0.85525721936944299</v>
      </c>
      <c r="F436" s="10">
        <f ca="1">IF(C436&gt;$Q$9,IF(RAND()&lt;=$R$19,$R$12,C436*$R$15+$R$14),0)</f>
        <v>0</v>
      </c>
      <c r="G436" s="23">
        <f ca="1">IF(C436&lt;=$Q$7,$T$5*D436+$R$5,IF(C436&lt;=$Q$9,$R$7+D436*($T$7*C436+$T$8-$R$7),E436*(F436-$R$11)+$R$11))</f>
        <v>7.5893575446924324E-4</v>
      </c>
      <c r="H436" s="23">
        <f ca="1">SMALL($B$4:$B$7599,A436)</f>
        <v>6.0574125717960392E-4</v>
      </c>
      <c r="I436" s="42">
        <f ca="1">A436/$A$3</f>
        <v>5.7003686150605581E-2</v>
      </c>
      <c r="J436" s="23">
        <f ca="1">IF(C436&lt;=$Q$9,D436,E436)</f>
        <v>0.21479308103548189</v>
      </c>
      <c r="K436" s="23">
        <f ca="1">SMALL($G$4:$G$7599,A436)</f>
        <v>5.9975231827473832E-4</v>
      </c>
      <c r="L436" s="42">
        <f ca="1">SMALL($J$4:$J$7599,A436)</f>
        <v>5.791905605956249E-2</v>
      </c>
      <c r="M436" s="42">
        <f ca="1">ABS(I436-L436)</f>
        <v>9.1536990895690895E-4</v>
      </c>
      <c r="N436" s="42">
        <f ca="1">ABS(I435-L436)</f>
        <v>1.0470181448705498E-3</v>
      </c>
      <c r="O436" s="22"/>
      <c r="P436" s="22"/>
      <c r="Q436" s="22"/>
      <c r="R436" s="22"/>
      <c r="S436" s="22"/>
      <c r="T436" s="22"/>
      <c r="U436" s="22"/>
      <c r="V436" s="22"/>
    </row>
    <row r="437" spans="1:22" x14ac:dyDescent="0.25">
      <c r="A437">
        <f ca="1">A436+1</f>
        <v>434</v>
      </c>
      <c r="B437" s="2">
        <v>1.4274345096904062E-3</v>
      </c>
      <c r="C437" s="3">
        <v>5.1744342608098959E-2</v>
      </c>
      <c r="D437" s="22">
        <f ca="1">RAND()</f>
        <v>0.42793172448137851</v>
      </c>
      <c r="E437" s="22">
        <f ca="1">RAND()</f>
        <v>0.40449277476760559</v>
      </c>
      <c r="F437" s="10">
        <f ca="1">IF(C437&gt;$Q$9,IF(RAND()&lt;=$R$19,$R$12,C437*$R$15+$R$14),0)</f>
        <v>0</v>
      </c>
      <c r="G437" s="23">
        <f ca="1">IF(C437&lt;=$Q$7,$T$5*D437+$R$5,IF(C437&lt;=$Q$9,$R$7+D437*($T$7*C437+$T$8-$R$7),E437*(F437-$R$11)+$R$11))</f>
        <v>1.0548557718536543E-3</v>
      </c>
      <c r="H437" s="23">
        <f ca="1">SMALL($B$4:$B$7599,A437)</f>
        <v>6.0632427941492706E-4</v>
      </c>
      <c r="I437" s="42">
        <f ca="1">A437/$A$3</f>
        <v>5.7135334386519222E-2</v>
      </c>
      <c r="J437" s="23">
        <f ca="1">IF(C437&lt;=$Q$9,D437,E437)</f>
        <v>0.42793172448137851</v>
      </c>
      <c r="K437" s="23">
        <f ca="1">SMALL($G$4:$G$7599,A437)</f>
        <v>5.9984100376159416E-4</v>
      </c>
      <c r="L437" s="42">
        <f ca="1">SMALL($J$4:$J$7599,A437)</f>
        <v>5.7927137658431938E-2</v>
      </c>
      <c r="M437" s="42">
        <f ca="1">ABS(I437-L437)</f>
        <v>7.9180327191271521E-4</v>
      </c>
      <c r="N437" s="42">
        <f ca="1">ABS(I436-L437)</f>
        <v>9.234515078263561E-4</v>
      </c>
      <c r="O437" s="22"/>
      <c r="P437" s="22"/>
      <c r="Q437" s="22"/>
      <c r="R437" s="22"/>
      <c r="S437" s="22"/>
      <c r="T437" s="22"/>
      <c r="U437" s="22"/>
      <c r="V437" s="22"/>
    </row>
    <row r="438" spans="1:22" x14ac:dyDescent="0.25">
      <c r="A438">
        <f ca="1">A437+1</f>
        <v>435</v>
      </c>
      <c r="B438" s="2">
        <v>1.6453066544777628E-3</v>
      </c>
      <c r="C438" s="3">
        <v>5.1746873316289466E-2</v>
      </c>
      <c r="D438" s="22">
        <f ca="1">RAND()</f>
        <v>0.88444105948076013</v>
      </c>
      <c r="E438" s="22">
        <f ca="1">RAND()</f>
        <v>0.39968294350947853</v>
      </c>
      <c r="F438" s="10">
        <f ca="1">IF(C438&gt;$Q$9,IF(RAND()&lt;=$R$19,$R$12,C438*$R$15+$R$14),0)</f>
        <v>0</v>
      </c>
      <c r="G438" s="23">
        <f ca="1">IF(C438&lt;=$Q$7,$T$5*D438+$R$5,IF(C438&lt;=$Q$9,$R$7+D438*($T$7*C438+$T$8-$R$7),E438*(F438-$R$11)+$R$11))</f>
        <v>1.6886697446044684E-3</v>
      </c>
      <c r="H438" s="23">
        <f ca="1">SMALL($B$4:$B$7599,A438)</f>
        <v>6.0648786164418933E-4</v>
      </c>
      <c r="I438" s="42">
        <f ca="1">A438/$A$3</f>
        <v>5.7266982622432856E-2</v>
      </c>
      <c r="J438" s="23">
        <f ca="1">IF(C438&lt;=$Q$9,D438,E438)</f>
        <v>0.88444105948076013</v>
      </c>
      <c r="K438" s="23">
        <f ca="1">SMALL($G$4:$G$7599,A438)</f>
        <v>5.9997530838582641E-4</v>
      </c>
      <c r="L438" s="42">
        <f ca="1">SMALL($J$4:$J$7599,A438)</f>
        <v>5.8317443288231408E-2</v>
      </c>
      <c r="M438" s="42">
        <f ca="1">ABS(I438-L438)</f>
        <v>1.0504606657985513E-3</v>
      </c>
      <c r="N438" s="42">
        <f ca="1">ABS(I437-L438)</f>
        <v>1.1821089017121852E-3</v>
      </c>
      <c r="O438" s="22"/>
      <c r="P438" s="22"/>
      <c r="Q438" s="22"/>
      <c r="R438" s="22"/>
      <c r="S438" s="22"/>
      <c r="T438" s="22"/>
      <c r="U438" s="22"/>
      <c r="V438" s="22"/>
    </row>
    <row r="439" spans="1:22" x14ac:dyDescent="0.25">
      <c r="A439">
        <f ca="1">A438+1</f>
        <v>436</v>
      </c>
      <c r="B439" s="2">
        <v>1.5285160114168472E-3</v>
      </c>
      <c r="C439" s="3">
        <v>5.1762434735117879E-2</v>
      </c>
      <c r="D439" s="22">
        <f ca="1">RAND()</f>
        <v>0.11341759014878861</v>
      </c>
      <c r="E439" s="22">
        <f ca="1">RAND()</f>
        <v>0.89615355860521839</v>
      </c>
      <c r="F439" s="10">
        <f ca="1">IF(C439&gt;$Q$9,IF(RAND()&lt;=$R$19,$R$12,C439*$R$15+$R$14),0)</f>
        <v>0</v>
      </c>
      <c r="G439" s="23">
        <f ca="1">IF(C439&lt;=$Q$7,$T$5*D439+$R$5,IF(C439&lt;=$Q$9,$R$7+D439*($T$7*C439+$T$8-$R$7),E439*(F439-$R$11)+$R$11))</f>
        <v>6.181868196888712E-4</v>
      </c>
      <c r="H439" s="23">
        <f ca="1">SMALL($B$4:$B$7599,A439)</f>
        <v>6.0749769732576508E-4</v>
      </c>
      <c r="I439" s="42">
        <f ca="1">A439/$A$3</f>
        <v>5.7398630858346497E-2</v>
      </c>
      <c r="J439" s="23">
        <f ca="1">IF(C439&lt;=$Q$9,D439,E439)</f>
        <v>0.11341759014878861</v>
      </c>
      <c r="K439" s="23">
        <f ca="1">SMALL($G$4:$G$7599,A439)</f>
        <v>6.0010505324742673E-4</v>
      </c>
      <c r="L439" s="42">
        <f ca="1">SMALL($J$4:$J$7599,A439)</f>
        <v>5.8486922558531607E-2</v>
      </c>
      <c r="M439" s="42">
        <f ca="1">ABS(I439-L439)</f>
        <v>1.0882917001851095E-3</v>
      </c>
      <c r="N439" s="42">
        <f ca="1">ABS(I438-L439)</f>
        <v>1.2199399360987503E-3</v>
      </c>
      <c r="O439" s="22"/>
      <c r="P439" s="22"/>
      <c r="Q439" s="22"/>
      <c r="R439" s="22"/>
      <c r="S439" s="22"/>
      <c r="T439" s="22"/>
      <c r="U439" s="22"/>
      <c r="V439" s="22"/>
    </row>
    <row r="440" spans="1:22" x14ac:dyDescent="0.25">
      <c r="A440">
        <f ca="1">A439+1</f>
        <v>437</v>
      </c>
      <c r="B440" s="2">
        <v>1.8087362809589003E-3</v>
      </c>
      <c r="C440" s="3">
        <v>5.1770156921643828E-2</v>
      </c>
      <c r="D440" s="22">
        <f ca="1">RAND()</f>
        <v>3.7987889206176684E-2</v>
      </c>
      <c r="E440" s="22">
        <f ca="1">RAND()</f>
        <v>0.5529965573393063</v>
      </c>
      <c r="F440" s="10">
        <f ca="1">IF(C440&gt;$Q$9,IF(RAND()&lt;=$R$19,$R$12,C440*$R$15+$R$14),0)</f>
        <v>0</v>
      </c>
      <c r="G440" s="23">
        <f ca="1">IF(C440&lt;=$Q$7,$T$5*D440+$R$5,IF(C440&lt;=$Q$9,$R$7+D440*($T$7*C440+$T$8-$R$7),E440*(F440-$R$11)+$R$11))</f>
        <v>5.1346081574437914E-4</v>
      </c>
      <c r="H440" s="23">
        <f ca="1">SMALL($B$4:$B$7599,A440)</f>
        <v>6.0766955266466915E-4</v>
      </c>
      <c r="I440" s="42">
        <f ca="1">A440/$A$3</f>
        <v>5.7530279094260138E-2</v>
      </c>
      <c r="J440" s="23">
        <f ca="1">IF(C440&lt;=$Q$9,D440,E440)</f>
        <v>3.7987889206176684E-2</v>
      </c>
      <c r="K440" s="23">
        <f ca="1">SMALL($G$4:$G$7599,A440)</f>
        <v>6.0016063782821719E-4</v>
      </c>
      <c r="L440" s="42">
        <f ca="1">SMALL($J$4:$J$7599,A440)</f>
        <v>5.8492267746751314E-2</v>
      </c>
      <c r="M440" s="42">
        <f ca="1">ABS(I440-L440)</f>
        <v>9.619886524911761E-4</v>
      </c>
      <c r="N440" s="42">
        <f ca="1">ABS(I439-L440)</f>
        <v>1.093636888404817E-3</v>
      </c>
      <c r="O440" s="22"/>
      <c r="P440" s="22"/>
      <c r="Q440" s="22"/>
      <c r="R440" s="22"/>
      <c r="S440" s="22"/>
      <c r="T440" s="22"/>
      <c r="U440" s="22"/>
      <c r="V440" s="22"/>
    </row>
    <row r="441" spans="1:22" x14ac:dyDescent="0.25">
      <c r="A441">
        <f ca="1">A440+1</f>
        <v>438</v>
      </c>
      <c r="B441" s="2">
        <v>4.8924050817406028E-4</v>
      </c>
      <c r="C441" s="3">
        <v>5.1770193169716427E-2</v>
      </c>
      <c r="D441" s="22">
        <f ca="1">RAND()</f>
        <v>0.61726727775827894</v>
      </c>
      <c r="E441" s="22">
        <f ca="1">RAND()</f>
        <v>0.64771594540148658</v>
      </c>
      <c r="F441" s="10">
        <f ca="1">IF(C441&gt;$Q$9,IF(RAND()&lt;=$R$19,$R$12,C441*$R$15+$R$14),0)</f>
        <v>0</v>
      </c>
      <c r="G441" s="23">
        <f ca="1">IF(C441&lt;=$Q$7,$T$5*D441+$R$5,IF(C441&lt;=$Q$9,$R$7+D441*($T$7*C441+$T$8-$R$7),E441*(F441-$R$11)+$R$11))</f>
        <v>1.317727765929237E-3</v>
      </c>
      <c r="H441" s="23">
        <f ca="1">SMALL($B$4:$B$7599,A441)</f>
        <v>6.0790111705516514E-4</v>
      </c>
      <c r="I441" s="42">
        <f ca="1">A441/$A$3</f>
        <v>5.7661927330173779E-2</v>
      </c>
      <c r="J441" s="23">
        <f ca="1">IF(C441&lt;=$Q$9,D441,E441)</f>
        <v>0.61726727775827894</v>
      </c>
      <c r="K441" s="23">
        <f ca="1">SMALL($G$4:$G$7599,A441)</f>
        <v>6.0037322168219308E-4</v>
      </c>
      <c r="L441" s="42">
        <f ca="1">SMALL($J$4:$J$7599,A441)</f>
        <v>5.8549987126076286E-2</v>
      </c>
      <c r="M441" s="42">
        <f ca="1">ABS(I441-L441)</f>
        <v>8.8805979590250717E-4</v>
      </c>
      <c r="N441" s="42">
        <f ca="1">ABS(I440-L441)</f>
        <v>1.0197080318161481E-3</v>
      </c>
      <c r="O441" s="22"/>
      <c r="P441" s="22"/>
      <c r="Q441" s="22"/>
      <c r="R441" s="22"/>
      <c r="S441" s="22"/>
      <c r="T441" s="22"/>
      <c r="U441" s="22"/>
      <c r="V441" s="22"/>
    </row>
    <row r="442" spans="1:22" x14ac:dyDescent="0.25">
      <c r="A442">
        <f ca="1">A441+1</f>
        <v>439</v>
      </c>
      <c r="B442" s="2">
        <v>6.9510459570609751E-4</v>
      </c>
      <c r="C442" s="3">
        <v>5.1771542979526131E-2</v>
      </c>
      <c r="D442" s="22">
        <f ca="1">RAND()</f>
        <v>0.90694633409445335</v>
      </c>
      <c r="E442" s="22">
        <f ca="1">RAND()</f>
        <v>0.53480328676354072</v>
      </c>
      <c r="F442" s="10">
        <f ca="1">IF(C442&gt;$Q$9,IF(RAND()&lt;=$R$19,$R$12,C442*$R$15+$R$14),0)</f>
        <v>0</v>
      </c>
      <c r="G442" s="23">
        <f ca="1">IF(C442&lt;=$Q$7,$T$5*D442+$R$5,IF(C442&lt;=$Q$9,$R$7+D442*($T$7*C442+$T$8-$R$7),E442*(F442-$R$11)+$R$11))</f>
        <v>1.7199158909965728E-3</v>
      </c>
      <c r="H442" s="23">
        <f ca="1">SMALL($B$4:$B$7599,A442)</f>
        <v>6.0821864444382534E-4</v>
      </c>
      <c r="I442" s="42">
        <f ca="1">A442/$A$3</f>
        <v>5.7793575566087413E-2</v>
      </c>
      <c r="J442" s="23">
        <f ca="1">IF(C442&lt;=$Q$9,D442,E442)</f>
        <v>0.90694633409445335</v>
      </c>
      <c r="K442" s="23">
        <f ca="1">SMALL($G$4:$G$7599,A442)</f>
        <v>6.0082669370925199E-4</v>
      </c>
      <c r="L442" s="42">
        <f ca="1">SMALL($J$4:$J$7599,A442)</f>
        <v>5.8759002541740157E-2</v>
      </c>
      <c r="M442" s="42">
        <f ca="1">ABS(I442-L442)</f>
        <v>9.6542697565274449E-4</v>
      </c>
      <c r="N442" s="42">
        <f ca="1">ABS(I441-L442)</f>
        <v>1.0970752115663784E-3</v>
      </c>
      <c r="O442" s="22"/>
      <c r="P442" s="22"/>
      <c r="Q442" s="22"/>
      <c r="R442" s="22"/>
      <c r="S442" s="22"/>
      <c r="T442" s="22"/>
      <c r="U442" s="22"/>
      <c r="V442" s="22"/>
    </row>
    <row r="443" spans="1:22" x14ac:dyDescent="0.25">
      <c r="A443">
        <f ca="1">A442+1</f>
        <v>440</v>
      </c>
      <c r="B443" s="2">
        <v>1.6465680307887198E-3</v>
      </c>
      <c r="C443" s="3">
        <v>5.1780675388198305E-2</v>
      </c>
      <c r="D443" s="22">
        <f ca="1">RAND()</f>
        <v>0.70811852053225799</v>
      </c>
      <c r="E443" s="22">
        <f ca="1">RAND()</f>
        <v>0.33336339551899508</v>
      </c>
      <c r="F443" s="10">
        <f ca="1">IF(C443&gt;$Q$9,IF(RAND()&lt;=$R$19,$R$12,C443*$R$15+$R$14),0)</f>
        <v>0</v>
      </c>
      <c r="G443" s="23">
        <f ca="1">IF(C443&lt;=$Q$7,$T$5*D443+$R$5,IF(C443&lt;=$Q$9,$R$7+D443*($T$7*C443+$T$8-$R$7),E443*(F443-$R$11)+$R$11))</f>
        <v>1.443864917345872E-3</v>
      </c>
      <c r="H443" s="23">
        <f ca="1">SMALL($B$4:$B$7599,A443)</f>
        <v>6.0878793273688725E-4</v>
      </c>
      <c r="I443" s="42">
        <f ca="1">A443/$A$3</f>
        <v>5.7925223802001054E-2</v>
      </c>
      <c r="J443" s="23">
        <f ca="1">IF(C443&lt;=$Q$9,D443,E443)</f>
        <v>0.70811852053225799</v>
      </c>
      <c r="K443" s="23">
        <f ca="1">SMALL($G$4:$G$7599,A443)</f>
        <v>6.0103542405220305E-4</v>
      </c>
      <c r="L443" s="42">
        <f ca="1">SMALL($J$4:$J$7599,A443)</f>
        <v>5.8850523342075634E-2</v>
      </c>
      <c r="M443" s="42">
        <f ca="1">ABS(I443-L443)</f>
        <v>9.2529954007457976E-4</v>
      </c>
      <c r="N443" s="42">
        <f ca="1">ABS(I442-L443)</f>
        <v>1.0569477759882207E-3</v>
      </c>
      <c r="O443" s="22"/>
      <c r="P443" s="22"/>
      <c r="Q443" s="22"/>
      <c r="R443" s="22"/>
      <c r="S443" s="22"/>
      <c r="T443" s="22"/>
      <c r="U443" s="22"/>
      <c r="V443" s="22"/>
    </row>
    <row r="444" spans="1:22" x14ac:dyDescent="0.25">
      <c r="A444">
        <f ca="1">A443+1</f>
        <v>441</v>
      </c>
      <c r="B444" s="2">
        <v>1.6987692603485094E-3</v>
      </c>
      <c r="C444" s="3">
        <v>5.1780972197324804E-2</v>
      </c>
      <c r="D444" s="22">
        <f ca="1">RAND()</f>
        <v>0.77807708484495319</v>
      </c>
      <c r="E444" s="22">
        <f ca="1">RAND()</f>
        <v>0.6475223571669062</v>
      </c>
      <c r="F444" s="10">
        <f ca="1">IF(C444&gt;$Q$9,IF(RAND()&lt;=$R$19,$R$12,C444*$R$15+$R$14),0)</f>
        <v>0</v>
      </c>
      <c r="G444" s="23">
        <f ca="1">IF(C444&lt;=$Q$7,$T$5*D444+$R$5,IF(C444&lt;=$Q$9,$R$7+D444*($T$7*C444+$T$8-$R$7),E444*(F444-$R$11)+$R$11))</f>
        <v>1.5409948381941122E-3</v>
      </c>
      <c r="H444" s="23">
        <f ca="1">SMALL($B$4:$B$7599,A444)</f>
        <v>6.0945731438261097E-4</v>
      </c>
      <c r="I444" s="42">
        <f ca="1">A444/$A$3</f>
        <v>5.8056872037914695E-2</v>
      </c>
      <c r="J444" s="23">
        <f ca="1">IF(C444&lt;=$Q$9,D444,E444)</f>
        <v>0.77807708484495319</v>
      </c>
      <c r="K444" s="23">
        <f ca="1">SMALL($G$4:$G$7599,A444)</f>
        <v>6.0120783387331586E-4</v>
      </c>
      <c r="L444" s="42">
        <f ca="1">SMALL($J$4:$J$7599,A444)</f>
        <v>5.897141518785165E-2</v>
      </c>
      <c r="M444" s="42">
        <f ca="1">ABS(I444-L444)</f>
        <v>9.1454314993695551E-4</v>
      </c>
      <c r="N444" s="42">
        <f ca="1">ABS(I443-L444)</f>
        <v>1.0461913858505964E-3</v>
      </c>
      <c r="O444" s="22"/>
      <c r="P444" s="22"/>
      <c r="Q444" s="22"/>
      <c r="R444" s="22"/>
      <c r="S444" s="22"/>
      <c r="T444" s="22"/>
      <c r="U444" s="22"/>
      <c r="V444" s="22"/>
    </row>
    <row r="445" spans="1:22" x14ac:dyDescent="0.25">
      <c r="A445">
        <f ca="1">A444+1</f>
        <v>442</v>
      </c>
      <c r="B445" s="2">
        <v>6.2561412063588673E-4</v>
      </c>
      <c r="C445" s="3">
        <v>5.1782433745610479E-2</v>
      </c>
      <c r="D445" s="22">
        <f ca="1">RAND()</f>
        <v>0.57677671924156237</v>
      </c>
      <c r="E445" s="22">
        <f ca="1">RAND()</f>
        <v>0.75378023093400315</v>
      </c>
      <c r="F445" s="10">
        <f ca="1">IF(C445&gt;$Q$9,IF(RAND()&lt;=$R$19,$R$12,C445*$R$15+$R$14),0)</f>
        <v>0</v>
      </c>
      <c r="G445" s="23">
        <f ca="1">IF(C445&lt;=$Q$7,$T$5*D445+$R$5,IF(C445&lt;=$Q$9,$R$7+D445*($T$7*C445+$T$8-$R$7),E445*(F445-$R$11)+$R$11))</f>
        <v>1.261510992722586E-3</v>
      </c>
      <c r="H445" s="23">
        <f ca="1">SMALL($B$4:$B$7599,A445)</f>
        <v>6.0953762192433869E-4</v>
      </c>
      <c r="I445" s="42">
        <f ca="1">A445/$A$3</f>
        <v>5.8188520273828329E-2</v>
      </c>
      <c r="J445" s="23">
        <f ca="1">IF(C445&lt;=$Q$9,D445,E445)</f>
        <v>0.57677671924156237</v>
      </c>
      <c r="K445" s="23">
        <f ca="1">SMALL($G$4:$G$7599,A445)</f>
        <v>6.0123377018233334E-4</v>
      </c>
      <c r="L445" s="42">
        <f ca="1">SMALL($J$4:$J$7599,A445)</f>
        <v>5.9159069357033855E-2</v>
      </c>
      <c r="M445" s="42">
        <f ca="1">ABS(I445-L445)</f>
        <v>9.7054908320552691E-4</v>
      </c>
      <c r="N445" s="42">
        <f ca="1">ABS(I444-L445)</f>
        <v>1.1021973191191609E-3</v>
      </c>
      <c r="O445" s="22"/>
      <c r="P445" s="22"/>
      <c r="Q445" s="22"/>
      <c r="R445" s="22"/>
      <c r="S445" s="22"/>
      <c r="T445" s="22"/>
      <c r="U445" s="22"/>
      <c r="V445" s="22"/>
    </row>
    <row r="446" spans="1:22" x14ac:dyDescent="0.25">
      <c r="A446">
        <f ca="1">A445+1</f>
        <v>443</v>
      </c>
      <c r="B446" s="2">
        <v>1.2780336324265673E-3</v>
      </c>
      <c r="C446" s="3">
        <v>5.1812965123707033E-2</v>
      </c>
      <c r="D446" s="22">
        <f ca="1">RAND()</f>
        <v>0.98683305274446587</v>
      </c>
      <c r="E446" s="22">
        <f ca="1">RAND()</f>
        <v>0.17621358781214636</v>
      </c>
      <c r="F446" s="10">
        <f ca="1">IF(C446&gt;$Q$9,IF(RAND()&lt;=$R$19,$R$12,C446*$R$15+$R$14),0)</f>
        <v>0</v>
      </c>
      <c r="G446" s="23">
        <f ca="1">IF(C446&lt;=$Q$7,$T$5*D446+$R$5,IF(C446&lt;=$Q$9,$R$7+D446*($T$7*C446+$T$8-$R$7),E446*(F446-$R$11)+$R$11))</f>
        <v>1.8308299832958234E-3</v>
      </c>
      <c r="H446" s="23">
        <f ca="1">SMALL($B$4:$B$7599,A446)</f>
        <v>6.0987667578582538E-4</v>
      </c>
      <c r="I446" s="42">
        <f ca="1">A446/$A$3</f>
        <v>5.8320168509741969E-2</v>
      </c>
      <c r="J446" s="23">
        <f ca="1">IF(C446&lt;=$Q$9,D446,E446)</f>
        <v>0.98683305274446587</v>
      </c>
      <c r="K446" s="23">
        <f ca="1">SMALL($G$4:$G$7599,A446)</f>
        <v>6.0141704077408054E-4</v>
      </c>
      <c r="L446" s="42">
        <f ca="1">SMALL($J$4:$J$7599,A446)</f>
        <v>5.9191436173034351E-2</v>
      </c>
      <c r="M446" s="42">
        <f ca="1">ABS(I446-L446)</f>
        <v>8.7126766329238131E-4</v>
      </c>
      <c r="N446" s="42">
        <f ca="1">ABS(I445-L446)</f>
        <v>1.0029158992060222E-3</v>
      </c>
      <c r="O446" s="22"/>
      <c r="P446" s="22"/>
      <c r="Q446" s="22"/>
      <c r="R446" s="22"/>
      <c r="S446" s="22"/>
      <c r="T446" s="22"/>
      <c r="U446" s="22"/>
      <c r="V446" s="22"/>
    </row>
    <row r="447" spans="1:22" x14ac:dyDescent="0.25">
      <c r="A447">
        <f ca="1">A446+1</f>
        <v>444</v>
      </c>
      <c r="B447" s="2">
        <v>1.3021168631698887E-3</v>
      </c>
      <c r="C447" s="3">
        <v>5.182090744275708E-2</v>
      </c>
      <c r="D447" s="22">
        <f ca="1">RAND()</f>
        <v>0.51271703987957573</v>
      </c>
      <c r="E447" s="22">
        <f ca="1">RAND()</f>
        <v>0.61015304330086928</v>
      </c>
      <c r="F447" s="10">
        <f ca="1">IF(C447&gt;$Q$9,IF(RAND()&lt;=$R$19,$R$12,C447*$R$15+$R$14),0)</f>
        <v>0</v>
      </c>
      <c r="G447" s="23">
        <f ca="1">IF(C447&lt;=$Q$7,$T$5*D447+$R$5,IF(C447&lt;=$Q$9,$R$7+D447*($T$7*C447+$T$8-$R$7),E447*(F447-$R$11)+$R$11))</f>
        <v>1.1725710373772717E-3</v>
      </c>
      <c r="H447" s="23">
        <f ca="1">SMALL($B$4:$B$7599,A447)</f>
        <v>6.10169937070415E-4</v>
      </c>
      <c r="I447" s="42">
        <f ca="1">A447/$A$3</f>
        <v>5.845181674565561E-2</v>
      </c>
      <c r="J447" s="23">
        <f ca="1">IF(C447&lt;=$Q$9,D447,E447)</f>
        <v>0.51271703987957573</v>
      </c>
      <c r="K447" s="23">
        <f ca="1">SMALL($G$4:$G$7599,A447)</f>
        <v>6.0167465973868931E-4</v>
      </c>
      <c r="L447" s="42">
        <f ca="1">SMALL($J$4:$J$7599,A447)</f>
        <v>5.9260034498386571E-2</v>
      </c>
      <c r="M447" s="42">
        <f ca="1">ABS(I447-L447)</f>
        <v>8.0821775273096086E-4</v>
      </c>
      <c r="N447" s="42">
        <f ca="1">ABS(I446-L447)</f>
        <v>9.3986598864460175E-4</v>
      </c>
      <c r="O447" s="22"/>
      <c r="P447" s="22"/>
      <c r="Q447" s="22"/>
      <c r="R447" s="22"/>
      <c r="S447" s="22"/>
      <c r="T447" s="22"/>
      <c r="U447" s="22"/>
      <c r="V447" s="22"/>
    </row>
    <row r="448" spans="1:22" x14ac:dyDescent="0.25">
      <c r="A448">
        <f ca="1">A447+1</f>
        <v>445</v>
      </c>
      <c r="B448" s="2">
        <v>1.2687203965775495E-3</v>
      </c>
      <c r="C448" s="3">
        <v>5.1831987597284801E-2</v>
      </c>
      <c r="D448" s="22">
        <f ca="1">RAND()</f>
        <v>0.10126293661877772</v>
      </c>
      <c r="E448" s="22">
        <f ca="1">RAND()</f>
        <v>6.3009098451991874E-2</v>
      </c>
      <c r="F448" s="10">
        <f ca="1">IF(C448&gt;$Q$9,IF(RAND()&lt;=$R$19,$R$12,C448*$R$15+$R$14),0)</f>
        <v>0</v>
      </c>
      <c r="G448" s="23">
        <f ca="1">IF(C448&lt;=$Q$7,$T$5*D448+$R$5,IF(C448&lt;=$Q$9,$R$7+D448*($T$7*C448+$T$8-$R$7),E448*(F448-$R$11)+$R$11))</f>
        <v>6.0131139425802791E-4</v>
      </c>
      <c r="H448" s="23">
        <f ca="1">SMALL($B$4:$B$7599,A448)</f>
        <v>6.1029533844225714E-4</v>
      </c>
      <c r="I448" s="42">
        <f ca="1">A448/$A$3</f>
        <v>5.8583464981569244E-2</v>
      </c>
      <c r="J448" s="23">
        <f ca="1">IF(C448&lt;=$Q$9,D448,E448)</f>
        <v>0.10126293661877772</v>
      </c>
      <c r="K448" s="23">
        <f ca="1">SMALL($G$4:$G$7599,A448)</f>
        <v>6.0193291000655764E-4</v>
      </c>
      <c r="L448" s="42">
        <f ca="1">SMALL($J$4:$J$7599,A448)</f>
        <v>5.9428979918615954E-2</v>
      </c>
      <c r="M448" s="42">
        <f ca="1">ABS(I448-L448)</f>
        <v>8.4551493704670966E-4</v>
      </c>
      <c r="N448" s="42">
        <f ca="1">ABS(I447-L448)</f>
        <v>9.7716317296034361E-4</v>
      </c>
      <c r="O448" s="22"/>
      <c r="P448" s="22"/>
      <c r="Q448" s="22"/>
      <c r="R448" s="22"/>
      <c r="S448" s="22"/>
      <c r="T448" s="22"/>
      <c r="U448" s="22"/>
      <c r="V448" s="22"/>
    </row>
    <row r="449" spans="1:22" x14ac:dyDescent="0.25">
      <c r="A449">
        <f ca="1">A448+1</f>
        <v>446</v>
      </c>
      <c r="B449" s="2">
        <v>1.0434310314347828E-3</v>
      </c>
      <c r="C449" s="3">
        <v>5.1839683586709262E-2</v>
      </c>
      <c r="D449" s="22">
        <f ca="1">RAND()</f>
        <v>0.76859421504543246</v>
      </c>
      <c r="E449" s="22">
        <f ca="1">RAND()</f>
        <v>0.79354956510849906</v>
      </c>
      <c r="F449" s="10">
        <f ca="1">IF(C449&gt;$Q$9,IF(RAND()&lt;=$R$19,$R$12,C449*$R$15+$R$14),0)</f>
        <v>0</v>
      </c>
      <c r="G449" s="23">
        <f ca="1">IF(C449&lt;=$Q$7,$T$5*D449+$R$5,IF(C449&lt;=$Q$9,$R$7+D449*($T$7*C449+$T$8-$R$7),E449*(F449-$R$11)+$R$11))</f>
        <v>1.5278288962956379E-3</v>
      </c>
      <c r="H449" s="23">
        <f ca="1">SMALL($B$4:$B$7599,A449)</f>
        <v>6.1032041806413639E-4</v>
      </c>
      <c r="I449" s="42">
        <f ca="1">A449/$A$3</f>
        <v>5.8715113217482885E-2</v>
      </c>
      <c r="J449" s="23">
        <f ca="1">IF(C449&lt;=$Q$9,D449,E449)</f>
        <v>0.76859421504543246</v>
      </c>
      <c r="K449" s="23">
        <f ca="1">SMALL($G$4:$G$7599,A449)</f>
        <v>6.0249597238652382E-4</v>
      </c>
      <c r="L449" s="42">
        <f ca="1">SMALL($J$4:$J$7599,A449)</f>
        <v>5.9865503080008264E-2</v>
      </c>
      <c r="M449" s="42">
        <f ca="1">ABS(I449-L449)</f>
        <v>1.1503898625253792E-3</v>
      </c>
      <c r="N449" s="42">
        <f ca="1">ABS(I448-L449)</f>
        <v>1.2820380984390201E-3</v>
      </c>
      <c r="O449" s="22"/>
      <c r="P449" s="22"/>
      <c r="Q449" s="22"/>
      <c r="R449" s="22"/>
      <c r="S449" s="22"/>
      <c r="T449" s="22"/>
      <c r="U449" s="22"/>
      <c r="V449" s="22"/>
    </row>
    <row r="450" spans="1:22" x14ac:dyDescent="0.25">
      <c r="A450">
        <f ca="1">A449+1</f>
        <v>447</v>
      </c>
      <c r="B450" s="2">
        <v>1.7972079232746463E-3</v>
      </c>
      <c r="C450" s="3">
        <v>5.1847988991345184E-2</v>
      </c>
      <c r="D450" s="22">
        <f ca="1">RAND()</f>
        <v>0.89847026421279441</v>
      </c>
      <c r="E450" s="22">
        <f ca="1">RAND()</f>
        <v>0.5341464744676121</v>
      </c>
      <c r="F450" s="10">
        <f ca="1">IF(C450&gt;$Q$9,IF(RAND()&lt;=$R$19,$R$12,C450*$R$15+$R$14),0)</f>
        <v>0</v>
      </c>
      <c r="G450" s="23">
        <f ca="1">IF(C450&lt;=$Q$7,$T$5*D450+$R$5,IF(C450&lt;=$Q$9,$R$7+D450*($T$7*C450+$T$8-$R$7),E450*(F450-$R$11)+$R$11))</f>
        <v>1.708147782191054E-3</v>
      </c>
      <c r="H450" s="23">
        <f ca="1">SMALL($B$4:$B$7599,A450)</f>
        <v>6.1076120757108665E-4</v>
      </c>
      <c r="I450" s="42">
        <f ca="1">A450/$A$3</f>
        <v>5.8846761453396526E-2</v>
      </c>
      <c r="J450" s="23">
        <f ca="1">IF(C450&lt;=$Q$9,D450,E450)</f>
        <v>0.89847026421279441</v>
      </c>
      <c r="K450" s="23">
        <f ca="1">SMALL($G$4:$G$7599,A450)</f>
        <v>6.0253816723766578E-4</v>
      </c>
      <c r="L450" s="42">
        <f ca="1">SMALL($J$4:$J$7599,A450)</f>
        <v>5.9873276646216778E-2</v>
      </c>
      <c r="M450" s="42">
        <f ca="1">ABS(I450-L450)</f>
        <v>1.0265151928202515E-3</v>
      </c>
      <c r="N450" s="42">
        <f ca="1">ABS(I449-L450)</f>
        <v>1.1581634287338924E-3</v>
      </c>
      <c r="O450" s="22"/>
      <c r="P450" s="22"/>
      <c r="Q450" s="22"/>
      <c r="R450" s="22"/>
      <c r="S450" s="22"/>
      <c r="T450" s="22"/>
      <c r="U450" s="22"/>
      <c r="V450" s="22"/>
    </row>
    <row r="451" spans="1:22" x14ac:dyDescent="0.25">
      <c r="A451">
        <f ca="1">A450+1</f>
        <v>448</v>
      </c>
      <c r="B451" s="2">
        <v>1.2833822142930829E-3</v>
      </c>
      <c r="C451" s="3">
        <v>5.1849728798077366E-2</v>
      </c>
      <c r="D451" s="22">
        <f ca="1">RAND()</f>
        <v>0.16122241501505197</v>
      </c>
      <c r="E451" s="22">
        <f ca="1">RAND()</f>
        <v>5.5950563063870473E-2</v>
      </c>
      <c r="F451" s="10">
        <f ca="1">IF(C451&gt;$Q$9,IF(RAND()&lt;=$R$19,$R$12,C451*$R$15+$R$14),0)</f>
        <v>0</v>
      </c>
      <c r="G451" s="23">
        <f ca="1">IF(C451&lt;=$Q$7,$T$5*D451+$R$5,IF(C451&lt;=$Q$9,$R$7+D451*($T$7*C451+$T$8-$R$7),E451*(F451-$R$11)+$R$11))</f>
        <v>6.8455866280832086E-4</v>
      </c>
      <c r="H451" s="23">
        <f ca="1">SMALL($B$4:$B$7599,A451)</f>
        <v>6.1106496399437882E-4</v>
      </c>
      <c r="I451" s="42">
        <f ca="1">A451/$A$3</f>
        <v>5.897840968931016E-2</v>
      </c>
      <c r="J451" s="23">
        <f ca="1">IF(C451&lt;=$Q$9,D451,E451)</f>
        <v>0.16122241501505197</v>
      </c>
      <c r="K451" s="23">
        <f ca="1">SMALL($G$4:$G$7599,A451)</f>
        <v>6.0274063006006244E-4</v>
      </c>
      <c r="L451" s="42">
        <f ca="1">SMALL($J$4:$J$7599,A451)</f>
        <v>6.027562398700359E-2</v>
      </c>
      <c r="M451" s="42">
        <f ca="1">ABS(I451-L451)</f>
        <v>1.2972142976934303E-3</v>
      </c>
      <c r="N451" s="42">
        <f ca="1">ABS(I450-L451)</f>
        <v>1.4288625336070643E-3</v>
      </c>
      <c r="O451" s="22"/>
      <c r="P451" s="22"/>
      <c r="Q451" s="22"/>
      <c r="R451" s="22"/>
      <c r="S451" s="22"/>
      <c r="T451" s="22"/>
      <c r="U451" s="22"/>
      <c r="V451" s="22"/>
    </row>
    <row r="452" spans="1:22" x14ac:dyDescent="0.25">
      <c r="A452">
        <f ca="1">A451+1</f>
        <v>449</v>
      </c>
      <c r="B452" s="2">
        <v>1.4388424756389129E-3</v>
      </c>
      <c r="C452" s="3">
        <v>5.1853327093980106E-2</v>
      </c>
      <c r="D452" s="22">
        <f ca="1">RAND()</f>
        <v>2.0525862791716531E-2</v>
      </c>
      <c r="E452" s="22">
        <f ca="1">RAND()</f>
        <v>0.76518222999350793</v>
      </c>
      <c r="F452" s="10">
        <f ca="1">IF(C452&gt;$Q$9,IF(RAND()&lt;=$R$19,$R$12,C452*$R$15+$R$14),0)</f>
        <v>0</v>
      </c>
      <c r="G452" s="23">
        <f ca="1">IF(C452&lt;=$Q$7,$T$5*D452+$R$5,IF(C452&lt;=$Q$9,$R$7+D452*($T$7*C452+$T$8-$R$7),E452*(F452-$R$11)+$R$11))</f>
        <v>4.8921667551438E-4</v>
      </c>
      <c r="H452" s="23">
        <f ca="1">SMALL($B$4:$B$7599,A452)</f>
        <v>6.1123855430444962E-4</v>
      </c>
      <c r="I452" s="42">
        <f ca="1">A452/$A$3</f>
        <v>5.9110057925223801E-2</v>
      </c>
      <c r="J452" s="23">
        <f ca="1">IF(C452&lt;=$Q$9,D452,E452)</f>
        <v>2.0525862791716531E-2</v>
      </c>
      <c r="K452" s="23">
        <f ca="1">SMALL($G$4:$G$7599,A452)</f>
        <v>6.0317980103345237E-4</v>
      </c>
      <c r="L452" s="42">
        <f ca="1">SMALL($J$4:$J$7599,A452)</f>
        <v>6.0348481775351237E-2</v>
      </c>
      <c r="M452" s="42">
        <f ca="1">ABS(I452-L452)</f>
        <v>1.2384238501274361E-3</v>
      </c>
      <c r="N452" s="42">
        <f ca="1">ABS(I451-L452)</f>
        <v>1.370072086041077E-3</v>
      </c>
      <c r="O452" s="22"/>
      <c r="P452" s="22"/>
      <c r="Q452" s="22"/>
      <c r="R452" s="22"/>
      <c r="S452" s="22"/>
      <c r="T452" s="22"/>
      <c r="U452" s="22"/>
      <c r="V452" s="22"/>
    </row>
    <row r="453" spans="1:22" x14ac:dyDescent="0.25">
      <c r="A453">
        <f ca="1">A452+1</f>
        <v>450</v>
      </c>
      <c r="B453" s="2">
        <v>8.975325832244474E-4</v>
      </c>
      <c r="C453" s="3">
        <v>5.185798318875634E-2</v>
      </c>
      <c r="D453" s="22">
        <f ca="1">RAND()</f>
        <v>0.21476188057509327</v>
      </c>
      <c r="E453" s="22">
        <f ca="1">RAND()</f>
        <v>0.67640852543902052</v>
      </c>
      <c r="F453" s="10">
        <f ca="1">IF(C453&gt;$Q$9,IF(RAND()&lt;=$R$19,$R$12,C453*$R$15+$R$14),0)</f>
        <v>0</v>
      </c>
      <c r="G453" s="23">
        <f ca="1">IF(C453&lt;=$Q$7,$T$5*D453+$R$5,IF(C453&lt;=$Q$9,$R$7+D453*($T$7*C453+$T$8-$R$7),E453*(F453-$R$11)+$R$11))</f>
        <v>7.5889243599526154E-4</v>
      </c>
      <c r="H453" s="23">
        <f ca="1">SMALL($B$4:$B$7599,A453)</f>
        <v>6.1124856314742626E-4</v>
      </c>
      <c r="I453" s="42">
        <f ca="1">A453/$A$3</f>
        <v>5.9241706161137442E-2</v>
      </c>
      <c r="J453" s="23">
        <f ca="1">IF(C453&lt;=$Q$9,D453,E453)</f>
        <v>0.21476188057509327</v>
      </c>
      <c r="K453" s="23">
        <f ca="1">SMALL($G$4:$G$7599,A453)</f>
        <v>6.0321248817236809E-4</v>
      </c>
      <c r="L453" s="42">
        <f ca="1">SMALL($J$4:$J$7599,A453)</f>
        <v>6.0463587733851298E-2</v>
      </c>
      <c r="M453" s="42">
        <f ca="1">ABS(I453-L453)</f>
        <v>1.2218815727138566E-3</v>
      </c>
      <c r="N453" s="42">
        <f ca="1">ABS(I452-L453)</f>
        <v>1.3535298086274974E-3</v>
      </c>
      <c r="O453" s="22"/>
      <c r="P453" s="22"/>
      <c r="Q453" s="22"/>
      <c r="R453" s="22"/>
      <c r="S453" s="22"/>
      <c r="T453" s="22"/>
      <c r="U453" s="22"/>
      <c r="V453" s="22"/>
    </row>
    <row r="454" spans="1:22" x14ac:dyDescent="0.25">
      <c r="A454">
        <f ca="1">A453+1</f>
        <v>451</v>
      </c>
      <c r="B454" s="2">
        <v>1.3019132540504352E-3</v>
      </c>
      <c r="C454" s="3">
        <v>5.1860378855720424E-2</v>
      </c>
      <c r="D454" s="22">
        <f ca="1">RAND()</f>
        <v>0.25374329079466418</v>
      </c>
      <c r="E454" s="22">
        <f ca="1">RAND()</f>
        <v>0.75951603240981624</v>
      </c>
      <c r="F454" s="10">
        <f ca="1">IF(C454&gt;$Q$9,IF(RAND()&lt;=$R$19,$R$12,C454*$R$15+$R$14),0)</f>
        <v>0</v>
      </c>
      <c r="G454" s="23">
        <f ca="1">IF(C454&lt;=$Q$7,$T$5*D454+$R$5,IF(C454&lt;=$Q$9,$R$7+D454*($T$7*C454+$T$8-$R$7),E454*(F454-$R$11)+$R$11))</f>
        <v>8.1301391956739686E-4</v>
      </c>
      <c r="H454" s="23">
        <f ca="1">SMALL($B$4:$B$7599,A454)</f>
        <v>6.1131945103465313E-4</v>
      </c>
      <c r="I454" s="42">
        <f ca="1">A454/$A$3</f>
        <v>5.9373354397051083E-2</v>
      </c>
      <c r="J454" s="23">
        <f ca="1">IF(C454&lt;=$Q$9,D454,E454)</f>
        <v>0.25374329079466418</v>
      </c>
      <c r="K454" s="23">
        <f ca="1">SMALL($G$4:$G$7599,A454)</f>
        <v>6.036137085927032E-4</v>
      </c>
      <c r="L454" s="42">
        <f ca="1">SMALL($J$4:$J$7599,A454)</f>
        <v>6.0524334699393223E-2</v>
      </c>
      <c r="M454" s="42">
        <f ca="1">ABS(I454-L454)</f>
        <v>1.1509803023421403E-3</v>
      </c>
      <c r="N454" s="42">
        <f ca="1">ABS(I453-L454)</f>
        <v>1.2826285382557812E-3</v>
      </c>
      <c r="O454" s="22"/>
      <c r="P454" s="22"/>
      <c r="Q454" s="22"/>
      <c r="R454" s="22"/>
      <c r="S454" s="22"/>
      <c r="T454" s="22"/>
      <c r="U454" s="22"/>
      <c r="V454" s="22"/>
    </row>
    <row r="455" spans="1:22" x14ac:dyDescent="0.25">
      <c r="A455">
        <f ca="1">A454+1</f>
        <v>452</v>
      </c>
      <c r="B455" s="2">
        <v>8.6614041802213215E-4</v>
      </c>
      <c r="C455" s="3">
        <v>5.1876271079242531E-2</v>
      </c>
      <c r="D455" s="22">
        <f ca="1">RAND()</f>
        <v>0.18610523402205836</v>
      </c>
      <c r="E455" s="22">
        <f ca="1">RAND()</f>
        <v>0.24210503952504725</v>
      </c>
      <c r="F455" s="10">
        <f ca="1">IF(C455&gt;$Q$9,IF(RAND()&lt;=$R$19,$R$12,C455*$R$15+$R$14),0)</f>
        <v>0</v>
      </c>
      <c r="G455" s="23">
        <f ca="1">IF(C455&lt;=$Q$7,$T$5*D455+$R$5,IF(C455&lt;=$Q$9,$R$7+D455*($T$7*C455+$T$8-$R$7),E455*(F455-$R$11)+$R$11))</f>
        <v>7.1910577314964949E-4</v>
      </c>
      <c r="H455" s="23">
        <f ca="1">SMALL($B$4:$B$7599,A455)</f>
        <v>6.1135102533493857E-4</v>
      </c>
      <c r="I455" s="42">
        <f ca="1">A455/$A$3</f>
        <v>5.9505002632964717E-2</v>
      </c>
      <c r="J455" s="23">
        <f ca="1">IF(C455&lt;=$Q$9,D455,E455)</f>
        <v>0.18610523402205836</v>
      </c>
      <c r="K455" s="23">
        <f ca="1">SMALL($G$4:$G$7599,A455)</f>
        <v>6.037024823669358E-4</v>
      </c>
      <c r="L455" s="42">
        <f ca="1">SMALL($J$4:$J$7599,A455)</f>
        <v>6.0695102491061137E-2</v>
      </c>
      <c r="M455" s="42">
        <f ca="1">ABS(I455-L455)</f>
        <v>1.1900998580964203E-3</v>
      </c>
      <c r="N455" s="42">
        <f ca="1">ABS(I454-L455)</f>
        <v>1.3217480940100543E-3</v>
      </c>
      <c r="O455" s="22"/>
      <c r="P455" s="22"/>
      <c r="Q455" s="22"/>
      <c r="R455" s="22"/>
      <c r="S455" s="22"/>
      <c r="T455" s="22"/>
      <c r="U455" s="22"/>
      <c r="V455" s="22"/>
    </row>
    <row r="456" spans="1:22" x14ac:dyDescent="0.25">
      <c r="A456">
        <f ca="1">A455+1</f>
        <v>453</v>
      </c>
      <c r="B456" s="2">
        <v>9.2391212008291479E-4</v>
      </c>
      <c r="C456" s="3">
        <v>5.188596711669996E-2</v>
      </c>
      <c r="D456" s="22">
        <f ca="1">RAND()</f>
        <v>0.60719536800885765</v>
      </c>
      <c r="E456" s="22">
        <f ca="1">RAND()</f>
        <v>0.64586560124479309</v>
      </c>
      <c r="F456" s="10">
        <f ca="1">IF(C456&gt;$Q$9,IF(RAND()&lt;=$R$19,$R$12,C456*$R$15+$R$14),0)</f>
        <v>0</v>
      </c>
      <c r="G456" s="23">
        <f ca="1">IF(C456&lt;=$Q$7,$T$5*D456+$R$5,IF(C456&lt;=$Q$9,$R$7+D456*($T$7*C456+$T$8-$R$7),E456*(F456-$R$11)+$R$11))</f>
        <v>1.3037440055939154E-3</v>
      </c>
      <c r="H456" s="23">
        <f ca="1">SMALL($B$4:$B$7599,A456)</f>
        <v>6.1143906683036597E-4</v>
      </c>
      <c r="I456" s="42">
        <f ca="1">A456/$A$3</f>
        <v>5.9636650868878358E-2</v>
      </c>
      <c r="J456" s="23">
        <f ca="1">IF(C456&lt;=$Q$9,D456,E456)</f>
        <v>0.60719536800885765</v>
      </c>
      <c r="K456" s="23">
        <f ca="1">SMALL($G$4:$G$7599,A456)</f>
        <v>6.0389559546533472E-4</v>
      </c>
      <c r="L456" s="42">
        <f ca="1">SMALL($J$4:$J$7599,A456)</f>
        <v>6.0752196624116572E-2</v>
      </c>
      <c r="M456" s="42">
        <f ca="1">ABS(I456-L456)</f>
        <v>1.1155457552382148E-3</v>
      </c>
      <c r="N456" s="42">
        <f ca="1">ABS(I455-L456)</f>
        <v>1.2471939911518556E-3</v>
      </c>
      <c r="O456" s="22"/>
      <c r="P456" s="22"/>
      <c r="Q456" s="22"/>
      <c r="R456" s="22"/>
      <c r="S456" s="22"/>
      <c r="T456" s="22"/>
      <c r="U456" s="22"/>
      <c r="V456" s="22"/>
    </row>
    <row r="457" spans="1:22" x14ac:dyDescent="0.25">
      <c r="A457">
        <f ca="1">A456+1</f>
        <v>454</v>
      </c>
      <c r="B457" s="2">
        <v>1.7751651823417758E-3</v>
      </c>
      <c r="C457" s="3">
        <v>5.1887848924338009E-2</v>
      </c>
      <c r="D457" s="22">
        <f ca="1">RAND()</f>
        <v>0.33683903713649987</v>
      </c>
      <c r="E457" s="22">
        <f ca="1">RAND()</f>
        <v>0.49548038588675369</v>
      </c>
      <c r="F457" s="10">
        <f ca="1">IF(C457&gt;$Q$9,IF(RAND()&lt;=$R$19,$R$12,C457*$R$15+$R$14),0)</f>
        <v>0</v>
      </c>
      <c r="G457" s="23">
        <f ca="1">IF(C457&lt;=$Q$7,$T$5*D457+$R$5,IF(C457&lt;=$Q$9,$R$7+D457*($T$7*C457+$T$8-$R$7),E457*(F457-$R$11)+$R$11))</f>
        <v>9.2838340069243048E-4</v>
      </c>
      <c r="H457" s="23">
        <f ca="1">SMALL($B$4:$B$7599,A457)</f>
        <v>6.1144779764632506E-4</v>
      </c>
      <c r="I457" s="42">
        <f ca="1">A457/$A$3</f>
        <v>5.9768299104791998E-2</v>
      </c>
      <c r="J457" s="23">
        <f ca="1">IF(C457&lt;=$Q$9,D457,E457)</f>
        <v>0.33683903713649987</v>
      </c>
      <c r="K457" s="23">
        <f ca="1">SMALL($G$4:$G$7599,A457)</f>
        <v>6.0512863848889622E-4</v>
      </c>
      <c r="L457" s="42">
        <f ca="1">SMALL($J$4:$J$7599,A457)</f>
        <v>6.0797038298603834E-2</v>
      </c>
      <c r="M457" s="42">
        <f ca="1">ABS(I457-L457)</f>
        <v>1.0287391938118354E-3</v>
      </c>
      <c r="N457" s="42">
        <f ca="1">ABS(I456-L457)</f>
        <v>1.1603874297254763E-3</v>
      </c>
      <c r="O457" s="22"/>
      <c r="P457" s="22"/>
      <c r="Q457" s="22"/>
      <c r="R457" s="22"/>
      <c r="S457" s="22"/>
      <c r="T457" s="22"/>
      <c r="U457" s="22"/>
      <c r="V457" s="22"/>
    </row>
    <row r="458" spans="1:22" x14ac:dyDescent="0.25">
      <c r="A458">
        <f ca="1">A457+1</f>
        <v>455</v>
      </c>
      <c r="B458" s="2">
        <v>7.7400868505833609E-4</v>
      </c>
      <c r="C458" s="3">
        <v>5.1889102253517672E-2</v>
      </c>
      <c r="D458" s="22">
        <f ca="1">RAND()</f>
        <v>0.64469250580357407</v>
      </c>
      <c r="E458" s="22">
        <f ca="1">RAND()</f>
        <v>0.36409568783987323</v>
      </c>
      <c r="F458" s="10">
        <f ca="1">IF(C458&gt;$Q$9,IF(RAND()&lt;=$R$19,$R$12,C458*$R$15+$R$14),0)</f>
        <v>0</v>
      </c>
      <c r="G458" s="23">
        <f ca="1">IF(C458&lt;=$Q$7,$T$5*D458+$R$5,IF(C458&lt;=$Q$9,$R$7+D458*($T$7*C458+$T$8-$R$7),E458*(F458-$R$11)+$R$11))</f>
        <v>1.3558047369971104E-3</v>
      </c>
      <c r="H458" s="23">
        <f ca="1">SMALL($B$4:$B$7599,A458)</f>
        <v>6.1159413613637303E-4</v>
      </c>
      <c r="I458" s="42">
        <f ca="1">A458/$A$3</f>
        <v>5.9899947340705632E-2</v>
      </c>
      <c r="J458" s="23">
        <f ca="1">IF(C458&lt;=$Q$9,D458,E458)</f>
        <v>0.64469250580357407</v>
      </c>
      <c r="K458" s="23">
        <f ca="1">SMALL($G$4:$G$7599,A458)</f>
        <v>6.0581997351275463E-4</v>
      </c>
      <c r="L458" s="42">
        <f ca="1">SMALL($J$4:$J$7599,A458)</f>
        <v>6.0817836631636979E-2</v>
      </c>
      <c r="M458" s="42">
        <f ca="1">ABS(I458-L458)</f>
        <v>9.1788929093134658E-4</v>
      </c>
      <c r="N458" s="42">
        <f ca="1">ABS(I457-L458)</f>
        <v>1.0495375268449805E-3</v>
      </c>
      <c r="O458" s="22"/>
      <c r="P458" s="22"/>
      <c r="Q458" s="22"/>
      <c r="R458" s="22"/>
      <c r="S458" s="22"/>
      <c r="T458" s="22"/>
      <c r="U458" s="22"/>
      <c r="V458" s="22"/>
    </row>
    <row r="459" spans="1:22" x14ac:dyDescent="0.25">
      <c r="A459">
        <f ca="1">A458+1</f>
        <v>456</v>
      </c>
      <c r="B459" s="2">
        <v>1.2001206939195042E-3</v>
      </c>
      <c r="C459" s="3">
        <v>5.1894254484587232E-2</v>
      </c>
      <c r="D459" s="22">
        <f ca="1">RAND()</f>
        <v>0.22571038913344643</v>
      </c>
      <c r="E459" s="22">
        <f ca="1">RAND()</f>
        <v>0.24711114361756303</v>
      </c>
      <c r="F459" s="10">
        <f ca="1">IF(C459&gt;$Q$9,IF(RAND()&lt;=$R$19,$R$12,C459*$R$15+$R$14),0)</f>
        <v>0</v>
      </c>
      <c r="G459" s="23">
        <f ca="1">IF(C459&lt;=$Q$7,$T$5*D459+$R$5,IF(C459&lt;=$Q$9,$R$7+D459*($T$7*C459+$T$8-$R$7),E459*(F459-$R$11)+$R$11))</f>
        <v>7.7409325922722346E-4</v>
      </c>
      <c r="H459" s="23">
        <f ca="1">SMALL($B$4:$B$7599,A459)</f>
        <v>6.1168437873759807E-4</v>
      </c>
      <c r="I459" s="42">
        <f ca="1">A459/$A$3</f>
        <v>6.0031595576619273E-2</v>
      </c>
      <c r="J459" s="23">
        <f ca="1">IF(C459&lt;=$Q$9,D459,E459)</f>
        <v>0.22571038913344643</v>
      </c>
      <c r="K459" s="23">
        <f ca="1">SMALL($G$4:$G$7599,A459)</f>
        <v>6.0597412013197686E-4</v>
      </c>
      <c r="L459" s="42">
        <f ca="1">SMALL($J$4:$J$7599,A459)</f>
        <v>6.1063895740981811E-2</v>
      </c>
      <c r="M459" s="42">
        <f ca="1">ABS(I459-L459)</f>
        <v>1.0323001643625374E-3</v>
      </c>
      <c r="N459" s="42">
        <f ca="1">ABS(I458-L459)</f>
        <v>1.1639484002761782E-3</v>
      </c>
      <c r="O459" s="22"/>
      <c r="P459" s="22"/>
      <c r="Q459" s="22"/>
      <c r="R459" s="22"/>
      <c r="S459" s="22"/>
      <c r="T459" s="22"/>
      <c r="U459" s="22"/>
      <c r="V459" s="22"/>
    </row>
    <row r="460" spans="1:22" x14ac:dyDescent="0.25">
      <c r="A460">
        <f ca="1">A459+1</f>
        <v>457</v>
      </c>
      <c r="B460" s="2">
        <v>1.7152585423086952E-3</v>
      </c>
      <c r="C460" s="3">
        <v>5.1898733144812914E-2</v>
      </c>
      <c r="D460" s="22">
        <f ca="1">RAND()</f>
        <v>0.52386937173987536</v>
      </c>
      <c r="E460" s="22">
        <f ca="1">RAND()</f>
        <v>0.20285437774733683</v>
      </c>
      <c r="F460" s="10">
        <f ca="1">IF(C460&gt;$Q$9,IF(RAND()&lt;=$R$19,$R$12,C460*$R$15+$R$14),0)</f>
        <v>0</v>
      </c>
      <c r="G460" s="23">
        <f ca="1">IF(C460&lt;=$Q$7,$T$5*D460+$R$5,IF(C460&lt;=$Q$9,$R$7+D460*($T$7*C460+$T$8-$R$7),E460*(F460-$R$11)+$R$11))</f>
        <v>1.1880548472796948E-3</v>
      </c>
      <c r="H460" s="23">
        <f ca="1">SMALL($B$4:$B$7599,A460)</f>
        <v>6.1185659729562358E-4</v>
      </c>
      <c r="I460" s="42">
        <f ca="1">A460/$A$3</f>
        <v>6.0163243812532914E-2</v>
      </c>
      <c r="J460" s="23">
        <f ca="1">IF(C460&lt;=$Q$9,D460,E460)</f>
        <v>0.52386937173987536</v>
      </c>
      <c r="K460" s="23">
        <f ca="1">SMALL($G$4:$G$7599,A460)</f>
        <v>6.0656562818508218E-4</v>
      </c>
      <c r="L460" s="42">
        <f ca="1">SMALL($J$4:$J$7599,A460)</f>
        <v>6.1434186983947647E-2</v>
      </c>
      <c r="M460" s="42">
        <f ca="1">ABS(I460-L460)</f>
        <v>1.2709431714147332E-3</v>
      </c>
      <c r="N460" s="42">
        <f ca="1">ABS(I459-L460)</f>
        <v>1.4025914073283741E-3</v>
      </c>
      <c r="O460" s="22"/>
      <c r="P460" s="22"/>
      <c r="Q460" s="22"/>
      <c r="R460" s="22"/>
      <c r="S460" s="22"/>
      <c r="T460" s="22"/>
      <c r="U460" s="22"/>
      <c r="V460" s="22"/>
    </row>
    <row r="461" spans="1:22" x14ac:dyDescent="0.25">
      <c r="A461">
        <f ca="1">A460+1</f>
        <v>458</v>
      </c>
      <c r="B461" s="2">
        <v>1.1083941202673087E-3</v>
      </c>
      <c r="C461" s="3">
        <v>5.1901341988564775E-2</v>
      </c>
      <c r="D461" s="22">
        <f ca="1">RAND()</f>
        <v>0.89713603355875515</v>
      </c>
      <c r="E461" s="22">
        <f ca="1">RAND()</f>
        <v>0.9905957957479522</v>
      </c>
      <c r="F461" s="10">
        <f ca="1">IF(C461&gt;$Q$9,IF(RAND()&lt;=$R$19,$R$12,C461*$R$15+$R$14),0)</f>
        <v>0</v>
      </c>
      <c r="G461" s="23">
        <f ca="1">IF(C461&lt;=$Q$7,$T$5*D461+$R$5,IF(C461&lt;=$Q$9,$R$7+D461*($T$7*C461+$T$8-$R$7),E461*(F461-$R$11)+$R$11))</f>
        <v>1.7062953468374512E-3</v>
      </c>
      <c r="H461" s="23">
        <f ca="1">SMALL($B$4:$B$7599,A461)</f>
        <v>6.1189654382623471E-4</v>
      </c>
      <c r="I461" s="42">
        <f ca="1">A461/$A$3</f>
        <v>6.0294892048446548E-2</v>
      </c>
      <c r="J461" s="23">
        <f ca="1">IF(C461&lt;=$Q$9,D461,E461)</f>
        <v>0.89713603355875515</v>
      </c>
      <c r="K461" s="23">
        <f ca="1">SMALL($G$4:$G$7599,A461)</f>
        <v>6.06944449245301E-4</v>
      </c>
      <c r="L461" s="42">
        <f ca="1">SMALL($J$4:$J$7599,A461)</f>
        <v>6.1521011795886094E-2</v>
      </c>
      <c r="M461" s="42">
        <f ca="1">ABS(I461-L461)</f>
        <v>1.2261197474395455E-3</v>
      </c>
      <c r="N461" s="42">
        <f ca="1">ABS(I460-L461)</f>
        <v>1.3577679833531794E-3</v>
      </c>
      <c r="O461" s="22"/>
      <c r="P461" s="22"/>
      <c r="Q461" s="22"/>
      <c r="R461" s="22"/>
      <c r="S461" s="22"/>
      <c r="T461" s="22"/>
      <c r="U461" s="22"/>
      <c r="V461" s="22"/>
    </row>
    <row r="462" spans="1:22" x14ac:dyDescent="0.25">
      <c r="A462">
        <f ca="1">A461+1</f>
        <v>459</v>
      </c>
      <c r="B462" s="2">
        <v>9.8309008490321537E-4</v>
      </c>
      <c r="C462" s="3">
        <v>5.1945221627841986E-2</v>
      </c>
      <c r="D462" s="22">
        <f ca="1">RAND()</f>
        <v>0.51643132054726126</v>
      </c>
      <c r="E462" s="22">
        <f ca="1">RAND()</f>
        <v>0.49143340468677799</v>
      </c>
      <c r="F462" s="10">
        <f ca="1">IF(C462&gt;$Q$9,IF(RAND()&lt;=$R$19,$R$12,C462*$R$15+$R$14),0)</f>
        <v>0</v>
      </c>
      <c r="G462" s="23">
        <f ca="1">IF(C462&lt;=$Q$7,$T$5*D462+$R$5,IF(C462&lt;=$Q$9,$R$7+D462*($T$7*C462+$T$8-$R$7),E462*(F462-$R$11)+$R$11))</f>
        <v>1.1777279154636759E-3</v>
      </c>
      <c r="H462" s="23">
        <f ca="1">SMALL($B$4:$B$7599,A462)</f>
        <v>6.1214076834037456E-4</v>
      </c>
      <c r="I462" s="42">
        <f ca="1">A462/$A$3</f>
        <v>6.0426540284360189E-2</v>
      </c>
      <c r="J462" s="23">
        <f ca="1">IF(C462&lt;=$Q$9,D462,E462)</f>
        <v>0.51643132054726126</v>
      </c>
      <c r="K462" s="23">
        <f ca="1">SMALL($G$4:$G$7599,A462)</f>
        <v>6.070663111694618E-4</v>
      </c>
      <c r="L462" s="42">
        <f ca="1">SMALL($J$4:$J$7599,A462)</f>
        <v>6.1691859962132112E-2</v>
      </c>
      <c r="M462" s="42">
        <f ca="1">ABS(I462-L462)</f>
        <v>1.2653196777719228E-3</v>
      </c>
      <c r="N462" s="42">
        <f ca="1">ABS(I461-L462)</f>
        <v>1.3969679136855637E-3</v>
      </c>
      <c r="O462" s="22"/>
      <c r="P462" s="22"/>
      <c r="Q462" s="22"/>
      <c r="R462" s="22"/>
      <c r="S462" s="22"/>
      <c r="T462" s="22"/>
      <c r="U462" s="22"/>
      <c r="V462" s="22"/>
    </row>
    <row r="463" spans="1:22" x14ac:dyDescent="0.25">
      <c r="A463">
        <f ca="1">A462+1</f>
        <v>460</v>
      </c>
      <c r="B463" s="2">
        <v>1.4191125248960712E-3</v>
      </c>
      <c r="C463" s="3">
        <v>5.1951908699868488E-2</v>
      </c>
      <c r="D463" s="22">
        <f ca="1">RAND()</f>
        <v>0.24114852526990682</v>
      </c>
      <c r="E463" s="22">
        <f ca="1">RAND()</f>
        <v>7.8017866638327105E-2</v>
      </c>
      <c r="F463" s="10">
        <f ca="1">IF(C463&gt;$Q$9,IF(RAND()&lt;=$R$19,$R$12,C463*$R$15+$R$14),0)</f>
        <v>0</v>
      </c>
      <c r="G463" s="23">
        <f ca="1">IF(C463&lt;=$Q$7,$T$5*D463+$R$5,IF(C463&lt;=$Q$9,$R$7+D463*($T$7*C463+$T$8-$R$7),E463*(F463-$R$11)+$R$11))</f>
        <v>7.9552744610213405E-4</v>
      </c>
      <c r="H463" s="23">
        <f ca="1">SMALL($B$4:$B$7599,A463)</f>
        <v>6.1263052475174495E-4</v>
      </c>
      <c r="I463" s="42">
        <f ca="1">A463/$A$3</f>
        <v>6.055818852027383E-2</v>
      </c>
      <c r="J463" s="23">
        <f ca="1">IF(C463&lt;=$Q$9,D463,E463)</f>
        <v>0.24114852526990682</v>
      </c>
      <c r="K463" s="23">
        <f ca="1">SMALL($G$4:$G$7599,A463)</f>
        <v>6.0711410286584005E-4</v>
      </c>
      <c r="L463" s="42">
        <f ca="1">SMALL($J$4:$J$7599,A463)</f>
        <v>6.1738592303286377E-2</v>
      </c>
      <c r="M463" s="42">
        <f ca="1">ABS(I463-L463)</f>
        <v>1.1804037830125472E-3</v>
      </c>
      <c r="N463" s="42">
        <f ca="1">ABS(I462-L463)</f>
        <v>1.3120520189261881E-3</v>
      </c>
      <c r="O463" s="22"/>
      <c r="P463" s="22"/>
      <c r="Q463" s="22"/>
      <c r="R463" s="22"/>
      <c r="S463" s="22"/>
      <c r="T463" s="22"/>
      <c r="U463" s="22"/>
      <c r="V463" s="22"/>
    </row>
    <row r="464" spans="1:22" x14ac:dyDescent="0.25">
      <c r="A464">
        <f ca="1">A463+1</f>
        <v>461</v>
      </c>
      <c r="B464" s="2">
        <v>1.1960989040505354E-3</v>
      </c>
      <c r="C464" s="3">
        <v>5.1954796599099184E-2</v>
      </c>
      <c r="D464" s="22">
        <f ca="1">RAND()</f>
        <v>0.90006797147995887</v>
      </c>
      <c r="E464" s="22">
        <f ca="1">RAND()</f>
        <v>0.15288199681727377</v>
      </c>
      <c r="F464" s="10">
        <f ca="1">IF(C464&gt;$Q$9,IF(RAND()&lt;=$R$19,$R$12,C464*$R$15+$R$14),0)</f>
        <v>0</v>
      </c>
      <c r="G464" s="23">
        <f ca="1">IF(C464&lt;=$Q$7,$T$5*D464+$R$5,IF(C464&lt;=$Q$9,$R$7+D464*($T$7*C464+$T$8-$R$7),E464*(F464-$R$11)+$R$11))</f>
        <v>1.7103660264035096E-3</v>
      </c>
      <c r="H464" s="23">
        <f ca="1">SMALL($B$4:$B$7599,A464)</f>
        <v>6.1272254496758105E-4</v>
      </c>
      <c r="I464" s="42">
        <f ca="1">A464/$A$3</f>
        <v>6.0689836756187464E-2</v>
      </c>
      <c r="J464" s="23">
        <f ca="1">IF(C464&lt;=$Q$9,D464,E464)</f>
        <v>0.90006797147995887</v>
      </c>
      <c r="K464" s="23">
        <f ca="1">SMALL($G$4:$G$7599,A464)</f>
        <v>6.0716301149227759E-4</v>
      </c>
      <c r="L464" s="42">
        <f ca="1">SMALL($J$4:$J$7599,A464)</f>
        <v>6.1750280740543007E-2</v>
      </c>
      <c r="M464" s="42">
        <f ca="1">ABS(I464-L464)</f>
        <v>1.0604439843555427E-3</v>
      </c>
      <c r="N464" s="42">
        <f ca="1">ABS(I463-L464)</f>
        <v>1.1920922202691767E-3</v>
      </c>
      <c r="O464" s="22"/>
      <c r="P464" s="22"/>
      <c r="Q464" s="22"/>
      <c r="R464" s="22"/>
      <c r="S464" s="22"/>
      <c r="T464" s="22"/>
      <c r="U464" s="22"/>
      <c r="V464" s="22"/>
    </row>
    <row r="465" spans="1:22" x14ac:dyDescent="0.25">
      <c r="A465">
        <f ca="1">A464+1</f>
        <v>462</v>
      </c>
      <c r="B465" s="2">
        <v>1.3272886208250401E-3</v>
      </c>
      <c r="C465" s="3">
        <v>5.1970355322356887E-2</v>
      </c>
      <c r="D465" s="22">
        <f ca="1">RAND()</f>
        <v>0.60223303731941358</v>
      </c>
      <c r="E465" s="22">
        <f ca="1">RAND()</f>
        <v>0.60454336350321536</v>
      </c>
      <c r="F465" s="10">
        <f ca="1">IF(C465&gt;$Q$9,IF(RAND()&lt;=$R$19,$R$12,C465*$R$15+$R$14),0)</f>
        <v>0</v>
      </c>
      <c r="G465" s="23">
        <f ca="1">IF(C465&lt;=$Q$7,$T$5*D465+$R$5,IF(C465&lt;=$Q$9,$R$7+D465*($T$7*C465+$T$8-$R$7),E465*(F465-$R$11)+$R$11))</f>
        <v>1.2968543446664252E-3</v>
      </c>
      <c r="H465" s="23">
        <f ca="1">SMALL($B$4:$B$7599,A465)</f>
        <v>6.1281893331155413E-4</v>
      </c>
      <c r="I465" s="42">
        <f ca="1">A465/$A$3</f>
        <v>6.0821484992101105E-2</v>
      </c>
      <c r="J465" s="23">
        <f ca="1">IF(C465&lt;=$Q$9,D465,E465)</f>
        <v>0.60223303731941358</v>
      </c>
      <c r="K465" s="23">
        <f ca="1">SMALL($G$4:$G$7599,A465)</f>
        <v>6.0830917836236895E-4</v>
      </c>
      <c r="L465" s="42">
        <f ca="1">SMALL($J$4:$J$7599,A465)</f>
        <v>6.1798402445389922E-2</v>
      </c>
      <c r="M465" s="42">
        <f ca="1">ABS(I465-L465)</f>
        <v>9.7691745328881696E-4</v>
      </c>
      <c r="N465" s="42">
        <f ca="1">ABS(I464-L465)</f>
        <v>1.1085656892024578E-3</v>
      </c>
      <c r="O465" s="22"/>
      <c r="P465" s="22"/>
      <c r="Q465" s="22"/>
      <c r="R465" s="22"/>
      <c r="S465" s="22"/>
      <c r="T465" s="22"/>
      <c r="U465" s="22"/>
      <c r="V465" s="22"/>
    </row>
    <row r="466" spans="1:22" x14ac:dyDescent="0.25">
      <c r="A466">
        <f ca="1">A465+1</f>
        <v>463</v>
      </c>
      <c r="B466" s="2">
        <v>9.6607526662051413E-4</v>
      </c>
      <c r="C466" s="3">
        <v>5.1980262287259549E-2</v>
      </c>
      <c r="D466" s="22">
        <f ca="1">RAND()</f>
        <v>0.22579368166027425</v>
      </c>
      <c r="E466" s="22">
        <f ca="1">RAND()</f>
        <v>0.52531819059334484</v>
      </c>
      <c r="F466" s="10">
        <f ca="1">IF(C466&gt;$Q$9,IF(RAND()&lt;=$R$19,$R$12,C466*$R$15+$R$14),0)</f>
        <v>0</v>
      </c>
      <c r="G466" s="23">
        <f ca="1">IF(C466&lt;=$Q$7,$T$5*D466+$R$5,IF(C466&lt;=$Q$9,$R$7+D466*($T$7*C466+$T$8-$R$7),E466*(F466-$R$11)+$R$11))</f>
        <v>7.7420890191682874E-4</v>
      </c>
      <c r="H466" s="23">
        <f ca="1">SMALL($B$4:$B$7599,A466)</f>
        <v>6.1322385779688515E-4</v>
      </c>
      <c r="I466" s="42">
        <f ca="1">A466/$A$3</f>
        <v>6.0953133228014746E-2</v>
      </c>
      <c r="J466" s="23">
        <f ca="1">IF(C466&lt;=$Q$9,D466,E466)</f>
        <v>0.22579368166027425</v>
      </c>
      <c r="K466" s="23">
        <f ca="1">SMALL($G$4:$G$7599,A466)</f>
        <v>6.0890985584798215E-4</v>
      </c>
      <c r="L466" s="42">
        <f ca="1">SMALL($J$4:$J$7599,A466)</f>
        <v>6.1911452215896001E-2</v>
      </c>
      <c r="M466" s="42">
        <f ca="1">ABS(I466-L466)</f>
        <v>9.5831898788125564E-4</v>
      </c>
      <c r="N466" s="42">
        <f ca="1">ABS(I465-L466)</f>
        <v>1.0899672237948965E-3</v>
      </c>
      <c r="O466" s="22"/>
      <c r="P466" s="22"/>
      <c r="Q466" s="22"/>
      <c r="R466" s="22"/>
      <c r="S466" s="22"/>
      <c r="T466" s="22"/>
      <c r="U466" s="22"/>
      <c r="V466" s="22"/>
    </row>
    <row r="467" spans="1:22" x14ac:dyDescent="0.25">
      <c r="A467">
        <f ca="1">A466+1</f>
        <v>464</v>
      </c>
      <c r="B467" s="2">
        <v>1.3389360818418239E-3</v>
      </c>
      <c r="C467" s="3">
        <v>5.1996756451716364E-2</v>
      </c>
      <c r="D467" s="22">
        <f ca="1">RAND()</f>
        <v>0.48014488399598021</v>
      </c>
      <c r="E467" s="22">
        <f ca="1">RAND()</f>
        <v>0.1482307662875878</v>
      </c>
      <c r="F467" s="10">
        <f ca="1">IF(C467&gt;$Q$9,IF(RAND()&lt;=$R$19,$R$12,C467*$R$15+$R$14),0)</f>
        <v>0</v>
      </c>
      <c r="G467" s="23">
        <f ca="1">IF(C467&lt;=$Q$7,$T$5*D467+$R$5,IF(C467&lt;=$Q$9,$R$7+D467*($T$7*C467+$T$8-$R$7),E467*(F467-$R$11)+$R$11))</f>
        <v>1.1273481121512881E-3</v>
      </c>
      <c r="H467" s="23">
        <f ca="1">SMALL($B$4:$B$7599,A467)</f>
        <v>6.1363072279574382E-4</v>
      </c>
      <c r="I467" s="42">
        <f ca="1">A467/$A$3</f>
        <v>6.1084781463928386E-2</v>
      </c>
      <c r="J467" s="23">
        <f ca="1">IF(C467&lt;=$Q$9,D467,E467)</f>
        <v>0.48014488399598021</v>
      </c>
      <c r="K467" s="23">
        <f ca="1">SMALL($G$4:$G$7599,A467)</f>
        <v>6.098217882039062E-4</v>
      </c>
      <c r="L467" s="42">
        <f ca="1">SMALL($J$4:$J$7599,A467)</f>
        <v>6.2141668295785935E-2</v>
      </c>
      <c r="M467" s="42">
        <f ca="1">ABS(I467-L467)</f>
        <v>1.0568868318575481E-3</v>
      </c>
      <c r="N467" s="42">
        <f ca="1">ABS(I466-L467)</f>
        <v>1.1885350677711889E-3</v>
      </c>
      <c r="O467" s="22"/>
      <c r="P467" s="22"/>
      <c r="Q467" s="22"/>
      <c r="R467" s="22"/>
      <c r="S467" s="22"/>
      <c r="T467" s="22"/>
      <c r="U467" s="22"/>
      <c r="V467" s="22"/>
    </row>
    <row r="468" spans="1:22" x14ac:dyDescent="0.25">
      <c r="A468">
        <f ca="1">A467+1</f>
        <v>465</v>
      </c>
      <c r="B468" s="2">
        <v>1.1538395942560231E-3</v>
      </c>
      <c r="C468" s="3">
        <v>5.1999902216220251E-2</v>
      </c>
      <c r="D468" s="22">
        <f ca="1">RAND()</f>
        <v>0.24107403151056095</v>
      </c>
      <c r="E468" s="22">
        <f ca="1">RAND()</f>
        <v>0.6933954542136378</v>
      </c>
      <c r="F468" s="10">
        <f ca="1">IF(C468&gt;$Q$9,IF(RAND()&lt;=$R$19,$R$12,C468*$R$15+$R$14),0)</f>
        <v>0</v>
      </c>
      <c r="G468" s="23">
        <f ca="1">IF(C468&lt;=$Q$7,$T$5*D468+$R$5,IF(C468&lt;=$Q$9,$R$7+D468*($T$7*C468+$T$8-$R$7),E468*(F468-$R$11)+$R$11))</f>
        <v>7.9542401955214634E-4</v>
      </c>
      <c r="H468" s="23">
        <f ca="1">SMALL($B$4:$B$7599,A468)</f>
        <v>6.1374545775347289E-4</v>
      </c>
      <c r="I468" s="42">
        <f ca="1">A468/$A$3</f>
        <v>6.121642969984202E-2</v>
      </c>
      <c r="J468" s="23">
        <f ca="1">IF(C468&lt;=$Q$9,D468,E468)</f>
        <v>0.24107403151056095</v>
      </c>
      <c r="K468" s="23">
        <f ca="1">SMALL($G$4:$G$7599,A468)</f>
        <v>6.1054163291074403E-4</v>
      </c>
      <c r="L468" s="42">
        <f ca="1">SMALL($J$4:$J$7599,A468)</f>
        <v>6.2141669782800224E-2</v>
      </c>
      <c r="M468" s="42">
        <f ca="1">ABS(I468-L468)</f>
        <v>9.2524008295820359E-4</v>
      </c>
      <c r="N468" s="42">
        <f ca="1">ABS(I467-L468)</f>
        <v>1.0568883188718375E-3</v>
      </c>
      <c r="O468" s="22"/>
      <c r="P468" s="22"/>
      <c r="Q468" s="22"/>
      <c r="R468" s="22"/>
      <c r="S468" s="22"/>
      <c r="T468" s="22"/>
      <c r="U468" s="22"/>
      <c r="V468" s="22"/>
    </row>
    <row r="469" spans="1:22" x14ac:dyDescent="0.25">
      <c r="A469">
        <f ca="1">A468+1</f>
        <v>466</v>
      </c>
      <c r="B469" s="2">
        <v>9.2542339638335136E-4</v>
      </c>
      <c r="C469" s="3">
        <v>5.200603038536189E-2</v>
      </c>
      <c r="D469" s="22">
        <f ca="1">RAND()</f>
        <v>0.43171265180664431</v>
      </c>
      <c r="E469" s="22">
        <f ca="1">RAND()</f>
        <v>0.64950950060233026</v>
      </c>
      <c r="F469" s="10">
        <f ca="1">IF(C469&gt;$Q$9,IF(RAND()&lt;=$R$19,$R$12,C469*$R$15+$R$14),0)</f>
        <v>0</v>
      </c>
      <c r="G469" s="23">
        <f ca="1">IF(C469&lt;=$Q$7,$T$5*D469+$R$5,IF(C469&lt;=$Q$9,$R$7+D469*($T$7*C469+$T$8-$R$7),E469*(F469-$R$11)+$R$11))</f>
        <v>1.0601051816356297E-3</v>
      </c>
      <c r="H469" s="23">
        <f ca="1">SMALL($B$4:$B$7599,A469)</f>
        <v>6.1388475709384105E-4</v>
      </c>
      <c r="I469" s="42">
        <f ca="1">A469/$A$3</f>
        <v>6.1348077935755661E-2</v>
      </c>
      <c r="J469" s="23">
        <f ca="1">IF(C469&lt;=$Q$9,D469,E469)</f>
        <v>0.43171265180664431</v>
      </c>
      <c r="K469" s="23">
        <f ca="1">SMALL($G$4:$G$7599,A469)</f>
        <v>6.1066669564096329E-4</v>
      </c>
      <c r="L469" s="42">
        <f ca="1">SMALL($J$4:$J$7599,A469)</f>
        <v>6.2388933178262218E-2</v>
      </c>
      <c r="M469" s="42">
        <f ca="1">ABS(I469-L469)</f>
        <v>1.0408552425065568E-3</v>
      </c>
      <c r="N469" s="42">
        <f ca="1">ABS(I468-L469)</f>
        <v>1.1725034784201976E-3</v>
      </c>
      <c r="O469" s="22"/>
      <c r="P469" s="22"/>
      <c r="Q469" s="22"/>
      <c r="R469" s="22"/>
      <c r="S469" s="22"/>
      <c r="T469" s="22"/>
      <c r="U469" s="22"/>
      <c r="V469" s="22"/>
    </row>
    <row r="470" spans="1:22" x14ac:dyDescent="0.25">
      <c r="A470">
        <f ca="1">A469+1</f>
        <v>467</v>
      </c>
      <c r="B470" s="2">
        <v>1.5404978066664299E-3</v>
      </c>
      <c r="C470" s="3">
        <v>5.2007900444531019E-2</v>
      </c>
      <c r="D470" s="22">
        <f ca="1">RAND()</f>
        <v>0.35631141675415756</v>
      </c>
      <c r="E470" s="22">
        <f ca="1">RAND()</f>
        <v>0.57651995317908833</v>
      </c>
      <c r="F470" s="10">
        <f ca="1">IF(C470&gt;$Q$9,IF(RAND()&lt;=$R$19,$R$12,C470*$R$15+$R$14),0)</f>
        <v>0</v>
      </c>
      <c r="G470" s="23">
        <f ca="1">IF(C470&lt;=$Q$7,$T$5*D470+$R$5,IF(C470&lt;=$Q$9,$R$7+D470*($T$7*C470+$T$8-$R$7),E470*(F470-$R$11)+$R$11))</f>
        <v>9.5541869950925811E-4</v>
      </c>
      <c r="H470" s="23">
        <f ca="1">SMALL($B$4:$B$7599,A470)</f>
        <v>6.1398104108284501E-4</v>
      </c>
      <c r="I470" s="42">
        <f ca="1">A470/$A$3</f>
        <v>6.1479726171669302E-2</v>
      </c>
      <c r="J470" s="23">
        <f ca="1">IF(C470&lt;=$Q$9,D470,E470)</f>
        <v>0.35631141675415756</v>
      </c>
      <c r="K470" s="23">
        <f ca="1">SMALL($G$4:$G$7599,A470)</f>
        <v>6.1067231575790001E-4</v>
      </c>
      <c r="L470" s="42">
        <f ca="1">SMALL($J$4:$J$7599,A470)</f>
        <v>6.2402917358806653E-2</v>
      </c>
      <c r="M470" s="42">
        <f ca="1">ABS(I470-L470)</f>
        <v>9.2319118713735104E-4</v>
      </c>
      <c r="N470" s="42">
        <f ca="1">ABS(I469-L470)</f>
        <v>1.0548394230509919E-3</v>
      </c>
      <c r="O470" s="22"/>
      <c r="P470" s="22"/>
      <c r="Q470" s="22"/>
      <c r="R470" s="22"/>
      <c r="S470" s="22"/>
      <c r="T470" s="22"/>
      <c r="U470" s="22"/>
      <c r="V470" s="22"/>
    </row>
    <row r="471" spans="1:22" x14ac:dyDescent="0.25">
      <c r="A471">
        <f ca="1">A470+1</f>
        <v>468</v>
      </c>
      <c r="B471" s="2">
        <v>1.7109746636116974E-3</v>
      </c>
      <c r="C471" s="3">
        <v>5.2019684350709583E-2</v>
      </c>
      <c r="D471" s="22">
        <f ca="1">RAND()</f>
        <v>0.38260986787882845</v>
      </c>
      <c r="E471" s="22">
        <f ca="1">RAND()</f>
        <v>0.93831056868607343</v>
      </c>
      <c r="F471" s="10">
        <f ca="1">IF(C471&gt;$Q$9,IF(RAND()&lt;=$R$19,$R$12,C471*$R$15+$R$14),0)</f>
        <v>0</v>
      </c>
      <c r="G471" s="23">
        <f ca="1">IF(C471&lt;=$Q$7,$T$5*D471+$R$5,IF(C471&lt;=$Q$9,$R$7+D471*($T$7*C471+$T$8-$R$7),E471*(F471-$R$11)+$R$11))</f>
        <v>9.9193126235650711E-4</v>
      </c>
      <c r="H471" s="23">
        <f ca="1">SMALL($B$4:$B$7599,A471)</f>
        <v>6.1431668608225021E-4</v>
      </c>
      <c r="I471" s="42">
        <f ca="1">A471/$A$3</f>
        <v>6.1611374407582936E-2</v>
      </c>
      <c r="J471" s="23">
        <f ca="1">IF(C471&lt;=$Q$9,D471,E471)</f>
        <v>0.38260986787882845</v>
      </c>
      <c r="K471" s="23">
        <f ca="1">SMALL($G$4:$G$7599,A471)</f>
        <v>6.1070633828891753E-4</v>
      </c>
      <c r="L471" s="42">
        <f ca="1">SMALL($J$4:$J$7599,A471)</f>
        <v>6.2636305157686922E-2</v>
      </c>
      <c r="M471" s="42">
        <f ca="1">ABS(I471-L471)</f>
        <v>1.0249307501039862E-3</v>
      </c>
      <c r="N471" s="42">
        <f ca="1">ABS(I470-L471)</f>
        <v>1.1565789860176201E-3</v>
      </c>
      <c r="O471" s="22"/>
      <c r="P471" s="22"/>
      <c r="Q471" s="22"/>
      <c r="R471" s="22"/>
      <c r="S471" s="22"/>
      <c r="T471" s="22"/>
      <c r="U471" s="22"/>
      <c r="V471" s="22"/>
    </row>
    <row r="472" spans="1:22" x14ac:dyDescent="0.25">
      <c r="A472">
        <f ca="1">A471+1</f>
        <v>469</v>
      </c>
      <c r="B472" s="2">
        <v>6.9740839385823428E-4</v>
      </c>
      <c r="C472" s="3">
        <v>5.2022880889347867E-2</v>
      </c>
      <c r="D472" s="22">
        <f ca="1">RAND()</f>
        <v>0.23104426125137256</v>
      </c>
      <c r="E472" s="22">
        <f ca="1">RAND()</f>
        <v>0.45074728278477161</v>
      </c>
      <c r="F472" s="10">
        <f ca="1">IF(C472&gt;$Q$9,IF(RAND()&lt;=$R$19,$R$12,C472*$R$15+$R$14),0)</f>
        <v>0</v>
      </c>
      <c r="G472" s="23">
        <f ca="1">IF(C472&lt;=$Q$7,$T$5*D472+$R$5,IF(C472&lt;=$Q$9,$R$7+D472*($T$7*C472+$T$8-$R$7),E472*(F472-$R$11)+$R$11))</f>
        <v>7.8149876535386627E-4</v>
      </c>
      <c r="H472" s="23">
        <f ca="1">SMALL($B$4:$B$7599,A472)</f>
        <v>6.1560535518773163E-4</v>
      </c>
      <c r="I472" s="42">
        <f ca="1">A472/$A$3</f>
        <v>6.1743022643496577E-2</v>
      </c>
      <c r="J472" s="23">
        <f ca="1">IF(C472&lt;=$Q$9,D472,E472)</f>
        <v>0.23104426125137256</v>
      </c>
      <c r="K472" s="23">
        <f ca="1">SMALL($G$4:$G$7599,A472)</f>
        <v>6.1093792764876757E-4</v>
      </c>
      <c r="L472" s="42">
        <f ca="1">SMALL($J$4:$J$7599,A472)</f>
        <v>6.2701110219911982E-2</v>
      </c>
      <c r="M472" s="42">
        <f ca="1">ABS(I472-L472)</f>
        <v>9.5808757641540482E-4</v>
      </c>
      <c r="N472" s="42">
        <f ca="1">ABS(I471-L472)</f>
        <v>1.0897358123290457E-3</v>
      </c>
      <c r="O472" s="22"/>
      <c r="P472" s="22"/>
      <c r="Q472" s="22"/>
      <c r="R472" s="22"/>
      <c r="S472" s="22"/>
      <c r="T472" s="22"/>
      <c r="U472" s="22"/>
      <c r="V472" s="22"/>
    </row>
    <row r="473" spans="1:22" x14ac:dyDescent="0.25">
      <c r="A473">
        <f ca="1">A472+1</f>
        <v>470</v>
      </c>
      <c r="B473" s="2">
        <v>5.1018253019685655E-4</v>
      </c>
      <c r="C473" s="3">
        <v>5.2032005885372545E-2</v>
      </c>
      <c r="D473" s="22">
        <f ca="1">RAND()</f>
        <v>0.27584119216563752</v>
      </c>
      <c r="E473" s="22">
        <f ca="1">RAND()</f>
        <v>0.99243716322130893</v>
      </c>
      <c r="F473" s="10">
        <f ca="1">IF(C473&gt;$Q$9,IF(RAND()&lt;=$R$19,$R$12,C473*$R$15+$R$14),0)</f>
        <v>0</v>
      </c>
      <c r="G473" s="23">
        <f ca="1">IF(C473&lt;=$Q$7,$T$5*D473+$R$5,IF(C473&lt;=$Q$9,$R$7+D473*($T$7*C473+$T$8-$R$7),E473*(F473-$R$11)+$R$11))</f>
        <v>8.4369447215108329E-4</v>
      </c>
      <c r="H473" s="23">
        <f ca="1">SMALL($B$4:$B$7599,A473)</f>
        <v>6.1583162292649929E-4</v>
      </c>
      <c r="I473" s="42">
        <f ca="1">A473/$A$3</f>
        <v>6.1874670879410218E-2</v>
      </c>
      <c r="J473" s="23">
        <f ca="1">IF(C473&lt;=$Q$9,D473,E473)</f>
        <v>0.27584119216563752</v>
      </c>
      <c r="K473" s="23">
        <f ca="1">SMALL($G$4:$G$7599,A473)</f>
        <v>6.1112685125629563E-4</v>
      </c>
      <c r="L473" s="42">
        <f ca="1">SMALL($J$4:$J$7599,A473)</f>
        <v>6.2747718830615695E-2</v>
      </c>
      <c r="M473" s="42">
        <f ca="1">ABS(I473-L473)</f>
        <v>8.7304795120547729E-4</v>
      </c>
      <c r="N473" s="42">
        <f ca="1">ABS(I472-L473)</f>
        <v>1.0046961871191182E-3</v>
      </c>
      <c r="O473" s="22"/>
      <c r="P473" s="22"/>
      <c r="Q473" s="22"/>
      <c r="R473" s="22"/>
      <c r="S473" s="22"/>
      <c r="T473" s="22"/>
      <c r="U473" s="22"/>
      <c r="V473" s="22"/>
    </row>
    <row r="474" spans="1:22" x14ac:dyDescent="0.25">
      <c r="A474">
        <f ca="1">A473+1</f>
        <v>471</v>
      </c>
      <c r="B474" s="2">
        <v>8.7497635528038797E-4</v>
      </c>
      <c r="C474" s="3">
        <v>5.2032724492370619E-2</v>
      </c>
      <c r="D474" s="22">
        <f ca="1">RAND()</f>
        <v>0.5101811277741134</v>
      </c>
      <c r="E474" s="22">
        <f ca="1">RAND()</f>
        <v>0.60037108072709555</v>
      </c>
      <c r="F474" s="10">
        <f ca="1">IF(C474&gt;$Q$9,IF(RAND()&lt;=$R$19,$R$12,C474*$R$15+$R$14),0)</f>
        <v>0</v>
      </c>
      <c r="G474" s="23">
        <f ca="1">IF(C474&lt;=$Q$7,$T$5*D474+$R$5,IF(C474&lt;=$Q$9,$R$7+D474*($T$7*C474+$T$8-$R$7),E474*(F474-$R$11)+$R$11))</f>
        <v>1.1690501969411999E-3</v>
      </c>
      <c r="H474" s="23">
        <f ca="1">SMALL($B$4:$B$7599,A474)</f>
        <v>6.1590480150791604E-4</v>
      </c>
      <c r="I474" s="42">
        <f ca="1">A474/$A$3</f>
        <v>6.2006319115323852E-2</v>
      </c>
      <c r="J474" s="23">
        <f ca="1">IF(C474&lt;=$Q$9,D474,E474)</f>
        <v>0.5101811277741134</v>
      </c>
      <c r="K474" s="23">
        <f ca="1">SMALL($G$4:$G$7599,A474)</f>
        <v>6.112097579001331E-4</v>
      </c>
      <c r="L474" s="42">
        <f ca="1">SMALL($J$4:$J$7599,A474)</f>
        <v>6.2793284600788479E-2</v>
      </c>
      <c r="M474" s="42">
        <f ca="1">ABS(I474-L474)</f>
        <v>7.8696548546462741E-4</v>
      </c>
      <c r="N474" s="42">
        <f ca="1">ABS(I473-L474)</f>
        <v>9.1861372137826136E-4</v>
      </c>
      <c r="O474" s="22"/>
      <c r="P474" s="22"/>
      <c r="Q474" s="22"/>
      <c r="R474" s="22"/>
      <c r="S474" s="22"/>
      <c r="T474" s="22"/>
      <c r="U474" s="22"/>
      <c r="V474" s="22"/>
    </row>
    <row r="475" spans="1:22" x14ac:dyDescent="0.25">
      <c r="A475">
        <f ca="1">A474+1</f>
        <v>472</v>
      </c>
      <c r="B475" s="2">
        <v>1.7781462122491432E-3</v>
      </c>
      <c r="C475" s="3">
        <v>5.2036014655658103E-2</v>
      </c>
      <c r="D475" s="22">
        <f ca="1">RAND()</f>
        <v>0.3253501487759165</v>
      </c>
      <c r="E475" s="22">
        <f ca="1">RAND()</f>
        <v>0.24316681054080924</v>
      </c>
      <c r="F475" s="10">
        <f ca="1">IF(C475&gt;$Q$9,IF(RAND()&lt;=$R$19,$R$12,C475*$R$15+$R$14),0)</f>
        <v>0</v>
      </c>
      <c r="G475" s="23">
        <f ca="1">IF(C475&lt;=$Q$7,$T$5*D475+$R$5,IF(C475&lt;=$Q$9,$R$7+D475*($T$7*C475+$T$8-$R$7),E475*(F475-$R$11)+$R$11))</f>
        <v>9.1243231839019932E-4</v>
      </c>
      <c r="H475" s="23">
        <f ca="1">SMALL($B$4:$B$7599,A475)</f>
        <v>6.1598258458372968E-4</v>
      </c>
      <c r="I475" s="42">
        <f ca="1">A475/$A$3</f>
        <v>6.2137967351237493E-2</v>
      </c>
      <c r="J475" s="23">
        <f ca="1">IF(C475&lt;=$Q$9,D475,E475)</f>
        <v>0.3253501487759165</v>
      </c>
      <c r="K475" s="23">
        <f ca="1">SMALL($G$4:$G$7599,A475)</f>
        <v>6.1169516015826273E-4</v>
      </c>
      <c r="L475" s="42">
        <f ca="1">SMALL($J$4:$J$7599,A475)</f>
        <v>6.2862978454338525E-2</v>
      </c>
      <c r="M475" s="42">
        <f ca="1">ABS(I475-L475)</f>
        <v>7.2501110310103228E-4</v>
      </c>
      <c r="N475" s="42">
        <f ca="1">ABS(I474-L475)</f>
        <v>8.5665933901467317E-4</v>
      </c>
      <c r="O475" s="22"/>
      <c r="P475" s="22"/>
      <c r="Q475" s="22"/>
      <c r="R475" s="22"/>
      <c r="S475" s="22"/>
      <c r="T475" s="22"/>
      <c r="U475" s="22"/>
      <c r="V475" s="22"/>
    </row>
    <row r="476" spans="1:22" x14ac:dyDescent="0.25">
      <c r="A476">
        <f ca="1">A475+1</f>
        <v>473</v>
      </c>
      <c r="B476" s="2">
        <v>5.2927761669024909E-4</v>
      </c>
      <c r="C476" s="3">
        <v>5.2036881127605128E-2</v>
      </c>
      <c r="D476" s="22">
        <f ca="1">RAND()</f>
        <v>0.65930789214279306</v>
      </c>
      <c r="E476" s="22">
        <f ca="1">RAND()</f>
        <v>0.35816597790064142</v>
      </c>
      <c r="F476" s="10">
        <f ca="1">IF(C476&gt;$Q$9,IF(RAND()&lt;=$R$19,$R$12,C476*$R$15+$R$14),0)</f>
        <v>0</v>
      </c>
      <c r="G476" s="23">
        <f ca="1">IF(C476&lt;=$Q$7,$T$5*D476+$R$5,IF(C476&lt;=$Q$9,$R$7+D476*($T$7*C476+$T$8-$R$7),E476*(F476-$R$11)+$R$11))</f>
        <v>1.376096624519982E-3</v>
      </c>
      <c r="H476" s="23">
        <f ca="1">SMALL($B$4:$B$7599,A476)</f>
        <v>6.1607341298208773E-4</v>
      </c>
      <c r="I476" s="42">
        <f ca="1">A476/$A$3</f>
        <v>6.2269615587151134E-2</v>
      </c>
      <c r="J476" s="23">
        <f ca="1">IF(C476&lt;=$Q$9,D476,E476)</f>
        <v>0.65930789214279306</v>
      </c>
      <c r="K476" s="23">
        <f ca="1">SMALL($G$4:$G$7599,A476)</f>
        <v>6.1171577258164089E-4</v>
      </c>
      <c r="L476" s="42">
        <f ca="1">SMALL($J$4:$J$7599,A476)</f>
        <v>6.2925145308130759E-2</v>
      </c>
      <c r="M476" s="42">
        <f ca="1">ABS(I476-L476)</f>
        <v>6.5552972097962514E-4</v>
      </c>
      <c r="N476" s="42">
        <f ca="1">ABS(I475-L476)</f>
        <v>7.8717795689326603E-4</v>
      </c>
      <c r="O476" s="22"/>
      <c r="P476" s="22"/>
      <c r="Q476" s="22"/>
      <c r="R476" s="22"/>
      <c r="S476" s="22"/>
      <c r="T476" s="22"/>
      <c r="U476" s="22"/>
      <c r="V476" s="22"/>
    </row>
    <row r="477" spans="1:22" x14ac:dyDescent="0.25">
      <c r="A477">
        <f ca="1">A476+1</f>
        <v>474</v>
      </c>
      <c r="B477" s="2">
        <v>1.2488503545730611E-3</v>
      </c>
      <c r="C477" s="3">
        <v>5.2041652132467697E-2</v>
      </c>
      <c r="D477" s="22">
        <f ca="1">RAND()</f>
        <v>0.2492268450683357</v>
      </c>
      <c r="E477" s="22">
        <f ca="1">RAND()</f>
        <v>0.87837183708182032</v>
      </c>
      <c r="F477" s="10">
        <f ca="1">IF(C477&gt;$Q$9,IF(RAND()&lt;=$R$19,$R$12,C477*$R$15+$R$14),0)</f>
        <v>0</v>
      </c>
      <c r="G477" s="23">
        <f ca="1">IF(C477&lt;=$Q$7,$T$5*D477+$R$5,IF(C477&lt;=$Q$9,$R$7+D477*($T$7*C477+$T$8-$R$7),E477*(F477-$R$11)+$R$11))</f>
        <v>8.0674332181823673E-4</v>
      </c>
      <c r="H477" s="23">
        <f ca="1">SMALL($B$4:$B$7599,A477)</f>
        <v>6.1676272136906851E-4</v>
      </c>
      <c r="I477" s="42">
        <f ca="1">A477/$A$3</f>
        <v>6.2401263823064768E-2</v>
      </c>
      <c r="J477" s="23">
        <f ca="1">IF(C477&lt;=$Q$9,D477,E477)</f>
        <v>0.2492268450683357</v>
      </c>
      <c r="K477" s="23">
        <f ca="1">SMALL($G$4:$G$7599,A477)</f>
        <v>6.1214752849911422E-4</v>
      </c>
      <c r="L477" s="42">
        <f ca="1">SMALL($J$4:$J$7599,A477)</f>
        <v>6.3050960315767179E-2</v>
      </c>
      <c r="M477" s="42">
        <f ca="1">ABS(I477-L477)</f>
        <v>6.4969649270241181E-4</v>
      </c>
      <c r="N477" s="42">
        <f ca="1">ABS(I476-L477)</f>
        <v>7.8134472861604576E-4</v>
      </c>
      <c r="O477" s="22"/>
      <c r="P477" s="22"/>
      <c r="Q477" s="22"/>
      <c r="R477" s="22"/>
      <c r="S477" s="22"/>
      <c r="T477" s="22"/>
      <c r="U477" s="22"/>
      <c r="V477" s="22"/>
    </row>
    <row r="478" spans="1:22" x14ac:dyDescent="0.25">
      <c r="A478">
        <f ca="1">A477+1</f>
        <v>475</v>
      </c>
      <c r="B478" s="2">
        <v>1.2926574873954877E-3</v>
      </c>
      <c r="C478" s="3">
        <v>5.2068026881966878E-2</v>
      </c>
      <c r="D478" s="22">
        <f ca="1">RAND()</f>
        <v>0.10962872781162403</v>
      </c>
      <c r="E478" s="22">
        <f ca="1">RAND()</f>
        <v>0.79379560591577059</v>
      </c>
      <c r="F478" s="10">
        <f ca="1">IF(C478&gt;$Q$9,IF(RAND()&lt;=$R$19,$R$12,C478*$R$15+$R$14),0)</f>
        <v>0</v>
      </c>
      <c r="G478" s="23">
        <f ca="1">IF(C478&lt;=$Q$7,$T$5*D478+$R$5,IF(C478&lt;=$Q$9,$R$7+D478*($T$7*C478+$T$8-$R$7),E478*(F478-$R$11)+$R$11))</f>
        <v>6.1292639299874115E-4</v>
      </c>
      <c r="H478" s="23">
        <f ca="1">SMALL($B$4:$B$7599,A478)</f>
        <v>6.1738396214888747E-4</v>
      </c>
      <c r="I478" s="42">
        <f ca="1">A478/$A$3</f>
        <v>6.2532912058978415E-2</v>
      </c>
      <c r="J478" s="23">
        <f ca="1">IF(C478&lt;=$Q$9,D478,E478)</f>
        <v>0.10962872781162403</v>
      </c>
      <c r="K478" s="23">
        <f ca="1">SMALL($G$4:$G$7599,A478)</f>
        <v>6.1305434260456909E-4</v>
      </c>
      <c r="L478" s="42">
        <f ca="1">SMALL($J$4:$J$7599,A478)</f>
        <v>6.344563672946224E-2</v>
      </c>
      <c r="M478" s="42">
        <f ca="1">ABS(I478-L478)</f>
        <v>9.1272467048382488E-4</v>
      </c>
      <c r="N478" s="42">
        <f ca="1">ABS(I477-L478)</f>
        <v>1.0443729063974727E-3</v>
      </c>
      <c r="O478" s="22"/>
      <c r="P478" s="22"/>
      <c r="Q478" s="22"/>
      <c r="R478" s="22"/>
      <c r="S478" s="22"/>
      <c r="T478" s="22"/>
      <c r="U478" s="22"/>
      <c r="V478" s="22"/>
    </row>
    <row r="479" spans="1:22" x14ac:dyDescent="0.25">
      <c r="A479">
        <f ca="1">A478+1</f>
        <v>476</v>
      </c>
      <c r="B479" s="2">
        <v>1.2722057924725583E-3</v>
      </c>
      <c r="C479" s="3">
        <v>5.2068557812092742E-2</v>
      </c>
      <c r="D479" s="22">
        <f ca="1">RAND()</f>
        <v>0.81341785118295251</v>
      </c>
      <c r="E479" s="22">
        <f ca="1">RAND()</f>
        <v>0.52883510576268133</v>
      </c>
      <c r="F479" s="10">
        <f ca="1">IF(C479&gt;$Q$9,IF(RAND()&lt;=$R$19,$R$12,C479*$R$15+$R$14),0)</f>
        <v>0</v>
      </c>
      <c r="G479" s="23">
        <f ca="1">IF(C479&lt;=$Q$7,$T$5*D479+$R$5,IF(C479&lt;=$Q$9,$R$7+D479*($T$7*C479+$T$8-$R$7),E479*(F479-$R$11)+$R$11))</f>
        <v>1.590061680414931E-3</v>
      </c>
      <c r="H479" s="23">
        <f ca="1">SMALL($B$4:$B$7599,A479)</f>
        <v>6.1745585928851821E-4</v>
      </c>
      <c r="I479" s="42">
        <f ca="1">A479/$A$3</f>
        <v>6.2664560294892049E-2</v>
      </c>
      <c r="J479" s="23">
        <f ca="1">IF(C479&lt;=$Q$9,D479,E479)</f>
        <v>0.81341785118295251</v>
      </c>
      <c r="K479" s="23">
        <f ca="1">SMALL($G$4:$G$7599,A479)</f>
        <v>6.1429858422138209E-4</v>
      </c>
      <c r="L479" s="42">
        <f ca="1">SMALL($J$4:$J$7599,A479)</f>
        <v>6.3705816185624986E-2</v>
      </c>
      <c r="M479" s="42">
        <f ca="1">ABS(I479-L479)</f>
        <v>1.0412558907329367E-3</v>
      </c>
      <c r="N479" s="42">
        <f ca="1">ABS(I478-L479)</f>
        <v>1.1729041266465706E-3</v>
      </c>
      <c r="O479" s="22"/>
      <c r="P479" s="22"/>
      <c r="Q479" s="22"/>
      <c r="R479" s="22"/>
      <c r="S479" s="22"/>
      <c r="T479" s="22"/>
      <c r="U479" s="22"/>
      <c r="V479" s="22"/>
    </row>
    <row r="480" spans="1:22" x14ac:dyDescent="0.25">
      <c r="A480">
        <f ca="1">A479+1</f>
        <v>477</v>
      </c>
      <c r="B480" s="2">
        <v>1.5084410565736617E-3</v>
      </c>
      <c r="C480" s="3">
        <v>5.2070673269627776E-2</v>
      </c>
      <c r="D480" s="22">
        <f ca="1">RAND()</f>
        <v>0.99149321711657434</v>
      </c>
      <c r="E480" s="22">
        <f ca="1">RAND()</f>
        <v>0.41995385909001215</v>
      </c>
      <c r="F480" s="10">
        <f ca="1">IF(C480&gt;$Q$9,IF(RAND()&lt;=$R$19,$R$12,C480*$R$15+$R$14),0)</f>
        <v>0</v>
      </c>
      <c r="G480" s="23">
        <f ca="1">IF(C480&lt;=$Q$7,$T$5*D480+$R$5,IF(C480&lt;=$Q$9,$R$7+D480*($T$7*C480+$T$8-$R$7),E480*(F480-$R$11)+$R$11))</f>
        <v>1.8373001188832193E-3</v>
      </c>
      <c r="H480" s="23">
        <f ca="1">SMALL($B$4:$B$7599,A480)</f>
        <v>6.1746072801061036E-4</v>
      </c>
      <c r="I480" s="42">
        <f ca="1">A480/$A$3</f>
        <v>6.2796208530805683E-2</v>
      </c>
      <c r="J480" s="23">
        <f ca="1">IF(C480&lt;=$Q$9,D480,E480)</f>
        <v>0.99149321711657434</v>
      </c>
      <c r="K480" s="23">
        <f ca="1">SMALL($G$4:$G$7599,A480)</f>
        <v>6.1450039740534662E-4</v>
      </c>
      <c r="L480" s="42">
        <f ca="1">SMALL($J$4:$J$7599,A480)</f>
        <v>6.4085596043300774E-2</v>
      </c>
      <c r="M480" s="42">
        <f ca="1">ABS(I480-L480)</f>
        <v>1.289387512495091E-3</v>
      </c>
      <c r="N480" s="42">
        <f ca="1">ABS(I479-L480)</f>
        <v>1.4210357484087249E-3</v>
      </c>
      <c r="O480" s="22"/>
      <c r="P480" s="22"/>
      <c r="Q480" s="22"/>
      <c r="R480" s="22"/>
      <c r="S480" s="22"/>
      <c r="T480" s="22"/>
      <c r="U480" s="22"/>
      <c r="V480" s="22"/>
    </row>
    <row r="481" spans="1:22" x14ac:dyDescent="0.25">
      <c r="A481">
        <f ca="1">A480+1</f>
        <v>478</v>
      </c>
      <c r="B481" s="2">
        <v>1.257939937359398E-3</v>
      </c>
      <c r="C481" s="3">
        <v>5.2082515435555532E-2</v>
      </c>
      <c r="D481" s="22">
        <f ca="1">RAND()</f>
        <v>0.97175733620103188</v>
      </c>
      <c r="E481" s="22">
        <f ca="1">RAND()</f>
        <v>0.68255558632596025</v>
      </c>
      <c r="F481" s="10">
        <f ca="1">IF(C481&gt;$Q$9,IF(RAND()&lt;=$R$19,$R$12,C481*$R$15+$R$14),0)</f>
        <v>0</v>
      </c>
      <c r="G481" s="23">
        <f ca="1">IF(C481&lt;=$Q$7,$T$5*D481+$R$5,IF(C481&lt;=$Q$9,$R$7+D481*($T$7*C481+$T$8-$R$7),E481*(F481-$R$11)+$R$11))</f>
        <v>1.8098989769354124E-3</v>
      </c>
      <c r="H481" s="23">
        <f ca="1">SMALL($B$4:$B$7599,A481)</f>
        <v>6.1772301913326499E-4</v>
      </c>
      <c r="I481" s="42">
        <f ca="1">A481/$A$3</f>
        <v>6.2927856766719331E-2</v>
      </c>
      <c r="J481" s="23">
        <f ca="1">IF(C481&lt;=$Q$9,D481,E481)</f>
        <v>0.97175733620103188</v>
      </c>
      <c r="K481" s="23">
        <f ca="1">SMALL($G$4:$G$7599,A481)</f>
        <v>6.1452187016679759E-4</v>
      </c>
      <c r="L481" s="42">
        <f ca="1">SMALL($J$4:$J$7599,A481)</f>
        <v>6.4157008849523245E-2</v>
      </c>
      <c r="M481" s="42">
        <f ca="1">ABS(I481-L481)</f>
        <v>1.2291520828039137E-3</v>
      </c>
      <c r="N481" s="42">
        <f ca="1">ABS(I480-L481)</f>
        <v>1.3608003187175616E-3</v>
      </c>
      <c r="O481" s="22"/>
      <c r="P481" s="22"/>
      <c r="Q481" s="22"/>
      <c r="R481" s="22"/>
      <c r="S481" s="22"/>
      <c r="T481" s="22"/>
      <c r="U481" s="22"/>
      <c r="V481" s="22"/>
    </row>
    <row r="482" spans="1:22" x14ac:dyDescent="0.25">
      <c r="A482">
        <f ca="1">A481+1</f>
        <v>479</v>
      </c>
      <c r="B482" s="2">
        <v>1.1546066544774747E-3</v>
      </c>
      <c r="C482" s="3">
        <v>5.2082887744319795E-2</v>
      </c>
      <c r="D482" s="22">
        <f ca="1">RAND()</f>
        <v>0.9683041623753571</v>
      </c>
      <c r="E482" s="22">
        <f ca="1">RAND()</f>
        <v>0.98634661287832492</v>
      </c>
      <c r="F482" s="10">
        <f ca="1">IF(C482&gt;$Q$9,IF(RAND()&lt;=$R$19,$R$12,C482*$R$15+$R$14),0)</f>
        <v>0</v>
      </c>
      <c r="G482" s="23">
        <f ca="1">IF(C482&lt;=$Q$7,$T$5*D482+$R$5,IF(C482&lt;=$Q$9,$R$7+D482*($T$7*C482+$T$8-$R$7),E482*(F482-$R$11)+$R$11))</f>
        <v>1.8051046175362711E-3</v>
      </c>
      <c r="H482" s="23">
        <f ca="1">SMALL($B$4:$B$7599,A482)</f>
        <v>6.1781894608065047E-4</v>
      </c>
      <c r="I482" s="42">
        <f ca="1">A482/$A$3</f>
        <v>6.3059505002632965E-2</v>
      </c>
      <c r="J482" s="23">
        <f ca="1">IF(C482&lt;=$Q$9,D482,E482)</f>
        <v>0.9683041623753571</v>
      </c>
      <c r="K482" s="23">
        <f ca="1">SMALL($G$4:$G$7599,A482)</f>
        <v>6.1454774574967101E-4</v>
      </c>
      <c r="L482" s="42">
        <f ca="1">SMALL($J$4:$J$7599,A482)</f>
        <v>6.4252100884186314E-2</v>
      </c>
      <c r="M482" s="42">
        <f ca="1">ABS(I482-L482)</f>
        <v>1.1925958815533488E-3</v>
      </c>
      <c r="N482" s="42">
        <f ca="1">ABS(I481-L482)</f>
        <v>1.3242441174669828E-3</v>
      </c>
      <c r="O482" s="22"/>
      <c r="P482" s="22"/>
      <c r="Q482" s="22"/>
      <c r="R482" s="22"/>
      <c r="S482" s="22"/>
      <c r="T482" s="22"/>
      <c r="U482" s="22"/>
      <c r="V482" s="22"/>
    </row>
    <row r="483" spans="1:22" x14ac:dyDescent="0.25">
      <c r="A483">
        <f ca="1">A482+1</f>
        <v>480</v>
      </c>
      <c r="B483" s="2">
        <v>8.2242715155711466E-4</v>
      </c>
      <c r="C483" s="3">
        <v>5.2086584695971272E-2</v>
      </c>
      <c r="D483" s="22">
        <f ca="1">RAND()</f>
        <v>0.80231192177724919</v>
      </c>
      <c r="E483" s="22">
        <f ca="1">RAND()</f>
        <v>0.1038830435873751</v>
      </c>
      <c r="F483" s="10">
        <f ca="1">IF(C483&gt;$Q$9,IF(RAND()&lt;=$R$19,$R$12,C483*$R$15+$R$14),0)</f>
        <v>0</v>
      </c>
      <c r="G483" s="23">
        <f ca="1">IF(C483&lt;=$Q$7,$T$5*D483+$R$5,IF(C483&lt;=$Q$9,$R$7+D483*($T$7*C483+$T$8-$R$7),E483*(F483-$R$11)+$R$11))</f>
        <v>1.5746422953157666E-3</v>
      </c>
      <c r="H483" s="23">
        <f ca="1">SMALL($B$4:$B$7599,A483)</f>
        <v>6.1800285164531621E-4</v>
      </c>
      <c r="I483" s="42">
        <f ca="1">A483/$A$3</f>
        <v>6.3191153238546599E-2</v>
      </c>
      <c r="J483" s="23">
        <f ca="1">IF(C483&lt;=$Q$9,D483,E483)</f>
        <v>0.80231192177724919</v>
      </c>
      <c r="K483" s="23">
        <f ca="1">SMALL($G$4:$G$7599,A483)</f>
        <v>6.1468071993976692E-4</v>
      </c>
      <c r="L483" s="42">
        <f ca="1">SMALL($J$4:$J$7599,A483)</f>
        <v>6.4364050919496707E-2</v>
      </c>
      <c r="M483" s="42">
        <f ca="1">ABS(I483-L483)</f>
        <v>1.1728976809501079E-3</v>
      </c>
      <c r="N483" s="42">
        <f ca="1">ABS(I482-L483)</f>
        <v>1.3045459168637419E-3</v>
      </c>
      <c r="O483" s="22"/>
      <c r="P483" s="22"/>
      <c r="Q483" s="22"/>
      <c r="R483" s="22"/>
      <c r="S483" s="22"/>
      <c r="T483" s="22"/>
      <c r="U483" s="22"/>
      <c r="V483" s="22"/>
    </row>
    <row r="484" spans="1:22" x14ac:dyDescent="0.25">
      <c r="A484">
        <f ca="1">A483+1</f>
        <v>481</v>
      </c>
      <c r="B484" s="2">
        <v>4.9628482479135982E-4</v>
      </c>
      <c r="C484" s="3">
        <v>5.209356814125049E-2</v>
      </c>
      <c r="D484" s="22">
        <f ca="1">RAND()</f>
        <v>0.91487665657534001</v>
      </c>
      <c r="E484" s="22">
        <f ca="1">RAND()</f>
        <v>0.45801855612479192</v>
      </c>
      <c r="F484" s="10">
        <f ca="1">IF(C484&gt;$Q$9,IF(RAND()&lt;=$R$19,$R$12,C484*$R$15+$R$14),0)</f>
        <v>0</v>
      </c>
      <c r="G484" s="23">
        <f ca="1">IF(C484&lt;=$Q$7,$T$5*D484+$R$5,IF(C484&lt;=$Q$9,$R$7+D484*($T$7*C484+$T$8-$R$7),E484*(F484-$R$11)+$R$11))</f>
        <v>1.7309262884001937E-3</v>
      </c>
      <c r="H484" s="23">
        <f ca="1">SMALL($B$4:$B$7599,A484)</f>
        <v>6.184771748614093E-4</v>
      </c>
      <c r="I484" s="42">
        <f ca="1">A484/$A$3</f>
        <v>6.3322801474460247E-2</v>
      </c>
      <c r="J484" s="23">
        <f ca="1">IF(C484&lt;=$Q$9,D484,E484)</f>
        <v>0.91487665657534001</v>
      </c>
      <c r="K484" s="23">
        <f ca="1">SMALL($G$4:$G$7599,A484)</f>
        <v>6.1500565617850006E-4</v>
      </c>
      <c r="L484" s="42">
        <f ca="1">SMALL($J$4:$J$7599,A484)</f>
        <v>6.4571852116487638E-2</v>
      </c>
      <c r="M484" s="42">
        <f ca="1">ABS(I484-L484)</f>
        <v>1.2490506420273911E-3</v>
      </c>
      <c r="N484" s="42">
        <f ca="1">ABS(I483-L484)</f>
        <v>1.380698877941039E-3</v>
      </c>
      <c r="O484" s="22"/>
      <c r="P484" s="22"/>
      <c r="Q484" s="22"/>
      <c r="R484" s="22"/>
      <c r="S484" s="22"/>
      <c r="T484" s="22"/>
      <c r="U484" s="22"/>
      <c r="V484" s="22"/>
    </row>
    <row r="485" spans="1:22" x14ac:dyDescent="0.25">
      <c r="A485">
        <f ca="1">A484+1</f>
        <v>482</v>
      </c>
      <c r="B485" s="2">
        <v>1.8364472516244623E-3</v>
      </c>
      <c r="C485" s="3">
        <v>5.2094199073743075E-2</v>
      </c>
      <c r="D485" s="22">
        <f ca="1">RAND()</f>
        <v>0.88941549493983496</v>
      </c>
      <c r="E485" s="22">
        <f ca="1">RAND()</f>
        <v>0.35950339829892197</v>
      </c>
      <c r="F485" s="10">
        <f ca="1">IF(C485&gt;$Q$9,IF(RAND()&lt;=$R$19,$R$12,C485*$R$15+$R$14),0)</f>
        <v>0</v>
      </c>
      <c r="G485" s="23">
        <f ca="1">IF(C485&lt;=$Q$7,$T$5*D485+$R$5,IF(C485&lt;=$Q$9,$R$7+D485*($T$7*C485+$T$8-$R$7),E485*(F485-$R$11)+$R$11))</f>
        <v>1.6955762116989759E-3</v>
      </c>
      <c r="H485" s="23">
        <f ca="1">SMALL($B$4:$B$7599,A485)</f>
        <v>6.1860258901258458E-4</v>
      </c>
      <c r="I485" s="42">
        <f ca="1">A485/$A$3</f>
        <v>6.3454449710373881E-2</v>
      </c>
      <c r="J485" s="23">
        <f ca="1">IF(C485&lt;=$Q$9,D485,E485)</f>
        <v>0.88941549493983496</v>
      </c>
      <c r="K485" s="23">
        <f ca="1">SMALL($G$4:$G$7599,A485)</f>
        <v>6.151726042822502E-4</v>
      </c>
      <c r="L485" s="42">
        <f ca="1">SMALL($J$4:$J$7599,A485)</f>
        <v>6.4638631329009488E-2</v>
      </c>
      <c r="M485" s="42">
        <f ca="1">ABS(I485-L485)</f>
        <v>1.1841816186356074E-3</v>
      </c>
      <c r="N485" s="42">
        <f ca="1">ABS(I484-L485)</f>
        <v>1.3158298545492414E-3</v>
      </c>
      <c r="O485" s="22"/>
      <c r="P485" s="22"/>
      <c r="Q485" s="22"/>
      <c r="R485" s="22"/>
      <c r="S485" s="22"/>
      <c r="T485" s="22"/>
      <c r="U485" s="22"/>
      <c r="V485" s="22"/>
    </row>
    <row r="486" spans="1:22" x14ac:dyDescent="0.25">
      <c r="A486">
        <f ca="1">A485+1</f>
        <v>483</v>
      </c>
      <c r="B486" s="2">
        <v>1.2781253805141946E-3</v>
      </c>
      <c r="C486" s="3">
        <v>5.2098527490249069E-2</v>
      </c>
      <c r="D486" s="22">
        <f ca="1">RAND()</f>
        <v>0.24408817345442535</v>
      </c>
      <c r="E486" s="22">
        <f ca="1">RAND()</f>
        <v>0.73167399850079129</v>
      </c>
      <c r="F486" s="10">
        <f ca="1">IF(C486&gt;$Q$9,IF(RAND()&lt;=$R$19,$R$12,C486*$R$15+$R$14),0)</f>
        <v>0</v>
      </c>
      <c r="G486" s="23">
        <f ca="1">IF(C486&lt;=$Q$7,$T$5*D486+$R$5,IF(C486&lt;=$Q$9,$R$7+D486*($T$7*C486+$T$8-$R$7),E486*(F486-$R$11)+$R$11))</f>
        <v>7.9960883053717944E-4</v>
      </c>
      <c r="H486" s="23">
        <f ca="1">SMALL($B$4:$B$7599,A486)</f>
        <v>6.1884756869562407E-4</v>
      </c>
      <c r="I486" s="42">
        <f ca="1">A486/$A$3</f>
        <v>6.3586097946287515E-2</v>
      </c>
      <c r="J486" s="23">
        <f ca="1">IF(C486&lt;=$Q$9,D486,E486)</f>
        <v>0.24408817345442535</v>
      </c>
      <c r="K486" s="23">
        <f ca="1">SMALL($G$4:$G$7599,A486)</f>
        <v>6.1519882872834622E-4</v>
      </c>
      <c r="L486" s="42">
        <f ca="1">SMALL($J$4:$J$7599,A486)</f>
        <v>6.4697573154493537E-2</v>
      </c>
      <c r="M486" s="42">
        <f ca="1">ABS(I486-L486)</f>
        <v>1.1114752082060225E-3</v>
      </c>
      <c r="N486" s="42">
        <f ca="1">ABS(I485-L486)</f>
        <v>1.2431234441196565E-3</v>
      </c>
      <c r="O486" s="22"/>
      <c r="P486" s="22"/>
      <c r="Q486" s="22"/>
      <c r="R486" s="22"/>
      <c r="S486" s="22"/>
      <c r="T486" s="22"/>
      <c r="U486" s="22"/>
      <c r="V486" s="22"/>
    </row>
    <row r="487" spans="1:22" x14ac:dyDescent="0.25">
      <c r="A487">
        <f ca="1">A486+1</f>
        <v>484</v>
      </c>
      <c r="B487" s="2">
        <v>8.195924236087393E-4</v>
      </c>
      <c r="C487" s="3">
        <v>5.2107794922838013E-2</v>
      </c>
      <c r="D487" s="22">
        <f ca="1">RAND()</f>
        <v>0.8636074063907605</v>
      </c>
      <c r="E487" s="22">
        <f ca="1">RAND()</f>
        <v>0.70289010217267212</v>
      </c>
      <c r="F487" s="10">
        <f ca="1">IF(C487&gt;$Q$9,IF(RAND()&lt;=$R$19,$R$12,C487*$R$15+$R$14),0)</f>
        <v>0</v>
      </c>
      <c r="G487" s="23">
        <f ca="1">IF(C487&lt;=$Q$7,$T$5*D487+$R$5,IF(C487&lt;=$Q$9,$R$7+D487*($T$7*C487+$T$8-$R$7),E487*(F487-$R$11)+$R$11))</f>
        <v>1.6597444643976511E-3</v>
      </c>
      <c r="H487" s="23">
        <f ca="1">SMALL($B$4:$B$7599,A487)</f>
        <v>6.1915192388811713E-4</v>
      </c>
      <c r="I487" s="42">
        <f ca="1">A487/$A$3</f>
        <v>6.3717746182201163E-2</v>
      </c>
      <c r="J487" s="23">
        <f ca="1">IF(C487&lt;=$Q$9,D487,E487)</f>
        <v>0.8636074063907605</v>
      </c>
      <c r="K487" s="23">
        <f ca="1">SMALL($G$4:$G$7599,A487)</f>
        <v>6.1543343707132821E-4</v>
      </c>
      <c r="L487" s="42">
        <f ca="1">SMALL($J$4:$J$7599,A487)</f>
        <v>6.4747956723969158E-2</v>
      </c>
      <c r="M487" s="42">
        <f ca="1">ABS(I487-L487)</f>
        <v>1.0302105417679952E-3</v>
      </c>
      <c r="N487" s="42">
        <f ca="1">ABS(I486-L487)</f>
        <v>1.161858777681643E-3</v>
      </c>
      <c r="O487" s="22"/>
      <c r="P487" s="22"/>
      <c r="Q487" s="22"/>
      <c r="R487" s="22"/>
      <c r="S487" s="22"/>
      <c r="T487" s="22"/>
      <c r="U487" s="22"/>
      <c r="V487" s="22"/>
    </row>
    <row r="488" spans="1:22" x14ac:dyDescent="0.25">
      <c r="A488">
        <f ca="1">A487+1</f>
        <v>485</v>
      </c>
      <c r="B488" s="2">
        <v>1.8207970871017554E-3</v>
      </c>
      <c r="C488" s="3">
        <v>5.210962612597142E-2</v>
      </c>
      <c r="D488" s="22">
        <f ca="1">RAND()</f>
        <v>0.11218452004244683</v>
      </c>
      <c r="E488" s="22">
        <f ca="1">RAND()</f>
        <v>0.30856401422092616</v>
      </c>
      <c r="F488" s="10">
        <f ca="1">IF(C488&gt;$Q$9,IF(RAND()&lt;=$R$19,$R$12,C488*$R$15+$R$14),0)</f>
        <v>0</v>
      </c>
      <c r="G488" s="23">
        <f ca="1">IF(C488&lt;=$Q$7,$T$5*D488+$R$5,IF(C488&lt;=$Q$9,$R$7+D488*($T$7*C488+$T$8-$R$7),E488*(F488-$R$11)+$R$11))</f>
        <v>6.1647483484461422E-4</v>
      </c>
      <c r="H488" s="23">
        <f ca="1">SMALL($B$4:$B$7599,A488)</f>
        <v>6.1928887085199724E-4</v>
      </c>
      <c r="I488" s="42">
        <f ca="1">A488/$A$3</f>
        <v>6.3849394418114797E-2</v>
      </c>
      <c r="J488" s="23">
        <f ca="1">IF(C488&lt;=$Q$9,D488,E488)</f>
        <v>0.11218452004244683</v>
      </c>
      <c r="K488" s="23">
        <f ca="1">SMALL($G$4:$G$7599,A488)</f>
        <v>6.1624342375362457E-4</v>
      </c>
      <c r="L488" s="42">
        <f ca="1">SMALL($J$4:$J$7599,A488)</f>
        <v>6.4819072381855247E-2</v>
      </c>
      <c r="M488" s="42">
        <f ca="1">ABS(I488-L488)</f>
        <v>9.6967796374045068E-4</v>
      </c>
      <c r="N488" s="42">
        <f ca="1">ABS(I487-L488)</f>
        <v>1.1013261996540846E-3</v>
      </c>
      <c r="O488" s="22"/>
      <c r="P488" s="22"/>
      <c r="Q488" s="22"/>
      <c r="R488" s="22"/>
      <c r="S488" s="22"/>
      <c r="T488" s="22"/>
      <c r="U488" s="22"/>
      <c r="V488" s="22"/>
    </row>
    <row r="489" spans="1:22" x14ac:dyDescent="0.25">
      <c r="A489">
        <f ca="1">A488+1</f>
        <v>486</v>
      </c>
      <c r="B489" s="2">
        <v>9.9991340292043818E-4</v>
      </c>
      <c r="C489" s="3">
        <v>5.2112602616636083E-2</v>
      </c>
      <c r="D489" s="22">
        <f ca="1">RAND()</f>
        <v>0.40258685815912953</v>
      </c>
      <c r="E489" s="22">
        <f ca="1">RAND()</f>
        <v>0.20992390495912894</v>
      </c>
      <c r="F489" s="10">
        <f ca="1">IF(C489&gt;$Q$9,IF(RAND()&lt;=$R$19,$R$12,C489*$R$15+$R$14),0)</f>
        <v>0</v>
      </c>
      <c r="G489" s="23">
        <f ca="1">IF(C489&lt;=$Q$7,$T$5*D489+$R$5,IF(C489&lt;=$Q$9,$R$7+D489*($T$7*C489+$T$8-$R$7),E489*(F489-$R$11)+$R$11))</f>
        <v>1.0196671586513314E-3</v>
      </c>
      <c r="H489" s="23">
        <f ca="1">SMALL($B$4:$B$7599,A489)</f>
        <v>6.1944133947011704E-4</v>
      </c>
      <c r="I489" s="42">
        <f ca="1">A489/$A$3</f>
        <v>6.398104265402843E-2</v>
      </c>
      <c r="J489" s="23">
        <f ca="1">IF(C489&lt;=$Q$9,D489,E489)</f>
        <v>0.40258685815912953</v>
      </c>
      <c r="K489" s="23">
        <f ca="1">SMALL($G$4:$G$7599,A489)</f>
        <v>6.1651426735599138E-4</v>
      </c>
      <c r="L489" s="42">
        <f ca="1">SMALL($J$4:$J$7599,A489)</f>
        <v>6.4943204731403026E-2</v>
      </c>
      <c r="M489" s="42">
        <f ca="1">ABS(I489-L489)</f>
        <v>9.6216207737459536E-4</v>
      </c>
      <c r="N489" s="42">
        <f ca="1">ABS(I488-L489)</f>
        <v>1.0938103132882293E-3</v>
      </c>
      <c r="O489" s="22"/>
      <c r="P489" s="22"/>
      <c r="Q489" s="22"/>
      <c r="R489" s="22"/>
      <c r="S489" s="22"/>
      <c r="T489" s="22"/>
      <c r="U489" s="22"/>
      <c r="V489" s="22"/>
    </row>
    <row r="490" spans="1:22" x14ac:dyDescent="0.25">
      <c r="A490">
        <f ca="1">A489+1</f>
        <v>487</v>
      </c>
      <c r="B490" s="2">
        <v>1.1937446298153631E-3</v>
      </c>
      <c r="C490" s="3">
        <v>5.211307677872512E-2</v>
      </c>
      <c r="D490" s="22">
        <f ca="1">RAND()</f>
        <v>0.6048538194338996</v>
      </c>
      <c r="E490" s="22">
        <f ca="1">RAND()</f>
        <v>0.79804830291542783</v>
      </c>
      <c r="F490" s="10">
        <f ca="1">IF(C490&gt;$Q$9,IF(RAND()&lt;=$R$19,$R$12,C490*$R$15+$R$14),0)</f>
        <v>0</v>
      </c>
      <c r="G490" s="23">
        <f ca="1">IF(C490&lt;=$Q$7,$T$5*D490+$R$5,IF(C490&lt;=$Q$9,$R$7+D490*($T$7*C490+$T$8-$R$7),E490*(F490-$R$11)+$R$11))</f>
        <v>1.3004930179559844E-3</v>
      </c>
      <c r="H490" s="23">
        <f ca="1">SMALL($B$4:$B$7599,A490)</f>
        <v>6.1968367177117623E-4</v>
      </c>
      <c r="I490" s="42">
        <f ca="1">A490/$A$3</f>
        <v>6.4112690889942078E-2</v>
      </c>
      <c r="J490" s="23">
        <f ca="1">IF(C490&lt;=$Q$9,D490,E490)</f>
        <v>0.6048538194338996</v>
      </c>
      <c r="K490" s="23">
        <f ca="1">SMALL($G$4:$G$7599,A490)</f>
        <v>6.166783448532195E-4</v>
      </c>
      <c r="L490" s="42">
        <f ca="1">SMALL($J$4:$J$7599,A490)</f>
        <v>6.5065461505162681E-2</v>
      </c>
      <c r="M490" s="42">
        <f ca="1">ABS(I490-L490)</f>
        <v>9.5277061522060225E-4</v>
      </c>
      <c r="N490" s="42">
        <f ca="1">ABS(I489-L490)</f>
        <v>1.0844188511342501E-3</v>
      </c>
      <c r="O490" s="22"/>
      <c r="P490" s="22"/>
      <c r="Q490" s="22"/>
      <c r="R490" s="22"/>
      <c r="S490" s="22"/>
      <c r="T490" s="22"/>
      <c r="U490" s="22"/>
      <c r="V490" s="22"/>
    </row>
    <row r="491" spans="1:22" x14ac:dyDescent="0.25">
      <c r="A491">
        <f ca="1">A490+1</f>
        <v>488</v>
      </c>
      <c r="B491" s="2">
        <v>1.6990091221100734E-3</v>
      </c>
      <c r="C491" s="3">
        <v>5.2118142575104998E-2</v>
      </c>
      <c r="D491" s="22">
        <f ca="1">RAND()</f>
        <v>3.9642392530457093E-2</v>
      </c>
      <c r="E491" s="22">
        <f ca="1">RAND()</f>
        <v>0.93203507659385554</v>
      </c>
      <c r="F491" s="10">
        <f ca="1">IF(C491&gt;$Q$9,IF(RAND()&lt;=$R$19,$R$12,C491*$R$15+$R$14),0)</f>
        <v>0</v>
      </c>
      <c r="G491" s="23">
        <f ca="1">IF(C491&lt;=$Q$7,$T$5*D491+$R$5,IF(C491&lt;=$Q$9,$R$7+D491*($T$7*C491+$T$8-$R$7),E491*(F491-$R$11)+$R$11))</f>
        <v>5.1575791515614253E-4</v>
      </c>
      <c r="H491" s="23">
        <f ca="1">SMALL($B$4:$B$7599,A491)</f>
        <v>6.2012997708710271E-4</v>
      </c>
      <c r="I491" s="42">
        <f ca="1">A491/$A$3</f>
        <v>6.4244339125855712E-2</v>
      </c>
      <c r="J491" s="23">
        <f ca="1">IF(C491&lt;=$Q$9,D491,E491)</f>
        <v>3.9642392530457093E-2</v>
      </c>
      <c r="K491" s="23">
        <f ca="1">SMALL($G$4:$G$7599,A491)</f>
        <v>6.1693417163540768E-4</v>
      </c>
      <c r="L491" s="42">
        <f ca="1">SMALL($J$4:$J$7599,A491)</f>
        <v>6.529038553201727E-2</v>
      </c>
      <c r="M491" s="42">
        <f ca="1">ABS(I491-L491)</f>
        <v>1.0460464061615576E-3</v>
      </c>
      <c r="N491" s="42">
        <f ca="1">ABS(I490-L491)</f>
        <v>1.1776946420751916E-3</v>
      </c>
      <c r="O491" s="22"/>
      <c r="P491" s="22"/>
      <c r="Q491" s="22"/>
      <c r="R491" s="22"/>
      <c r="S491" s="22"/>
      <c r="T491" s="22"/>
      <c r="U491" s="22"/>
      <c r="V491" s="22"/>
    </row>
    <row r="492" spans="1:22" x14ac:dyDescent="0.25">
      <c r="A492">
        <f ca="1">A491+1</f>
        <v>489</v>
      </c>
      <c r="B492" s="2">
        <v>1.1746999767134891E-3</v>
      </c>
      <c r="C492" s="3">
        <v>5.2120062049738181E-2</v>
      </c>
      <c r="D492" s="22">
        <f ca="1">RAND()</f>
        <v>0.99188945153506392</v>
      </c>
      <c r="E492" s="22">
        <f ca="1">RAND()</f>
        <v>0.52230410628486257</v>
      </c>
      <c r="F492" s="10">
        <f ca="1">IF(C492&gt;$Q$9,IF(RAND()&lt;=$R$19,$R$12,C492*$R$15+$R$14),0)</f>
        <v>0</v>
      </c>
      <c r="G492" s="23">
        <f ca="1">IF(C492&lt;=$Q$7,$T$5*D492+$R$5,IF(C492&lt;=$Q$9,$R$7+D492*($T$7*C492+$T$8-$R$7),E492*(F492-$R$11)+$R$11))</f>
        <v>1.8378502476356221E-3</v>
      </c>
      <c r="H492" s="23">
        <f ca="1">SMALL($B$4:$B$7599,A492)</f>
        <v>6.2035385005332344E-4</v>
      </c>
      <c r="I492" s="42">
        <f ca="1">A492/$A$3</f>
        <v>6.4375987361769346E-2</v>
      </c>
      <c r="J492" s="23">
        <f ca="1">IF(C492&lt;=$Q$9,D492,E492)</f>
        <v>0.99188945153506392</v>
      </c>
      <c r="K492" s="23">
        <f ca="1">SMALL($G$4:$G$7599,A492)</f>
        <v>6.1712047833758664E-4</v>
      </c>
      <c r="L492" s="42">
        <f ca="1">SMALL($J$4:$J$7599,A492)</f>
        <v>6.5316346056134122E-2</v>
      </c>
      <c r="M492" s="42">
        <f ca="1">ABS(I492-L492)</f>
        <v>9.4035869436477626E-4</v>
      </c>
      <c r="N492" s="42">
        <f ca="1">ABS(I491-L492)</f>
        <v>1.0720069302784102E-3</v>
      </c>
      <c r="O492" s="22"/>
      <c r="P492" s="22"/>
      <c r="Q492" s="22"/>
      <c r="R492" s="22"/>
      <c r="S492" s="22"/>
      <c r="T492" s="22"/>
      <c r="U492" s="22"/>
      <c r="V492" s="22"/>
    </row>
    <row r="493" spans="1:22" x14ac:dyDescent="0.25">
      <c r="A493">
        <f ca="1">A492+1</f>
        <v>490</v>
      </c>
      <c r="B493" s="2">
        <v>1.5252793658492858E-3</v>
      </c>
      <c r="C493" s="3">
        <v>5.2120242402210859E-2</v>
      </c>
      <c r="D493" s="22">
        <f ca="1">RAND()</f>
        <v>0.33488186500984862</v>
      </c>
      <c r="E493" s="22">
        <f ca="1">RAND()</f>
        <v>0.15083731275178969</v>
      </c>
      <c r="F493" s="10">
        <f ca="1">IF(C493&gt;$Q$9,IF(RAND()&lt;=$R$19,$R$12,C493*$R$15+$R$14),0)</f>
        <v>0</v>
      </c>
      <c r="G493" s="23">
        <f ca="1">IF(C493&lt;=$Q$7,$T$5*D493+$R$5,IF(C493&lt;=$Q$9,$R$7+D493*($T$7*C493+$T$8-$R$7),E493*(F493-$R$11)+$R$11))</f>
        <v>9.2566607829429879E-4</v>
      </c>
      <c r="H493" s="23">
        <f ca="1">SMALL($B$4:$B$7599,A493)</f>
        <v>6.2129128318955118E-4</v>
      </c>
      <c r="I493" s="42">
        <f ca="1">A493/$A$3</f>
        <v>6.4507635597682994E-2</v>
      </c>
      <c r="J493" s="23">
        <f ca="1">IF(C493&lt;=$Q$9,D493,E493)</f>
        <v>0.33488186500984862</v>
      </c>
      <c r="K493" s="23">
        <f ca="1">SMALL($G$4:$G$7599,A493)</f>
        <v>6.1725610487956386E-4</v>
      </c>
      <c r="L493" s="42">
        <f ca="1">SMALL($J$4:$J$7599,A493)</f>
        <v>6.5407999621864943E-2</v>
      </c>
      <c r="M493" s="42">
        <f ca="1">ABS(I493-L493)</f>
        <v>9.0036402418194883E-4</v>
      </c>
      <c r="N493" s="42">
        <f ca="1">ABS(I492-L493)</f>
        <v>1.0320122600955967E-3</v>
      </c>
      <c r="O493" s="22"/>
      <c r="P493" s="22"/>
      <c r="Q493" s="22"/>
      <c r="R493" s="22"/>
      <c r="S493" s="22"/>
      <c r="T493" s="22"/>
      <c r="U493" s="22"/>
      <c r="V493" s="22"/>
    </row>
    <row r="494" spans="1:22" x14ac:dyDescent="0.25">
      <c r="A494">
        <f ca="1">A493+1</f>
        <v>491</v>
      </c>
      <c r="B494" s="2">
        <v>1.5513759227935298E-3</v>
      </c>
      <c r="C494" s="3">
        <v>5.2120874746195034E-2</v>
      </c>
      <c r="D494" s="22">
        <f ca="1">RAND()</f>
        <v>0.82221616325588143</v>
      </c>
      <c r="E494" s="22">
        <f ca="1">RAND()</f>
        <v>0.22822036237532106</v>
      </c>
      <c r="F494" s="10">
        <f ca="1">IF(C494&gt;$Q$9,IF(RAND()&lt;=$R$19,$R$12,C494*$R$15+$R$14),0)</f>
        <v>0</v>
      </c>
      <c r="G494" s="23">
        <f ca="1">IF(C494&lt;=$Q$7,$T$5*D494+$R$5,IF(C494&lt;=$Q$9,$R$7+D494*($T$7*C494+$T$8-$R$7),E494*(F494-$R$11)+$R$11))</f>
        <v>1.6022771877461273E-3</v>
      </c>
      <c r="H494" s="23">
        <f ca="1">SMALL($B$4:$B$7599,A494)</f>
        <v>6.2144957603654793E-4</v>
      </c>
      <c r="I494" s="42">
        <f ca="1">A494/$A$3</f>
        <v>6.4639283833596628E-2</v>
      </c>
      <c r="J494" s="23">
        <f ca="1">IF(C494&lt;=$Q$9,D494,E494)</f>
        <v>0.82221616325588143</v>
      </c>
      <c r="K494" s="23">
        <f ca="1">SMALL($G$4:$G$7599,A494)</f>
        <v>6.1739235851486366E-4</v>
      </c>
      <c r="L494" s="42">
        <f ca="1">SMALL($J$4:$J$7599,A494)</f>
        <v>6.5409624730773608E-2</v>
      </c>
      <c r="M494" s="42">
        <f ca="1">ABS(I494-L494)</f>
        <v>7.7034089717697984E-4</v>
      </c>
      <c r="N494" s="42">
        <f ca="1">ABS(I493-L494)</f>
        <v>9.0198913309061379E-4</v>
      </c>
      <c r="O494" s="22"/>
      <c r="P494" s="22"/>
      <c r="Q494" s="22"/>
      <c r="R494" s="22"/>
      <c r="S494" s="22"/>
      <c r="T494" s="22"/>
      <c r="U494" s="22"/>
      <c r="V494" s="22"/>
    </row>
    <row r="495" spans="1:22" x14ac:dyDescent="0.25">
      <c r="A495">
        <f ca="1">A494+1</f>
        <v>492</v>
      </c>
      <c r="B495" s="2">
        <v>1.7188354486712409E-3</v>
      </c>
      <c r="C495" s="3">
        <v>5.2121641967434629E-2</v>
      </c>
      <c r="D495" s="22">
        <f ca="1">RAND()</f>
        <v>0.78553489319456538</v>
      </c>
      <c r="E495" s="22">
        <f ca="1">RAND()</f>
        <v>0.6439406286983439</v>
      </c>
      <c r="F495" s="10">
        <f ca="1">IF(C495&gt;$Q$9,IF(RAND()&lt;=$R$19,$R$12,C495*$R$15+$R$14),0)</f>
        <v>0</v>
      </c>
      <c r="G495" s="23">
        <f ca="1">IF(C495&lt;=$Q$7,$T$5*D495+$R$5,IF(C495&lt;=$Q$9,$R$7+D495*($T$7*C495+$T$8-$R$7),E495*(F495-$R$11)+$R$11))</f>
        <v>1.5513492006916246E-3</v>
      </c>
      <c r="H495" s="23">
        <f ca="1">SMALL($B$4:$B$7599,A495)</f>
        <v>6.215374615168856E-4</v>
      </c>
      <c r="I495" s="42">
        <f ca="1">A495/$A$3</f>
        <v>6.4770932069510262E-2</v>
      </c>
      <c r="J495" s="23">
        <f ca="1">IF(C495&lt;=$Q$9,D495,E495)</f>
        <v>0.78553489319456538</v>
      </c>
      <c r="K495" s="23">
        <f ca="1">SMALL($G$4:$G$7599,A495)</f>
        <v>6.1746699488241007E-4</v>
      </c>
      <c r="L495" s="42">
        <f ca="1">SMALL($J$4:$J$7599,A495)</f>
        <v>6.5556075364289534E-2</v>
      </c>
      <c r="M495" s="42">
        <f ca="1">ABS(I495-L495)</f>
        <v>7.8514329477927247E-4</v>
      </c>
      <c r="N495" s="42">
        <f ca="1">ABS(I494-L495)</f>
        <v>9.1679153069290642E-4</v>
      </c>
      <c r="O495" s="22"/>
      <c r="P495" s="22"/>
      <c r="Q495" s="22"/>
      <c r="R495" s="22"/>
      <c r="S495" s="22"/>
      <c r="T495" s="22"/>
      <c r="U495" s="22"/>
      <c r="V495" s="22"/>
    </row>
    <row r="496" spans="1:22" x14ac:dyDescent="0.25">
      <c r="A496">
        <f ca="1">A495+1</f>
        <v>493</v>
      </c>
      <c r="B496" s="2">
        <v>1.2506930905555325E-3</v>
      </c>
      <c r="C496" s="3">
        <v>5.2125822952687417E-2</v>
      </c>
      <c r="D496" s="22">
        <f ca="1">RAND()</f>
        <v>0.19610787756120718</v>
      </c>
      <c r="E496" s="22">
        <f ca="1">RAND()</f>
        <v>0.29948705767949679</v>
      </c>
      <c r="F496" s="10">
        <f ca="1">IF(C496&gt;$Q$9,IF(RAND()&lt;=$R$19,$R$12,C496*$R$15+$R$14),0)</f>
        <v>0</v>
      </c>
      <c r="G496" s="23">
        <f ca="1">IF(C496&lt;=$Q$7,$T$5*D496+$R$5,IF(C496&lt;=$Q$9,$R$7+D496*($T$7*C496+$T$8-$R$7),E496*(F496-$R$11)+$R$11))</f>
        <v>7.3299336482303065E-4</v>
      </c>
      <c r="H496" s="23">
        <f ca="1">SMALL($B$4:$B$7599,A496)</f>
        <v>6.224327495781834E-4</v>
      </c>
      <c r="I496" s="42">
        <f ca="1">A496/$A$3</f>
        <v>6.490258030542391E-2</v>
      </c>
      <c r="J496" s="23">
        <f ca="1">IF(C496&lt;=$Q$9,D496,E496)</f>
        <v>0.19610787756120718</v>
      </c>
      <c r="K496" s="23">
        <f ca="1">SMALL($G$4:$G$7599,A496)</f>
        <v>6.1796692695499764E-4</v>
      </c>
      <c r="L496" s="42">
        <f ca="1">SMALL($J$4:$J$7599,A496)</f>
        <v>6.5593290759291545E-2</v>
      </c>
      <c r="M496" s="42">
        <f ca="1">ABS(I496-L496)</f>
        <v>6.9071045386763508E-4</v>
      </c>
      <c r="N496" s="42">
        <f ca="1">ABS(I495-L496)</f>
        <v>8.223586897812829E-4</v>
      </c>
      <c r="O496" s="22"/>
      <c r="P496" s="22"/>
      <c r="Q496" s="22"/>
      <c r="R496" s="22"/>
      <c r="S496" s="22"/>
      <c r="T496" s="22"/>
      <c r="U496" s="22"/>
      <c r="V496" s="22"/>
    </row>
    <row r="497" spans="1:22" x14ac:dyDescent="0.25">
      <c r="A497">
        <f ca="1">A496+1</f>
        <v>494</v>
      </c>
      <c r="B497" s="2">
        <v>1.510890150341504E-3</v>
      </c>
      <c r="C497" s="3">
        <v>5.2132225038484525E-2</v>
      </c>
      <c r="D497" s="22">
        <f ca="1">RAND()</f>
        <v>0.68088420492177637</v>
      </c>
      <c r="E497" s="22">
        <f ca="1">RAND()</f>
        <v>0.78611055721859235</v>
      </c>
      <c r="F497" s="10">
        <f ca="1">IF(C497&gt;$Q$9,IF(RAND()&lt;=$R$19,$R$12,C497*$R$15+$R$14),0)</f>
        <v>0</v>
      </c>
      <c r="G497" s="23">
        <f ca="1">IF(C497&lt;=$Q$7,$T$5*D497+$R$5,IF(C497&lt;=$Q$9,$R$7+D497*($T$7*C497+$T$8-$R$7),E497*(F497-$R$11)+$R$11))</f>
        <v>1.4060530076020063E-3</v>
      </c>
      <c r="H497" s="23">
        <f ca="1">SMALL($B$4:$B$7599,A497)</f>
        <v>6.2263510347840278E-4</v>
      </c>
      <c r="I497" s="42">
        <f ca="1">A497/$A$3</f>
        <v>6.5034228541337544E-2</v>
      </c>
      <c r="J497" s="23">
        <f ca="1">IF(C497&lt;=$Q$9,D497,E497)</f>
        <v>0.68088420492177637</v>
      </c>
      <c r="K497" s="23">
        <f ca="1">SMALL($G$4:$G$7599,A497)</f>
        <v>6.1836490004120166E-4</v>
      </c>
      <c r="L497" s="42">
        <f ca="1">SMALL($J$4:$J$7599,A497)</f>
        <v>6.5680077052123198E-2</v>
      </c>
      <c r="M497" s="42">
        <f ca="1">ABS(I497-L497)</f>
        <v>6.4584851078565431E-4</v>
      </c>
      <c r="N497" s="42">
        <f ca="1">ABS(I496-L497)</f>
        <v>7.7749674669928825E-4</v>
      </c>
      <c r="O497" s="22"/>
      <c r="P497" s="22"/>
      <c r="Q497" s="22"/>
      <c r="R497" s="22"/>
      <c r="S497" s="22"/>
      <c r="T497" s="22"/>
      <c r="U497" s="22"/>
      <c r="V497" s="22"/>
    </row>
    <row r="498" spans="1:22" x14ac:dyDescent="0.25">
      <c r="A498">
        <f ca="1">A497+1</f>
        <v>495</v>
      </c>
      <c r="B498" s="2">
        <v>1.5222406372285557E-3</v>
      </c>
      <c r="C498" s="3">
        <v>5.2137759272094353E-2</v>
      </c>
      <c r="D498" s="22">
        <f ca="1">RAND()</f>
        <v>0.12749644920544145</v>
      </c>
      <c r="E498" s="22">
        <f ca="1">RAND()</f>
        <v>4.8561085894564981E-2</v>
      </c>
      <c r="F498" s="10">
        <f ca="1">IF(C498&gt;$Q$9,IF(RAND()&lt;=$R$19,$R$12,C498*$R$15+$R$14),0)</f>
        <v>0</v>
      </c>
      <c r="G498" s="23">
        <f ca="1">IF(C498&lt;=$Q$7,$T$5*D498+$R$5,IF(C498&lt;=$Q$9,$R$7+D498*($T$7*C498+$T$8-$R$7),E498*(F498-$R$11)+$R$11))</f>
        <v>6.3773379694949612E-4</v>
      </c>
      <c r="H498" s="23">
        <f ca="1">SMALL($B$4:$B$7599,A498)</f>
        <v>6.2266588266124412E-4</v>
      </c>
      <c r="I498" s="42">
        <f ca="1">A498/$A$3</f>
        <v>6.5165876777251192E-2</v>
      </c>
      <c r="J498" s="23">
        <f ca="1">IF(C498&lt;=$Q$9,D498,E498)</f>
        <v>0.12749644920544145</v>
      </c>
      <c r="K498" s="23">
        <f ca="1">SMALL($G$4:$G$7599,A498)</f>
        <v>6.1851103466118394E-4</v>
      </c>
      <c r="L498" s="42">
        <f ca="1">SMALL($J$4:$J$7599,A498)</f>
        <v>6.5746230925868288E-2</v>
      </c>
      <c r="M498" s="42">
        <f ca="1">ABS(I498-L498)</f>
        <v>5.80354148617096E-4</v>
      </c>
      <c r="N498" s="42">
        <f ca="1">ABS(I497-L498)</f>
        <v>7.1200238453074383E-4</v>
      </c>
      <c r="O498" s="22"/>
      <c r="P498" s="22"/>
      <c r="Q498" s="22"/>
      <c r="R498" s="22"/>
      <c r="S498" s="22"/>
      <c r="T498" s="22"/>
      <c r="U498" s="22"/>
      <c r="V498" s="22"/>
    </row>
    <row r="499" spans="1:22" x14ac:dyDescent="0.25">
      <c r="A499">
        <f ca="1">A498+1</f>
        <v>496</v>
      </c>
      <c r="B499" s="2">
        <v>6.5428034510367494E-4</v>
      </c>
      <c r="C499" s="3">
        <v>5.2142864731418992E-2</v>
      </c>
      <c r="D499" s="22">
        <f ca="1">RAND()</f>
        <v>0.43397255847938654</v>
      </c>
      <c r="E499" s="22">
        <f ca="1">RAND()</f>
        <v>0.4836193538793262</v>
      </c>
      <c r="F499" s="10">
        <f ca="1">IF(C499&gt;$Q$9,IF(RAND()&lt;=$R$19,$R$12,C499*$R$15+$R$14),0)</f>
        <v>0</v>
      </c>
      <c r="G499" s="23">
        <f ca="1">IF(C499&lt;=$Q$7,$T$5*D499+$R$5,IF(C499&lt;=$Q$9,$R$7+D499*($T$7*C499+$T$8-$R$7),E499*(F499-$R$11)+$R$11))</f>
        <v>1.0632428182981938E-3</v>
      </c>
      <c r="H499" s="23">
        <f ca="1">SMALL($B$4:$B$7599,A499)</f>
        <v>6.2317655425153662E-4</v>
      </c>
      <c r="I499" s="42">
        <f ca="1">A499/$A$3</f>
        <v>6.5297525013164825E-2</v>
      </c>
      <c r="J499" s="23">
        <f ca="1">IF(C499&lt;=$Q$9,D499,E499)</f>
        <v>0.43397255847938654</v>
      </c>
      <c r="K499" s="23">
        <f ca="1">SMALL($G$4:$G$7599,A499)</f>
        <v>6.1885660551573584E-4</v>
      </c>
      <c r="L499" s="42">
        <f ca="1">SMALL($J$4:$J$7599,A499)</f>
        <v>6.5806616039897126E-2</v>
      </c>
      <c r="M499" s="42">
        <f ca="1">ABS(I499-L499)</f>
        <v>5.0909102673230011E-4</v>
      </c>
      <c r="N499" s="42">
        <f ca="1">ABS(I498-L499)</f>
        <v>6.4073926264593406E-4</v>
      </c>
      <c r="O499" s="22"/>
      <c r="P499" s="22"/>
      <c r="Q499" s="22"/>
      <c r="R499" s="22"/>
      <c r="S499" s="22"/>
      <c r="T499" s="22"/>
      <c r="U499" s="22"/>
      <c r="V499" s="22"/>
    </row>
    <row r="500" spans="1:22" x14ac:dyDescent="0.25">
      <c r="A500">
        <f ca="1">A499+1</f>
        <v>497</v>
      </c>
      <c r="B500" s="2">
        <v>1.3653116467332582E-3</v>
      </c>
      <c r="C500" s="3">
        <v>5.2143765394074282E-2</v>
      </c>
      <c r="D500" s="22">
        <f ca="1">RAND()</f>
        <v>0.37262969779588639</v>
      </c>
      <c r="E500" s="22">
        <f ca="1">RAND()</f>
        <v>0.49546615819412332</v>
      </c>
      <c r="F500" s="10">
        <f ca="1">IF(C500&gt;$Q$9,IF(RAND()&lt;=$R$19,$R$12,C500*$R$15+$R$14),0)</f>
        <v>0</v>
      </c>
      <c r="G500" s="23">
        <f ca="1">IF(C500&lt;=$Q$7,$T$5*D500+$R$5,IF(C500&lt;=$Q$9,$R$7+D500*($T$7*C500+$T$8-$R$7),E500*(F500-$R$11)+$R$11))</f>
        <v>9.7807487265309193E-4</v>
      </c>
      <c r="H500" s="23">
        <f ca="1">SMALL($B$4:$B$7599,A500)</f>
        <v>6.2327511474691288E-4</v>
      </c>
      <c r="I500" s="42">
        <f ca="1">A500/$A$3</f>
        <v>6.5429173249078459E-2</v>
      </c>
      <c r="J500" s="23">
        <f ca="1">IF(C500&lt;=$Q$9,D500,E500)</f>
        <v>0.37262969779588639</v>
      </c>
      <c r="K500" s="23">
        <f ca="1">SMALL($G$4:$G$7599,A500)</f>
        <v>6.191691848421387E-4</v>
      </c>
      <c r="L500" s="42">
        <f ca="1">SMALL($J$4:$J$7599,A500)</f>
        <v>6.5816351099201365E-2</v>
      </c>
      <c r="M500" s="42">
        <f ca="1">ABS(I500-L500)</f>
        <v>3.8717785012290507E-4</v>
      </c>
      <c r="N500" s="42">
        <f ca="1">ABS(I499-L500)</f>
        <v>5.1882608603653901E-4</v>
      </c>
      <c r="O500" s="22"/>
      <c r="P500" s="22"/>
      <c r="Q500" s="22"/>
      <c r="R500" s="22"/>
      <c r="S500" s="22"/>
      <c r="T500" s="22"/>
      <c r="U500" s="22"/>
      <c r="V500" s="22"/>
    </row>
    <row r="501" spans="1:22" x14ac:dyDescent="0.25">
      <c r="A501">
        <f ca="1">A500+1</f>
        <v>498</v>
      </c>
      <c r="B501" s="2">
        <v>1.219991742772597E-3</v>
      </c>
      <c r="C501" s="3">
        <v>5.215027948761175E-2</v>
      </c>
      <c r="D501" s="22">
        <f ca="1">RAND()</f>
        <v>0.46497487731682718</v>
      </c>
      <c r="E501" s="22">
        <f ca="1">RAND()</f>
        <v>0.29309268340336869</v>
      </c>
      <c r="F501" s="10">
        <f ca="1">IF(C501&gt;$Q$9,IF(RAND()&lt;=$R$19,$R$12,C501*$R$15+$R$14),0)</f>
        <v>0</v>
      </c>
      <c r="G501" s="23">
        <f ca="1">IF(C501&lt;=$Q$7,$T$5*D501+$R$5,IF(C501&lt;=$Q$9,$R$7+D501*($T$7*C501+$T$8-$R$7),E501*(F501-$R$11)+$R$11))</f>
        <v>1.1062861941075236E-3</v>
      </c>
      <c r="H501" s="23">
        <f ca="1">SMALL($B$4:$B$7599,A501)</f>
        <v>6.237136233432361E-4</v>
      </c>
      <c r="I501" s="42">
        <f ca="1">A501/$A$3</f>
        <v>6.5560821484992107E-2</v>
      </c>
      <c r="J501" s="23">
        <f ca="1">IF(C501&lt;=$Q$9,D501,E501)</f>
        <v>0.46497487731682718</v>
      </c>
      <c r="K501" s="23">
        <f ca="1">SMALL($G$4:$G$7599,A501)</f>
        <v>6.1933262041602433E-4</v>
      </c>
      <c r="L501" s="42">
        <f ca="1">SMALL($J$4:$J$7599,A501)</f>
        <v>6.6301282319862986E-2</v>
      </c>
      <c r="M501" s="42">
        <f ca="1">ABS(I501-L501)</f>
        <v>7.404608348708791E-4</v>
      </c>
      <c r="N501" s="42">
        <f ca="1">ABS(I500-L501)</f>
        <v>8.7210907078452693E-4</v>
      </c>
      <c r="O501" s="22"/>
      <c r="P501" s="22"/>
      <c r="Q501" s="22"/>
      <c r="R501" s="22"/>
      <c r="S501" s="22"/>
      <c r="T501" s="22"/>
      <c r="U501" s="22"/>
      <c r="V501" s="22"/>
    </row>
    <row r="502" spans="1:22" x14ac:dyDescent="0.25">
      <c r="A502">
        <f ca="1">A501+1</f>
        <v>499</v>
      </c>
      <c r="B502" s="2">
        <v>1.0772819073198159E-3</v>
      </c>
      <c r="C502" s="3">
        <v>5.215636144977992E-2</v>
      </c>
      <c r="D502" s="22">
        <f ca="1">RAND()</f>
        <v>0.51238162916461982</v>
      </c>
      <c r="E502" s="22">
        <f ca="1">RAND()</f>
        <v>0.73187793838178772</v>
      </c>
      <c r="F502" s="10">
        <f ca="1">IF(C502&gt;$Q$9,IF(RAND()&lt;=$R$19,$R$12,C502*$R$15+$R$14),0)</f>
        <v>0</v>
      </c>
      <c r="G502" s="23">
        <f ca="1">IF(C502&lt;=$Q$7,$T$5*D502+$R$5,IF(C502&lt;=$Q$9,$R$7+D502*($T$7*C502+$T$8-$R$7),E502*(F502-$R$11)+$R$11))</f>
        <v>1.1721053557768074E-3</v>
      </c>
      <c r="H502" s="23">
        <f ca="1">SMALL($B$4:$B$7599,A502)</f>
        <v>6.2375334887526668E-4</v>
      </c>
      <c r="I502" s="42">
        <f ca="1">A502/$A$3</f>
        <v>6.5692469720905741E-2</v>
      </c>
      <c r="J502" s="23">
        <f ca="1">IF(C502&lt;=$Q$9,D502,E502)</f>
        <v>0.51238162916461982</v>
      </c>
      <c r="K502" s="23">
        <f ca="1">SMALL($G$4:$G$7599,A502)</f>
        <v>6.2000499929000682E-4</v>
      </c>
      <c r="L502" s="42">
        <f ca="1">SMALL($J$4:$J$7599,A502)</f>
        <v>6.6487156792260915E-2</v>
      </c>
      <c r="M502" s="42">
        <f ca="1">ABS(I502-L502)</f>
        <v>7.9468707135517402E-4</v>
      </c>
      <c r="N502" s="42">
        <f ca="1">ABS(I501-L502)</f>
        <v>9.2633530726880797E-4</v>
      </c>
      <c r="O502" s="22"/>
      <c r="P502" s="22"/>
      <c r="Q502" s="22"/>
      <c r="R502" s="22"/>
      <c r="S502" s="22"/>
      <c r="T502" s="22"/>
      <c r="U502" s="22"/>
      <c r="V502" s="22"/>
    </row>
    <row r="503" spans="1:22" x14ac:dyDescent="0.25">
      <c r="A503">
        <f ca="1">A502+1</f>
        <v>500</v>
      </c>
      <c r="B503" s="2">
        <v>1.8347367421810978E-3</v>
      </c>
      <c r="C503" s="3">
        <v>5.2159604856100772E-2</v>
      </c>
      <c r="D503" s="22">
        <f ca="1">RAND()</f>
        <v>0.6100319363558534</v>
      </c>
      <c r="E503" s="22">
        <f ca="1">RAND()</f>
        <v>0.65407898975507761</v>
      </c>
      <c r="F503" s="10">
        <f ca="1">IF(C503&gt;$Q$9,IF(RAND()&lt;=$R$19,$R$12,C503*$R$15+$R$14),0)</f>
        <v>0</v>
      </c>
      <c r="G503" s="23">
        <f ca="1">IF(C503&lt;=$Q$7,$T$5*D503+$R$5,IF(C503&lt;=$Q$9,$R$7+D503*($T$7*C503+$T$8-$R$7),E503*(F503-$R$11)+$R$11))</f>
        <v>1.3076822747927065E-3</v>
      </c>
      <c r="H503" s="23">
        <f ca="1">SMALL($B$4:$B$7599,A503)</f>
        <v>6.2391445974496751E-4</v>
      </c>
      <c r="I503" s="42">
        <f ca="1">A503/$A$3</f>
        <v>6.5824117956819375E-2</v>
      </c>
      <c r="J503" s="23">
        <f ca="1">IF(C503&lt;=$Q$9,D503,E503)</f>
        <v>0.6100319363558534</v>
      </c>
      <c r="K503" s="23">
        <f ca="1">SMALL($G$4:$G$7599,A503)</f>
        <v>6.2021558910702306E-4</v>
      </c>
      <c r="L503" s="42">
        <f ca="1">SMALL($J$4:$J$7599,A503)</f>
        <v>6.668880406346045E-2</v>
      </c>
      <c r="M503" s="42">
        <f ca="1">ABS(I503-L503)</f>
        <v>8.6468610664107437E-4</v>
      </c>
      <c r="N503" s="42">
        <f ca="1">ABS(I502-L503)</f>
        <v>9.9633434255470832E-4</v>
      </c>
      <c r="O503" s="22"/>
      <c r="P503" s="22"/>
      <c r="Q503" s="22"/>
      <c r="R503" s="22"/>
      <c r="S503" s="22"/>
      <c r="T503" s="22"/>
      <c r="U503" s="22"/>
      <c r="V503" s="22"/>
    </row>
    <row r="504" spans="1:22" x14ac:dyDescent="0.25">
      <c r="A504">
        <f ca="1">A503+1</f>
        <v>501</v>
      </c>
      <c r="B504" s="2">
        <v>1.4314001705965085E-3</v>
      </c>
      <c r="C504" s="3">
        <v>5.2164673999974209E-2</v>
      </c>
      <c r="D504" s="22">
        <f ca="1">RAND()</f>
        <v>6.0463587733851298E-2</v>
      </c>
      <c r="E504" s="22">
        <f ca="1">RAND()</f>
        <v>0.81659621861932152</v>
      </c>
      <c r="F504" s="10">
        <f ca="1">IF(C504&gt;$Q$9,IF(RAND()&lt;=$R$19,$R$12,C504*$R$15+$R$14),0)</f>
        <v>0</v>
      </c>
      <c r="G504" s="23">
        <f ca="1">IF(C504&lt;=$Q$7,$T$5*D504+$R$5,IF(C504&lt;=$Q$9,$R$7+D504*($T$7*C504+$T$8-$R$7),E504*(F504-$R$11)+$R$11))</f>
        <v>5.4466589893111038E-4</v>
      </c>
      <c r="H504" s="23">
        <f ca="1">SMALL($B$4:$B$7599,A504)</f>
        <v>6.2399872681218049E-4</v>
      </c>
      <c r="I504" s="42">
        <f ca="1">A504/$A$3</f>
        <v>6.5955766192733023E-2</v>
      </c>
      <c r="J504" s="23">
        <f ca="1">IF(C504&lt;=$Q$9,D504,E504)</f>
        <v>6.0463587733851298E-2</v>
      </c>
      <c r="K504" s="23">
        <f ca="1">SMALL($G$4:$G$7599,A504)</f>
        <v>6.2037213262501059E-4</v>
      </c>
      <c r="L504" s="42">
        <f ca="1">SMALL($J$4:$J$7599,A504)</f>
        <v>6.692963209321956E-2</v>
      </c>
      <c r="M504" s="42">
        <f ca="1">ABS(I504-L504)</f>
        <v>9.7386590048653687E-4</v>
      </c>
      <c r="N504" s="42">
        <f ca="1">ABS(I503-L504)</f>
        <v>1.1055141364001847E-3</v>
      </c>
      <c r="O504" s="22"/>
      <c r="P504" s="22"/>
      <c r="Q504" s="22"/>
      <c r="R504" s="22"/>
      <c r="S504" s="22"/>
      <c r="T504" s="22"/>
      <c r="U504" s="22"/>
      <c r="V504" s="22"/>
    </row>
    <row r="505" spans="1:22" x14ac:dyDescent="0.25">
      <c r="A505">
        <f ca="1">A504+1</f>
        <v>502</v>
      </c>
      <c r="B505" s="2">
        <v>4.9086075783233429E-4</v>
      </c>
      <c r="C505" s="3">
        <v>5.2197191616317473E-2</v>
      </c>
      <c r="D505" s="22">
        <f ca="1">RAND()</f>
        <v>8.7842399605249311E-2</v>
      </c>
      <c r="E505" s="22">
        <f ca="1">RAND()</f>
        <v>4.7032041028828964E-2</v>
      </c>
      <c r="F505" s="10">
        <f ca="1">IF(C505&gt;$Q$9,IF(RAND()&lt;=$R$19,$R$12,C505*$R$15+$R$14),0)</f>
        <v>0</v>
      </c>
      <c r="G505" s="23">
        <f ca="1">IF(C505&lt;=$Q$7,$T$5*D505+$R$5,IF(C505&lt;=$Q$9,$R$7+D505*($T$7*C505+$T$8-$R$7),E505*(F505-$R$11)+$R$11))</f>
        <v>5.8267842614795557E-4</v>
      </c>
      <c r="H505" s="23">
        <f ca="1">SMALL($B$4:$B$7599,A505)</f>
        <v>6.2401243862036937E-4</v>
      </c>
      <c r="I505" s="42">
        <f ca="1">A505/$A$3</f>
        <v>6.6087414428646657E-2</v>
      </c>
      <c r="J505" s="23">
        <f ca="1">IF(C505&lt;=$Q$9,D505,E505)</f>
        <v>8.7842399605249311E-2</v>
      </c>
      <c r="K505" s="23">
        <f ca="1">SMALL($G$4:$G$7599,A505)</f>
        <v>6.2037677240106657E-4</v>
      </c>
      <c r="L505" s="42">
        <f ca="1">SMALL($J$4:$J$7599,A505)</f>
        <v>6.6953074201236196E-2</v>
      </c>
      <c r="M505" s="42">
        <f ca="1">ABS(I505-L505)</f>
        <v>8.6565977258953875E-4</v>
      </c>
      <c r="N505" s="42">
        <f ca="1">ABS(I504-L505)</f>
        <v>9.9730800850317269E-4</v>
      </c>
      <c r="O505" s="22"/>
      <c r="P505" s="22"/>
      <c r="Q505" s="22"/>
      <c r="R505" s="22"/>
      <c r="S505" s="22"/>
      <c r="T505" s="22"/>
      <c r="U505" s="22"/>
      <c r="V505" s="22"/>
    </row>
    <row r="506" spans="1:22" x14ac:dyDescent="0.25">
      <c r="A506">
        <f ca="1">A505+1</f>
        <v>503</v>
      </c>
      <c r="B506" s="2">
        <v>6.7139203977162332E-4</v>
      </c>
      <c r="C506" s="3">
        <v>5.2214660957499048E-2</v>
      </c>
      <c r="D506" s="22">
        <f ca="1">RAND()</f>
        <v>0.73748635387358796</v>
      </c>
      <c r="E506" s="22">
        <f ca="1">RAND()</f>
        <v>0.95614821336434908</v>
      </c>
      <c r="F506" s="10">
        <f ca="1">IF(C506&gt;$Q$9,IF(RAND()&lt;=$R$19,$R$12,C506*$R$15+$R$14),0)</f>
        <v>0</v>
      </c>
      <c r="G506" s="23">
        <f ca="1">IF(C506&lt;=$Q$7,$T$5*D506+$R$5,IF(C506&lt;=$Q$9,$R$7+D506*($T$7*C506+$T$8-$R$7),E506*(F506-$R$11)+$R$11))</f>
        <v>1.484638986338738E-3</v>
      </c>
      <c r="H506" s="23">
        <f ca="1">SMALL($B$4:$B$7599,A506)</f>
        <v>6.241850732709997E-4</v>
      </c>
      <c r="I506" s="42">
        <f ca="1">A506/$A$3</f>
        <v>6.6219062664560291E-2</v>
      </c>
      <c r="J506" s="23">
        <f ca="1">IF(C506&lt;=$Q$9,D506,E506)</f>
        <v>0.73748635387358796</v>
      </c>
      <c r="K506" s="23">
        <f ca="1">SMALL($G$4:$G$7599,A506)</f>
        <v>6.2038057774749472E-4</v>
      </c>
      <c r="L506" s="42">
        <f ca="1">SMALL($J$4:$J$7599,A506)</f>
        <v>6.6997832799736923E-2</v>
      </c>
      <c r="M506" s="42">
        <f ca="1">ABS(I506-L506)</f>
        <v>7.7877013517663185E-4</v>
      </c>
      <c r="N506" s="42">
        <f ca="1">ABS(I505-L506)</f>
        <v>9.104183710902658E-4</v>
      </c>
      <c r="O506" s="22"/>
      <c r="P506" s="22"/>
      <c r="Q506" s="22"/>
      <c r="R506" s="22"/>
      <c r="S506" s="22"/>
      <c r="T506" s="22"/>
      <c r="U506" s="22"/>
      <c r="V506" s="22"/>
    </row>
    <row r="507" spans="1:22" x14ac:dyDescent="0.25">
      <c r="A507">
        <f ca="1">A506+1</f>
        <v>504</v>
      </c>
      <c r="B507" s="2">
        <v>1.7285242544555768E-3</v>
      </c>
      <c r="C507" s="3">
        <v>5.2215333763909633E-2</v>
      </c>
      <c r="D507" s="22">
        <f ca="1">RAND()</f>
        <v>0.14979838364186782</v>
      </c>
      <c r="E507" s="22">
        <f ca="1">RAND()</f>
        <v>0.64427435315981973</v>
      </c>
      <c r="F507" s="10">
        <f ca="1">IF(C507&gt;$Q$9,IF(RAND()&lt;=$R$19,$R$12,C507*$R$15+$R$14),0)</f>
        <v>0</v>
      </c>
      <c r="G507" s="23">
        <f ca="1">IF(C507&lt;=$Q$7,$T$5*D507+$R$5,IF(C507&lt;=$Q$9,$R$7+D507*($T$7*C507+$T$8-$R$7),E507*(F507-$R$11)+$R$11))</f>
        <v>6.6869762743764741E-4</v>
      </c>
      <c r="H507" s="23">
        <f ca="1">SMALL($B$4:$B$7599,A507)</f>
        <v>6.2450240639611021E-4</v>
      </c>
      <c r="I507" s="42">
        <f ca="1">A507/$A$3</f>
        <v>6.6350710900473939E-2</v>
      </c>
      <c r="J507" s="23">
        <f ca="1">IF(C507&lt;=$Q$9,D507,E507)</f>
        <v>0.14979838364186782</v>
      </c>
      <c r="K507" s="23">
        <f ca="1">SMALL($G$4:$G$7599,A507)</f>
        <v>6.2058836011579768E-4</v>
      </c>
      <c r="L507" s="42">
        <f ca="1">SMALL($J$4:$J$7599,A507)</f>
        <v>6.7212121519217072E-2</v>
      </c>
      <c r="M507" s="42">
        <f ca="1">ABS(I507-L507)</f>
        <v>8.6141061874313307E-4</v>
      </c>
      <c r="N507" s="42">
        <f ca="1">ABS(I506-L507)</f>
        <v>9.930588546567809E-4</v>
      </c>
      <c r="O507" s="22"/>
      <c r="P507" s="22"/>
      <c r="Q507" s="22"/>
      <c r="R507" s="22"/>
      <c r="S507" s="22"/>
      <c r="T507" s="22"/>
      <c r="U507" s="22"/>
      <c r="V507" s="22"/>
    </row>
    <row r="508" spans="1:22" x14ac:dyDescent="0.25">
      <c r="A508">
        <f ca="1">A507+1</f>
        <v>505</v>
      </c>
      <c r="B508" s="2">
        <v>1.2308062132200259E-3</v>
      </c>
      <c r="C508" s="3">
        <v>5.2226983118312698E-2</v>
      </c>
      <c r="D508" s="22">
        <f ca="1">RAND()</f>
        <v>0.78357198432924935</v>
      </c>
      <c r="E508" s="22">
        <f ca="1">RAND()</f>
        <v>0.96663325004931544</v>
      </c>
      <c r="F508" s="10">
        <f ca="1">IF(C508&gt;$Q$9,IF(RAND()&lt;=$R$19,$R$12,C508*$R$15+$R$14),0)</f>
        <v>0</v>
      </c>
      <c r="G508" s="23">
        <f ca="1">IF(C508&lt;=$Q$7,$T$5*D508+$R$5,IF(C508&lt;=$Q$9,$R$7+D508*($T$7*C508+$T$8-$R$7),E508*(F508-$R$11)+$R$11))</f>
        <v>1.548623913450619E-3</v>
      </c>
      <c r="H508" s="23">
        <f ca="1">SMALL($B$4:$B$7599,A508)</f>
        <v>6.2486778165488088E-4</v>
      </c>
      <c r="I508" s="42">
        <f ca="1">A508/$A$3</f>
        <v>6.6482359136387573E-2</v>
      </c>
      <c r="J508" s="23">
        <f ca="1">IF(C508&lt;=$Q$9,D508,E508)</f>
        <v>0.78357198432924935</v>
      </c>
      <c r="K508" s="23">
        <f ca="1">SMALL($G$4:$G$7599,A508)</f>
        <v>6.2066079048394185E-4</v>
      </c>
      <c r="L508" s="42">
        <f ca="1">SMALL($J$4:$J$7599,A508)</f>
        <v>6.7326833895379856E-2</v>
      </c>
      <c r="M508" s="42">
        <f ca="1">ABS(I508-L508)</f>
        <v>8.4447475899228353E-4</v>
      </c>
      <c r="N508" s="42">
        <f ca="1">ABS(I507-L508)</f>
        <v>9.7612299490591747E-4</v>
      </c>
      <c r="O508" s="22"/>
      <c r="P508" s="22"/>
      <c r="Q508" s="22"/>
      <c r="R508" s="22"/>
      <c r="S508" s="22"/>
      <c r="T508" s="22"/>
      <c r="U508" s="22"/>
      <c r="V508" s="22"/>
    </row>
    <row r="509" spans="1:22" x14ac:dyDescent="0.25">
      <c r="A509">
        <f ca="1">A508+1</f>
        <v>506</v>
      </c>
      <c r="B509" s="2">
        <v>1.1837076486967413E-3</v>
      </c>
      <c r="C509" s="3">
        <v>5.2228634915726657E-2</v>
      </c>
      <c r="D509" s="22">
        <f ca="1">RAND()</f>
        <v>0.58593428634559941</v>
      </c>
      <c r="E509" s="22">
        <f ca="1">RAND()</f>
        <v>0.67247190686694513</v>
      </c>
      <c r="F509" s="10">
        <f ca="1">IF(C509&gt;$Q$9,IF(RAND()&lt;=$R$19,$R$12,C509*$R$15+$R$14),0)</f>
        <v>0</v>
      </c>
      <c r="G509" s="23">
        <f ca="1">IF(C509&lt;=$Q$7,$T$5*D509+$R$5,IF(C509&lt;=$Q$9,$R$7+D509*($T$7*C509+$T$8-$R$7),E509*(F509-$R$11)+$R$11))</f>
        <v>1.2742252869153863E-3</v>
      </c>
      <c r="H509" s="23">
        <f ca="1">SMALL($B$4:$B$7599,A509)</f>
        <v>6.2561412063588673E-4</v>
      </c>
      <c r="I509" s="42">
        <f ca="1">A509/$A$3</f>
        <v>6.6614007372301207E-2</v>
      </c>
      <c r="J509" s="23">
        <f ca="1">IF(C509&lt;=$Q$9,D509,E509)</f>
        <v>0.58593428634559941</v>
      </c>
      <c r="K509" s="23">
        <f ca="1">SMALL($G$4:$G$7599,A509)</f>
        <v>6.2139949054658612E-4</v>
      </c>
      <c r="L509" s="42">
        <f ca="1">SMALL($J$4:$J$7599,A509)</f>
        <v>6.7649068737822282E-2</v>
      </c>
      <c r="M509" s="42">
        <f ca="1">ABS(I509-L509)</f>
        <v>1.0350613655210755E-3</v>
      </c>
      <c r="N509" s="42">
        <f ca="1">ABS(I508-L509)</f>
        <v>1.1667096014347095E-3</v>
      </c>
      <c r="O509" s="22"/>
      <c r="P509" s="22"/>
      <c r="Q509" s="22"/>
      <c r="R509" s="22"/>
      <c r="S509" s="22"/>
      <c r="T509" s="22"/>
      <c r="U509" s="22"/>
      <c r="V509" s="22"/>
    </row>
    <row r="510" spans="1:22" x14ac:dyDescent="0.25">
      <c r="A510">
        <f ca="1">A509+1</f>
        <v>507</v>
      </c>
      <c r="B510" s="2">
        <v>5.6284745931473035E-4</v>
      </c>
      <c r="C510" s="3">
        <v>5.223390974839176E-2</v>
      </c>
      <c r="D510" s="22">
        <f ca="1">RAND()</f>
        <v>8.026798475081709E-2</v>
      </c>
      <c r="E510" s="22">
        <f ca="1">RAND()</f>
        <v>0.97325177717558942</v>
      </c>
      <c r="F510" s="10">
        <f ca="1">IF(C510&gt;$Q$9,IF(RAND()&lt;=$R$19,$R$12,C510*$R$15+$R$14),0)</f>
        <v>0</v>
      </c>
      <c r="G510" s="23">
        <f ca="1">IF(C510&lt;=$Q$7,$T$5*D510+$R$5,IF(C510&lt;=$Q$9,$R$7+D510*($T$7*C510+$T$8-$R$7),E510*(F510-$R$11)+$R$11))</f>
        <v>5.7216216809562691E-4</v>
      </c>
      <c r="H510" s="23">
        <f ca="1">SMALL($B$4:$B$7599,A510)</f>
        <v>6.2641278497660435E-4</v>
      </c>
      <c r="I510" s="42">
        <f ca="1">A510/$A$3</f>
        <v>6.6745655608214854E-2</v>
      </c>
      <c r="J510" s="23">
        <f ca="1">IF(C510&lt;=$Q$9,D510,E510)</f>
        <v>8.026798475081709E-2</v>
      </c>
      <c r="K510" s="23">
        <f ca="1">SMALL($G$4:$G$7599,A510)</f>
        <v>6.2152984183975091E-4</v>
      </c>
      <c r="L510" s="42">
        <f ca="1">SMALL($J$4:$J$7599,A510)</f>
        <v>6.7720400735683528E-2</v>
      </c>
      <c r="M510" s="42">
        <f ca="1">ABS(I510-L510)</f>
        <v>9.7474512746867359E-4</v>
      </c>
      <c r="N510" s="42">
        <f ca="1">ABS(I509-L510)</f>
        <v>1.1063933633823214E-3</v>
      </c>
      <c r="O510" s="22"/>
      <c r="P510" s="22"/>
      <c r="Q510" s="22"/>
      <c r="R510" s="22"/>
      <c r="S510" s="22"/>
      <c r="T510" s="22"/>
      <c r="U510" s="22"/>
      <c r="V510" s="22"/>
    </row>
    <row r="511" spans="1:22" x14ac:dyDescent="0.25">
      <c r="A511">
        <f ca="1">A510+1</f>
        <v>508</v>
      </c>
      <c r="B511" s="2">
        <v>8.5989703279637508E-4</v>
      </c>
      <c r="C511" s="3">
        <v>5.2239794875102163E-2</v>
      </c>
      <c r="D511" s="22">
        <f ca="1">RAND()</f>
        <v>0.37131383195548917</v>
      </c>
      <c r="E511" s="22">
        <f ca="1">RAND()</f>
        <v>0.50172288709873525</v>
      </c>
      <c r="F511" s="10">
        <f ca="1">IF(C511&gt;$Q$9,IF(RAND()&lt;=$R$19,$R$12,C511*$R$15+$R$14),0)</f>
        <v>0</v>
      </c>
      <c r="G511" s="23">
        <f ca="1">IF(C511&lt;=$Q$7,$T$5*D511+$R$5,IF(C511&lt;=$Q$9,$R$7+D511*($T$7*C511+$T$8-$R$7),E511*(F511-$R$11)+$R$11))</f>
        <v>9.7624793486241054E-4</v>
      </c>
      <c r="H511" s="23">
        <f ca="1">SMALL($B$4:$B$7599,A511)</f>
        <v>6.2654282251972671E-4</v>
      </c>
      <c r="I511" s="42">
        <f ca="1">A511/$A$3</f>
        <v>6.6877303844128488E-2</v>
      </c>
      <c r="J511" s="23">
        <f ca="1">IF(C511&lt;=$Q$9,D511,E511)</f>
        <v>0.37131383195548917</v>
      </c>
      <c r="K511" s="23">
        <f ca="1">SMALL($G$4:$G$7599,A511)</f>
        <v>6.2171486788773996E-4</v>
      </c>
      <c r="L511" s="42">
        <f ca="1">SMALL($J$4:$J$7599,A511)</f>
        <v>6.7776056975558663E-2</v>
      </c>
      <c r="M511" s="42">
        <f ca="1">ABS(I511-L511)</f>
        <v>8.9875313143017443E-4</v>
      </c>
      <c r="N511" s="42">
        <f ca="1">ABS(I510-L511)</f>
        <v>1.0304013673438084E-3</v>
      </c>
      <c r="O511" s="22"/>
      <c r="P511" s="22"/>
      <c r="Q511" s="22"/>
      <c r="R511" s="22"/>
      <c r="S511" s="22"/>
      <c r="T511" s="22"/>
      <c r="U511" s="22"/>
      <c r="V511" s="22"/>
    </row>
    <row r="512" spans="1:22" x14ac:dyDescent="0.25">
      <c r="A512">
        <f ca="1">A511+1</f>
        <v>509</v>
      </c>
      <c r="B512" s="2">
        <v>7.1635892990395966E-4</v>
      </c>
      <c r="C512" s="3">
        <v>5.2242774956286764E-2</v>
      </c>
      <c r="D512" s="22">
        <f ca="1">RAND()</f>
        <v>0.78936615940123012</v>
      </c>
      <c r="E512" s="22">
        <f ca="1">RAND()</f>
        <v>0.32877844851123539</v>
      </c>
      <c r="F512" s="10">
        <f ca="1">IF(C512&gt;$Q$9,IF(RAND()&lt;=$R$19,$R$12,C512*$R$15+$R$14),0)</f>
        <v>0</v>
      </c>
      <c r="G512" s="23">
        <f ca="1">IF(C512&lt;=$Q$7,$T$5*D512+$R$5,IF(C512&lt;=$Q$9,$R$7+D512*($T$7*C512+$T$8-$R$7),E512*(F512-$R$11)+$R$11))</f>
        <v>1.5566685005808927E-3</v>
      </c>
      <c r="H512" s="23">
        <f ca="1">SMALL($B$4:$B$7599,A512)</f>
        <v>6.2657524232873074E-4</v>
      </c>
      <c r="I512" s="42">
        <f ca="1">A512/$A$3</f>
        <v>6.7008952080042122E-2</v>
      </c>
      <c r="J512" s="23">
        <f ca="1">IF(C512&lt;=$Q$9,D512,E512)</f>
        <v>0.78936615940123012</v>
      </c>
      <c r="K512" s="23">
        <f ca="1">SMALL($G$4:$G$7599,A512)</f>
        <v>6.2193167245431949E-4</v>
      </c>
      <c r="L512" s="42">
        <f ca="1">SMALL($J$4:$J$7599,A512)</f>
        <v>6.8246290977333257E-2</v>
      </c>
      <c r="M512" s="42">
        <f ca="1">ABS(I512-L512)</f>
        <v>1.2373388972911348E-3</v>
      </c>
      <c r="N512" s="42">
        <f ca="1">ABS(I511-L512)</f>
        <v>1.3689871332047687E-3</v>
      </c>
      <c r="O512" s="22"/>
      <c r="P512" s="22"/>
      <c r="Q512" s="22"/>
      <c r="R512" s="22"/>
      <c r="S512" s="22"/>
      <c r="T512" s="22"/>
      <c r="U512" s="22"/>
      <c r="V512" s="22"/>
    </row>
    <row r="513" spans="1:22" x14ac:dyDescent="0.25">
      <c r="A513">
        <f ca="1">A512+1</f>
        <v>510</v>
      </c>
      <c r="B513" s="2">
        <v>1.2095729676593336E-3</v>
      </c>
      <c r="C513" s="3">
        <v>5.2248014441335089E-2</v>
      </c>
      <c r="D513" s="22">
        <f ca="1">RAND()</f>
        <v>0.80463771806576767</v>
      </c>
      <c r="E513" s="22">
        <f ca="1">RAND()</f>
        <v>0.47520260777593193</v>
      </c>
      <c r="F513" s="10">
        <f ca="1">IF(C513&gt;$Q$9,IF(RAND()&lt;=$R$19,$R$12,C513*$R$15+$R$14),0)</f>
        <v>0</v>
      </c>
      <c r="G513" s="23">
        <f ca="1">IF(C513&lt;=$Q$7,$T$5*D513+$R$5,IF(C513&lt;=$Q$9,$R$7+D513*($T$7*C513+$T$8-$R$7),E513*(F513-$R$11)+$R$11))</f>
        <v>1.5778714126030112E-3</v>
      </c>
      <c r="H513" s="23">
        <f ca="1">SMALL($B$4:$B$7599,A513)</f>
        <v>6.2658384556002478E-4</v>
      </c>
      <c r="I513" s="42">
        <f ca="1">A513/$A$3</f>
        <v>6.714060031595577E-2</v>
      </c>
      <c r="J513" s="23">
        <f ca="1">IF(C513&lt;=$Q$9,D513,E513)</f>
        <v>0.80463771806576767</v>
      </c>
      <c r="K513" s="23">
        <f ca="1">SMALL($G$4:$G$7599,A513)</f>
        <v>6.2203460006233103E-4</v>
      </c>
      <c r="L513" s="42">
        <f ca="1">SMALL($J$4:$J$7599,A513)</f>
        <v>6.8319880808441091E-2</v>
      </c>
      <c r="M513" s="42">
        <f ca="1">ABS(I513-L513)</f>
        <v>1.1792804924853212E-3</v>
      </c>
      <c r="N513" s="42">
        <f ca="1">ABS(I512-L513)</f>
        <v>1.310928728398969E-3</v>
      </c>
      <c r="O513" s="22"/>
      <c r="P513" s="22"/>
      <c r="Q513" s="22"/>
      <c r="R513" s="22"/>
      <c r="S513" s="22"/>
      <c r="T513" s="22"/>
      <c r="U513" s="22"/>
      <c r="V513" s="22"/>
    </row>
    <row r="514" spans="1:22" x14ac:dyDescent="0.25">
      <c r="A514">
        <f ca="1">A513+1</f>
        <v>511</v>
      </c>
      <c r="B514" s="2">
        <v>1.2795998276624032E-3</v>
      </c>
      <c r="C514" s="3">
        <v>5.2248087419484335E-2</v>
      </c>
      <c r="D514" s="22">
        <f ca="1">RAND()</f>
        <v>0.1063965347103939</v>
      </c>
      <c r="E514" s="22">
        <f ca="1">RAND()</f>
        <v>0.37717929327511412</v>
      </c>
      <c r="F514" s="10">
        <f ca="1">IF(C514&gt;$Q$9,IF(RAND()&lt;=$R$19,$R$12,C514*$R$15+$R$14),0)</f>
        <v>0</v>
      </c>
      <c r="G514" s="23">
        <f ca="1">IF(C514&lt;=$Q$7,$T$5*D514+$R$5,IF(C514&lt;=$Q$9,$R$7+D514*($T$7*C514+$T$8-$R$7),E514*(F514-$R$11)+$R$11))</f>
        <v>6.0843884150060758E-4</v>
      </c>
      <c r="H514" s="23">
        <f ca="1">SMALL($B$4:$B$7599,A514)</f>
        <v>6.2659549824323202E-4</v>
      </c>
      <c r="I514" s="42">
        <f ca="1">A514/$A$3</f>
        <v>6.7272248551869404E-2</v>
      </c>
      <c r="J514" s="23">
        <f ca="1">IF(C514&lt;=$Q$9,D514,E514)</f>
        <v>0.1063965347103939</v>
      </c>
      <c r="K514" s="23">
        <f ca="1">SMALL($G$4:$G$7599,A514)</f>
        <v>6.22510725150076E-4</v>
      </c>
      <c r="L514" s="42">
        <f ca="1">SMALL($J$4:$J$7599,A514)</f>
        <v>6.8325314619986588E-2</v>
      </c>
      <c r="M514" s="42">
        <f ca="1">ABS(I514-L514)</f>
        <v>1.0530660681171838E-3</v>
      </c>
      <c r="N514" s="42">
        <f ca="1">ABS(I513-L514)</f>
        <v>1.1847143040308178E-3</v>
      </c>
      <c r="O514" s="22"/>
      <c r="P514" s="22"/>
      <c r="Q514" s="22"/>
      <c r="R514" s="22"/>
      <c r="S514" s="22"/>
      <c r="T514" s="22"/>
      <c r="U514" s="22"/>
      <c r="V514" s="22"/>
    </row>
    <row r="515" spans="1:22" x14ac:dyDescent="0.25">
      <c r="A515">
        <f ca="1">A514+1</f>
        <v>512</v>
      </c>
      <c r="B515" s="2">
        <v>6.1860258901258458E-4</v>
      </c>
      <c r="C515" s="3">
        <v>5.2248486663647564E-2</v>
      </c>
      <c r="D515" s="22">
        <f ca="1">RAND()</f>
        <v>0.31946570866357948</v>
      </c>
      <c r="E515" s="22">
        <f ca="1">RAND()</f>
        <v>0.37858785851494858</v>
      </c>
      <c r="F515" s="10">
        <f ca="1">IF(C515&gt;$Q$9,IF(RAND()&lt;=$R$19,$R$12,C515*$R$15+$R$14),0)</f>
        <v>0</v>
      </c>
      <c r="G515" s="23">
        <f ca="1">IF(C515&lt;=$Q$7,$T$5*D515+$R$5,IF(C515&lt;=$Q$9,$R$7+D515*($T$7*C515+$T$8-$R$7),E515*(F515-$R$11)+$R$11))</f>
        <v>9.0426240798733844E-4</v>
      </c>
      <c r="H515" s="23">
        <f ca="1">SMALL($B$4:$B$7599,A515)</f>
        <v>6.2725269088281799E-4</v>
      </c>
      <c r="I515" s="42">
        <f ca="1">A515/$A$3</f>
        <v>6.7403896787783038E-2</v>
      </c>
      <c r="J515" s="23">
        <f ca="1">IF(C515&lt;=$Q$9,D515,E515)</f>
        <v>0.31946570866357948</v>
      </c>
      <c r="K515" s="23">
        <f ca="1">SMALL($G$4:$G$7599,A515)</f>
        <v>6.2254467988751873E-4</v>
      </c>
      <c r="L515" s="42">
        <f ca="1">SMALL($J$4:$J$7599,A515)</f>
        <v>6.8543933137138136E-2</v>
      </c>
      <c r="M515" s="42">
        <f ca="1">ABS(I515-L515)</f>
        <v>1.1400363493550975E-3</v>
      </c>
      <c r="N515" s="42">
        <f ca="1">ABS(I514-L515)</f>
        <v>1.2716845852687314E-3</v>
      </c>
      <c r="O515" s="22"/>
      <c r="P515" s="22"/>
      <c r="Q515" s="22"/>
      <c r="R515" s="22"/>
      <c r="S515" s="22"/>
      <c r="T515" s="22"/>
      <c r="U515" s="22"/>
      <c r="V515" s="22"/>
    </row>
    <row r="516" spans="1:22" x14ac:dyDescent="0.25">
      <c r="A516">
        <f ca="1">A515+1</f>
        <v>513</v>
      </c>
      <c r="B516" s="2">
        <v>1.2769090493170987E-3</v>
      </c>
      <c r="C516" s="3">
        <v>5.2258418389321826E-2</v>
      </c>
      <c r="D516" s="22">
        <f ca="1">RAND()</f>
        <v>0.30980349586518108</v>
      </c>
      <c r="E516" s="22">
        <f ca="1">RAND()</f>
        <v>0.72731970823780279</v>
      </c>
      <c r="F516" s="10">
        <f ca="1">IF(C516&gt;$Q$9,IF(RAND()&lt;=$R$19,$R$12,C516*$R$15+$R$14),0)</f>
        <v>0</v>
      </c>
      <c r="G516" s="23">
        <f ca="1">IF(C516&lt;=$Q$7,$T$5*D516+$R$5,IF(C516&lt;=$Q$9,$R$7+D516*($T$7*C516+$T$8-$R$7),E516*(F516-$R$11)+$R$11))</f>
        <v>8.9084746767877933E-4</v>
      </c>
      <c r="H516" s="23">
        <f ca="1">SMALL($B$4:$B$7599,A516)</f>
        <v>6.2749056187166863E-4</v>
      </c>
      <c r="I516" s="42">
        <f ca="1">A516/$A$3</f>
        <v>6.7535545023696686E-2</v>
      </c>
      <c r="J516" s="23">
        <f ca="1">IF(C516&lt;=$Q$9,D516,E516)</f>
        <v>0.30980349586518108</v>
      </c>
      <c r="K516" s="23">
        <f ca="1">SMALL($G$4:$G$7599,A516)</f>
        <v>6.2262176724047456E-4</v>
      </c>
      <c r="L516" s="42">
        <f ca="1">SMALL($J$4:$J$7599,A516)</f>
        <v>6.91870660967564E-2</v>
      </c>
      <c r="M516" s="42">
        <f ca="1">ABS(I516-L516)</f>
        <v>1.6515210730597141E-3</v>
      </c>
      <c r="N516" s="42">
        <f ca="1">ABS(I515-L516)</f>
        <v>1.7831693089733619E-3</v>
      </c>
      <c r="O516" s="22"/>
      <c r="P516" s="22"/>
      <c r="Q516" s="22"/>
      <c r="R516" s="22"/>
      <c r="S516" s="22"/>
      <c r="T516" s="22"/>
      <c r="U516" s="22"/>
      <c r="V516" s="22"/>
    </row>
    <row r="517" spans="1:22" x14ac:dyDescent="0.25">
      <c r="A517">
        <f ca="1">A516+1</f>
        <v>514</v>
      </c>
      <c r="B517" s="2">
        <v>1.7056802117490499E-3</v>
      </c>
      <c r="C517" s="3">
        <v>5.2266482550167137E-2</v>
      </c>
      <c r="D517" s="22">
        <f ca="1">RAND()</f>
        <v>0.63905151404409977</v>
      </c>
      <c r="E517" s="22">
        <f ca="1">RAND()</f>
        <v>0.14787659498661576</v>
      </c>
      <c r="F517" s="10">
        <f ca="1">IF(C517&gt;$Q$9,IF(RAND()&lt;=$R$19,$R$12,C517*$R$15+$R$14),0)</f>
        <v>0</v>
      </c>
      <c r="G517" s="23">
        <f ca="1">IF(C517&lt;=$Q$7,$T$5*D517+$R$5,IF(C517&lt;=$Q$9,$R$7+D517*($T$7*C517+$T$8-$R$7),E517*(F517-$R$11)+$R$11))</f>
        <v>1.3479728283739673E-3</v>
      </c>
      <c r="H517" s="23">
        <f ca="1">SMALL($B$4:$B$7599,A517)</f>
        <v>6.2770015222929354E-4</v>
      </c>
      <c r="I517" s="42">
        <f ca="1">A517/$A$3</f>
        <v>6.766719325961032E-2</v>
      </c>
      <c r="J517" s="23">
        <f ca="1">IF(C517&lt;=$Q$9,D517,E517)</f>
        <v>0.63905151404409977</v>
      </c>
      <c r="K517" s="23">
        <f ca="1">SMALL($G$4:$G$7599,A517)</f>
        <v>6.2282097282745754E-4</v>
      </c>
      <c r="L517" s="42">
        <f ca="1">SMALL($J$4:$J$7599,A517)</f>
        <v>6.9311218558841814E-2</v>
      </c>
      <c r="M517" s="42">
        <f ca="1">ABS(I517-L517)</f>
        <v>1.6440252992314941E-3</v>
      </c>
      <c r="N517" s="42">
        <f ca="1">ABS(I516-L517)</f>
        <v>1.775673535145128E-3</v>
      </c>
      <c r="O517" s="22"/>
      <c r="P517" s="22"/>
      <c r="Q517" s="22"/>
      <c r="R517" s="22"/>
      <c r="S517" s="22"/>
      <c r="T517" s="22"/>
      <c r="U517" s="22"/>
      <c r="V517" s="22"/>
    </row>
    <row r="518" spans="1:22" x14ac:dyDescent="0.25">
      <c r="A518">
        <f ca="1">A517+1</f>
        <v>515</v>
      </c>
      <c r="B518" s="2">
        <v>1.1753204044061549E-3</v>
      </c>
      <c r="C518" s="3">
        <v>5.2270537177388665E-2</v>
      </c>
      <c r="D518" s="22">
        <f ca="1">RAND()</f>
        <v>0.3611161693032886</v>
      </c>
      <c r="E518" s="22">
        <f ca="1">RAND()</f>
        <v>0.92833206575991234</v>
      </c>
      <c r="F518" s="10">
        <f ca="1">IF(C518&gt;$Q$9,IF(RAND()&lt;=$R$19,$R$12,C518*$R$15+$R$14),0)</f>
        <v>0</v>
      </c>
      <c r="G518" s="23">
        <f ca="1">IF(C518&lt;=$Q$7,$T$5*D518+$R$5,IF(C518&lt;=$Q$9,$R$7+D518*($T$7*C518+$T$8-$R$7),E518*(F518-$R$11)+$R$11))</f>
        <v>9.620895801852326E-4</v>
      </c>
      <c r="H518" s="23">
        <f ca="1">SMALL($B$4:$B$7599,A518)</f>
        <v>6.2790020750513875E-4</v>
      </c>
      <c r="I518" s="42">
        <f ca="1">A518/$A$3</f>
        <v>6.7798841495523954E-2</v>
      </c>
      <c r="J518" s="23">
        <f ca="1">IF(C518&lt;=$Q$9,D518,E518)</f>
        <v>0.3611161693032886</v>
      </c>
      <c r="K518" s="23">
        <f ca="1">SMALL($G$4:$G$7599,A518)</f>
        <v>6.229984684691099E-4</v>
      </c>
      <c r="L518" s="42">
        <f ca="1">SMALL($J$4:$J$7599,A518)</f>
        <v>6.9333232672319611E-2</v>
      </c>
      <c r="M518" s="42">
        <f ca="1">ABS(I518-L518)</f>
        <v>1.5343911767956575E-3</v>
      </c>
      <c r="N518" s="42">
        <f ca="1">ABS(I517-L518)</f>
        <v>1.6660394127092915E-3</v>
      </c>
      <c r="O518" s="22"/>
      <c r="P518" s="22"/>
      <c r="Q518" s="22"/>
      <c r="R518" s="22"/>
      <c r="S518" s="22"/>
      <c r="T518" s="22"/>
      <c r="U518" s="22"/>
      <c r="V518" s="22"/>
    </row>
    <row r="519" spans="1:22" x14ac:dyDescent="0.25">
      <c r="A519">
        <f ca="1">A518+1</f>
        <v>516</v>
      </c>
      <c r="B519" s="2">
        <v>1.6730277830274143E-3</v>
      </c>
      <c r="C519" s="3">
        <v>5.2275670202912183E-2</v>
      </c>
      <c r="D519" s="22">
        <f ca="1">RAND()</f>
        <v>5.8317443288231408E-2</v>
      </c>
      <c r="E519" s="22">
        <f ca="1">RAND()</f>
        <v>0.36695931980509178</v>
      </c>
      <c r="F519" s="10">
        <f ca="1">IF(C519&gt;$Q$9,IF(RAND()&lt;=$R$19,$R$12,C519*$R$15+$R$14),0)</f>
        <v>0</v>
      </c>
      <c r="G519" s="23">
        <f ca="1">IF(C519&lt;=$Q$7,$T$5*D519+$R$5,IF(C519&lt;=$Q$9,$R$7+D519*($T$7*C519+$T$8-$R$7),E519*(F519-$R$11)+$R$11))</f>
        <v>5.4168620885056184E-4</v>
      </c>
      <c r="H519" s="23">
        <f ca="1">SMALL($B$4:$B$7599,A519)</f>
        <v>6.2795241680635439E-4</v>
      </c>
      <c r="I519" s="42">
        <f ca="1">A519/$A$3</f>
        <v>6.7930489731437602E-2</v>
      </c>
      <c r="J519" s="23">
        <f ca="1">IF(C519&lt;=$Q$9,D519,E519)</f>
        <v>5.8317443288231408E-2</v>
      </c>
      <c r="K519" s="23">
        <f ca="1">SMALL($G$4:$G$7599,A519)</f>
        <v>6.2304269311479904E-4</v>
      </c>
      <c r="L519" s="42">
        <f ca="1">SMALL($J$4:$J$7599,A519)</f>
        <v>6.9415078123619134E-2</v>
      </c>
      <c r="M519" s="42">
        <f ca="1">ABS(I519-L519)</f>
        <v>1.4845883921815323E-3</v>
      </c>
      <c r="N519" s="42">
        <f ca="1">ABS(I518-L519)</f>
        <v>1.6162366280951801E-3</v>
      </c>
      <c r="O519" s="22"/>
      <c r="P519" s="22"/>
      <c r="Q519" s="22"/>
      <c r="R519" s="22"/>
      <c r="S519" s="22"/>
      <c r="T519" s="22"/>
      <c r="U519" s="22"/>
      <c r="V519" s="22"/>
    </row>
    <row r="520" spans="1:22" x14ac:dyDescent="0.25">
      <c r="A520">
        <f ca="1">A519+1</f>
        <v>517</v>
      </c>
      <c r="B520" s="2">
        <v>6.7429728411555478E-4</v>
      </c>
      <c r="C520" s="3">
        <v>5.2276190467844652E-2</v>
      </c>
      <c r="D520" s="22">
        <f ca="1">RAND()</f>
        <v>2.8611655636708422E-2</v>
      </c>
      <c r="E520" s="22">
        <f ca="1">RAND()</f>
        <v>0.55874638884716132</v>
      </c>
      <c r="F520" s="10">
        <f ca="1">IF(C520&gt;$Q$9,IF(RAND()&lt;=$R$19,$R$12,C520*$R$15+$R$14),0)</f>
        <v>0</v>
      </c>
      <c r="G520" s="23">
        <f ca="1">IF(C520&lt;=$Q$7,$T$5*D520+$R$5,IF(C520&lt;=$Q$9,$R$7+D520*($T$7*C520+$T$8-$R$7),E520*(F520-$R$11)+$R$11))</f>
        <v>5.0044292674959593E-4</v>
      </c>
      <c r="H520" s="23">
        <f ca="1">SMALL($B$4:$B$7599,A520)</f>
        <v>6.2814931887394954E-4</v>
      </c>
      <c r="I520" s="42">
        <f ca="1">A520/$A$3</f>
        <v>6.8062137967351236E-2</v>
      </c>
      <c r="J520" s="23">
        <f ca="1">IF(C520&lt;=$Q$9,D520,E520)</f>
        <v>2.8611655636708422E-2</v>
      </c>
      <c r="K520" s="23">
        <f ca="1">SMALL($G$4:$G$7599,A520)</f>
        <v>6.2318786129519465E-4</v>
      </c>
      <c r="L520" s="42">
        <f ca="1">SMALL($J$4:$J$7599,A520)</f>
        <v>6.9606034267058581E-2</v>
      </c>
      <c r="M520" s="42">
        <f ca="1">ABS(I520-L520)</f>
        <v>1.5438962997073452E-3</v>
      </c>
      <c r="N520" s="42">
        <f ca="1">ABS(I519-L520)</f>
        <v>1.6755445356209792E-3</v>
      </c>
      <c r="O520" s="22"/>
      <c r="P520" s="22"/>
      <c r="Q520" s="22"/>
      <c r="R520" s="22"/>
      <c r="S520" s="22"/>
      <c r="T520" s="22"/>
      <c r="U520" s="22"/>
      <c r="V520" s="22"/>
    </row>
    <row r="521" spans="1:22" x14ac:dyDescent="0.25">
      <c r="A521">
        <f ca="1">A520+1</f>
        <v>518</v>
      </c>
      <c r="B521" s="2">
        <v>1.0174825449269509E-3</v>
      </c>
      <c r="C521" s="3">
        <v>5.2278572869281781E-2</v>
      </c>
      <c r="D521" s="22">
        <f ca="1">RAND()</f>
        <v>0.50659642098602953</v>
      </c>
      <c r="E521" s="22">
        <f ca="1">RAND()</f>
        <v>0.81193488235469602</v>
      </c>
      <c r="F521" s="10">
        <f ca="1">IF(C521&gt;$Q$9,IF(RAND()&lt;=$R$19,$R$12,C521*$R$15+$R$14),0)</f>
        <v>0</v>
      </c>
      <c r="G521" s="23">
        <f ca="1">IF(C521&lt;=$Q$7,$T$5*D521+$R$5,IF(C521&lt;=$Q$9,$R$7+D521*($T$7*C521+$T$8-$R$7),E521*(F521-$R$11)+$R$11))</f>
        <v>1.1640732182108412E-3</v>
      </c>
      <c r="H521" s="23">
        <f ca="1">SMALL($B$4:$B$7599,A521)</f>
        <v>6.2964216181626842E-4</v>
      </c>
      <c r="I521" s="42">
        <f ca="1">A521/$A$3</f>
        <v>6.819378620326487E-2</v>
      </c>
      <c r="J521" s="23">
        <f ca="1">IF(C521&lt;=$Q$9,D521,E521)</f>
        <v>0.50659642098602953</v>
      </c>
      <c r="K521" s="23">
        <f ca="1">SMALL($G$4:$G$7599,A521)</f>
        <v>6.2337876443767392E-4</v>
      </c>
      <c r="L521" s="42">
        <f ca="1">SMALL($J$4:$J$7599,A521)</f>
        <v>6.9678581407097706E-2</v>
      </c>
      <c r="M521" s="42">
        <f ca="1">ABS(I521-L521)</f>
        <v>1.4847952038328366E-3</v>
      </c>
      <c r="N521" s="42">
        <f ca="1">ABS(I520-L521)</f>
        <v>1.6164434397464705E-3</v>
      </c>
      <c r="O521" s="22"/>
      <c r="P521" s="22"/>
      <c r="Q521" s="22"/>
      <c r="R521" s="22"/>
      <c r="S521" s="22"/>
      <c r="T521" s="22"/>
      <c r="U521" s="22"/>
      <c r="V521" s="22"/>
    </row>
    <row r="522" spans="1:22" x14ac:dyDescent="0.25">
      <c r="A522">
        <f ca="1">A521+1</f>
        <v>519</v>
      </c>
      <c r="B522" s="2">
        <v>1.4162832246989443E-3</v>
      </c>
      <c r="C522" s="3">
        <v>5.2279106018632171E-2</v>
      </c>
      <c r="D522" s="22">
        <f ca="1">RAND()</f>
        <v>0.61744477621895499</v>
      </c>
      <c r="E522" s="22">
        <f ca="1">RAND()</f>
        <v>7.8335490115979844E-2</v>
      </c>
      <c r="F522" s="10">
        <f ca="1">IF(C522&gt;$Q$9,IF(RAND()&lt;=$R$19,$R$12,C522*$R$15+$R$14),0)</f>
        <v>0</v>
      </c>
      <c r="G522" s="23">
        <f ca="1">IF(C522&lt;=$Q$7,$T$5*D522+$R$5,IF(C522&lt;=$Q$9,$R$7+D522*($T$7*C522+$T$8-$R$7),E522*(F522-$R$11)+$R$11))</f>
        <v>1.31797420339698E-3</v>
      </c>
      <c r="H522" s="23">
        <f ca="1">SMALL($B$4:$B$7599,A522)</f>
        <v>6.2981117411464727E-4</v>
      </c>
      <c r="I522" s="42">
        <f ca="1">A522/$A$3</f>
        <v>6.8325434439178517E-2</v>
      </c>
      <c r="J522" s="23">
        <f ca="1">IF(C522&lt;=$Q$9,D522,E522)</f>
        <v>0.61744477621895499</v>
      </c>
      <c r="K522" s="23">
        <f ca="1">SMALL($G$4:$G$7599,A522)</f>
        <v>6.2367485860270061E-4</v>
      </c>
      <c r="L522" s="42">
        <f ca="1">SMALL($J$4:$J$7599,A522)</f>
        <v>6.9718377755399463E-2</v>
      </c>
      <c r="M522" s="42">
        <f ca="1">ABS(I522-L522)</f>
        <v>1.3929433162209459E-3</v>
      </c>
      <c r="N522" s="42">
        <f ca="1">ABS(I521-L522)</f>
        <v>1.5245915521345937E-3</v>
      </c>
      <c r="O522" s="22"/>
      <c r="P522" s="22"/>
      <c r="Q522" s="22"/>
      <c r="R522" s="22"/>
      <c r="S522" s="22"/>
      <c r="T522" s="22"/>
      <c r="U522" s="22"/>
      <c r="V522" s="22"/>
    </row>
    <row r="523" spans="1:22" x14ac:dyDescent="0.25">
      <c r="A523">
        <f ca="1">A522+1</f>
        <v>520</v>
      </c>
      <c r="B523" s="2">
        <v>1.4724011147925764E-3</v>
      </c>
      <c r="C523" s="3">
        <v>5.2280389604855759E-2</v>
      </c>
      <c r="D523" s="22">
        <f ca="1">RAND()</f>
        <v>0.68529324744937348</v>
      </c>
      <c r="E523" s="22">
        <f ca="1">RAND()</f>
        <v>0.86684839264524116</v>
      </c>
      <c r="F523" s="10">
        <f ca="1">IF(C523&gt;$Q$9,IF(RAND()&lt;=$R$19,$R$12,C523*$R$15+$R$14),0)</f>
        <v>0</v>
      </c>
      <c r="G523" s="23">
        <f ca="1">IF(C523&lt;=$Q$7,$T$5*D523+$R$5,IF(C523&lt;=$Q$9,$R$7+D523*($T$7*C523+$T$8-$R$7),E523*(F523-$R$11)+$R$11))</f>
        <v>1.4121744875941894E-3</v>
      </c>
      <c r="H523" s="23">
        <f ca="1">SMALL($B$4:$B$7599,A523)</f>
        <v>6.2998331858793444E-4</v>
      </c>
      <c r="I523" s="42">
        <f ca="1">A523/$A$3</f>
        <v>6.8457082675092151E-2</v>
      </c>
      <c r="J523" s="23">
        <f ca="1">IF(C523&lt;=$Q$9,D523,E523)</f>
        <v>0.68529324744937348</v>
      </c>
      <c r="K523" s="23">
        <f ca="1">SMALL($G$4:$G$7599,A523)</f>
        <v>6.2373891739201043E-4</v>
      </c>
      <c r="L523" s="42">
        <f ca="1">SMALL($J$4:$J$7599,A523)</f>
        <v>6.9728974569399194E-2</v>
      </c>
      <c r="M523" s="42">
        <f ca="1">ABS(I523-L523)</f>
        <v>1.2718918943070423E-3</v>
      </c>
      <c r="N523" s="42">
        <f ca="1">ABS(I522-L523)</f>
        <v>1.4035401302206763E-3</v>
      </c>
      <c r="O523" s="22"/>
      <c r="P523" s="22"/>
      <c r="Q523" s="22"/>
      <c r="R523" s="22"/>
      <c r="S523" s="22"/>
      <c r="T523" s="22"/>
      <c r="U523" s="22"/>
      <c r="V523" s="22"/>
    </row>
    <row r="524" spans="1:22" x14ac:dyDescent="0.25">
      <c r="A524">
        <f ca="1">A523+1</f>
        <v>521</v>
      </c>
      <c r="B524" s="2">
        <v>1.7576230333931075E-3</v>
      </c>
      <c r="C524" s="3">
        <v>5.2285731071161412E-2</v>
      </c>
      <c r="D524" s="22">
        <f ca="1">RAND()</f>
        <v>0.45290794104778476</v>
      </c>
      <c r="E524" s="22">
        <f ca="1">RAND()</f>
        <v>0.2515413634024275</v>
      </c>
      <c r="F524" s="10">
        <f ca="1">IF(C524&gt;$Q$9,IF(RAND()&lt;=$R$19,$R$12,C524*$R$15+$R$14),0)</f>
        <v>0</v>
      </c>
      <c r="G524" s="23">
        <f ca="1">IF(C524&lt;=$Q$7,$T$5*D524+$R$5,IF(C524&lt;=$Q$9,$R$7+D524*($T$7*C524+$T$8-$R$7),E524*(F524-$R$11)+$R$11))</f>
        <v>1.0895325546323902E-3</v>
      </c>
      <c r="H524" s="23">
        <f ca="1">SMALL($B$4:$B$7599,A524)</f>
        <v>6.3030470153035978E-4</v>
      </c>
      <c r="I524" s="42">
        <f ca="1">A524/$A$3</f>
        <v>6.8588730911005799E-2</v>
      </c>
      <c r="J524" s="23">
        <f ca="1">IF(C524&lt;=$Q$9,D524,E524)</f>
        <v>0.45290794104778476</v>
      </c>
      <c r="K524" s="23">
        <f ca="1">SMALL($G$4:$G$7599,A524)</f>
        <v>6.2382314466593702E-4</v>
      </c>
      <c r="L524" s="42">
        <f ca="1">SMALL($J$4:$J$7599,A524)</f>
        <v>6.9824341693907055E-2</v>
      </c>
      <c r="M524" s="42">
        <f ca="1">ABS(I524-L524)</f>
        <v>1.2356107829012558E-3</v>
      </c>
      <c r="N524" s="42">
        <f ca="1">ABS(I523-L524)</f>
        <v>1.3672590188149036E-3</v>
      </c>
      <c r="O524" s="22"/>
      <c r="P524" s="22"/>
      <c r="Q524" s="22"/>
      <c r="R524" s="22"/>
      <c r="S524" s="22"/>
      <c r="T524" s="22"/>
      <c r="U524" s="22"/>
      <c r="V524" s="22"/>
    </row>
    <row r="525" spans="1:22" x14ac:dyDescent="0.25">
      <c r="A525">
        <f ca="1">A524+1</f>
        <v>522</v>
      </c>
      <c r="B525" s="2">
        <v>4.8651391130355437E-4</v>
      </c>
      <c r="C525" s="3">
        <v>5.2305589034075173E-2</v>
      </c>
      <c r="D525" s="22">
        <f ca="1">RAND()</f>
        <v>0.36735594619406087</v>
      </c>
      <c r="E525" s="22">
        <f ca="1">RAND()</f>
        <v>0.67603628403174632</v>
      </c>
      <c r="F525" s="10">
        <f ca="1">IF(C525&gt;$Q$9,IF(RAND()&lt;=$R$19,$R$12,C525*$R$15+$R$14),0)</f>
        <v>0</v>
      </c>
      <c r="G525" s="23">
        <f ca="1">IF(C525&lt;=$Q$7,$T$5*D525+$R$5,IF(C525&lt;=$Q$9,$R$7+D525*($T$7*C525+$T$8-$R$7),E525*(F525-$R$11)+$R$11))</f>
        <v>9.7075283737848249E-4</v>
      </c>
      <c r="H525" s="23">
        <f ca="1">SMALL($B$4:$B$7599,A525)</f>
        <v>6.3031211952713218E-4</v>
      </c>
      <c r="I525" s="42">
        <f ca="1">A525/$A$3</f>
        <v>6.8720379146919433E-2</v>
      </c>
      <c r="J525" s="23">
        <f ca="1">IF(C525&lt;=$Q$9,D525,E525)</f>
        <v>0.36735594619406087</v>
      </c>
      <c r="K525" s="23">
        <f ca="1">SMALL($G$4:$G$7599,A525)</f>
        <v>6.2402437656700158E-4</v>
      </c>
      <c r="L525" s="42">
        <f ca="1">SMALL($J$4:$J$7599,A525)</f>
        <v>6.985231489664856E-2</v>
      </c>
      <c r="M525" s="42">
        <f ca="1">ABS(I525-L525)</f>
        <v>1.1319357497291266E-3</v>
      </c>
      <c r="N525" s="42">
        <f ca="1">ABS(I524-L525)</f>
        <v>1.2635839856427605E-3</v>
      </c>
      <c r="O525" s="22"/>
      <c r="P525" s="22"/>
      <c r="Q525" s="22"/>
      <c r="R525" s="22"/>
      <c r="S525" s="22"/>
      <c r="T525" s="22"/>
      <c r="U525" s="22"/>
      <c r="V525" s="22"/>
    </row>
    <row r="526" spans="1:22" x14ac:dyDescent="0.25">
      <c r="A526">
        <f ca="1">A525+1</f>
        <v>523</v>
      </c>
      <c r="B526" s="2">
        <v>1.7156171895507666E-3</v>
      </c>
      <c r="C526" s="3">
        <v>5.2311728299650417E-2</v>
      </c>
      <c r="D526" s="22">
        <f ca="1">RAND()</f>
        <v>0.24153765203800515</v>
      </c>
      <c r="E526" s="22">
        <f ca="1">RAND()</f>
        <v>0.46673365128817301</v>
      </c>
      <c r="F526" s="10">
        <f ca="1">IF(C526&gt;$Q$9,IF(RAND()&lt;=$R$19,$R$12,C526*$R$15+$R$14),0)</f>
        <v>0</v>
      </c>
      <c r="G526" s="23">
        <f ca="1">IF(C526&lt;=$Q$7,$T$5*D526+$R$5,IF(C526&lt;=$Q$9,$R$7+D526*($T$7*C526+$T$8-$R$7),E526*(F526-$R$11)+$R$11))</f>
        <v>7.9606770664859675E-4</v>
      </c>
      <c r="H526" s="23">
        <f ca="1">SMALL($B$4:$B$7599,A526)</f>
        <v>6.3061479549558763E-4</v>
      </c>
      <c r="I526" s="42">
        <f ca="1">A526/$A$3</f>
        <v>6.8852027382833067E-2</v>
      </c>
      <c r="J526" s="23">
        <f ca="1">IF(C526&lt;=$Q$9,D526,E526)</f>
        <v>0.24153765203800515</v>
      </c>
      <c r="K526" s="23">
        <f ca="1">SMALL($G$4:$G$7599,A526)</f>
        <v>6.2442361168906966E-4</v>
      </c>
      <c r="L526" s="42">
        <f ca="1">SMALL($J$4:$J$7599,A526)</f>
        <v>6.9940229171817747E-2</v>
      </c>
      <c r="M526" s="42">
        <f ca="1">ABS(I526-L526)</f>
        <v>1.0882017889846801E-3</v>
      </c>
      <c r="N526" s="42">
        <f ca="1">ABS(I525-L526)</f>
        <v>1.2198500248983141E-3</v>
      </c>
      <c r="O526" s="22"/>
      <c r="P526" s="22"/>
      <c r="Q526" s="22"/>
      <c r="R526" s="22"/>
      <c r="S526" s="22"/>
      <c r="T526" s="22"/>
      <c r="U526" s="22"/>
      <c r="V526" s="22"/>
    </row>
    <row r="527" spans="1:22" x14ac:dyDescent="0.25">
      <c r="A527">
        <f ca="1">A526+1</f>
        <v>524</v>
      </c>
      <c r="B527" s="2">
        <v>1.6845162366234123E-3</v>
      </c>
      <c r="C527" s="3">
        <v>5.2312879586058292E-2</v>
      </c>
      <c r="D527" s="22">
        <f ca="1">RAND()</f>
        <v>7.4505805506856038E-2</v>
      </c>
      <c r="E527" s="22">
        <f ca="1">RAND()</f>
        <v>0.95441433283422672</v>
      </c>
      <c r="F527" s="10">
        <f ca="1">IF(C527&gt;$Q$9,IF(RAND()&lt;=$R$19,$R$12,C527*$R$15+$R$14),0)</f>
        <v>0</v>
      </c>
      <c r="G527" s="23">
        <f ca="1">IF(C527&lt;=$Q$7,$T$5*D527+$R$5,IF(C527&lt;=$Q$9,$R$7+D527*($T$7*C527+$T$8-$R$7),E527*(F527-$R$11)+$R$11))</f>
        <v>5.641620037215026E-4</v>
      </c>
      <c r="H527" s="23">
        <f ca="1">SMALL($B$4:$B$7599,A527)</f>
        <v>6.3079510147151518E-4</v>
      </c>
      <c r="I527" s="42">
        <f ca="1">A527/$A$3</f>
        <v>6.8983675618746715E-2</v>
      </c>
      <c r="J527" s="23">
        <f ca="1">IF(C527&lt;=$Q$9,D527,E527)</f>
        <v>7.4505805506856038E-2</v>
      </c>
      <c r="K527" s="23">
        <f ca="1">SMALL($G$4:$G$7599,A527)</f>
        <v>6.2487914783588877E-4</v>
      </c>
      <c r="L527" s="42">
        <f ca="1">SMALL($J$4:$J$7599,A527)</f>
        <v>7.0026070400231122E-2</v>
      </c>
      <c r="M527" s="42">
        <f ca="1">ABS(I527-L527)</f>
        <v>1.042394781484407E-3</v>
      </c>
      <c r="N527" s="42">
        <f ca="1">ABS(I526-L527)</f>
        <v>1.1740430173980548E-3</v>
      </c>
      <c r="O527" s="22"/>
      <c r="P527" s="22"/>
      <c r="Q527" s="22"/>
      <c r="R527" s="22"/>
      <c r="S527" s="22"/>
      <c r="T527" s="22"/>
      <c r="U527" s="22"/>
      <c r="V527" s="22"/>
    </row>
    <row r="528" spans="1:22" x14ac:dyDescent="0.25">
      <c r="A528">
        <f ca="1">A527+1</f>
        <v>525</v>
      </c>
      <c r="B528" s="2">
        <v>1.1978015125555519E-3</v>
      </c>
      <c r="C528" s="3">
        <v>5.2314481481086195E-2</v>
      </c>
      <c r="D528" s="22">
        <f ca="1">RAND()</f>
        <v>0.19138954244656436</v>
      </c>
      <c r="E528" s="22">
        <f ca="1">RAND()</f>
        <v>0.37230870345718936</v>
      </c>
      <c r="F528" s="10">
        <f ca="1">IF(C528&gt;$Q$9,IF(RAND()&lt;=$R$19,$R$12,C528*$R$15+$R$14),0)</f>
        <v>0</v>
      </c>
      <c r="G528" s="23">
        <f ca="1">IF(C528&lt;=$Q$7,$T$5*D528+$R$5,IF(C528&lt;=$Q$9,$R$7+D528*($T$7*C528+$T$8-$R$7),E528*(F528-$R$11)+$R$11))</f>
        <v>7.2644246543389661E-4</v>
      </c>
      <c r="H528" s="23">
        <f ca="1">SMALL($B$4:$B$7599,A528)</f>
        <v>6.3089243779951287E-4</v>
      </c>
      <c r="I528" s="42">
        <f ca="1">A528/$A$3</f>
        <v>6.9115323854660349E-2</v>
      </c>
      <c r="J528" s="23">
        <f ca="1">IF(C528&lt;=$Q$9,D528,E528)</f>
        <v>0.19138954244656436</v>
      </c>
      <c r="K528" s="23">
        <f ca="1">SMALL($G$4:$G$7599,A528)</f>
        <v>6.2499340054847211E-4</v>
      </c>
      <c r="L528" s="42">
        <f ca="1">SMALL($J$4:$J$7599,A528)</f>
        <v>7.0052036713728838E-2</v>
      </c>
      <c r="M528" s="42">
        <f ca="1">ABS(I528-L528)</f>
        <v>9.3671285906848922E-4</v>
      </c>
      <c r="N528" s="42">
        <f ca="1">ABS(I527-L528)</f>
        <v>1.0683610949821232E-3</v>
      </c>
      <c r="O528" s="22"/>
      <c r="P528" s="22"/>
      <c r="Q528" s="22"/>
      <c r="R528" s="22"/>
      <c r="S528" s="22"/>
      <c r="T528" s="22"/>
      <c r="U528" s="22"/>
      <c r="V528" s="22"/>
    </row>
    <row r="529" spans="1:22" x14ac:dyDescent="0.25">
      <c r="A529">
        <f ca="1">A528+1</f>
        <v>526</v>
      </c>
      <c r="B529" s="2">
        <v>1.5592189843444126E-3</v>
      </c>
      <c r="C529" s="3">
        <v>5.2318141828334386E-2</v>
      </c>
      <c r="D529" s="22">
        <f ca="1">RAND()</f>
        <v>0.32819782016745558</v>
      </c>
      <c r="E529" s="22">
        <f ca="1">RAND()</f>
        <v>4.398259481078115E-2</v>
      </c>
      <c r="F529" s="10">
        <f ca="1">IF(C529&gt;$Q$9,IF(RAND()&lt;=$R$19,$R$12,C529*$R$15+$R$14),0)</f>
        <v>0</v>
      </c>
      <c r="G529" s="23">
        <f ca="1">IF(C529&lt;=$Q$7,$T$5*D529+$R$5,IF(C529&lt;=$Q$9,$R$7+D529*($T$7*C529+$T$8-$R$7),E529*(F529-$R$11)+$R$11))</f>
        <v>9.1638600296876905E-4</v>
      </c>
      <c r="H529" s="23">
        <f ca="1">SMALL($B$4:$B$7599,A529)</f>
        <v>6.3135554280102646E-4</v>
      </c>
      <c r="I529" s="42">
        <f ca="1">A529/$A$3</f>
        <v>6.9246972090573983E-2</v>
      </c>
      <c r="J529" s="23">
        <f ca="1">IF(C529&lt;=$Q$9,D529,E529)</f>
        <v>0.32819782016745558</v>
      </c>
      <c r="K529" s="23">
        <f ca="1">SMALL($G$4:$G$7599,A529)</f>
        <v>6.2536116814534298E-4</v>
      </c>
      <c r="L529" s="42">
        <f ca="1">SMALL($J$4:$J$7599,A529)</f>
        <v>7.0101710463095102E-2</v>
      </c>
      <c r="M529" s="42">
        <f ca="1">ABS(I529-L529)</f>
        <v>8.5473837252111884E-4</v>
      </c>
      <c r="N529" s="42">
        <f ca="1">ABS(I528-L529)</f>
        <v>9.8638660843475279E-4</v>
      </c>
      <c r="O529" s="22"/>
      <c r="P529" s="22"/>
      <c r="Q529" s="22"/>
      <c r="R529" s="22"/>
      <c r="S529" s="22"/>
      <c r="T529" s="22"/>
      <c r="U529" s="22"/>
      <c r="V529" s="22"/>
    </row>
    <row r="530" spans="1:22" x14ac:dyDescent="0.25">
      <c r="A530">
        <f ca="1">A529+1</f>
        <v>527</v>
      </c>
      <c r="B530" s="2">
        <v>1.5755822070071535E-3</v>
      </c>
      <c r="C530" s="3">
        <v>5.2320486785121578E-2</v>
      </c>
      <c r="D530" s="22">
        <f ca="1">RAND()</f>
        <v>0.68756910958019346</v>
      </c>
      <c r="E530" s="22">
        <f ca="1">RAND()</f>
        <v>0.44149094852573412</v>
      </c>
      <c r="F530" s="10">
        <f ca="1">IF(C530&gt;$Q$9,IF(RAND()&lt;=$R$19,$R$12,C530*$R$15+$R$14),0)</f>
        <v>0</v>
      </c>
      <c r="G530" s="23">
        <f ca="1">IF(C530&lt;=$Q$7,$T$5*D530+$R$5,IF(C530&lt;=$Q$9,$R$7+D530*($T$7*C530+$T$8-$R$7),E530*(F530-$R$11)+$R$11))</f>
        <v>1.4153342766893458E-3</v>
      </c>
      <c r="H530" s="23">
        <f ca="1">SMALL($B$4:$B$7599,A530)</f>
        <v>6.3162118781506793E-4</v>
      </c>
      <c r="I530" s="42">
        <f ca="1">A530/$A$3</f>
        <v>6.9378620326487631E-2</v>
      </c>
      <c r="J530" s="23">
        <f ca="1">IF(C530&lt;=$Q$9,D530,E530)</f>
        <v>0.68756910958019346</v>
      </c>
      <c r="K530" s="23">
        <f ca="1">SMALL($G$4:$G$7599,A530)</f>
        <v>6.2563820807482742E-4</v>
      </c>
      <c r="L530" s="42">
        <f ca="1">SMALL($J$4:$J$7599,A530)</f>
        <v>7.0200473971650523E-2</v>
      </c>
      <c r="M530" s="42">
        <f ca="1">ABS(I530-L530)</f>
        <v>8.2185364516289272E-4</v>
      </c>
      <c r="N530" s="42">
        <f ca="1">ABS(I529-L530)</f>
        <v>9.5350188107654055E-4</v>
      </c>
      <c r="O530" s="22"/>
      <c r="P530" s="22"/>
      <c r="Q530" s="22"/>
      <c r="R530" s="22"/>
      <c r="S530" s="22"/>
      <c r="T530" s="22"/>
      <c r="U530" s="22"/>
      <c r="V530" s="22"/>
    </row>
    <row r="531" spans="1:22" x14ac:dyDescent="0.25">
      <c r="A531">
        <f ca="1">A530+1</f>
        <v>528</v>
      </c>
      <c r="B531" s="2">
        <v>8.9794755049188435E-4</v>
      </c>
      <c r="C531" s="3">
        <v>5.2320983317128367E-2</v>
      </c>
      <c r="D531" s="22">
        <f ca="1">RAND()</f>
        <v>0.68210748237376473</v>
      </c>
      <c r="E531" s="22">
        <f ca="1">RAND()</f>
        <v>0.40532711243722819</v>
      </c>
      <c r="F531" s="10">
        <f ca="1">IF(C531&gt;$Q$9,IF(RAND()&lt;=$R$19,$R$12,C531*$R$15+$R$14),0)</f>
        <v>0</v>
      </c>
      <c r="G531" s="23">
        <f ca="1">IF(C531&lt;=$Q$7,$T$5*D531+$R$5,IF(C531&lt;=$Q$9,$R$7+D531*($T$7*C531+$T$8-$R$7),E531*(F531-$R$11)+$R$11))</f>
        <v>1.4077513964019248E-3</v>
      </c>
      <c r="H531" s="23">
        <f ca="1">SMALL($B$4:$B$7599,A531)</f>
        <v>6.3178686411699547E-4</v>
      </c>
      <c r="I531" s="42">
        <f ca="1">A531/$A$3</f>
        <v>6.9510268562401265E-2</v>
      </c>
      <c r="J531" s="23">
        <f ca="1">IF(C531&lt;=$Q$9,D531,E531)</f>
        <v>0.68210748237376473</v>
      </c>
      <c r="K531" s="23">
        <f ca="1">SMALL($G$4:$G$7599,A531)</f>
        <v>6.2584276428682051E-4</v>
      </c>
      <c r="L531" s="42">
        <f ca="1">SMALL($J$4:$J$7599,A531)</f>
        <v>7.0544962828369973E-2</v>
      </c>
      <c r="M531" s="42">
        <f ca="1">ABS(I531-L531)</f>
        <v>1.0346942659687081E-3</v>
      </c>
      <c r="N531" s="42">
        <f ca="1">ABS(I530-L531)</f>
        <v>1.166342501882342E-3</v>
      </c>
      <c r="O531" s="22"/>
      <c r="P531" s="22"/>
      <c r="Q531" s="22"/>
      <c r="R531" s="22"/>
      <c r="S531" s="22"/>
      <c r="T531" s="22"/>
      <c r="U531" s="22"/>
      <c r="V531" s="22"/>
    </row>
    <row r="532" spans="1:22" x14ac:dyDescent="0.25">
      <c r="A532">
        <f ca="1">A531+1</f>
        <v>529</v>
      </c>
      <c r="B532" s="2">
        <v>6.9032090996540285E-4</v>
      </c>
      <c r="C532" s="3">
        <v>5.2327742963975077E-2</v>
      </c>
      <c r="D532" s="22">
        <f ca="1">RAND()</f>
        <v>0.58433628246238456</v>
      </c>
      <c r="E532" s="22">
        <f ca="1">RAND()</f>
        <v>0.9739582146440422</v>
      </c>
      <c r="F532" s="10">
        <f ca="1">IF(C532&gt;$Q$9,IF(RAND()&lt;=$R$19,$R$12,C532*$R$15+$R$14),0)</f>
        <v>0</v>
      </c>
      <c r="G532" s="23">
        <f ca="1">IF(C532&lt;=$Q$7,$T$5*D532+$R$5,IF(C532&lt;=$Q$9,$R$7+D532*($T$7*C532+$T$8-$R$7),E532*(F532-$R$11)+$R$11))</f>
        <v>1.2720066308835377E-3</v>
      </c>
      <c r="H532" s="23">
        <f ca="1">SMALL($B$4:$B$7599,A532)</f>
        <v>6.3215327685950395E-4</v>
      </c>
      <c r="I532" s="42">
        <f ca="1">A532/$A$3</f>
        <v>6.9641916798314898E-2</v>
      </c>
      <c r="J532" s="23">
        <f ca="1">IF(C532&lt;=$Q$9,D532,E532)</f>
        <v>0.58433628246238456</v>
      </c>
      <c r="K532" s="23">
        <f ca="1">SMALL($G$4:$G$7599,A532)</f>
        <v>6.272457189873972E-4</v>
      </c>
      <c r="L532" s="42">
        <f ca="1">SMALL($J$4:$J$7599,A532)</f>
        <v>7.0800073433113231E-2</v>
      </c>
      <c r="M532" s="42">
        <f ca="1">ABS(I532-L532)</f>
        <v>1.1581566347983324E-3</v>
      </c>
      <c r="N532" s="42">
        <f ca="1">ABS(I531-L532)</f>
        <v>1.2898048707119664E-3</v>
      </c>
      <c r="O532" s="22"/>
      <c r="P532" s="22"/>
      <c r="Q532" s="22"/>
      <c r="R532" s="22"/>
      <c r="S532" s="22"/>
      <c r="T532" s="22"/>
      <c r="U532" s="22"/>
      <c r="V532" s="22"/>
    </row>
    <row r="533" spans="1:22" x14ac:dyDescent="0.25">
      <c r="A533">
        <f ca="1">A532+1</f>
        <v>530</v>
      </c>
      <c r="B533" s="2">
        <v>1.7871203132348024E-3</v>
      </c>
      <c r="C533" s="3">
        <v>5.2329143615949703E-2</v>
      </c>
      <c r="D533" s="22">
        <f ca="1">RAND()</f>
        <v>0.59539135996714654</v>
      </c>
      <c r="E533" s="22">
        <f ca="1">RAND()</f>
        <v>0.56851028619373989</v>
      </c>
      <c r="F533" s="10">
        <f ca="1">IF(C533&gt;$Q$9,IF(RAND()&lt;=$R$19,$R$12,C533*$R$15+$R$14),0)</f>
        <v>0</v>
      </c>
      <c r="G533" s="23">
        <f ca="1">IF(C533&lt;=$Q$7,$T$5*D533+$R$5,IF(C533&lt;=$Q$9,$R$7+D533*($T$7*C533+$T$8-$R$7),E533*(F533-$R$11)+$R$11))</f>
        <v>1.2873554136031086E-3</v>
      </c>
      <c r="H533" s="23">
        <f ca="1">SMALL($B$4:$B$7599,A533)</f>
        <v>6.3232668335122533E-4</v>
      </c>
      <c r="I533" s="42">
        <f ca="1">A533/$A$3</f>
        <v>6.9773565034228546E-2</v>
      </c>
      <c r="J533" s="23">
        <f ca="1">IF(C533&lt;=$Q$9,D533,E533)</f>
        <v>0.59539135996714654</v>
      </c>
      <c r="K533" s="23">
        <f ca="1">SMALL($G$4:$G$7599,A533)</f>
        <v>6.2729308629937933E-4</v>
      </c>
      <c r="L533" s="42">
        <f ca="1">SMALL($J$4:$J$7599,A533)</f>
        <v>7.1003510698358085E-2</v>
      </c>
      <c r="M533" s="42">
        <f ca="1">ABS(I533-L533)</f>
        <v>1.2299456641295392E-3</v>
      </c>
      <c r="N533" s="42">
        <f ca="1">ABS(I532-L533)</f>
        <v>1.361593900043187E-3</v>
      </c>
      <c r="O533" s="22"/>
      <c r="P533" s="22"/>
      <c r="Q533" s="22"/>
      <c r="R533" s="22"/>
      <c r="S533" s="22"/>
      <c r="T533" s="22"/>
      <c r="U533" s="22"/>
      <c r="V533" s="22"/>
    </row>
    <row r="534" spans="1:22" x14ac:dyDescent="0.25">
      <c r="A534">
        <f ca="1">A533+1</f>
        <v>531</v>
      </c>
      <c r="B534" s="2">
        <v>1.4975357221601593E-3</v>
      </c>
      <c r="C534" s="3">
        <v>5.2333022598656298E-2</v>
      </c>
      <c r="D534" s="22">
        <f ca="1">RAND()</f>
        <v>0.12849863951022356</v>
      </c>
      <c r="E534" s="22">
        <f ca="1">RAND()</f>
        <v>0.345612893897707</v>
      </c>
      <c r="F534" s="10">
        <f ca="1">IF(C534&gt;$Q$9,IF(RAND()&lt;=$R$19,$R$12,C534*$R$15+$R$14),0)</f>
        <v>0</v>
      </c>
      <c r="G534" s="23">
        <f ca="1">IF(C534&lt;=$Q$7,$T$5*D534+$R$5,IF(C534&lt;=$Q$9,$R$7+D534*($T$7*C534+$T$8-$R$7),E534*(F534-$R$11)+$R$11))</f>
        <v>6.3912523009188114E-4</v>
      </c>
      <c r="H534" s="23">
        <f ca="1">SMALL($B$4:$B$7599,A534)</f>
        <v>6.3242528987145219E-4</v>
      </c>
      <c r="I534" s="42">
        <f ca="1">A534/$A$3</f>
        <v>6.990521327014218E-2</v>
      </c>
      <c r="J534" s="23">
        <f ca="1">IF(C534&lt;=$Q$9,D534,E534)</f>
        <v>0.12849863951022356</v>
      </c>
      <c r="K534" s="23">
        <f ca="1">SMALL($G$4:$G$7599,A534)</f>
        <v>6.273413234681505E-4</v>
      </c>
      <c r="L534" s="42">
        <f ca="1">SMALL($J$4:$J$7599,A534)</f>
        <v>7.1142348876301553E-2</v>
      </c>
      <c r="M534" s="42">
        <f ca="1">ABS(I534-L534)</f>
        <v>1.237135606159373E-3</v>
      </c>
      <c r="N534" s="42">
        <f ca="1">ABS(I533-L534)</f>
        <v>1.368783842073007E-3</v>
      </c>
      <c r="O534" s="22"/>
      <c r="P534" s="22"/>
      <c r="Q534" s="22"/>
      <c r="R534" s="22"/>
      <c r="S534" s="22"/>
      <c r="T534" s="22"/>
      <c r="U534" s="22"/>
      <c r="V534" s="22"/>
    </row>
    <row r="535" spans="1:22" x14ac:dyDescent="0.25">
      <c r="A535">
        <f ca="1">A534+1</f>
        <v>532</v>
      </c>
      <c r="B535" s="2">
        <v>1.7404250393580623E-3</v>
      </c>
      <c r="C535" s="3">
        <v>5.2339929821123399E-2</v>
      </c>
      <c r="D535" s="22">
        <f ca="1">RAND()</f>
        <v>0.83940989688226675</v>
      </c>
      <c r="E535" s="22">
        <f ca="1">RAND()</f>
        <v>0.43387015809671226</v>
      </c>
      <c r="F535" s="10">
        <f ca="1">IF(C535&gt;$Q$9,IF(RAND()&lt;=$R$19,$R$12,C535*$R$15+$R$14),0)</f>
        <v>0</v>
      </c>
      <c r="G535" s="23">
        <f ca="1">IF(C535&lt;=$Q$7,$T$5*D535+$R$5,IF(C535&lt;=$Q$9,$R$7+D535*($T$7*C535+$T$8-$R$7),E535*(F535-$R$11)+$R$11))</f>
        <v>1.6261488323778266E-3</v>
      </c>
      <c r="H535" s="23">
        <f ca="1">SMALL($B$4:$B$7599,A535)</f>
        <v>6.3243097478521415E-4</v>
      </c>
      <c r="I535" s="42">
        <f ca="1">A535/$A$3</f>
        <v>7.0036861506055814E-2</v>
      </c>
      <c r="J535" s="23">
        <f ca="1">IF(C535&lt;=$Q$9,D535,E535)</f>
        <v>0.83940989688226675</v>
      </c>
      <c r="K535" s="23">
        <f ca="1">SMALL($G$4:$G$7599,A535)</f>
        <v>6.2739394971730129E-4</v>
      </c>
      <c r="L535" s="42">
        <f ca="1">SMALL($J$4:$J$7599,A535)</f>
        <v>7.1147695437240976E-2</v>
      </c>
      <c r="M535" s="42">
        <f ca="1">ABS(I535-L535)</f>
        <v>1.1108339311851623E-3</v>
      </c>
      <c r="N535" s="42">
        <f ca="1">ABS(I534-L535)</f>
        <v>1.2424821670987962E-3</v>
      </c>
      <c r="O535" s="22"/>
      <c r="P535" s="22"/>
      <c r="Q535" s="22"/>
      <c r="R535" s="22"/>
      <c r="S535" s="22"/>
      <c r="T535" s="22"/>
      <c r="U535" s="22"/>
      <c r="V535" s="22"/>
    </row>
    <row r="536" spans="1:22" x14ac:dyDescent="0.25">
      <c r="A536">
        <f ca="1">A535+1</f>
        <v>533</v>
      </c>
      <c r="B536" s="2">
        <v>6.1143906683036597E-4</v>
      </c>
      <c r="C536" s="3">
        <v>5.2344746152646227E-2</v>
      </c>
      <c r="D536" s="22">
        <f ca="1">RAND()</f>
        <v>0.79081707089212627</v>
      </c>
      <c r="E536" s="22">
        <f ca="1">RAND()</f>
        <v>0.10817598317565702</v>
      </c>
      <c r="F536" s="10">
        <f ca="1">IF(C536&gt;$Q$9,IF(RAND()&lt;=$R$19,$R$12,C536*$R$15+$R$14),0)</f>
        <v>0</v>
      </c>
      <c r="G536" s="23">
        <f ca="1">IF(C536&lt;=$Q$7,$T$5*D536+$R$5,IF(C536&lt;=$Q$9,$R$7+D536*($T$7*C536+$T$8-$R$7),E536*(F536-$R$11)+$R$11))</f>
        <v>1.5586829346913276E-3</v>
      </c>
      <c r="H536" s="23">
        <f ca="1">SMALL($B$4:$B$7599,A536)</f>
        <v>6.3255163702174988E-4</v>
      </c>
      <c r="I536" s="42">
        <f ca="1">A536/$A$3</f>
        <v>7.0168509741969462E-2</v>
      </c>
      <c r="J536" s="23">
        <f ca="1">IF(C536&lt;=$Q$9,D536,E536)</f>
        <v>0.79081707089212627</v>
      </c>
      <c r="K536" s="23">
        <f ca="1">SMALL($G$4:$G$7599,A536)</f>
        <v>6.2750958159345541E-4</v>
      </c>
      <c r="L536" s="42">
        <f ca="1">SMALL($J$4:$J$7599,A536)</f>
        <v>7.1233825473411505E-2</v>
      </c>
      <c r="M536" s="42">
        <f ca="1">ABS(I536-L536)</f>
        <v>1.0653157314420431E-3</v>
      </c>
      <c r="N536" s="42">
        <f ca="1">ABS(I535-L536)</f>
        <v>1.1969639673556909E-3</v>
      </c>
      <c r="O536" s="22"/>
      <c r="P536" s="22"/>
      <c r="Q536" s="22"/>
      <c r="R536" s="22"/>
      <c r="S536" s="22"/>
      <c r="T536" s="22"/>
      <c r="U536" s="22"/>
      <c r="V536" s="22"/>
    </row>
    <row r="537" spans="1:22" x14ac:dyDescent="0.25">
      <c r="A537">
        <f ca="1">A536+1</f>
        <v>534</v>
      </c>
      <c r="B537" s="2">
        <v>6.1185659729562358E-4</v>
      </c>
      <c r="C537" s="3">
        <v>5.2348095698701413E-2</v>
      </c>
      <c r="D537" s="22">
        <f ca="1">RAND()</f>
        <v>0.34858689554119549</v>
      </c>
      <c r="E537" s="22">
        <f ca="1">RAND()</f>
        <v>0.33730887158241807</v>
      </c>
      <c r="F537" s="10">
        <f ca="1">IF(C537&gt;$Q$9,IF(RAND()&lt;=$R$19,$R$12,C537*$R$15+$R$14),0)</f>
        <v>0</v>
      </c>
      <c r="G537" s="23">
        <f ca="1">IF(C537&lt;=$Q$7,$T$5*D537+$R$5,IF(C537&lt;=$Q$9,$R$7+D537*($T$7*C537+$T$8-$R$7),E537*(F537-$R$11)+$R$11))</f>
        <v>9.4469403496851641E-4</v>
      </c>
      <c r="H537" s="23">
        <f ca="1">SMALL($B$4:$B$7599,A537)</f>
        <v>6.3260826671279746E-4</v>
      </c>
      <c r="I537" s="42">
        <f ca="1">A537/$A$3</f>
        <v>7.0300157977883096E-2</v>
      </c>
      <c r="J537" s="23">
        <f ca="1">IF(C537&lt;=$Q$9,D537,E537)</f>
        <v>0.34858689554119549</v>
      </c>
      <c r="K537" s="23">
        <f ca="1">SMALL($G$4:$G$7599,A537)</f>
        <v>6.2778020592526868E-4</v>
      </c>
      <c r="L537" s="42">
        <f ca="1">SMALL($J$4:$J$7599,A537)</f>
        <v>7.1253754418941218E-2</v>
      </c>
      <c r="M537" s="42">
        <f ca="1">ABS(I537-L537)</f>
        <v>9.5359644105812158E-4</v>
      </c>
      <c r="N537" s="42">
        <f ca="1">ABS(I536-L537)</f>
        <v>1.0852446769717555E-3</v>
      </c>
      <c r="O537" s="22"/>
      <c r="P537" s="22"/>
      <c r="Q537" s="22"/>
      <c r="R537" s="22"/>
      <c r="S537" s="22"/>
      <c r="T537" s="22"/>
      <c r="U537" s="22"/>
      <c r="V537" s="22"/>
    </row>
    <row r="538" spans="1:22" x14ac:dyDescent="0.25">
      <c r="A538">
        <f ca="1">A537+1</f>
        <v>535</v>
      </c>
      <c r="B538" s="2">
        <v>1.7137922813557083E-3</v>
      </c>
      <c r="C538" s="3">
        <v>5.2350759364351573E-2</v>
      </c>
      <c r="D538" s="22">
        <f ca="1">RAND()</f>
        <v>0.3428493526797094</v>
      </c>
      <c r="E538" s="22">
        <f ca="1">RAND()</f>
        <v>0.49709900285646713</v>
      </c>
      <c r="F538" s="10">
        <f ca="1">IF(C538&gt;$Q$9,IF(RAND()&lt;=$R$19,$R$12,C538*$R$15+$R$14),0)</f>
        <v>0</v>
      </c>
      <c r="G538" s="23">
        <f ca="1">IF(C538&lt;=$Q$7,$T$5*D538+$R$5,IF(C538&lt;=$Q$9,$R$7+D538*($T$7*C538+$T$8-$R$7),E538*(F538-$R$11)+$R$11))</f>
        <v>9.3672807555418927E-4</v>
      </c>
      <c r="H538" s="23">
        <f ca="1">SMALL($B$4:$B$7599,A538)</f>
        <v>6.3275253660993735E-4</v>
      </c>
      <c r="I538" s="42">
        <f ca="1">A538/$A$3</f>
        <v>7.043180621379673E-2</v>
      </c>
      <c r="J538" s="23">
        <f ca="1">IF(C538&lt;=$Q$9,D538,E538)</f>
        <v>0.3428493526797094</v>
      </c>
      <c r="K538" s="23">
        <f ca="1">SMALL($G$4:$G$7599,A538)</f>
        <v>6.278747012645338E-4</v>
      </c>
      <c r="L538" s="42">
        <f ca="1">SMALL($J$4:$J$7599,A538)</f>
        <v>7.1259191907577346E-2</v>
      </c>
      <c r="M538" s="42">
        <f ca="1">ABS(I538-L538)</f>
        <v>8.2738569378061622E-4</v>
      </c>
      <c r="N538" s="42">
        <f ca="1">ABS(I537-L538)</f>
        <v>9.5903392969425016E-4</v>
      </c>
      <c r="O538" s="22"/>
      <c r="P538" s="22"/>
      <c r="Q538" s="22"/>
      <c r="R538" s="22"/>
      <c r="S538" s="22"/>
      <c r="T538" s="22"/>
      <c r="U538" s="22"/>
      <c r="V538" s="22"/>
    </row>
    <row r="539" spans="1:22" x14ac:dyDescent="0.25">
      <c r="A539">
        <f ca="1">A538+1</f>
        <v>536</v>
      </c>
      <c r="B539" s="2">
        <v>1.3158986481550672E-3</v>
      </c>
      <c r="C539" s="3">
        <v>5.2352135526846477E-2</v>
      </c>
      <c r="D539" s="22">
        <f ca="1">RAND()</f>
        <v>0.95696048687374302</v>
      </c>
      <c r="E539" s="22">
        <f ca="1">RAND()</f>
        <v>0.87022852227825265</v>
      </c>
      <c r="F539" s="10">
        <f ca="1">IF(C539&gt;$Q$9,IF(RAND()&lt;=$R$19,$R$12,C539*$R$15+$R$14),0)</f>
        <v>0</v>
      </c>
      <c r="G539" s="23">
        <f ca="1">IF(C539&lt;=$Q$7,$T$5*D539+$R$5,IF(C539&lt;=$Q$9,$R$7+D539*($T$7*C539+$T$8-$R$7),E539*(F539-$R$11)+$R$11))</f>
        <v>1.7893551476261239E-3</v>
      </c>
      <c r="H539" s="23">
        <f ca="1">SMALL($B$4:$B$7599,A539)</f>
        <v>6.3295610846242356E-4</v>
      </c>
      <c r="I539" s="42">
        <f ca="1">A539/$A$3</f>
        <v>7.0563454449710378E-2</v>
      </c>
      <c r="J539" s="23">
        <f ca="1">IF(C539&lt;=$Q$9,D539,E539)</f>
        <v>0.95696048687374302</v>
      </c>
      <c r="K539" s="23">
        <f ca="1">SMALL($G$4:$G$7599,A539)</f>
        <v>6.2793165189171018E-4</v>
      </c>
      <c r="L539" s="42">
        <f ca="1">SMALL($J$4:$J$7599,A539)</f>
        <v>7.1489840744374034E-2</v>
      </c>
      <c r="M539" s="42">
        <f ca="1">ABS(I539-L539)</f>
        <v>9.2638629466365585E-4</v>
      </c>
      <c r="N539" s="42">
        <f ca="1">ABS(I538-L539)</f>
        <v>1.0580345305773037E-3</v>
      </c>
      <c r="O539" s="22"/>
      <c r="P539" s="22"/>
      <c r="Q539" s="22"/>
      <c r="R539" s="22"/>
      <c r="S539" s="22"/>
      <c r="T539" s="22"/>
      <c r="U539" s="22"/>
      <c r="V539" s="22"/>
    </row>
    <row r="540" spans="1:22" x14ac:dyDescent="0.25">
      <c r="A540">
        <f ca="1">A539+1</f>
        <v>537</v>
      </c>
      <c r="B540" s="2">
        <v>1.3919907365101958E-3</v>
      </c>
      <c r="C540" s="3">
        <v>5.2395920266785134E-2</v>
      </c>
      <c r="D540" s="22">
        <f ca="1">RAND()</f>
        <v>0.80864381492414417</v>
      </c>
      <c r="E540" s="22">
        <f ca="1">RAND()</f>
        <v>0.66492173082860906</v>
      </c>
      <c r="F540" s="10">
        <f ca="1">IF(C540&gt;$Q$9,IF(RAND()&lt;=$R$19,$R$12,C540*$R$15+$R$14),0)</f>
        <v>0</v>
      </c>
      <c r="G540" s="23">
        <f ca="1">IF(C540&lt;=$Q$7,$T$5*D540+$R$5,IF(C540&lt;=$Q$9,$R$7+D540*($T$7*C540+$T$8-$R$7),E540*(F540-$R$11)+$R$11))</f>
        <v>1.5834334459950241E-3</v>
      </c>
      <c r="H540" s="23">
        <f ca="1">SMALL($B$4:$B$7599,A540)</f>
        <v>6.3348465954787825E-4</v>
      </c>
      <c r="I540" s="42">
        <f ca="1">A540/$A$3</f>
        <v>7.0695102685624012E-2</v>
      </c>
      <c r="J540" s="23">
        <f ca="1">IF(C540&lt;=$Q$9,D540,E540)</f>
        <v>0.80864381492414417</v>
      </c>
      <c r="K540" s="23">
        <f ca="1">SMALL($G$4:$G$7599,A540)</f>
        <v>6.2810471472270755E-4</v>
      </c>
      <c r="L540" s="42">
        <f ca="1">SMALL($J$4:$J$7599,A540)</f>
        <v>7.1587131836880369E-2</v>
      </c>
      <c r="M540" s="42">
        <f ca="1">ABS(I540-L540)</f>
        <v>8.9202915125635718E-4</v>
      </c>
      <c r="N540" s="42">
        <f ca="1">ABS(I539-L540)</f>
        <v>1.0236773871699911E-3</v>
      </c>
      <c r="O540" s="22"/>
      <c r="P540" s="22"/>
      <c r="Q540" s="22"/>
      <c r="R540" s="22"/>
      <c r="S540" s="22"/>
      <c r="T540" s="22"/>
      <c r="U540" s="22"/>
      <c r="V540" s="22"/>
    </row>
    <row r="541" spans="1:22" x14ac:dyDescent="0.25">
      <c r="A541">
        <f ca="1">A540+1</f>
        <v>538</v>
      </c>
      <c r="B541" s="2">
        <v>1.6428732978555627E-3</v>
      </c>
      <c r="C541" s="3">
        <v>5.2402321789743633E-2</v>
      </c>
      <c r="D541" s="22">
        <f ca="1">RAND()</f>
        <v>0.24623699495568963</v>
      </c>
      <c r="E541" s="22">
        <f ca="1">RAND()</f>
        <v>0.43017562109298424</v>
      </c>
      <c r="F541" s="10">
        <f ca="1">IF(C541&gt;$Q$9,IF(RAND()&lt;=$R$19,$R$12,C541*$R$15+$R$14),0)</f>
        <v>0</v>
      </c>
      <c r="G541" s="23">
        <f ca="1">IF(C541&lt;=$Q$7,$T$5*D541+$R$5,IF(C541&lt;=$Q$9,$R$7+D541*($T$7*C541+$T$8-$R$7),E541*(F541-$R$11)+$R$11))</f>
        <v>8.0259223742074406E-4</v>
      </c>
      <c r="H541" s="23">
        <f ca="1">SMALL($B$4:$B$7599,A541)</f>
        <v>6.3351933946989569E-4</v>
      </c>
      <c r="I541" s="42">
        <f ca="1">A541/$A$3</f>
        <v>7.0826750921537646E-2</v>
      </c>
      <c r="J541" s="23">
        <f ca="1">IF(C541&lt;=$Q$9,D541,E541)</f>
        <v>0.24623699495568963</v>
      </c>
      <c r="K541" s="23">
        <f ca="1">SMALL($G$4:$G$7599,A541)</f>
        <v>6.2816775157623821E-4</v>
      </c>
      <c r="L541" s="42">
        <f ca="1">SMALL($J$4:$J$7599,A541)</f>
        <v>7.1654482740453385E-2</v>
      </c>
      <c r="M541" s="42">
        <f ca="1">ABS(I541-L541)</f>
        <v>8.2773181891573899E-4</v>
      </c>
      <c r="N541" s="42">
        <f ca="1">ABS(I540-L541)</f>
        <v>9.5938005482937294E-4</v>
      </c>
      <c r="O541" s="22"/>
      <c r="P541" s="22"/>
      <c r="Q541" s="22"/>
      <c r="R541" s="22"/>
      <c r="S541" s="22"/>
      <c r="T541" s="22"/>
      <c r="U541" s="22"/>
      <c r="V541" s="22"/>
    </row>
    <row r="542" spans="1:22" x14ac:dyDescent="0.25">
      <c r="A542">
        <f ca="1">A541+1</f>
        <v>539</v>
      </c>
      <c r="B542" s="2">
        <v>7.2027472762714595E-4</v>
      </c>
      <c r="C542" s="3">
        <v>5.2404141869051679E-2</v>
      </c>
      <c r="D542" s="22">
        <f ca="1">RAND()</f>
        <v>3.5916442955906569E-2</v>
      </c>
      <c r="E542" s="22">
        <f ca="1">RAND()</f>
        <v>0.30832407060868638</v>
      </c>
      <c r="F542" s="10">
        <f ca="1">IF(C542&gt;$Q$9,IF(RAND()&lt;=$R$19,$R$12,C542*$R$15+$R$14),0)</f>
        <v>0</v>
      </c>
      <c r="G542" s="23">
        <f ca="1">IF(C542&lt;=$Q$7,$T$5*D542+$R$5,IF(C542&lt;=$Q$9,$R$7+D542*($T$7*C542+$T$8-$R$7),E542*(F542-$R$11)+$R$11))</f>
        <v>5.1058483605115931E-4</v>
      </c>
      <c r="H542" s="23">
        <f ca="1">SMALL($B$4:$B$7599,A542)</f>
        <v>6.340554694737599E-4</v>
      </c>
      <c r="I542" s="42">
        <f ca="1">A542/$A$3</f>
        <v>7.0958399157451293E-2</v>
      </c>
      <c r="J542" s="23">
        <f ca="1">IF(C542&lt;=$Q$9,D542,E542)</f>
        <v>3.5916442955906569E-2</v>
      </c>
      <c r="K542" s="23">
        <f ca="1">SMALL($G$4:$G$7599,A542)</f>
        <v>6.2829271341933784E-4</v>
      </c>
      <c r="L542" s="42">
        <f ca="1">SMALL($J$4:$J$7599,A542)</f>
        <v>7.1699295485551873E-2</v>
      </c>
      <c r="M542" s="42">
        <f ca="1">ABS(I542-L542)</f>
        <v>7.4089632810057926E-4</v>
      </c>
      <c r="N542" s="42">
        <f ca="1">ABS(I541-L542)</f>
        <v>8.7254456401422709E-4</v>
      </c>
      <c r="O542" s="22"/>
      <c r="P542" s="22"/>
      <c r="Q542" s="22"/>
      <c r="R542" s="22"/>
      <c r="S542" s="22"/>
      <c r="T542" s="22"/>
      <c r="U542" s="22"/>
      <c r="V542" s="22"/>
    </row>
    <row r="543" spans="1:22" x14ac:dyDescent="0.25">
      <c r="A543">
        <f ca="1">A542+1</f>
        <v>540</v>
      </c>
      <c r="B543" s="2">
        <v>1.1838052272058475E-3</v>
      </c>
      <c r="C543" s="3">
        <v>5.2421987050959518E-2</v>
      </c>
      <c r="D543" s="22">
        <f ca="1">RAND()</f>
        <v>0.28159587432718713</v>
      </c>
      <c r="E543" s="22">
        <f ca="1">RAND()</f>
        <v>0.51258886409093751</v>
      </c>
      <c r="F543" s="10">
        <f ca="1">IF(C543&gt;$Q$9,IF(RAND()&lt;=$R$19,$R$12,C543*$R$15+$R$14),0)</f>
        <v>0</v>
      </c>
      <c r="G543" s="23">
        <f ca="1">IF(C543&lt;=$Q$7,$T$5*D543+$R$5,IF(C543&lt;=$Q$9,$R$7+D543*($T$7*C543+$T$8-$R$7),E543*(F543-$R$11)+$R$11))</f>
        <v>8.5168422763491126E-4</v>
      </c>
      <c r="H543" s="23">
        <f ca="1">SMALL($B$4:$B$7599,A543)</f>
        <v>6.3419849598789213E-4</v>
      </c>
      <c r="I543" s="42">
        <f ca="1">A543/$A$3</f>
        <v>7.1090047393364927E-2</v>
      </c>
      <c r="J543" s="23">
        <f ca="1">IF(C543&lt;=$Q$9,D543,E543)</f>
        <v>0.28159587432718713</v>
      </c>
      <c r="K543" s="23">
        <f ca="1">SMALL($G$4:$G$7599,A543)</f>
        <v>6.2855118876155574E-4</v>
      </c>
      <c r="L543" s="42">
        <f ca="1">SMALL($J$4:$J$7599,A543)</f>
        <v>7.1720050510547195E-2</v>
      </c>
      <c r="M543" s="42">
        <f ca="1">ABS(I543-L543)</f>
        <v>6.3000311718226787E-4</v>
      </c>
      <c r="N543" s="42">
        <f ca="1">ABS(I542-L543)</f>
        <v>7.6165135309590182E-4</v>
      </c>
      <c r="O543" s="22"/>
      <c r="P543" s="22"/>
      <c r="Q543" s="22"/>
      <c r="R543" s="22"/>
      <c r="S543" s="22"/>
      <c r="T543" s="22"/>
      <c r="U543" s="22"/>
      <c r="V543" s="22"/>
    </row>
    <row r="544" spans="1:22" x14ac:dyDescent="0.25">
      <c r="A544">
        <f ca="1">A543+1</f>
        <v>541</v>
      </c>
      <c r="B544" s="2">
        <v>1.4123424802069962E-3</v>
      </c>
      <c r="C544" s="3">
        <v>5.2431960007919221E-2</v>
      </c>
      <c r="D544" s="22">
        <f ca="1">RAND()</f>
        <v>0.47529420519079901</v>
      </c>
      <c r="E544" s="22">
        <f ca="1">RAND()</f>
        <v>0.13485520770697346</v>
      </c>
      <c r="F544" s="10">
        <f ca="1">IF(C544&gt;$Q$9,IF(RAND()&lt;=$R$19,$R$12,C544*$R$15+$R$14),0)</f>
        <v>0</v>
      </c>
      <c r="G544" s="23">
        <f ca="1">IF(C544&lt;=$Q$7,$T$5*D544+$R$5,IF(C544&lt;=$Q$9,$R$7+D544*($T$7*C544+$T$8-$R$7),E544*(F544-$R$11)+$R$11))</f>
        <v>1.1206134678223736E-3</v>
      </c>
      <c r="H544" s="23">
        <f ca="1">SMALL($B$4:$B$7599,A544)</f>
        <v>6.3448474440414016E-4</v>
      </c>
      <c r="I544" s="42">
        <f ca="1">A544/$A$3</f>
        <v>7.1221695629278561E-2</v>
      </c>
      <c r="J544" s="23">
        <f ca="1">IF(C544&lt;=$Q$9,D544,E544)</f>
        <v>0.47529420519079901</v>
      </c>
      <c r="K544" s="23">
        <f ca="1">SMALL($G$4:$G$7599,A544)</f>
        <v>6.2908877908659198E-4</v>
      </c>
      <c r="L544" s="42">
        <f ca="1">SMALL($J$4:$J$7599,A544)</f>
        <v>7.1768756869264427E-2</v>
      </c>
      <c r="M544" s="42">
        <f ca="1">ABS(I544-L544)</f>
        <v>5.4706123998586598E-4</v>
      </c>
      <c r="N544" s="42">
        <f ca="1">ABS(I543-L544)</f>
        <v>6.7870947589949993E-4</v>
      </c>
      <c r="O544" s="22"/>
      <c r="P544" s="22"/>
      <c r="Q544" s="22"/>
      <c r="R544" s="22"/>
      <c r="S544" s="22"/>
      <c r="T544" s="22"/>
      <c r="U544" s="22"/>
      <c r="V544" s="22"/>
    </row>
    <row r="545" spans="1:22" x14ac:dyDescent="0.25">
      <c r="A545">
        <f ca="1">A544+1</f>
        <v>542</v>
      </c>
      <c r="B545" s="2">
        <v>8.6194177069071065E-4</v>
      </c>
      <c r="C545" s="3">
        <v>5.2432401538066775E-2</v>
      </c>
      <c r="D545" s="22">
        <f ca="1">RAND()</f>
        <v>0.996275331532819</v>
      </c>
      <c r="E545" s="22">
        <f ca="1">RAND()</f>
        <v>0.54679093525570688</v>
      </c>
      <c r="F545" s="10">
        <f ca="1">IF(C545&gt;$Q$9,IF(RAND()&lt;=$R$19,$R$12,C545*$R$15+$R$14),0)</f>
        <v>0</v>
      </c>
      <c r="G545" s="23">
        <f ca="1">IF(C545&lt;=$Q$7,$T$5*D545+$R$5,IF(C545&lt;=$Q$9,$R$7+D545*($T$7*C545+$T$8-$R$7),E545*(F545-$R$11)+$R$11))</f>
        <v>1.8439395689534201E-3</v>
      </c>
      <c r="H545" s="23">
        <f ca="1">SMALL($B$4:$B$7599,A545)</f>
        <v>6.3449690183253749E-4</v>
      </c>
      <c r="I545" s="42">
        <f ca="1">A545/$A$3</f>
        <v>7.1353343865192209E-2</v>
      </c>
      <c r="J545" s="23">
        <f ca="1">IF(C545&lt;=$Q$9,D545,E545)</f>
        <v>0.996275331532819</v>
      </c>
      <c r="K545" s="23">
        <f ca="1">SMALL($G$4:$G$7599,A545)</f>
        <v>6.292769031388196E-4</v>
      </c>
      <c r="L545" s="42">
        <f ca="1">SMALL($J$4:$J$7599,A545)</f>
        <v>7.1866042717092182E-2</v>
      </c>
      <c r="M545" s="42">
        <f ca="1">ABS(I545-L545)</f>
        <v>5.1269885189997311E-4</v>
      </c>
      <c r="N545" s="42">
        <f ca="1">ABS(I544-L545)</f>
        <v>6.4434708781362093E-4</v>
      </c>
      <c r="O545" s="22"/>
      <c r="P545" s="22"/>
      <c r="Q545" s="22"/>
      <c r="R545" s="22"/>
      <c r="S545" s="22"/>
      <c r="T545" s="22"/>
      <c r="U545" s="22"/>
      <c r="V545" s="22"/>
    </row>
    <row r="546" spans="1:22" x14ac:dyDescent="0.25">
      <c r="A546">
        <f ca="1">A545+1</f>
        <v>543</v>
      </c>
      <c r="B546" s="2">
        <v>8.077603832842839E-4</v>
      </c>
      <c r="C546" s="3">
        <v>5.2448942084671046E-2</v>
      </c>
      <c r="D546" s="22">
        <f ca="1">RAND()</f>
        <v>0.57515848973797767</v>
      </c>
      <c r="E546" s="22">
        <f ca="1">RAND()</f>
        <v>0.75116386399947566</v>
      </c>
      <c r="F546" s="10">
        <f ca="1">IF(C546&gt;$Q$9,IF(RAND()&lt;=$R$19,$R$12,C546*$R$15+$R$14),0)</f>
        <v>0</v>
      </c>
      <c r="G546" s="23">
        <f ca="1">IF(C546&lt;=$Q$7,$T$5*D546+$R$5,IF(C546&lt;=$Q$9,$R$7+D546*($T$7*C546+$T$8-$R$7),E546*(F546-$R$11)+$R$11))</f>
        <v>1.2592642555983801E-3</v>
      </c>
      <c r="H546" s="23">
        <f ca="1">SMALL($B$4:$B$7599,A546)</f>
        <v>6.3451106792355993E-4</v>
      </c>
      <c r="I546" s="42">
        <f ca="1">A546/$A$3</f>
        <v>7.1484992101105843E-2</v>
      </c>
      <c r="J546" s="23">
        <f ca="1">IF(C546&lt;=$Q$9,D546,E546)</f>
        <v>0.57515848973797767</v>
      </c>
      <c r="K546" s="23">
        <f ca="1">SMALL($G$4:$G$7599,A546)</f>
        <v>6.293257669136396E-4</v>
      </c>
      <c r="L546" s="42">
        <f ca="1">SMALL($J$4:$J$7599,A546)</f>
        <v>7.2116870063147043E-2</v>
      </c>
      <c r="M546" s="42">
        <f ca="1">ABS(I546-L546)</f>
        <v>6.3187796204119961E-4</v>
      </c>
      <c r="N546" s="42">
        <f ca="1">ABS(I545-L546)</f>
        <v>7.6352619795483356E-4</v>
      </c>
      <c r="O546" s="22"/>
      <c r="P546" s="22"/>
      <c r="Q546" s="22"/>
      <c r="R546" s="22"/>
      <c r="S546" s="22"/>
      <c r="T546" s="22"/>
      <c r="U546" s="22"/>
      <c r="V546" s="22"/>
    </row>
    <row r="547" spans="1:22" x14ac:dyDescent="0.25">
      <c r="A547">
        <f ca="1">A546+1</f>
        <v>544</v>
      </c>
      <c r="B547" s="2">
        <v>1.7526540465317431E-3</v>
      </c>
      <c r="C547" s="3">
        <v>5.2469680479003744E-2</v>
      </c>
      <c r="D547" s="22">
        <f ca="1">RAND()</f>
        <v>0.71100947598520003</v>
      </c>
      <c r="E547" s="22">
        <f ca="1">RAND()</f>
        <v>0.40153042306572972</v>
      </c>
      <c r="F547" s="10">
        <f ca="1">IF(C547&gt;$Q$9,IF(RAND()&lt;=$R$19,$R$12,C547*$R$15+$R$14),0)</f>
        <v>0</v>
      </c>
      <c r="G547" s="23">
        <f ca="1">IF(C547&lt;=$Q$7,$T$5*D547+$R$5,IF(C547&lt;=$Q$9,$R$7+D547*($T$7*C547+$T$8-$R$7),E547*(F547-$R$11)+$R$11))</f>
        <v>1.4478786971751001E-3</v>
      </c>
      <c r="H547" s="23">
        <f ca="1">SMALL($B$4:$B$7599,A547)</f>
        <v>6.3468819871120852E-4</v>
      </c>
      <c r="I547" s="42">
        <f ca="1">A547/$A$3</f>
        <v>7.1616640337019477E-2</v>
      </c>
      <c r="J547" s="23">
        <f ca="1">IF(C547&lt;=$Q$9,D547,E547)</f>
        <v>0.71100947598520003</v>
      </c>
      <c r="K547" s="23">
        <f ca="1">SMALL($G$4:$G$7599,A547)</f>
        <v>6.2956961671095896E-4</v>
      </c>
      <c r="L547" s="42">
        <f ca="1">SMALL($J$4:$J$7599,A547)</f>
        <v>7.2197535523013334E-2</v>
      </c>
      <c r="M547" s="42">
        <f ca="1">ABS(I547-L547)</f>
        <v>5.8089518599385714E-4</v>
      </c>
      <c r="N547" s="42">
        <f ca="1">ABS(I546-L547)</f>
        <v>7.1254342190749109E-4</v>
      </c>
      <c r="O547" s="22"/>
      <c r="P547" s="22"/>
      <c r="Q547" s="22"/>
      <c r="R547" s="22"/>
      <c r="S547" s="22"/>
      <c r="T547" s="22"/>
      <c r="U547" s="22"/>
      <c r="V547" s="22"/>
    </row>
    <row r="548" spans="1:22" x14ac:dyDescent="0.25">
      <c r="A548">
        <f ca="1">A547+1</f>
        <v>545</v>
      </c>
      <c r="B548" s="2">
        <v>5.5438811106572894E-4</v>
      </c>
      <c r="C548" s="3">
        <v>5.2471734113097523E-2</v>
      </c>
      <c r="D548" s="22">
        <f ca="1">RAND()</f>
        <v>0.94603947260129173</v>
      </c>
      <c r="E548" s="22">
        <f ca="1">RAND()</f>
        <v>0.82972863959326459</v>
      </c>
      <c r="F548" s="10">
        <f ca="1">IF(C548&gt;$Q$9,IF(RAND()&lt;=$R$19,$R$12,C548*$R$15+$R$14),0)</f>
        <v>0</v>
      </c>
      <c r="G548" s="23">
        <f ca="1">IF(C548&lt;=$Q$7,$T$5*D548+$R$5,IF(C548&lt;=$Q$9,$R$7+D548*($T$7*C548+$T$8-$R$7),E548*(F548-$R$11)+$R$11))</f>
        <v>1.774192497244615E-3</v>
      </c>
      <c r="H548" s="23">
        <f ca="1">SMALL($B$4:$B$7599,A548)</f>
        <v>6.3475536129292687E-4</v>
      </c>
      <c r="I548" s="42">
        <f ca="1">A548/$A$3</f>
        <v>7.1748288572933125E-2</v>
      </c>
      <c r="J548" s="23">
        <f ca="1">IF(C548&lt;=$Q$9,D548,E548)</f>
        <v>0.94603947260129173</v>
      </c>
      <c r="K548" s="23">
        <f ca="1">SMALL($G$4:$G$7599,A548)</f>
        <v>6.3028109098244413E-4</v>
      </c>
      <c r="L548" s="42">
        <f ca="1">SMALL($J$4:$J$7599,A548)</f>
        <v>7.2548438232125867E-2</v>
      </c>
      <c r="M548" s="42">
        <f ca="1">ABS(I548-L548)</f>
        <v>8.0014965919274206E-4</v>
      </c>
      <c r="N548" s="42">
        <f ca="1">ABS(I547-L548)</f>
        <v>9.3179789510638988E-4</v>
      </c>
      <c r="O548" s="22"/>
      <c r="P548" s="22"/>
      <c r="Q548" s="22"/>
      <c r="R548" s="22"/>
      <c r="S548" s="22"/>
      <c r="T548" s="22"/>
      <c r="U548" s="22"/>
      <c r="V548" s="22"/>
    </row>
    <row r="549" spans="1:22" x14ac:dyDescent="0.25">
      <c r="A549">
        <f ca="1">A548+1</f>
        <v>546</v>
      </c>
      <c r="B549" s="2">
        <v>1.0419158467151468E-3</v>
      </c>
      <c r="C549" s="3">
        <v>5.2483033717578842E-2</v>
      </c>
      <c r="D549" s="22">
        <f ca="1">RAND()</f>
        <v>0.35792336439281536</v>
      </c>
      <c r="E549" s="22">
        <f ca="1">RAND()</f>
        <v>0.65059173477437104</v>
      </c>
      <c r="F549" s="10">
        <f ca="1">IF(C549&gt;$Q$9,IF(RAND()&lt;=$R$19,$R$12,C549*$R$15+$R$14),0)</f>
        <v>0</v>
      </c>
      <c r="G549" s="23">
        <f ca="1">IF(C549&lt;=$Q$7,$T$5*D549+$R$5,IF(C549&lt;=$Q$9,$R$7+D549*($T$7*C549+$T$8-$R$7),E549*(F549-$R$11)+$R$11))</f>
        <v>9.5765671494157207E-4</v>
      </c>
      <c r="H549" s="23">
        <f ca="1">SMALL($B$4:$B$7599,A549)</f>
        <v>6.3493702480549308E-4</v>
      </c>
      <c r="I549" s="42">
        <f ca="1">A549/$A$3</f>
        <v>7.1879936808846759E-2</v>
      </c>
      <c r="J549" s="23">
        <f ca="1">IF(C549&lt;=$Q$9,D549,E549)</f>
        <v>0.35792336439281536</v>
      </c>
      <c r="K549" s="23">
        <f ca="1">SMALL($G$4:$G$7599,A549)</f>
        <v>6.3045453058669537E-4</v>
      </c>
      <c r="L549" s="42">
        <f ca="1">SMALL($J$4:$J$7599,A549)</f>
        <v>7.2823362989629881E-2</v>
      </c>
      <c r="M549" s="42">
        <f ca="1">ABS(I549-L549)</f>
        <v>9.4342618078312179E-4</v>
      </c>
      <c r="N549" s="42">
        <f ca="1">ABS(I548-L549)</f>
        <v>1.0750744166967557E-3</v>
      </c>
      <c r="O549" s="22"/>
      <c r="P549" s="22"/>
      <c r="Q549" s="22"/>
      <c r="R549" s="22"/>
      <c r="S549" s="22"/>
      <c r="T549" s="22"/>
      <c r="U549" s="22"/>
      <c r="V549" s="22"/>
    </row>
    <row r="550" spans="1:22" x14ac:dyDescent="0.25">
      <c r="A550">
        <f ca="1">A549+1</f>
        <v>547</v>
      </c>
      <c r="B550" s="2">
        <v>1.0743398838344853E-3</v>
      </c>
      <c r="C550" s="3">
        <v>5.2489879842182507E-2</v>
      </c>
      <c r="D550" s="22">
        <f ca="1">RAND()</f>
        <v>0.88036647859284889</v>
      </c>
      <c r="E550" s="22">
        <f ca="1">RAND()</f>
        <v>0.93692272967415091</v>
      </c>
      <c r="F550" s="10">
        <f ca="1">IF(C550&gt;$Q$9,IF(RAND()&lt;=$R$19,$R$12,C550*$R$15+$R$14),0)</f>
        <v>0</v>
      </c>
      <c r="G550" s="23">
        <f ca="1">IF(C550&lt;=$Q$7,$T$5*D550+$R$5,IF(C550&lt;=$Q$9,$R$7+D550*($T$7*C550+$T$8-$R$7),E550*(F550-$R$11)+$R$11))</f>
        <v>1.6830126285241036E-3</v>
      </c>
      <c r="H550" s="23">
        <f ca="1">SMALL($B$4:$B$7599,A550)</f>
        <v>6.3494890675913629E-4</v>
      </c>
      <c r="I550" s="42">
        <f ca="1">A550/$A$3</f>
        <v>7.2011585044760407E-2</v>
      </c>
      <c r="J550" s="23">
        <f ca="1">IF(C550&lt;=$Q$9,D550,E550)</f>
        <v>0.88036647859284889</v>
      </c>
      <c r="K550" s="23">
        <f ca="1">SMALL($G$4:$G$7599,A550)</f>
        <v>6.3078070982891456E-4</v>
      </c>
      <c r="L550" s="42">
        <f ca="1">SMALL($J$4:$J$7599,A550)</f>
        <v>7.2848570330471429E-2</v>
      </c>
      <c r="M550" s="42">
        <f ca="1">ABS(I550-L550)</f>
        <v>8.3698528571102271E-4</v>
      </c>
      <c r="N550" s="42">
        <f ca="1">ABS(I549-L550)</f>
        <v>9.6863352162467053E-4</v>
      </c>
      <c r="O550" s="22"/>
      <c r="P550" s="22"/>
      <c r="Q550" s="22"/>
      <c r="R550" s="22"/>
      <c r="S550" s="22"/>
      <c r="T550" s="22"/>
      <c r="U550" s="22"/>
      <c r="V550" s="22"/>
    </row>
    <row r="551" spans="1:22" x14ac:dyDescent="0.25">
      <c r="A551">
        <f ca="1">A550+1</f>
        <v>548</v>
      </c>
      <c r="B551" s="2">
        <v>7.8696311393589014E-4</v>
      </c>
      <c r="C551" s="3">
        <v>5.2491569994303877E-2</v>
      </c>
      <c r="D551" s="22">
        <f ca="1">RAND()</f>
        <v>0.53755506927684937</v>
      </c>
      <c r="E551" s="22">
        <f ca="1">RAND()</f>
        <v>5.3408228481904296E-2</v>
      </c>
      <c r="F551" s="10">
        <f ca="1">IF(C551&gt;$Q$9,IF(RAND()&lt;=$R$19,$R$12,C551*$R$15+$R$14),0)</f>
        <v>0</v>
      </c>
      <c r="G551" s="23">
        <f ca="1">IF(C551&lt;=$Q$7,$T$5*D551+$R$5,IF(C551&lt;=$Q$9,$R$7+D551*($T$7*C551+$T$8-$R$7),E551*(F551-$R$11)+$R$11))</f>
        <v>1.2070559621764738E-3</v>
      </c>
      <c r="H551" s="23">
        <f ca="1">SMALL($B$4:$B$7599,A551)</f>
        <v>6.3509716502063718E-4</v>
      </c>
      <c r="I551" s="42">
        <f ca="1">A551/$A$3</f>
        <v>7.2143233280674041E-2</v>
      </c>
      <c r="J551" s="23">
        <f ca="1">IF(C551&lt;=$Q$9,D551,E551)</f>
        <v>0.53755506927684937</v>
      </c>
      <c r="K551" s="23">
        <f ca="1">SMALL($G$4:$G$7599,A551)</f>
        <v>6.3089938210046117E-4</v>
      </c>
      <c r="L551" s="42">
        <f ca="1">SMALL($J$4:$J$7599,A551)</f>
        <v>7.28998704470607E-2</v>
      </c>
      <c r="M551" s="42">
        <f ca="1">ABS(I551-L551)</f>
        <v>7.566371663866589E-4</v>
      </c>
      <c r="N551" s="42">
        <f ca="1">ABS(I550-L551)</f>
        <v>8.8828540230029285E-4</v>
      </c>
      <c r="O551" s="22"/>
      <c r="P551" s="22"/>
      <c r="Q551" s="22"/>
      <c r="R551" s="22"/>
      <c r="S551" s="22"/>
      <c r="T551" s="22"/>
      <c r="U551" s="22"/>
      <c r="V551" s="22"/>
    </row>
    <row r="552" spans="1:22" x14ac:dyDescent="0.25">
      <c r="A552">
        <f ca="1">A551+1</f>
        <v>549</v>
      </c>
      <c r="B552" s="2">
        <v>1.8209675043674434E-3</v>
      </c>
      <c r="C552" s="3">
        <v>5.2493877085676988E-2</v>
      </c>
      <c r="D552" s="22">
        <f ca="1">RAND()</f>
        <v>0.55694600043488873</v>
      </c>
      <c r="E552" s="22">
        <f ca="1">RAND()</f>
        <v>7.0796497102885159E-3</v>
      </c>
      <c r="F552" s="10">
        <f ca="1">IF(C552&gt;$Q$9,IF(RAND()&lt;=$R$19,$R$12,C552*$R$15+$R$14),0)</f>
        <v>0</v>
      </c>
      <c r="G552" s="23">
        <f ca="1">IF(C552&lt;=$Q$7,$T$5*D552+$R$5,IF(C552&lt;=$Q$9,$R$7+D552*($T$7*C552+$T$8-$R$7),E552*(F552-$R$11)+$R$11))</f>
        <v>1.2339781785921165E-3</v>
      </c>
      <c r="H552" s="23">
        <f ca="1">SMALL($B$4:$B$7599,A552)</f>
        <v>6.3555053415154106E-4</v>
      </c>
      <c r="I552" s="42">
        <f ca="1">A552/$A$3</f>
        <v>7.2274881516587675E-2</v>
      </c>
      <c r="J552" s="23">
        <f ca="1">IF(C552&lt;=$Q$9,D552,E552)</f>
        <v>0.55694600043488873</v>
      </c>
      <c r="K552" s="23">
        <f ca="1">SMALL($G$4:$G$7599,A552)</f>
        <v>6.3109753551395876E-4</v>
      </c>
      <c r="L552" s="42">
        <f ca="1">SMALL($J$4:$J$7599,A552)</f>
        <v>7.2936358513930211E-2</v>
      </c>
      <c r="M552" s="42">
        <f ca="1">ABS(I552-L552)</f>
        <v>6.6147699734253607E-4</v>
      </c>
      <c r="N552" s="42">
        <f ca="1">ABS(I551-L552)</f>
        <v>7.9312523325617001E-4</v>
      </c>
      <c r="O552" s="22"/>
      <c r="P552" s="22"/>
      <c r="Q552" s="22"/>
      <c r="R552" s="22"/>
      <c r="S552" s="22"/>
      <c r="T552" s="22"/>
      <c r="U552" s="22"/>
      <c r="V552" s="22"/>
    </row>
    <row r="553" spans="1:22" x14ac:dyDescent="0.25">
      <c r="A553">
        <f ca="1">A552+1</f>
        <v>550</v>
      </c>
      <c r="B553" s="2">
        <v>1.5761691188648785E-3</v>
      </c>
      <c r="C553" s="3">
        <v>5.2497291592885853E-2</v>
      </c>
      <c r="D553" s="22">
        <f ca="1">RAND()</f>
        <v>0.85258674790154276</v>
      </c>
      <c r="E553" s="22">
        <f ca="1">RAND()</f>
        <v>2.4902989050441526E-3</v>
      </c>
      <c r="F553" s="10">
        <f ca="1">IF(C553&gt;$Q$9,IF(RAND()&lt;=$R$19,$R$12,C553*$R$15+$R$14),0)</f>
        <v>0</v>
      </c>
      <c r="G553" s="23">
        <f ca="1">IF(C553&lt;=$Q$7,$T$5*D553+$R$5,IF(C553&lt;=$Q$9,$R$7+D553*($T$7*C553+$T$8-$R$7),E553*(F553-$R$11)+$R$11))</f>
        <v>1.6444434687687434E-3</v>
      </c>
      <c r="H553" s="23">
        <f ca="1">SMALL($B$4:$B$7599,A553)</f>
        <v>6.3569145361364043E-4</v>
      </c>
      <c r="I553" s="42">
        <f ca="1">A553/$A$3</f>
        <v>7.2406529752501322E-2</v>
      </c>
      <c r="J553" s="23">
        <f ca="1">IF(C553&lt;=$Q$9,D553,E553)</f>
        <v>0.85258674790154276</v>
      </c>
      <c r="K553" s="23">
        <f ca="1">SMALL($G$4:$G$7599,A553)</f>
        <v>6.3137388327424103E-4</v>
      </c>
      <c r="L553" s="42">
        <f ca="1">SMALL($J$4:$J$7599,A553)</f>
        <v>7.322533860368885E-2</v>
      </c>
      <c r="M553" s="42">
        <f ca="1">ABS(I553-L553)</f>
        <v>8.1880885118752744E-4</v>
      </c>
      <c r="N553" s="42">
        <f ca="1">ABS(I552-L553)</f>
        <v>9.5045708710117527E-4</v>
      </c>
      <c r="O553" s="22"/>
      <c r="P553" s="22"/>
      <c r="Q553" s="22"/>
      <c r="R553" s="22"/>
      <c r="S553" s="22"/>
      <c r="T553" s="22"/>
      <c r="U553" s="22"/>
      <c r="V553" s="22"/>
    </row>
    <row r="554" spans="1:22" x14ac:dyDescent="0.25">
      <c r="A554">
        <f ca="1">A553+1</f>
        <v>551</v>
      </c>
      <c r="B554" s="2">
        <v>1.5957844642970898E-3</v>
      </c>
      <c r="C554" s="3">
        <v>5.2498936232172111E-2</v>
      </c>
      <c r="D554" s="22">
        <f ca="1">RAND()</f>
        <v>0.35987352679198992</v>
      </c>
      <c r="E554" s="22">
        <f ca="1">RAND()</f>
        <v>0.26142194345852632</v>
      </c>
      <c r="F554" s="10">
        <f ca="1">IF(C554&gt;$Q$9,IF(RAND()&lt;=$R$19,$R$12,C554*$R$15+$R$14),0)</f>
        <v>0</v>
      </c>
      <c r="G554" s="23">
        <f ca="1">IF(C554&lt;=$Q$7,$T$5*D554+$R$5,IF(C554&lt;=$Q$9,$R$7+D554*($T$7*C554+$T$8-$R$7),E554*(F554-$R$11)+$R$11))</f>
        <v>9.6036430508916846E-4</v>
      </c>
      <c r="H554" s="23">
        <f ca="1">SMALL($B$4:$B$7599,A554)</f>
        <v>6.3613270557483226E-4</v>
      </c>
      <c r="I554" s="42">
        <f ca="1">A554/$A$3</f>
        <v>7.2538177988414956E-2</v>
      </c>
      <c r="J554" s="23">
        <f ca="1">IF(C554&lt;=$Q$9,D554,E554)</f>
        <v>0.35987352679198992</v>
      </c>
      <c r="K554" s="23">
        <f ca="1">SMALL($G$4:$G$7599,A554)</f>
        <v>6.3167622917184715E-4</v>
      </c>
      <c r="L554" s="42">
        <f ca="1">SMALL($J$4:$J$7599,A554)</f>
        <v>7.3268419467350965E-2</v>
      </c>
      <c r="M554" s="42">
        <f ca="1">ABS(I554-L554)</f>
        <v>7.3024147893600844E-4</v>
      </c>
      <c r="N554" s="42">
        <f ca="1">ABS(I553-L554)</f>
        <v>8.6188971484964239E-4</v>
      </c>
      <c r="O554" s="22"/>
      <c r="P554" s="22"/>
      <c r="Q554" s="22"/>
      <c r="R554" s="22"/>
      <c r="S554" s="22"/>
      <c r="T554" s="22"/>
      <c r="U554" s="22"/>
      <c r="V554" s="22"/>
    </row>
    <row r="555" spans="1:22" x14ac:dyDescent="0.25">
      <c r="A555">
        <f ca="1">A554+1</f>
        <v>552</v>
      </c>
      <c r="B555" s="2">
        <v>1.7699124055359783E-3</v>
      </c>
      <c r="C555" s="3">
        <v>5.2499327932716278E-2</v>
      </c>
      <c r="D555" s="22">
        <f ca="1">RAND()</f>
        <v>2.6384519714963361E-2</v>
      </c>
      <c r="E555" s="22">
        <f ca="1">RAND()</f>
        <v>7.097795797538109E-2</v>
      </c>
      <c r="F555" s="10">
        <f ca="1">IF(C555&gt;$Q$9,IF(RAND()&lt;=$R$19,$R$12,C555*$R$15+$R$14),0)</f>
        <v>0</v>
      </c>
      <c r="G555" s="23">
        <f ca="1">IF(C555&lt;=$Q$7,$T$5*D555+$R$5,IF(C555&lt;=$Q$9,$R$7+D555*($T$7*C555+$T$8-$R$7),E555*(F555-$R$11)+$R$11))</f>
        <v>4.9735078874015265E-4</v>
      </c>
      <c r="H555" s="23">
        <f ca="1">SMALL($B$4:$B$7599,A555)</f>
        <v>6.3643027692261711E-4</v>
      </c>
      <c r="I555" s="42">
        <f ca="1">A555/$A$3</f>
        <v>7.266982622432859E-2</v>
      </c>
      <c r="J555" s="23">
        <f ca="1">IF(C555&lt;=$Q$9,D555,E555)</f>
        <v>2.6384519714963361E-2</v>
      </c>
      <c r="K555" s="23">
        <f ca="1">SMALL($G$4:$G$7599,A555)</f>
        <v>6.3233027336867585E-4</v>
      </c>
      <c r="L555" s="42">
        <f ca="1">SMALL($J$4:$J$7599,A555)</f>
        <v>7.373591048388739E-2</v>
      </c>
      <c r="M555" s="42">
        <f ca="1">ABS(I555-L555)</f>
        <v>1.0660842595587999E-3</v>
      </c>
      <c r="N555" s="42">
        <f ca="1">ABS(I554-L555)</f>
        <v>1.1977324954724339E-3</v>
      </c>
      <c r="O555" s="22"/>
      <c r="P555" s="22"/>
      <c r="Q555" s="22"/>
      <c r="R555" s="22"/>
      <c r="S555" s="22"/>
      <c r="T555" s="22"/>
      <c r="U555" s="22"/>
      <c r="V555" s="22"/>
    </row>
    <row r="556" spans="1:22" x14ac:dyDescent="0.25">
      <c r="A556">
        <f ca="1">A555+1</f>
        <v>553</v>
      </c>
      <c r="B556" s="2">
        <v>7.1593611588560702E-4</v>
      </c>
      <c r="C556" s="3">
        <v>5.2504549937299971E-2</v>
      </c>
      <c r="D556" s="22">
        <f ca="1">RAND()</f>
        <v>0.52111813559234554</v>
      </c>
      <c r="E556" s="22">
        <f ca="1">RAND()</f>
        <v>0.86181836130293066</v>
      </c>
      <c r="F556" s="10">
        <f ca="1">IF(C556&gt;$Q$9,IF(RAND()&lt;=$R$19,$R$12,C556*$R$15+$R$14),0)</f>
        <v>0</v>
      </c>
      <c r="G556" s="23">
        <f ca="1">IF(C556&lt;=$Q$7,$T$5*D556+$R$5,IF(C556&lt;=$Q$9,$R$7+D556*($T$7*C556+$T$8-$R$7),E556*(F556-$R$11)+$R$11))</f>
        <v>1.1842350526359688E-3</v>
      </c>
      <c r="H556" s="23">
        <f ca="1">SMALL($B$4:$B$7599,A556)</f>
        <v>6.369671150552314E-4</v>
      </c>
      <c r="I556" s="42">
        <f ca="1">A556/$A$3</f>
        <v>7.2801474460242238E-2</v>
      </c>
      <c r="J556" s="23">
        <f ca="1">IF(C556&lt;=$Q$9,D556,E556)</f>
        <v>0.52111813559234554</v>
      </c>
      <c r="K556" s="23">
        <f ca="1">SMALL($G$4:$G$7599,A556)</f>
        <v>6.3298959510187601E-4</v>
      </c>
      <c r="L556" s="42">
        <f ca="1">SMALL($J$4:$J$7599,A556)</f>
        <v>7.3738235495908633E-2</v>
      </c>
      <c r="M556" s="42">
        <f ca="1">ABS(I556-L556)</f>
        <v>9.3676103566639468E-4</v>
      </c>
      <c r="N556" s="42">
        <f ca="1">ABS(I555-L556)</f>
        <v>1.0684092715800425E-3</v>
      </c>
      <c r="O556" s="22"/>
      <c r="P556" s="22"/>
      <c r="Q556" s="22"/>
      <c r="R556" s="22"/>
      <c r="S556" s="22"/>
      <c r="T556" s="22"/>
      <c r="U556" s="22"/>
      <c r="V556" s="22"/>
    </row>
    <row r="557" spans="1:22" x14ac:dyDescent="0.25">
      <c r="A557">
        <f ca="1">A556+1</f>
        <v>554</v>
      </c>
      <c r="B557" s="2">
        <v>1.6144934730429328E-3</v>
      </c>
      <c r="C557" s="3">
        <v>5.2518037693290665E-2</v>
      </c>
      <c r="D557" s="22">
        <f ca="1">RAND()</f>
        <v>3.753749034470244E-2</v>
      </c>
      <c r="E557" s="22">
        <f ca="1">RAND()</f>
        <v>0.83591827282016173</v>
      </c>
      <c r="F557" s="10">
        <f ca="1">IF(C557&gt;$Q$9,IF(RAND()&lt;=$R$19,$R$12,C557*$R$15+$R$14),0)</f>
        <v>0</v>
      </c>
      <c r="G557" s="23">
        <f ca="1">IF(C557&lt;=$Q$7,$T$5*D557+$R$5,IF(C557&lt;=$Q$9,$R$7+D557*($T$7*C557+$T$8-$R$7),E557*(F557-$R$11)+$R$11))</f>
        <v>5.1283548550504492E-4</v>
      </c>
      <c r="H557" s="23">
        <f ca="1">SMALL($B$4:$B$7599,A557)</f>
        <v>6.3767891340477112E-4</v>
      </c>
      <c r="I557" s="42">
        <f ca="1">A557/$A$3</f>
        <v>7.2933122696155872E-2</v>
      </c>
      <c r="J557" s="23">
        <f ca="1">IF(C557&lt;=$Q$9,D557,E557)</f>
        <v>3.753749034470244E-2</v>
      </c>
      <c r="K557" s="23">
        <f ca="1">SMALL($G$4:$G$7599,A557)</f>
        <v>6.3312602730344674E-4</v>
      </c>
      <c r="L557" s="42">
        <f ca="1">SMALL($J$4:$J$7599,A557)</f>
        <v>7.4073035042102386E-2</v>
      </c>
      <c r="M557" s="42">
        <f ca="1">ABS(I557-L557)</f>
        <v>1.1399123459465144E-3</v>
      </c>
      <c r="N557" s="42">
        <f ca="1">ABS(I556-L557)</f>
        <v>1.2715605818601483E-3</v>
      </c>
      <c r="O557" s="22"/>
      <c r="P557" s="22"/>
      <c r="Q557" s="22"/>
      <c r="R557" s="22"/>
      <c r="S557" s="22"/>
      <c r="T557" s="22"/>
      <c r="U557" s="22"/>
      <c r="V557" s="22"/>
    </row>
    <row r="558" spans="1:22" x14ac:dyDescent="0.25">
      <c r="A558">
        <f ca="1">A557+1</f>
        <v>555</v>
      </c>
      <c r="B558" s="2">
        <v>1.2402712860954956E-3</v>
      </c>
      <c r="C558" s="3">
        <v>5.2520506586422433E-2</v>
      </c>
      <c r="D558" s="22">
        <f ca="1">RAND()</f>
        <v>7.392444939794407E-4</v>
      </c>
      <c r="E558" s="22">
        <f ca="1">RAND()</f>
        <v>0.67104360183271494</v>
      </c>
      <c r="F558" s="10">
        <f ca="1">IF(C558&gt;$Q$9,IF(RAND()&lt;=$R$19,$R$12,C558*$R$15+$R$14),0)</f>
        <v>0</v>
      </c>
      <c r="G558" s="23">
        <f ca="1">IF(C558&lt;=$Q$7,$T$5*D558+$R$5,IF(C558&lt;=$Q$9,$R$7+D558*($T$7*C558+$T$8-$R$7),E558*(F558-$R$11)+$R$11))</f>
        <v>4.6174509018390766E-4</v>
      </c>
      <c r="H558" s="23">
        <f ca="1">SMALL($B$4:$B$7599,A558)</f>
        <v>6.3796497231843885E-4</v>
      </c>
      <c r="I558" s="42">
        <f ca="1">A558/$A$3</f>
        <v>7.3064770932069506E-2</v>
      </c>
      <c r="J558" s="23">
        <f ca="1">IF(C558&lt;=$Q$9,D558,E558)</f>
        <v>7.392444939794407E-4</v>
      </c>
      <c r="K558" s="23">
        <f ca="1">SMALL($G$4:$G$7599,A558)</f>
        <v>6.3328834464601255E-4</v>
      </c>
      <c r="L558" s="42">
        <f ca="1">SMALL($J$4:$J$7599,A558)</f>
        <v>7.4197018145890303E-2</v>
      </c>
      <c r="M558" s="42">
        <f ca="1">ABS(I558-L558)</f>
        <v>1.1322472138207973E-3</v>
      </c>
      <c r="N558" s="42">
        <f ca="1">ABS(I557-L558)</f>
        <v>1.2638954497344312E-3</v>
      </c>
      <c r="O558" s="22"/>
      <c r="P558" s="22"/>
      <c r="Q558" s="22"/>
      <c r="R558" s="22"/>
      <c r="S558" s="22"/>
      <c r="T558" s="22"/>
      <c r="U558" s="22"/>
      <c r="V558" s="22"/>
    </row>
    <row r="559" spans="1:22" x14ac:dyDescent="0.25">
      <c r="A559">
        <f ca="1">A558+1</f>
        <v>556</v>
      </c>
      <c r="B559" s="2">
        <v>6.6637135366026667E-4</v>
      </c>
      <c r="C559" s="3">
        <v>5.252230906941735E-2</v>
      </c>
      <c r="D559" s="22">
        <f ca="1">RAND()</f>
        <v>0.92707845762225449</v>
      </c>
      <c r="E559" s="22">
        <f ca="1">RAND()</f>
        <v>0.65899914354574041</v>
      </c>
      <c r="F559" s="10">
        <f ca="1">IF(C559&gt;$Q$9,IF(RAND()&lt;=$R$19,$R$12,C559*$R$15+$R$14),0)</f>
        <v>0</v>
      </c>
      <c r="G559" s="23">
        <f ca="1">IF(C559&lt;=$Q$7,$T$5*D559+$R$5,IF(C559&lt;=$Q$9,$R$7+D559*($T$7*C559+$T$8-$R$7),E559*(F559-$R$11)+$R$11))</f>
        <v>1.7478671730729472E-3</v>
      </c>
      <c r="H559" s="23">
        <f ca="1">SMALL($B$4:$B$7599,A559)</f>
        <v>6.3810432707578357E-4</v>
      </c>
      <c r="I559" s="42">
        <f ca="1">A559/$A$3</f>
        <v>7.3196419167983154E-2</v>
      </c>
      <c r="J559" s="23">
        <f ca="1">IF(C559&lt;=$Q$9,D559,E559)</f>
        <v>0.92707845762225449</v>
      </c>
      <c r="K559" s="23">
        <f ca="1">SMALL($G$4:$G$7599,A559)</f>
        <v>6.3353327346659543E-4</v>
      </c>
      <c r="L559" s="42">
        <f ca="1">SMALL($J$4:$J$7599,A559)</f>
        <v>7.4416248503843763E-2</v>
      </c>
      <c r="M559" s="42">
        <f ca="1">ABS(I559-L559)</f>
        <v>1.2198293358606088E-3</v>
      </c>
      <c r="N559" s="42">
        <f ca="1">ABS(I558-L559)</f>
        <v>1.3514775717742566E-3</v>
      </c>
      <c r="O559" s="22"/>
      <c r="P559" s="22"/>
      <c r="Q559" s="22"/>
      <c r="R559" s="22"/>
      <c r="S559" s="22"/>
      <c r="T559" s="22"/>
      <c r="U559" s="22"/>
      <c r="V559" s="22"/>
    </row>
    <row r="560" spans="1:22" x14ac:dyDescent="0.25">
      <c r="A560">
        <f ca="1">A559+1</f>
        <v>557</v>
      </c>
      <c r="B560" s="2">
        <v>5.7367248772732804E-4</v>
      </c>
      <c r="C560" s="3">
        <v>5.2530785772926192E-2</v>
      </c>
      <c r="D560" s="22">
        <f ca="1">RAND()</f>
        <v>0.59645737964052792</v>
      </c>
      <c r="E560" s="22">
        <f ca="1">RAND()</f>
        <v>0.88736071503970515</v>
      </c>
      <c r="F560" s="10">
        <f ca="1">IF(C560&gt;$Q$9,IF(RAND()&lt;=$R$19,$R$12,C560*$R$15+$R$14),0)</f>
        <v>0</v>
      </c>
      <c r="G560" s="23">
        <f ca="1">IF(C560&lt;=$Q$7,$T$5*D560+$R$5,IF(C560&lt;=$Q$9,$R$7+D560*($T$7*C560+$T$8-$R$7),E560*(F560-$R$11)+$R$11))</f>
        <v>1.2888354669391862E-3</v>
      </c>
      <c r="H560" s="23">
        <f ca="1">SMALL($B$4:$B$7599,A560)</f>
        <v>6.3851908204504149E-4</v>
      </c>
      <c r="I560" s="42">
        <f ca="1">A560/$A$3</f>
        <v>7.3328067403896788E-2</v>
      </c>
      <c r="J560" s="23">
        <f ca="1">IF(C560&lt;=$Q$9,D560,E560)</f>
        <v>0.59645737964052792</v>
      </c>
      <c r="K560" s="23">
        <f ca="1">SMALL($G$4:$G$7599,A560)</f>
        <v>6.3395614303067365E-4</v>
      </c>
      <c r="L560" s="42">
        <f ca="1">SMALL($J$4:$J$7599,A560)</f>
        <v>7.4505805506856038E-2</v>
      </c>
      <c r="M560" s="42">
        <f ca="1">ABS(I560-L560)</f>
        <v>1.1777381029592499E-3</v>
      </c>
      <c r="N560" s="42">
        <f ca="1">ABS(I559-L560)</f>
        <v>1.3093863388728838E-3</v>
      </c>
      <c r="O560" s="22"/>
      <c r="P560" s="22"/>
      <c r="Q560" s="22"/>
      <c r="R560" s="22"/>
      <c r="S560" s="22"/>
      <c r="T560" s="22"/>
      <c r="U560" s="22"/>
      <c r="V560" s="22"/>
    </row>
    <row r="561" spans="1:22" x14ac:dyDescent="0.25">
      <c r="A561">
        <f ca="1">A560+1</f>
        <v>558</v>
      </c>
      <c r="B561" s="2">
        <v>1.8286919061974438E-3</v>
      </c>
      <c r="C561" s="3">
        <v>5.253120619025875E-2</v>
      </c>
      <c r="D561" s="22">
        <f ca="1">RAND()</f>
        <v>0.70199468325114933</v>
      </c>
      <c r="E561" s="22">
        <f ca="1">RAND()</f>
        <v>0.29927312316680044</v>
      </c>
      <c r="F561" s="10">
        <f ca="1">IF(C561&gt;$Q$9,IF(RAND()&lt;=$R$19,$R$12,C561*$R$15+$R$14),0)</f>
        <v>0</v>
      </c>
      <c r="G561" s="23">
        <f ca="1">IF(C561&lt;=$Q$7,$T$5*D561+$R$5,IF(C561&lt;=$Q$9,$R$7+D561*($T$7*C561+$T$8-$R$7),E561*(F561-$R$11)+$R$11))</f>
        <v>1.4353626297954449E-3</v>
      </c>
      <c r="H561" s="23">
        <f ca="1">SMALL($B$4:$B$7599,A561)</f>
        <v>6.3944373036439739E-4</v>
      </c>
      <c r="I561" s="42">
        <f ca="1">A561/$A$3</f>
        <v>7.3459715639810422E-2</v>
      </c>
      <c r="J561" s="23">
        <f ca="1">IF(C561&lt;=$Q$9,D561,E561)</f>
        <v>0.70199468325114933</v>
      </c>
      <c r="K561" s="23">
        <f ca="1">SMALL($G$4:$G$7599,A561)</f>
        <v>6.3417073906341906E-4</v>
      </c>
      <c r="L561" s="42">
        <f ca="1">SMALL($J$4:$J$7599,A561)</f>
        <v>7.4557367830976218E-2</v>
      </c>
      <c r="M561" s="42">
        <f ca="1">ABS(I561-L561)</f>
        <v>1.097652191165796E-3</v>
      </c>
      <c r="N561" s="42">
        <f ca="1">ABS(I560-L561)</f>
        <v>1.22930042707943E-3</v>
      </c>
      <c r="O561" s="22"/>
      <c r="P561" s="22"/>
      <c r="Q561" s="22"/>
      <c r="R561" s="22"/>
      <c r="S561" s="22"/>
      <c r="T561" s="22"/>
      <c r="U561" s="22"/>
      <c r="V561" s="22"/>
    </row>
    <row r="562" spans="1:22" x14ac:dyDescent="0.25">
      <c r="A562">
        <f ca="1">A561+1</f>
        <v>559</v>
      </c>
      <c r="B562" s="2">
        <v>1.5374497460489689E-3</v>
      </c>
      <c r="C562" s="3">
        <v>5.2531671208244091E-2</v>
      </c>
      <c r="D562" s="22">
        <f ca="1">RAND()</f>
        <v>0.49691273349192011</v>
      </c>
      <c r="E562" s="22">
        <f ca="1">RAND()</f>
        <v>0.49583042848429082</v>
      </c>
      <c r="F562" s="10">
        <f ca="1">IF(C562&gt;$Q$9,IF(RAND()&lt;=$R$19,$R$12,C562*$R$15+$R$14),0)</f>
        <v>0</v>
      </c>
      <c r="G562" s="23">
        <f ca="1">IF(C562&lt;=$Q$7,$T$5*D562+$R$5,IF(C562&lt;=$Q$9,$R$7+D562*($T$7*C562+$T$8-$R$7),E562*(F562-$R$11)+$R$11))</f>
        <v>1.1506284626035387E-3</v>
      </c>
      <c r="H562" s="23">
        <f ca="1">SMALL($B$4:$B$7599,A562)</f>
        <v>6.3957781035833827E-4</v>
      </c>
      <c r="I562" s="42">
        <f ca="1">A562/$A$3</f>
        <v>7.359136387572407E-2</v>
      </c>
      <c r="J562" s="23">
        <f ca="1">IF(C562&lt;=$Q$9,D562,E562)</f>
        <v>0.49691273349192011</v>
      </c>
      <c r="K562" s="23">
        <f ca="1">SMALL($G$4:$G$7599,A562)</f>
        <v>6.3456688658790816E-4</v>
      </c>
      <c r="L562" s="42">
        <f ca="1">SMALL($J$4:$J$7599,A562)</f>
        <v>7.4558665843626915E-2</v>
      </c>
      <c r="M562" s="42">
        <f ca="1">ABS(I562-L562)</f>
        <v>9.6730196790284495E-4</v>
      </c>
      <c r="N562" s="42">
        <f ca="1">ABS(I561-L562)</f>
        <v>1.0989502038164928E-3</v>
      </c>
      <c r="O562" s="22"/>
      <c r="P562" s="22"/>
      <c r="Q562" s="22"/>
      <c r="R562" s="22"/>
      <c r="S562" s="22"/>
      <c r="T562" s="22"/>
      <c r="U562" s="22"/>
      <c r="V562" s="22"/>
    </row>
    <row r="563" spans="1:22" x14ac:dyDescent="0.25">
      <c r="A563">
        <f ca="1">A562+1</f>
        <v>560</v>
      </c>
      <c r="B563" s="2">
        <v>1.772698280248175E-3</v>
      </c>
      <c r="C563" s="3">
        <v>5.2545711724021449E-2</v>
      </c>
      <c r="D563" s="22">
        <f ca="1">RAND()</f>
        <v>0.1095142246232943</v>
      </c>
      <c r="E563" s="22">
        <f ca="1">RAND()</f>
        <v>0.35138499211642227</v>
      </c>
      <c r="F563" s="10">
        <f ca="1">IF(C563&gt;$Q$9,IF(RAND()&lt;=$R$19,$R$12,C563*$R$15+$R$14),0)</f>
        <v>0</v>
      </c>
      <c r="G563" s="23">
        <f ca="1">IF(C563&lt;=$Q$7,$T$5*D563+$R$5,IF(C563&lt;=$Q$9,$R$7+D563*($T$7*C563+$T$8-$R$7),E563*(F563-$R$11)+$R$11))</f>
        <v>6.1276741767200881E-4</v>
      </c>
      <c r="H563" s="23">
        <f ca="1">SMALL($B$4:$B$7599,A563)</f>
        <v>6.3990392071539004E-4</v>
      </c>
      <c r="I563" s="42">
        <f ca="1">A563/$A$3</f>
        <v>7.3723012111637704E-2</v>
      </c>
      <c r="J563" s="23">
        <f ca="1">IF(C563&lt;=$Q$9,D563,E563)</f>
        <v>0.1095142246232943</v>
      </c>
      <c r="K563" s="23">
        <f ca="1">SMALL($G$4:$G$7599,A563)</f>
        <v>6.3490707564035312E-4</v>
      </c>
      <c r="L563" s="42">
        <f ca="1">SMALL($J$4:$J$7599,A563)</f>
        <v>7.4614465625189808E-2</v>
      </c>
      <c r="M563" s="42">
        <f ca="1">ABS(I563-L563)</f>
        <v>8.91453513552104E-4</v>
      </c>
      <c r="N563" s="42">
        <f ca="1">ABS(I562-L563)</f>
        <v>1.023101749465738E-3</v>
      </c>
      <c r="O563" s="22"/>
      <c r="P563" s="22"/>
      <c r="Q563" s="22"/>
      <c r="R563" s="22"/>
      <c r="S563" s="22"/>
      <c r="T563" s="22"/>
      <c r="U563" s="22"/>
      <c r="V563" s="22"/>
    </row>
    <row r="564" spans="1:22" x14ac:dyDescent="0.25">
      <c r="A564">
        <f ca="1">A563+1</f>
        <v>561</v>
      </c>
      <c r="B564" s="2">
        <v>1.2892637196543211E-3</v>
      </c>
      <c r="C564" s="3">
        <v>5.2561957460368514E-2</v>
      </c>
      <c r="D564" s="22">
        <f ca="1">RAND()</f>
        <v>0.40427579144128611</v>
      </c>
      <c r="E564" s="22">
        <f ca="1">RAND()</f>
        <v>0.8646806818414734</v>
      </c>
      <c r="F564" s="10">
        <f ca="1">IF(C564&gt;$Q$9,IF(RAND()&lt;=$R$19,$R$12,C564*$R$15+$R$14),0)</f>
        <v>0</v>
      </c>
      <c r="G564" s="23">
        <f ca="1">IF(C564&lt;=$Q$7,$T$5*D564+$R$5,IF(C564&lt;=$Q$9,$R$7+D564*($T$7*C564+$T$8-$R$7),E564*(F564-$R$11)+$R$11))</f>
        <v>1.0220120603460056E-3</v>
      </c>
      <c r="H564" s="23">
        <f ca="1">SMALL($B$4:$B$7599,A564)</f>
        <v>6.4012630501808498E-4</v>
      </c>
      <c r="I564" s="42">
        <f ca="1">A564/$A$3</f>
        <v>7.3854660347551337E-2</v>
      </c>
      <c r="J564" s="23">
        <f ca="1">IF(C564&lt;=$Q$9,D564,E564)</f>
        <v>0.40427579144128611</v>
      </c>
      <c r="K564" s="23">
        <f ca="1">SMALL($G$4:$G$7599,A564)</f>
        <v>6.3499598775592627E-4</v>
      </c>
      <c r="L564" s="42">
        <f ca="1">SMALL($J$4:$J$7599,A564)</f>
        <v>7.4873756736549169E-2</v>
      </c>
      <c r="M564" s="42">
        <f ca="1">ABS(I564-L564)</f>
        <v>1.0190963889978311E-3</v>
      </c>
      <c r="N564" s="42">
        <f ca="1">ABS(I563-L564)</f>
        <v>1.150744624911465E-3</v>
      </c>
      <c r="O564" s="22"/>
      <c r="P564" s="22"/>
      <c r="Q564" s="22"/>
      <c r="R564" s="22"/>
      <c r="S564" s="22"/>
      <c r="T564" s="22"/>
      <c r="U564" s="22"/>
      <c r="V564" s="22"/>
    </row>
    <row r="565" spans="1:22" x14ac:dyDescent="0.25">
      <c r="A565">
        <f ca="1">A564+1</f>
        <v>562</v>
      </c>
      <c r="B565" s="2">
        <v>1.3686403856117968E-3</v>
      </c>
      <c r="C565" s="3">
        <v>5.2572648964397006E-2</v>
      </c>
      <c r="D565" s="22">
        <f ca="1">RAND()</f>
        <v>0.42710444179608931</v>
      </c>
      <c r="E565" s="22">
        <f ca="1">RAND()</f>
        <v>0.41912621517952964</v>
      </c>
      <c r="F565" s="10">
        <f ca="1">IF(C565&gt;$Q$9,IF(RAND()&lt;=$R$19,$R$12,C565*$R$15+$R$14),0)</f>
        <v>0</v>
      </c>
      <c r="G565" s="23">
        <f ca="1">IF(C565&lt;=$Q$7,$T$5*D565+$R$5,IF(C565&lt;=$Q$9,$R$7+D565*($T$7*C565+$T$8-$R$7),E565*(F565-$R$11)+$R$11))</f>
        <v>1.0537071790754763E-3</v>
      </c>
      <c r="H565" s="23">
        <f ca="1">SMALL($B$4:$B$7599,A565)</f>
        <v>6.4047155472685136E-4</v>
      </c>
      <c r="I565" s="42">
        <f ca="1">A565/$A$3</f>
        <v>7.3986308583464985E-2</v>
      </c>
      <c r="J565" s="23">
        <f ca="1">IF(C565&lt;=$Q$9,D565,E565)</f>
        <v>0.42710444179608931</v>
      </c>
      <c r="K565" s="23">
        <f ca="1">SMALL($G$4:$G$7599,A565)</f>
        <v>6.3510221185716876E-4</v>
      </c>
      <c r="L565" s="42">
        <f ca="1">SMALL($J$4:$J$7599,A565)</f>
        <v>7.5026386410333101E-2</v>
      </c>
      <c r="M565" s="42">
        <f ca="1">ABS(I565-L565)</f>
        <v>1.040077826868116E-3</v>
      </c>
      <c r="N565" s="42">
        <f ca="1">ABS(I564-L565)</f>
        <v>1.1717260627817638E-3</v>
      </c>
      <c r="O565" s="22"/>
      <c r="P565" s="22"/>
      <c r="Q565" s="22"/>
      <c r="R565" s="22"/>
      <c r="S565" s="22"/>
      <c r="T565" s="22"/>
      <c r="U565" s="22"/>
      <c r="V565" s="22"/>
    </row>
    <row r="566" spans="1:22" x14ac:dyDescent="0.25">
      <c r="A566">
        <f ca="1">A565+1</f>
        <v>563</v>
      </c>
      <c r="B566" s="2">
        <v>1.1503683840461965E-3</v>
      </c>
      <c r="C566" s="3">
        <v>5.2572826030040987E-2</v>
      </c>
      <c r="D566" s="22">
        <f ca="1">RAND()</f>
        <v>0.68396919380074217</v>
      </c>
      <c r="E566" s="22">
        <f ca="1">RAND()</f>
        <v>0.2240984183866831</v>
      </c>
      <c r="F566" s="10">
        <f ca="1">IF(C566&gt;$Q$9,IF(RAND()&lt;=$R$19,$R$12,C566*$R$15+$R$14),0)</f>
        <v>0</v>
      </c>
      <c r="G566" s="23">
        <f ca="1">IF(C566&lt;=$Q$7,$T$5*D566+$R$5,IF(C566&lt;=$Q$9,$R$7+D566*($T$7*C566+$T$8-$R$7),E566*(F566-$R$11)+$R$11))</f>
        <v>1.4103361819149084E-3</v>
      </c>
      <c r="H566" s="23">
        <f ca="1">SMALL($B$4:$B$7599,A566)</f>
        <v>6.4111556384816026E-4</v>
      </c>
      <c r="I566" s="42">
        <f ca="1">A566/$A$3</f>
        <v>7.4117956819378619E-2</v>
      </c>
      <c r="J566" s="23">
        <f ca="1">IF(C566&lt;=$Q$9,D566,E566)</f>
        <v>0.68396919380074217</v>
      </c>
      <c r="K566" s="23">
        <f ca="1">SMALL($G$4:$G$7599,A566)</f>
        <v>6.3511584145801666E-4</v>
      </c>
      <c r="L566" s="42">
        <f ca="1">SMALL($J$4:$J$7599,A566)</f>
        <v>7.514552350530912E-2</v>
      </c>
      <c r="M566" s="42">
        <f ca="1">ABS(I566-L566)</f>
        <v>1.0275666859305005E-3</v>
      </c>
      <c r="N566" s="42">
        <f ca="1">ABS(I565-L566)</f>
        <v>1.1592149218441344E-3</v>
      </c>
      <c r="O566" s="22"/>
      <c r="P566" s="22"/>
      <c r="Q566" s="22"/>
      <c r="R566" s="22"/>
      <c r="S566" s="22"/>
      <c r="T566" s="22"/>
      <c r="U566" s="22"/>
      <c r="V566" s="22"/>
    </row>
    <row r="567" spans="1:22" x14ac:dyDescent="0.25">
      <c r="A567">
        <f ca="1">A566+1</f>
        <v>564</v>
      </c>
      <c r="B567" s="2">
        <v>7.2945202912300111E-4</v>
      </c>
      <c r="C567" s="3">
        <v>5.2574195611705454E-2</v>
      </c>
      <c r="D567" s="22">
        <f ca="1">RAND()</f>
        <v>0.23303341673405098</v>
      </c>
      <c r="E567" s="22">
        <f ca="1">RAND()</f>
        <v>0.61155560192759073</v>
      </c>
      <c r="F567" s="10">
        <f ca="1">IF(C567&gt;$Q$9,IF(RAND()&lt;=$R$19,$R$12,C567*$R$15+$R$14),0)</f>
        <v>0</v>
      </c>
      <c r="G567" s="23">
        <f ca="1">IF(C567&lt;=$Q$7,$T$5*D567+$R$5,IF(C567&lt;=$Q$9,$R$7+D567*($T$7*C567+$T$8-$R$7),E567*(F567-$R$11)+$R$11))</f>
        <v>7.8426049319213096E-4</v>
      </c>
      <c r="H567" s="23">
        <f ca="1">SMALL($B$4:$B$7599,A567)</f>
        <v>6.4159125904783565E-4</v>
      </c>
      <c r="I567" s="42">
        <f ca="1">A567/$A$3</f>
        <v>7.4249605055292253E-2</v>
      </c>
      <c r="J567" s="23">
        <f ca="1">IF(C567&lt;=$Q$9,D567,E567)</f>
        <v>0.23303341673405098</v>
      </c>
      <c r="K567" s="23">
        <f ca="1">SMALL($G$4:$G$7599,A567)</f>
        <v>6.3540128975456372E-4</v>
      </c>
      <c r="L567" s="42">
        <f ca="1">SMALL($J$4:$J$7599,A567)</f>
        <v>7.5208586890481599E-2</v>
      </c>
      <c r="M567" s="42">
        <f ca="1">ABS(I567-L567)</f>
        <v>9.5898183518934588E-4</v>
      </c>
      <c r="N567" s="42">
        <f ca="1">ABS(I566-L567)</f>
        <v>1.0906300711029798E-3</v>
      </c>
      <c r="O567" s="22"/>
      <c r="P567" s="22"/>
      <c r="Q567" s="22"/>
      <c r="R567" s="22"/>
      <c r="S567" s="22"/>
      <c r="T567" s="22"/>
      <c r="U567" s="22"/>
      <c r="V567" s="22"/>
    </row>
    <row r="568" spans="1:22" x14ac:dyDescent="0.25">
      <c r="A568">
        <f ca="1">A567+1</f>
        <v>565</v>
      </c>
      <c r="B568" s="2">
        <v>4.9426843015770716E-4</v>
      </c>
      <c r="C568" s="3">
        <v>5.2576146377991295E-2</v>
      </c>
      <c r="D568" s="22">
        <f ca="1">RAND()</f>
        <v>0.93462664513933658</v>
      </c>
      <c r="E568" s="22">
        <f ca="1">RAND()</f>
        <v>0.16918747489337771</v>
      </c>
      <c r="F568" s="10">
        <f ca="1">IF(C568&gt;$Q$9,IF(RAND()&lt;=$R$19,$R$12,C568*$R$15+$R$14),0)</f>
        <v>0</v>
      </c>
      <c r="G568" s="23">
        <f ca="1">IF(C568&lt;=$Q$7,$T$5*D568+$R$5,IF(C568&lt;=$Q$9,$R$7+D568*($T$7*C568+$T$8-$R$7),E568*(F568-$R$11)+$R$11))</f>
        <v>1.7583470172962343E-3</v>
      </c>
      <c r="H568" s="23">
        <f ca="1">SMALL($B$4:$B$7599,A568)</f>
        <v>6.4197727186371401E-4</v>
      </c>
      <c r="I568" s="42">
        <f ca="1">A568/$A$3</f>
        <v>7.4381253291205901E-2</v>
      </c>
      <c r="J568" s="23">
        <f ca="1">IF(C568&lt;=$Q$9,D568,E568)</f>
        <v>0.93462664513933658</v>
      </c>
      <c r="K568" s="23">
        <f ca="1">SMALL($G$4:$G$7599,A568)</f>
        <v>6.3584975683953827E-4</v>
      </c>
      <c r="L568" s="42">
        <f ca="1">SMALL($J$4:$J$7599,A568)</f>
        <v>7.5667723107279095E-2</v>
      </c>
      <c r="M568" s="42">
        <f ca="1">ABS(I568-L568)</f>
        <v>1.2864698160731936E-3</v>
      </c>
      <c r="N568" s="42">
        <f ca="1">ABS(I567-L568)</f>
        <v>1.4181180519868414E-3</v>
      </c>
      <c r="O568" s="22"/>
      <c r="P568" s="22"/>
      <c r="Q568" s="22"/>
      <c r="R568" s="22"/>
      <c r="S568" s="22"/>
      <c r="T568" s="22"/>
      <c r="U568" s="22"/>
      <c r="V568" s="22"/>
    </row>
    <row r="569" spans="1:22" x14ac:dyDescent="0.25">
      <c r="A569">
        <f ca="1">A568+1</f>
        <v>566</v>
      </c>
      <c r="B569" s="2">
        <v>1.0205488461099144E-3</v>
      </c>
      <c r="C569" s="3">
        <v>5.257951422112378E-2</v>
      </c>
      <c r="D569" s="22">
        <f ca="1">RAND()</f>
        <v>0.86782748832867396</v>
      </c>
      <c r="E569" s="22">
        <f ca="1">RAND()</f>
        <v>0.28058926579019683</v>
      </c>
      <c r="F569" s="10">
        <f ca="1">IF(C569&gt;$Q$9,IF(RAND()&lt;=$R$19,$R$12,C569*$R$15+$R$14),0)</f>
        <v>0</v>
      </c>
      <c r="G569" s="23">
        <f ca="1">IF(C569&lt;=$Q$7,$T$5*D569+$R$5,IF(C569&lt;=$Q$9,$R$7+D569*($T$7*C569+$T$8-$R$7),E569*(F569-$R$11)+$R$11))</f>
        <v>1.6656035929922645E-3</v>
      </c>
      <c r="H569" s="23">
        <f ca="1">SMALL($B$4:$B$7599,A569)</f>
        <v>6.4228456255954747E-4</v>
      </c>
      <c r="I569" s="42">
        <f ca="1">A569/$A$3</f>
        <v>7.4512901527119535E-2</v>
      </c>
      <c r="J569" s="23">
        <f ca="1">IF(C569&lt;=$Q$9,D569,E569)</f>
        <v>0.86782748832867396</v>
      </c>
      <c r="K569" s="23">
        <f ca="1">SMALL($G$4:$G$7599,A569)</f>
        <v>6.3612491164169525E-4</v>
      </c>
      <c r="L569" s="42">
        <f ca="1">SMALL($J$4:$J$7599,A569)</f>
        <v>7.5902417195914174E-2</v>
      </c>
      <c r="M569" s="42">
        <f ca="1">ABS(I569-L569)</f>
        <v>1.3895156687946386E-3</v>
      </c>
      <c r="N569" s="42">
        <f ca="1">ABS(I568-L569)</f>
        <v>1.5211639047082726E-3</v>
      </c>
      <c r="O569" s="22"/>
      <c r="P569" s="22"/>
      <c r="Q569" s="22"/>
      <c r="R569" s="22"/>
      <c r="S569" s="22"/>
      <c r="T569" s="22"/>
      <c r="U569" s="22"/>
      <c r="V569" s="22"/>
    </row>
    <row r="570" spans="1:22" x14ac:dyDescent="0.25">
      <c r="A570">
        <f ca="1">A569+1</f>
        <v>567</v>
      </c>
      <c r="B570" s="2">
        <v>8.9571841580221578E-4</v>
      </c>
      <c r="C570" s="3">
        <v>5.2581814287511242E-2</v>
      </c>
      <c r="D570" s="22">
        <f ca="1">RAND()</f>
        <v>0.17785409581678979</v>
      </c>
      <c r="E570" s="22">
        <f ca="1">RAND()</f>
        <v>0.29933944238007837</v>
      </c>
      <c r="F570" s="10">
        <f ca="1">IF(C570&gt;$Q$9,IF(RAND()&lt;=$R$19,$R$12,C570*$R$15+$R$14),0)</f>
        <v>0</v>
      </c>
      <c r="G570" s="23">
        <f ca="1">IF(C570&lt;=$Q$7,$T$5*D570+$R$5,IF(C570&lt;=$Q$9,$R$7+D570*($T$7*C570+$T$8-$R$7),E570*(F570-$R$11)+$R$11))</f>
        <v>7.0764995771576712E-4</v>
      </c>
      <c r="H570" s="23">
        <f ca="1">SMALL($B$4:$B$7599,A570)</f>
        <v>6.4268232823649907E-4</v>
      </c>
      <c r="I570" s="42">
        <f ca="1">A570/$A$3</f>
        <v>7.4644549763033169E-2</v>
      </c>
      <c r="J570" s="23">
        <f ca="1">IF(C570&lt;=$Q$9,D570,E570)</f>
        <v>0.17785409581678979</v>
      </c>
      <c r="K570" s="23">
        <f ca="1">SMALL($G$4:$G$7599,A570)</f>
        <v>6.3646607501231247E-4</v>
      </c>
      <c r="L570" s="42">
        <f ca="1">SMALL($J$4:$J$7599,A570)</f>
        <v>7.6181358047437753E-2</v>
      </c>
      <c r="M570" s="42">
        <f ca="1">ABS(I570-L570)</f>
        <v>1.5368082844045838E-3</v>
      </c>
      <c r="N570" s="42">
        <f ca="1">ABS(I569-L570)</f>
        <v>1.6684565203182178E-3</v>
      </c>
      <c r="O570" s="22"/>
      <c r="P570" s="22"/>
      <c r="Q570" s="22"/>
      <c r="R570" s="22"/>
      <c r="S570" s="22"/>
      <c r="T570" s="22"/>
      <c r="U570" s="22"/>
      <c r="V570" s="22"/>
    </row>
    <row r="571" spans="1:22" x14ac:dyDescent="0.25">
      <c r="A571">
        <f ca="1">A570+1</f>
        <v>568</v>
      </c>
      <c r="B571" s="2">
        <v>1.1686385849018488E-3</v>
      </c>
      <c r="C571" s="3">
        <v>5.2584581822940513E-2</v>
      </c>
      <c r="D571" s="22">
        <f ca="1">RAND()</f>
        <v>0.30286377541361698</v>
      </c>
      <c r="E571" s="22">
        <f ca="1">RAND()</f>
        <v>0.89663322930302458</v>
      </c>
      <c r="F571" s="10">
        <f ca="1">IF(C571&gt;$Q$9,IF(RAND()&lt;=$R$19,$R$12,C571*$R$15+$R$14),0)</f>
        <v>0</v>
      </c>
      <c r="G571" s="23">
        <f ca="1">IF(C571&lt;=$Q$7,$T$5*D571+$R$5,IF(C571&lt;=$Q$9,$R$7+D571*($T$7*C571+$T$8-$R$7),E571*(F571-$R$11)+$R$11))</f>
        <v>8.812124143469743E-4</v>
      </c>
      <c r="H571" s="23">
        <f ca="1">SMALL($B$4:$B$7599,A571)</f>
        <v>6.4284243172180178E-4</v>
      </c>
      <c r="I571" s="42">
        <f ca="1">A571/$A$3</f>
        <v>7.4776197998946817E-2</v>
      </c>
      <c r="J571" s="23">
        <f ca="1">IF(C571&lt;=$Q$9,D571,E571)</f>
        <v>0.30286377541361698</v>
      </c>
      <c r="K571" s="23">
        <f ca="1">SMALL($G$4:$G$7599,A571)</f>
        <v>6.3713683234025917E-4</v>
      </c>
      <c r="L571" s="42">
        <f ca="1">SMALL($J$4:$J$7599,A571)</f>
        <v>7.6510842593584427E-2</v>
      </c>
      <c r="M571" s="42">
        <f ca="1">ABS(I571-L571)</f>
        <v>1.7346445946376104E-3</v>
      </c>
      <c r="N571" s="42">
        <f ca="1">ABS(I570-L571)</f>
        <v>1.8662928305512583E-3</v>
      </c>
      <c r="O571" s="22"/>
      <c r="P571" s="22"/>
      <c r="Q571" s="22"/>
      <c r="R571" s="22"/>
      <c r="S571" s="22"/>
      <c r="T571" s="22"/>
      <c r="U571" s="22"/>
      <c r="V571" s="22"/>
    </row>
    <row r="572" spans="1:22" x14ac:dyDescent="0.25">
      <c r="A572">
        <f ca="1">A571+1</f>
        <v>569</v>
      </c>
      <c r="B572" s="2">
        <v>1.19694062844794E-3</v>
      </c>
      <c r="C572" s="3">
        <v>5.258655027247644E-2</v>
      </c>
      <c r="D572" s="22">
        <f ca="1">RAND()</f>
        <v>0.61156943666393615</v>
      </c>
      <c r="E572" s="22">
        <f ca="1">RAND()</f>
        <v>0.21819942543618487</v>
      </c>
      <c r="F572" s="10">
        <f ca="1">IF(C572&gt;$Q$9,IF(RAND()&lt;=$R$19,$R$12,C572*$R$15+$R$14),0)</f>
        <v>0</v>
      </c>
      <c r="G572" s="23">
        <f ca="1">IF(C572&lt;=$Q$7,$T$5*D572+$R$5,IF(C572&lt;=$Q$9,$R$7+D572*($T$7*C572+$T$8-$R$7),E572*(F572-$R$11)+$R$11))</f>
        <v>1.3098169281363734E-3</v>
      </c>
      <c r="H572" s="23">
        <f ca="1">SMALL($B$4:$B$7599,A572)</f>
        <v>6.4297320678508019E-4</v>
      </c>
      <c r="I572" s="42">
        <f ca="1">A572/$A$3</f>
        <v>7.4907846234860451E-2</v>
      </c>
      <c r="J572" s="23">
        <f ca="1">IF(C572&lt;=$Q$9,D572,E572)</f>
        <v>0.61156943666393615</v>
      </c>
      <c r="K572" s="23">
        <f ca="1">SMALL($G$4:$G$7599,A572)</f>
        <v>6.3724773097323536E-4</v>
      </c>
      <c r="L572" s="42">
        <f ca="1">SMALL($J$4:$J$7599,A572)</f>
        <v>7.6523535739596027E-2</v>
      </c>
      <c r="M572" s="42">
        <f ca="1">ABS(I572-L572)</f>
        <v>1.6156895047355763E-3</v>
      </c>
      <c r="N572" s="42">
        <f ca="1">ABS(I571-L572)</f>
        <v>1.7473377406492102E-3</v>
      </c>
      <c r="O572" s="22"/>
      <c r="P572" s="22"/>
      <c r="Q572" s="22"/>
      <c r="R572" s="22"/>
      <c r="S572" s="22"/>
      <c r="T572" s="22"/>
      <c r="U572" s="22"/>
      <c r="V572" s="22"/>
    </row>
    <row r="573" spans="1:22" x14ac:dyDescent="0.25">
      <c r="A573">
        <f ca="1">A572+1</f>
        <v>570</v>
      </c>
      <c r="B573" s="2">
        <v>1.7357728628832891E-3</v>
      </c>
      <c r="C573" s="3">
        <v>5.2602245190265684E-2</v>
      </c>
      <c r="D573" s="22">
        <f ca="1">RAND()</f>
        <v>0.37679588143435216</v>
      </c>
      <c r="E573" s="22">
        <f ca="1">RAND()</f>
        <v>5.1280942134151464E-2</v>
      </c>
      <c r="F573" s="10">
        <f ca="1">IF(C573&gt;$Q$9,IF(RAND()&lt;=$R$19,$R$12,C573*$R$15+$R$14),0)</f>
        <v>0</v>
      </c>
      <c r="G573" s="23">
        <f ca="1">IF(C573&lt;=$Q$7,$T$5*D573+$R$5,IF(C573&lt;=$Q$9,$R$7+D573*($T$7*C573+$T$8-$R$7),E573*(F573-$R$11)+$R$11))</f>
        <v>9.8385916927236925E-4</v>
      </c>
      <c r="H573" s="23">
        <f ca="1">SMALL($B$4:$B$7599,A573)</f>
        <v>6.4299089244873597E-4</v>
      </c>
      <c r="I573" s="42">
        <f ca="1">A573/$A$3</f>
        <v>7.5039494470774099E-2</v>
      </c>
      <c r="J573" s="23">
        <f ca="1">IF(C573&lt;=$Q$9,D573,E573)</f>
        <v>0.37679588143435216</v>
      </c>
      <c r="K573" s="23">
        <f ca="1">SMALL($G$4:$G$7599,A573)</f>
        <v>6.3741937400659454E-4</v>
      </c>
      <c r="L573" s="42">
        <f ca="1">SMALL($J$4:$J$7599,A573)</f>
        <v>7.6563771661899427E-2</v>
      </c>
      <c r="M573" s="42">
        <f ca="1">ABS(I573-L573)</f>
        <v>1.5242771911253283E-3</v>
      </c>
      <c r="N573" s="42">
        <f ca="1">ABS(I572-L573)</f>
        <v>1.6559254270389762E-3</v>
      </c>
      <c r="O573" s="22"/>
      <c r="P573" s="22"/>
      <c r="Q573" s="22"/>
      <c r="R573" s="22"/>
      <c r="S573" s="22"/>
      <c r="T573" s="22"/>
      <c r="U573" s="22"/>
      <c r="V573" s="22"/>
    </row>
    <row r="574" spans="1:22" x14ac:dyDescent="0.25">
      <c r="A574">
        <f ca="1">A573+1</f>
        <v>571</v>
      </c>
      <c r="B574" s="2">
        <v>1.1796656096183522E-3</v>
      </c>
      <c r="C574" s="3">
        <v>5.2604504953682574E-2</v>
      </c>
      <c r="D574" s="22">
        <f ca="1">RAND()</f>
        <v>8.9083223962054592E-2</v>
      </c>
      <c r="E574" s="22">
        <f ca="1">RAND()</f>
        <v>0.81502221035207267</v>
      </c>
      <c r="F574" s="10">
        <f ca="1">IF(C574&gt;$Q$9,IF(RAND()&lt;=$R$19,$R$12,C574*$R$15+$R$14),0)</f>
        <v>0</v>
      </c>
      <c r="G574" s="23">
        <f ca="1">IF(C574&lt;=$Q$7,$T$5*D574+$R$5,IF(C574&lt;=$Q$9,$R$7+D574*($T$7*C574+$T$8-$R$7),E574*(F574-$R$11)+$R$11))</f>
        <v>5.8440117693261105E-4</v>
      </c>
      <c r="H574" s="23">
        <f ca="1">SMALL($B$4:$B$7599,A574)</f>
        <v>6.4428248902764773E-4</v>
      </c>
      <c r="I574" s="42">
        <f ca="1">A574/$A$3</f>
        <v>7.5171142706687732E-2</v>
      </c>
      <c r="J574" s="23">
        <f ca="1">IF(C574&lt;=$Q$9,D574,E574)</f>
        <v>8.9083223962054592E-2</v>
      </c>
      <c r="K574" s="23">
        <f ca="1">SMALL($G$4:$G$7599,A574)</f>
        <v>6.3763389114107388E-4</v>
      </c>
      <c r="L574" s="42">
        <f ca="1">SMALL($J$4:$J$7599,A574)</f>
        <v>7.659919526264225E-2</v>
      </c>
      <c r="M574" s="42">
        <f ca="1">ABS(I574-L574)</f>
        <v>1.4280525559545176E-3</v>
      </c>
      <c r="N574" s="42">
        <f ca="1">ABS(I573-L574)</f>
        <v>1.5597007918681516E-3</v>
      </c>
      <c r="O574" s="22"/>
      <c r="P574" s="22"/>
      <c r="Q574" s="22"/>
      <c r="R574" s="22"/>
      <c r="S574" s="22"/>
      <c r="T574" s="22"/>
      <c r="U574" s="22"/>
      <c r="V574" s="22"/>
    </row>
    <row r="575" spans="1:22" x14ac:dyDescent="0.25">
      <c r="A575">
        <f ca="1">A574+1</f>
        <v>572</v>
      </c>
      <c r="B575" s="2">
        <v>7.9365064535935614E-4</v>
      </c>
      <c r="C575" s="3">
        <v>5.2610604382001658E-2</v>
      </c>
      <c r="D575" s="22">
        <f ca="1">RAND()</f>
        <v>7.6563771661899427E-2</v>
      </c>
      <c r="E575" s="22">
        <f ca="1">RAND()</f>
        <v>0.1769772927639387</v>
      </c>
      <c r="F575" s="10">
        <f ca="1">IF(C575&gt;$Q$9,IF(RAND()&lt;=$R$19,$R$12,C575*$R$15+$R$14),0)</f>
        <v>0</v>
      </c>
      <c r="G575" s="23">
        <f ca="1">IF(C575&lt;=$Q$7,$T$5*D575+$R$5,IF(C575&lt;=$Q$9,$R$7+D575*($T$7*C575+$T$8-$R$7),E575*(F575-$R$11)+$R$11))</f>
        <v>5.6701926775645718E-4</v>
      </c>
      <c r="H575" s="23">
        <f ca="1">SMALL($B$4:$B$7599,A575)</f>
        <v>6.4454137650504784E-4</v>
      </c>
      <c r="I575" s="42">
        <f ca="1">A575/$A$3</f>
        <v>7.5302790942601366E-2</v>
      </c>
      <c r="J575" s="23">
        <f ca="1">IF(C575&lt;=$Q$9,D575,E575)</f>
        <v>7.6563771661899427E-2</v>
      </c>
      <c r="K575" s="23">
        <f ca="1">SMALL($G$4:$G$7599,A575)</f>
        <v>6.3777823113193638E-4</v>
      </c>
      <c r="L575" s="42">
        <f ca="1">SMALL($J$4:$J$7599,A575)</f>
        <v>7.6745616769755443E-2</v>
      </c>
      <c r="M575" s="42">
        <f ca="1">ABS(I575-L575)</f>
        <v>1.4428258271540761E-3</v>
      </c>
      <c r="N575" s="42">
        <f ca="1">ABS(I574-L575)</f>
        <v>1.5744740630677101E-3</v>
      </c>
      <c r="O575" s="22"/>
      <c r="P575" s="22"/>
      <c r="Q575" s="22"/>
      <c r="R575" s="22"/>
      <c r="S575" s="22"/>
      <c r="T575" s="22"/>
      <c r="U575" s="22"/>
      <c r="V575" s="22"/>
    </row>
    <row r="576" spans="1:22" x14ac:dyDescent="0.25">
      <c r="A576">
        <f ca="1">A575+1</f>
        <v>573</v>
      </c>
      <c r="B576" s="2">
        <v>1.6023079356072278E-3</v>
      </c>
      <c r="C576" s="3">
        <v>5.2610628153313632E-2</v>
      </c>
      <c r="D576" s="22">
        <f ca="1">RAND()</f>
        <v>0.17965987212034207</v>
      </c>
      <c r="E576" s="22">
        <f ca="1">RAND()</f>
        <v>0.593698277297939</v>
      </c>
      <c r="F576" s="10">
        <f ca="1">IF(C576&gt;$Q$9,IF(RAND()&lt;=$R$19,$R$12,C576*$R$15+$R$14),0)</f>
        <v>0</v>
      </c>
      <c r="G576" s="23">
        <f ca="1">IF(C576&lt;=$Q$7,$T$5*D576+$R$5,IF(C576&lt;=$Q$9,$R$7+D576*($T$7*C576+$T$8-$R$7),E576*(F576-$R$11)+$R$11))</f>
        <v>7.1015708334301261E-4</v>
      </c>
      <c r="H576" s="23">
        <f ca="1">SMALL($B$4:$B$7599,A576)</f>
        <v>6.4469489882185149E-4</v>
      </c>
      <c r="I576" s="42">
        <f ca="1">A576/$A$3</f>
        <v>7.5434439178515014E-2</v>
      </c>
      <c r="J576" s="23">
        <f ca="1">IF(C576&lt;=$Q$9,D576,E576)</f>
        <v>0.17965987212034207</v>
      </c>
      <c r="K576" s="23">
        <f ca="1">SMALL($G$4:$G$7599,A576)</f>
        <v>6.3780579569302034E-4</v>
      </c>
      <c r="L576" s="42">
        <f ca="1">SMALL($J$4:$J$7599,A576)</f>
        <v>7.7142641449749472E-2</v>
      </c>
      <c r="M576" s="42">
        <f ca="1">ABS(I576-L576)</f>
        <v>1.7082022712344574E-3</v>
      </c>
      <c r="N576" s="42">
        <f ca="1">ABS(I575-L576)</f>
        <v>1.8398505071481053E-3</v>
      </c>
      <c r="O576" s="22"/>
      <c r="P576" s="22"/>
      <c r="Q576" s="22"/>
      <c r="R576" s="22"/>
      <c r="S576" s="22"/>
      <c r="T576" s="22"/>
      <c r="U576" s="22"/>
      <c r="V576" s="22"/>
    </row>
    <row r="577" spans="1:22" x14ac:dyDescent="0.25">
      <c r="A577">
        <f ca="1">A576+1</f>
        <v>574</v>
      </c>
      <c r="B577" s="2">
        <v>1.8090631478182573E-3</v>
      </c>
      <c r="C577" s="3">
        <v>5.2611787822803069E-2</v>
      </c>
      <c r="D577" s="22">
        <f ca="1">RAND()</f>
        <v>0.75433609456643358</v>
      </c>
      <c r="E577" s="22">
        <f ca="1">RAND()</f>
        <v>1.1630872403987302E-2</v>
      </c>
      <c r="F577" s="10">
        <f ca="1">IF(C577&gt;$Q$9,IF(RAND()&lt;=$R$19,$R$12,C577*$R$15+$R$14),0)</f>
        <v>0</v>
      </c>
      <c r="G577" s="23">
        <f ca="1">IF(C577&lt;=$Q$7,$T$5*D577+$R$5,IF(C577&lt;=$Q$9,$R$7+D577*($T$7*C577+$T$8-$R$7),E577*(F577-$R$11)+$R$11))</f>
        <v>1.5080330338851436E-3</v>
      </c>
      <c r="H577" s="23">
        <f ca="1">SMALL($B$4:$B$7599,A577)</f>
        <v>6.4470517783865589E-4</v>
      </c>
      <c r="I577" s="42">
        <f ca="1">A577/$A$3</f>
        <v>7.5566087414428648E-2</v>
      </c>
      <c r="J577" s="23">
        <f ca="1">IF(C577&lt;=$Q$9,D577,E577)</f>
        <v>0.75433609456643358</v>
      </c>
      <c r="K577" s="23">
        <f ca="1">SMALL($G$4:$G$7599,A577)</f>
        <v>6.3834605386713973E-4</v>
      </c>
      <c r="L577" s="42">
        <f ca="1">SMALL($J$4:$J$7599,A577)</f>
        <v>7.7189909188704386E-2</v>
      </c>
      <c r="M577" s="42">
        <f ca="1">ABS(I577-L577)</f>
        <v>1.6238217742757383E-3</v>
      </c>
      <c r="N577" s="42">
        <f ca="1">ABS(I576-L577)</f>
        <v>1.7554700101893722E-3</v>
      </c>
      <c r="O577" s="22"/>
      <c r="P577" s="22"/>
      <c r="Q577" s="22"/>
      <c r="R577" s="22"/>
      <c r="S577" s="22"/>
      <c r="T577" s="22"/>
      <c r="U577" s="22"/>
      <c r="V577" s="22"/>
    </row>
    <row r="578" spans="1:22" x14ac:dyDescent="0.25">
      <c r="A578">
        <f ca="1">A577+1</f>
        <v>575</v>
      </c>
      <c r="B578" s="2">
        <v>1.2742191318303453E-3</v>
      </c>
      <c r="C578" s="3">
        <v>5.2612406595032413E-2</v>
      </c>
      <c r="D578" s="22">
        <f ca="1">RAND()</f>
        <v>0.21085110689898856</v>
      </c>
      <c r="E578" s="22">
        <f ca="1">RAND()</f>
        <v>0.93809296633604988</v>
      </c>
      <c r="F578" s="10">
        <f ca="1">IF(C578&gt;$Q$9,IF(RAND()&lt;=$R$19,$R$12,C578*$R$15+$R$14),0)</f>
        <v>0</v>
      </c>
      <c r="G578" s="23">
        <f ca="1">IF(C578&lt;=$Q$7,$T$5*D578+$R$5,IF(C578&lt;=$Q$9,$R$7+D578*($T$7*C578+$T$8-$R$7),E578*(F578-$R$11)+$R$11))</f>
        <v>7.5346274856031659E-4</v>
      </c>
      <c r="H578" s="23">
        <f ca="1">SMALL($B$4:$B$7599,A578)</f>
        <v>6.4483520716368536E-4</v>
      </c>
      <c r="I578" s="42">
        <f ca="1">A578/$A$3</f>
        <v>7.5697735650342282E-2</v>
      </c>
      <c r="J578" s="23">
        <f ca="1">IF(C578&lt;=$Q$9,D578,E578)</f>
        <v>0.21085110689898856</v>
      </c>
      <c r="K578" s="23">
        <f ca="1">SMALL($G$4:$G$7599,A578)</f>
        <v>6.3862607119549524E-4</v>
      </c>
      <c r="L578" s="42">
        <f ca="1">SMALL($J$4:$J$7599,A578)</f>
        <v>7.7257319181900042E-2</v>
      </c>
      <c r="M578" s="42">
        <f ca="1">ABS(I578-L578)</f>
        <v>1.5595835315577594E-3</v>
      </c>
      <c r="N578" s="42">
        <f ca="1">ABS(I577-L578)</f>
        <v>1.6912317674713934E-3</v>
      </c>
      <c r="O578" s="22"/>
      <c r="P578" s="22"/>
      <c r="Q578" s="22"/>
      <c r="R578" s="22"/>
      <c r="S578" s="22"/>
      <c r="T578" s="22"/>
      <c r="U578" s="22"/>
      <c r="V578" s="22"/>
    </row>
    <row r="579" spans="1:22" x14ac:dyDescent="0.25">
      <c r="A579">
        <f ca="1">A578+1</f>
        <v>576</v>
      </c>
      <c r="B579" s="2">
        <v>1.0410931686971048E-3</v>
      </c>
      <c r="C579" s="3">
        <v>5.2616258241892755E-2</v>
      </c>
      <c r="D579" s="22">
        <f ca="1">RAND()</f>
        <v>0.29843962021949821</v>
      </c>
      <c r="E579" s="22">
        <f ca="1">RAND()</f>
        <v>0.52763660958925473</v>
      </c>
      <c r="F579" s="10">
        <f ca="1">IF(C579&gt;$Q$9,IF(RAND()&lt;=$R$19,$R$12,C579*$R$15+$R$14),0)</f>
        <v>0</v>
      </c>
      <c r="G579" s="23">
        <f ca="1">IF(C579&lt;=$Q$7,$T$5*D579+$R$5,IF(C579&lt;=$Q$9,$R$7+D579*($T$7*C579+$T$8-$R$7),E579*(F579-$R$11)+$R$11))</f>
        <v>8.750699520473713E-4</v>
      </c>
      <c r="H579" s="23">
        <f ca="1">SMALL($B$4:$B$7599,A579)</f>
        <v>6.448927673526339E-4</v>
      </c>
      <c r="I579" s="42">
        <f ca="1">A579/$A$3</f>
        <v>7.582938388625593E-2</v>
      </c>
      <c r="J579" s="23">
        <f ca="1">IF(C579&lt;=$Q$9,D579,E579)</f>
        <v>0.29843962021949821</v>
      </c>
      <c r="K579" s="23">
        <f ca="1">SMALL($G$4:$G$7599,A579)</f>
        <v>6.3867142410704836E-4</v>
      </c>
      <c r="L579" s="42">
        <f ca="1">SMALL($J$4:$J$7599,A579)</f>
        <v>7.7328363175685033E-2</v>
      </c>
      <c r="M579" s="42">
        <f ca="1">ABS(I579-L579)</f>
        <v>1.4989792894291032E-3</v>
      </c>
      <c r="N579" s="42">
        <f ca="1">ABS(I578-L579)</f>
        <v>1.630627525342751E-3</v>
      </c>
      <c r="O579" s="22"/>
      <c r="P579" s="22"/>
      <c r="Q579" s="22"/>
      <c r="R579" s="22"/>
      <c r="S579" s="22"/>
      <c r="T579" s="22"/>
      <c r="U579" s="22"/>
      <c r="V579" s="22"/>
    </row>
    <row r="580" spans="1:22" x14ac:dyDescent="0.25">
      <c r="A580">
        <f ca="1">A579+1</f>
        <v>577</v>
      </c>
      <c r="B580" s="2">
        <v>1.4951048508676235E-3</v>
      </c>
      <c r="C580" s="3">
        <v>5.2621615896280838E-2</v>
      </c>
      <c r="D580" s="22">
        <f ca="1">RAND()</f>
        <v>0.81696521120008814</v>
      </c>
      <c r="E580" s="22">
        <f ca="1">RAND()</f>
        <v>0.74589731587184627</v>
      </c>
      <c r="F580" s="10">
        <f ca="1">IF(C580&gt;$Q$9,IF(RAND()&lt;=$R$19,$R$12,C580*$R$15+$R$14),0)</f>
        <v>0</v>
      </c>
      <c r="G580" s="23">
        <f ca="1">IF(C580&lt;=$Q$7,$T$5*D580+$R$5,IF(C580&lt;=$Q$9,$R$7+D580*($T$7*C580+$T$8-$R$7),E580*(F580-$R$11)+$R$11))</f>
        <v>1.5949868071820346E-3</v>
      </c>
      <c r="H580" s="23">
        <f ca="1">SMALL($B$4:$B$7599,A580)</f>
        <v>6.4516452106866407E-4</v>
      </c>
      <c r="I580" s="42">
        <f ca="1">A580/$A$3</f>
        <v>7.5961032122169564E-2</v>
      </c>
      <c r="J580" s="23">
        <f ca="1">IF(C580&lt;=$Q$9,D580,E580)</f>
        <v>0.81696521120008814</v>
      </c>
      <c r="K580" s="23">
        <f ca="1">SMALL($G$4:$G$7599,A580)</f>
        <v>6.3966831953239027E-4</v>
      </c>
      <c r="L580" s="42">
        <f ca="1">SMALL($J$4:$J$7599,A580)</f>
        <v>7.7412173143595053E-2</v>
      </c>
      <c r="M580" s="42">
        <f ca="1">ABS(I580-L580)</f>
        <v>1.4511410214254894E-3</v>
      </c>
      <c r="N580" s="42">
        <f ca="1">ABS(I579-L580)</f>
        <v>1.5827892573391233E-3</v>
      </c>
      <c r="O580" s="22"/>
      <c r="P580" s="22"/>
      <c r="Q580" s="22"/>
      <c r="R580" s="22"/>
      <c r="S580" s="22"/>
      <c r="T580" s="22"/>
      <c r="U580" s="22"/>
      <c r="V580" s="22"/>
    </row>
    <row r="581" spans="1:22" x14ac:dyDescent="0.25">
      <c r="A581">
        <f ca="1">A580+1</f>
        <v>578</v>
      </c>
      <c r="B581" s="2">
        <v>1.0218560517730735E-3</v>
      </c>
      <c r="C581" s="3">
        <v>5.2625595702378569E-2</v>
      </c>
      <c r="D581" s="22">
        <f ca="1">RAND()</f>
        <v>0.34597243016978663</v>
      </c>
      <c r="E581" s="22">
        <f ca="1">RAND()</f>
        <v>0.14015174857024648</v>
      </c>
      <c r="F581" s="10">
        <f ca="1">IF(C581&gt;$Q$9,IF(RAND()&lt;=$R$19,$R$12,C581*$R$15+$R$14),0)</f>
        <v>0</v>
      </c>
      <c r="G581" s="23">
        <f ca="1">IF(C581&lt;=$Q$7,$T$5*D581+$R$5,IF(C581&lt;=$Q$9,$R$7+D581*($T$7*C581+$T$8-$R$7),E581*(F581-$R$11)+$R$11))</f>
        <v>9.4106413179539884E-4</v>
      </c>
      <c r="H581" s="23">
        <f ca="1">SMALL($B$4:$B$7599,A581)</f>
        <v>6.4524350046402112E-4</v>
      </c>
      <c r="I581" s="42">
        <f ca="1">A581/$A$3</f>
        <v>7.6092680358083198E-2</v>
      </c>
      <c r="J581" s="23">
        <f ca="1">IF(C581&lt;=$Q$9,D581,E581)</f>
        <v>0.34597243016978663</v>
      </c>
      <c r="K581" s="23">
        <f ca="1">SMALL($G$4:$G$7599,A581)</f>
        <v>6.3970851002614112E-4</v>
      </c>
      <c r="L581" s="42">
        <f ca="1">SMALL($J$4:$J$7599,A581)</f>
        <v>7.7449872599498315E-2</v>
      </c>
      <c r="M581" s="42">
        <f ca="1">ABS(I581-L581)</f>
        <v>1.3571922414151172E-3</v>
      </c>
      <c r="N581" s="42">
        <f ca="1">ABS(I580-L581)</f>
        <v>1.4888404773287511E-3</v>
      </c>
      <c r="O581" s="22"/>
      <c r="P581" s="22"/>
      <c r="Q581" s="22"/>
      <c r="R581" s="22"/>
      <c r="S581" s="22"/>
      <c r="T581" s="22"/>
      <c r="U581" s="22"/>
      <c r="V581" s="22"/>
    </row>
    <row r="582" spans="1:22" x14ac:dyDescent="0.25">
      <c r="A582">
        <f ca="1">A581+1</f>
        <v>579</v>
      </c>
      <c r="B582" s="2">
        <v>9.9916216105555566E-4</v>
      </c>
      <c r="C582" s="3">
        <v>5.2648902277372012E-2</v>
      </c>
      <c r="D582" s="22">
        <f ca="1">RAND()</f>
        <v>0.53216115290880972</v>
      </c>
      <c r="E582" s="22">
        <f ca="1">RAND()</f>
        <v>0.9755790219234598</v>
      </c>
      <c r="F582" s="10">
        <f ca="1">IF(C582&gt;$Q$9,IF(RAND()&lt;=$R$19,$R$12,C582*$R$15+$R$14),0)</f>
        <v>0</v>
      </c>
      <c r="G582" s="23">
        <f ca="1">IF(C582&lt;=$Q$7,$T$5*D582+$R$5,IF(C582&lt;=$Q$9,$R$7+D582*($T$7*C582+$T$8-$R$7),E582*(F582-$R$11)+$R$11))</f>
        <v>1.1995670910848947E-3</v>
      </c>
      <c r="H582" s="23">
        <f ca="1">SMALL($B$4:$B$7599,A582)</f>
        <v>6.4524460274323348E-4</v>
      </c>
      <c r="I582" s="42">
        <f ca="1">A582/$A$3</f>
        <v>7.6224328593996846E-2</v>
      </c>
      <c r="J582" s="23">
        <f ca="1">IF(C582&lt;=$Q$9,D582,E582)</f>
        <v>0.53216115290880972</v>
      </c>
      <c r="K582" s="23">
        <f ca="1">SMALL($G$4:$G$7599,A582)</f>
        <v>6.4009204649193691E-4</v>
      </c>
      <c r="L582" s="42">
        <f ca="1">SMALL($J$4:$J$7599,A582)</f>
        <v>7.7567262959453154E-2</v>
      </c>
      <c r="M582" s="42">
        <f ca="1">ABS(I582-L582)</f>
        <v>1.3429343654563081E-3</v>
      </c>
      <c r="N582" s="42">
        <f ca="1">ABS(I581-L582)</f>
        <v>1.4745826013699559E-3</v>
      </c>
      <c r="O582" s="22"/>
      <c r="P582" s="22"/>
      <c r="Q582" s="22"/>
      <c r="R582" s="22"/>
      <c r="S582" s="22"/>
      <c r="T582" s="22"/>
      <c r="U582" s="22"/>
      <c r="V582" s="22"/>
    </row>
    <row r="583" spans="1:22" x14ac:dyDescent="0.25">
      <c r="A583">
        <f ca="1">A582+1</f>
        <v>580</v>
      </c>
      <c r="B583" s="2">
        <v>9.767777513765008E-4</v>
      </c>
      <c r="C583" s="3">
        <v>5.2650032824153925E-2</v>
      </c>
      <c r="D583" s="22">
        <f ca="1">RAND()</f>
        <v>0.60533358149950767</v>
      </c>
      <c r="E583" s="22">
        <f ca="1">RAND()</f>
        <v>0.59178188564368117</v>
      </c>
      <c r="F583" s="10">
        <f ca="1">IF(C583&gt;$Q$9,IF(RAND()&lt;=$R$19,$R$12,C583*$R$15+$R$14),0)</f>
        <v>0</v>
      </c>
      <c r="G583" s="23">
        <f ca="1">IF(C583&lt;=$Q$7,$T$5*D583+$R$5,IF(C583&lt;=$Q$9,$R$7+D583*($T$7*C583+$T$8-$R$7),E583*(F583-$R$11)+$R$11))</f>
        <v>1.3011591158371561E-3</v>
      </c>
      <c r="H583" s="23">
        <f ca="1">SMALL($B$4:$B$7599,A583)</f>
        <v>6.4539767182819618E-4</v>
      </c>
      <c r="I583" s="42">
        <f ca="1">A583/$A$3</f>
        <v>7.635597682991048E-2</v>
      </c>
      <c r="J583" s="23">
        <f ca="1">IF(C583&lt;=$Q$9,D583,E583)</f>
        <v>0.60533358149950767</v>
      </c>
      <c r="K583" s="23">
        <f ca="1">SMALL($G$4:$G$7599,A583)</f>
        <v>6.4013628410761279E-4</v>
      </c>
      <c r="L583" s="42">
        <f ca="1">SMALL($J$4:$J$7599,A583)</f>
        <v>7.7618837382627648E-2</v>
      </c>
      <c r="M583" s="42">
        <f ca="1">ABS(I583-L583)</f>
        <v>1.2628605527171682E-3</v>
      </c>
      <c r="N583" s="42">
        <f ca="1">ABS(I582-L583)</f>
        <v>1.3945087886308022E-3</v>
      </c>
      <c r="O583" s="22"/>
      <c r="P583" s="22"/>
      <c r="Q583" s="22"/>
      <c r="R583" s="22"/>
      <c r="S583" s="22"/>
      <c r="T583" s="22"/>
      <c r="U583" s="22"/>
      <c r="V583" s="22"/>
    </row>
    <row r="584" spans="1:22" x14ac:dyDescent="0.25">
      <c r="A584">
        <f ca="1">A583+1</f>
        <v>581</v>
      </c>
      <c r="B584" s="2">
        <v>1.8377871682138114E-3</v>
      </c>
      <c r="C584" s="3">
        <v>5.2663972244126611E-2</v>
      </c>
      <c r="D584" s="22">
        <f ca="1">RAND()</f>
        <v>0.52975447112240215</v>
      </c>
      <c r="E584" s="22">
        <f ca="1">RAND()</f>
        <v>0.65268120269186869</v>
      </c>
      <c r="F584" s="10">
        <f ca="1">IF(C584&gt;$Q$9,IF(RAND()&lt;=$R$19,$R$12,C584*$R$15+$R$14),0)</f>
        <v>0</v>
      </c>
      <c r="G584" s="23">
        <f ca="1">IF(C584&lt;=$Q$7,$T$5*D584+$R$5,IF(C584&lt;=$Q$9,$R$7+D584*($T$7*C584+$T$8-$R$7),E584*(F584-$R$11)+$R$11))</f>
        <v>1.1962256730081054E-3</v>
      </c>
      <c r="H584" s="23">
        <f ca="1">SMALL($B$4:$B$7599,A584)</f>
        <v>6.4561816137015393E-4</v>
      </c>
      <c r="I584" s="42">
        <f ca="1">A584/$A$3</f>
        <v>7.6487625065824114E-2</v>
      </c>
      <c r="J584" s="23">
        <f ca="1">IF(C584&lt;=$Q$9,D584,E584)</f>
        <v>0.52975447112240215</v>
      </c>
      <c r="K584" s="23">
        <f ca="1">SMALL($G$4:$G$7599,A584)</f>
        <v>6.4028953838961939E-4</v>
      </c>
      <c r="L584" s="42">
        <f ca="1">SMALL($J$4:$J$7599,A584)</f>
        <v>7.7709815603355881E-2</v>
      </c>
      <c r="M584" s="42">
        <f ca="1">ABS(I584-L584)</f>
        <v>1.2221905375317671E-3</v>
      </c>
      <c r="N584" s="42">
        <f ca="1">ABS(I583-L584)</f>
        <v>1.353838773445401E-3</v>
      </c>
      <c r="O584" s="22"/>
      <c r="P584" s="22"/>
      <c r="Q584" s="22"/>
      <c r="R584" s="22"/>
      <c r="S584" s="22"/>
      <c r="T584" s="22"/>
      <c r="U584" s="22"/>
      <c r="V584" s="22"/>
    </row>
    <row r="585" spans="1:22" x14ac:dyDescent="0.25">
      <c r="A585">
        <f ca="1">A584+1</f>
        <v>582</v>
      </c>
      <c r="B585" s="2">
        <v>1.3915904915754451E-3</v>
      </c>
      <c r="C585" s="3">
        <v>5.2668064636945289E-2</v>
      </c>
      <c r="D585" s="22">
        <f ca="1">RAND()</f>
        <v>0.19539280642819978</v>
      </c>
      <c r="E585" s="22">
        <f ca="1">RAND()</f>
        <v>0.10444758074550098</v>
      </c>
      <c r="F585" s="10">
        <f ca="1">IF(C585&gt;$Q$9,IF(RAND()&lt;=$R$19,$R$12,C585*$R$15+$R$14),0)</f>
        <v>0</v>
      </c>
      <c r="G585" s="23">
        <f ca="1">IF(C585&lt;=$Q$7,$T$5*D585+$R$5,IF(C585&lt;=$Q$9,$R$7+D585*($T$7*C585+$T$8-$R$7),E585*(F585-$R$11)+$R$11))</f>
        <v>7.3200056568210729E-4</v>
      </c>
      <c r="H585" s="23">
        <f ca="1">SMALL($B$4:$B$7599,A585)</f>
        <v>6.4580373697387117E-4</v>
      </c>
      <c r="I585" s="42">
        <f ca="1">A585/$A$3</f>
        <v>7.6619273301737761E-2</v>
      </c>
      <c r="J585" s="23">
        <f ca="1">IF(C585&lt;=$Q$9,D585,E585)</f>
        <v>0.19539280642819978</v>
      </c>
      <c r="K585" s="23">
        <f ca="1">SMALL($G$4:$G$7599,A585)</f>
        <v>6.4039484478344943E-4</v>
      </c>
      <c r="L585" s="42">
        <f ca="1">SMALL($J$4:$J$7599,A585)</f>
        <v>7.7785990475147226E-2</v>
      </c>
      <c r="M585" s="42">
        <f ca="1">ABS(I585-L585)</f>
        <v>1.166717173409465E-3</v>
      </c>
      <c r="N585" s="42">
        <f ca="1">ABS(I584-L585)</f>
        <v>1.2983654093231128E-3</v>
      </c>
      <c r="O585" s="22"/>
      <c r="P585" s="22"/>
      <c r="Q585" s="22"/>
      <c r="R585" s="22"/>
      <c r="S585" s="22"/>
      <c r="T585" s="22"/>
      <c r="U585" s="22"/>
      <c r="V585" s="22"/>
    </row>
    <row r="586" spans="1:22" x14ac:dyDescent="0.25">
      <c r="A586">
        <f ca="1">A585+1</f>
        <v>583</v>
      </c>
      <c r="B586" s="2">
        <v>1.0264009939305319E-3</v>
      </c>
      <c r="C586" s="3">
        <v>5.2672149099728893E-2</v>
      </c>
      <c r="D586" s="22">
        <f ca="1">RAND()</f>
        <v>0.2369310019972749</v>
      </c>
      <c r="E586" s="22">
        <f ca="1">RAND()</f>
        <v>0.85191281478223024</v>
      </c>
      <c r="F586" s="10">
        <f ca="1">IF(C586&gt;$Q$9,IF(RAND()&lt;=$R$19,$R$12,C586*$R$15+$R$14),0)</f>
        <v>0</v>
      </c>
      <c r="G586" s="23">
        <f ca="1">IF(C586&lt;=$Q$7,$T$5*D586+$R$5,IF(C586&lt;=$Q$9,$R$7+D586*($T$7*C586+$T$8-$R$7),E586*(F586-$R$11)+$R$11))</f>
        <v>7.8967186993828746E-4</v>
      </c>
      <c r="H586" s="23">
        <f ca="1">SMALL($B$4:$B$7599,A586)</f>
        <v>6.4601970169531064E-4</v>
      </c>
      <c r="I586" s="42">
        <f ca="1">A586/$A$3</f>
        <v>7.6750921537651395E-2</v>
      </c>
      <c r="J586" s="23">
        <f ca="1">IF(C586&lt;=$Q$9,D586,E586)</f>
        <v>0.2369310019972749</v>
      </c>
      <c r="K586" s="23">
        <f ca="1">SMALL($G$4:$G$7599,A586)</f>
        <v>6.4062489174791727E-4</v>
      </c>
      <c r="L586" s="42">
        <f ca="1">SMALL($J$4:$J$7599,A586)</f>
        <v>7.8149187416400978E-2</v>
      </c>
      <c r="M586" s="42">
        <f ca="1">ABS(I586-L586)</f>
        <v>1.3982658787495827E-3</v>
      </c>
      <c r="N586" s="42">
        <f ca="1">ABS(I585-L586)</f>
        <v>1.5299141146632167E-3</v>
      </c>
      <c r="O586" s="22"/>
      <c r="P586" s="22"/>
      <c r="Q586" s="22"/>
      <c r="R586" s="22"/>
      <c r="S586" s="22"/>
      <c r="T586" s="22"/>
      <c r="U586" s="22"/>
      <c r="V586" s="22"/>
    </row>
    <row r="587" spans="1:22" x14ac:dyDescent="0.25">
      <c r="A587">
        <f ca="1">A586+1</f>
        <v>584</v>
      </c>
      <c r="B587" s="2">
        <v>1.4761137160094751E-3</v>
      </c>
      <c r="C587" s="3">
        <v>5.2673435909134481E-2</v>
      </c>
      <c r="D587" s="22">
        <f ca="1">RAND()</f>
        <v>0.70530279827860831</v>
      </c>
      <c r="E587" s="22">
        <f ca="1">RAND()</f>
        <v>0.82373934590327236</v>
      </c>
      <c r="F587" s="10">
        <f ca="1">IF(C587&gt;$Q$9,IF(RAND()&lt;=$R$19,$R$12,C587*$R$15+$R$14),0)</f>
        <v>0</v>
      </c>
      <c r="G587" s="23">
        <f ca="1">IF(C587&lt;=$Q$7,$T$5*D587+$R$5,IF(C587&lt;=$Q$9,$R$7+D587*($T$7*C587+$T$8-$R$7),E587*(F587-$R$11)+$R$11))</f>
        <v>1.4399555906992418E-3</v>
      </c>
      <c r="H587" s="23">
        <f ca="1">SMALL($B$4:$B$7599,A587)</f>
        <v>6.4613392929260827E-4</v>
      </c>
      <c r="I587" s="42">
        <f ca="1">A587/$A$3</f>
        <v>7.6882569773565029E-2</v>
      </c>
      <c r="J587" s="23">
        <f ca="1">IF(C587&lt;=$Q$9,D587,E587)</f>
        <v>0.70530279827860831</v>
      </c>
      <c r="K587" s="23">
        <f ca="1">SMALL($G$4:$G$7599,A587)</f>
        <v>6.4065366311712147E-4</v>
      </c>
      <c r="L587" s="42">
        <f ca="1">SMALL($J$4:$J$7599,A587)</f>
        <v>7.8281671072713888E-2</v>
      </c>
      <c r="M587" s="42">
        <f ca="1">ABS(I587-L587)</f>
        <v>1.3991012991488583E-3</v>
      </c>
      <c r="N587" s="42">
        <f ca="1">ABS(I586-L587)</f>
        <v>1.5307495350624922E-3</v>
      </c>
      <c r="O587" s="22"/>
      <c r="P587" s="22"/>
      <c r="Q587" s="22"/>
      <c r="R587" s="22"/>
      <c r="S587" s="22"/>
      <c r="T587" s="22"/>
      <c r="U587" s="22"/>
      <c r="V587" s="22"/>
    </row>
    <row r="588" spans="1:22" x14ac:dyDescent="0.25">
      <c r="A588">
        <f ca="1">A587+1</f>
        <v>585</v>
      </c>
      <c r="B588" s="2">
        <v>7.2694028015157786E-4</v>
      </c>
      <c r="C588" s="3">
        <v>5.2673915443064601E-2</v>
      </c>
      <c r="D588" s="22">
        <f ca="1">RAND()</f>
        <v>0.19745351521180465</v>
      </c>
      <c r="E588" s="22">
        <f ca="1">RAND()</f>
        <v>6.276610503943425E-2</v>
      </c>
      <c r="F588" s="10">
        <f ca="1">IF(C588&gt;$Q$9,IF(RAND()&lt;=$R$19,$R$12,C588*$R$15+$R$14),0)</f>
        <v>0</v>
      </c>
      <c r="G588" s="23">
        <f ca="1">IF(C588&lt;=$Q$7,$T$5*D588+$R$5,IF(C588&lt;=$Q$9,$R$7+D588*($T$7*C588+$T$8-$R$7),E588*(F588-$R$11)+$R$11))</f>
        <v>7.348616375610008E-4</v>
      </c>
      <c r="H588" s="23">
        <f ca="1">SMALL($B$4:$B$7599,A588)</f>
        <v>6.4684834077921582E-4</v>
      </c>
      <c r="I588" s="42">
        <f ca="1">A588/$A$3</f>
        <v>7.7014218009478677E-2</v>
      </c>
      <c r="J588" s="23">
        <f ca="1">IF(C588&lt;=$Q$9,D588,E588)</f>
        <v>0.19745351521180465</v>
      </c>
      <c r="K588" s="23">
        <f ca="1">SMALL($G$4:$G$7599,A588)</f>
        <v>6.4088408919689064E-4</v>
      </c>
      <c r="L588" s="42">
        <f ca="1">SMALL($J$4:$J$7599,A588)</f>
        <v>7.8323277614145703E-2</v>
      </c>
      <c r="M588" s="42">
        <f ca="1">ABS(I588-L588)</f>
        <v>1.3090596046670261E-3</v>
      </c>
      <c r="N588" s="42">
        <f ca="1">ABS(I587-L588)</f>
        <v>1.4407078405806739E-3</v>
      </c>
      <c r="O588" s="22"/>
      <c r="P588" s="22"/>
      <c r="Q588" s="22"/>
      <c r="R588" s="22"/>
      <c r="S588" s="22"/>
      <c r="T588" s="22"/>
      <c r="U588" s="22"/>
      <c r="V588" s="22"/>
    </row>
    <row r="589" spans="1:22" x14ac:dyDescent="0.25">
      <c r="A589">
        <f ca="1">A588+1</f>
        <v>586</v>
      </c>
      <c r="B589" s="2">
        <v>1.417894684015486E-3</v>
      </c>
      <c r="C589" s="3">
        <v>5.2679864380175301E-2</v>
      </c>
      <c r="D589" s="22">
        <f ca="1">RAND()</f>
        <v>0.63484880402026223</v>
      </c>
      <c r="E589" s="22">
        <f ca="1">RAND()</f>
        <v>0.51103892342315993</v>
      </c>
      <c r="F589" s="10">
        <f ca="1">IF(C589&gt;$Q$9,IF(RAND()&lt;=$R$19,$R$12,C589*$R$15+$R$14),0)</f>
        <v>0</v>
      </c>
      <c r="G589" s="23">
        <f ca="1">IF(C589&lt;=$Q$7,$T$5*D589+$R$5,IF(C589&lt;=$Q$9,$R$7+D589*($T$7*C589+$T$8-$R$7),E589*(F589-$R$11)+$R$11))</f>
        <v>1.3421378188083213E-3</v>
      </c>
      <c r="H589" s="23">
        <f ca="1">SMALL($B$4:$B$7599,A589)</f>
        <v>6.4685008135079158E-4</v>
      </c>
      <c r="I589" s="42">
        <f ca="1">A589/$A$3</f>
        <v>7.7145866245392311E-2</v>
      </c>
      <c r="J589" s="23">
        <f ca="1">IF(C589&lt;=$Q$9,D589,E589)</f>
        <v>0.63484880402026223</v>
      </c>
      <c r="K589" s="23">
        <f ca="1">SMALL($G$4:$G$7599,A589)</f>
        <v>6.408941255089609E-4</v>
      </c>
      <c r="L589" s="42">
        <f ca="1">SMALL($J$4:$J$7599,A589)</f>
        <v>7.8334988065711153E-2</v>
      </c>
      <c r="M589" s="42">
        <f ca="1">ABS(I589-L589)</f>
        <v>1.1891218203188419E-3</v>
      </c>
      <c r="N589" s="42">
        <f ca="1">ABS(I588-L589)</f>
        <v>1.3207700562324759E-3</v>
      </c>
      <c r="O589" s="22"/>
      <c r="P589" s="22"/>
      <c r="Q589" s="22"/>
      <c r="R589" s="22"/>
      <c r="S589" s="22"/>
      <c r="T589" s="22"/>
      <c r="U589" s="22"/>
      <c r="V589" s="22"/>
    </row>
    <row r="590" spans="1:22" x14ac:dyDescent="0.25">
      <c r="A590">
        <f ca="1">A589+1</f>
        <v>587</v>
      </c>
      <c r="B590" s="2">
        <v>1.0577440817598482E-3</v>
      </c>
      <c r="C590" s="3">
        <v>5.2688609702250977E-2</v>
      </c>
      <c r="D590" s="22">
        <f ca="1">RAND()</f>
        <v>2.9009270001277176E-2</v>
      </c>
      <c r="E590" s="22">
        <f ca="1">RAND()</f>
        <v>0.47721844757350518</v>
      </c>
      <c r="F590" s="10">
        <f ca="1">IF(C590&gt;$Q$9,IF(RAND()&lt;=$R$19,$R$12,C590*$R$15+$R$14),0)</f>
        <v>0</v>
      </c>
      <c r="G590" s="23">
        <f ca="1">IF(C590&lt;=$Q$7,$T$5*D590+$R$5,IF(C590&lt;=$Q$9,$R$7+D590*($T$7*C590+$T$8-$R$7),E590*(F590-$R$11)+$R$11))</f>
        <v>5.0099497140828936E-4</v>
      </c>
      <c r="H590" s="23">
        <f ca="1">SMALL($B$4:$B$7599,A590)</f>
        <v>6.4709908604942967E-4</v>
      </c>
      <c r="I590" s="42">
        <f ca="1">A590/$A$3</f>
        <v>7.7277514481305945E-2</v>
      </c>
      <c r="J590" s="23">
        <f ca="1">IF(C590&lt;=$Q$9,D590,E590)</f>
        <v>2.9009270001277176E-2</v>
      </c>
      <c r="K590" s="23">
        <f ca="1">SMALL($G$4:$G$7599,A590)</f>
        <v>6.409485129846487E-4</v>
      </c>
      <c r="L590" s="42">
        <f ca="1">SMALL($J$4:$J$7599,A590)</f>
        <v>7.8337555816312632E-2</v>
      </c>
      <c r="M590" s="42">
        <f ca="1">ABS(I590-L590)</f>
        <v>1.0600413350066867E-3</v>
      </c>
      <c r="N590" s="42">
        <f ca="1">ABS(I589-L590)</f>
        <v>1.1916895709203207E-3</v>
      </c>
      <c r="O590" s="22"/>
      <c r="P590" s="22"/>
      <c r="Q590" s="22"/>
      <c r="R590" s="22"/>
      <c r="S590" s="22"/>
      <c r="T590" s="22"/>
      <c r="U590" s="22"/>
      <c r="V590" s="22"/>
    </row>
    <row r="591" spans="1:22" x14ac:dyDescent="0.25">
      <c r="A591">
        <f ca="1">A590+1</f>
        <v>588</v>
      </c>
      <c r="B591" s="2">
        <v>1.1709671824806644E-3</v>
      </c>
      <c r="C591" s="3">
        <v>5.2689164811858646E-2</v>
      </c>
      <c r="D591" s="22">
        <f ca="1">RAND()</f>
        <v>0.36653037800343091</v>
      </c>
      <c r="E591" s="22">
        <f ca="1">RAND()</f>
        <v>0.65878551136332408</v>
      </c>
      <c r="F591" s="10">
        <f ca="1">IF(C591&gt;$Q$9,IF(RAND()&lt;=$R$19,$R$12,C591*$R$15+$R$14),0)</f>
        <v>0</v>
      </c>
      <c r="G591" s="23">
        <f ca="1">IF(C591&lt;=$Q$7,$T$5*D591+$R$5,IF(C591&lt;=$Q$9,$R$7+D591*($T$7*C591+$T$8-$R$7),E591*(F591-$R$11)+$R$11))</f>
        <v>9.6960662499121419E-4</v>
      </c>
      <c r="H591" s="23">
        <f ca="1">SMALL($B$4:$B$7599,A591)</f>
        <v>6.4720188108280396E-4</v>
      </c>
      <c r="I591" s="42">
        <f ca="1">A591/$A$3</f>
        <v>7.7409162717219593E-2</v>
      </c>
      <c r="J591" s="23">
        <f ca="1">IF(C591&lt;=$Q$9,D591,E591)</f>
        <v>0.36653037800343091</v>
      </c>
      <c r="K591" s="23">
        <f ca="1">SMALL($G$4:$G$7599,A591)</f>
        <v>6.4106461996220863E-4</v>
      </c>
      <c r="L591" s="42">
        <f ca="1">SMALL($J$4:$J$7599,A591)</f>
        <v>7.8399026428578655E-2</v>
      </c>
      <c r="M591" s="42">
        <f ca="1">ABS(I591-L591)</f>
        <v>9.8986371135906248E-4</v>
      </c>
      <c r="N591" s="42">
        <f ca="1">ABS(I590-L591)</f>
        <v>1.1215119472727103E-3</v>
      </c>
      <c r="O591" s="22"/>
      <c r="P591" s="22"/>
      <c r="Q591" s="22"/>
      <c r="R591" s="22"/>
      <c r="S591" s="22"/>
      <c r="T591" s="22"/>
      <c r="U591" s="22"/>
      <c r="V591" s="22"/>
    </row>
    <row r="592" spans="1:22" x14ac:dyDescent="0.25">
      <c r="A592">
        <f ca="1">A591+1</f>
        <v>589</v>
      </c>
      <c r="B592" s="2">
        <v>1.4767821767392442E-3</v>
      </c>
      <c r="C592" s="3">
        <v>5.2691543424815412E-2</v>
      </c>
      <c r="D592" s="22">
        <f ca="1">RAND()</f>
        <v>0.60833073843183549</v>
      </c>
      <c r="E592" s="22">
        <f ca="1">RAND()</f>
        <v>0.2388978481329036</v>
      </c>
      <c r="F592" s="10">
        <f ca="1">IF(C592&gt;$Q$9,IF(RAND()&lt;=$R$19,$R$12,C592*$R$15+$R$14),0)</f>
        <v>0</v>
      </c>
      <c r="G592" s="23">
        <f ca="1">IF(C592&lt;=$Q$7,$T$5*D592+$R$5,IF(C592&lt;=$Q$9,$R$7+D592*($T$7*C592+$T$8-$R$7),E592*(F592-$R$11)+$R$11))</f>
        <v>1.3053203449656665E-3</v>
      </c>
      <c r="H592" s="23">
        <f ca="1">SMALL($B$4:$B$7599,A592)</f>
        <v>6.4735592660630781E-4</v>
      </c>
      <c r="I592" s="42">
        <f ca="1">A592/$A$3</f>
        <v>7.7540810953133227E-2</v>
      </c>
      <c r="J592" s="23">
        <f ca="1">IF(C592&lt;=$Q$9,D592,E592)</f>
        <v>0.60833073843183549</v>
      </c>
      <c r="K592" s="23">
        <f ca="1">SMALL($G$4:$G$7599,A592)</f>
        <v>6.4132479772709941E-4</v>
      </c>
      <c r="L592" s="42">
        <f ca="1">SMALL($J$4:$J$7599,A592)</f>
        <v>7.8700330270204621E-2</v>
      </c>
      <c r="M592" s="42">
        <f ca="1">ABS(I592-L592)</f>
        <v>1.1595193170713947E-3</v>
      </c>
      <c r="N592" s="42">
        <f ca="1">ABS(I591-L592)</f>
        <v>1.2911675529850286E-3</v>
      </c>
      <c r="O592" s="22"/>
      <c r="P592" s="22"/>
      <c r="Q592" s="22"/>
      <c r="R592" s="22"/>
      <c r="S592" s="22"/>
      <c r="T592" s="22"/>
      <c r="U592" s="22"/>
      <c r="V592" s="22"/>
    </row>
    <row r="593" spans="1:22" x14ac:dyDescent="0.25">
      <c r="A593">
        <f ca="1">A592+1</f>
        <v>590</v>
      </c>
      <c r="B593" s="2">
        <v>9.7376013913702542E-4</v>
      </c>
      <c r="C593" s="3">
        <v>5.2691603885089311E-2</v>
      </c>
      <c r="D593" s="22">
        <f ca="1">RAND()</f>
        <v>0.64460675012786128</v>
      </c>
      <c r="E593" s="22">
        <f ca="1">RAND()</f>
        <v>0.92221118555385762</v>
      </c>
      <c r="F593" s="10">
        <f ca="1">IF(C593&gt;$Q$9,IF(RAND()&lt;=$R$19,$R$12,C593*$R$15+$R$14),0)</f>
        <v>0</v>
      </c>
      <c r="G593" s="23">
        <f ca="1">IF(C593&lt;=$Q$7,$T$5*D593+$R$5,IF(C593&lt;=$Q$9,$R$7+D593*($T$7*C593+$T$8-$R$7),E593*(F593-$R$11)+$R$11))</f>
        <v>1.3556856744909526E-3</v>
      </c>
      <c r="H593" s="23">
        <f ca="1">SMALL($B$4:$B$7599,A593)</f>
        <v>6.4738604238578912E-4</v>
      </c>
      <c r="I593" s="42">
        <f ca="1">A593/$A$3</f>
        <v>7.7672459189046861E-2</v>
      </c>
      <c r="J593" s="23">
        <f ca="1">IF(C593&lt;=$Q$9,D593,E593)</f>
        <v>0.64460675012786128</v>
      </c>
      <c r="K593" s="23">
        <f ca="1">SMALL($G$4:$G$7599,A593)</f>
        <v>6.4140613030145763E-4</v>
      </c>
      <c r="L593" s="42">
        <f ca="1">SMALL($J$4:$J$7599,A593)</f>
        <v>7.8858179306976028E-2</v>
      </c>
      <c r="M593" s="42">
        <f ca="1">ABS(I593-L593)</f>
        <v>1.1857201179291676E-3</v>
      </c>
      <c r="N593" s="42">
        <f ca="1">ABS(I592-L593)</f>
        <v>1.3173683538428016E-3</v>
      </c>
      <c r="O593" s="22"/>
      <c r="P593" s="22"/>
      <c r="Q593" s="22"/>
      <c r="R593" s="22"/>
      <c r="S593" s="22"/>
      <c r="T593" s="22"/>
      <c r="U593" s="22"/>
      <c r="V593" s="22"/>
    </row>
    <row r="594" spans="1:22" x14ac:dyDescent="0.25">
      <c r="A594">
        <f ca="1">A593+1</f>
        <v>591</v>
      </c>
      <c r="B594" s="2">
        <v>1.7541780429966569E-3</v>
      </c>
      <c r="C594" s="3">
        <v>5.2693701912750635E-2</v>
      </c>
      <c r="D594" s="22">
        <f ca="1">RAND()</f>
        <v>0.77892069499857153</v>
      </c>
      <c r="E594" s="22">
        <f ca="1">RAND()</f>
        <v>0.57495734423410305</v>
      </c>
      <c r="F594" s="10">
        <f ca="1">IF(C594&gt;$Q$9,IF(RAND()&lt;=$R$19,$R$12,C594*$R$15+$R$14),0)</f>
        <v>0</v>
      </c>
      <c r="G594" s="23">
        <f ca="1">IF(C594&lt;=$Q$7,$T$5*D594+$R$5,IF(C594&lt;=$Q$9,$R$7+D594*($T$7*C594+$T$8-$R$7),E594*(F594-$R$11)+$R$11))</f>
        <v>1.5421660999009915E-3</v>
      </c>
      <c r="H594" s="23">
        <f ca="1">SMALL($B$4:$B$7599,A594)</f>
        <v>6.4748894356797537E-4</v>
      </c>
      <c r="I594" s="42">
        <f ca="1">A594/$A$3</f>
        <v>7.7804107424960509E-2</v>
      </c>
      <c r="J594" s="23">
        <f ca="1">IF(C594&lt;=$Q$9,D594,E594)</f>
        <v>0.77892069499857153</v>
      </c>
      <c r="K594" s="23">
        <f ca="1">SMALL($G$4:$G$7599,A594)</f>
        <v>6.4148061007808152E-4</v>
      </c>
      <c r="L594" s="42">
        <f ca="1">SMALL($J$4:$J$7599,A594)</f>
        <v>7.9026240064148157E-2</v>
      </c>
      <c r="M594" s="42">
        <f ca="1">ABS(I594-L594)</f>
        <v>1.222132639187648E-3</v>
      </c>
      <c r="N594" s="42">
        <f ca="1">ABS(I593-L594)</f>
        <v>1.3537808751012959E-3</v>
      </c>
      <c r="O594" s="22"/>
      <c r="P594" s="22"/>
      <c r="Q594" s="22"/>
      <c r="R594" s="22"/>
      <c r="S594" s="22"/>
      <c r="T594" s="22"/>
      <c r="U594" s="22"/>
      <c r="V594" s="22"/>
    </row>
    <row r="595" spans="1:22" x14ac:dyDescent="0.25">
      <c r="A595">
        <f ca="1">A594+1</f>
        <v>592</v>
      </c>
      <c r="B595" s="2">
        <v>9.629089707840488E-4</v>
      </c>
      <c r="C595" s="3">
        <v>5.2694338010710662E-2</v>
      </c>
      <c r="D595" s="22">
        <f ca="1">RAND()</f>
        <v>0.84426286640771209</v>
      </c>
      <c r="E595" s="22">
        <f ca="1">RAND()</f>
        <v>0.60124962901272772</v>
      </c>
      <c r="F595" s="10">
        <f ca="1">IF(C595&gt;$Q$9,IF(RAND()&lt;=$R$19,$R$12,C595*$R$15+$R$14),0)</f>
        <v>0</v>
      </c>
      <c r="G595" s="23">
        <f ca="1">IF(C595&lt;=$Q$7,$T$5*D595+$R$5,IF(C595&lt;=$Q$9,$R$7+D595*($T$7*C595+$T$8-$R$7),E595*(F595-$R$11)+$R$11))</f>
        <v>1.6328866571247516E-3</v>
      </c>
      <c r="H595" s="23">
        <f ca="1">SMALL($B$4:$B$7599,A595)</f>
        <v>6.4754168622738195E-4</v>
      </c>
      <c r="I595" s="42">
        <f ca="1">A595/$A$3</f>
        <v>7.7935755660874143E-2</v>
      </c>
      <c r="J595" s="23">
        <f ca="1">IF(C595&lt;=$Q$9,D595,E595)</f>
        <v>0.84426286640771209</v>
      </c>
      <c r="K595" s="23">
        <f ca="1">SMALL($G$4:$G$7599,A595)</f>
        <v>6.4148832143368041E-4</v>
      </c>
      <c r="L595" s="42">
        <f ca="1">SMALL($J$4:$J$7599,A595)</f>
        <v>7.9090278636193334E-2</v>
      </c>
      <c r="M595" s="42">
        <f ca="1">ABS(I595-L595)</f>
        <v>1.1545229753191916E-3</v>
      </c>
      <c r="N595" s="42">
        <f ca="1">ABS(I594-L595)</f>
        <v>1.2861712112328255E-3</v>
      </c>
      <c r="O595" s="22"/>
      <c r="P595" s="22"/>
      <c r="Q595" s="22"/>
      <c r="R595" s="22"/>
      <c r="S595" s="22"/>
      <c r="T595" s="22"/>
      <c r="U595" s="22"/>
      <c r="V595" s="22"/>
    </row>
    <row r="596" spans="1:22" x14ac:dyDescent="0.25">
      <c r="A596">
        <f ca="1">A595+1</f>
        <v>593</v>
      </c>
      <c r="B596" s="2">
        <v>7.137675524109266E-4</v>
      </c>
      <c r="C596" s="3">
        <v>5.2701010924167457E-2</v>
      </c>
      <c r="D596" s="22">
        <f ca="1">RAND()</f>
        <v>9.3249774570082766E-2</v>
      </c>
      <c r="E596" s="22">
        <f ca="1">RAND()</f>
        <v>0.51718377758862066</v>
      </c>
      <c r="F596" s="10">
        <f ca="1">IF(C596&gt;$Q$9,IF(RAND()&lt;=$R$19,$R$12,C596*$R$15+$R$14),0)</f>
        <v>0</v>
      </c>
      <c r="G596" s="23">
        <f ca="1">IF(C596&lt;=$Q$7,$T$5*D596+$R$5,IF(C596&lt;=$Q$9,$R$7+D596*($T$7*C596+$T$8-$R$7),E596*(F596-$R$11)+$R$11))</f>
        <v>5.9018598304954456E-4</v>
      </c>
      <c r="H596" s="23">
        <f ca="1">SMALL($B$4:$B$7599,A596)</f>
        <v>6.4786622488310908E-4</v>
      </c>
      <c r="I596" s="42">
        <f ca="1">A596/$A$3</f>
        <v>7.8067403896787776E-2</v>
      </c>
      <c r="J596" s="23">
        <f ca="1">IF(C596&lt;=$Q$9,D596,E596)</f>
        <v>9.3249774570082766E-2</v>
      </c>
      <c r="K596" s="23">
        <f ca="1">SMALL($G$4:$G$7599,A596)</f>
        <v>6.4165858415357038E-4</v>
      </c>
      <c r="L596" s="42">
        <f ca="1">SMALL($J$4:$J$7599,A596)</f>
        <v>7.9232292914266478E-2</v>
      </c>
      <c r="M596" s="42">
        <f ca="1">ABS(I596-L596)</f>
        <v>1.1648890174787013E-3</v>
      </c>
      <c r="N596" s="42">
        <f ca="1">ABS(I595-L596)</f>
        <v>1.2965372533923353E-3</v>
      </c>
      <c r="O596" s="22"/>
      <c r="P596" s="22"/>
      <c r="Q596" s="22"/>
      <c r="R596" s="22"/>
      <c r="S596" s="22"/>
      <c r="T596" s="22"/>
      <c r="U596" s="22"/>
      <c r="V596" s="22"/>
    </row>
    <row r="597" spans="1:22" x14ac:dyDescent="0.25">
      <c r="A597">
        <f ca="1">A596+1</f>
        <v>594</v>
      </c>
      <c r="B597" s="2">
        <v>1.1962292682113351E-3</v>
      </c>
      <c r="C597" s="3">
        <v>5.2703763204284881E-2</v>
      </c>
      <c r="D597" s="22">
        <f ca="1">RAND()</f>
        <v>0.93248322163068864</v>
      </c>
      <c r="E597" s="22">
        <f ca="1">RAND()</f>
        <v>0.65759262728878254</v>
      </c>
      <c r="F597" s="10">
        <f ca="1">IF(C597&gt;$Q$9,IF(RAND()&lt;=$R$19,$R$12,C597*$R$15+$R$14),0)</f>
        <v>0</v>
      </c>
      <c r="G597" s="23">
        <f ca="1">IF(C597&lt;=$Q$7,$T$5*D597+$R$5,IF(C597&lt;=$Q$9,$R$7+D597*($T$7*C597+$T$8-$R$7),E597*(F597-$R$11)+$R$11))</f>
        <v>1.7553711049431923E-3</v>
      </c>
      <c r="H597" s="23">
        <f ca="1">SMALL($B$4:$B$7599,A597)</f>
        <v>6.4801988408286215E-4</v>
      </c>
      <c r="I597" s="42">
        <f ca="1">A597/$A$3</f>
        <v>7.8199052132701424E-2</v>
      </c>
      <c r="J597" s="23">
        <f ca="1">IF(C597&lt;=$Q$9,D597,E597)</f>
        <v>0.93248322163068864</v>
      </c>
      <c r="K597" s="23">
        <f ca="1">SMALL($G$4:$G$7599,A597)</f>
        <v>6.4167293097898328E-4</v>
      </c>
      <c r="L597" s="42">
        <f ca="1">SMALL($J$4:$J$7599,A597)</f>
        <v>7.965229252794026E-2</v>
      </c>
      <c r="M597" s="42">
        <f ca="1">ABS(I597-L597)</f>
        <v>1.4532403952388362E-3</v>
      </c>
      <c r="N597" s="42">
        <f ca="1">ABS(I596-L597)</f>
        <v>1.584888631152484E-3</v>
      </c>
      <c r="O597" s="22"/>
      <c r="P597" s="22"/>
      <c r="Q597" s="22"/>
      <c r="R597" s="22"/>
      <c r="S597" s="22"/>
      <c r="T597" s="22"/>
      <c r="U597" s="22"/>
      <c r="V597" s="22"/>
    </row>
    <row r="598" spans="1:22" x14ac:dyDescent="0.25">
      <c r="A598">
        <f ca="1">A597+1</f>
        <v>595</v>
      </c>
      <c r="B598" s="2">
        <v>1.7618368158344722E-3</v>
      </c>
      <c r="C598" s="3">
        <v>5.2708232885743E-2</v>
      </c>
      <c r="D598" s="22">
        <f ca="1">RAND()</f>
        <v>0.40127704520299101</v>
      </c>
      <c r="E598" s="22">
        <f ca="1">RAND()</f>
        <v>0.18716483109775284</v>
      </c>
      <c r="F598" s="10">
        <f ca="1">IF(C598&gt;$Q$9,IF(RAND()&lt;=$R$19,$R$12,C598*$R$15+$R$14),0)</f>
        <v>0</v>
      </c>
      <c r="G598" s="23">
        <f ca="1">IF(C598&lt;=$Q$7,$T$5*D598+$R$5,IF(C598&lt;=$Q$9,$R$7+D598*($T$7*C598+$T$8-$R$7),E598*(F598-$R$11)+$R$11))</f>
        <v>1.0178486246375817E-3</v>
      </c>
      <c r="H598" s="23">
        <f ca="1">SMALL($B$4:$B$7599,A598)</f>
        <v>6.4853881592163987E-4</v>
      </c>
      <c r="I598" s="42">
        <f ca="1">A598/$A$3</f>
        <v>7.8330700368615058E-2</v>
      </c>
      <c r="J598" s="23">
        <f ca="1">IF(C598&lt;=$Q$9,D598,E598)</f>
        <v>0.40127704520299101</v>
      </c>
      <c r="K598" s="23">
        <f ca="1">SMALL($G$4:$G$7599,A598)</f>
        <v>6.4209562028502449E-4</v>
      </c>
      <c r="L598" s="42">
        <f ca="1">SMALL($J$4:$J$7599,A598)</f>
        <v>7.9686606040870411E-2</v>
      </c>
      <c r="M598" s="42">
        <f ca="1">ABS(I598-L598)</f>
        <v>1.3559056722553531E-3</v>
      </c>
      <c r="N598" s="42">
        <f ca="1">ABS(I597-L598)</f>
        <v>1.487553908168987E-3</v>
      </c>
      <c r="O598" s="22"/>
      <c r="P598" s="22"/>
      <c r="Q598" s="22"/>
      <c r="R598" s="22"/>
      <c r="S598" s="22"/>
      <c r="T598" s="22"/>
      <c r="U598" s="22"/>
      <c r="V598" s="22"/>
    </row>
    <row r="599" spans="1:22" x14ac:dyDescent="0.25">
      <c r="A599">
        <f ca="1">A598+1</f>
        <v>596</v>
      </c>
      <c r="B599" s="2">
        <v>1.6166513500713298E-3</v>
      </c>
      <c r="C599" s="3">
        <v>5.2711086456376843E-2</v>
      </c>
      <c r="D599" s="22">
        <f ca="1">RAND()</f>
        <v>4.7594546462147003E-2</v>
      </c>
      <c r="E599" s="22">
        <f ca="1">RAND()</f>
        <v>0.43741468853527232</v>
      </c>
      <c r="F599" s="10">
        <f ca="1">IF(C599&gt;$Q$9,IF(RAND()&lt;=$R$19,$R$12,C599*$R$15+$R$14),0)</f>
        <v>0</v>
      </c>
      <c r="G599" s="23">
        <f ca="1">IF(C599&lt;=$Q$7,$T$5*D599+$R$5,IF(C599&lt;=$Q$9,$R$7+D599*($T$7*C599+$T$8-$R$7),E599*(F599-$R$11)+$R$11))</f>
        <v>5.2679862317447305E-4</v>
      </c>
      <c r="H599" s="23">
        <f ca="1">SMALL($B$4:$B$7599,A599)</f>
        <v>6.4914490973022598E-4</v>
      </c>
      <c r="I599" s="42">
        <f ca="1">A599/$A$3</f>
        <v>7.8462348604528706E-2</v>
      </c>
      <c r="J599" s="23">
        <f ca="1">IF(C599&lt;=$Q$9,D599,E599)</f>
        <v>4.7594546462147003E-2</v>
      </c>
      <c r="K599" s="23">
        <f ca="1">SMALL($G$4:$G$7599,A599)</f>
        <v>6.4235444895015075E-4</v>
      </c>
      <c r="L599" s="42">
        <f ca="1">SMALL($J$4:$J$7599,A599)</f>
        <v>7.9864258423715251E-2</v>
      </c>
      <c r="M599" s="42">
        <f ca="1">ABS(I599-L599)</f>
        <v>1.4019098191865448E-3</v>
      </c>
      <c r="N599" s="42">
        <f ca="1">ABS(I598-L599)</f>
        <v>1.5335580551001926E-3</v>
      </c>
      <c r="O599" s="22"/>
      <c r="P599" s="22"/>
      <c r="Q599" s="22"/>
      <c r="R599" s="22"/>
      <c r="S599" s="22"/>
      <c r="T599" s="22"/>
      <c r="U599" s="22"/>
      <c r="V599" s="22"/>
    </row>
    <row r="600" spans="1:22" x14ac:dyDescent="0.25">
      <c r="A600">
        <f ca="1">A599+1</f>
        <v>597</v>
      </c>
      <c r="B600" s="2">
        <v>8.3467662456238045E-4</v>
      </c>
      <c r="C600" s="3">
        <v>5.271265000454195E-2</v>
      </c>
      <c r="D600" s="22">
        <f ca="1">RAND()</f>
        <v>0.33588945218609911</v>
      </c>
      <c r="E600" s="22">
        <f ca="1">RAND()</f>
        <v>0.3122768459364651</v>
      </c>
      <c r="F600" s="10">
        <f ca="1">IF(C600&gt;$Q$9,IF(RAND()&lt;=$R$19,$R$12,C600*$R$15+$R$14),0)</f>
        <v>0</v>
      </c>
      <c r="G600" s="23">
        <f ca="1">IF(C600&lt;=$Q$7,$T$5*D600+$R$5,IF(C600&lt;=$Q$9,$R$7+D600*($T$7*C600+$T$8-$R$7),E600*(F600-$R$11)+$R$11))</f>
        <v>9.270650044106135E-4</v>
      </c>
      <c r="H600" s="23">
        <f ca="1">SMALL($B$4:$B$7599,A600)</f>
        <v>6.4954276071965689E-4</v>
      </c>
      <c r="I600" s="42">
        <f ca="1">A600/$A$3</f>
        <v>7.859399684044234E-2</v>
      </c>
      <c r="J600" s="23">
        <f ca="1">IF(C600&lt;=$Q$9,D600,E600)</f>
        <v>0.33588945218609911</v>
      </c>
      <c r="K600" s="23">
        <f ca="1">SMALL($G$4:$G$7599,A600)</f>
        <v>6.4248064037627421E-4</v>
      </c>
      <c r="L600" s="42">
        <f ca="1">SMALL($J$4:$J$7599,A600)</f>
        <v>7.9974991625327285E-2</v>
      </c>
      <c r="M600" s="42">
        <f ca="1">ABS(I600-L600)</f>
        <v>1.3809947848849452E-3</v>
      </c>
      <c r="N600" s="42">
        <f ca="1">ABS(I599-L600)</f>
        <v>1.5126430207985792E-3</v>
      </c>
      <c r="O600" s="22"/>
      <c r="P600" s="22"/>
      <c r="Q600" s="22"/>
      <c r="R600" s="22"/>
      <c r="S600" s="22"/>
      <c r="T600" s="22"/>
      <c r="U600" s="22"/>
      <c r="V600" s="22"/>
    </row>
    <row r="601" spans="1:22" x14ac:dyDescent="0.25">
      <c r="A601">
        <f ca="1">A600+1</f>
        <v>598</v>
      </c>
      <c r="B601" s="2">
        <v>5.6060184318307282E-4</v>
      </c>
      <c r="C601" s="3">
        <v>5.2717586743158462E-2</v>
      </c>
      <c r="D601" s="22">
        <f ca="1">RAND()</f>
        <v>0.95311532947085165</v>
      </c>
      <c r="E601" s="22">
        <f ca="1">RAND()</f>
        <v>0.31369325332984954</v>
      </c>
      <c r="F601" s="10">
        <f ca="1">IF(C601&gt;$Q$9,IF(RAND()&lt;=$R$19,$R$12,C601*$R$15+$R$14),0)</f>
        <v>0</v>
      </c>
      <c r="G601" s="23">
        <f ca="1">IF(C601&lt;=$Q$7,$T$5*D601+$R$5,IF(C601&lt;=$Q$9,$R$7+D601*($T$7*C601+$T$8-$R$7),E601*(F601-$R$11)+$R$11))</f>
        <v>1.7840165613091932E-3</v>
      </c>
      <c r="H601" s="23">
        <f ca="1">SMALL($B$4:$B$7599,A601)</f>
        <v>6.5075385187080004E-4</v>
      </c>
      <c r="I601" s="42">
        <f ca="1">A601/$A$3</f>
        <v>7.8725645076355974E-2</v>
      </c>
      <c r="J601" s="23">
        <f ca="1">IF(C601&lt;=$Q$9,D601,E601)</f>
        <v>0.95311532947085165</v>
      </c>
      <c r="K601" s="23">
        <f ca="1">SMALL($G$4:$G$7599,A601)</f>
        <v>6.4249408691418241E-4</v>
      </c>
      <c r="L601" s="42">
        <f ca="1">SMALL($J$4:$J$7599,A601)</f>
        <v>8.0114833202097668E-2</v>
      </c>
      <c r="M601" s="42">
        <f ca="1">ABS(I601-L601)</f>
        <v>1.3891881257416944E-3</v>
      </c>
      <c r="N601" s="42">
        <f ca="1">ABS(I600-L601)</f>
        <v>1.5208363616553283E-3</v>
      </c>
      <c r="O601" s="22"/>
      <c r="P601" s="22"/>
      <c r="Q601" s="22"/>
      <c r="R601" s="22"/>
      <c r="S601" s="22"/>
      <c r="T601" s="22"/>
      <c r="U601" s="22"/>
      <c r="V601" s="22"/>
    </row>
    <row r="602" spans="1:22" x14ac:dyDescent="0.25">
      <c r="A602">
        <f ca="1">A601+1</f>
        <v>599</v>
      </c>
      <c r="B602" s="2">
        <v>1.6972334308962833E-3</v>
      </c>
      <c r="C602" s="3">
        <v>5.2717729873025532E-2</v>
      </c>
      <c r="D602" s="22">
        <f ca="1">RAND()</f>
        <v>0.74062571239526842</v>
      </c>
      <c r="E602" s="22">
        <f ca="1">RAND()</f>
        <v>0.62760743800736174</v>
      </c>
      <c r="F602" s="10">
        <f ca="1">IF(C602&gt;$Q$9,IF(RAND()&lt;=$R$19,$R$12,C602*$R$15+$R$14),0)</f>
        <v>0</v>
      </c>
      <c r="G602" s="23">
        <f ca="1">IF(C602&lt;=$Q$7,$T$5*D602+$R$5,IF(C602&lt;=$Q$9,$R$7+D602*($T$7*C602+$T$8-$R$7),E602*(F602-$R$11)+$R$11))</f>
        <v>1.4889976470362639E-3</v>
      </c>
      <c r="H602" s="23">
        <f ca="1">SMALL($B$4:$B$7599,A602)</f>
        <v>6.5094947593530295E-4</v>
      </c>
      <c r="I602" s="42">
        <f ca="1">A602/$A$3</f>
        <v>7.8857293312269622E-2</v>
      </c>
      <c r="J602" s="23">
        <f ca="1">IF(C602&lt;=$Q$9,D602,E602)</f>
        <v>0.74062571239526842</v>
      </c>
      <c r="K602" s="23">
        <f ca="1">SMALL($G$4:$G$7599,A602)</f>
        <v>6.4262635812995395E-4</v>
      </c>
      <c r="L602" s="42">
        <f ca="1">SMALL($J$4:$J$7599,A602)</f>
        <v>8.0216737263773097E-2</v>
      </c>
      <c r="M602" s="42">
        <f ca="1">ABS(I602-L602)</f>
        <v>1.3594439515034751E-3</v>
      </c>
      <c r="N602" s="42">
        <f ca="1">ABS(I601-L602)</f>
        <v>1.4910921874171229E-3</v>
      </c>
      <c r="O602" s="22"/>
      <c r="P602" s="22"/>
      <c r="Q602" s="22"/>
      <c r="R602" s="22"/>
      <c r="S602" s="22"/>
      <c r="T602" s="22"/>
      <c r="U602" s="22"/>
      <c r="V602" s="22"/>
    </row>
    <row r="603" spans="1:22" x14ac:dyDescent="0.25">
      <c r="A603">
        <f ca="1">A602+1</f>
        <v>600</v>
      </c>
      <c r="B603" s="2">
        <v>1.4987008393115842E-3</v>
      </c>
      <c r="C603" s="3">
        <v>5.272266021457328E-2</v>
      </c>
      <c r="D603" s="22">
        <f ca="1">RAND()</f>
        <v>0.33208233999064452</v>
      </c>
      <c r="E603" s="22">
        <f ca="1">RAND()</f>
        <v>1.2411523515583833E-2</v>
      </c>
      <c r="F603" s="10">
        <f ca="1">IF(C603&gt;$Q$9,IF(RAND()&lt;=$R$19,$R$12,C603*$R$15+$R$14),0)</f>
        <v>0</v>
      </c>
      <c r="G603" s="23">
        <f ca="1">IF(C603&lt;=$Q$7,$T$5*D603+$R$5,IF(C603&lt;=$Q$9,$R$7+D603*($T$7*C603+$T$8-$R$7),E603*(F603-$R$11)+$R$11))</f>
        <v>9.2177923976066961E-4</v>
      </c>
      <c r="H603" s="23">
        <f ca="1">SMALL($B$4:$B$7599,A603)</f>
        <v>6.5172800369056594E-4</v>
      </c>
      <c r="I603" s="42">
        <f ca="1">A603/$A$3</f>
        <v>7.8988941548183256E-2</v>
      </c>
      <c r="J603" s="23">
        <f ca="1">IF(C603&lt;=$Q$9,D603,E603)</f>
        <v>0.33208233999064452</v>
      </c>
      <c r="K603" s="23">
        <f ca="1">SMALL($G$4:$G$7599,A603)</f>
        <v>6.4283712283691474E-4</v>
      </c>
      <c r="L603" s="42">
        <f ca="1">SMALL($J$4:$J$7599,A603)</f>
        <v>8.026798475081709E-2</v>
      </c>
      <c r="M603" s="42">
        <f ca="1">ABS(I603-L603)</f>
        <v>1.2790432026338339E-3</v>
      </c>
      <c r="N603" s="42">
        <f ca="1">ABS(I602-L603)</f>
        <v>1.4106914385474678E-3</v>
      </c>
      <c r="O603" s="22"/>
      <c r="P603" s="22"/>
      <c r="Q603" s="22"/>
      <c r="R603" s="22"/>
      <c r="S603" s="22"/>
      <c r="T603" s="22"/>
      <c r="U603" s="22"/>
      <c r="V603" s="22"/>
    </row>
    <row r="604" spans="1:22" x14ac:dyDescent="0.25">
      <c r="A604">
        <f ca="1">A603+1</f>
        <v>601</v>
      </c>
      <c r="B604" s="2">
        <v>8.5614561215957563E-4</v>
      </c>
      <c r="C604" s="3">
        <v>5.2723528874398407E-2</v>
      </c>
      <c r="D604" s="22">
        <f ca="1">RAND()</f>
        <v>0.74270104864287212</v>
      </c>
      <c r="E604" s="22">
        <f ca="1">RAND()</f>
        <v>0.52584206108435294</v>
      </c>
      <c r="F604" s="10">
        <f ca="1">IF(C604&gt;$Q$9,IF(RAND()&lt;=$R$19,$R$12,C604*$R$15+$R$14),0)</f>
        <v>0</v>
      </c>
      <c r="G604" s="23">
        <f ca="1">IF(C604&lt;=$Q$7,$T$5*D604+$R$5,IF(C604&lt;=$Q$9,$R$7+D604*($T$7*C604+$T$8-$R$7),E604*(F604-$R$11)+$R$11))</f>
        <v>1.4918790275712079E-3</v>
      </c>
      <c r="H604" s="23">
        <f ca="1">SMALL($B$4:$B$7599,A604)</f>
        <v>6.5183440447219576E-4</v>
      </c>
      <c r="I604" s="42">
        <f ca="1">A604/$A$3</f>
        <v>7.912058978409689E-2</v>
      </c>
      <c r="J604" s="23">
        <f ca="1">IF(C604&lt;=$Q$9,D604,E604)</f>
        <v>0.74270104864287212</v>
      </c>
      <c r="K604" s="23">
        <f ca="1">SMALL($G$4:$G$7599,A604)</f>
        <v>6.4306842704429988E-4</v>
      </c>
      <c r="L604" s="42">
        <f ca="1">SMALL($J$4:$J$7599,A604)</f>
        <v>8.0310571796495811E-2</v>
      </c>
      <c r="M604" s="42">
        <f ca="1">ABS(I604-L604)</f>
        <v>1.1899820123989213E-3</v>
      </c>
      <c r="N604" s="42">
        <f ca="1">ABS(I603-L604)</f>
        <v>1.3216302483125553E-3</v>
      </c>
      <c r="O604" s="22"/>
      <c r="P604" s="22"/>
      <c r="Q604" s="22"/>
      <c r="R604" s="22"/>
      <c r="S604" s="22"/>
      <c r="T604" s="22"/>
      <c r="U604" s="22"/>
      <c r="V604" s="22"/>
    </row>
    <row r="605" spans="1:22" x14ac:dyDescent="0.25">
      <c r="A605">
        <f ca="1">A604+1</f>
        <v>602</v>
      </c>
      <c r="B605" s="2">
        <v>1.0681493637300088E-3</v>
      </c>
      <c r="C605" s="3">
        <v>5.2725454345776246E-2</v>
      </c>
      <c r="D605" s="22">
        <f ca="1">RAND()</f>
        <v>0.4505096486963287</v>
      </c>
      <c r="E605" s="22">
        <f ca="1">RAND()</f>
        <v>0.24462932609760313</v>
      </c>
      <c r="F605" s="10">
        <f ca="1">IF(C605&gt;$Q$9,IF(RAND()&lt;=$R$19,$R$12,C605*$R$15+$R$14),0)</f>
        <v>0</v>
      </c>
      <c r="G605" s="23">
        <f ca="1">IF(C605&lt;=$Q$7,$T$5*D605+$R$5,IF(C605&lt;=$Q$9,$R$7+D605*($T$7*C605+$T$8-$R$7),E605*(F605-$R$11)+$R$11))</f>
        <v>1.0862027843811502E-3</v>
      </c>
      <c r="H605" s="23">
        <f ca="1">SMALL($B$4:$B$7599,A605)</f>
        <v>6.5186462721239513E-4</v>
      </c>
      <c r="I605" s="42">
        <f ca="1">A605/$A$3</f>
        <v>7.9252238020010538E-2</v>
      </c>
      <c r="J605" s="23">
        <f ca="1">IF(C605&lt;=$Q$9,D605,E605)</f>
        <v>0.4505096486963287</v>
      </c>
      <c r="K605" s="23">
        <f ca="1">SMALL($G$4:$G$7599,A605)</f>
        <v>6.43090848442683E-4</v>
      </c>
      <c r="L605" s="42">
        <f ca="1">SMALL($J$4:$J$7599,A605)</f>
        <v>8.0420388963118206E-2</v>
      </c>
      <c r="M605" s="42">
        <f ca="1">ABS(I605-L605)</f>
        <v>1.1681509431076681E-3</v>
      </c>
      <c r="N605" s="42">
        <f ca="1">ABS(I604-L605)</f>
        <v>1.2997991790213159E-3</v>
      </c>
      <c r="O605" s="22"/>
      <c r="P605" s="22"/>
      <c r="Q605" s="22"/>
      <c r="R605" s="22"/>
      <c r="S605" s="22"/>
      <c r="T605" s="22"/>
      <c r="U605" s="22"/>
      <c r="V605" s="22"/>
    </row>
    <row r="606" spans="1:22" x14ac:dyDescent="0.25">
      <c r="A606">
        <f ca="1">A605+1</f>
        <v>603</v>
      </c>
      <c r="B606" s="2">
        <v>8.9166117376560106E-4</v>
      </c>
      <c r="C606" s="3">
        <v>5.2730831558764124E-2</v>
      </c>
      <c r="D606" s="22">
        <f ca="1">RAND()</f>
        <v>0.68895803035921177</v>
      </c>
      <c r="E606" s="22">
        <f ca="1">RAND()</f>
        <v>0.73905858066560148</v>
      </c>
      <c r="F606" s="10">
        <f ca="1">IF(C606&gt;$Q$9,IF(RAND()&lt;=$R$19,$R$12,C606*$R$15+$R$14),0)</f>
        <v>0</v>
      </c>
      <c r="G606" s="23">
        <f ca="1">IF(C606&lt;=$Q$7,$T$5*D606+$R$5,IF(C606&lt;=$Q$9,$R$7+D606*($T$7*C606+$T$8-$R$7),E606*(F606-$R$11)+$R$11))</f>
        <v>1.4172626433826292E-3</v>
      </c>
      <c r="H606" s="23">
        <f ca="1">SMALL($B$4:$B$7599,A606)</f>
        <v>6.5275932497016464E-4</v>
      </c>
      <c r="I606" s="42">
        <f ca="1">A606/$A$3</f>
        <v>7.9383886255924171E-2</v>
      </c>
      <c r="J606" s="23">
        <f ca="1">IF(C606&lt;=$Q$9,D606,E606)</f>
        <v>0.68895803035921177</v>
      </c>
      <c r="K606" s="23">
        <f ca="1">SMALL($G$4:$G$7599,A606)</f>
        <v>6.4345256606793838E-4</v>
      </c>
      <c r="L606" s="42">
        <f ca="1">SMALL($J$4:$J$7599,A606)</f>
        <v>8.0567213116889969E-2</v>
      </c>
      <c r="M606" s="42">
        <f ca="1">ABS(I606-L606)</f>
        <v>1.1833268609657971E-3</v>
      </c>
      <c r="N606" s="42">
        <f ca="1">ABS(I605-L606)</f>
        <v>1.314975096879431E-3</v>
      </c>
      <c r="O606" s="22"/>
      <c r="P606" s="22"/>
      <c r="Q606" s="22"/>
      <c r="R606" s="22"/>
      <c r="S606" s="22"/>
      <c r="T606" s="22"/>
      <c r="U606" s="22"/>
      <c r="V606" s="22"/>
    </row>
    <row r="607" spans="1:22" x14ac:dyDescent="0.25">
      <c r="A607">
        <f ca="1">A606+1</f>
        <v>604</v>
      </c>
      <c r="B607" s="2">
        <v>1.2059388933292059E-3</v>
      </c>
      <c r="C607" s="3">
        <v>5.2731813213701073E-2</v>
      </c>
      <c r="D607" s="22">
        <f ca="1">RAND()</f>
        <v>0.63054352842275418</v>
      </c>
      <c r="E607" s="22">
        <f ca="1">RAND()</f>
        <v>0.95040657530070538</v>
      </c>
      <c r="F607" s="10">
        <f ca="1">IF(C607&gt;$Q$9,IF(RAND()&lt;=$R$19,$R$12,C607*$R$15+$R$14),0)</f>
        <v>0</v>
      </c>
      <c r="G607" s="23">
        <f ca="1">IF(C607&lt;=$Q$7,$T$5*D607+$R$5,IF(C607&lt;=$Q$9,$R$7+D607*($T$7*C607+$T$8-$R$7),E607*(F607-$R$11)+$R$11))</f>
        <v>1.3361604080063111E-3</v>
      </c>
      <c r="H607" s="23">
        <f ca="1">SMALL($B$4:$B$7599,A607)</f>
        <v>6.5315415785469066E-4</v>
      </c>
      <c r="I607" s="42">
        <f ca="1">A607/$A$3</f>
        <v>7.9515534491837805E-2</v>
      </c>
      <c r="J607" s="23">
        <f ca="1">IF(C607&lt;=$Q$9,D607,E607)</f>
        <v>0.63054352842275418</v>
      </c>
      <c r="K607" s="23">
        <f ca="1">SMALL($G$4:$G$7599,A607)</f>
        <v>6.4385883258997079E-4</v>
      </c>
      <c r="L607" s="42">
        <f ca="1">SMALL($J$4:$J$7599,A607)</f>
        <v>8.059612363727986E-2</v>
      </c>
      <c r="M607" s="42">
        <f ca="1">ABS(I607-L607)</f>
        <v>1.0805891454420541E-3</v>
      </c>
      <c r="N607" s="42">
        <f ca="1">ABS(I606-L607)</f>
        <v>1.212237381355688E-3</v>
      </c>
      <c r="O607" s="22"/>
      <c r="P607" s="22"/>
      <c r="Q607" s="22"/>
      <c r="R607" s="22"/>
      <c r="S607" s="22"/>
      <c r="T607" s="22"/>
      <c r="U607" s="22"/>
      <c r="V607" s="22"/>
    </row>
    <row r="608" spans="1:22" x14ac:dyDescent="0.25">
      <c r="A608">
        <f ca="1">A607+1</f>
        <v>605</v>
      </c>
      <c r="B608" s="2">
        <v>1.4825987450036715E-3</v>
      </c>
      <c r="C608" s="3">
        <v>5.2733944966650126E-2</v>
      </c>
      <c r="D608" s="22">
        <f ca="1">RAND()</f>
        <v>0.57132444411205641</v>
      </c>
      <c r="E608" s="22">
        <f ca="1">RAND()</f>
        <v>0.73786096584850991</v>
      </c>
      <c r="F608" s="10">
        <f ca="1">IF(C608&gt;$Q$9,IF(RAND()&lt;=$R$19,$R$12,C608*$R$15+$R$14),0)</f>
        <v>0</v>
      </c>
      <c r="G608" s="23">
        <f ca="1">IF(C608&lt;=$Q$7,$T$5*D608+$R$5,IF(C608&lt;=$Q$9,$R$7+D608*($T$7*C608+$T$8-$R$7),E608*(F608-$R$11)+$R$11))</f>
        <v>1.253941096785261E-3</v>
      </c>
      <c r="H608" s="23">
        <f ca="1">SMALL($B$4:$B$7599,A608)</f>
        <v>6.5316305559087739E-4</v>
      </c>
      <c r="I608" s="42">
        <f ca="1">A608/$A$3</f>
        <v>7.9647182727751453E-2</v>
      </c>
      <c r="J608" s="23">
        <f ca="1">IF(C608&lt;=$Q$9,D608,E608)</f>
        <v>0.57132444411205641</v>
      </c>
      <c r="K608" s="23">
        <f ca="1">SMALL($G$4:$G$7599,A608)</f>
        <v>6.4390437410369035E-4</v>
      </c>
      <c r="L608" s="42">
        <f ca="1">SMALL($J$4:$J$7599,A608)</f>
        <v>8.0625772594980272E-2</v>
      </c>
      <c r="M608" s="42">
        <f ca="1">ABS(I608-L608)</f>
        <v>9.7858986722881847E-4</v>
      </c>
      <c r="N608" s="42">
        <f ca="1">ABS(I607-L608)</f>
        <v>1.1102381031424663E-3</v>
      </c>
      <c r="O608" s="22"/>
      <c r="P608" s="22"/>
      <c r="Q608" s="22"/>
      <c r="R608" s="22"/>
      <c r="S608" s="22"/>
      <c r="T608" s="22"/>
      <c r="U608" s="22"/>
      <c r="V608" s="22"/>
    </row>
    <row r="609" spans="1:22" x14ac:dyDescent="0.25">
      <c r="A609">
        <f ca="1">A608+1</f>
        <v>606</v>
      </c>
      <c r="B609" s="2">
        <v>1.2098125245625369E-3</v>
      </c>
      <c r="C609" s="3">
        <v>5.2755468930046179E-2</v>
      </c>
      <c r="D609" s="22">
        <f ca="1">RAND()</f>
        <v>8.6582386918301779E-2</v>
      </c>
      <c r="E609" s="22">
        <f ca="1">RAND()</f>
        <v>9.9744465888642608E-3</v>
      </c>
      <c r="F609" s="10">
        <f ca="1">IF(C609&gt;$Q$9,IF(RAND()&lt;=$R$19,$R$12,C609*$R$15+$R$14),0)</f>
        <v>0</v>
      </c>
      <c r="G609" s="23">
        <f ca="1">IF(C609&lt;=$Q$7,$T$5*D609+$R$5,IF(C609&lt;=$Q$9,$R$7+D609*($T$7*C609+$T$8-$R$7),E609*(F609-$R$11)+$R$11))</f>
        <v>5.8092903443654248E-4</v>
      </c>
      <c r="H609" s="23">
        <f ca="1">SMALL($B$4:$B$7599,A609)</f>
        <v>6.5322111013443873E-4</v>
      </c>
      <c r="I609" s="42">
        <f ca="1">A609/$A$3</f>
        <v>7.9778830963665087E-2</v>
      </c>
      <c r="J609" s="23">
        <f ca="1">IF(C609&lt;=$Q$9,D609,E609)</f>
        <v>8.6582386918301779E-2</v>
      </c>
      <c r="K609" s="23">
        <f ca="1">SMALL($G$4:$G$7599,A609)</f>
        <v>6.4403898506940277E-4</v>
      </c>
      <c r="L609" s="42">
        <f ca="1">SMALL($J$4:$J$7599,A609)</f>
        <v>8.1035953962750984E-2</v>
      </c>
      <c r="M609" s="42">
        <f ca="1">ABS(I609-L609)</f>
        <v>1.2571229990858968E-3</v>
      </c>
      <c r="N609" s="42">
        <f ca="1">ABS(I608-L609)</f>
        <v>1.3887712349995307E-3</v>
      </c>
      <c r="O609" s="22"/>
      <c r="P609" s="22"/>
      <c r="Q609" s="22"/>
      <c r="R609" s="22"/>
      <c r="S609" s="22"/>
      <c r="T609" s="22"/>
      <c r="U609" s="22"/>
      <c r="V609" s="22"/>
    </row>
    <row r="610" spans="1:22" x14ac:dyDescent="0.25">
      <c r="A610">
        <f ca="1">A609+1</f>
        <v>607</v>
      </c>
      <c r="B610" s="2">
        <v>1.3204779885235274E-3</v>
      </c>
      <c r="C610" s="3">
        <v>5.2766212324589556E-2</v>
      </c>
      <c r="D610" s="22">
        <f ca="1">RAND()</f>
        <v>0.62261652326711625</v>
      </c>
      <c r="E610" s="22">
        <f ca="1">RAND()</f>
        <v>0.94306248819018601</v>
      </c>
      <c r="F610" s="10">
        <f ca="1">IF(C610&gt;$Q$9,IF(RAND()&lt;=$R$19,$R$12,C610*$R$15+$R$14),0)</f>
        <v>0</v>
      </c>
      <c r="G610" s="23">
        <f ca="1">IF(C610&lt;=$Q$7,$T$5*D610+$R$5,IF(C610&lt;=$Q$9,$R$7+D610*($T$7*C610+$T$8-$R$7),E610*(F610-$R$11)+$R$11))</f>
        <v>1.3251546163509931E-3</v>
      </c>
      <c r="H610" s="23">
        <f ca="1">SMALL($B$4:$B$7599,A610)</f>
        <v>6.5325328454246545E-4</v>
      </c>
      <c r="I610" s="42">
        <f ca="1">A610/$A$3</f>
        <v>7.9910479199578721E-2</v>
      </c>
      <c r="J610" s="23">
        <f ca="1">IF(C610&lt;=$Q$9,D610,E610)</f>
        <v>0.62261652326711625</v>
      </c>
      <c r="K610" s="23">
        <f ca="1">SMALL($G$4:$G$7599,A610)</f>
        <v>6.4479211892128584E-4</v>
      </c>
      <c r="L610" s="42">
        <f ca="1">SMALL($J$4:$J$7599,A610)</f>
        <v>8.1205133378731365E-2</v>
      </c>
      <c r="M610" s="42">
        <f ca="1">ABS(I610-L610)</f>
        <v>1.2946541791526434E-3</v>
      </c>
      <c r="N610" s="42">
        <f ca="1">ABS(I609-L610)</f>
        <v>1.4263024150662773E-3</v>
      </c>
      <c r="O610" s="22"/>
      <c r="P610" s="22"/>
      <c r="Q610" s="22"/>
      <c r="R610" s="22"/>
      <c r="S610" s="22"/>
      <c r="T610" s="22"/>
      <c r="U610" s="22"/>
      <c r="V610" s="22"/>
    </row>
    <row r="611" spans="1:22" x14ac:dyDescent="0.25">
      <c r="A611">
        <f ca="1">A610+1</f>
        <v>608</v>
      </c>
      <c r="B611" s="2">
        <v>7.98616161677701E-4</v>
      </c>
      <c r="C611" s="3">
        <v>5.2771538420045117E-2</v>
      </c>
      <c r="D611" s="22">
        <f ca="1">RAND()</f>
        <v>0.22169488240720225</v>
      </c>
      <c r="E611" s="22">
        <f ca="1">RAND()</f>
        <v>0.69738012558786844</v>
      </c>
      <c r="F611" s="10">
        <f ca="1">IF(C611&gt;$Q$9,IF(RAND()&lt;=$R$19,$R$12,C611*$R$15+$R$14),0)</f>
        <v>0</v>
      </c>
      <c r="G611" s="23">
        <f ca="1">IF(C611&lt;=$Q$7,$T$5*D611+$R$5,IF(C611&lt;=$Q$9,$R$7+D611*($T$7*C611+$T$8-$R$7),E611*(F611-$R$11)+$R$11))</f>
        <v>7.6851816124862051E-4</v>
      </c>
      <c r="H611" s="23">
        <f ca="1">SMALL($B$4:$B$7599,A611)</f>
        <v>6.533170650065423E-4</v>
      </c>
      <c r="I611" s="42">
        <f ca="1">A611/$A$3</f>
        <v>8.0042127435492369E-2</v>
      </c>
      <c r="J611" s="23">
        <f ca="1">IF(C611&lt;=$Q$9,D611,E611)</f>
        <v>0.22169488240720225</v>
      </c>
      <c r="K611" s="23">
        <f ca="1">SMALL($G$4:$G$7599,A611)</f>
        <v>6.4500966607350407E-4</v>
      </c>
      <c r="L611" s="42">
        <f ca="1">SMALL($J$4:$J$7599,A611)</f>
        <v>8.1244435192453279E-2</v>
      </c>
      <c r="M611" s="42">
        <f ca="1">ABS(I611-L611)</f>
        <v>1.2023077569609103E-3</v>
      </c>
      <c r="N611" s="42">
        <f ca="1">ABS(I610-L611)</f>
        <v>1.3339559928745581E-3</v>
      </c>
      <c r="O611" s="22"/>
      <c r="P611" s="22"/>
      <c r="Q611" s="22"/>
      <c r="R611" s="22"/>
      <c r="S611" s="22"/>
      <c r="T611" s="22"/>
      <c r="U611" s="22"/>
      <c r="V611" s="22"/>
    </row>
    <row r="612" spans="1:22" x14ac:dyDescent="0.25">
      <c r="A612">
        <f ca="1">A611+1</f>
        <v>609</v>
      </c>
      <c r="B612" s="2">
        <v>1.06671567021005E-3</v>
      </c>
      <c r="C612" s="3">
        <v>5.2778674499057099E-2</v>
      </c>
      <c r="D612" s="22">
        <f ca="1">RAND()</f>
        <v>0.40234457800914702</v>
      </c>
      <c r="E612" s="22">
        <f ca="1">RAND()</f>
        <v>0.694062604772406</v>
      </c>
      <c r="F612" s="10">
        <f ca="1">IF(C612&gt;$Q$9,IF(RAND()&lt;=$R$19,$R$12,C612*$R$15+$R$14),0)</f>
        <v>0</v>
      </c>
      <c r="G612" s="23">
        <f ca="1">IF(C612&lt;=$Q$7,$T$5*D612+$R$5,IF(C612&lt;=$Q$9,$R$7+D612*($T$7*C612+$T$8-$R$7),E612*(F612-$R$11)+$R$11))</f>
        <v>1.0193307787953109E-3</v>
      </c>
      <c r="H612" s="23">
        <f ca="1">SMALL($B$4:$B$7599,A612)</f>
        <v>6.5337568979445537E-4</v>
      </c>
      <c r="I612" s="42">
        <f ca="1">A612/$A$3</f>
        <v>8.0173775671406003E-2</v>
      </c>
      <c r="J612" s="23">
        <f ca="1">IF(C612&lt;=$Q$9,D612,E612)</f>
        <v>0.40234457800914702</v>
      </c>
      <c r="K612" s="23">
        <f ca="1">SMALL($G$4:$G$7599,A612)</f>
        <v>6.4530340063801859E-4</v>
      </c>
      <c r="L612" s="42">
        <f ca="1">SMALL($J$4:$J$7599,A612)</f>
        <v>8.1375265300184907E-2</v>
      </c>
      <c r="M612" s="42">
        <f ca="1">ABS(I612-L612)</f>
        <v>1.201489628778904E-3</v>
      </c>
      <c r="N612" s="42">
        <f ca="1">ABS(I611-L612)</f>
        <v>1.3331378646925379E-3</v>
      </c>
      <c r="O612" s="22"/>
      <c r="P612" s="22"/>
      <c r="Q612" s="22"/>
      <c r="R612" s="22"/>
      <c r="S612" s="22"/>
      <c r="T612" s="22"/>
      <c r="U612" s="22"/>
      <c r="V612" s="22"/>
    </row>
    <row r="613" spans="1:22" x14ac:dyDescent="0.25">
      <c r="A613">
        <f ca="1">A612+1</f>
        <v>610</v>
      </c>
      <c r="B613" s="2">
        <v>8.7264995905195208E-4</v>
      </c>
      <c r="C613" s="3">
        <v>5.2793287323866456E-2</v>
      </c>
      <c r="D613" s="22">
        <f ca="1">RAND()</f>
        <v>0.36083276561651689</v>
      </c>
      <c r="E613" s="22">
        <f ca="1">RAND()</f>
        <v>0.48499687129227531</v>
      </c>
      <c r="F613" s="10">
        <f ca="1">IF(C613&gt;$Q$9,IF(RAND()&lt;=$R$19,$R$12,C613*$R$15+$R$14),0)</f>
        <v>0</v>
      </c>
      <c r="G613" s="23">
        <f ca="1">IF(C613&lt;=$Q$7,$T$5*D613+$R$5,IF(C613&lt;=$Q$9,$R$7+D613*($T$7*C613+$T$8-$R$7),E613*(F613-$R$11)+$R$11))</f>
        <v>9.6169610473394694E-4</v>
      </c>
      <c r="H613" s="23">
        <f ca="1">SMALL($B$4:$B$7599,A613)</f>
        <v>6.5356469089100644E-4</v>
      </c>
      <c r="I613" s="42">
        <f ca="1">A613/$A$3</f>
        <v>8.0305423907319637E-2</v>
      </c>
      <c r="J613" s="23">
        <f ca="1">IF(C613&lt;=$Q$9,D613,E613)</f>
        <v>0.36083276561651689</v>
      </c>
      <c r="K613" s="23">
        <f ca="1">SMALL($G$4:$G$7599,A613)</f>
        <v>6.4549647776963425E-4</v>
      </c>
      <c r="L613" s="42">
        <f ca="1">SMALL($J$4:$J$7599,A613)</f>
        <v>8.1416259547657743E-2</v>
      </c>
      <c r="M613" s="42">
        <f ca="1">ABS(I613-L613)</f>
        <v>1.1108356403381064E-3</v>
      </c>
      <c r="N613" s="42">
        <f ca="1">ABS(I612-L613)</f>
        <v>1.2424838762517404E-3</v>
      </c>
      <c r="O613" s="22"/>
      <c r="P613" s="22"/>
      <c r="Q613" s="22"/>
      <c r="R613" s="22"/>
      <c r="S613" s="22"/>
      <c r="T613" s="22"/>
      <c r="U613" s="22"/>
      <c r="V613" s="22"/>
    </row>
    <row r="614" spans="1:22" x14ac:dyDescent="0.25">
      <c r="A614">
        <f ca="1">A613+1</f>
        <v>611</v>
      </c>
      <c r="B614" s="2">
        <v>1.4984629286786122E-3</v>
      </c>
      <c r="C614" s="3">
        <v>5.2793651214511184E-2</v>
      </c>
      <c r="D614" s="22">
        <f ca="1">RAND()</f>
        <v>0.58862448496833242</v>
      </c>
      <c r="E614" s="22">
        <f ca="1">RAND()</f>
        <v>0.97675465614985868</v>
      </c>
      <c r="F614" s="10">
        <f ca="1">IF(C614&gt;$Q$9,IF(RAND()&lt;=$R$19,$R$12,C614*$R$15+$R$14),0)</f>
        <v>0</v>
      </c>
      <c r="G614" s="23">
        <f ca="1">IF(C614&lt;=$Q$7,$T$5*D614+$R$5,IF(C614&lt;=$Q$9,$R$7+D614*($T$7*C614+$T$8-$R$7),E614*(F614-$R$11)+$R$11))</f>
        <v>1.2779603375394125E-3</v>
      </c>
      <c r="H614" s="23">
        <f ca="1">SMALL($B$4:$B$7599,A614)</f>
        <v>6.5425786318373813E-4</v>
      </c>
      <c r="I614" s="42">
        <f ca="1">A614/$A$3</f>
        <v>8.0437072143233285E-2</v>
      </c>
      <c r="J614" s="23">
        <f ca="1">IF(C614&lt;=$Q$9,D614,E614)</f>
        <v>0.58862448496833242</v>
      </c>
      <c r="K614" s="23">
        <f ca="1">SMALL($G$4:$G$7599,A614)</f>
        <v>6.4551380927833045E-4</v>
      </c>
      <c r="L614" s="42">
        <f ca="1">SMALL($J$4:$J$7599,A614)</f>
        <v>8.1830435594335671E-2</v>
      </c>
      <c r="M614" s="42">
        <f ca="1">ABS(I614-L614)</f>
        <v>1.3933634511023862E-3</v>
      </c>
      <c r="N614" s="42">
        <f ca="1">ABS(I613-L614)</f>
        <v>1.5250116870160341E-3</v>
      </c>
      <c r="O614" s="22"/>
      <c r="P614" s="22"/>
      <c r="Q614" s="22"/>
      <c r="R614" s="22"/>
      <c r="S614" s="22"/>
      <c r="T614" s="22"/>
      <c r="U614" s="22"/>
      <c r="V614" s="22"/>
    </row>
    <row r="615" spans="1:22" x14ac:dyDescent="0.25">
      <c r="A615">
        <f ca="1">A614+1</f>
        <v>612</v>
      </c>
      <c r="B615" s="2">
        <v>1.2088104904856567E-3</v>
      </c>
      <c r="C615" s="3">
        <v>5.2801430110050285E-2</v>
      </c>
      <c r="D615" s="22">
        <f ca="1">RAND()</f>
        <v>0.92191142493223199</v>
      </c>
      <c r="E615" s="22">
        <f ca="1">RAND()</f>
        <v>1.0318076882120608E-2</v>
      </c>
      <c r="F615" s="10">
        <f ca="1">IF(C615&gt;$Q$9,IF(RAND()&lt;=$R$19,$R$12,C615*$R$15+$R$14),0)</f>
        <v>0</v>
      </c>
      <c r="G615" s="23">
        <f ca="1">IF(C615&lt;=$Q$7,$T$5*D615+$R$5,IF(C615&lt;=$Q$9,$R$7+D615*($T$7*C615+$T$8-$R$7),E615*(F615-$R$11)+$R$11))</f>
        <v>1.7406933054967212E-3</v>
      </c>
      <c r="H615" s="23">
        <f ca="1">SMALL($B$4:$B$7599,A615)</f>
        <v>6.5428034510367494E-4</v>
      </c>
      <c r="I615" s="42">
        <f ca="1">A615/$A$3</f>
        <v>8.0568720379146919E-2</v>
      </c>
      <c r="J615" s="23">
        <f ca="1">IF(C615&lt;=$Q$9,D615,E615)</f>
        <v>0.92191142493223199</v>
      </c>
      <c r="K615" s="23">
        <f ca="1">SMALL($G$4:$G$7599,A615)</f>
        <v>6.4604314622033641E-4</v>
      </c>
      <c r="L615" s="42">
        <f ca="1">SMALL($J$4:$J$7599,A615)</f>
        <v>8.183708037775661E-2</v>
      </c>
      <c r="M615" s="42">
        <f ca="1">ABS(I615-L615)</f>
        <v>1.2683599986096916E-3</v>
      </c>
      <c r="N615" s="42">
        <f ca="1">ABS(I614-L615)</f>
        <v>1.4000082345233256E-3</v>
      </c>
      <c r="O615" s="22"/>
      <c r="P615" s="22"/>
      <c r="Q615" s="22"/>
      <c r="R615" s="22"/>
      <c r="S615" s="22"/>
      <c r="T615" s="22"/>
      <c r="U615" s="22"/>
      <c r="V615" s="22"/>
    </row>
    <row r="616" spans="1:22" x14ac:dyDescent="0.25">
      <c r="A616">
        <f ca="1">A615+1</f>
        <v>613</v>
      </c>
      <c r="B616" s="2">
        <v>1.7455256623638005E-3</v>
      </c>
      <c r="C616" s="3">
        <v>5.2805833723101103E-2</v>
      </c>
      <c r="D616" s="22">
        <f ca="1">RAND()</f>
        <v>0.17901744607830694</v>
      </c>
      <c r="E616" s="22">
        <f ca="1">RAND()</f>
        <v>4.5498148417344453E-4</v>
      </c>
      <c r="F616" s="10">
        <f ca="1">IF(C616&gt;$Q$9,IF(RAND()&lt;=$R$19,$R$12,C616*$R$15+$R$14),0)</f>
        <v>0</v>
      </c>
      <c r="G616" s="23">
        <f ca="1">IF(C616&lt;=$Q$7,$T$5*D616+$R$5,IF(C616&lt;=$Q$9,$R$7+D616*($T$7*C616+$T$8-$R$7),E616*(F616-$R$11)+$R$11))</f>
        <v>7.0926514407543685E-4</v>
      </c>
      <c r="H616" s="23">
        <f ca="1">SMALL($B$4:$B$7599,A616)</f>
        <v>6.54444863681658E-4</v>
      </c>
      <c r="I616" s="42">
        <f ca="1">A616/$A$3</f>
        <v>8.0700368615060553E-2</v>
      </c>
      <c r="J616" s="23">
        <f ca="1">IF(C616&lt;=$Q$9,D616,E616)</f>
        <v>0.17901744607830694</v>
      </c>
      <c r="K616" s="23">
        <f ca="1">SMALL($G$4:$G$7599,A616)</f>
        <v>6.4637406624555365E-4</v>
      </c>
      <c r="L616" s="42">
        <f ca="1">SMALL($J$4:$J$7599,A616)</f>
        <v>8.1907051360496141E-2</v>
      </c>
      <c r="M616" s="42">
        <f ca="1">ABS(I616-L616)</f>
        <v>1.2066827454355888E-3</v>
      </c>
      <c r="N616" s="42">
        <f ca="1">ABS(I615-L616)</f>
        <v>1.3383309813492228E-3</v>
      </c>
      <c r="O616" s="22"/>
      <c r="P616" s="22"/>
      <c r="Q616" s="22"/>
      <c r="R616" s="22"/>
      <c r="S616" s="22"/>
      <c r="T616" s="22"/>
      <c r="U616" s="22"/>
      <c r="V616" s="22"/>
    </row>
    <row r="617" spans="1:22" x14ac:dyDescent="0.25">
      <c r="A617">
        <f ca="1">A616+1</f>
        <v>614</v>
      </c>
      <c r="B617" s="2">
        <v>6.0945731438261097E-4</v>
      </c>
      <c r="C617" s="3">
        <v>5.2807031255460102E-2</v>
      </c>
      <c r="D617" s="22">
        <f ca="1">RAND()</f>
        <v>6.9606034267058581E-2</v>
      </c>
      <c r="E617" s="22">
        <f ca="1">RAND()</f>
        <v>0.83723063309969092</v>
      </c>
      <c r="F617" s="10">
        <f ca="1">IF(C617&gt;$Q$9,IF(RAND()&lt;=$R$19,$R$12,C617*$R$15+$R$14),0)</f>
        <v>0</v>
      </c>
      <c r="G617" s="23">
        <f ca="1">IF(C617&lt;=$Q$7,$T$5*D617+$R$5,IF(C617&lt;=$Q$9,$R$7+D617*($T$7*C617+$T$8-$R$7),E617*(F617-$R$11)+$R$11))</f>
        <v>5.573591998422119E-4</v>
      </c>
      <c r="H617" s="23">
        <f ca="1">SMALL($B$4:$B$7599,A617)</f>
        <v>6.5445655453733043E-4</v>
      </c>
      <c r="I617" s="42">
        <f ca="1">A617/$A$3</f>
        <v>8.08320168509742E-2</v>
      </c>
      <c r="J617" s="23">
        <f ca="1">IF(C617&lt;=$Q$9,D617,E617)</f>
        <v>6.9606034267058581E-2</v>
      </c>
      <c r="K617" s="23">
        <f ca="1">SMALL($G$4:$G$7599,A617)</f>
        <v>6.4669900952424634E-4</v>
      </c>
      <c r="L617" s="42">
        <f ca="1">SMALL($J$4:$J$7599,A617)</f>
        <v>8.1946778125950859E-2</v>
      </c>
      <c r="M617" s="42">
        <f ca="1">ABS(I617-L617)</f>
        <v>1.1147612749766583E-3</v>
      </c>
      <c r="N617" s="42">
        <f ca="1">ABS(I616-L617)</f>
        <v>1.2464095108903062E-3</v>
      </c>
      <c r="O617" s="22"/>
      <c r="P617" s="22"/>
      <c r="Q617" s="22"/>
      <c r="R617" s="22"/>
      <c r="S617" s="22"/>
      <c r="T617" s="22"/>
      <c r="U617" s="22"/>
      <c r="V617" s="22"/>
    </row>
    <row r="618" spans="1:22" x14ac:dyDescent="0.25">
      <c r="A618">
        <f ca="1">A617+1</f>
        <v>615</v>
      </c>
      <c r="B618" s="2">
        <v>9.9204276323533458E-4</v>
      </c>
      <c r="C618" s="3">
        <v>5.2809693274266489E-2</v>
      </c>
      <c r="D618" s="22">
        <f ca="1">RAND()</f>
        <v>0.152718517429691</v>
      </c>
      <c r="E618" s="22">
        <f ca="1">RAND()</f>
        <v>0.62541847808383089</v>
      </c>
      <c r="F618" s="10">
        <f ca="1">IF(C618&gt;$Q$9,IF(RAND()&lt;=$R$19,$R$12,C618*$R$15+$R$14),0)</f>
        <v>0</v>
      </c>
      <c r="G618" s="23">
        <f ca="1">IF(C618&lt;=$Q$7,$T$5*D618+$R$5,IF(C618&lt;=$Q$9,$R$7+D618*($T$7*C618+$T$8-$R$7),E618*(F618-$R$11)+$R$11))</f>
        <v>6.7275191823769559E-4</v>
      </c>
      <c r="H618" s="23">
        <f ca="1">SMALL($B$4:$B$7599,A618)</f>
        <v>6.5469975339199626E-4</v>
      </c>
      <c r="I618" s="42">
        <f ca="1">A618/$A$3</f>
        <v>8.0963665086887834E-2</v>
      </c>
      <c r="J618" s="23">
        <f ca="1">IF(C618&lt;=$Q$9,D618,E618)</f>
        <v>0.152718517429691</v>
      </c>
      <c r="K618" s="23">
        <f ca="1">SMALL($G$4:$G$7599,A618)</f>
        <v>6.4693358072826878E-4</v>
      </c>
      <c r="L618" s="42">
        <f ca="1">SMALL($J$4:$J$7599,A618)</f>
        <v>8.2027482502763704E-2</v>
      </c>
      <c r="M618" s="42">
        <f ca="1">ABS(I618-L618)</f>
        <v>1.0638174158758701E-3</v>
      </c>
      <c r="N618" s="42">
        <f ca="1">ABS(I617-L618)</f>
        <v>1.195465651789504E-3</v>
      </c>
      <c r="O618" s="22"/>
      <c r="P618" s="22"/>
      <c r="Q618" s="22"/>
      <c r="R618" s="22"/>
      <c r="S618" s="22"/>
      <c r="T618" s="22"/>
      <c r="U618" s="22"/>
      <c r="V618" s="22"/>
    </row>
    <row r="619" spans="1:22" x14ac:dyDescent="0.25">
      <c r="A619">
        <f ca="1">A618+1</f>
        <v>616</v>
      </c>
      <c r="B619" s="2">
        <v>1.7482247404734808E-3</v>
      </c>
      <c r="C619" s="3">
        <v>5.2810622014638431E-2</v>
      </c>
      <c r="D619" s="22">
        <f ca="1">RAND()</f>
        <v>0.67125629195876424</v>
      </c>
      <c r="E619" s="22">
        <f ca="1">RAND()</f>
        <v>0.83467937695353356</v>
      </c>
      <c r="F619" s="10">
        <f ca="1">IF(C619&gt;$Q$9,IF(RAND()&lt;=$R$19,$R$12,C619*$R$15+$R$14),0)</f>
        <v>0</v>
      </c>
      <c r="G619" s="23">
        <f ca="1">IF(C619&lt;=$Q$7,$T$5*D619+$R$5,IF(C619&lt;=$Q$9,$R$7+D619*($T$7*C619+$T$8-$R$7),E619*(F619-$R$11)+$R$11))</f>
        <v>1.3926856889153159E-3</v>
      </c>
      <c r="H619" s="23">
        <f ca="1">SMALL($B$4:$B$7599,A619)</f>
        <v>6.5470653165411452E-4</v>
      </c>
      <c r="I619" s="42">
        <f ca="1">A619/$A$3</f>
        <v>8.1095313322801468E-2</v>
      </c>
      <c r="J619" s="23">
        <f ca="1">IF(C619&lt;=$Q$9,D619,E619)</f>
        <v>0.67125629195876424</v>
      </c>
      <c r="K619" s="23">
        <f ca="1">SMALL($G$4:$G$7599,A619)</f>
        <v>6.4695991704523403E-4</v>
      </c>
      <c r="L619" s="42">
        <f ca="1">SMALL($J$4:$J$7599,A619)</f>
        <v>8.2033586323186247E-2</v>
      </c>
      <c r="M619" s="42">
        <f ca="1">ABS(I619-L619)</f>
        <v>9.382730003847789E-4</v>
      </c>
      <c r="N619" s="42">
        <f ca="1">ABS(I618-L619)</f>
        <v>1.0699212362984128E-3</v>
      </c>
      <c r="O619" s="22"/>
      <c r="P619" s="22"/>
      <c r="Q619" s="22"/>
      <c r="R619" s="22"/>
      <c r="S619" s="22"/>
      <c r="T619" s="22"/>
      <c r="U619" s="22"/>
      <c r="V619" s="22"/>
    </row>
    <row r="620" spans="1:22" x14ac:dyDescent="0.25">
      <c r="A620">
        <f ca="1">A619+1</f>
        <v>617</v>
      </c>
      <c r="B620" s="2">
        <v>1.0962316102379188E-3</v>
      </c>
      <c r="C620" s="3">
        <v>5.2811433256625073E-2</v>
      </c>
      <c r="D620" s="22">
        <f ca="1">RAND()</f>
        <v>0.98443356640464941</v>
      </c>
      <c r="E620" s="22">
        <f ca="1">RAND()</f>
        <v>0.60773671495323944</v>
      </c>
      <c r="F620" s="10">
        <f ca="1">IF(C620&gt;$Q$9,IF(RAND()&lt;=$R$19,$R$12,C620*$R$15+$R$14),0)</f>
        <v>0</v>
      </c>
      <c r="G620" s="23">
        <f ca="1">IF(C620&lt;=$Q$7,$T$5*D620+$R$5,IF(C620&lt;=$Q$9,$R$7+D620*($T$7*C620+$T$8-$R$7),E620*(F620-$R$11)+$R$11))</f>
        <v>1.8274985553205282E-3</v>
      </c>
      <c r="H620" s="23">
        <f ca="1">SMALL($B$4:$B$7599,A620)</f>
        <v>6.5499399836799199E-4</v>
      </c>
      <c r="I620" s="42">
        <f ca="1">A620/$A$3</f>
        <v>8.1226961558715116E-2</v>
      </c>
      <c r="J620" s="23">
        <f ca="1">IF(C620&lt;=$Q$9,D620,E620)</f>
        <v>0.98443356640464941</v>
      </c>
      <c r="K620" s="23">
        <f ca="1">SMALL($G$4:$G$7599,A620)</f>
        <v>6.4733020460907664E-4</v>
      </c>
      <c r="L620" s="42">
        <f ca="1">SMALL($J$4:$J$7599,A620)</f>
        <v>8.2068513771393459E-2</v>
      </c>
      <c r="M620" s="42">
        <f ca="1">ABS(I620-L620)</f>
        <v>8.4155221267834257E-4</v>
      </c>
      <c r="N620" s="42">
        <f ca="1">ABS(I619-L620)</f>
        <v>9.732004485919904E-4</v>
      </c>
      <c r="O620" s="22"/>
      <c r="P620" s="22"/>
      <c r="Q620" s="22"/>
      <c r="R620" s="22"/>
      <c r="S620" s="22"/>
      <c r="T620" s="22"/>
      <c r="U620" s="22"/>
      <c r="V620" s="22"/>
    </row>
    <row r="621" spans="1:22" x14ac:dyDescent="0.25">
      <c r="A621">
        <f ca="1">A620+1</f>
        <v>618</v>
      </c>
      <c r="B621" s="2">
        <v>1.5265439571248707E-3</v>
      </c>
      <c r="C621" s="3">
        <v>5.2817084310827433E-2</v>
      </c>
      <c r="D621" s="22">
        <f ca="1">RAND()</f>
        <v>0.15335170985664304</v>
      </c>
      <c r="E621" s="22">
        <f ca="1">RAND()</f>
        <v>0.79372749741635418</v>
      </c>
      <c r="F621" s="10">
        <f ca="1">IF(C621&gt;$Q$9,IF(RAND()&lt;=$R$19,$R$12,C621*$R$15+$R$14),0)</f>
        <v>0</v>
      </c>
      <c r="G621" s="23">
        <f ca="1">IF(C621&lt;=$Q$7,$T$5*D621+$R$5,IF(C621&lt;=$Q$9,$R$7+D621*($T$7*C621+$T$8-$R$7),E621*(F621-$R$11)+$R$11))</f>
        <v>6.7363103762666226E-4</v>
      </c>
      <c r="H621" s="23">
        <f ca="1">SMALL($B$4:$B$7599,A621)</f>
        <v>6.5529564538790996E-4</v>
      </c>
      <c r="I621" s="42">
        <f ca="1">A621/$A$3</f>
        <v>8.135860979462875E-2</v>
      </c>
      <c r="J621" s="23">
        <f ca="1">IF(C621&lt;=$Q$9,D621,E621)</f>
        <v>0.15335170985664304</v>
      </c>
      <c r="K621" s="23">
        <f ca="1">SMALL($G$4:$G$7599,A621)</f>
        <v>6.4774097767503376E-4</v>
      </c>
      <c r="L621" s="42">
        <f ca="1">SMALL($J$4:$J$7599,A621)</f>
        <v>8.2127357879733798E-2</v>
      </c>
      <c r="M621" s="42">
        <f ca="1">ABS(I621-L621)</f>
        <v>7.6874808510504766E-4</v>
      </c>
      <c r="N621" s="42">
        <f ca="1">ABS(I620-L621)</f>
        <v>9.0039632101868161E-4</v>
      </c>
      <c r="O621" s="22"/>
      <c r="P621" s="22"/>
      <c r="Q621" s="22"/>
      <c r="R621" s="22"/>
      <c r="S621" s="22"/>
      <c r="T621" s="22"/>
      <c r="U621" s="22"/>
      <c r="V621" s="22"/>
    </row>
    <row r="622" spans="1:22" x14ac:dyDescent="0.25">
      <c r="A622">
        <f ca="1">A621+1</f>
        <v>619</v>
      </c>
      <c r="B622" s="2">
        <v>5.4852535078986353E-4</v>
      </c>
      <c r="C622" s="3">
        <v>5.2817326631392436E-2</v>
      </c>
      <c r="D622" s="22">
        <f ca="1">RAND()</f>
        <v>0.45886411109352765</v>
      </c>
      <c r="E622" s="22">
        <f ca="1">RAND()</f>
        <v>0.35133022025293503</v>
      </c>
      <c r="F622" s="10">
        <f ca="1">IF(C622&gt;$Q$9,IF(RAND()&lt;=$R$19,$R$12,C622*$R$15+$R$14),0)</f>
        <v>0</v>
      </c>
      <c r="G622" s="23">
        <f ca="1">IF(C622&lt;=$Q$7,$T$5*D622+$R$5,IF(C622&lt;=$Q$9,$R$7+D622*($T$7*C622+$T$8-$R$7),E622*(F622-$R$11)+$R$11))</f>
        <v>1.0978020543110259E-3</v>
      </c>
      <c r="H622" s="23">
        <f ca="1">SMALL($B$4:$B$7599,A622)</f>
        <v>6.5532177298588401E-4</v>
      </c>
      <c r="I622" s="42">
        <f ca="1">A622/$A$3</f>
        <v>8.1490258030542384E-2</v>
      </c>
      <c r="J622" s="23">
        <f ca="1">IF(C622&lt;=$Q$9,D622,E622)</f>
        <v>0.45886411109352765</v>
      </c>
      <c r="K622" s="23">
        <f ca="1">SMALL($G$4:$G$7599,A622)</f>
        <v>6.4782459189310243E-4</v>
      </c>
      <c r="L622" s="42">
        <f ca="1">SMALL($J$4:$J$7599,A622)</f>
        <v>8.2555223997365146E-2</v>
      </c>
      <c r="M622" s="42">
        <f ca="1">ABS(I622-L622)</f>
        <v>1.0649659668227618E-3</v>
      </c>
      <c r="N622" s="42">
        <f ca="1">ABS(I621-L622)</f>
        <v>1.1966142027363957E-3</v>
      </c>
      <c r="O622" s="22"/>
      <c r="P622" s="22"/>
      <c r="Q622" s="22"/>
      <c r="R622" s="22"/>
      <c r="S622" s="22"/>
      <c r="T622" s="22"/>
      <c r="U622" s="22"/>
      <c r="V622" s="22"/>
    </row>
    <row r="623" spans="1:22" x14ac:dyDescent="0.25">
      <c r="A623">
        <f ca="1">A622+1</f>
        <v>620</v>
      </c>
      <c r="B623" s="2">
        <v>1.6890358393156224E-3</v>
      </c>
      <c r="C623" s="3">
        <v>5.2818338303151469E-2</v>
      </c>
      <c r="D623" s="22">
        <f ca="1">RAND()</f>
        <v>0.2571990754460729</v>
      </c>
      <c r="E623" s="22">
        <f ca="1">RAND()</f>
        <v>0.48389268510715922</v>
      </c>
      <c r="F623" s="10">
        <f ca="1">IF(C623&gt;$Q$9,IF(RAND()&lt;=$R$19,$R$12,C623*$R$15+$R$14),0)</f>
        <v>0</v>
      </c>
      <c r="G623" s="23">
        <f ca="1">IF(C623&lt;=$Q$7,$T$5*D623+$R$5,IF(C623&lt;=$Q$9,$R$7+D623*($T$7*C623+$T$8-$R$7),E623*(F623-$R$11)+$R$11))</f>
        <v>8.178119038164673E-4</v>
      </c>
      <c r="H623" s="23">
        <f ca="1">SMALL($B$4:$B$7599,A623)</f>
        <v>6.5566637980460363E-4</v>
      </c>
      <c r="I623" s="42">
        <f ca="1">A623/$A$3</f>
        <v>8.1621906266456032E-2</v>
      </c>
      <c r="J623" s="23">
        <f ca="1">IF(C623&lt;=$Q$9,D623,E623)</f>
        <v>0.2571990754460729</v>
      </c>
      <c r="K623" s="23">
        <f ca="1">SMALL($G$4:$G$7599,A623)</f>
        <v>6.4834958933264767E-4</v>
      </c>
      <c r="L623" s="42">
        <f ca="1">SMALL($J$4:$J$7599,A623)</f>
        <v>8.279906177348606E-2</v>
      </c>
      <c r="M623" s="42">
        <f ca="1">ABS(I623-L623)</f>
        <v>1.1771555070300282E-3</v>
      </c>
      <c r="N623" s="42">
        <f ca="1">ABS(I622-L623)</f>
        <v>1.3088037429436761E-3</v>
      </c>
      <c r="O623" s="22"/>
      <c r="P623" s="22"/>
      <c r="Q623" s="22"/>
      <c r="R623" s="22"/>
      <c r="S623" s="22"/>
      <c r="T623" s="22"/>
      <c r="U623" s="22"/>
      <c r="V623" s="22"/>
    </row>
    <row r="624" spans="1:22" x14ac:dyDescent="0.25">
      <c r="A624">
        <f ca="1">A623+1</f>
        <v>621</v>
      </c>
      <c r="B624" s="2">
        <v>1.4708756277484469E-3</v>
      </c>
      <c r="C624" s="3">
        <v>5.2819880391230367E-2</v>
      </c>
      <c r="D624" s="22">
        <f ca="1">RAND()</f>
        <v>0.56298532806689339</v>
      </c>
      <c r="E624" s="22">
        <f ca="1">RAND()</f>
        <v>0.29756686006603161</v>
      </c>
      <c r="F624" s="10">
        <f ca="1">IF(C624&gt;$Q$9,IF(RAND()&lt;=$R$19,$R$12,C624*$R$15+$R$14),0)</f>
        <v>0</v>
      </c>
      <c r="G624" s="23">
        <f ca="1">IF(C624&lt;=$Q$7,$T$5*D624+$R$5,IF(C624&lt;=$Q$9,$R$7+D624*($T$7*C624+$T$8-$R$7),E624*(F624-$R$11)+$R$11))</f>
        <v>1.2423631336099363E-3</v>
      </c>
      <c r="H624" s="23">
        <f ca="1">SMALL($B$4:$B$7599,A624)</f>
        <v>6.5583075174391325E-4</v>
      </c>
      <c r="I624" s="42">
        <f ca="1">A624/$A$3</f>
        <v>8.1753554502369666E-2</v>
      </c>
      <c r="J624" s="23">
        <f ca="1">IF(C624&lt;=$Q$9,D624,E624)</f>
        <v>0.56298532806689339</v>
      </c>
      <c r="K624" s="23">
        <f ca="1">SMALL($G$4:$G$7599,A624)</f>
        <v>6.4838421440401289E-4</v>
      </c>
      <c r="L624" s="42">
        <f ca="1">SMALL($J$4:$J$7599,A624)</f>
        <v>8.3043538716226495E-2</v>
      </c>
      <c r="M624" s="42">
        <f ca="1">ABS(I624-L624)</f>
        <v>1.289984213856829E-3</v>
      </c>
      <c r="N624" s="42">
        <f ca="1">ABS(I623-L624)</f>
        <v>1.421632449770463E-3</v>
      </c>
      <c r="O624" s="22"/>
      <c r="P624" s="22"/>
      <c r="Q624" s="22"/>
      <c r="R624" s="22"/>
      <c r="S624" s="22"/>
      <c r="T624" s="22"/>
      <c r="U624" s="22"/>
      <c r="V624" s="22"/>
    </row>
    <row r="625" spans="1:22" x14ac:dyDescent="0.25">
      <c r="A625">
        <f ca="1">A624+1</f>
        <v>622</v>
      </c>
      <c r="B625" s="2">
        <v>8.5898729162098286E-4</v>
      </c>
      <c r="C625" s="3">
        <v>5.2834658729440154E-2</v>
      </c>
      <c r="D625" s="22">
        <f ca="1">RAND()</f>
        <v>0.83454079808324499</v>
      </c>
      <c r="E625" s="22">
        <f ca="1">RAND()</f>
        <v>0.19742901096252696</v>
      </c>
      <c r="F625" s="10">
        <f ca="1">IF(C625&gt;$Q$9,IF(RAND()&lt;=$R$19,$R$12,C625*$R$15+$R$14),0)</f>
        <v>0</v>
      </c>
      <c r="G625" s="23">
        <f ca="1">IF(C625&lt;=$Q$7,$T$5*D625+$R$5,IF(C625&lt;=$Q$9,$R$7+D625*($T$7*C625+$T$8-$R$7),E625*(F625-$R$11)+$R$11))</f>
        <v>1.6193886138742369E-3</v>
      </c>
      <c r="H625" s="23">
        <f ca="1">SMALL($B$4:$B$7599,A625)</f>
        <v>6.5603031122679623E-4</v>
      </c>
      <c r="I625" s="42">
        <f ca="1">A625/$A$3</f>
        <v>8.1885202738283314E-2</v>
      </c>
      <c r="J625" s="23">
        <f ca="1">IF(C625&lt;=$Q$9,D625,E625)</f>
        <v>0.83454079808324499</v>
      </c>
      <c r="K625" s="23">
        <f ca="1">SMALL($G$4:$G$7599,A625)</f>
        <v>6.49147552358006E-4</v>
      </c>
      <c r="L625" s="42">
        <f ca="1">SMALL($J$4:$J$7599,A625)</f>
        <v>8.308056591334434E-2</v>
      </c>
      <c r="M625" s="42">
        <f ca="1">ABS(I625-L625)</f>
        <v>1.1953631750610261E-3</v>
      </c>
      <c r="N625" s="42">
        <f ca="1">ABS(I624-L625)</f>
        <v>1.3270114109746739E-3</v>
      </c>
      <c r="O625" s="22"/>
      <c r="P625" s="22"/>
      <c r="Q625" s="22"/>
      <c r="R625" s="22"/>
      <c r="S625" s="22"/>
      <c r="T625" s="22"/>
      <c r="U625" s="22"/>
      <c r="V625" s="22"/>
    </row>
    <row r="626" spans="1:22" x14ac:dyDescent="0.25">
      <c r="A626">
        <f ca="1">A625+1</f>
        <v>623</v>
      </c>
      <c r="B626" s="2">
        <v>1.3846588456675191E-3</v>
      </c>
      <c r="C626" s="3">
        <v>5.2844229427098932E-2</v>
      </c>
      <c r="D626" s="22">
        <f ca="1">RAND()</f>
        <v>0.6883283694873279</v>
      </c>
      <c r="E626" s="22">
        <f ca="1">RAND()</f>
        <v>0.82127027248532325</v>
      </c>
      <c r="F626" s="10">
        <f ca="1">IF(C626&gt;$Q$9,IF(RAND()&lt;=$R$19,$R$12,C626*$R$15+$R$14),0)</f>
        <v>0</v>
      </c>
      <c r="G626" s="23">
        <f ca="1">IF(C626&lt;=$Q$7,$T$5*D626+$R$5,IF(C626&lt;=$Q$9,$R$7+D626*($T$7*C626+$T$8-$R$7),E626*(F626-$R$11)+$R$11))</f>
        <v>1.4163884271769628E-3</v>
      </c>
      <c r="H626" s="23">
        <f ca="1">SMALL($B$4:$B$7599,A626)</f>
        <v>6.5664965619649518E-4</v>
      </c>
      <c r="I626" s="42">
        <f ca="1">A626/$A$3</f>
        <v>8.2016850974196948E-2</v>
      </c>
      <c r="J626" s="23">
        <f ca="1">IF(C626&lt;=$Q$9,D626,E626)</f>
        <v>0.6883283694873279</v>
      </c>
      <c r="K626" s="23">
        <f ca="1">SMALL($G$4:$G$7599,A626)</f>
        <v>6.492348053432495E-4</v>
      </c>
      <c r="L626" s="42">
        <f ca="1">SMALL($J$4:$J$7599,A626)</f>
        <v>8.3246400478370841E-2</v>
      </c>
      <c r="M626" s="42">
        <f ca="1">ABS(I626-L626)</f>
        <v>1.2295495041738935E-3</v>
      </c>
      <c r="N626" s="42">
        <f ca="1">ABS(I625-L626)</f>
        <v>1.3611977400875275E-3</v>
      </c>
      <c r="O626" s="22"/>
      <c r="P626" s="22"/>
      <c r="Q626" s="22"/>
      <c r="R626" s="22"/>
      <c r="S626" s="22"/>
      <c r="T626" s="22"/>
      <c r="U626" s="22"/>
      <c r="V626" s="22"/>
    </row>
    <row r="627" spans="1:22" x14ac:dyDescent="0.25">
      <c r="A627">
        <f ca="1">A626+1</f>
        <v>624</v>
      </c>
      <c r="B627" s="2">
        <v>1.2137482630062979E-3</v>
      </c>
      <c r="C627" s="3">
        <v>5.2853325399798146E-2</v>
      </c>
      <c r="D627" s="22">
        <f ca="1">RAND()</f>
        <v>0.90404427331813109</v>
      </c>
      <c r="E627" s="22">
        <f ca="1">RAND()</f>
        <v>0.79105150985635908</v>
      </c>
      <c r="F627" s="10">
        <f ca="1">IF(C627&gt;$Q$9,IF(RAND()&lt;=$R$19,$R$12,C627*$R$15+$R$14),0)</f>
        <v>0</v>
      </c>
      <c r="G627" s="23">
        <f ca="1">IF(C627&lt;=$Q$7,$T$5*D627+$R$5,IF(C627&lt;=$Q$9,$R$7+D627*($T$7*C627+$T$8-$R$7),E627*(F627-$R$11)+$R$11))</f>
        <v>1.7158866926236466E-3</v>
      </c>
      <c r="H627" s="23">
        <f ca="1">SMALL($B$4:$B$7599,A627)</f>
        <v>6.5783388867612924E-4</v>
      </c>
      <c r="I627" s="42">
        <f ca="1">A627/$A$3</f>
        <v>8.2148499210110582E-2</v>
      </c>
      <c r="J627" s="23">
        <f ca="1">IF(C627&lt;=$Q$9,D627,E627)</f>
        <v>0.90404427331813109</v>
      </c>
      <c r="K627" s="23">
        <f ca="1">SMALL($G$4:$G$7599,A627)</f>
        <v>6.4932524149908947E-4</v>
      </c>
      <c r="L627" s="42">
        <f ca="1">SMALL($J$4:$J$7599,A627)</f>
        <v>8.3300072679419968E-2</v>
      </c>
      <c r="M627" s="42">
        <f ca="1">ABS(I627-L627)</f>
        <v>1.151573469309386E-3</v>
      </c>
      <c r="N627" s="42">
        <f ca="1">ABS(I626-L627)</f>
        <v>1.2832217052230199E-3</v>
      </c>
      <c r="O627" s="22"/>
      <c r="P627" s="22"/>
      <c r="Q627" s="22"/>
      <c r="R627" s="22"/>
      <c r="S627" s="22"/>
      <c r="T627" s="22"/>
      <c r="U627" s="22"/>
      <c r="V627" s="22"/>
    </row>
    <row r="628" spans="1:22" x14ac:dyDescent="0.25">
      <c r="A628">
        <f ca="1">A627+1</f>
        <v>625</v>
      </c>
      <c r="B628" s="2">
        <v>1.047164702273673E-3</v>
      </c>
      <c r="C628" s="3">
        <v>5.2860903690627958E-2</v>
      </c>
      <c r="D628" s="22">
        <f ca="1">RAND()</f>
        <v>0.34881225826959816</v>
      </c>
      <c r="E628" s="22">
        <f ca="1">RAND()</f>
        <v>0.51368008010578303</v>
      </c>
      <c r="F628" s="10">
        <f ca="1">IF(C628&gt;$Q$9,IF(RAND()&lt;=$R$19,$R$12,C628*$R$15+$R$14),0)</f>
        <v>0</v>
      </c>
      <c r="G628" s="23">
        <f ca="1">IF(C628&lt;=$Q$7,$T$5*D628+$R$5,IF(C628&lt;=$Q$9,$R$7+D628*($T$7*C628+$T$8-$R$7),E628*(F628-$R$11)+$R$11))</f>
        <v>9.45006926809379E-4</v>
      </c>
      <c r="H628" s="23">
        <f ca="1">SMALL($B$4:$B$7599,A628)</f>
        <v>6.5817408695129087E-4</v>
      </c>
      <c r="I628" s="42">
        <f ca="1">A628/$A$3</f>
        <v>8.2280147446024229E-2</v>
      </c>
      <c r="J628" s="23">
        <f ca="1">IF(C628&lt;=$Q$9,D628,E628)</f>
        <v>0.34881225826959816</v>
      </c>
      <c r="K628" s="23">
        <f ca="1">SMALL($G$4:$G$7599,A628)</f>
        <v>6.4988550257376646E-4</v>
      </c>
      <c r="L628" s="42">
        <f ca="1">SMALL($J$4:$J$7599,A628)</f>
        <v>8.3574082354322621E-2</v>
      </c>
      <c r="M628" s="42">
        <f ca="1">ABS(I628-L628)</f>
        <v>1.2939349082983914E-3</v>
      </c>
      <c r="N628" s="42">
        <f ca="1">ABS(I627-L628)</f>
        <v>1.4255831442120392E-3</v>
      </c>
      <c r="O628" s="22"/>
      <c r="P628" s="22"/>
      <c r="Q628" s="22"/>
      <c r="R628" s="22"/>
      <c r="S628" s="22"/>
      <c r="T628" s="22"/>
      <c r="U628" s="22"/>
      <c r="V628" s="22"/>
    </row>
    <row r="629" spans="1:22" x14ac:dyDescent="0.25">
      <c r="A629">
        <f ca="1">A628+1</f>
        <v>626</v>
      </c>
      <c r="B629" s="2">
        <v>1.0540390504033548E-3</v>
      </c>
      <c r="C629" s="3">
        <v>5.2861248581332676E-2</v>
      </c>
      <c r="D629" s="22">
        <f ca="1">RAND()</f>
        <v>0.32168979298977529</v>
      </c>
      <c r="E629" s="22">
        <f ca="1">RAND()</f>
        <v>0.99033922212598924</v>
      </c>
      <c r="F629" s="10">
        <f ca="1">IF(C629&gt;$Q$9,IF(RAND()&lt;=$R$19,$R$12,C629*$R$15+$R$14),0)</f>
        <v>0</v>
      </c>
      <c r="G629" s="23">
        <f ca="1">IF(C629&lt;=$Q$7,$T$5*D629+$R$5,IF(C629&lt;=$Q$9,$R$7+D629*($T$7*C629+$T$8-$R$7),E629*(F629-$R$11)+$R$11))</f>
        <v>9.0735030918550523E-4</v>
      </c>
      <c r="H629" s="23">
        <f ca="1">SMALL($B$4:$B$7599,A629)</f>
        <v>6.5825033824273849E-4</v>
      </c>
      <c r="I629" s="42">
        <f ca="1">A629/$A$3</f>
        <v>8.2411795681937863E-2</v>
      </c>
      <c r="J629" s="23">
        <f ca="1">IF(C629&lt;=$Q$9,D629,E629)</f>
        <v>0.32168979298977529</v>
      </c>
      <c r="K629" s="23">
        <f ca="1">SMALL($G$4:$G$7599,A629)</f>
        <v>6.4996777639518685E-4</v>
      </c>
      <c r="L629" s="42">
        <f ca="1">SMALL($J$4:$J$7599,A629)</f>
        <v>8.3807643322578063E-2</v>
      </c>
      <c r="M629" s="42">
        <f ca="1">ABS(I629-L629)</f>
        <v>1.3958476406401993E-3</v>
      </c>
      <c r="N629" s="42">
        <f ca="1">ABS(I628-L629)</f>
        <v>1.5274958765538332E-3</v>
      </c>
      <c r="O629" s="22"/>
      <c r="P629" s="22"/>
      <c r="Q629" s="22"/>
      <c r="R629" s="22"/>
      <c r="S629" s="22"/>
      <c r="T629" s="22"/>
      <c r="U629" s="22"/>
      <c r="V629" s="22"/>
    </row>
    <row r="630" spans="1:22" x14ac:dyDescent="0.25">
      <c r="A630">
        <f ca="1">A629+1</f>
        <v>627</v>
      </c>
      <c r="B630" s="2">
        <v>1.2693411298838608E-3</v>
      </c>
      <c r="C630" s="3">
        <v>5.2862704631368329E-2</v>
      </c>
      <c r="D630" s="22">
        <f ca="1">RAND()</f>
        <v>0.6926804386862796</v>
      </c>
      <c r="E630" s="22">
        <f ca="1">RAND()</f>
        <v>0.92623355237421934</v>
      </c>
      <c r="F630" s="10">
        <f ca="1">IF(C630&gt;$Q$9,IF(RAND()&lt;=$R$19,$R$12,C630*$R$15+$R$14),0)</f>
        <v>0</v>
      </c>
      <c r="G630" s="23">
        <f ca="1">IF(C630&lt;=$Q$7,$T$5*D630+$R$5,IF(C630&lt;=$Q$9,$R$7+D630*($T$7*C630+$T$8-$R$7),E630*(F630-$R$11)+$R$11))</f>
        <v>1.4224308058474401E-3</v>
      </c>
      <c r="H630" s="23">
        <f ca="1">SMALL($B$4:$B$7599,A630)</f>
        <v>6.5826651384709445E-4</v>
      </c>
      <c r="I630" s="42">
        <f ca="1">A630/$A$3</f>
        <v>8.2543443917851497E-2</v>
      </c>
      <c r="J630" s="23">
        <f ca="1">IF(C630&lt;=$Q$9,D630,E630)</f>
        <v>0.6926804386862796</v>
      </c>
      <c r="K630" s="23">
        <f ca="1">SMALL($G$4:$G$7599,A630)</f>
        <v>6.5060652124025189E-4</v>
      </c>
      <c r="L630" s="42">
        <f ca="1">SMALL($J$4:$J$7599,A630)</f>
        <v>8.3941230750689155E-2</v>
      </c>
      <c r="M630" s="42">
        <f ca="1">ABS(I630-L630)</f>
        <v>1.397786832837658E-3</v>
      </c>
      <c r="N630" s="42">
        <f ca="1">ABS(I629-L630)</f>
        <v>1.529435068751292E-3</v>
      </c>
      <c r="O630" s="22"/>
      <c r="P630" s="22"/>
      <c r="Q630" s="22"/>
      <c r="R630" s="22"/>
      <c r="S630" s="22"/>
      <c r="T630" s="22"/>
      <c r="U630" s="22"/>
      <c r="V630" s="22"/>
    </row>
    <row r="631" spans="1:22" x14ac:dyDescent="0.25">
      <c r="A631">
        <f ca="1">A630+1</f>
        <v>628</v>
      </c>
      <c r="B631" s="2">
        <v>1.4395512509818298E-3</v>
      </c>
      <c r="C631" s="3">
        <v>5.2864208848624972E-2</v>
      </c>
      <c r="D631" s="22">
        <f ca="1">RAND()</f>
        <v>0.97257901182474882</v>
      </c>
      <c r="E631" s="22">
        <f ca="1">RAND()</f>
        <v>0.68282197665909761</v>
      </c>
      <c r="F631" s="10">
        <f ca="1">IF(C631&gt;$Q$9,IF(RAND()&lt;=$R$19,$R$12,C631*$R$15+$R$14),0)</f>
        <v>0</v>
      </c>
      <c r="G631" s="23">
        <f ca="1">IF(C631&lt;=$Q$7,$T$5*D631+$R$5,IF(C631&lt;=$Q$9,$R$7+D631*($T$7*C631+$T$8-$R$7),E631*(F631-$R$11)+$R$11))</f>
        <v>1.8110397849133725E-3</v>
      </c>
      <c r="H631" s="23">
        <f ca="1">SMALL($B$4:$B$7599,A631)</f>
        <v>6.582797975919763E-4</v>
      </c>
      <c r="I631" s="42">
        <f ca="1">A631/$A$3</f>
        <v>8.2675092153765145E-2</v>
      </c>
      <c r="J631" s="23">
        <f ca="1">IF(C631&lt;=$Q$9,D631,E631)</f>
        <v>0.97257901182474882</v>
      </c>
      <c r="K631" s="23">
        <f ca="1">SMALL($G$4:$G$7599,A631)</f>
        <v>6.5079357793649704E-4</v>
      </c>
      <c r="L631" s="42">
        <f ca="1">SMALL($J$4:$J$7599,A631)</f>
        <v>8.3951911973026649E-2</v>
      </c>
      <c r="M631" s="42">
        <f ca="1">ABS(I631-L631)</f>
        <v>1.2768198192615043E-3</v>
      </c>
      <c r="N631" s="42">
        <f ca="1">ABS(I630-L631)</f>
        <v>1.4084680551751522E-3</v>
      </c>
      <c r="O631" s="22"/>
      <c r="P631" s="22"/>
      <c r="Q631" s="22"/>
      <c r="R631" s="22"/>
      <c r="S631" s="22"/>
      <c r="T631" s="22"/>
      <c r="U631" s="22"/>
      <c r="V631" s="22"/>
    </row>
    <row r="632" spans="1:22" x14ac:dyDescent="0.25">
      <c r="A632">
        <f ca="1">A631+1</f>
        <v>629</v>
      </c>
      <c r="B632" s="2">
        <v>1.5572451571811974E-3</v>
      </c>
      <c r="C632" s="3">
        <v>5.2866083294987876E-2</v>
      </c>
      <c r="D632" s="22">
        <f ca="1">RAND()</f>
        <v>0.98521725194197107</v>
      </c>
      <c r="E632" s="22">
        <f ca="1">RAND()</f>
        <v>0.67584068830564203</v>
      </c>
      <c r="F632" s="10">
        <f ca="1">IF(C632&gt;$Q$9,IF(RAND()&lt;=$R$19,$R$12,C632*$R$15+$R$14),0)</f>
        <v>0</v>
      </c>
      <c r="G632" s="23">
        <f ca="1">IF(C632&lt;=$Q$7,$T$5*D632+$R$5,IF(C632&lt;=$Q$9,$R$7+D632*($T$7*C632+$T$8-$R$7),E632*(F632-$R$11)+$R$11))</f>
        <v>1.8285866181611224E-3</v>
      </c>
      <c r="H632" s="23">
        <f ca="1">SMALL($B$4:$B$7599,A632)</f>
        <v>6.5949948388016599E-4</v>
      </c>
      <c r="I632" s="42">
        <f ca="1">A632/$A$3</f>
        <v>8.2806740389678779E-2</v>
      </c>
      <c r="J632" s="23">
        <f ca="1">IF(C632&lt;=$Q$9,D632,E632)</f>
        <v>0.98521725194197107</v>
      </c>
      <c r="K632" s="23">
        <f ca="1">SMALL($G$4:$G$7599,A632)</f>
        <v>6.5128196893716951E-4</v>
      </c>
      <c r="L632" s="42">
        <f ca="1">SMALL($J$4:$J$7599,A632)</f>
        <v>8.3997296121938958E-2</v>
      </c>
      <c r="M632" s="42">
        <f ca="1">ABS(I632-L632)</f>
        <v>1.190555732260179E-3</v>
      </c>
      <c r="N632" s="42">
        <f ca="1">ABS(I631-L632)</f>
        <v>1.3222039681738129E-3</v>
      </c>
      <c r="O632" s="22"/>
      <c r="P632" s="22"/>
      <c r="Q632" s="22"/>
      <c r="R632" s="22"/>
      <c r="S632" s="22"/>
      <c r="T632" s="22"/>
      <c r="U632" s="22"/>
      <c r="V632" s="22"/>
    </row>
    <row r="633" spans="1:22" x14ac:dyDescent="0.25">
      <c r="A633">
        <f ca="1">A632+1</f>
        <v>630</v>
      </c>
      <c r="B633" s="2">
        <v>8.7489551376723762E-4</v>
      </c>
      <c r="C633" s="3">
        <v>5.2866858773660264E-2</v>
      </c>
      <c r="D633" s="22">
        <f ca="1">RAND()</f>
        <v>0.67454633729472369</v>
      </c>
      <c r="E633" s="22">
        <f ca="1">RAND()</f>
        <v>1.7406312580286909E-2</v>
      </c>
      <c r="F633" s="10">
        <f ca="1">IF(C633&gt;$Q$9,IF(RAND()&lt;=$R$19,$R$12,C633*$R$15+$R$14),0)</f>
        <v>0</v>
      </c>
      <c r="G633" s="23">
        <f ca="1">IF(C633&lt;=$Q$7,$T$5*D633+$R$5,IF(C633&lt;=$Q$9,$R$7+D633*($T$7*C633+$T$8-$R$7),E633*(F633-$R$11)+$R$11))</f>
        <v>1.3972535620014547E-3</v>
      </c>
      <c r="H633" s="23">
        <f ca="1">SMALL($B$4:$B$7599,A633)</f>
        <v>6.5976705328721352E-4</v>
      </c>
      <c r="I633" s="42">
        <f ca="1">A633/$A$3</f>
        <v>8.2938388625592413E-2</v>
      </c>
      <c r="J633" s="23">
        <f ca="1">IF(C633&lt;=$Q$9,D633,E633)</f>
        <v>0.67454633729472369</v>
      </c>
      <c r="K633" s="23">
        <f ca="1">SMALL($G$4:$G$7599,A633)</f>
        <v>6.5133892941679028E-4</v>
      </c>
      <c r="L633" s="42">
        <f ca="1">SMALL($J$4:$J$7599,A633)</f>
        <v>8.4102527965108531E-2</v>
      </c>
      <c r="M633" s="42">
        <f ca="1">ABS(I633-L633)</f>
        <v>1.1641393395161181E-3</v>
      </c>
      <c r="N633" s="42">
        <f ca="1">ABS(I632-L633)</f>
        <v>1.2957875754297521E-3</v>
      </c>
      <c r="O633" s="22"/>
      <c r="P633" s="22"/>
      <c r="Q633" s="22"/>
      <c r="R633" s="22"/>
      <c r="S633" s="22"/>
      <c r="T633" s="22"/>
      <c r="U633" s="22"/>
      <c r="V633" s="22"/>
    </row>
    <row r="634" spans="1:22" x14ac:dyDescent="0.25">
      <c r="A634">
        <f ca="1">A633+1</f>
        <v>631</v>
      </c>
      <c r="B634" s="2">
        <v>1.1809499536089563E-3</v>
      </c>
      <c r="C634" s="3">
        <v>5.286871550732547E-2</v>
      </c>
      <c r="D634" s="22">
        <f ca="1">RAND()</f>
        <v>0.69078097651193171</v>
      </c>
      <c r="E634" s="22">
        <f ca="1">RAND()</f>
        <v>0.4177309039825946</v>
      </c>
      <c r="F634" s="10">
        <f ca="1">IF(C634&gt;$Q$9,IF(RAND()&lt;=$R$19,$R$12,C634*$R$15+$R$14),0)</f>
        <v>0</v>
      </c>
      <c r="G634" s="23">
        <f ca="1">IF(C634&lt;=$Q$7,$T$5*D634+$R$5,IF(C634&lt;=$Q$9,$R$7+D634*($T$7*C634+$T$8-$R$7),E634*(F634-$R$11)+$R$11))</f>
        <v>1.4197936074935116E-3</v>
      </c>
      <c r="H634" s="23">
        <f ca="1">SMALL($B$4:$B$7599,A634)</f>
        <v>6.5984054103784828E-4</v>
      </c>
      <c r="I634" s="42">
        <f ca="1">A634/$A$3</f>
        <v>8.3070036861506061E-2</v>
      </c>
      <c r="J634" s="23">
        <f ca="1">IF(C634&lt;=$Q$9,D634,E634)</f>
        <v>0.69078097651193171</v>
      </c>
      <c r="K634" s="23">
        <f ca="1">SMALL($G$4:$G$7599,A634)</f>
        <v>6.5195186313975412E-4</v>
      </c>
      <c r="L634" s="42">
        <f ca="1">SMALL($J$4:$J$7599,A634)</f>
        <v>8.4131553084580646E-2</v>
      </c>
      <c r="M634" s="42">
        <f ca="1">ABS(I634-L634)</f>
        <v>1.061516223074585E-3</v>
      </c>
      <c r="N634" s="42">
        <f ca="1">ABS(I633-L634)</f>
        <v>1.1931644589882329E-3</v>
      </c>
      <c r="O634" s="22"/>
      <c r="P634" s="22"/>
      <c r="Q634" s="22"/>
      <c r="R634" s="22"/>
      <c r="S634" s="22"/>
      <c r="T634" s="22"/>
      <c r="U634" s="22"/>
      <c r="V634" s="22"/>
    </row>
    <row r="635" spans="1:22" x14ac:dyDescent="0.25">
      <c r="A635">
        <f ca="1">A634+1</f>
        <v>632</v>
      </c>
      <c r="B635" s="2">
        <v>1.3996365344181028E-3</v>
      </c>
      <c r="C635" s="3">
        <v>5.2876480372911261E-2</v>
      </c>
      <c r="D635" s="22">
        <f ca="1">RAND()</f>
        <v>0.22382310679589634</v>
      </c>
      <c r="E635" s="22">
        <f ca="1">RAND()</f>
        <v>0.60780718476829343</v>
      </c>
      <c r="F635" s="10">
        <f ca="1">IF(C635&gt;$Q$9,IF(RAND()&lt;=$R$19,$R$12,C635*$R$15+$R$14),0)</f>
        <v>0</v>
      </c>
      <c r="G635" s="23">
        <f ca="1">IF(C635&lt;=$Q$7,$T$5*D635+$R$5,IF(C635&lt;=$Q$9,$R$7+D635*($T$7*C635+$T$8-$R$7),E635*(F635-$R$11)+$R$11))</f>
        <v>7.7147297126297699E-4</v>
      </c>
      <c r="H635" s="23">
        <f ca="1">SMALL($B$4:$B$7599,A635)</f>
        <v>6.5998885141899111E-4</v>
      </c>
      <c r="I635" s="42">
        <f ca="1">A635/$A$3</f>
        <v>8.3201685097419695E-2</v>
      </c>
      <c r="J635" s="23">
        <f ca="1">IF(C635&lt;=$Q$9,D635,E635)</f>
        <v>0.22382310679589634</v>
      </c>
      <c r="K635" s="23">
        <f ca="1">SMALL($G$4:$G$7599,A635)</f>
        <v>6.5204219130771124E-4</v>
      </c>
      <c r="L635" s="42">
        <f ca="1">SMALL($J$4:$J$7599,A635)</f>
        <v>8.517659761847407E-2</v>
      </c>
      <c r="M635" s="42">
        <f ca="1">ABS(I635-L635)</f>
        <v>1.9749125210543755E-3</v>
      </c>
      <c r="N635" s="42">
        <f ca="1">ABS(I634-L635)</f>
        <v>2.1065607569680095E-3</v>
      </c>
      <c r="O635" s="22"/>
      <c r="P635" s="22"/>
      <c r="Q635" s="22"/>
      <c r="R635" s="22"/>
      <c r="S635" s="22"/>
      <c r="T635" s="22"/>
      <c r="U635" s="22"/>
      <c r="V635" s="22"/>
    </row>
    <row r="636" spans="1:22" x14ac:dyDescent="0.25">
      <c r="A636">
        <f ca="1">A635+1</f>
        <v>633</v>
      </c>
      <c r="B636" s="2">
        <v>1.8332462885884415E-3</v>
      </c>
      <c r="C636" s="3">
        <v>5.2881042829156566E-2</v>
      </c>
      <c r="D636" s="22">
        <f ca="1">RAND()</f>
        <v>0.31662326207916636</v>
      </c>
      <c r="E636" s="22">
        <f ca="1">RAND()</f>
        <v>0.61068667692870593</v>
      </c>
      <c r="F636" s="10">
        <f ca="1">IF(C636&gt;$Q$9,IF(RAND()&lt;=$R$19,$R$12,C636*$R$15+$R$14),0)</f>
        <v>0</v>
      </c>
      <c r="G636" s="23">
        <f ca="1">IF(C636&lt;=$Q$7,$T$5*D636+$R$5,IF(C636&lt;=$Q$9,$R$7+D636*($T$7*C636+$T$8-$R$7),E636*(F636-$R$11)+$R$11))</f>
        <v>9.0031597748991752E-4</v>
      </c>
      <c r="H636" s="23">
        <f ca="1">SMALL($B$4:$B$7599,A636)</f>
        <v>6.602097283036068E-4</v>
      </c>
      <c r="I636" s="42">
        <f ca="1">A636/$A$3</f>
        <v>8.3333333333333329E-2</v>
      </c>
      <c r="J636" s="23">
        <f ca="1">IF(C636&lt;=$Q$9,D636,E636)</f>
        <v>0.31662326207916636</v>
      </c>
      <c r="K636" s="23">
        <f ca="1">SMALL($G$4:$G$7599,A636)</f>
        <v>6.5232281104320351E-4</v>
      </c>
      <c r="L636" s="42">
        <f ca="1">SMALL($J$4:$J$7599,A636)</f>
        <v>8.5270597330148745E-2</v>
      </c>
      <c r="M636" s="42">
        <f ca="1">ABS(I636-L636)</f>
        <v>1.9372639968154165E-3</v>
      </c>
      <c r="N636" s="42">
        <f ca="1">ABS(I635-L636)</f>
        <v>2.0689122327290504E-3</v>
      </c>
      <c r="O636" s="22"/>
      <c r="P636" s="22"/>
      <c r="Q636" s="22"/>
      <c r="R636" s="22"/>
      <c r="S636" s="22"/>
      <c r="T636" s="22"/>
      <c r="U636" s="22"/>
      <c r="V636" s="22"/>
    </row>
    <row r="637" spans="1:22" x14ac:dyDescent="0.25">
      <c r="A637">
        <f ca="1">A636+1</f>
        <v>634</v>
      </c>
      <c r="B637" s="2">
        <v>8.3705700266056837E-4</v>
      </c>
      <c r="C637" s="3">
        <v>5.2883553163505792E-2</v>
      </c>
      <c r="D637" s="22">
        <f ca="1">RAND()</f>
        <v>8.7932527641898184E-2</v>
      </c>
      <c r="E637" s="22">
        <f ca="1">RAND()</f>
        <v>0.93507324634392608</v>
      </c>
      <c r="F637" s="10">
        <f ca="1">IF(C637&gt;$Q$9,IF(RAND()&lt;=$R$19,$R$12,C637*$R$15+$R$14),0)</f>
        <v>0</v>
      </c>
      <c r="G637" s="23">
        <f ca="1">IF(C637&lt;=$Q$7,$T$5*D637+$R$5,IF(C637&lt;=$Q$9,$R$7+D637*($T$7*C637+$T$8-$R$7),E637*(F637-$R$11)+$R$11))</f>
        <v>5.8280355920567223E-4</v>
      </c>
      <c r="H637" s="23">
        <f ca="1">SMALL($B$4:$B$7599,A637)</f>
        <v>6.6069783936301141E-4</v>
      </c>
      <c r="I637" s="42">
        <f ca="1">A637/$A$3</f>
        <v>8.3464981569246977E-2</v>
      </c>
      <c r="J637" s="23">
        <f ca="1">IF(C637&lt;=$Q$9,D637,E637)</f>
        <v>8.7932527641898184E-2</v>
      </c>
      <c r="K637" s="23">
        <f ca="1">SMALL($G$4:$G$7599,A637)</f>
        <v>6.5249355683108252E-4</v>
      </c>
      <c r="L637" s="42">
        <f ca="1">SMALL($J$4:$J$7599,A637)</f>
        <v>8.5312894507095449E-2</v>
      </c>
      <c r="M637" s="42">
        <f ca="1">ABS(I637-L637)</f>
        <v>1.8479129378484727E-3</v>
      </c>
      <c r="N637" s="42">
        <f ca="1">ABS(I636-L637)</f>
        <v>1.9795611737621205E-3</v>
      </c>
      <c r="O637" s="22"/>
      <c r="P637" s="22"/>
      <c r="Q637" s="22"/>
      <c r="R637" s="22"/>
      <c r="S637" s="22"/>
      <c r="T637" s="22"/>
      <c r="U637" s="22"/>
      <c r="V637" s="22"/>
    </row>
    <row r="638" spans="1:22" x14ac:dyDescent="0.25">
      <c r="A638">
        <f ca="1">A637+1</f>
        <v>635</v>
      </c>
      <c r="B638" s="2">
        <v>1.2669343816321676E-3</v>
      </c>
      <c r="C638" s="3">
        <v>5.2883824409955205E-2</v>
      </c>
      <c r="D638" s="22">
        <f ca="1">RAND()</f>
        <v>0.37758445516413153</v>
      </c>
      <c r="E638" s="22">
        <f ca="1">RAND()</f>
        <v>0.20403757405771794</v>
      </c>
      <c r="F638" s="10">
        <f ca="1">IF(C638&gt;$Q$9,IF(RAND()&lt;=$R$19,$R$12,C638*$R$15+$R$14),0)</f>
        <v>0</v>
      </c>
      <c r="G638" s="23">
        <f ca="1">IF(C638&lt;=$Q$7,$T$5*D638+$R$5,IF(C638&lt;=$Q$9,$R$7+D638*($T$7*C638+$T$8-$R$7),E638*(F638-$R$11)+$R$11))</f>
        <v>9.8495401884095279E-4</v>
      </c>
      <c r="H638" s="23">
        <f ca="1">SMALL($B$4:$B$7599,A638)</f>
        <v>6.614976838976161E-4</v>
      </c>
      <c r="I638" s="42">
        <f ca="1">A638/$A$3</f>
        <v>8.359662980516061E-2</v>
      </c>
      <c r="J638" s="23">
        <f ca="1">IF(C638&lt;=$Q$9,D638,E638)</f>
        <v>0.37758445516413153</v>
      </c>
      <c r="K638" s="23">
        <f ca="1">SMALL($G$4:$G$7599,A638)</f>
        <v>6.5284723555205401E-4</v>
      </c>
      <c r="L638" s="42">
        <f ca="1">SMALL($J$4:$J$7599,A638)</f>
        <v>8.5325964033313828E-2</v>
      </c>
      <c r="M638" s="42">
        <f ca="1">ABS(I638-L638)</f>
        <v>1.7293342281532176E-3</v>
      </c>
      <c r="N638" s="42">
        <f ca="1">ABS(I637-L638)</f>
        <v>1.8609824640668515E-3</v>
      </c>
      <c r="O638" s="22"/>
      <c r="P638" s="22"/>
      <c r="Q638" s="22"/>
      <c r="R638" s="22"/>
      <c r="S638" s="22"/>
      <c r="T638" s="22"/>
      <c r="U638" s="22"/>
      <c r="V638" s="22"/>
    </row>
    <row r="639" spans="1:22" x14ac:dyDescent="0.25">
      <c r="A639">
        <f ca="1">A638+1</f>
        <v>636</v>
      </c>
      <c r="B639" s="2">
        <v>1.1169558493498988E-3</v>
      </c>
      <c r="C639" s="3">
        <v>5.2890469846786081E-2</v>
      </c>
      <c r="D639" s="22">
        <f ca="1">RAND()</f>
        <v>0.6059844772248264</v>
      </c>
      <c r="E639" s="22">
        <f ca="1">RAND()</f>
        <v>0.76875598679084856</v>
      </c>
      <c r="F639" s="10">
        <f ca="1">IF(C639&gt;$Q$9,IF(RAND()&lt;=$R$19,$R$12,C639*$R$15+$R$14),0)</f>
        <v>0</v>
      </c>
      <c r="G639" s="23">
        <f ca="1">IF(C639&lt;=$Q$7,$T$5*D639+$R$5,IF(C639&lt;=$Q$9,$R$7+D639*($T$7*C639+$T$8-$R$7),E639*(F639-$R$11)+$R$11))</f>
        <v>1.302062814346435E-3</v>
      </c>
      <c r="H639" s="23">
        <f ca="1">SMALL($B$4:$B$7599,A639)</f>
        <v>6.6183295506744289E-4</v>
      </c>
      <c r="I639" s="42">
        <f ca="1">A639/$A$3</f>
        <v>8.3728278041074244E-2</v>
      </c>
      <c r="J639" s="23">
        <f ca="1">IF(C639&lt;=$Q$9,D639,E639)</f>
        <v>0.6059844772248264</v>
      </c>
      <c r="K639" s="23">
        <f ca="1">SMALL($G$4:$G$7599,A639)</f>
        <v>6.5289840216049063E-4</v>
      </c>
      <c r="L639" s="42">
        <f ca="1">SMALL($J$4:$J$7599,A639)</f>
        <v>8.5454795607753709E-2</v>
      </c>
      <c r="M639" s="42">
        <f ca="1">ABS(I639-L639)</f>
        <v>1.7265175666794641E-3</v>
      </c>
      <c r="N639" s="42">
        <f ca="1">ABS(I638-L639)</f>
        <v>1.858165802593098E-3</v>
      </c>
      <c r="O639" s="22"/>
      <c r="P639" s="22"/>
      <c r="Q639" s="22"/>
      <c r="R639" s="22"/>
      <c r="S639" s="22"/>
      <c r="T639" s="22"/>
      <c r="U639" s="22"/>
      <c r="V639" s="22"/>
    </row>
    <row r="640" spans="1:22" x14ac:dyDescent="0.25">
      <c r="A640">
        <f ca="1">A639+1</f>
        <v>637</v>
      </c>
      <c r="B640" s="2">
        <v>1.6645749199525328E-3</v>
      </c>
      <c r="C640" s="3">
        <v>5.2894463891869858E-2</v>
      </c>
      <c r="D640" s="22">
        <f ca="1">RAND()</f>
        <v>0.24557995976974256</v>
      </c>
      <c r="E640" s="22">
        <f ca="1">RAND()</f>
        <v>0.18627934286462222</v>
      </c>
      <c r="F640" s="10">
        <f ca="1">IF(C640&gt;$Q$9,IF(RAND()&lt;=$R$19,$R$12,C640*$R$15+$R$14),0)</f>
        <v>0</v>
      </c>
      <c r="G640" s="23">
        <f ca="1">IF(C640&lt;=$Q$7,$T$5*D640+$R$5,IF(C640&lt;=$Q$9,$R$7+D640*($T$7*C640+$T$8-$R$7),E640*(F640-$R$11)+$R$11))</f>
        <v>8.0168001493258244E-4</v>
      </c>
      <c r="H640" s="23">
        <f ca="1">SMALL($B$4:$B$7599,A640)</f>
        <v>6.6278342350739594E-4</v>
      </c>
      <c r="I640" s="42">
        <f ca="1">A640/$A$3</f>
        <v>8.3859926276987892E-2</v>
      </c>
      <c r="J640" s="23">
        <f ca="1">IF(C640&lt;=$Q$9,D640,E640)</f>
        <v>0.24557995976974256</v>
      </c>
      <c r="K640" s="23">
        <f ca="1">SMALL($G$4:$G$7599,A640)</f>
        <v>6.5306923217229077E-4</v>
      </c>
      <c r="L640" s="42">
        <f ca="1">SMALL($J$4:$J$7599,A640)</f>
        <v>8.6170067362869585E-2</v>
      </c>
      <c r="M640" s="42">
        <f ca="1">ABS(I640-L640)</f>
        <v>2.3101410858816923E-3</v>
      </c>
      <c r="N640" s="42">
        <f ca="1">ABS(I639-L640)</f>
        <v>2.4417893217953401E-3</v>
      </c>
      <c r="O640" s="22"/>
      <c r="P640" s="22"/>
      <c r="Q640" s="22"/>
      <c r="R640" s="22"/>
      <c r="S640" s="22"/>
      <c r="T640" s="22"/>
      <c r="U640" s="22"/>
      <c r="V640" s="22"/>
    </row>
    <row r="641" spans="1:22" x14ac:dyDescent="0.25">
      <c r="A641">
        <f ca="1">A640+1</f>
        <v>638</v>
      </c>
      <c r="B641" s="2">
        <v>6.3351933946989569E-4</v>
      </c>
      <c r="C641" s="3">
        <v>5.2895987628090363E-2</v>
      </c>
      <c r="D641" s="22">
        <f ca="1">RAND()</f>
        <v>7.1768756869264427E-2</v>
      </c>
      <c r="E641" s="22">
        <f ca="1">RAND()</f>
        <v>0.17820556811079991</v>
      </c>
      <c r="F641" s="10">
        <f ca="1">IF(C641&gt;$Q$9,IF(RAND()&lt;=$R$19,$R$12,C641*$R$15+$R$14),0)</f>
        <v>0</v>
      </c>
      <c r="G641" s="23">
        <f ca="1">IF(C641&lt;=$Q$7,$T$5*D641+$R$5,IF(C641&lt;=$Q$9,$R$7+D641*($T$7*C641+$T$8-$R$7),E641*(F641-$R$11)+$R$11))</f>
        <v>5.6036190690506732E-4</v>
      </c>
      <c r="H641" s="23">
        <f ca="1">SMALL($B$4:$B$7599,A641)</f>
        <v>6.6278804811825687E-4</v>
      </c>
      <c r="I641" s="42">
        <f ca="1">A641/$A$3</f>
        <v>8.3991574512901526E-2</v>
      </c>
      <c r="J641" s="23">
        <f ca="1">IF(C641&lt;=$Q$9,D641,E641)</f>
        <v>7.1768756869264427E-2</v>
      </c>
      <c r="K641" s="23">
        <f ca="1">SMALL($G$4:$G$7599,A641)</f>
        <v>6.5318735633706614E-4</v>
      </c>
      <c r="L641" s="42">
        <f ca="1">SMALL($J$4:$J$7599,A641)</f>
        <v>8.6389474813328038E-2</v>
      </c>
      <c r="M641" s="42">
        <f ca="1">ABS(I641-L641)</f>
        <v>2.3979003004265115E-3</v>
      </c>
      <c r="N641" s="42">
        <f ca="1">ABS(I640-L641)</f>
        <v>2.5295485363401454E-3</v>
      </c>
      <c r="O641" s="22"/>
      <c r="P641" s="22"/>
      <c r="Q641" s="22"/>
      <c r="R641" s="22"/>
      <c r="S641" s="22"/>
      <c r="T641" s="22"/>
      <c r="U641" s="22"/>
      <c r="V641" s="22"/>
    </row>
    <row r="642" spans="1:22" x14ac:dyDescent="0.25">
      <c r="A642">
        <f ca="1">A641+1</f>
        <v>639</v>
      </c>
      <c r="B642" s="2">
        <v>1.4462334456510906E-3</v>
      </c>
      <c r="C642" s="3">
        <v>5.2897986597015556E-2</v>
      </c>
      <c r="D642" s="22">
        <f ca="1">RAND()</f>
        <v>0.33829239763866481</v>
      </c>
      <c r="E642" s="22">
        <f ca="1">RAND()</f>
        <v>0.60802974292376921</v>
      </c>
      <c r="F642" s="10">
        <f ca="1">IF(C642&gt;$Q$9,IF(RAND()&lt;=$R$19,$R$12,C642*$R$15+$R$14),0)</f>
        <v>0</v>
      </c>
      <c r="G642" s="23">
        <f ca="1">IF(C642&lt;=$Q$7,$T$5*D642+$R$5,IF(C642&lt;=$Q$9,$R$7+D642*($T$7*C642+$T$8-$R$7),E642*(F642-$R$11)+$R$11))</f>
        <v>9.3040123499086268E-4</v>
      </c>
      <c r="H642" s="23">
        <f ca="1">SMALL($B$4:$B$7599,A642)</f>
        <v>6.6288472396469622E-4</v>
      </c>
      <c r="I642" s="42">
        <f ca="1">A642/$A$3</f>
        <v>8.412322274881516E-2</v>
      </c>
      <c r="J642" s="23">
        <f ca="1">IF(C642&lt;=$Q$9,D642,E642)</f>
        <v>0.33829239763866481</v>
      </c>
      <c r="K642" s="23">
        <f ca="1">SMALL($G$4:$G$7599,A642)</f>
        <v>6.533231549966308E-4</v>
      </c>
      <c r="L642" s="42">
        <f ca="1">SMALL($J$4:$J$7599,A642)</f>
        <v>8.6551953327012709E-2</v>
      </c>
      <c r="M642" s="42">
        <f ca="1">ABS(I642-L642)</f>
        <v>2.4287305781975493E-3</v>
      </c>
      <c r="N642" s="42">
        <f ca="1">ABS(I641-L642)</f>
        <v>2.5603788141111833E-3</v>
      </c>
      <c r="O642" s="22"/>
      <c r="P642" s="22"/>
      <c r="Q642" s="22"/>
      <c r="R642" s="22"/>
      <c r="S642" s="22"/>
      <c r="T642" s="22"/>
      <c r="U642" s="22"/>
      <c r="V642" s="22"/>
    </row>
    <row r="643" spans="1:22" x14ac:dyDescent="0.25">
      <c r="A643">
        <f ca="1">A642+1</f>
        <v>640</v>
      </c>
      <c r="B643" s="2">
        <v>1.361985605540017E-3</v>
      </c>
      <c r="C643" s="3">
        <v>5.2898094069097179E-2</v>
      </c>
      <c r="D643" s="22">
        <f ca="1">RAND()</f>
        <v>0.89881221121774313</v>
      </c>
      <c r="E643" s="22">
        <f ca="1">RAND()</f>
        <v>0.26049215235943268</v>
      </c>
      <c r="F643" s="10">
        <f ca="1">IF(C643&gt;$Q$9,IF(RAND()&lt;=$R$19,$R$12,C643*$R$15+$R$14),0)</f>
        <v>0</v>
      </c>
      <c r="G643" s="23">
        <f ca="1">IF(C643&lt;=$Q$7,$T$5*D643+$R$5,IF(C643&lt;=$Q$9,$R$7+D643*($T$7*C643+$T$8-$R$7),E643*(F643-$R$11)+$R$11))</f>
        <v>1.7086225387251718E-3</v>
      </c>
      <c r="H643" s="23">
        <f ca="1">SMALL($B$4:$B$7599,A643)</f>
        <v>6.630803374144123E-4</v>
      </c>
      <c r="I643" s="42">
        <f ca="1">A643/$A$3</f>
        <v>8.4254870984728808E-2</v>
      </c>
      <c r="J643" s="23">
        <f ca="1">IF(C643&lt;=$Q$9,D643,E643)</f>
        <v>0.89881221121774313</v>
      </c>
      <c r="K643" s="23">
        <f ca="1">SMALL($G$4:$G$7599,A643)</f>
        <v>6.5359057446736084E-4</v>
      </c>
      <c r="L643" s="42">
        <f ca="1">SMALL($J$4:$J$7599,A643)</f>
        <v>8.6582386918301779E-2</v>
      </c>
      <c r="M643" s="42">
        <f ca="1">ABS(I643-L643)</f>
        <v>2.3275159335729712E-3</v>
      </c>
      <c r="N643" s="42">
        <f ca="1">ABS(I642-L643)</f>
        <v>2.459164169486619E-3</v>
      </c>
      <c r="O643" s="22"/>
      <c r="P643" s="22"/>
      <c r="Q643" s="22"/>
      <c r="R643" s="22"/>
      <c r="S643" s="22"/>
      <c r="T643" s="22"/>
      <c r="U643" s="22"/>
      <c r="V643" s="22"/>
    </row>
    <row r="644" spans="1:22" x14ac:dyDescent="0.25">
      <c r="A644">
        <f ca="1">A643+1</f>
        <v>641</v>
      </c>
      <c r="B644" s="2">
        <v>1.6701472041663612E-3</v>
      </c>
      <c r="C644" s="3">
        <v>5.2908425148663063E-2</v>
      </c>
      <c r="D644" s="22">
        <f ca="1">RAND()</f>
        <v>0.31665986898494325</v>
      </c>
      <c r="E644" s="22">
        <f ca="1">RAND()</f>
        <v>0.14266197398784997</v>
      </c>
      <c r="F644" s="10">
        <f ca="1">IF(C644&gt;$Q$9,IF(RAND()&lt;=$R$19,$R$12,C644*$R$15+$R$14),0)</f>
        <v>0</v>
      </c>
      <c r="G644" s="23">
        <f ca="1">IF(C644&lt;=$Q$7,$T$5*D644+$R$5,IF(C644&lt;=$Q$9,$R$7+D644*($T$7*C644+$T$8-$R$7),E644*(F644-$R$11)+$R$11))</f>
        <v>9.0036680223018408E-4</v>
      </c>
      <c r="H644" s="23">
        <f ca="1">SMALL($B$4:$B$7599,A644)</f>
        <v>6.6311875845792567E-4</v>
      </c>
      <c r="I644" s="42">
        <f ca="1">A644/$A$3</f>
        <v>8.4386519220642442E-2</v>
      </c>
      <c r="J644" s="23">
        <f ca="1">IF(C644&lt;=$Q$9,D644,E644)</f>
        <v>0.31665986898494325</v>
      </c>
      <c r="K644" s="23">
        <f ca="1">SMALL($G$4:$G$7599,A644)</f>
        <v>6.5361717983836035E-4</v>
      </c>
      <c r="L644" s="42">
        <f ca="1">SMALL($J$4:$J$7599,A644)</f>
        <v>8.6589361917265073E-2</v>
      </c>
      <c r="M644" s="42">
        <f ca="1">ABS(I644-L644)</f>
        <v>2.2028426966226311E-3</v>
      </c>
      <c r="N644" s="42">
        <f ca="1">ABS(I643-L644)</f>
        <v>2.3344909325362651E-3</v>
      </c>
      <c r="O644" s="22"/>
      <c r="P644" s="22"/>
      <c r="Q644" s="22"/>
      <c r="R644" s="22"/>
      <c r="S644" s="22"/>
      <c r="T644" s="22"/>
      <c r="U644" s="22"/>
      <c r="V644" s="22"/>
    </row>
    <row r="645" spans="1:22" x14ac:dyDescent="0.25">
      <c r="A645">
        <f ca="1">A644+1</f>
        <v>642</v>
      </c>
      <c r="B645" s="2">
        <v>1.1106224921051955E-3</v>
      </c>
      <c r="C645" s="3">
        <v>5.2917335591629477E-2</v>
      </c>
      <c r="D645" s="22">
        <f ca="1">RAND()</f>
        <v>0.85067336680614958</v>
      </c>
      <c r="E645" s="22">
        <f ca="1">RAND()</f>
        <v>0.18810376517799154</v>
      </c>
      <c r="F645" s="10">
        <f ca="1">IF(C645&gt;$Q$9,IF(RAND()&lt;=$R$19,$R$12,C645*$R$15+$R$14),0)</f>
        <v>0</v>
      </c>
      <c r="G645" s="23">
        <f ca="1">IF(C645&lt;=$Q$7,$T$5*D645+$R$5,IF(C645&lt;=$Q$9,$R$7+D645*($T$7*C645+$T$8-$R$7),E645*(F645-$R$11)+$R$11))</f>
        <v>1.6417869454942323E-3</v>
      </c>
      <c r="H645" s="23">
        <f ca="1">SMALL($B$4:$B$7599,A645)</f>
        <v>6.6318652379881993E-4</v>
      </c>
      <c r="I645" s="42">
        <f ca="1">A645/$A$3</f>
        <v>8.4518167456556076E-2</v>
      </c>
      <c r="J645" s="23">
        <f ca="1">IF(C645&lt;=$Q$9,D645,E645)</f>
        <v>0.85067336680614958</v>
      </c>
      <c r="K645" s="23">
        <f ca="1">SMALL($G$4:$G$7599,A645)</f>
        <v>6.5368753374619082E-4</v>
      </c>
      <c r="L645" s="42">
        <f ca="1">SMALL($J$4:$J$7599,A645)</f>
        <v>8.6680632825286597E-2</v>
      </c>
      <c r="M645" s="42">
        <f ca="1">ABS(I645-L645)</f>
        <v>2.1624653687305206E-3</v>
      </c>
      <c r="N645" s="42">
        <f ca="1">ABS(I644-L645)</f>
        <v>2.2941136046441546E-3</v>
      </c>
      <c r="O645" s="22"/>
      <c r="P645" s="22"/>
      <c r="Q645" s="22"/>
      <c r="R645" s="22"/>
      <c r="S645" s="22"/>
      <c r="T645" s="22"/>
      <c r="U645" s="22"/>
      <c r="V645" s="22"/>
    </row>
    <row r="646" spans="1:22" x14ac:dyDescent="0.25">
      <c r="A646">
        <f ca="1">A645+1</f>
        <v>643</v>
      </c>
      <c r="B646" s="2">
        <v>1.7864455421839898E-3</v>
      </c>
      <c r="C646" s="3">
        <v>5.2917382348879771E-2</v>
      </c>
      <c r="D646" s="22">
        <f ca="1">RAND()</f>
        <v>0.92783203406463421</v>
      </c>
      <c r="E646" s="22">
        <f ca="1">RAND()</f>
        <v>0.38607125887271165</v>
      </c>
      <c r="F646" s="10">
        <f ca="1">IF(C646&gt;$Q$9,IF(RAND()&lt;=$R$19,$R$12,C646*$R$15+$R$14),0)</f>
        <v>0</v>
      </c>
      <c r="G646" s="23">
        <f ca="1">IF(C646&lt;=$Q$7,$T$5*D646+$R$5,IF(C646&lt;=$Q$9,$R$7+D646*($T$7*C646+$T$8-$R$7),E646*(F646-$R$11)+$R$11))</f>
        <v>1.7489134326827682E-3</v>
      </c>
      <c r="H646" s="23">
        <f ca="1">SMALL($B$4:$B$7599,A646)</f>
        <v>6.6326117320125721E-4</v>
      </c>
      <c r="I646" s="42">
        <f ca="1">A646/$A$3</f>
        <v>8.4649815692469724E-2</v>
      </c>
      <c r="J646" s="23">
        <f ca="1">IF(C646&lt;=$Q$9,D646,E646)</f>
        <v>0.92783203406463421</v>
      </c>
      <c r="K646" s="23">
        <f ca="1">SMALL($G$4:$G$7599,A646)</f>
        <v>6.5384636442560962E-4</v>
      </c>
      <c r="L646" s="42">
        <f ca="1">SMALL($J$4:$J$7599,A646)</f>
        <v>8.6781431961298061E-2</v>
      </c>
      <c r="M646" s="42">
        <f ca="1">ABS(I646-L646)</f>
        <v>2.1316162688283374E-3</v>
      </c>
      <c r="N646" s="42">
        <f ca="1">ABS(I645-L646)</f>
        <v>2.2632645047419853E-3</v>
      </c>
      <c r="O646" s="22"/>
      <c r="P646" s="22"/>
      <c r="Q646" s="22"/>
      <c r="R646" s="22"/>
      <c r="S646" s="22"/>
      <c r="T646" s="22"/>
      <c r="U646" s="22"/>
      <c r="V646" s="22"/>
    </row>
    <row r="647" spans="1:22" x14ac:dyDescent="0.25">
      <c r="A647">
        <f ca="1">A646+1</f>
        <v>644</v>
      </c>
      <c r="B647" s="2">
        <v>7.9361923262699641E-4</v>
      </c>
      <c r="C647" s="3">
        <v>5.291879174871289E-2</v>
      </c>
      <c r="D647" s="22">
        <f ca="1">RAND()</f>
        <v>0.72371051066804604</v>
      </c>
      <c r="E647" s="22">
        <f ca="1">RAND()</f>
        <v>0.68082795088086046</v>
      </c>
      <c r="F647" s="10">
        <f ca="1">IF(C647&gt;$Q$9,IF(RAND()&lt;=$R$19,$R$12,C647*$R$15+$R$14),0)</f>
        <v>0</v>
      </c>
      <c r="G647" s="23">
        <f ca="1">IF(C647&lt;=$Q$7,$T$5*D647+$R$5,IF(C647&lt;=$Q$9,$R$7+D647*($T$7*C647+$T$8-$R$7),E647*(F647-$R$11)+$R$11))</f>
        <v>1.4655127139042243E-3</v>
      </c>
      <c r="H647" s="23">
        <f ca="1">SMALL($B$4:$B$7599,A647)</f>
        <v>6.6333941077911796E-4</v>
      </c>
      <c r="I647" s="42">
        <f ca="1">A647/$A$3</f>
        <v>8.4781463928383358E-2</v>
      </c>
      <c r="J647" s="23">
        <f ca="1">IF(C647&lt;=$Q$9,D647,E647)</f>
        <v>0.72371051066804604</v>
      </c>
      <c r="K647" s="23">
        <f ca="1">SMALL($G$4:$G$7599,A647)</f>
        <v>6.5452823411980333E-4</v>
      </c>
      <c r="L647" s="42">
        <f ca="1">SMALL($J$4:$J$7599,A647)</f>
        <v>8.6820547824111527E-2</v>
      </c>
      <c r="M647" s="42">
        <f ca="1">ABS(I647-L647)</f>
        <v>2.0390838957281693E-3</v>
      </c>
      <c r="N647" s="42">
        <f ca="1">ABS(I646-L647)</f>
        <v>2.1707321316418032E-3</v>
      </c>
      <c r="O647" s="22"/>
      <c r="P647" s="22"/>
      <c r="Q647" s="22"/>
      <c r="R647" s="22"/>
      <c r="S647" s="22"/>
      <c r="T647" s="22"/>
      <c r="U647" s="22"/>
      <c r="V647" s="22"/>
    </row>
    <row r="648" spans="1:22" x14ac:dyDescent="0.25">
      <c r="A648">
        <f ca="1">A647+1</f>
        <v>645</v>
      </c>
      <c r="B648" s="2">
        <v>1.2725137002556064E-3</v>
      </c>
      <c r="C648" s="3">
        <v>5.2919240228940234E-2</v>
      </c>
      <c r="D648" s="22">
        <f ca="1">RAND()</f>
        <v>0.94595813648773408</v>
      </c>
      <c r="E648" s="22">
        <f ca="1">RAND()</f>
        <v>0.18894394744890308</v>
      </c>
      <c r="F648" s="10">
        <f ca="1">IF(C648&gt;$Q$9,IF(RAND()&lt;=$R$19,$R$12,C648*$R$15+$R$14),0)</f>
        <v>0</v>
      </c>
      <c r="G648" s="23">
        <f ca="1">IF(C648&lt;=$Q$7,$T$5*D648+$R$5,IF(C648&lt;=$Q$9,$R$7+D648*($T$7*C648+$T$8-$R$7),E648*(F648-$R$11)+$R$11))</f>
        <v>1.7740795708238177E-3</v>
      </c>
      <c r="H648" s="23">
        <f ca="1">SMALL($B$4:$B$7599,A648)</f>
        <v>6.6433398513343622E-4</v>
      </c>
      <c r="I648" s="42">
        <f ca="1">A648/$A$3</f>
        <v>8.4913112164296992E-2</v>
      </c>
      <c r="J648" s="23">
        <f ca="1">IF(C648&lt;=$Q$9,D648,E648)</f>
        <v>0.94595813648773408</v>
      </c>
      <c r="K648" s="23">
        <f ca="1">SMALL($G$4:$G$7599,A648)</f>
        <v>6.5463446811988007E-4</v>
      </c>
      <c r="L648" s="42">
        <f ca="1">SMALL($J$4:$J$7599,A648)</f>
        <v>8.6847758807522268E-2</v>
      </c>
      <c r="M648" s="42">
        <f ca="1">ABS(I648-L648)</f>
        <v>1.9346466432252768E-3</v>
      </c>
      <c r="N648" s="42">
        <f ca="1">ABS(I647-L648)</f>
        <v>2.0662948791389107E-3</v>
      </c>
      <c r="O648" s="22"/>
      <c r="P648" s="22"/>
      <c r="Q648" s="22"/>
      <c r="R648" s="22"/>
      <c r="S648" s="22"/>
      <c r="T648" s="22"/>
      <c r="U648" s="22"/>
      <c r="V648" s="22"/>
    </row>
    <row r="649" spans="1:22" x14ac:dyDescent="0.25">
      <c r="A649">
        <f ca="1">A648+1</f>
        <v>646</v>
      </c>
      <c r="B649" s="2">
        <v>1.2819148341474684E-3</v>
      </c>
      <c r="C649" s="3">
        <v>5.2923888652690931E-2</v>
      </c>
      <c r="D649" s="22">
        <f ca="1">RAND()</f>
        <v>0.59052477472888432</v>
      </c>
      <c r="E649" s="22">
        <f ca="1">RAND()</f>
        <v>0.63480243758794985</v>
      </c>
      <c r="F649" s="10">
        <f ca="1">IF(C649&gt;$Q$9,IF(RAND()&lt;=$R$19,$R$12,C649*$R$15+$R$14),0)</f>
        <v>0</v>
      </c>
      <c r="G649" s="23">
        <f ca="1">IF(C649&lt;=$Q$7,$T$5*D649+$R$5,IF(C649&lt;=$Q$9,$R$7+D649*($T$7*C649+$T$8-$R$7),E649*(F649-$R$11)+$R$11))</f>
        <v>1.2805986849075222E-3</v>
      </c>
      <c r="H649" s="23">
        <f ca="1">SMALL($B$4:$B$7599,A649)</f>
        <v>6.6467707746364901E-4</v>
      </c>
      <c r="I649" s="42">
        <f ca="1">A649/$A$3</f>
        <v>8.5044760400210639E-2</v>
      </c>
      <c r="J649" s="23">
        <f ca="1">IF(C649&lt;=$Q$9,D649,E649)</f>
        <v>0.59052477472888432</v>
      </c>
      <c r="K649" s="23">
        <f ca="1">SMALL($G$4:$G$7599,A649)</f>
        <v>6.5489920731946554E-4</v>
      </c>
      <c r="L649" s="42">
        <f ca="1">SMALL($J$4:$J$7599,A649)</f>
        <v>8.7128542635192874E-2</v>
      </c>
      <c r="M649" s="42">
        <f ca="1">ABS(I649-L649)</f>
        <v>2.0837822349822344E-3</v>
      </c>
      <c r="N649" s="42">
        <f ca="1">ABS(I648-L649)</f>
        <v>2.2154304708958822E-3</v>
      </c>
      <c r="O649" s="22"/>
      <c r="P649" s="22"/>
      <c r="Q649" s="22"/>
      <c r="R649" s="22"/>
      <c r="S649" s="22"/>
      <c r="T649" s="22"/>
      <c r="U649" s="22"/>
      <c r="V649" s="22"/>
    </row>
    <row r="650" spans="1:22" x14ac:dyDescent="0.25">
      <c r="A650">
        <f ca="1">A649+1</f>
        <v>647</v>
      </c>
      <c r="B650" s="2">
        <v>1.4651967847709724E-3</v>
      </c>
      <c r="C650" s="3">
        <v>5.2929494685867884E-2</v>
      </c>
      <c r="D650" s="22">
        <f ca="1">RAND()</f>
        <v>0.18233798531346512</v>
      </c>
      <c r="E650" s="22">
        <f ca="1">RAND()</f>
        <v>0.13001730912905785</v>
      </c>
      <c r="F650" s="10">
        <f ca="1">IF(C650&gt;$Q$9,IF(RAND()&lt;=$R$19,$R$12,C650*$R$15+$R$14),0)</f>
        <v>0</v>
      </c>
      <c r="G650" s="23">
        <f ca="1">IF(C650&lt;=$Q$7,$T$5*D650+$R$5,IF(C650&lt;=$Q$9,$R$7+D650*($T$7*C650+$T$8-$R$7),E650*(F650-$R$11)+$R$11))</f>
        <v>7.1387535465155432E-4</v>
      </c>
      <c r="H650" s="23">
        <f ca="1">SMALL($B$4:$B$7599,A650)</f>
        <v>6.6473588186971577E-4</v>
      </c>
      <c r="I650" s="42">
        <f ca="1">A650/$A$3</f>
        <v>8.5176408636124273E-2</v>
      </c>
      <c r="J650" s="23">
        <f ca="1">IF(C650&lt;=$Q$9,D650,E650)</f>
        <v>0.18233798531346512</v>
      </c>
      <c r="K650" s="23">
        <f ca="1">SMALL($G$4:$G$7599,A650)</f>
        <v>6.5544473079115332E-4</v>
      </c>
      <c r="L650" s="42">
        <f ca="1">SMALL($J$4:$J$7599,A650)</f>
        <v>8.7157747544038378E-2</v>
      </c>
      <c r="M650" s="42">
        <f ca="1">ABS(I650-L650)</f>
        <v>1.9813389079141042E-3</v>
      </c>
      <c r="N650" s="42">
        <f ca="1">ABS(I649-L650)</f>
        <v>2.1129871438277381E-3</v>
      </c>
      <c r="O650" s="22"/>
      <c r="P650" s="22"/>
      <c r="Q650" s="22"/>
      <c r="R650" s="22"/>
      <c r="S650" s="22"/>
      <c r="T650" s="22"/>
      <c r="U650" s="22"/>
      <c r="V650" s="22"/>
    </row>
    <row r="651" spans="1:22" x14ac:dyDescent="0.25">
      <c r="A651">
        <f ca="1">A650+1</f>
        <v>648</v>
      </c>
      <c r="B651" s="2">
        <v>1.2114184073708234E-3</v>
      </c>
      <c r="C651" s="3">
        <v>5.2946405994607759E-2</v>
      </c>
      <c r="D651" s="22">
        <f ca="1">RAND()</f>
        <v>7.9232292914266478E-2</v>
      </c>
      <c r="E651" s="22">
        <f ca="1">RAND()</f>
        <v>0.11959844955515408</v>
      </c>
      <c r="F651" s="10">
        <f ca="1">IF(C651&gt;$Q$9,IF(RAND()&lt;=$R$19,$R$12,C651*$R$15+$R$14),0)</f>
        <v>0</v>
      </c>
      <c r="G651" s="23">
        <f ca="1">IF(C651&lt;=$Q$7,$T$5*D651+$R$5,IF(C651&lt;=$Q$9,$R$7+D651*($T$7*C651+$T$8-$R$7),E651*(F651-$R$11)+$R$11))</f>
        <v>5.7072422168984172E-4</v>
      </c>
      <c r="H651" s="23">
        <f ca="1">SMALL($B$4:$B$7599,A651)</f>
        <v>6.647740838772731E-4</v>
      </c>
      <c r="I651" s="42">
        <f ca="1">A651/$A$3</f>
        <v>8.5308056872037921E-2</v>
      </c>
      <c r="J651" s="23">
        <f ca="1">IF(C651&lt;=$Q$9,D651,E651)</f>
        <v>7.9232292914266478E-2</v>
      </c>
      <c r="K651" s="23">
        <f ca="1">SMALL($G$4:$G$7599,A651)</f>
        <v>6.555517857698642E-4</v>
      </c>
      <c r="L651" s="42">
        <f ca="1">SMALL($J$4:$J$7599,A651)</f>
        <v>8.7210931301983319E-2</v>
      </c>
      <c r="M651" s="42">
        <f ca="1">ABS(I651-L651)</f>
        <v>1.9028744299453976E-3</v>
      </c>
      <c r="N651" s="42">
        <f ca="1">ABS(I650-L651)</f>
        <v>2.0345226658590454E-3</v>
      </c>
      <c r="O651" s="22"/>
      <c r="P651" s="22"/>
      <c r="Q651" s="22"/>
      <c r="R651" s="22"/>
      <c r="S651" s="22"/>
      <c r="T651" s="22"/>
      <c r="U651" s="22"/>
      <c r="V651" s="22"/>
    </row>
    <row r="652" spans="1:22" x14ac:dyDescent="0.25">
      <c r="A652">
        <f ca="1">A651+1</f>
        <v>649</v>
      </c>
      <c r="B652" s="2">
        <v>1.6457341094743838E-3</v>
      </c>
      <c r="C652" s="3">
        <v>5.2954104009153291E-2</v>
      </c>
      <c r="D652" s="22">
        <f ca="1">RAND()</f>
        <v>0.790850906035511</v>
      </c>
      <c r="E652" s="22">
        <f ca="1">RAND()</f>
        <v>0.9775310579764217</v>
      </c>
      <c r="F652" s="10">
        <f ca="1">IF(C652&gt;$Q$9,IF(RAND()&lt;=$R$19,$R$12,C652*$R$15+$R$14),0)</f>
        <v>0</v>
      </c>
      <c r="G652" s="23">
        <f ca="1">IF(C652&lt;=$Q$7,$T$5*D652+$R$5,IF(C652&lt;=$Q$9,$R$7+D652*($T$7*C652+$T$8-$R$7),E652*(F652-$R$11)+$R$11))</f>
        <v>1.5587299111384737E-3</v>
      </c>
      <c r="H652" s="23">
        <f ca="1">SMALL($B$4:$B$7599,A652)</f>
        <v>6.65053751881306E-4</v>
      </c>
      <c r="I652" s="42">
        <f ca="1">A652/$A$3</f>
        <v>8.5439705107951555E-2</v>
      </c>
      <c r="J652" s="23">
        <f ca="1">IF(C652&lt;=$Q$9,D652,E652)</f>
        <v>0.790850906035511</v>
      </c>
      <c r="K652" s="23">
        <f ca="1">SMALL($G$4:$G$7599,A652)</f>
        <v>6.5566530528307946E-4</v>
      </c>
      <c r="L652" s="42">
        <f ca="1">SMALL($J$4:$J$7599,A652)</f>
        <v>8.7469543895071222E-2</v>
      </c>
      <c r="M652" s="42">
        <f ca="1">ABS(I652-L652)</f>
        <v>2.0298387871196671E-3</v>
      </c>
      <c r="N652" s="42">
        <f ca="1">ABS(I651-L652)</f>
        <v>2.1614870230333011E-3</v>
      </c>
      <c r="O652" s="22"/>
      <c r="P652" s="22"/>
      <c r="Q652" s="22"/>
      <c r="R652" s="22"/>
      <c r="S652" s="22"/>
      <c r="T652" s="22"/>
      <c r="U652" s="22"/>
      <c r="V652" s="22"/>
    </row>
    <row r="653" spans="1:22" x14ac:dyDescent="0.25">
      <c r="A653">
        <f ca="1">A652+1</f>
        <v>650</v>
      </c>
      <c r="B653" s="2">
        <v>1.8178143792911827E-3</v>
      </c>
      <c r="C653" s="3">
        <v>5.2973421099070106E-2</v>
      </c>
      <c r="D653" s="22">
        <f ca="1">RAND()</f>
        <v>0.61355819254793709</v>
      </c>
      <c r="E653" s="22">
        <f ca="1">RAND()</f>
        <v>0.67576231435405998</v>
      </c>
      <c r="F653" s="10">
        <f ca="1">IF(C653&gt;$Q$9,IF(RAND()&lt;=$R$19,$R$12,C653*$R$15+$R$14),0)</f>
        <v>0</v>
      </c>
      <c r="G653" s="23">
        <f ca="1">IF(C653&lt;=$Q$7,$T$5*D653+$R$5,IF(C653&lt;=$Q$9,$R$7+D653*($T$7*C653+$T$8-$R$7),E653*(F653-$R$11)+$R$11))</f>
        <v>1.3125781011749747E-3</v>
      </c>
      <c r="H653" s="23">
        <f ca="1">SMALL($B$4:$B$7599,A653)</f>
        <v>6.6508424518718634E-4</v>
      </c>
      <c r="I653" s="42">
        <f ca="1">A653/$A$3</f>
        <v>8.5571353343865189E-2</v>
      </c>
      <c r="J653" s="23">
        <f ca="1">IF(C653&lt;=$Q$9,D653,E653)</f>
        <v>0.61355819254793709</v>
      </c>
      <c r="K653" s="23">
        <f ca="1">SMALL($G$4:$G$7599,A653)</f>
        <v>6.5612265560463967E-4</v>
      </c>
      <c r="L653" s="42">
        <f ca="1">SMALL($J$4:$J$7599,A653)</f>
        <v>8.7842399605249311E-2</v>
      </c>
      <c r="M653" s="42">
        <f ca="1">ABS(I653-L653)</f>
        <v>2.2710462613841215E-3</v>
      </c>
      <c r="N653" s="42">
        <f ca="1">ABS(I652-L653)</f>
        <v>2.4026944972977554E-3</v>
      </c>
      <c r="O653" s="22"/>
      <c r="P653" s="22"/>
      <c r="Q653" s="22"/>
      <c r="R653" s="22"/>
      <c r="S653" s="22"/>
      <c r="T653" s="22"/>
      <c r="U653" s="22"/>
      <c r="V653" s="22"/>
    </row>
    <row r="654" spans="1:22" x14ac:dyDescent="0.25">
      <c r="A654">
        <f ca="1">A653+1</f>
        <v>651</v>
      </c>
      <c r="B654" s="2">
        <v>1.0661758324188586E-3</v>
      </c>
      <c r="C654" s="3">
        <v>5.2998511762542222E-2</v>
      </c>
      <c r="D654" s="22">
        <f ca="1">RAND()</f>
        <v>0.69572948687495662</v>
      </c>
      <c r="E654" s="22">
        <f ca="1">RAND()</f>
        <v>0.73065207102693097</v>
      </c>
      <c r="F654" s="10">
        <f ca="1">IF(C654&gt;$Q$9,IF(RAND()&lt;=$R$19,$R$12,C654*$R$15+$R$14),0)</f>
        <v>0</v>
      </c>
      <c r="G654" s="23">
        <f ca="1">IF(C654&lt;=$Q$7,$T$5*D654+$R$5,IF(C654&lt;=$Q$9,$R$7+D654*($T$7*C654+$T$8-$R$7),E654*(F654-$R$11)+$R$11))</f>
        <v>1.4266640803884231E-3</v>
      </c>
      <c r="H654" s="23">
        <f ca="1">SMALL($B$4:$B$7599,A654)</f>
        <v>6.6512169884036521E-4</v>
      </c>
      <c r="I654" s="42">
        <f ca="1">A654/$A$3</f>
        <v>8.5703001579778837E-2</v>
      </c>
      <c r="J654" s="23">
        <f ca="1">IF(C654&lt;=$Q$9,D654,E654)</f>
        <v>0.69572948687495662</v>
      </c>
      <c r="K654" s="23">
        <f ca="1">SMALL($G$4:$G$7599,A654)</f>
        <v>6.5678055005438272E-4</v>
      </c>
      <c r="L654" s="42">
        <f ca="1">SMALL($J$4:$J$7599,A654)</f>
        <v>8.7891978413887628E-2</v>
      </c>
      <c r="M654" s="42">
        <f ca="1">ABS(I654-L654)</f>
        <v>2.1889768341087912E-3</v>
      </c>
      <c r="N654" s="42">
        <f ca="1">ABS(I653-L654)</f>
        <v>2.320625070022439E-3</v>
      </c>
      <c r="O654" s="22"/>
      <c r="P654" s="22"/>
      <c r="Q654" s="22"/>
      <c r="R654" s="22"/>
      <c r="S654" s="22"/>
      <c r="T654" s="22"/>
      <c r="U654" s="22"/>
      <c r="V654" s="22"/>
    </row>
    <row r="655" spans="1:22" x14ac:dyDescent="0.25">
      <c r="A655">
        <f ca="1">A654+1</f>
        <v>652</v>
      </c>
      <c r="B655" s="2">
        <v>6.5783388867612924E-4</v>
      </c>
      <c r="C655" s="3">
        <v>5.3000520544193852E-2</v>
      </c>
      <c r="D655" s="22">
        <f ca="1">RAND()</f>
        <v>0.22772246458834144</v>
      </c>
      <c r="E655" s="22">
        <f ca="1">RAND()</f>
        <v>0.93998780238419244</v>
      </c>
      <c r="F655" s="10">
        <f ca="1">IF(C655&gt;$Q$9,IF(RAND()&lt;=$R$19,$R$12,C655*$R$15+$R$14),0)</f>
        <v>0</v>
      </c>
      <c r="G655" s="23">
        <f ca="1">IF(C655&lt;=$Q$7,$T$5*D655+$R$5,IF(C655&lt;=$Q$9,$R$7+D655*($T$7*C655+$T$8-$R$7),E655*(F655-$R$11)+$R$11))</f>
        <v>7.7688680897477287E-4</v>
      </c>
      <c r="H655" s="23">
        <f ca="1">SMALL($B$4:$B$7599,A655)</f>
        <v>6.6595670241254012E-4</v>
      </c>
      <c r="I655" s="42">
        <f ca="1">A655/$A$3</f>
        <v>8.5834649815692471E-2</v>
      </c>
      <c r="J655" s="23">
        <f ca="1">IF(C655&lt;=$Q$9,D655,E655)</f>
        <v>0.22772246458834144</v>
      </c>
      <c r="K655" s="23">
        <f ca="1">SMALL($G$4:$G$7599,A655)</f>
        <v>6.5696290323733223E-4</v>
      </c>
      <c r="L655" s="42">
        <f ca="1">SMALL($J$4:$J$7599,A655)</f>
        <v>8.7932527641898184E-2</v>
      </c>
      <c r="M655" s="42">
        <f ca="1">ABS(I655-L655)</f>
        <v>2.0978778262057129E-3</v>
      </c>
      <c r="N655" s="42">
        <f ca="1">ABS(I654-L655)</f>
        <v>2.2295260621193469E-3</v>
      </c>
      <c r="O655" s="22"/>
      <c r="P655" s="22"/>
      <c r="Q655" s="22"/>
      <c r="R655" s="22"/>
      <c r="S655" s="22"/>
      <c r="T655" s="22"/>
      <c r="U655" s="22"/>
      <c r="V655" s="22"/>
    </row>
    <row r="656" spans="1:22" x14ac:dyDescent="0.25">
      <c r="A656">
        <f ca="1">A655+1</f>
        <v>653</v>
      </c>
      <c r="B656" s="2">
        <v>1.4600402395443801E-3</v>
      </c>
      <c r="C656" s="3">
        <v>5.3001079074793622E-2</v>
      </c>
      <c r="D656" s="22">
        <f ca="1">RAND()</f>
        <v>0.74295110625598615</v>
      </c>
      <c r="E656" s="22">
        <f ca="1">RAND()</f>
        <v>0.66462385250255895</v>
      </c>
      <c r="F656" s="10">
        <f ca="1">IF(C656&gt;$Q$9,IF(RAND()&lt;=$R$19,$R$12,C656*$R$15+$R$14),0)</f>
        <v>0</v>
      </c>
      <c r="G656" s="23">
        <f ca="1">IF(C656&lt;=$Q$7,$T$5*D656+$R$5,IF(C656&lt;=$Q$9,$R$7+D656*($T$7*C656+$T$8-$R$7),E656*(F656-$R$11)+$R$11))</f>
        <v>1.4922262055959126E-3</v>
      </c>
      <c r="H656" s="23">
        <f ca="1">SMALL($B$4:$B$7599,A656)</f>
        <v>6.6632676556999115E-4</v>
      </c>
      <c r="I656" s="42">
        <f ca="1">A656/$A$3</f>
        <v>8.5966298051606105E-2</v>
      </c>
      <c r="J656" s="23">
        <f ca="1">IF(C656&lt;=$Q$9,D656,E656)</f>
        <v>0.74295110625598615</v>
      </c>
      <c r="K656" s="23">
        <f ca="1">SMALL($G$4:$G$7599,A656)</f>
        <v>6.5757996257563144E-4</v>
      </c>
      <c r="L656" s="42">
        <f ca="1">SMALL($J$4:$J$7599,A656)</f>
        <v>8.7952101673246297E-2</v>
      </c>
      <c r="M656" s="42">
        <f ca="1">ABS(I656-L656)</f>
        <v>1.985803621640192E-3</v>
      </c>
      <c r="N656" s="42">
        <f ca="1">ABS(I655-L656)</f>
        <v>2.1174518575538259E-3</v>
      </c>
      <c r="O656" s="22"/>
      <c r="P656" s="22"/>
      <c r="Q656" s="22"/>
      <c r="R656" s="22"/>
      <c r="S656" s="22"/>
      <c r="T656" s="22"/>
      <c r="U656" s="22"/>
      <c r="V656" s="22"/>
    </row>
    <row r="657" spans="1:22" x14ac:dyDescent="0.25">
      <c r="A657">
        <f ca="1">A656+1</f>
        <v>654</v>
      </c>
      <c r="B657" s="2">
        <v>6.3796497231843885E-4</v>
      </c>
      <c r="C657" s="3">
        <v>5.3011980415203164E-2</v>
      </c>
      <c r="D657" s="22">
        <f ca="1">RAND()</f>
        <v>0.32452305892918176</v>
      </c>
      <c r="E657" s="22">
        <f ca="1">RAND()</f>
        <v>0.37594253265270294</v>
      </c>
      <c r="F657" s="10">
        <f ca="1">IF(C657&gt;$Q$9,IF(RAND()&lt;=$R$19,$R$12,C657*$R$15+$R$14),0)</f>
        <v>0</v>
      </c>
      <c r="G657" s="23">
        <f ca="1">IF(C657&lt;=$Q$7,$T$5*D657+$R$5,IF(C657&lt;=$Q$9,$R$7+D657*($T$7*C657+$T$8-$R$7),E657*(F657-$R$11)+$R$11))</f>
        <v>9.1128399334755475E-4</v>
      </c>
      <c r="H657" s="23">
        <f ca="1">SMALL($B$4:$B$7599,A657)</f>
        <v>6.6637135366026667E-4</v>
      </c>
      <c r="I657" s="42">
        <f ca="1">A657/$A$3</f>
        <v>8.6097946287519753E-2</v>
      </c>
      <c r="J657" s="23">
        <f ca="1">IF(C657&lt;=$Q$9,D657,E657)</f>
        <v>0.32452305892918176</v>
      </c>
      <c r="K657" s="23">
        <f ca="1">SMALL($G$4:$G$7599,A657)</f>
        <v>6.5797177961524002E-4</v>
      </c>
      <c r="L657" s="42">
        <f ca="1">SMALL($J$4:$J$7599,A657)</f>
        <v>8.7959594619744785E-2</v>
      </c>
      <c r="M657" s="42">
        <f ca="1">ABS(I657-L657)</f>
        <v>1.8616483322250327E-3</v>
      </c>
      <c r="N657" s="42">
        <f ca="1">ABS(I656-L657)</f>
        <v>1.9932965681386805E-3</v>
      </c>
      <c r="O657" s="22"/>
      <c r="P657" s="22"/>
      <c r="Q657" s="22"/>
      <c r="R657" s="22"/>
      <c r="S657" s="22"/>
      <c r="T657" s="22"/>
      <c r="U657" s="22"/>
      <c r="V657" s="22"/>
    </row>
    <row r="658" spans="1:22" x14ac:dyDescent="0.25">
      <c r="A658">
        <f ca="1">A657+1</f>
        <v>655</v>
      </c>
      <c r="B658" s="2">
        <v>1.5291406185060641E-3</v>
      </c>
      <c r="C658" s="3">
        <v>5.3013727432279001E-2</v>
      </c>
      <c r="D658" s="22">
        <f ca="1">RAND()</f>
        <v>1.3502930167952676E-2</v>
      </c>
      <c r="E658" s="22">
        <f ca="1">RAND()</f>
        <v>0.56647325400839899</v>
      </c>
      <c r="F658" s="10">
        <f ca="1">IF(C658&gt;$Q$9,IF(RAND()&lt;=$R$19,$R$12,C658*$R$15+$R$14),0)</f>
        <v>0</v>
      </c>
      <c r="G658" s="23">
        <f ca="1">IF(C658&lt;=$Q$7,$T$5*D658+$R$5,IF(C658&lt;=$Q$9,$R$7+D658*($T$7*C658+$T$8-$R$7),E658*(F658-$R$11)+$R$11))</f>
        <v>4.794660910567038E-4</v>
      </c>
      <c r="H658" s="23">
        <f ca="1">SMALL($B$4:$B$7599,A658)</f>
        <v>6.665584338716446E-4</v>
      </c>
      <c r="I658" s="42">
        <f ca="1">A658/$A$3</f>
        <v>8.6229594523433387E-2</v>
      </c>
      <c r="J658" s="23">
        <f ca="1">IF(C658&lt;=$Q$9,D658,E658)</f>
        <v>1.3502930167952676E-2</v>
      </c>
      <c r="K658" s="23">
        <f ca="1">SMALL($G$4:$G$7599,A658)</f>
        <v>6.5833050207754289E-4</v>
      </c>
      <c r="L658" s="42">
        <f ca="1">SMALL($J$4:$J$7599,A658)</f>
        <v>8.798828397852998E-2</v>
      </c>
      <c r="M658" s="42">
        <f ca="1">ABS(I658-L658)</f>
        <v>1.7586894550965931E-3</v>
      </c>
      <c r="N658" s="42">
        <f ca="1">ABS(I657-L658)</f>
        <v>1.8903376910102271E-3</v>
      </c>
      <c r="O658" s="22"/>
      <c r="P658" s="22"/>
      <c r="Q658" s="22"/>
      <c r="R658" s="22"/>
      <c r="S658" s="22"/>
      <c r="T658" s="22"/>
      <c r="U658" s="22"/>
      <c r="V658" s="22"/>
    </row>
    <row r="659" spans="1:22" x14ac:dyDescent="0.25">
      <c r="A659">
        <f ca="1">A658+1</f>
        <v>656</v>
      </c>
      <c r="B659" s="2">
        <v>1.7050684312120423E-3</v>
      </c>
      <c r="C659" s="3">
        <v>5.3021395368306801E-2</v>
      </c>
      <c r="D659" s="22">
        <f ca="1">RAND()</f>
        <v>0.39237862372606014</v>
      </c>
      <c r="E659" s="22">
        <f ca="1">RAND()</f>
        <v>0.77824385992593481</v>
      </c>
      <c r="F659" s="10">
        <f ca="1">IF(C659&gt;$Q$9,IF(RAND()&lt;=$R$19,$R$12,C659*$R$15+$R$14),0)</f>
        <v>0</v>
      </c>
      <c r="G659" s="23">
        <f ca="1">IF(C659&lt;=$Q$7,$T$5*D659+$R$5,IF(C659&lt;=$Q$9,$R$7+D659*($T$7*C659+$T$8-$R$7),E659*(F659-$R$11)+$R$11))</f>
        <v>1.0054941261966848E-3</v>
      </c>
      <c r="H659" s="23">
        <f ca="1">SMALL($B$4:$B$7599,A659)</f>
        <v>6.6661769593312492E-4</v>
      </c>
      <c r="I659" s="42">
        <f ca="1">A659/$A$3</f>
        <v>8.6361242759347021E-2</v>
      </c>
      <c r="J659" s="23">
        <f ca="1">IF(C659&lt;=$Q$9,D659,E659)</f>
        <v>0.39237862372606014</v>
      </c>
      <c r="K659" s="23">
        <f ca="1">SMALL($G$4:$G$7599,A659)</f>
        <v>6.5845159902255834E-4</v>
      </c>
      <c r="L659" s="42">
        <f ca="1">SMALL($J$4:$J$7599,A659)</f>
        <v>8.8022679353281008E-2</v>
      </c>
      <c r="M659" s="42">
        <f ca="1">ABS(I659-L659)</f>
        <v>1.6614365939339876E-3</v>
      </c>
      <c r="N659" s="42">
        <f ca="1">ABS(I658-L659)</f>
        <v>1.7930848298476215E-3</v>
      </c>
      <c r="O659" s="22"/>
      <c r="P659" s="22"/>
      <c r="Q659" s="22"/>
      <c r="R659" s="22"/>
      <c r="S659" s="22"/>
      <c r="T659" s="22"/>
      <c r="U659" s="22"/>
      <c r="V659" s="22"/>
    </row>
    <row r="660" spans="1:22" x14ac:dyDescent="0.25">
      <c r="A660">
        <f ca="1">A659+1</f>
        <v>657</v>
      </c>
      <c r="B660" s="2">
        <v>1.0951102322870332E-3</v>
      </c>
      <c r="C660" s="3">
        <v>5.3030514947766894E-2</v>
      </c>
      <c r="D660" s="22">
        <f ca="1">RAND()</f>
        <v>0.39826614909656466</v>
      </c>
      <c r="E660" s="22">
        <f ca="1">RAND()</f>
        <v>0.78103714654448109</v>
      </c>
      <c r="F660" s="10">
        <f ca="1">IF(C660&gt;$Q$9,IF(RAND()&lt;=$R$19,$R$12,C660*$R$15+$R$14),0)</f>
        <v>0</v>
      </c>
      <c r="G660" s="23">
        <f ca="1">IF(C660&lt;=$Q$7,$T$5*D660+$R$5,IF(C660&lt;=$Q$9,$R$7+D660*($T$7*C660+$T$8-$R$7),E660*(F660-$R$11)+$R$11))</f>
        <v>1.0136683201477366E-3</v>
      </c>
      <c r="H660" s="23">
        <f ca="1">SMALL($B$4:$B$7599,A660)</f>
        <v>6.6689475068570925E-4</v>
      </c>
      <c r="I660" s="42">
        <f ca="1">A660/$A$3</f>
        <v>8.6492890995260668E-2</v>
      </c>
      <c r="J660" s="23">
        <f ca="1">IF(C660&lt;=$Q$9,D660,E660)</f>
        <v>0.39826614909656466</v>
      </c>
      <c r="K660" s="23">
        <f ca="1">SMALL($G$4:$G$7599,A660)</f>
        <v>6.5882168155559373E-4</v>
      </c>
      <c r="L660" s="42">
        <f ca="1">SMALL($J$4:$J$7599,A660)</f>
        <v>8.8050892041647733E-2</v>
      </c>
      <c r="M660" s="42">
        <f ca="1">ABS(I660-L660)</f>
        <v>1.5580010463870642E-3</v>
      </c>
      <c r="N660" s="42">
        <f ca="1">ABS(I659-L660)</f>
        <v>1.689649282300712E-3</v>
      </c>
      <c r="O660" s="22"/>
      <c r="P660" s="22"/>
      <c r="Q660" s="22"/>
      <c r="R660" s="22"/>
      <c r="S660" s="22"/>
      <c r="T660" s="22"/>
      <c r="U660" s="22"/>
      <c r="V660" s="22"/>
    </row>
    <row r="661" spans="1:22" x14ac:dyDescent="0.25">
      <c r="A661">
        <f ca="1">A660+1</f>
        <v>658</v>
      </c>
      <c r="B661" s="2">
        <v>5.5299723844470794E-4</v>
      </c>
      <c r="C661" s="3">
        <v>5.3038793905916815E-2</v>
      </c>
      <c r="D661" s="22">
        <f ca="1">RAND()</f>
        <v>0.82983008104762135</v>
      </c>
      <c r="E661" s="22">
        <f ca="1">RAND()</f>
        <v>7.2436771837385172E-2</v>
      </c>
      <c r="F661" s="10">
        <f ca="1">IF(C661&gt;$Q$9,IF(RAND()&lt;=$R$19,$R$12,C661*$R$15+$R$14),0)</f>
        <v>0</v>
      </c>
      <c r="G661" s="23">
        <f ca="1">IF(C661&lt;=$Q$7,$T$5*D661+$R$5,IF(C661&lt;=$Q$9,$R$7+D661*($T$7*C661+$T$8-$R$7),E661*(F661-$R$11)+$R$11))</f>
        <v>1.6128482913661383E-3</v>
      </c>
      <c r="H661" s="23">
        <f ca="1">SMALL($B$4:$B$7599,A661)</f>
        <v>6.6773831861843824E-4</v>
      </c>
      <c r="I661" s="42">
        <f ca="1">A661/$A$3</f>
        <v>8.6624539231174302E-2</v>
      </c>
      <c r="J661" s="23">
        <f ca="1">IF(C661&lt;=$Q$9,D661,E661)</f>
        <v>0.82983008104762135</v>
      </c>
      <c r="K661" s="23">
        <f ca="1">SMALL($G$4:$G$7599,A661)</f>
        <v>6.5905088707715045E-4</v>
      </c>
      <c r="L661" s="42">
        <f ca="1">SMALL($J$4:$J$7599,A661)</f>
        <v>8.8359788123381411E-2</v>
      </c>
      <c r="M661" s="42">
        <f ca="1">ABS(I661-L661)</f>
        <v>1.7352488922071085E-3</v>
      </c>
      <c r="N661" s="42">
        <f ca="1">ABS(I660-L661)</f>
        <v>1.8668971281207425E-3</v>
      </c>
      <c r="O661" s="22"/>
      <c r="P661" s="22"/>
      <c r="Q661" s="22"/>
      <c r="R661" s="22"/>
      <c r="S661" s="22"/>
      <c r="T661" s="22"/>
      <c r="U661" s="22"/>
      <c r="V661" s="22"/>
    </row>
    <row r="662" spans="1:22" x14ac:dyDescent="0.25">
      <c r="A662">
        <f ca="1">A661+1</f>
        <v>659</v>
      </c>
      <c r="B662" s="2">
        <v>1.8236804423242825E-3</v>
      </c>
      <c r="C662" s="3">
        <v>5.3047963292550571E-2</v>
      </c>
      <c r="D662" s="22">
        <f ca="1">RAND()</f>
        <v>6.5316346056134122E-2</v>
      </c>
      <c r="E662" s="22">
        <f ca="1">RAND()</f>
        <v>0.28886679685670513</v>
      </c>
      <c r="F662" s="10">
        <f ca="1">IF(C662&gt;$Q$9,IF(RAND()&lt;=$R$19,$R$12,C662*$R$15+$R$14),0)</f>
        <v>0</v>
      </c>
      <c r="G662" s="23">
        <f ca="1">IF(C662&lt;=$Q$7,$T$5*D662+$R$5,IF(C662&lt;=$Q$9,$R$7+D662*($T$7*C662+$T$8-$R$7),E662*(F662-$R$11)+$R$11))</f>
        <v>5.5140343044522461E-4</v>
      </c>
      <c r="H662" s="23">
        <f ca="1">SMALL($B$4:$B$7599,A662)</f>
        <v>6.6786314232980537E-4</v>
      </c>
      <c r="I662" s="42">
        <f ca="1">A662/$A$3</f>
        <v>8.6756187467087936E-2</v>
      </c>
      <c r="J662" s="23">
        <f ca="1">IF(C662&lt;=$Q$9,D662,E662)</f>
        <v>6.5316346056134122E-2</v>
      </c>
      <c r="K662" s="23">
        <f ca="1">SMALL($G$4:$G$7599,A662)</f>
        <v>6.5912518242636892E-4</v>
      </c>
      <c r="L662" s="42">
        <f ca="1">SMALL($J$4:$J$7599,A662)</f>
        <v>8.8395812182909372E-2</v>
      </c>
      <c r="M662" s="42">
        <f ca="1">ABS(I662-L662)</f>
        <v>1.6396247158214361E-3</v>
      </c>
      <c r="N662" s="42">
        <f ca="1">ABS(I661-L662)</f>
        <v>1.77127295173507E-3</v>
      </c>
      <c r="O662" s="22"/>
      <c r="P662" s="22"/>
      <c r="Q662" s="22"/>
      <c r="R662" s="22"/>
      <c r="S662" s="22"/>
      <c r="T662" s="22"/>
      <c r="U662" s="22"/>
      <c r="V662" s="22"/>
    </row>
    <row r="663" spans="1:22" x14ac:dyDescent="0.25">
      <c r="A663">
        <f ca="1">A662+1</f>
        <v>660</v>
      </c>
      <c r="B663" s="2">
        <v>8.8494978045094985E-4</v>
      </c>
      <c r="C663" s="3">
        <v>5.3050014804566281E-2</v>
      </c>
      <c r="D663" s="22">
        <f ca="1">RAND()</f>
        <v>0.70136894363502544</v>
      </c>
      <c r="E663" s="22">
        <f ca="1">RAND()</f>
        <v>0.46118215900198356</v>
      </c>
      <c r="F663" s="10">
        <f ca="1">IF(C663&gt;$Q$9,IF(RAND()&lt;=$R$19,$R$12,C663*$R$15+$R$14),0)</f>
        <v>0</v>
      </c>
      <c r="G663" s="23">
        <f ca="1">IF(C663&lt;=$Q$7,$T$5*D663+$R$5,IF(C663&lt;=$Q$9,$R$7+D663*($T$7*C663+$T$8-$R$7),E663*(F663-$R$11)+$R$11))</f>
        <v>1.4344938578304562E-3</v>
      </c>
      <c r="H663" s="23">
        <f ca="1">SMALL($B$4:$B$7599,A663)</f>
        <v>6.6809224816188895E-4</v>
      </c>
      <c r="I663" s="42">
        <f ca="1">A663/$A$3</f>
        <v>8.6887835703001584E-2</v>
      </c>
      <c r="J663" s="23">
        <f ca="1">IF(C663&lt;=$Q$9,D663,E663)</f>
        <v>0.70136894363502544</v>
      </c>
      <c r="K663" s="23">
        <f ca="1">SMALL($G$4:$G$7599,A663)</f>
        <v>6.5998131742249261E-4</v>
      </c>
      <c r="L663" s="42">
        <f ca="1">SMALL($J$4:$J$7599,A663)</f>
        <v>8.8564959799988019E-2</v>
      </c>
      <c r="M663" s="42">
        <f ca="1">ABS(I663-L663)</f>
        <v>1.6771240969864348E-3</v>
      </c>
      <c r="N663" s="42">
        <f ca="1">ABS(I662-L663)</f>
        <v>1.8087723329000827E-3</v>
      </c>
      <c r="O663" s="22"/>
      <c r="P663" s="22"/>
      <c r="Q663" s="22"/>
      <c r="R663" s="22"/>
      <c r="S663" s="22"/>
      <c r="T663" s="22"/>
      <c r="U663" s="22"/>
      <c r="V663" s="22"/>
    </row>
    <row r="664" spans="1:22" x14ac:dyDescent="0.25">
      <c r="A664">
        <f ca="1">A663+1</f>
        <v>661</v>
      </c>
      <c r="B664" s="2">
        <v>9.250988188366227E-4</v>
      </c>
      <c r="C664" s="3">
        <v>5.3050430517683989E-2</v>
      </c>
      <c r="D664" s="22">
        <f ca="1">RAND()</f>
        <v>0.58646981704503864</v>
      </c>
      <c r="E664" s="22">
        <f ca="1">RAND()</f>
        <v>0.22775174309685153</v>
      </c>
      <c r="F664" s="10">
        <f ca="1">IF(C664&gt;$Q$9,IF(RAND()&lt;=$R$19,$R$12,C664*$R$15+$R$14),0)</f>
        <v>0</v>
      </c>
      <c r="G664" s="23">
        <f ca="1">IF(C664&lt;=$Q$7,$T$5*D664+$R$5,IF(C664&lt;=$Q$9,$R$7+D664*($T$7*C664+$T$8-$R$7),E664*(F664-$R$11)+$R$11))</f>
        <v>1.2749688135294524E-3</v>
      </c>
      <c r="H664" s="23">
        <f ca="1">SMALL($B$4:$B$7599,A664)</f>
        <v>6.6852590786775634E-4</v>
      </c>
      <c r="I664" s="42">
        <f ca="1">A664/$A$3</f>
        <v>8.7019483938915218E-2</v>
      </c>
      <c r="J664" s="23">
        <f ca="1">IF(C664&lt;=$Q$9,D664,E664)</f>
        <v>0.58646981704503864</v>
      </c>
      <c r="K664" s="23">
        <f ca="1">SMALL($G$4:$G$7599,A664)</f>
        <v>6.5998687733842976E-4</v>
      </c>
      <c r="L664" s="42">
        <f ca="1">SMALL($J$4:$J$7599,A664)</f>
        <v>8.8719352268890828E-2</v>
      </c>
      <c r="M664" s="42">
        <f ca="1">ABS(I664-L664)</f>
        <v>1.6998683299756095E-3</v>
      </c>
      <c r="N664" s="42">
        <f ca="1">ABS(I663-L664)</f>
        <v>1.8315165658892435E-3</v>
      </c>
      <c r="O664" s="22"/>
      <c r="P664" s="22"/>
      <c r="Q664" s="22"/>
      <c r="R664" s="22"/>
      <c r="S664" s="22"/>
      <c r="T664" s="22"/>
      <c r="U664" s="22"/>
      <c r="V664" s="22"/>
    </row>
    <row r="665" spans="1:22" x14ac:dyDescent="0.25">
      <c r="A665">
        <f ca="1">A664+1</f>
        <v>662</v>
      </c>
      <c r="B665" s="2">
        <v>1.1555326173466329E-3</v>
      </c>
      <c r="C665" s="3">
        <v>5.3053255988646242E-2</v>
      </c>
      <c r="D665" s="22">
        <f ca="1">RAND()</f>
        <v>0.25895082580057993</v>
      </c>
      <c r="E665" s="22">
        <f ca="1">RAND()</f>
        <v>0.56924255474940411</v>
      </c>
      <c r="F665" s="10">
        <f ca="1">IF(C665&gt;$Q$9,IF(RAND()&lt;=$R$19,$R$12,C665*$R$15+$R$14),0)</f>
        <v>0</v>
      </c>
      <c r="G665" s="23">
        <f ca="1">IF(C665&lt;=$Q$7,$T$5*D665+$R$5,IF(C665&lt;=$Q$9,$R$7+D665*($T$7*C665+$T$8-$R$7),E665*(F665-$R$11)+$R$11))</f>
        <v>8.2024402024067841E-4</v>
      </c>
      <c r="H665" s="23">
        <f ca="1">SMALL($B$4:$B$7599,A665)</f>
        <v>6.6921665921143569E-4</v>
      </c>
      <c r="I665" s="42">
        <f ca="1">A665/$A$3</f>
        <v>8.7151132174828852E-2</v>
      </c>
      <c r="J665" s="23">
        <f ca="1">IF(C665&lt;=$Q$9,D665,E665)</f>
        <v>0.25895082580057993</v>
      </c>
      <c r="K665" s="23">
        <f ca="1">SMALL($G$4:$G$7599,A665)</f>
        <v>6.6055726864001202E-4</v>
      </c>
      <c r="L665" s="42">
        <f ca="1">SMALL($J$4:$J$7599,A665)</f>
        <v>8.9083223962054592E-2</v>
      </c>
      <c r="M665" s="42">
        <f ca="1">ABS(I665-L665)</f>
        <v>1.9320917872257398E-3</v>
      </c>
      <c r="N665" s="42">
        <f ca="1">ABS(I664-L665)</f>
        <v>2.0637400231393738E-3</v>
      </c>
      <c r="O665" s="22"/>
      <c r="P665" s="22"/>
      <c r="Q665" s="22"/>
      <c r="R665" s="22"/>
      <c r="S665" s="22"/>
      <c r="T665" s="22"/>
      <c r="U665" s="22"/>
      <c r="V665" s="22"/>
    </row>
    <row r="666" spans="1:22" x14ac:dyDescent="0.25">
      <c r="A666">
        <f ca="1">A665+1</f>
        <v>663</v>
      </c>
      <c r="B666" s="2">
        <v>7.8543301704986357E-4</v>
      </c>
      <c r="C666" s="3">
        <v>5.3058546422413477E-2</v>
      </c>
      <c r="D666" s="22">
        <f ca="1">RAND()</f>
        <v>0.82227502757414295</v>
      </c>
      <c r="E666" s="22">
        <f ca="1">RAND()</f>
        <v>0.26442277090058852</v>
      </c>
      <c r="F666" s="10">
        <f ca="1">IF(C666&gt;$Q$9,IF(RAND()&lt;=$R$19,$R$12,C666*$R$15+$R$14),0)</f>
        <v>0</v>
      </c>
      <c r="G666" s="23">
        <f ca="1">IF(C666&lt;=$Q$7,$T$5*D666+$R$5,IF(C666&lt;=$Q$9,$R$7+D666*($T$7*C666+$T$8-$R$7),E666*(F666-$R$11)+$R$11))</f>
        <v>1.602358914502954E-3</v>
      </c>
      <c r="H666" s="23">
        <f ca="1">SMALL($B$4:$B$7599,A666)</f>
        <v>6.6955465925006008E-4</v>
      </c>
      <c r="I666" s="42">
        <f ca="1">A666/$A$3</f>
        <v>8.72827804107425E-2</v>
      </c>
      <c r="J666" s="23">
        <f ca="1">IF(C666&lt;=$Q$9,D666,E666)</f>
        <v>0.82227502757414295</v>
      </c>
      <c r="K666" s="23">
        <f ca="1">SMALL($G$4:$G$7599,A666)</f>
        <v>6.6195913839462632E-4</v>
      </c>
      <c r="L666" s="42">
        <f ca="1">SMALL($J$4:$J$7599,A666)</f>
        <v>8.9105119373303787E-2</v>
      </c>
      <c r="M666" s="42">
        <f ca="1">ABS(I666-L666)</f>
        <v>1.8223389625612874E-3</v>
      </c>
      <c r="N666" s="42">
        <f ca="1">ABS(I665-L666)</f>
        <v>1.9539871984749352E-3</v>
      </c>
      <c r="O666" s="22"/>
      <c r="P666" s="22"/>
      <c r="Q666" s="22"/>
      <c r="R666" s="22"/>
      <c r="S666" s="22"/>
      <c r="T666" s="22"/>
      <c r="U666" s="22"/>
      <c r="V666" s="22"/>
    </row>
    <row r="667" spans="1:22" x14ac:dyDescent="0.25">
      <c r="A667">
        <f ca="1">A666+1</f>
        <v>664</v>
      </c>
      <c r="B667" s="2">
        <v>1.8064846784113797E-3</v>
      </c>
      <c r="C667" s="3">
        <v>5.3067074559092597E-2</v>
      </c>
      <c r="D667" s="22">
        <f ca="1">RAND()</f>
        <v>0.12084986783299612</v>
      </c>
      <c r="E667" s="22">
        <f ca="1">RAND()</f>
        <v>0.30234269116210133</v>
      </c>
      <c r="F667" s="10">
        <f ca="1">IF(C667&gt;$Q$9,IF(RAND()&lt;=$R$19,$R$12,C667*$R$15+$R$14),0)</f>
        <v>0</v>
      </c>
      <c r="G667" s="23">
        <f ca="1">IF(C667&lt;=$Q$7,$T$5*D667+$R$5,IF(C667&lt;=$Q$9,$R$7+D667*($T$7*C667+$T$8-$R$7),E667*(F667-$R$11)+$R$11))</f>
        <v>6.2850573561119534E-4</v>
      </c>
      <c r="H667" s="23">
        <f ca="1">SMALL($B$4:$B$7599,A667)</f>
        <v>6.6986874890084813E-4</v>
      </c>
      <c r="I667" s="42">
        <f ca="1">A667/$A$3</f>
        <v>8.7414428646656134E-2</v>
      </c>
      <c r="J667" s="23">
        <f ca="1">IF(C667&lt;=$Q$9,D667,E667)</f>
        <v>0.12084986783299612</v>
      </c>
      <c r="K667" s="23">
        <f ca="1">SMALL($G$4:$G$7599,A667)</f>
        <v>6.6213442218486041E-4</v>
      </c>
      <c r="L667" s="42">
        <f ca="1">SMALL($J$4:$J$7599,A667)</f>
        <v>8.9929129732697843E-2</v>
      </c>
      <c r="M667" s="42">
        <f ca="1">ABS(I667-L667)</f>
        <v>2.5147010860417096E-3</v>
      </c>
      <c r="N667" s="42">
        <f ca="1">ABS(I666-L667)</f>
        <v>2.6463493219553436E-3</v>
      </c>
      <c r="O667" s="22"/>
      <c r="P667" s="22"/>
      <c r="Q667" s="22"/>
      <c r="R667" s="22"/>
      <c r="S667" s="22"/>
      <c r="T667" s="22"/>
      <c r="U667" s="22"/>
      <c r="V667" s="22"/>
    </row>
    <row r="668" spans="1:22" x14ac:dyDescent="0.25">
      <c r="A668">
        <f ca="1">A667+1</f>
        <v>665</v>
      </c>
      <c r="B668" s="2">
        <v>1.7156235035803435E-3</v>
      </c>
      <c r="C668" s="3">
        <v>5.3067721083632446E-2</v>
      </c>
      <c r="D668" s="22">
        <f ca="1">RAND()</f>
        <v>0.41546812516856091</v>
      </c>
      <c r="E668" s="22">
        <f ca="1">RAND()</f>
        <v>0.65551142833873211</v>
      </c>
      <c r="F668" s="10">
        <f ca="1">IF(C668&gt;$Q$9,IF(RAND()&lt;=$R$19,$R$12,C668*$R$15+$R$14),0)</f>
        <v>0</v>
      </c>
      <c r="G668" s="23">
        <f ca="1">IF(C668&lt;=$Q$7,$T$5*D668+$R$5,IF(C668&lt;=$Q$9,$R$7+D668*($T$7*C668+$T$8-$R$7),E668*(F668-$R$11)+$R$11))</f>
        <v>1.0375514085261401E-3</v>
      </c>
      <c r="H668" s="23">
        <f ca="1">SMALL($B$4:$B$7599,A668)</f>
        <v>6.700955385789964E-4</v>
      </c>
      <c r="I668" s="42">
        <f ca="1">A668/$A$3</f>
        <v>8.7546076882569768E-2</v>
      </c>
      <c r="J668" s="23">
        <f ca="1">IF(C668&lt;=$Q$9,D668,E668)</f>
        <v>0.41546812516856091</v>
      </c>
      <c r="K668" s="23">
        <f ca="1">SMALL($G$4:$G$7599,A668)</f>
        <v>6.6230644268856754E-4</v>
      </c>
      <c r="L668" s="42">
        <f ca="1">SMALL($J$4:$J$7599,A668)</f>
        <v>8.9950342751994206E-2</v>
      </c>
      <c r="M668" s="42">
        <f ca="1">ABS(I668-L668)</f>
        <v>2.4042658694244379E-3</v>
      </c>
      <c r="N668" s="42">
        <f ca="1">ABS(I667-L668)</f>
        <v>2.5359141053380718E-3</v>
      </c>
      <c r="O668" s="22"/>
      <c r="P668" s="22"/>
      <c r="Q668" s="22"/>
      <c r="R668" s="22"/>
      <c r="S668" s="22"/>
      <c r="T668" s="22"/>
      <c r="U668" s="22"/>
      <c r="V668" s="22"/>
    </row>
    <row r="669" spans="1:22" x14ac:dyDescent="0.25">
      <c r="A669">
        <f ca="1">A668+1</f>
        <v>666</v>
      </c>
      <c r="B669" s="2">
        <v>1.7476272624538658E-3</v>
      </c>
      <c r="C669" s="3">
        <v>5.3070847536974497E-2</v>
      </c>
      <c r="D669" s="22">
        <f ca="1">RAND()</f>
        <v>0.69693283204272127</v>
      </c>
      <c r="E669" s="22">
        <f ca="1">RAND()</f>
        <v>0.73828715884096774</v>
      </c>
      <c r="F669" s="10">
        <f ca="1">IF(C669&gt;$Q$9,IF(RAND()&lt;=$R$19,$R$12,C669*$R$15+$R$14),0)</f>
        <v>0</v>
      </c>
      <c r="G669" s="23">
        <f ca="1">IF(C669&lt;=$Q$7,$T$5*D669+$R$5,IF(C669&lt;=$Q$9,$R$7+D669*($T$7*C669+$T$8-$R$7),E669*(F669-$R$11)+$R$11))</f>
        <v>1.4283347953615846E-3</v>
      </c>
      <c r="H669" s="23">
        <f ca="1">SMALL($B$4:$B$7599,A669)</f>
        <v>6.7040176852040112E-4</v>
      </c>
      <c r="I669" s="42">
        <f ca="1">A669/$A$3</f>
        <v>8.7677725118483416E-2</v>
      </c>
      <c r="J669" s="23">
        <f ca="1">IF(C669&lt;=$Q$9,D669,E669)</f>
        <v>0.69693283204272127</v>
      </c>
      <c r="K669" s="23">
        <f ca="1">SMALL($G$4:$G$7599,A669)</f>
        <v>6.6252048353605624E-4</v>
      </c>
      <c r="L669" s="42">
        <f ca="1">SMALL($J$4:$J$7599,A669)</f>
        <v>8.9977265620859392E-2</v>
      </c>
      <c r="M669" s="42">
        <f ca="1">ABS(I669-L669)</f>
        <v>2.2995405023759768E-3</v>
      </c>
      <c r="N669" s="42">
        <f ca="1">ABS(I668-L669)</f>
        <v>2.4311887382896247E-3</v>
      </c>
      <c r="O669" s="22"/>
      <c r="P669" s="22"/>
      <c r="Q669" s="22"/>
      <c r="R669" s="22"/>
      <c r="S669" s="22"/>
      <c r="T669" s="22"/>
      <c r="U669" s="22"/>
      <c r="V669" s="22"/>
    </row>
    <row r="670" spans="1:22" x14ac:dyDescent="0.25">
      <c r="A670">
        <f ca="1">A669+1</f>
        <v>667</v>
      </c>
      <c r="B670" s="2">
        <v>1.7619273125591972E-3</v>
      </c>
      <c r="C670" s="3">
        <v>5.3081839244463358E-2</v>
      </c>
      <c r="D670" s="22">
        <f ca="1">RAND()</f>
        <v>0.91802786050996477</v>
      </c>
      <c r="E670" s="22">
        <f ca="1">RAND()</f>
        <v>0.23308155179282497</v>
      </c>
      <c r="F670" s="10">
        <f ca="1">IF(C670&gt;$Q$9,IF(RAND()&lt;=$R$19,$R$12,C670*$R$15+$R$14),0)</f>
        <v>0</v>
      </c>
      <c r="G670" s="23">
        <f ca="1">IF(C670&lt;=$Q$7,$T$5*D670+$R$5,IF(C670&lt;=$Q$9,$R$7+D670*($T$7*C670+$T$8-$R$7),E670*(F670-$R$11)+$R$11))</f>
        <v>1.7353013951759515E-3</v>
      </c>
      <c r="H670" s="23">
        <f ca="1">SMALL($B$4:$B$7599,A670)</f>
        <v>6.7067803957854277E-4</v>
      </c>
      <c r="I670" s="42">
        <f ca="1">A670/$A$3</f>
        <v>8.7809373354397049E-2</v>
      </c>
      <c r="J670" s="23">
        <f ca="1">IF(C670&lt;=$Q$9,D670,E670)</f>
        <v>0.91802786050996477</v>
      </c>
      <c r="K670" s="23">
        <f ca="1">SMALL($G$4:$G$7599,A670)</f>
        <v>6.6252555156588407E-4</v>
      </c>
      <c r="L670" s="42">
        <f ca="1">SMALL($J$4:$J$7599,A670)</f>
        <v>9.0246028930282995E-2</v>
      </c>
      <c r="M670" s="42">
        <f ca="1">ABS(I670-L670)</f>
        <v>2.4366555758859459E-3</v>
      </c>
      <c r="N670" s="42">
        <f ca="1">ABS(I669-L670)</f>
        <v>2.5683038117995799E-3</v>
      </c>
      <c r="O670" s="22"/>
      <c r="P670" s="22"/>
      <c r="Q670" s="22"/>
      <c r="R670" s="22"/>
      <c r="S670" s="22"/>
      <c r="T670" s="22"/>
      <c r="U670" s="22"/>
      <c r="V670" s="22"/>
    </row>
    <row r="671" spans="1:22" x14ac:dyDescent="0.25">
      <c r="A671">
        <f ca="1">A670+1</f>
        <v>668</v>
      </c>
      <c r="B671" s="2">
        <v>1.3760209005282964E-3</v>
      </c>
      <c r="C671" s="3">
        <v>5.3083229698401957E-2</v>
      </c>
      <c r="D671" s="22">
        <f ca="1">RAND()</f>
        <v>0.30631920598418239</v>
      </c>
      <c r="E671" s="22">
        <f ca="1">RAND()</f>
        <v>0.40132686541232898</v>
      </c>
      <c r="F671" s="10">
        <f ca="1">IF(C671&gt;$Q$9,IF(RAND()&lt;=$R$19,$R$12,C671*$R$15+$R$14),0)</f>
        <v>0</v>
      </c>
      <c r="G671" s="23">
        <f ca="1">IF(C671&lt;=$Q$7,$T$5*D671+$R$5,IF(C671&lt;=$Q$9,$R$7+D671*($T$7*C671+$T$8-$R$7),E671*(F671-$R$11)+$R$11))</f>
        <v>8.8600990699298473E-4</v>
      </c>
      <c r="H671" s="23">
        <f ca="1">SMALL($B$4:$B$7599,A671)</f>
        <v>6.7069052699253451E-4</v>
      </c>
      <c r="I671" s="42">
        <f ca="1">A671/$A$3</f>
        <v>8.7941021590310683E-2</v>
      </c>
      <c r="J671" s="23">
        <f ca="1">IF(C671&lt;=$Q$9,D671,E671)</f>
        <v>0.30631920598418239</v>
      </c>
      <c r="K671" s="23">
        <f ca="1">SMALL($G$4:$G$7599,A671)</f>
        <v>6.6254847126265032E-4</v>
      </c>
      <c r="L671" s="42">
        <f ca="1">SMALL($J$4:$J$7599,A671)</f>
        <v>9.0280968648448368E-2</v>
      </c>
      <c r="M671" s="42">
        <f ca="1">ABS(I671-L671)</f>
        <v>2.3399470581376841E-3</v>
      </c>
      <c r="N671" s="42">
        <f ca="1">ABS(I670-L671)</f>
        <v>2.4715952940513181E-3</v>
      </c>
      <c r="O671" s="22"/>
      <c r="P671" s="22"/>
      <c r="Q671" s="22"/>
      <c r="R671" s="22"/>
      <c r="S671" s="22"/>
      <c r="T671" s="22"/>
      <c r="U671" s="22"/>
      <c r="V671" s="22"/>
    </row>
    <row r="672" spans="1:22" x14ac:dyDescent="0.25">
      <c r="A672">
        <f ca="1">A671+1</f>
        <v>669</v>
      </c>
      <c r="B672" s="2">
        <v>1.3164824822912702E-3</v>
      </c>
      <c r="C672" s="3">
        <v>5.3087519515860826E-2</v>
      </c>
      <c r="D672" s="22">
        <f ca="1">RAND()</f>
        <v>0.7414365852362883</v>
      </c>
      <c r="E672" s="22">
        <f ca="1">RAND()</f>
        <v>8.1512454893915676E-2</v>
      </c>
      <c r="F672" s="10">
        <f ca="1">IF(C672&gt;$Q$9,IF(RAND()&lt;=$R$19,$R$12,C672*$R$15+$R$14),0)</f>
        <v>0</v>
      </c>
      <c r="G672" s="23">
        <f ca="1">IF(C672&lt;=$Q$7,$T$5*D672+$R$5,IF(C672&lt;=$Q$9,$R$7+D672*($T$7*C672+$T$8-$R$7),E672*(F672-$R$11)+$R$11))</f>
        <v>1.4901234565156325E-3</v>
      </c>
      <c r="H672" s="23">
        <f ca="1">SMALL($B$4:$B$7599,A672)</f>
        <v>6.7100053428731377E-4</v>
      </c>
      <c r="I672" s="42">
        <f ca="1">A672/$A$3</f>
        <v>8.8072669826224331E-2</v>
      </c>
      <c r="J672" s="23">
        <f ca="1">IF(C672&lt;=$Q$9,D672,E672)</f>
        <v>0.7414365852362883</v>
      </c>
      <c r="K672" s="23">
        <f ca="1">SMALL($G$4:$G$7599,A672)</f>
        <v>6.6277579271703448E-4</v>
      </c>
      <c r="L672" s="42">
        <f ca="1">SMALL($J$4:$J$7599,A672)</f>
        <v>9.0314501917954315E-2</v>
      </c>
      <c r="M672" s="42">
        <f ca="1">ABS(I672-L672)</f>
        <v>2.2418320917299839E-3</v>
      </c>
      <c r="N672" s="42">
        <f ca="1">ABS(I671-L672)</f>
        <v>2.3734803276436317E-3</v>
      </c>
      <c r="O672" s="22"/>
      <c r="P672" s="22"/>
      <c r="Q672" s="22"/>
      <c r="R672" s="22"/>
      <c r="S672" s="22"/>
      <c r="T672" s="22"/>
      <c r="U672" s="22"/>
      <c r="V672" s="22"/>
    </row>
    <row r="673" spans="1:22" x14ac:dyDescent="0.25">
      <c r="A673">
        <f ca="1">A672+1</f>
        <v>670</v>
      </c>
      <c r="B673" s="2">
        <v>1.442307799429221E-3</v>
      </c>
      <c r="C673" s="3">
        <v>5.309130302135151E-2</v>
      </c>
      <c r="D673" s="22">
        <f ca="1">RAND()</f>
        <v>0.80262274476096229</v>
      </c>
      <c r="E673" s="22">
        <f ca="1">RAND()</f>
        <v>0.16526922281313794</v>
      </c>
      <c r="F673" s="10">
        <f ca="1">IF(C673&gt;$Q$9,IF(RAND()&lt;=$R$19,$R$12,C673*$R$15+$R$14),0)</f>
        <v>0</v>
      </c>
      <c r="G673" s="23">
        <f ca="1">IF(C673&lt;=$Q$7,$T$5*D673+$R$5,IF(C673&lt;=$Q$9,$R$7+D673*($T$7*C673+$T$8-$R$7),E673*(F673-$R$11)+$R$11))</f>
        <v>1.575073839503422E-3</v>
      </c>
      <c r="H673" s="23">
        <f ca="1">SMALL($B$4:$B$7599,A673)</f>
        <v>6.7125595654415893E-4</v>
      </c>
      <c r="I673" s="42">
        <f ca="1">A673/$A$3</f>
        <v>8.8204318062137965E-2</v>
      </c>
      <c r="J673" s="23">
        <f ca="1">IF(C673&lt;=$Q$9,D673,E673)</f>
        <v>0.80262274476096229</v>
      </c>
      <c r="K673" s="23">
        <f ca="1">SMALL($G$4:$G$7599,A673)</f>
        <v>6.6295807955654999E-4</v>
      </c>
      <c r="L673" s="42">
        <f ca="1">SMALL($J$4:$J$7599,A673)</f>
        <v>9.0402066676476101E-2</v>
      </c>
      <c r="M673" s="42">
        <f ca="1">ABS(I673-L673)</f>
        <v>2.1977486143381353E-3</v>
      </c>
      <c r="N673" s="42">
        <f ca="1">ABS(I672-L673)</f>
        <v>2.3293968502517692E-3</v>
      </c>
      <c r="O673" s="22"/>
      <c r="P673" s="22"/>
      <c r="Q673" s="22"/>
      <c r="R673" s="22"/>
      <c r="S673" s="22"/>
      <c r="T673" s="22"/>
      <c r="U673" s="22"/>
      <c r="V673" s="22"/>
    </row>
    <row r="674" spans="1:22" x14ac:dyDescent="0.25">
      <c r="A674">
        <f ca="1">A673+1</f>
        <v>671</v>
      </c>
      <c r="B674" s="2">
        <v>1.3102652082117028E-3</v>
      </c>
      <c r="C674" s="3">
        <v>5.3091420226255293E-2</v>
      </c>
      <c r="D674" s="22">
        <f ca="1">RAND()</f>
        <v>0.65918066843777834</v>
      </c>
      <c r="E674" s="22">
        <f ca="1">RAND()</f>
        <v>0.52785165732414185</v>
      </c>
      <c r="F674" s="10">
        <f ca="1">IF(C674&gt;$Q$9,IF(RAND()&lt;=$R$19,$R$12,C674*$R$15+$R$14),0)</f>
        <v>0</v>
      </c>
      <c r="G674" s="23">
        <f ca="1">IF(C674&lt;=$Q$7,$T$5*D674+$R$5,IF(C674&lt;=$Q$9,$R$7+D674*($T$7*C674+$T$8-$R$7),E674*(F674-$R$11)+$R$11))</f>
        <v>1.3759199881278618E-3</v>
      </c>
      <c r="H674" s="23">
        <f ca="1">SMALL($B$4:$B$7599,A674)</f>
        <v>6.7137624685809083E-4</v>
      </c>
      <c r="I674" s="42">
        <f ca="1">A674/$A$3</f>
        <v>8.8335966298051613E-2</v>
      </c>
      <c r="J674" s="23">
        <f ca="1">IF(C674&lt;=$Q$9,D674,E674)</f>
        <v>0.65918066843777834</v>
      </c>
      <c r="K674" s="23">
        <f ca="1">SMALL($G$4:$G$7599,A674)</f>
        <v>6.6304902103710205E-4</v>
      </c>
      <c r="L674" s="42">
        <f ca="1">SMALL($J$4:$J$7599,A674)</f>
        <v>9.0691286376251901E-2</v>
      </c>
      <c r="M674" s="42">
        <f ca="1">ABS(I674-L674)</f>
        <v>2.3553200782002875E-3</v>
      </c>
      <c r="N674" s="42">
        <f ca="1">ABS(I673-L674)</f>
        <v>2.4869683141139354E-3</v>
      </c>
      <c r="O674" s="22"/>
      <c r="P674" s="22"/>
      <c r="Q674" s="22"/>
      <c r="R674" s="22"/>
      <c r="S674" s="22"/>
      <c r="T674" s="22"/>
      <c r="U674" s="22"/>
      <c r="V674" s="22"/>
    </row>
    <row r="675" spans="1:22" x14ac:dyDescent="0.25">
      <c r="A675">
        <f ca="1">A674+1</f>
        <v>672</v>
      </c>
      <c r="B675" s="2">
        <v>1.8168675800427914E-3</v>
      </c>
      <c r="C675" s="3">
        <v>5.3102734448180866E-2</v>
      </c>
      <c r="D675" s="22">
        <f ca="1">RAND()</f>
        <v>0.38233905477056551</v>
      </c>
      <c r="E675" s="22">
        <f ca="1">RAND()</f>
        <v>0.52347009156254243</v>
      </c>
      <c r="F675" s="10">
        <f ca="1">IF(C675&gt;$Q$9,IF(RAND()&lt;=$R$19,$R$12,C675*$R$15+$R$14),0)</f>
        <v>0</v>
      </c>
      <c r="G675" s="23">
        <f ca="1">IF(C675&lt;=$Q$7,$T$5*D675+$R$5,IF(C675&lt;=$Q$9,$R$7+D675*($T$7*C675+$T$8-$R$7),E675*(F675-$R$11)+$R$11))</f>
        <v>9.9155526756546661E-4</v>
      </c>
      <c r="H675" s="23">
        <f ca="1">SMALL($B$4:$B$7599,A675)</f>
        <v>6.7139203977162332E-4</v>
      </c>
      <c r="I675" s="42">
        <f ca="1">A675/$A$3</f>
        <v>8.8467614533965247E-2</v>
      </c>
      <c r="J675" s="23">
        <f ca="1">IF(C675&lt;=$Q$9,D675,E675)</f>
        <v>0.38233905477056551</v>
      </c>
      <c r="K675" s="23">
        <f ca="1">SMALL($G$4:$G$7599,A675)</f>
        <v>6.6313110205728706E-4</v>
      </c>
      <c r="L675" s="42">
        <f ca="1">SMALL($J$4:$J$7599,A675)</f>
        <v>9.0706045134353097E-2</v>
      </c>
      <c r="M675" s="42">
        <f ca="1">ABS(I675-L675)</f>
        <v>2.2384306003878501E-3</v>
      </c>
      <c r="N675" s="42">
        <f ca="1">ABS(I674-L675)</f>
        <v>2.3700788363014841E-3</v>
      </c>
      <c r="O675" s="22"/>
      <c r="P675" s="22"/>
      <c r="Q675" s="22"/>
      <c r="R675" s="22"/>
      <c r="S675" s="22"/>
      <c r="T675" s="22"/>
      <c r="U675" s="22"/>
      <c r="V675" s="22"/>
    </row>
    <row r="676" spans="1:22" x14ac:dyDescent="0.25">
      <c r="A676">
        <f ca="1">A675+1</f>
        <v>673</v>
      </c>
      <c r="B676" s="2">
        <v>1.5791573974515694E-3</v>
      </c>
      <c r="C676" s="3">
        <v>5.3108700849673285E-2</v>
      </c>
      <c r="D676" s="22">
        <f ca="1">RAND()</f>
        <v>0.72775939475217699</v>
      </c>
      <c r="E676" s="22">
        <f ca="1">RAND()</f>
        <v>9.9479322721610863E-2</v>
      </c>
      <c r="F676" s="10">
        <f ca="1">IF(C676&gt;$Q$9,IF(RAND()&lt;=$R$19,$R$12,C676*$R$15+$R$14),0)</f>
        <v>0</v>
      </c>
      <c r="G676" s="23">
        <f ca="1">IF(C676&lt;=$Q$7,$T$5*D676+$R$5,IF(C676&lt;=$Q$9,$R$7+D676*($T$7*C676+$T$8-$R$7),E676*(F676-$R$11)+$R$11))</f>
        <v>1.471134152744186E-3</v>
      </c>
      <c r="H676" s="23">
        <f ca="1">SMALL($B$4:$B$7599,A676)</f>
        <v>6.7145040255134347E-4</v>
      </c>
      <c r="I676" s="42">
        <f ca="1">A676/$A$3</f>
        <v>8.8599262769878881E-2</v>
      </c>
      <c r="J676" s="23">
        <f ca="1">IF(C676&lt;=$Q$9,D676,E676)</f>
        <v>0.72775939475217699</v>
      </c>
      <c r="K676" s="23">
        <f ca="1">SMALL($G$4:$G$7599,A676)</f>
        <v>6.6368185810012227E-4</v>
      </c>
      <c r="L676" s="42">
        <f ca="1">SMALL($J$4:$J$7599,A676)</f>
        <v>9.0736595270578091E-2</v>
      </c>
      <c r="M676" s="42">
        <f ca="1">ABS(I676-L676)</f>
        <v>2.13733250069921E-3</v>
      </c>
      <c r="N676" s="42">
        <f ca="1">ABS(I675-L676)</f>
        <v>2.2689807366128439E-3</v>
      </c>
      <c r="O676" s="22"/>
      <c r="P676" s="22"/>
      <c r="Q676" s="22"/>
      <c r="R676" s="22"/>
      <c r="S676" s="22"/>
      <c r="T676" s="22"/>
      <c r="U676" s="22"/>
      <c r="V676" s="22"/>
    </row>
    <row r="677" spans="1:22" x14ac:dyDescent="0.25">
      <c r="A677">
        <f ca="1">A676+1</f>
        <v>674</v>
      </c>
      <c r="B677" s="2">
        <v>4.924283709746291E-4</v>
      </c>
      <c r="C677" s="3">
        <v>5.3113610220111074E-2</v>
      </c>
      <c r="D677" s="22">
        <f ca="1">RAND()</f>
        <v>0.59616759046129775</v>
      </c>
      <c r="E677" s="22">
        <f ca="1">RAND()</f>
        <v>0.86651470182328139</v>
      </c>
      <c r="F677" s="10">
        <f ca="1">IF(C677&gt;$Q$9,IF(RAND()&lt;=$R$19,$R$12,C677*$R$15+$R$14),0)</f>
        <v>0</v>
      </c>
      <c r="G677" s="23">
        <f ca="1">IF(C677&lt;=$Q$7,$T$5*D677+$R$5,IF(C677&lt;=$Q$9,$R$7+D677*($T$7*C677+$T$8-$R$7),E677*(F677-$R$11)+$R$11))</f>
        <v>1.2884331259203582E-3</v>
      </c>
      <c r="H677" s="23">
        <f ca="1">SMALL($B$4:$B$7599,A677)</f>
        <v>6.7149479529593492E-4</v>
      </c>
      <c r="I677" s="42">
        <f ca="1">A677/$A$3</f>
        <v>8.8730911005792529E-2</v>
      </c>
      <c r="J677" s="23">
        <f ca="1">IF(C677&lt;=$Q$9,D677,E677)</f>
        <v>0.59616759046129775</v>
      </c>
      <c r="K677" s="23">
        <f ca="1">SMALL($G$4:$G$7599,A677)</f>
        <v>6.6395504537431675E-4</v>
      </c>
      <c r="L677" s="42">
        <f ca="1">SMALL($J$4:$J$7599,A677)</f>
        <v>9.0928374564387959E-2</v>
      </c>
      <c r="M677" s="42">
        <f ca="1">ABS(I677-L677)</f>
        <v>2.1974635585954305E-3</v>
      </c>
      <c r="N677" s="42">
        <f ca="1">ABS(I676-L677)</f>
        <v>2.3291117945090783E-3</v>
      </c>
      <c r="O677" s="22"/>
      <c r="P677" s="22"/>
      <c r="Q677" s="22"/>
      <c r="R677" s="22"/>
      <c r="S677" s="22"/>
      <c r="T677" s="22"/>
      <c r="U677" s="22"/>
      <c r="V677" s="22"/>
    </row>
    <row r="678" spans="1:22" x14ac:dyDescent="0.25">
      <c r="A678">
        <f ca="1">A677+1</f>
        <v>675</v>
      </c>
      <c r="B678" s="2">
        <v>1.0208510340507515E-3</v>
      </c>
      <c r="C678" s="3">
        <v>5.3131659699974021E-2</v>
      </c>
      <c r="D678" s="22">
        <f ca="1">RAND()</f>
        <v>0.5426251807093575</v>
      </c>
      <c r="E678" s="22">
        <f ca="1">RAND()</f>
        <v>0.66158514023297144</v>
      </c>
      <c r="F678" s="10">
        <f ca="1">IF(C678&gt;$Q$9,IF(RAND()&lt;=$R$19,$R$12,C678*$R$15+$R$14),0)</f>
        <v>0</v>
      </c>
      <c r="G678" s="23">
        <f ca="1">IF(C678&lt;=$Q$7,$T$5*D678+$R$5,IF(C678&lt;=$Q$9,$R$7+D678*($T$7*C678+$T$8-$R$7),E678*(F678-$R$11)+$R$11))</f>
        <v>1.2140952650405252E-3</v>
      </c>
      <c r="H678" s="23">
        <f ca="1">SMALL($B$4:$B$7599,A678)</f>
        <v>6.7162025872530284E-4</v>
      </c>
      <c r="I678" s="42">
        <f ca="1">A678/$A$3</f>
        <v>8.8862559241706163E-2</v>
      </c>
      <c r="J678" s="23">
        <f ca="1">IF(C678&lt;=$Q$9,D678,E678)</f>
        <v>0.5426251807093575</v>
      </c>
      <c r="K678" s="23">
        <f ca="1">SMALL($G$4:$G$7599,A678)</f>
        <v>6.6412814628537275E-4</v>
      </c>
      <c r="L678" s="42">
        <f ca="1">SMALL($J$4:$J$7599,A678)</f>
        <v>9.0972053180193302E-2</v>
      </c>
      <c r="M678" s="42">
        <f ca="1">ABS(I678-L678)</f>
        <v>2.1094939384871392E-3</v>
      </c>
      <c r="N678" s="42">
        <f ca="1">ABS(I677-L678)</f>
        <v>2.2411421744007731E-3</v>
      </c>
      <c r="O678" s="22"/>
      <c r="P678" s="22"/>
      <c r="Q678" s="22"/>
      <c r="R678" s="22"/>
      <c r="S678" s="22"/>
      <c r="T678" s="22"/>
      <c r="U678" s="22"/>
      <c r="V678" s="22"/>
    </row>
    <row r="679" spans="1:22" x14ac:dyDescent="0.25">
      <c r="A679">
        <f ca="1">A678+1</f>
        <v>676</v>
      </c>
      <c r="B679" s="2">
        <v>9.9472917191556487E-4</v>
      </c>
      <c r="C679" s="3">
        <v>5.313452130970836E-2</v>
      </c>
      <c r="D679" s="22">
        <f ca="1">RAND()</f>
        <v>9.2316752875191477E-2</v>
      </c>
      <c r="E679" s="22">
        <f ca="1">RAND()</f>
        <v>0.48455741649293127</v>
      </c>
      <c r="F679" s="10">
        <f ca="1">IF(C679&gt;$Q$9,IF(RAND()&lt;=$R$19,$R$12,C679*$R$15+$R$14),0)</f>
        <v>0</v>
      </c>
      <c r="G679" s="23">
        <f ca="1">IF(C679&lt;=$Q$7,$T$5*D679+$R$5,IF(C679&lt;=$Q$9,$R$7+D679*($T$7*C679+$T$8-$R$7),E679*(F679-$R$11)+$R$11))</f>
        <v>5.888905830614971E-4</v>
      </c>
      <c r="H679" s="23">
        <f ca="1">SMALL($B$4:$B$7599,A679)</f>
        <v>6.7179109819659466E-4</v>
      </c>
      <c r="I679" s="42">
        <f ca="1">A679/$A$3</f>
        <v>8.8994207477619797E-2</v>
      </c>
      <c r="J679" s="23">
        <f ca="1">IF(C679&lt;=$Q$9,D679,E679)</f>
        <v>9.2316752875191477E-2</v>
      </c>
      <c r="K679" s="23">
        <f ca="1">SMALL($G$4:$G$7599,A679)</f>
        <v>6.6420187899569958E-4</v>
      </c>
      <c r="L679" s="42">
        <f ca="1">SMALL($J$4:$J$7599,A679)</f>
        <v>9.1000412134154329E-2</v>
      </c>
      <c r="M679" s="42">
        <f ca="1">ABS(I679-L679)</f>
        <v>2.0062046565345326E-3</v>
      </c>
      <c r="N679" s="42">
        <f ca="1">ABS(I678-L679)</f>
        <v>2.1378528924481666E-3</v>
      </c>
      <c r="O679" s="22"/>
      <c r="P679" s="22"/>
      <c r="Q679" s="22"/>
      <c r="R679" s="22"/>
      <c r="S679" s="22"/>
      <c r="T679" s="22"/>
      <c r="U679" s="22"/>
      <c r="V679" s="22"/>
    </row>
    <row r="680" spans="1:22" x14ac:dyDescent="0.25">
      <c r="A680">
        <f ca="1">A679+1</f>
        <v>677</v>
      </c>
      <c r="B680" s="2">
        <v>1.6715335809404097E-3</v>
      </c>
      <c r="C680" s="3">
        <v>5.3143642877104658E-2</v>
      </c>
      <c r="D680" s="22">
        <f ca="1">RAND()</f>
        <v>0.22637834506991916</v>
      </c>
      <c r="E680" s="22">
        <f ca="1">RAND()</f>
        <v>0.81592521705221743</v>
      </c>
      <c r="F680" s="10">
        <f ca="1">IF(C680&gt;$Q$9,IF(RAND()&lt;=$R$19,$R$12,C680*$R$15+$R$14),0)</f>
        <v>0</v>
      </c>
      <c r="G680" s="23">
        <f ca="1">IF(C680&lt;=$Q$7,$T$5*D680+$R$5,IF(C680&lt;=$Q$9,$R$7+D680*($T$7*C680+$T$8-$R$7),E680*(F680-$R$11)+$R$11))</f>
        <v>7.7502064399958279E-4</v>
      </c>
      <c r="H680" s="23">
        <f ca="1">SMALL($B$4:$B$7599,A680)</f>
        <v>6.7197597960427791E-4</v>
      </c>
      <c r="I680" s="42">
        <f ca="1">A680/$A$3</f>
        <v>8.9125855713533444E-2</v>
      </c>
      <c r="J680" s="23">
        <f ca="1">IF(C680&lt;=$Q$9,D680,E680)</f>
        <v>0.22637834506991916</v>
      </c>
      <c r="K680" s="23">
        <f ca="1">SMALL($G$4:$G$7599,A680)</f>
        <v>6.6425758335885452E-4</v>
      </c>
      <c r="L680" s="42">
        <f ca="1">SMALL($J$4:$J$7599,A680)</f>
        <v>9.1110978196083936E-2</v>
      </c>
      <c r="M680" s="42">
        <f ca="1">ABS(I680-L680)</f>
        <v>1.9851224825504915E-3</v>
      </c>
      <c r="N680" s="42">
        <f ca="1">ABS(I679-L680)</f>
        <v>2.1167707184641393E-3</v>
      </c>
      <c r="O680" s="22"/>
      <c r="P680" s="22"/>
      <c r="Q680" s="22"/>
      <c r="R680" s="22"/>
      <c r="S680" s="22"/>
      <c r="T680" s="22"/>
      <c r="U680" s="22"/>
      <c r="V680" s="22"/>
    </row>
    <row r="681" spans="1:22" x14ac:dyDescent="0.25">
      <c r="A681">
        <f ca="1">A680+1</f>
        <v>678</v>
      </c>
      <c r="B681" s="2">
        <v>1.4754144230588184E-3</v>
      </c>
      <c r="C681" s="3">
        <v>5.3145145490839929E-2</v>
      </c>
      <c r="D681" s="22">
        <f ca="1">RAND()</f>
        <v>0.48528474786990961</v>
      </c>
      <c r="E681" s="22">
        <f ca="1">RAND()</f>
        <v>0.1804667374929525</v>
      </c>
      <c r="F681" s="10">
        <f ca="1">IF(C681&gt;$Q$9,IF(RAND()&lt;=$R$19,$R$12,C681*$R$15+$R$14),0)</f>
        <v>0</v>
      </c>
      <c r="G681" s="23">
        <f ca="1">IF(C681&lt;=$Q$7,$T$5*D681+$R$5,IF(C681&lt;=$Q$9,$R$7+D681*($T$7*C681+$T$8-$R$7),E681*(F681-$R$11)+$R$11))</f>
        <v>1.1344842587567854E-3</v>
      </c>
      <c r="H681" s="23">
        <f ca="1">SMALL($B$4:$B$7599,A681)</f>
        <v>6.7227863729812931E-4</v>
      </c>
      <c r="I681" s="42">
        <f ca="1">A681/$A$3</f>
        <v>8.9257503949447078E-2</v>
      </c>
      <c r="J681" s="23">
        <f ca="1">IF(C681&lt;=$Q$9,D681,E681)</f>
        <v>0.48528474786990961</v>
      </c>
      <c r="K681" s="23">
        <f ca="1">SMALL($G$4:$G$7599,A681)</f>
        <v>6.6441258727376279E-4</v>
      </c>
      <c r="L681" s="42">
        <f ca="1">SMALL($J$4:$J$7599,A681)</f>
        <v>9.1257826074487403E-2</v>
      </c>
      <c r="M681" s="42">
        <f ca="1">ABS(I681-L681)</f>
        <v>2.0003221250403241E-3</v>
      </c>
      <c r="N681" s="42">
        <f ca="1">ABS(I680-L681)</f>
        <v>2.1319703609539581E-3</v>
      </c>
      <c r="O681" s="22"/>
      <c r="P681" s="22"/>
      <c r="Q681" s="22"/>
      <c r="R681" s="22"/>
      <c r="S681" s="22"/>
      <c r="T681" s="22"/>
      <c r="U681" s="22"/>
      <c r="V681" s="22"/>
    </row>
    <row r="682" spans="1:22" x14ac:dyDescent="0.25">
      <c r="A682">
        <f ca="1">A681+1</f>
        <v>679</v>
      </c>
      <c r="B682" s="2">
        <v>1.3293189076066803E-3</v>
      </c>
      <c r="C682" s="3">
        <v>5.3147675421763574E-2</v>
      </c>
      <c r="D682" s="22">
        <f ca="1">RAND()</f>
        <v>0.95515518629621377</v>
      </c>
      <c r="E682" s="22">
        <f ca="1">RAND()</f>
        <v>9.3447833224538313E-2</v>
      </c>
      <c r="F682" s="10">
        <f ca="1">IF(C682&gt;$Q$9,IF(RAND()&lt;=$R$19,$R$12,C682*$R$15+$R$14),0)</f>
        <v>0</v>
      </c>
      <c r="G682" s="23">
        <f ca="1">IF(C682&lt;=$Q$7,$T$5*D682+$R$5,IF(C682&lt;=$Q$9,$R$7+D682*($T$7*C682+$T$8-$R$7),E682*(F682-$R$11)+$R$11))</f>
        <v>1.7868486824931498E-3</v>
      </c>
      <c r="H682" s="23">
        <f ca="1">SMALL($B$4:$B$7599,A682)</f>
        <v>6.7280449366829975E-4</v>
      </c>
      <c r="I682" s="42">
        <f ca="1">A682/$A$3</f>
        <v>8.9389152185360712E-2</v>
      </c>
      <c r="J682" s="23">
        <f ca="1">IF(C682&lt;=$Q$9,D682,E682)</f>
        <v>0.95515518629621377</v>
      </c>
      <c r="K682" s="23">
        <f ca="1">SMALL($G$4:$G$7599,A682)</f>
        <v>6.6448858859879554E-4</v>
      </c>
      <c r="L682" s="42">
        <f ca="1">SMALL($J$4:$J$7599,A682)</f>
        <v>9.132401930935552E-2</v>
      </c>
      <c r="M682" s="42">
        <f ca="1">ABS(I682-L682)</f>
        <v>1.9348671239948073E-3</v>
      </c>
      <c r="N682" s="42">
        <f ca="1">ABS(I681-L682)</f>
        <v>2.0665153599084413E-3</v>
      </c>
      <c r="O682" s="22"/>
      <c r="P682" s="22"/>
      <c r="Q682" s="22"/>
      <c r="R682" s="22"/>
      <c r="S682" s="22"/>
      <c r="T682" s="22"/>
      <c r="U682" s="22"/>
      <c r="V682" s="22"/>
    </row>
    <row r="683" spans="1:22" x14ac:dyDescent="0.25">
      <c r="A683">
        <f ca="1">A682+1</f>
        <v>680</v>
      </c>
      <c r="B683" s="2">
        <v>1.7256437013661308E-3</v>
      </c>
      <c r="C683" s="3">
        <v>5.3150701423049673E-2</v>
      </c>
      <c r="D683" s="22">
        <f ca="1">RAND()</f>
        <v>0.53253004944132731</v>
      </c>
      <c r="E683" s="22">
        <f ca="1">RAND()</f>
        <v>0.75769155665392296</v>
      </c>
      <c r="F683" s="10">
        <f ca="1">IF(C683&gt;$Q$9,IF(RAND()&lt;=$R$19,$R$12,C683*$R$15+$R$14),0)</f>
        <v>0</v>
      </c>
      <c r="G683" s="23">
        <f ca="1">IF(C683&lt;=$Q$7,$T$5*D683+$R$5,IF(C683&lt;=$Q$9,$R$7+D683*($T$7*C683+$T$8-$R$7),E683*(F683-$R$11)+$R$11))</f>
        <v>1.200079264131278E-3</v>
      </c>
      <c r="H683" s="23">
        <f ca="1">SMALL($B$4:$B$7599,A683)</f>
        <v>6.7288535441883957E-4</v>
      </c>
      <c r="I683" s="42">
        <f ca="1">A683/$A$3</f>
        <v>8.952080042127436E-2</v>
      </c>
      <c r="J683" s="23">
        <f ca="1">IF(C683&lt;=$Q$9,D683,E683)</f>
        <v>0.53253004944132731</v>
      </c>
      <c r="K683" s="23">
        <f ca="1">SMALL($G$4:$G$7599,A683)</f>
        <v>6.64845536527084E-4</v>
      </c>
      <c r="L683" s="42">
        <f ca="1">SMALL($J$4:$J$7599,A683)</f>
        <v>9.1652137257465904E-2</v>
      </c>
      <c r="M683" s="42">
        <f ca="1">ABS(I683-L683)</f>
        <v>2.1313368361915441E-3</v>
      </c>
      <c r="N683" s="42">
        <f ca="1">ABS(I682-L683)</f>
        <v>2.262985072105192E-3</v>
      </c>
      <c r="O683" s="22"/>
      <c r="P683" s="22"/>
      <c r="Q683" s="22"/>
      <c r="R683" s="22"/>
      <c r="S683" s="22"/>
      <c r="T683" s="22"/>
      <c r="U683" s="22"/>
      <c r="V683" s="22"/>
    </row>
    <row r="684" spans="1:22" x14ac:dyDescent="0.25">
      <c r="A684">
        <f ca="1">A683+1</f>
        <v>681</v>
      </c>
      <c r="B684" s="2">
        <v>1.6265493605540637E-3</v>
      </c>
      <c r="C684" s="3">
        <v>5.3159652415676883E-2</v>
      </c>
      <c r="D684" s="22">
        <f ca="1">RAND()</f>
        <v>0.80651652086964676</v>
      </c>
      <c r="E684" s="22">
        <f ca="1">RAND()</f>
        <v>0.35989310796688123</v>
      </c>
      <c r="F684" s="10">
        <f ca="1">IF(C684&gt;$Q$9,IF(RAND()&lt;=$R$19,$R$12,C684*$R$15+$R$14),0)</f>
        <v>0</v>
      </c>
      <c r="G684" s="23">
        <f ca="1">IF(C684&lt;=$Q$7,$T$5*D684+$R$5,IF(C684&lt;=$Q$9,$R$7+D684*($T$7*C684+$T$8-$R$7),E684*(F684-$R$11)+$R$11))</f>
        <v>1.5804799276493543E-3</v>
      </c>
      <c r="H684" s="23">
        <f ca="1">SMALL($B$4:$B$7599,A684)</f>
        <v>6.7292944199270899E-4</v>
      </c>
      <c r="I684" s="42">
        <f ca="1">A684/$A$3</f>
        <v>8.9652448657187994E-2</v>
      </c>
      <c r="J684" s="23">
        <f ca="1">IF(C684&lt;=$Q$9,D684,E684)</f>
        <v>0.80651652086964676</v>
      </c>
      <c r="K684" s="23">
        <f ca="1">SMALL($G$4:$G$7599,A684)</f>
        <v>6.6491268484970118E-4</v>
      </c>
      <c r="L684" s="42">
        <f ca="1">SMALL($J$4:$J$7599,A684)</f>
        <v>9.1915582357659731E-2</v>
      </c>
      <c r="M684" s="42">
        <f ca="1">ABS(I684-L684)</f>
        <v>2.2631337004717367E-3</v>
      </c>
      <c r="N684" s="42">
        <f ca="1">ABS(I683-L684)</f>
        <v>2.3947819363853706E-3</v>
      </c>
      <c r="O684" s="22"/>
      <c r="P684" s="22"/>
      <c r="Q684" s="22"/>
      <c r="R684" s="22"/>
      <c r="S684" s="22"/>
      <c r="T684" s="22"/>
      <c r="U684" s="22"/>
      <c r="V684" s="22"/>
    </row>
    <row r="685" spans="1:22" x14ac:dyDescent="0.25">
      <c r="A685">
        <f ca="1">A684+1</f>
        <v>682</v>
      </c>
      <c r="B685" s="2">
        <v>4.6639292341338345E-4</v>
      </c>
      <c r="C685" s="3">
        <v>5.3164038529808721E-2</v>
      </c>
      <c r="D685" s="22">
        <f ca="1">RAND()</f>
        <v>0.85742586848670621</v>
      </c>
      <c r="E685" s="22">
        <f ca="1">RAND()</f>
        <v>0.20579517552572946</v>
      </c>
      <c r="F685" s="10">
        <f ca="1">IF(C685&gt;$Q$9,IF(RAND()&lt;=$R$19,$R$12,C685*$R$15+$R$14),0)</f>
        <v>0</v>
      </c>
      <c r="G685" s="23">
        <f ca="1">IF(C685&lt;=$Q$7,$T$5*D685+$R$5,IF(C685&lt;=$Q$9,$R$7+D685*($T$7*C685+$T$8-$R$7),E685*(F685-$R$11)+$R$11))</f>
        <v>1.6511620657558277E-3</v>
      </c>
      <c r="H685" s="23">
        <f ca="1">SMALL($B$4:$B$7599,A685)</f>
        <v>6.7296163457442049E-4</v>
      </c>
      <c r="I685" s="42">
        <f ca="1">A685/$A$3</f>
        <v>8.9784096893101628E-2</v>
      </c>
      <c r="J685" s="23">
        <f ca="1">IF(C685&lt;=$Q$9,D685,E685)</f>
        <v>0.85742586848670621</v>
      </c>
      <c r="K685" s="23">
        <f ca="1">SMALL($G$4:$G$7599,A685)</f>
        <v>6.650105194966658E-4</v>
      </c>
      <c r="L685" s="42">
        <f ca="1">SMALL($J$4:$J$7599,A685)</f>
        <v>9.1934932067943897E-2</v>
      </c>
      <c r="M685" s="42">
        <f ca="1">ABS(I685-L685)</f>
        <v>2.1508351748422694E-3</v>
      </c>
      <c r="N685" s="42">
        <f ca="1">ABS(I684-L685)</f>
        <v>2.2824834107559033E-3</v>
      </c>
      <c r="O685" s="22"/>
      <c r="P685" s="22"/>
      <c r="Q685" s="22"/>
      <c r="R685" s="22"/>
      <c r="S685" s="22"/>
      <c r="T685" s="22"/>
      <c r="U685" s="22"/>
      <c r="V685" s="22"/>
    </row>
    <row r="686" spans="1:22" x14ac:dyDescent="0.25">
      <c r="A686">
        <f ca="1">A685+1</f>
        <v>683</v>
      </c>
      <c r="B686" s="2">
        <v>1.4704207884248532E-3</v>
      </c>
      <c r="C686" s="3">
        <v>5.3172080516508291E-2</v>
      </c>
      <c r="D686" s="22">
        <f ca="1">RAND()</f>
        <v>0.28742668930170345</v>
      </c>
      <c r="E686" s="22">
        <f ca="1">RAND()</f>
        <v>0.9183358045304052</v>
      </c>
      <c r="F686" s="10">
        <f ca="1">IF(C686&gt;$Q$9,IF(RAND()&lt;=$R$19,$R$12,C686*$R$15+$R$14),0)</f>
        <v>0</v>
      </c>
      <c r="G686" s="23">
        <f ca="1">IF(C686&lt;=$Q$7,$T$5*D686+$R$5,IF(C686&lt;=$Q$9,$R$7+D686*($T$7*C686+$T$8-$R$7),E686*(F686-$R$11)+$R$11))</f>
        <v>8.5977968531789203E-4</v>
      </c>
      <c r="H686" s="23">
        <f ca="1">SMALL($B$4:$B$7599,A686)</f>
        <v>6.732724759541675E-4</v>
      </c>
      <c r="I686" s="42">
        <f ca="1">A686/$A$3</f>
        <v>8.9915745129015276E-2</v>
      </c>
      <c r="J686" s="23">
        <f ca="1">IF(C686&lt;=$Q$9,D686,E686)</f>
        <v>0.28742668930170345</v>
      </c>
      <c r="K686" s="23">
        <f ca="1">SMALL($G$4:$G$7599,A686)</f>
        <v>6.6521582478141703E-4</v>
      </c>
      <c r="L686" s="42">
        <f ca="1">SMALL($J$4:$J$7599,A686)</f>
        <v>9.1945881443488919E-2</v>
      </c>
      <c r="M686" s="42">
        <f ca="1">ABS(I686-L686)</f>
        <v>2.0301363144736434E-3</v>
      </c>
      <c r="N686" s="42">
        <f ca="1">ABS(I685-L686)</f>
        <v>2.1617845503872912E-3</v>
      </c>
      <c r="O686" s="22"/>
      <c r="P686" s="22"/>
      <c r="Q686" s="22"/>
      <c r="R686" s="22"/>
      <c r="S686" s="22"/>
      <c r="T686" s="22"/>
      <c r="U686" s="22"/>
      <c r="V686" s="22"/>
    </row>
    <row r="687" spans="1:22" x14ac:dyDescent="0.25">
      <c r="A687">
        <f ca="1">A686+1</f>
        <v>684</v>
      </c>
      <c r="B687" s="2">
        <v>1.2592212725660024E-3</v>
      </c>
      <c r="C687" s="3">
        <v>5.3173235412956876E-2</v>
      </c>
      <c r="D687" s="22">
        <f ca="1">RAND()</f>
        <v>0.24826887857818658</v>
      </c>
      <c r="E687" s="22">
        <f ca="1">RAND()</f>
        <v>0.71994395301122827</v>
      </c>
      <c r="F687" s="10">
        <f ca="1">IF(C687&gt;$Q$9,IF(RAND()&lt;=$R$19,$R$12,C687*$R$15+$R$14),0)</f>
        <v>0</v>
      </c>
      <c r="G687" s="23">
        <f ca="1">IF(C687&lt;=$Q$7,$T$5*D687+$R$5,IF(C687&lt;=$Q$9,$R$7+D687*($T$7*C687+$T$8-$R$7),E687*(F687-$R$11)+$R$11))</f>
        <v>8.0541328867250847E-4</v>
      </c>
      <c r="H687" s="23">
        <f ca="1">SMALL($B$4:$B$7599,A687)</f>
        <v>6.7328226234419919E-4</v>
      </c>
      <c r="I687" s="42">
        <f ca="1">A687/$A$3</f>
        <v>9.004739336492891E-2</v>
      </c>
      <c r="J687" s="23">
        <f ca="1">IF(C687&lt;=$Q$9,D687,E687)</f>
        <v>0.24826887857818658</v>
      </c>
      <c r="K687" s="23">
        <f ca="1">SMALL($G$4:$G$7599,A687)</f>
        <v>6.6557697182512555E-4</v>
      </c>
      <c r="L687" s="42">
        <f ca="1">SMALL($J$4:$J$7599,A687)</f>
        <v>9.2004562633608233E-2</v>
      </c>
      <c r="M687" s="42">
        <f ca="1">ABS(I687-L687)</f>
        <v>1.9571692686793235E-3</v>
      </c>
      <c r="N687" s="42">
        <f ca="1">ABS(I686-L687)</f>
        <v>2.0888175045929575E-3</v>
      </c>
      <c r="O687" s="22"/>
      <c r="P687" s="22"/>
      <c r="Q687" s="22"/>
      <c r="R687" s="22"/>
      <c r="S687" s="22"/>
      <c r="T687" s="22"/>
      <c r="U687" s="22"/>
      <c r="V687" s="22"/>
    </row>
    <row r="688" spans="1:22" x14ac:dyDescent="0.25">
      <c r="A688">
        <f ca="1">A687+1</f>
        <v>685</v>
      </c>
      <c r="B688" s="2">
        <v>1.7941247069427346E-3</v>
      </c>
      <c r="C688" s="3">
        <v>5.3198459757184458E-2</v>
      </c>
      <c r="D688" s="22">
        <f ca="1">RAND()</f>
        <v>0.7830089664186819</v>
      </c>
      <c r="E688" s="22">
        <f ca="1">RAND()</f>
        <v>0.33924915744971729</v>
      </c>
      <c r="F688" s="10">
        <f ca="1">IF(C688&gt;$Q$9,IF(RAND()&lt;=$R$19,$R$12,C688*$R$15+$R$14),0)</f>
        <v>0</v>
      </c>
      <c r="G688" s="23">
        <f ca="1">IF(C688&lt;=$Q$7,$T$5*D688+$R$5,IF(C688&lt;=$Q$9,$R$7+D688*($T$7*C688+$T$8-$R$7),E688*(F688-$R$11)+$R$11))</f>
        <v>1.54784222380866E-3</v>
      </c>
      <c r="H688" s="23">
        <f ca="1">SMALL($B$4:$B$7599,A688)</f>
        <v>6.7331403037962367E-4</v>
      </c>
      <c r="I688" s="42">
        <f ca="1">A688/$A$3</f>
        <v>9.0179041600842544E-2</v>
      </c>
      <c r="J688" s="23">
        <f ca="1">IF(C688&lt;=$Q$9,D688,E688)</f>
        <v>0.7830089664186819</v>
      </c>
      <c r="K688" s="23">
        <f ca="1">SMALL($G$4:$G$7599,A688)</f>
        <v>6.6569368538169527E-4</v>
      </c>
      <c r="L688" s="42">
        <f ca="1">SMALL($J$4:$J$7599,A688)</f>
        <v>9.2181217441374752E-2</v>
      </c>
      <c r="M688" s="42">
        <f ca="1">ABS(I688-L688)</f>
        <v>2.0021758405322082E-3</v>
      </c>
      <c r="N688" s="42">
        <f ca="1">ABS(I687-L688)</f>
        <v>2.1338240764458422E-3</v>
      </c>
      <c r="O688" s="22"/>
      <c r="P688" s="22"/>
      <c r="Q688" s="22"/>
      <c r="R688" s="22"/>
      <c r="S688" s="22"/>
      <c r="T688" s="22"/>
      <c r="U688" s="22"/>
      <c r="V688" s="22"/>
    </row>
    <row r="689" spans="1:22" x14ac:dyDescent="0.25">
      <c r="A689">
        <f ca="1">A688+1</f>
        <v>686</v>
      </c>
      <c r="B689" s="2">
        <v>6.3061479549558763E-4</v>
      </c>
      <c r="C689" s="3">
        <v>5.3200168521649771E-2</v>
      </c>
      <c r="D689" s="22">
        <f ca="1">RAND()</f>
        <v>0.94668337608961228</v>
      </c>
      <c r="E689" s="22">
        <f ca="1">RAND()</f>
        <v>0.90697232944209893</v>
      </c>
      <c r="F689" s="10">
        <f ca="1">IF(C689&gt;$Q$9,IF(RAND()&lt;=$R$19,$R$12,C689*$R$15+$R$14),0)</f>
        <v>0</v>
      </c>
      <c r="G689" s="23">
        <f ca="1">IF(C689&lt;=$Q$7,$T$5*D689+$R$5,IF(C689&lt;=$Q$9,$R$7+D689*($T$7*C689+$T$8-$R$7),E689*(F689-$R$11)+$R$11))</f>
        <v>1.7750864877870015E-3</v>
      </c>
      <c r="H689" s="23">
        <f ca="1">SMALL($B$4:$B$7599,A689)</f>
        <v>6.7374164596417652E-4</v>
      </c>
      <c r="I689" s="42">
        <f ca="1">A689/$A$3</f>
        <v>9.0310689836756192E-2</v>
      </c>
      <c r="J689" s="23">
        <f ca="1">IF(C689&lt;=$Q$9,D689,E689)</f>
        <v>0.94668337608961228</v>
      </c>
      <c r="K689" s="23">
        <f ca="1">SMALL($G$4:$G$7599,A689)</f>
        <v>6.6585099692045629E-4</v>
      </c>
      <c r="L689" s="42">
        <f ca="1">SMALL($J$4:$J$7599,A689)</f>
        <v>9.2216225079690628E-2</v>
      </c>
      <c r="M689" s="42">
        <f ca="1">ABS(I689-L689)</f>
        <v>1.9055352429344363E-3</v>
      </c>
      <c r="N689" s="42">
        <f ca="1">ABS(I688-L689)</f>
        <v>2.0371834788480842E-3</v>
      </c>
      <c r="O689" s="22"/>
      <c r="P689" s="22"/>
      <c r="Q689" s="22"/>
      <c r="R689" s="22"/>
      <c r="S689" s="22"/>
      <c r="T689" s="22"/>
      <c r="U689" s="22"/>
      <c r="V689" s="22"/>
    </row>
    <row r="690" spans="1:22" x14ac:dyDescent="0.25">
      <c r="A690">
        <f ca="1">A689+1</f>
        <v>687</v>
      </c>
      <c r="B690" s="2">
        <v>7.3048257030333685E-4</v>
      </c>
      <c r="C690" s="3">
        <v>5.3204143144160443E-2</v>
      </c>
      <c r="D690" s="22">
        <f ca="1">RAND()</f>
        <v>5.791905605956249E-2</v>
      </c>
      <c r="E690" s="22">
        <f ca="1">RAND()</f>
        <v>0.3468294487794148</v>
      </c>
      <c r="F690" s="10">
        <f ca="1">IF(C690&gt;$Q$9,IF(RAND()&lt;=$R$19,$R$12,C690*$R$15+$R$14),0)</f>
        <v>0</v>
      </c>
      <c r="G690" s="23">
        <f ca="1">IF(C690&lt;=$Q$7,$T$5*D690+$R$5,IF(C690&lt;=$Q$9,$R$7+D690*($T$7*C690+$T$8-$R$7),E690*(F690-$R$11)+$R$11))</f>
        <v>5.4113309115342613E-4</v>
      </c>
      <c r="H690" s="23">
        <f ca="1">SMALL($B$4:$B$7599,A690)</f>
        <v>6.7429728411555478E-4</v>
      </c>
      <c r="I690" s="42">
        <f ca="1">A690/$A$3</f>
        <v>9.0442338072669826E-2</v>
      </c>
      <c r="J690" s="23">
        <f ca="1">IF(C690&lt;=$Q$9,D690,E690)</f>
        <v>5.791905605956249E-2</v>
      </c>
      <c r="K690" s="23">
        <f ca="1">SMALL($G$4:$G$7599,A690)</f>
        <v>6.6637981785921572E-4</v>
      </c>
      <c r="L690" s="42">
        <f ca="1">SMALL($J$4:$J$7599,A690)</f>
        <v>9.2316752875191477E-2</v>
      </c>
      <c r="M690" s="42">
        <f ca="1">ABS(I690-L690)</f>
        <v>1.8744148025216512E-3</v>
      </c>
      <c r="N690" s="42">
        <f ca="1">ABS(I689-L690)</f>
        <v>2.0060630384352851E-3</v>
      </c>
      <c r="O690" s="22"/>
      <c r="P690" s="22"/>
      <c r="Q690" s="22"/>
      <c r="R690" s="22"/>
      <c r="S690" s="22"/>
      <c r="T690" s="22"/>
      <c r="U690" s="22"/>
      <c r="V690" s="22"/>
    </row>
    <row r="691" spans="1:22" x14ac:dyDescent="0.25">
      <c r="A691">
        <f ca="1">A690+1</f>
        <v>688</v>
      </c>
      <c r="B691" s="2">
        <v>1.7312325777400495E-3</v>
      </c>
      <c r="C691" s="3">
        <v>5.3213594500498673E-2</v>
      </c>
      <c r="D691" s="22">
        <f ca="1">RAND()</f>
        <v>0.92008206760216926</v>
      </c>
      <c r="E691" s="22">
        <f ca="1">RAND()</f>
        <v>0.2472542845341188</v>
      </c>
      <c r="F691" s="10">
        <f ca="1">IF(C691&gt;$Q$9,IF(RAND()&lt;=$R$19,$R$12,C691*$R$15+$R$14),0)</f>
        <v>0</v>
      </c>
      <c r="G691" s="23">
        <f ca="1">IF(C691&lt;=$Q$7,$T$5*D691+$R$5,IF(C691&lt;=$Q$9,$R$7+D691*($T$7*C691+$T$8-$R$7),E691*(F691-$R$11)+$R$11))</f>
        <v>1.7381534401576051E-3</v>
      </c>
      <c r="H691" s="23">
        <f ca="1">SMALL($B$4:$B$7599,A691)</f>
        <v>6.7460016285875168E-4</v>
      </c>
      <c r="I691" s="42">
        <f ca="1">A691/$A$3</f>
        <v>9.057398630858346E-2</v>
      </c>
      <c r="J691" s="23">
        <f ca="1">IF(C691&lt;=$Q$9,D691,E691)</f>
        <v>0.92008206760216926</v>
      </c>
      <c r="K691" s="23">
        <f ca="1">SMALL($G$4:$G$7599,A691)</f>
        <v>6.6647731443598025E-4</v>
      </c>
      <c r="L691" s="42">
        <f ca="1">SMALL($J$4:$J$7599,A691)</f>
        <v>9.2438553128105339E-2</v>
      </c>
      <c r="M691" s="42">
        <f ca="1">ABS(I691-L691)</f>
        <v>1.864566819521879E-3</v>
      </c>
      <c r="N691" s="42">
        <f ca="1">ABS(I690-L691)</f>
        <v>1.9962150554355129E-3</v>
      </c>
      <c r="O691" s="22"/>
      <c r="P691" s="22"/>
      <c r="Q691" s="22"/>
      <c r="R691" s="22"/>
      <c r="S691" s="22"/>
      <c r="T691" s="22"/>
      <c r="U691" s="22"/>
      <c r="V691" s="22"/>
    </row>
    <row r="692" spans="1:22" x14ac:dyDescent="0.25">
      <c r="A692">
        <f ca="1">A691+1</f>
        <v>689</v>
      </c>
      <c r="B692" s="2">
        <v>1.3074804384785033E-3</v>
      </c>
      <c r="C692" s="3">
        <v>5.3216119680869534E-2</v>
      </c>
      <c r="D692" s="22">
        <f ca="1">RAND()</f>
        <v>0.86005783615520448</v>
      </c>
      <c r="E692" s="22">
        <f ca="1">RAND()</f>
        <v>0.65794976950478568</v>
      </c>
      <c r="F692" s="10">
        <f ca="1">IF(C692&gt;$Q$9,IF(RAND()&lt;=$R$19,$R$12,C692*$R$15+$R$14),0)</f>
        <v>0</v>
      </c>
      <c r="G692" s="23">
        <f ca="1">IF(C692&lt;=$Q$7,$T$5*D692+$R$5,IF(C692&lt;=$Q$9,$R$7+D692*($T$7*C692+$T$8-$R$7),E692*(F692-$R$11)+$R$11))</f>
        <v>1.6548162689806638E-3</v>
      </c>
      <c r="H692" s="23">
        <f ca="1">SMALL($B$4:$B$7599,A692)</f>
        <v>6.746818661566012E-4</v>
      </c>
      <c r="I692" s="42">
        <f ca="1">A692/$A$3</f>
        <v>9.0705634544497107E-2</v>
      </c>
      <c r="J692" s="23">
        <f ca="1">IF(C692&lt;=$Q$9,D692,E692)</f>
        <v>0.86005783615520448</v>
      </c>
      <c r="K692" s="23">
        <f ca="1">SMALL($G$4:$G$7599,A692)</f>
        <v>6.6653456924848839E-4</v>
      </c>
      <c r="L692" s="42">
        <f ca="1">SMALL($J$4:$J$7599,A692)</f>
        <v>9.2639561621320032E-2</v>
      </c>
      <c r="M692" s="42">
        <f ca="1">ABS(I692-L692)</f>
        <v>1.933927076822925E-3</v>
      </c>
      <c r="N692" s="42">
        <f ca="1">ABS(I691-L692)</f>
        <v>2.0655753127365728E-3</v>
      </c>
      <c r="O692" s="22"/>
      <c r="P692" s="22"/>
      <c r="Q692" s="22"/>
      <c r="R692" s="22"/>
      <c r="S692" s="22"/>
      <c r="T692" s="22"/>
      <c r="U692" s="22"/>
      <c r="V692" s="22"/>
    </row>
    <row r="693" spans="1:22" x14ac:dyDescent="0.25">
      <c r="A693">
        <f ca="1">A692+1</f>
        <v>690</v>
      </c>
      <c r="B693" s="2">
        <v>6.4684834077921582E-4</v>
      </c>
      <c r="C693" s="3">
        <v>5.3227432243755091E-2</v>
      </c>
      <c r="D693" s="22">
        <f ca="1">RAND()</f>
        <v>0.9726610244050683</v>
      </c>
      <c r="E693" s="22">
        <f ca="1">RAND()</f>
        <v>0.58973383942076119</v>
      </c>
      <c r="F693" s="10">
        <f ca="1">IF(C693&gt;$Q$9,IF(RAND()&lt;=$R$19,$R$12,C693*$R$15+$R$14),0)</f>
        <v>0</v>
      </c>
      <c r="G693" s="23">
        <f ca="1">IF(C693&lt;=$Q$7,$T$5*D693+$R$5,IF(C693&lt;=$Q$9,$R$7+D693*($T$7*C693+$T$8-$R$7),E693*(F693-$R$11)+$R$11))</f>
        <v>1.8111536505353053E-3</v>
      </c>
      <c r="H693" s="23">
        <f ca="1">SMALL($B$4:$B$7599,A693)</f>
        <v>6.7500297998945857E-4</v>
      </c>
      <c r="I693" s="42">
        <f ca="1">A693/$A$3</f>
        <v>9.0837282780410741E-2</v>
      </c>
      <c r="J693" s="23">
        <f ca="1">IF(C693&lt;=$Q$9,D693,E693)</f>
        <v>0.9726610244050683</v>
      </c>
      <c r="K693" s="23">
        <f ca="1">SMALL($G$4:$G$7599,A693)</f>
        <v>6.6669633805749957E-4</v>
      </c>
      <c r="L693" s="42">
        <f ca="1">SMALL($J$4:$J$7599,A693)</f>
        <v>9.2649364950559421E-2</v>
      </c>
      <c r="M693" s="42">
        <f ca="1">ABS(I693-L693)</f>
        <v>1.8120821701486794E-3</v>
      </c>
      <c r="N693" s="42">
        <f ca="1">ABS(I692-L693)</f>
        <v>1.9437304060623134E-3</v>
      </c>
      <c r="O693" s="22"/>
      <c r="P693" s="22"/>
      <c r="Q693" s="22"/>
      <c r="R693" s="22"/>
      <c r="S693" s="22"/>
      <c r="T693" s="22"/>
      <c r="U693" s="22"/>
      <c r="V693" s="22"/>
    </row>
    <row r="694" spans="1:22" x14ac:dyDescent="0.25">
      <c r="A694">
        <f ca="1">A693+1</f>
        <v>691</v>
      </c>
      <c r="B694" s="2">
        <v>7.3750797921134925E-4</v>
      </c>
      <c r="C694" s="3">
        <v>5.3228982501572542E-2</v>
      </c>
      <c r="D694" s="22">
        <f ca="1">RAND()</f>
        <v>0.48449352433888704</v>
      </c>
      <c r="E694" s="22">
        <f ca="1">RAND()</f>
        <v>0.72204561759277308</v>
      </c>
      <c r="F694" s="10">
        <f ca="1">IF(C694&gt;$Q$9,IF(RAND()&lt;=$R$19,$R$12,C694*$R$15+$R$14),0)</f>
        <v>0</v>
      </c>
      <c r="G694" s="23">
        <f ca="1">IF(C694&lt;=$Q$7,$T$5*D694+$R$5,IF(C694&lt;=$Q$9,$R$7+D694*($T$7*C694+$T$8-$R$7),E694*(F694-$R$11)+$R$11))</f>
        <v>1.133385730224982E-3</v>
      </c>
      <c r="H694" s="23">
        <f ca="1">SMALL($B$4:$B$7599,A694)</f>
        <v>6.7515300932874389E-4</v>
      </c>
      <c r="I694" s="42">
        <f ca="1">A694/$A$3</f>
        <v>9.0968931016324375E-2</v>
      </c>
      <c r="J694" s="23">
        <f ca="1">IF(C694&lt;=$Q$9,D694,E694)</f>
        <v>0.48449352433888704</v>
      </c>
      <c r="K694" s="23">
        <f ca="1">SMALL($G$4:$G$7599,A694)</f>
        <v>6.6678292641765959E-4</v>
      </c>
      <c r="L694" s="42">
        <f ca="1">SMALL($J$4:$J$7599,A694)</f>
        <v>9.3090187025679061E-2</v>
      </c>
      <c r="M694" s="42">
        <f ca="1">ABS(I694-L694)</f>
        <v>2.1212560093546856E-3</v>
      </c>
      <c r="N694" s="42">
        <f ca="1">ABS(I693-L694)</f>
        <v>2.2529042452683196E-3</v>
      </c>
      <c r="O694" s="22"/>
      <c r="P694" s="22"/>
      <c r="Q694" s="22"/>
      <c r="R694" s="22"/>
      <c r="S694" s="22"/>
      <c r="T694" s="22"/>
      <c r="U694" s="22"/>
      <c r="V694" s="22"/>
    </row>
    <row r="695" spans="1:22" x14ac:dyDescent="0.25">
      <c r="A695">
        <f ca="1">A694+1</f>
        <v>692</v>
      </c>
      <c r="B695" s="2">
        <v>1.7234048011663394E-3</v>
      </c>
      <c r="C695" s="3">
        <v>5.3233047481762441E-2</v>
      </c>
      <c r="D695" s="22">
        <f ca="1">RAND()</f>
        <v>0.72575911720988473</v>
      </c>
      <c r="E695" s="22">
        <f ca="1">RAND()</f>
        <v>0.83986641643034521</v>
      </c>
      <c r="F695" s="10">
        <f ca="1">IF(C695&gt;$Q$9,IF(RAND()&lt;=$R$19,$R$12,C695*$R$15+$R$14),0)</f>
        <v>0</v>
      </c>
      <c r="G695" s="23">
        <f ca="1">IF(C695&lt;=$Q$7,$T$5*D695+$R$5,IF(C695&lt;=$Q$9,$R$7+D695*($T$7*C695+$T$8-$R$7),E695*(F695-$R$11)+$R$11))</f>
        <v>1.4683569831257679E-3</v>
      </c>
      <c r="H695" s="23">
        <f ca="1">SMALL($B$4:$B$7599,A695)</f>
        <v>6.7521617706522985E-4</v>
      </c>
      <c r="I695" s="42">
        <f ca="1">A695/$A$3</f>
        <v>9.1100579252238023E-2</v>
      </c>
      <c r="J695" s="23">
        <f ca="1">IF(C695&lt;=$Q$9,D695,E695)</f>
        <v>0.72575911720988473</v>
      </c>
      <c r="K695" s="23">
        <f ca="1">SMALL($G$4:$G$7599,A695)</f>
        <v>6.668245830453197E-4</v>
      </c>
      <c r="L695" s="42">
        <f ca="1">SMALL($J$4:$J$7599,A695)</f>
        <v>9.3249774570082766E-2</v>
      </c>
      <c r="M695" s="42">
        <f ca="1">ABS(I695-L695)</f>
        <v>2.1491953178447432E-3</v>
      </c>
      <c r="N695" s="42">
        <f ca="1">ABS(I694-L695)</f>
        <v>2.280843553758391E-3</v>
      </c>
      <c r="O695" s="22"/>
      <c r="P695" s="22"/>
      <c r="Q695" s="22"/>
      <c r="R695" s="22"/>
      <c r="S695" s="22"/>
      <c r="T695" s="22"/>
      <c r="U695" s="22"/>
      <c r="V695" s="22"/>
    </row>
    <row r="696" spans="1:22" x14ac:dyDescent="0.25">
      <c r="A696">
        <f ca="1">A695+1</f>
        <v>693</v>
      </c>
      <c r="B696" s="2">
        <v>7.5106427914306551E-4</v>
      </c>
      <c r="C696" s="3">
        <v>5.323895994498723E-2</v>
      </c>
      <c r="D696" s="22">
        <f ca="1">RAND()</f>
        <v>0.23474498595432658</v>
      </c>
      <c r="E696" s="22">
        <f ca="1">RAND()</f>
        <v>0.90862211831904316</v>
      </c>
      <c r="F696" s="10">
        <f ca="1">IF(C696&gt;$Q$9,IF(RAND()&lt;=$R$19,$R$12,C696*$R$15+$R$14),0)</f>
        <v>0</v>
      </c>
      <c r="G696" s="23">
        <f ca="1">IF(C696&lt;=$Q$7,$T$5*D696+$R$5,IF(C696&lt;=$Q$9,$R$7+D696*($T$7*C696+$T$8-$R$7),E696*(F696-$R$11)+$R$11))</f>
        <v>7.8663682244538139E-4</v>
      </c>
      <c r="H696" s="23">
        <f ca="1">SMALL($B$4:$B$7599,A696)</f>
        <v>6.7579009935897494E-4</v>
      </c>
      <c r="I696" s="42">
        <f ca="1">A696/$A$3</f>
        <v>9.1232227488151657E-2</v>
      </c>
      <c r="J696" s="23">
        <f ca="1">IF(C696&lt;=$Q$9,D696,E696)</f>
        <v>0.23474498595432658</v>
      </c>
      <c r="K696" s="23">
        <f ca="1">SMALL($G$4:$G$7599,A696)</f>
        <v>6.6701757660801481E-4</v>
      </c>
      <c r="L696" s="42">
        <f ca="1">SMALL($J$4:$J$7599,A696)</f>
        <v>9.3404664612477317E-2</v>
      </c>
      <c r="M696" s="42">
        <f ca="1">ABS(I696-L696)</f>
        <v>2.1724371243256602E-3</v>
      </c>
      <c r="N696" s="42">
        <f ca="1">ABS(I695-L696)</f>
        <v>2.3040853602392941E-3</v>
      </c>
      <c r="O696" s="22"/>
      <c r="P696" s="22"/>
      <c r="Q696" s="22"/>
      <c r="R696" s="22"/>
      <c r="S696" s="22"/>
      <c r="T696" s="22"/>
      <c r="U696" s="22"/>
      <c r="V696" s="22"/>
    </row>
    <row r="697" spans="1:22" x14ac:dyDescent="0.25">
      <c r="A697">
        <f ca="1">A696+1</f>
        <v>694</v>
      </c>
      <c r="B697" s="2">
        <v>7.9287058138649558E-4</v>
      </c>
      <c r="C697" s="3">
        <v>5.325260719137237E-2</v>
      </c>
      <c r="D697" s="22">
        <f ca="1">RAND()</f>
        <v>0.24253757658119568</v>
      </c>
      <c r="E697" s="22">
        <f ca="1">RAND()</f>
        <v>0.2029729247067299</v>
      </c>
      <c r="F697" s="10">
        <f ca="1">IF(C697&gt;$Q$9,IF(RAND()&lt;=$R$19,$R$12,C697*$R$15+$R$14),0)</f>
        <v>0</v>
      </c>
      <c r="G697" s="23">
        <f ca="1">IF(C697&lt;=$Q$7,$T$5*D697+$R$5,IF(C697&lt;=$Q$9,$R$7+D697*($T$7*C697+$T$8-$R$7),E697*(F697-$R$11)+$R$11))</f>
        <v>7.9745599402539593E-4</v>
      </c>
      <c r="H697" s="23">
        <f ca="1">SMALL($B$4:$B$7599,A697)</f>
        <v>6.758471272603761E-4</v>
      </c>
      <c r="I697" s="42">
        <f ca="1">A697/$A$3</f>
        <v>9.1363875724065291E-2</v>
      </c>
      <c r="J697" s="23">
        <f ca="1">IF(C697&lt;=$Q$9,D697,E697)</f>
        <v>0.24253757658119568</v>
      </c>
      <c r="K697" s="23">
        <f ca="1">SMALL($G$4:$G$7599,A697)</f>
        <v>6.6725767336702835E-4</v>
      </c>
      <c r="L697" s="42">
        <f ca="1">SMALL($J$4:$J$7599,A697)</f>
        <v>9.3433232527993737E-2</v>
      </c>
      <c r="M697" s="42">
        <f ca="1">ABS(I697-L697)</f>
        <v>2.069356803928446E-3</v>
      </c>
      <c r="N697" s="42">
        <f ca="1">ABS(I696-L697)</f>
        <v>2.20100503984208E-3</v>
      </c>
      <c r="O697" s="22"/>
      <c r="P697" s="22"/>
      <c r="Q697" s="22"/>
      <c r="R697" s="22"/>
      <c r="S697" s="22"/>
      <c r="T697" s="22"/>
      <c r="U697" s="22"/>
      <c r="V697" s="22"/>
    </row>
    <row r="698" spans="1:22" x14ac:dyDescent="0.25">
      <c r="A698">
        <f ca="1">A697+1</f>
        <v>695</v>
      </c>
      <c r="B698" s="2">
        <v>1.8123714878261477E-3</v>
      </c>
      <c r="C698" s="3">
        <v>5.326042379807111E-2</v>
      </c>
      <c r="D698" s="22">
        <f ca="1">RAND()</f>
        <v>0.52369611876359246</v>
      </c>
      <c r="E698" s="22">
        <f ca="1">RAND()</f>
        <v>0.45131752713092077</v>
      </c>
      <c r="F698" s="10">
        <f ca="1">IF(C698&gt;$Q$9,IF(RAND()&lt;=$R$19,$R$12,C698*$R$15+$R$14),0)</f>
        <v>0</v>
      </c>
      <c r="G698" s="23">
        <f ca="1">IF(C698&lt;=$Q$7,$T$5*D698+$R$5,IF(C698&lt;=$Q$9,$R$7+D698*($T$7*C698+$T$8-$R$7),E698*(F698-$R$11)+$R$11))</f>
        <v>1.1878143042091155E-3</v>
      </c>
      <c r="H698" s="23">
        <f ca="1">SMALL($B$4:$B$7599,A698)</f>
        <v>6.7606824118715547E-4</v>
      </c>
      <c r="I698" s="42">
        <f ca="1">A698/$A$3</f>
        <v>9.1495523959978939E-2</v>
      </c>
      <c r="J698" s="23">
        <f ca="1">IF(C698&lt;=$Q$9,D698,E698)</f>
        <v>0.52369611876359246</v>
      </c>
      <c r="K698" s="23">
        <f ca="1">SMALL($G$4:$G$7599,A698)</f>
        <v>6.6753742521072443E-4</v>
      </c>
      <c r="L698" s="42">
        <f ca="1">SMALL($J$4:$J$7599,A698)</f>
        <v>9.362900954533937E-2</v>
      </c>
      <c r="M698" s="42">
        <f ca="1">ABS(I698-L698)</f>
        <v>2.1334855853604312E-3</v>
      </c>
      <c r="N698" s="42">
        <f ca="1">ABS(I697-L698)</f>
        <v>2.265133821274079E-3</v>
      </c>
      <c r="O698" s="22"/>
      <c r="P698" s="22"/>
      <c r="Q698" s="22"/>
      <c r="R698" s="22"/>
      <c r="S698" s="22"/>
      <c r="T698" s="22"/>
      <c r="U698" s="22"/>
      <c r="V698" s="22"/>
    </row>
    <row r="699" spans="1:22" x14ac:dyDescent="0.25">
      <c r="A699">
        <f ca="1">A698+1</f>
        <v>696</v>
      </c>
      <c r="B699" s="2">
        <v>1.7775593773898812E-3</v>
      </c>
      <c r="C699" s="3">
        <v>5.3274719978743612E-2</v>
      </c>
      <c r="D699" s="22">
        <f ca="1">RAND()</f>
        <v>0.13515098642995826</v>
      </c>
      <c r="E699" s="22">
        <f ca="1">RAND()</f>
        <v>0.78870343874987592</v>
      </c>
      <c r="F699" s="10">
        <f ca="1">IF(C699&gt;$Q$9,IF(RAND()&lt;=$R$19,$R$12,C699*$R$15+$R$14),0)</f>
        <v>0</v>
      </c>
      <c r="G699" s="23">
        <f ca="1">IF(C699&lt;=$Q$7,$T$5*D699+$R$5,IF(C699&lt;=$Q$9,$R$7+D699*($T$7*C699+$T$8-$R$7),E699*(F699-$R$11)+$R$11))</f>
        <v>6.4836129627072363E-4</v>
      </c>
      <c r="H699" s="23">
        <f ca="1">SMALL($B$4:$B$7599,A699)</f>
        <v>6.765503600479339E-4</v>
      </c>
      <c r="I699" s="42">
        <f ca="1">A699/$A$3</f>
        <v>9.1627172195892573E-2</v>
      </c>
      <c r="J699" s="23">
        <f ca="1">IF(C699&lt;=$Q$9,D699,E699)</f>
        <v>0.13515098642995826</v>
      </c>
      <c r="K699" s="23">
        <f ca="1">SMALL($G$4:$G$7599,A699)</f>
        <v>6.6798493423443877E-4</v>
      </c>
      <c r="L699" s="42">
        <f ca="1">SMALL($J$4:$J$7599,A699)</f>
        <v>9.392905403593077E-2</v>
      </c>
      <c r="M699" s="42">
        <f ca="1">ABS(I699-L699)</f>
        <v>2.3018818400381974E-3</v>
      </c>
      <c r="N699" s="42">
        <f ca="1">ABS(I698-L699)</f>
        <v>2.4335300759518314E-3</v>
      </c>
      <c r="O699" s="22"/>
      <c r="P699" s="22"/>
      <c r="Q699" s="22"/>
      <c r="R699" s="22"/>
      <c r="S699" s="22"/>
      <c r="T699" s="22"/>
      <c r="U699" s="22"/>
      <c r="V699" s="22"/>
    </row>
    <row r="700" spans="1:22" x14ac:dyDescent="0.25">
      <c r="A700">
        <f ca="1">A699+1</f>
        <v>697</v>
      </c>
      <c r="B700" s="2">
        <v>1.2078777811063701E-3</v>
      </c>
      <c r="C700" s="3">
        <v>5.3287546858522994E-2</v>
      </c>
      <c r="D700" s="22">
        <f ca="1">RAND()</f>
        <v>0.10199378846558416</v>
      </c>
      <c r="E700" s="22">
        <f ca="1">RAND()</f>
        <v>0.31468088188473964</v>
      </c>
      <c r="F700" s="10">
        <f ca="1">IF(C700&gt;$Q$9,IF(RAND()&lt;=$R$19,$R$12,C700*$R$15+$R$14),0)</f>
        <v>0</v>
      </c>
      <c r="G700" s="23">
        <f ca="1">IF(C700&lt;=$Q$7,$T$5*D700+$R$5,IF(C700&lt;=$Q$9,$R$7+D700*($T$7*C700+$T$8-$R$7),E700*(F700-$R$11)+$R$11))</f>
        <v>6.0232610321796025E-4</v>
      </c>
      <c r="H700" s="23">
        <f ca="1">SMALL($B$4:$B$7599,A700)</f>
        <v>6.7684096147013761E-4</v>
      </c>
      <c r="I700" s="42">
        <f ca="1">A700/$A$3</f>
        <v>9.1758820431806221E-2</v>
      </c>
      <c r="J700" s="23">
        <f ca="1">IF(C700&lt;=$Q$9,D700,E700)</f>
        <v>0.10199378846558416</v>
      </c>
      <c r="K700" s="23">
        <f ca="1">SMALL($G$4:$G$7599,A700)</f>
        <v>6.6811371697545591E-4</v>
      </c>
      <c r="L700" s="42">
        <f ca="1">SMALL($J$4:$J$7599,A700)</f>
        <v>9.3979636769151553E-2</v>
      </c>
      <c r="M700" s="42">
        <f ca="1">ABS(I700-L700)</f>
        <v>2.2208163373453327E-3</v>
      </c>
      <c r="N700" s="42">
        <f ca="1">ABS(I699-L700)</f>
        <v>2.3524645732589805E-3</v>
      </c>
      <c r="O700" s="22"/>
      <c r="P700" s="22"/>
      <c r="Q700" s="22"/>
      <c r="R700" s="22"/>
      <c r="S700" s="22"/>
      <c r="T700" s="22"/>
      <c r="U700" s="22"/>
      <c r="V700" s="22"/>
    </row>
    <row r="701" spans="1:22" x14ac:dyDescent="0.25">
      <c r="A701">
        <f ca="1">A700+1</f>
        <v>698</v>
      </c>
      <c r="B701" s="2">
        <v>1.1239813598429849E-3</v>
      </c>
      <c r="C701" s="3">
        <v>5.328935870810414E-2</v>
      </c>
      <c r="D701" s="22">
        <f ca="1">RAND()</f>
        <v>0.90982146642020523</v>
      </c>
      <c r="E701" s="22">
        <f ca="1">RAND()</f>
        <v>0.50834173684420725</v>
      </c>
      <c r="F701" s="10">
        <f ca="1">IF(C701&gt;$Q$9,IF(RAND()&lt;=$R$19,$R$12,C701*$R$15+$R$14),0)</f>
        <v>0</v>
      </c>
      <c r="G701" s="23">
        <f ca="1">IF(C701&lt;=$Q$7,$T$5*D701+$R$5,IF(C701&lt;=$Q$9,$R$7+D701*($T$7*C701+$T$8-$R$7),E701*(F701-$R$11)+$R$11))</f>
        <v>1.7239077021203729E-3</v>
      </c>
      <c r="H701" s="23">
        <f ca="1">SMALL($B$4:$B$7599,A701)</f>
        <v>6.7703710514244175E-4</v>
      </c>
      <c r="I701" s="42">
        <f ca="1">A701/$A$3</f>
        <v>9.1890468667719855E-2</v>
      </c>
      <c r="J701" s="23">
        <f ca="1">IF(C701&lt;=$Q$9,D701,E701)</f>
        <v>0.90982146642020523</v>
      </c>
      <c r="K701" s="23">
        <f ca="1">SMALL($G$4:$G$7599,A701)</f>
        <v>6.6841413221198115E-4</v>
      </c>
      <c r="L701" s="42">
        <f ca="1">SMALL($J$4:$J$7599,A701)</f>
        <v>9.4265733632063697E-2</v>
      </c>
      <c r="M701" s="42">
        <f ca="1">ABS(I701-L701)</f>
        <v>2.3752649643438428E-3</v>
      </c>
      <c r="N701" s="42">
        <f ca="1">ABS(I700-L701)</f>
        <v>2.5069132002574768E-3</v>
      </c>
      <c r="O701" s="22"/>
      <c r="P701" s="22"/>
      <c r="Q701" s="22"/>
      <c r="R701" s="22"/>
      <c r="S701" s="22"/>
      <c r="T701" s="22"/>
      <c r="U701" s="22"/>
      <c r="V701" s="22"/>
    </row>
    <row r="702" spans="1:22" x14ac:dyDescent="0.25">
      <c r="A702">
        <f ca="1">A701+1</f>
        <v>699</v>
      </c>
      <c r="B702" s="2">
        <v>1.1862372068512927E-3</v>
      </c>
      <c r="C702" s="3">
        <v>5.3306758348517058E-2</v>
      </c>
      <c r="D702" s="22">
        <f ca="1">RAND()</f>
        <v>0.39700636024717773</v>
      </c>
      <c r="E702" s="22">
        <f ca="1">RAND()</f>
        <v>0.80864653897474104</v>
      </c>
      <c r="F702" s="10">
        <f ca="1">IF(C702&gt;$Q$9,IF(RAND()&lt;=$R$19,$R$12,C702*$R$15+$R$14),0)</f>
        <v>0</v>
      </c>
      <c r="G702" s="23">
        <f ca="1">IF(C702&lt;=$Q$7,$T$5*D702+$R$5,IF(C702&lt;=$Q$9,$R$7+D702*($T$7*C702+$T$8-$R$7),E702*(F702-$R$11)+$R$11))</f>
        <v>1.0119192392106335E-3</v>
      </c>
      <c r="H702" s="23">
        <f ca="1">SMALL($B$4:$B$7599,A702)</f>
        <v>6.7720490331546479E-4</v>
      </c>
      <c r="I702" s="42">
        <f ca="1">A702/$A$3</f>
        <v>9.2022116903633489E-2</v>
      </c>
      <c r="J702" s="23">
        <f ca="1">IF(C702&lt;=$Q$9,D702,E702)</f>
        <v>0.39700636024717773</v>
      </c>
      <c r="K702" s="23">
        <f ca="1">SMALL($G$4:$G$7599,A702)</f>
        <v>6.6844959555865653E-4</v>
      </c>
      <c r="L702" s="42">
        <f ca="1">SMALL($J$4:$J$7599,A702)</f>
        <v>9.4273562807459688E-2</v>
      </c>
      <c r="M702" s="42">
        <f ca="1">ABS(I702-L702)</f>
        <v>2.2514459038261991E-3</v>
      </c>
      <c r="N702" s="42">
        <f ca="1">ABS(I701-L702)</f>
        <v>2.3830941397398331E-3</v>
      </c>
      <c r="O702" s="22"/>
      <c r="P702" s="22"/>
      <c r="Q702" s="22"/>
      <c r="R702" s="22"/>
      <c r="S702" s="22"/>
      <c r="T702" s="22"/>
      <c r="U702" s="22"/>
      <c r="V702" s="22"/>
    </row>
    <row r="703" spans="1:22" x14ac:dyDescent="0.25">
      <c r="A703">
        <f ca="1">A702+1</f>
        <v>700</v>
      </c>
      <c r="B703" s="2">
        <v>6.9519623085023685E-4</v>
      </c>
      <c r="C703" s="3">
        <v>5.3329197674381656E-2</v>
      </c>
      <c r="D703" s="22">
        <f ca="1">RAND()</f>
        <v>0.31039728790903365</v>
      </c>
      <c r="E703" s="22">
        <f ca="1">RAND()</f>
        <v>0.41203550041540837</v>
      </c>
      <c r="F703" s="10">
        <f ca="1">IF(C703&gt;$Q$9,IF(RAND()&lt;=$R$19,$R$12,C703*$R$15+$R$14),0)</f>
        <v>0</v>
      </c>
      <c r="G703" s="23">
        <f ca="1">IF(C703&lt;=$Q$7,$T$5*D703+$R$5,IF(C703&lt;=$Q$9,$R$7+D703*($T$7*C703+$T$8-$R$7),E703*(F703-$R$11)+$R$11))</f>
        <v>8.9167188388552035E-4</v>
      </c>
      <c r="H703" s="23">
        <f ca="1">SMALL($B$4:$B$7599,A703)</f>
        <v>6.7738447319865003E-4</v>
      </c>
      <c r="I703" s="42">
        <f ca="1">A703/$A$3</f>
        <v>9.2153765139547136E-2</v>
      </c>
      <c r="J703" s="23">
        <f ca="1">IF(C703&lt;=$Q$9,D703,E703)</f>
        <v>0.31039728790903365</v>
      </c>
      <c r="K703" s="23">
        <f ca="1">SMALL($G$4:$G$7599,A703)</f>
        <v>6.6857065329032077E-4</v>
      </c>
      <c r="L703" s="42">
        <f ca="1">SMALL($J$4:$J$7599,A703)</f>
        <v>9.4654070160727799E-2</v>
      </c>
      <c r="M703" s="42">
        <f ca="1">ABS(I703-L703)</f>
        <v>2.5003050211806627E-3</v>
      </c>
      <c r="N703" s="42">
        <f ca="1">ABS(I702-L703)</f>
        <v>2.6319532570943105E-3</v>
      </c>
      <c r="O703" s="22"/>
      <c r="P703" s="22"/>
      <c r="Q703" s="22"/>
      <c r="R703" s="22"/>
      <c r="S703" s="22"/>
      <c r="T703" s="22"/>
      <c r="U703" s="22"/>
      <c r="V703" s="22"/>
    </row>
    <row r="704" spans="1:22" x14ac:dyDescent="0.25">
      <c r="A704">
        <f ca="1">A703+1</f>
        <v>701</v>
      </c>
      <c r="B704" s="2">
        <v>4.7937116269858304E-4</v>
      </c>
      <c r="C704" s="3">
        <v>5.3335671210920366E-2</v>
      </c>
      <c r="D704" s="22">
        <f ca="1">RAND()</f>
        <v>0.76394550629721947</v>
      </c>
      <c r="E704" s="22">
        <f ca="1">RAND()</f>
        <v>0.88549574344019821</v>
      </c>
      <c r="F704" s="10">
        <f ca="1">IF(C704&gt;$Q$9,IF(RAND()&lt;=$R$19,$R$12,C704*$R$15+$R$14),0)</f>
        <v>0</v>
      </c>
      <c r="G704" s="23">
        <f ca="1">IF(C704&lt;=$Q$7,$T$5*D704+$R$5,IF(C704&lt;=$Q$9,$R$7+D704*($T$7*C704+$T$8-$R$7),E704*(F704-$R$11)+$R$11))</f>
        <v>1.5213746656064227E-3</v>
      </c>
      <c r="H704" s="23">
        <f ca="1">SMALL($B$4:$B$7599,A704)</f>
        <v>6.7763602009895951E-4</v>
      </c>
      <c r="I704" s="42">
        <f ca="1">A704/$A$3</f>
        <v>9.228541337546077E-2</v>
      </c>
      <c r="J704" s="23">
        <f ca="1">IF(C704&lt;=$Q$9,D704,E704)</f>
        <v>0.76394550629721947</v>
      </c>
      <c r="K704" s="23">
        <f ca="1">SMALL($G$4:$G$7599,A704)</f>
        <v>6.6859213785713432E-4</v>
      </c>
      <c r="L704" s="42">
        <f ca="1">SMALL($J$4:$J$7599,A704)</f>
        <v>9.4679950542821301E-2</v>
      </c>
      <c r="M704" s="42">
        <f ca="1">ABS(I704-L704)</f>
        <v>2.3945371673605303E-3</v>
      </c>
      <c r="N704" s="42">
        <f ca="1">ABS(I703-L704)</f>
        <v>2.5261854032741643E-3</v>
      </c>
      <c r="O704" s="22"/>
      <c r="P704" s="22"/>
      <c r="Q704" s="22"/>
      <c r="R704" s="22"/>
      <c r="S704" s="22"/>
      <c r="T704" s="22"/>
      <c r="U704" s="22"/>
      <c r="V704" s="22"/>
    </row>
    <row r="705" spans="1:22" x14ac:dyDescent="0.25">
      <c r="A705">
        <f ca="1">A704+1</f>
        <v>702</v>
      </c>
      <c r="B705" s="2">
        <v>1.1412495251623134E-3</v>
      </c>
      <c r="C705" s="3">
        <v>5.3336657371038376E-2</v>
      </c>
      <c r="D705" s="22">
        <f ca="1">RAND()</f>
        <v>0.12749307737652105</v>
      </c>
      <c r="E705" s="22">
        <f ca="1">RAND()</f>
        <v>0.62720091070098893</v>
      </c>
      <c r="F705" s="10">
        <f ca="1">IF(C705&gt;$Q$9,IF(RAND()&lt;=$R$19,$R$12,C705*$R$15+$R$14),0)</f>
        <v>0</v>
      </c>
      <c r="G705" s="23">
        <f ca="1">IF(C705&lt;=$Q$7,$T$5*D705+$R$5,IF(C705&lt;=$Q$9,$R$7+D705*($T$7*C705+$T$8-$R$7),E705*(F705-$R$11)+$R$11))</f>
        <v>6.3772911552872403E-4</v>
      </c>
      <c r="H705" s="23">
        <f ca="1">SMALL($B$4:$B$7599,A705)</f>
        <v>6.777264838105368E-4</v>
      </c>
      <c r="I705" s="42">
        <f ca="1">A705/$A$3</f>
        <v>9.2417061611374404E-2</v>
      </c>
      <c r="J705" s="23">
        <f ca="1">IF(C705&lt;=$Q$9,D705,E705)</f>
        <v>0.12749307737652105</v>
      </c>
      <c r="K705" s="23">
        <f ca="1">SMALL($G$4:$G$7599,A705)</f>
        <v>6.688334637466771E-4</v>
      </c>
      <c r="L705" s="42">
        <f ca="1">SMALL($J$4:$J$7599,A705)</f>
        <v>9.5010738914408144E-2</v>
      </c>
      <c r="M705" s="42">
        <f ca="1">ABS(I705-L705)</f>
        <v>2.5936773030337396E-3</v>
      </c>
      <c r="N705" s="42">
        <f ca="1">ABS(I704-L705)</f>
        <v>2.7253255389473735E-3</v>
      </c>
      <c r="O705" s="22"/>
      <c r="P705" s="22"/>
      <c r="Q705" s="22"/>
      <c r="R705" s="22"/>
      <c r="S705" s="22"/>
      <c r="T705" s="22"/>
      <c r="U705" s="22"/>
      <c r="V705" s="22"/>
    </row>
    <row r="706" spans="1:22" x14ac:dyDescent="0.25">
      <c r="A706">
        <f ca="1">A705+1</f>
        <v>703</v>
      </c>
      <c r="B706" s="2">
        <v>5.1704202415969736E-4</v>
      </c>
      <c r="C706" s="3">
        <v>5.3340318725614511E-2</v>
      </c>
      <c r="D706" s="22">
        <f ca="1">RAND()</f>
        <v>0.53049107401430884</v>
      </c>
      <c r="E706" s="22">
        <f ca="1">RAND()</f>
        <v>0.68436961826801279</v>
      </c>
      <c r="F706" s="10">
        <f ca="1">IF(C706&gt;$Q$9,IF(RAND()&lt;=$R$19,$R$12,C706*$R$15+$R$14),0)</f>
        <v>0</v>
      </c>
      <c r="G706" s="23">
        <f ca="1">IF(C706&lt;=$Q$7,$T$5*D706+$R$5,IF(C706&lt;=$Q$9,$R$7+D706*($T$7*C706+$T$8-$R$7),E706*(F706-$R$11)+$R$11))</f>
        <v>1.1972483666738544E-3</v>
      </c>
      <c r="H706" s="23">
        <f ca="1">SMALL($B$4:$B$7599,A706)</f>
        <v>6.7822262762057273E-4</v>
      </c>
      <c r="I706" s="42">
        <f ca="1">A706/$A$3</f>
        <v>9.2548709847288052E-2</v>
      </c>
      <c r="J706" s="23">
        <f ca="1">IF(C706&lt;=$Q$9,D706,E706)</f>
        <v>0.53049107401430884</v>
      </c>
      <c r="K706" s="23">
        <f ca="1">SMALL($G$4:$G$7599,A706)</f>
        <v>6.6892891871561764E-4</v>
      </c>
      <c r="L706" s="42">
        <f ca="1">SMALL($J$4:$J$7599,A706)</f>
        <v>9.5085330097880005E-2</v>
      </c>
      <c r="M706" s="42">
        <f ca="1">ABS(I706-L706)</f>
        <v>2.5366202505919533E-3</v>
      </c>
      <c r="N706" s="42">
        <f ca="1">ABS(I705-L706)</f>
        <v>2.6682684865056011E-3</v>
      </c>
      <c r="O706" s="22"/>
      <c r="P706" s="22"/>
      <c r="Q706" s="22"/>
      <c r="R706" s="22"/>
      <c r="S706" s="22"/>
      <c r="T706" s="22"/>
      <c r="U706" s="22"/>
      <c r="V706" s="22"/>
    </row>
    <row r="707" spans="1:22" x14ac:dyDescent="0.25">
      <c r="A707">
        <f ca="1">A706+1</f>
        <v>704</v>
      </c>
      <c r="B707" s="2">
        <v>5.155786200123913E-4</v>
      </c>
      <c r="C707" s="3">
        <v>5.3340974280653319E-2</v>
      </c>
      <c r="D707" s="22">
        <f ca="1">RAND()</f>
        <v>0.56866411396235816</v>
      </c>
      <c r="E707" s="22">
        <f ca="1">RAND()</f>
        <v>1.8641414679350099E-3</v>
      </c>
      <c r="F707" s="10">
        <f ca="1">IF(C707&gt;$Q$9,IF(RAND()&lt;=$R$19,$R$12,C707*$R$15+$R$14),0)</f>
        <v>0</v>
      </c>
      <c r="G707" s="23">
        <f ca="1">IF(C707&lt;=$Q$7,$T$5*D707+$R$5,IF(C707&lt;=$Q$9,$R$7+D707*($T$7*C707+$T$8-$R$7),E707*(F707-$R$11)+$R$11))</f>
        <v>1.2502475153144434E-3</v>
      </c>
      <c r="H707" s="23">
        <f ca="1">SMALL($B$4:$B$7599,A707)</f>
        <v>6.7923044859730108E-4</v>
      </c>
      <c r="I707" s="42">
        <f ca="1">A707/$A$3</f>
        <v>9.2680358083201686E-2</v>
      </c>
      <c r="J707" s="23">
        <f ca="1">IF(C707&lt;=$Q$9,D707,E707)</f>
        <v>0.56866411396235816</v>
      </c>
      <c r="K707" s="23">
        <f ca="1">SMALL($G$4:$G$7599,A707)</f>
        <v>6.6901029875620938E-4</v>
      </c>
      <c r="L707" s="42">
        <f ca="1">SMALL($J$4:$J$7599,A707)</f>
        <v>9.5215735972407178E-2</v>
      </c>
      <c r="M707" s="42">
        <f ca="1">ABS(I707-L707)</f>
        <v>2.5353778892054923E-3</v>
      </c>
      <c r="N707" s="42">
        <f ca="1">ABS(I706-L707)</f>
        <v>2.6670261251191263E-3</v>
      </c>
      <c r="O707" s="22"/>
      <c r="P707" s="22"/>
      <c r="Q707" s="22"/>
      <c r="R707" s="22"/>
      <c r="S707" s="22"/>
      <c r="T707" s="22"/>
      <c r="U707" s="22"/>
      <c r="V707" s="22"/>
    </row>
    <row r="708" spans="1:22" x14ac:dyDescent="0.25">
      <c r="A708">
        <f ca="1">A707+1</f>
        <v>705</v>
      </c>
      <c r="B708" s="2">
        <v>1.6432994034914494E-3</v>
      </c>
      <c r="C708" s="3">
        <v>5.3344008298320367E-2</v>
      </c>
      <c r="D708" s="22">
        <f ca="1">RAND()</f>
        <v>0.20930491380712668</v>
      </c>
      <c r="E708" s="22">
        <f ca="1">RAND()</f>
        <v>0.59190092011080464</v>
      </c>
      <c r="F708" s="10">
        <f ca="1">IF(C708&gt;$Q$9,IF(RAND()&lt;=$R$19,$R$12,C708*$R$15+$R$14),0)</f>
        <v>0</v>
      </c>
      <c r="G708" s="23">
        <f ca="1">IF(C708&lt;=$Q$7,$T$5*D708+$R$5,IF(C708&lt;=$Q$9,$R$7+D708*($T$7*C708+$T$8-$R$7),E708*(F708-$R$11)+$R$11))</f>
        <v>7.5131602622397235E-4</v>
      </c>
      <c r="H708" s="23">
        <f ca="1">SMALL($B$4:$B$7599,A708)</f>
        <v>6.794159580976733E-4</v>
      </c>
      <c r="I708" s="42">
        <f ca="1">A708/$A$3</f>
        <v>9.281200631911532E-2</v>
      </c>
      <c r="J708" s="23">
        <f ca="1">IF(C708&lt;=$Q$9,D708,E708)</f>
        <v>0.20930491380712668</v>
      </c>
      <c r="K708" s="23">
        <f ca="1">SMALL($G$4:$G$7599,A708)</f>
        <v>6.697046736423598E-4</v>
      </c>
      <c r="L708" s="42">
        <f ca="1">SMALL($J$4:$J$7599,A708)</f>
        <v>9.5274273790904918E-2</v>
      </c>
      <c r="M708" s="42">
        <f ca="1">ABS(I708-L708)</f>
        <v>2.4622674717895976E-3</v>
      </c>
      <c r="N708" s="42">
        <f ca="1">ABS(I707-L708)</f>
        <v>2.5939157077032315E-3</v>
      </c>
      <c r="O708" s="22"/>
      <c r="P708" s="22"/>
      <c r="Q708" s="22"/>
      <c r="R708" s="22"/>
      <c r="S708" s="22"/>
      <c r="T708" s="22"/>
      <c r="U708" s="22"/>
      <c r="V708" s="22"/>
    </row>
    <row r="709" spans="1:22" x14ac:dyDescent="0.25">
      <c r="A709">
        <f ca="1">A708+1</f>
        <v>706</v>
      </c>
      <c r="B709" s="2">
        <v>1.1678074522668003E-3</v>
      </c>
      <c r="C709" s="3">
        <v>5.3345891175955229E-2</v>
      </c>
      <c r="D709" s="22">
        <f ca="1">RAND()</f>
        <v>8.0625772594980272E-2</v>
      </c>
      <c r="E709" s="22">
        <f ca="1">RAND()</f>
        <v>0.12540652167495481</v>
      </c>
      <c r="F709" s="10">
        <f ca="1">IF(C709&gt;$Q$9,IF(RAND()&lt;=$R$19,$R$12,C709*$R$15+$R$14),0)</f>
        <v>0</v>
      </c>
      <c r="G709" s="23">
        <f ca="1">IF(C709&lt;=$Q$7,$T$5*D709+$R$5,IF(C709&lt;=$Q$9,$R$7+D709*($T$7*C709+$T$8-$R$7),E709*(F709-$R$11)+$R$11))</f>
        <v>5.7265891792640815E-4</v>
      </c>
      <c r="H709" s="23">
        <f ca="1">SMALL($B$4:$B$7599,A709)</f>
        <v>6.7950927378535031E-4</v>
      </c>
      <c r="I709" s="42">
        <f ca="1">A709/$A$3</f>
        <v>9.2943654555028968E-2</v>
      </c>
      <c r="J709" s="23">
        <f ca="1">IF(C709&lt;=$Q$9,D709,E709)</f>
        <v>8.0625772594980272E-2</v>
      </c>
      <c r="K709" s="23">
        <f ca="1">SMALL($G$4:$G$7599,A709)</f>
        <v>6.6981518520753457E-4</v>
      </c>
      <c r="L709" s="42">
        <f ca="1">SMALL($J$4:$J$7599,A709)</f>
        <v>9.5461897808401752E-2</v>
      </c>
      <c r="M709" s="42">
        <f ca="1">ABS(I709-L709)</f>
        <v>2.5182432533727844E-3</v>
      </c>
      <c r="N709" s="42">
        <f ca="1">ABS(I708-L709)</f>
        <v>2.6498914892864323E-3</v>
      </c>
      <c r="O709" s="22"/>
      <c r="P709" s="22"/>
      <c r="Q709" s="22"/>
      <c r="R709" s="22"/>
      <c r="S709" s="22"/>
      <c r="T709" s="22"/>
      <c r="U709" s="22"/>
      <c r="V709" s="22"/>
    </row>
    <row r="710" spans="1:22" x14ac:dyDescent="0.25">
      <c r="A710">
        <f ca="1">A709+1</f>
        <v>707</v>
      </c>
      <c r="B710" s="2">
        <v>1.2883347513862331E-3</v>
      </c>
      <c r="C710" s="3">
        <v>5.3356274756677313E-2</v>
      </c>
      <c r="D710" s="22">
        <f ca="1">RAND()</f>
        <v>0.34794750908593131</v>
      </c>
      <c r="E710" s="22">
        <f ca="1">RAND()</f>
        <v>0.60104871165855978</v>
      </c>
      <c r="F710" s="10">
        <f ca="1">IF(C710&gt;$Q$9,IF(RAND()&lt;=$R$19,$R$12,C710*$R$15+$R$14),0)</f>
        <v>0</v>
      </c>
      <c r="G710" s="23">
        <f ca="1">IF(C710&lt;=$Q$7,$T$5*D710+$R$5,IF(C710&lt;=$Q$9,$R$7+D710*($T$7*C710+$T$8-$R$7),E710*(F710-$R$11)+$R$11))</f>
        <v>9.438063158393236E-4</v>
      </c>
      <c r="H710" s="23">
        <f ca="1">SMALL($B$4:$B$7599,A710)</f>
        <v>6.7977992897527706E-4</v>
      </c>
      <c r="I710" s="42">
        <f ca="1">A710/$A$3</f>
        <v>9.3075302790942602E-2</v>
      </c>
      <c r="J710" s="23">
        <f ca="1">IF(C710&lt;=$Q$9,D710,E710)</f>
        <v>0.34794750908593131</v>
      </c>
      <c r="K710" s="23">
        <f ca="1">SMALL($G$4:$G$7599,A710)</f>
        <v>6.7017678273311983E-4</v>
      </c>
      <c r="L710" s="42">
        <f ca="1">SMALL($J$4:$J$7599,A710)</f>
        <v>9.577611864600144E-2</v>
      </c>
      <c r="M710" s="42">
        <f ca="1">ABS(I710-L710)</f>
        <v>2.7008158550588385E-3</v>
      </c>
      <c r="N710" s="42">
        <f ca="1">ABS(I709-L710)</f>
        <v>2.8324640909724724E-3</v>
      </c>
      <c r="O710" s="22"/>
      <c r="P710" s="22"/>
      <c r="Q710" s="22"/>
      <c r="R710" s="22"/>
      <c r="S710" s="22"/>
      <c r="T710" s="22"/>
      <c r="U710" s="22"/>
      <c r="V710" s="22"/>
    </row>
    <row r="711" spans="1:22" x14ac:dyDescent="0.25">
      <c r="A711">
        <f ca="1">A710+1</f>
        <v>708</v>
      </c>
      <c r="B711" s="2">
        <v>8.3268999261515431E-4</v>
      </c>
      <c r="C711" s="3">
        <v>5.3357553698362536E-2</v>
      </c>
      <c r="D711" s="22">
        <f ca="1">RAND()</f>
        <v>0.93825089629529712</v>
      </c>
      <c r="E711" s="22">
        <f ca="1">RAND()</f>
        <v>6.6973516779078701E-2</v>
      </c>
      <c r="F711" s="10">
        <f ca="1">IF(C711&gt;$Q$9,IF(RAND()&lt;=$R$19,$R$12,C711*$R$15+$R$14),0)</f>
        <v>0</v>
      </c>
      <c r="G711" s="23">
        <f ca="1">IF(C711&lt;=$Q$7,$T$5*D711+$R$5,IF(C711&lt;=$Q$9,$R$7+D711*($T$7*C711+$T$8-$R$7),E711*(F711-$R$11)+$R$11))</f>
        <v>1.7633788991161519E-3</v>
      </c>
      <c r="H711" s="23">
        <f ca="1">SMALL($B$4:$B$7599,A711)</f>
        <v>6.8005621214495271E-4</v>
      </c>
      <c r="I711" s="42">
        <f ca="1">A711/$A$3</f>
        <v>9.3206951026856236E-2</v>
      </c>
      <c r="J711" s="23">
        <f ca="1">IF(C711&lt;=$Q$9,D711,E711)</f>
        <v>0.93825089629529712</v>
      </c>
      <c r="K711" s="23">
        <f ca="1">SMALL($G$4:$G$7599,A711)</f>
        <v>6.7045265309268744E-4</v>
      </c>
      <c r="L711" s="42">
        <f ca="1">SMALL($J$4:$J$7599,A711)</f>
        <v>9.6170527457216437E-2</v>
      </c>
      <c r="M711" s="42">
        <f ca="1">ABS(I711-L711)</f>
        <v>2.9635764303602014E-3</v>
      </c>
      <c r="N711" s="42">
        <f ca="1">ABS(I710-L711)</f>
        <v>3.0952246662738353E-3</v>
      </c>
      <c r="O711" s="22"/>
      <c r="P711" s="22"/>
      <c r="Q711" s="22"/>
      <c r="R711" s="22"/>
      <c r="S711" s="22"/>
      <c r="T711" s="22"/>
      <c r="U711" s="22"/>
      <c r="V711" s="22"/>
    </row>
    <row r="712" spans="1:22" x14ac:dyDescent="0.25">
      <c r="A712">
        <f ca="1">A711+1</f>
        <v>709</v>
      </c>
      <c r="B712" s="2">
        <v>8.506056909306503E-4</v>
      </c>
      <c r="C712" s="3">
        <v>5.3357637080714504E-2</v>
      </c>
      <c r="D712" s="22">
        <f ca="1">RAND()</f>
        <v>1.0917490192449142E-2</v>
      </c>
      <c r="E712" s="22">
        <f ca="1">RAND()</f>
        <v>0.66983321560243625</v>
      </c>
      <c r="F712" s="10">
        <f ca="1">IF(C712&gt;$Q$9,IF(RAND()&lt;=$R$19,$R$12,C712*$R$15+$R$14),0)</f>
        <v>0</v>
      </c>
      <c r="G712" s="23">
        <f ca="1">IF(C712&lt;=$Q$7,$T$5*D712+$R$5,IF(C712&lt;=$Q$9,$R$7+D712*($T$7*C712+$T$8-$R$7),E712*(F712-$R$11)+$R$11))</f>
        <v>4.758764865151343E-4</v>
      </c>
      <c r="H712" s="23">
        <f ca="1">SMALL($B$4:$B$7599,A712)</f>
        <v>6.805824904635438E-4</v>
      </c>
      <c r="I712" s="42">
        <f ca="1">A712/$A$3</f>
        <v>9.3338599262769884E-2</v>
      </c>
      <c r="J712" s="23">
        <f ca="1">IF(C712&lt;=$Q$9,D712,E712)</f>
        <v>1.0917490192449142E-2</v>
      </c>
      <c r="K712" s="23">
        <f ca="1">SMALL($G$4:$G$7599,A712)</f>
        <v>6.7057933631485035E-4</v>
      </c>
      <c r="L712" s="42">
        <f ca="1">SMALL($J$4:$J$7599,A712)</f>
        <v>9.629094619445433E-2</v>
      </c>
      <c r="M712" s="42">
        <f ca="1">ABS(I712-L712)</f>
        <v>2.9523469316844464E-3</v>
      </c>
      <c r="N712" s="42">
        <f ca="1">ABS(I711-L712)</f>
        <v>3.0839951675980942E-3</v>
      </c>
      <c r="O712" s="22"/>
      <c r="P712" s="22"/>
      <c r="Q712" s="22"/>
      <c r="R712" s="22"/>
      <c r="S712" s="22"/>
      <c r="T712" s="22"/>
      <c r="U712" s="22"/>
      <c r="V712" s="22"/>
    </row>
    <row r="713" spans="1:22" x14ac:dyDescent="0.25">
      <c r="A713">
        <f ca="1">A712+1</f>
        <v>710</v>
      </c>
      <c r="B713" s="2">
        <v>6.5445655453733043E-4</v>
      </c>
      <c r="C713" s="3">
        <v>5.3361486779972767E-2</v>
      </c>
      <c r="D713" s="22">
        <f ca="1">RAND()</f>
        <v>0.85257973565052037</v>
      </c>
      <c r="E713" s="22">
        <f ca="1">RAND()</f>
        <v>9.2334065014907707E-2</v>
      </c>
      <c r="F713" s="10">
        <f ca="1">IF(C713&gt;$Q$9,IF(RAND()&lt;=$R$19,$R$12,C713*$R$15+$R$14),0)</f>
        <v>0</v>
      </c>
      <c r="G713" s="23">
        <f ca="1">IF(C713&lt;=$Q$7,$T$5*D713+$R$5,IF(C713&lt;=$Q$9,$R$7+D713*($T$7*C713+$T$8-$R$7),E713*(F713-$R$11)+$R$11))</f>
        <v>1.6444337330145371E-3</v>
      </c>
      <c r="H713" s="23">
        <f ca="1">SMALL($B$4:$B$7599,A713)</f>
        <v>6.8065564183639182E-4</v>
      </c>
      <c r="I713" s="42">
        <f ca="1">A713/$A$3</f>
        <v>9.3470247498683517E-2</v>
      </c>
      <c r="J713" s="23">
        <f ca="1">IF(C713&lt;=$Q$9,D713,E713)</f>
        <v>0.85257973565052037</v>
      </c>
      <c r="K713" s="23">
        <f ca="1">SMALL($G$4:$G$7599,A713)</f>
        <v>6.7079921973250826E-4</v>
      </c>
      <c r="L713" s="42">
        <f ca="1">SMALL($J$4:$J$7599,A713)</f>
        <v>9.6353518028268192E-2</v>
      </c>
      <c r="M713" s="42">
        <f ca="1">ABS(I713-L713)</f>
        <v>2.883270529584675E-3</v>
      </c>
      <c r="N713" s="42">
        <f ca="1">ABS(I712-L713)</f>
        <v>3.014918765498309E-3</v>
      </c>
      <c r="O713" s="22"/>
      <c r="P713" s="22"/>
      <c r="Q713" s="22"/>
      <c r="R713" s="22"/>
      <c r="S713" s="22"/>
      <c r="T713" s="22"/>
      <c r="U713" s="22"/>
      <c r="V713" s="22"/>
    </row>
    <row r="714" spans="1:22" x14ac:dyDescent="0.25">
      <c r="A714">
        <f ca="1">A713+1</f>
        <v>711</v>
      </c>
      <c r="B714" s="2">
        <v>5.5064977712510066E-4</v>
      </c>
      <c r="C714" s="3">
        <v>5.3371686411276598E-2</v>
      </c>
      <c r="D714" s="22">
        <f ca="1">RAND()</f>
        <v>0.18398185230631492</v>
      </c>
      <c r="E714" s="22">
        <f ca="1">RAND()</f>
        <v>0.17746049300335653</v>
      </c>
      <c r="F714" s="10">
        <f ca="1">IF(C714&gt;$Q$9,IF(RAND()&lt;=$R$19,$R$12,C714*$R$15+$R$14),0)</f>
        <v>0</v>
      </c>
      <c r="G714" s="23">
        <f ca="1">IF(C714&lt;=$Q$7,$T$5*D714+$R$5,IF(C714&lt;=$Q$9,$R$7+D714*($T$7*C714+$T$8-$R$7),E714*(F714-$R$11)+$R$11))</f>
        <v>7.1615768666435649E-4</v>
      </c>
      <c r="H714" s="23">
        <f ca="1">SMALL($B$4:$B$7599,A714)</f>
        <v>6.8103419566462042E-4</v>
      </c>
      <c r="I714" s="42">
        <f ca="1">A714/$A$3</f>
        <v>9.3601895734597151E-2</v>
      </c>
      <c r="J714" s="23">
        <f ca="1">IF(C714&lt;=$Q$9,D714,E714)</f>
        <v>0.18398185230631492</v>
      </c>
      <c r="K714" s="23">
        <f ca="1">SMALL($G$4:$G$7599,A714)</f>
        <v>6.7148129157772207E-4</v>
      </c>
      <c r="L714" s="42">
        <f ca="1">SMALL($J$4:$J$7599,A714)</f>
        <v>9.6500788846100694E-2</v>
      </c>
      <c r="M714" s="42">
        <f ca="1">ABS(I714-L714)</f>
        <v>2.8988931115035421E-3</v>
      </c>
      <c r="N714" s="42">
        <f ca="1">ABS(I713-L714)</f>
        <v>3.0305413474171761E-3</v>
      </c>
      <c r="O714" s="22"/>
      <c r="P714" s="22"/>
      <c r="Q714" s="22"/>
      <c r="R714" s="22"/>
      <c r="S714" s="22"/>
      <c r="T714" s="22"/>
      <c r="U714" s="22"/>
      <c r="V714" s="22"/>
    </row>
    <row r="715" spans="1:22" x14ac:dyDescent="0.25">
      <c r="A715">
        <f ca="1">A714+1</f>
        <v>712</v>
      </c>
      <c r="B715" s="2">
        <v>1.0035220123258415E-3</v>
      </c>
      <c r="C715" s="3">
        <v>5.3376868795636356E-2</v>
      </c>
      <c r="D715" s="22">
        <f ca="1">RAND()</f>
        <v>0.70563772492572596</v>
      </c>
      <c r="E715" s="22">
        <f ca="1">RAND()</f>
        <v>7.7872496237707756E-2</v>
      </c>
      <c r="F715" s="10">
        <f ca="1">IF(C715&gt;$Q$9,IF(RAND()&lt;=$R$19,$R$12,C715*$R$15+$R$14),0)</f>
        <v>0</v>
      </c>
      <c r="G715" s="23">
        <f ca="1">IF(C715&lt;=$Q$7,$T$5*D715+$R$5,IF(C715&lt;=$Q$9,$R$7+D715*($T$7*C715+$T$8-$R$7),E715*(F715-$R$11)+$R$11))</f>
        <v>1.440420600223724E-3</v>
      </c>
      <c r="H715" s="23">
        <f ca="1">SMALL($B$4:$B$7599,A715)</f>
        <v>6.813006896675966E-4</v>
      </c>
      <c r="I715" s="42">
        <f ca="1">A715/$A$3</f>
        <v>9.3733543970510799E-2</v>
      </c>
      <c r="J715" s="23">
        <f ca="1">IF(C715&lt;=$Q$9,D715,E715)</f>
        <v>0.70563772492572596</v>
      </c>
      <c r="K715" s="23">
        <f ca="1">SMALL($G$4:$G$7599,A715)</f>
        <v>6.7148397915354043E-4</v>
      </c>
      <c r="L715" s="42">
        <f ca="1">SMALL($J$4:$J$7599,A715)</f>
        <v>9.6536536327161304E-2</v>
      </c>
      <c r="M715" s="42">
        <f ca="1">ABS(I715-L715)</f>
        <v>2.8029923566505049E-3</v>
      </c>
      <c r="N715" s="42">
        <f ca="1">ABS(I714-L715)</f>
        <v>2.9346405925641528E-3</v>
      </c>
      <c r="O715" s="22"/>
      <c r="P715" s="22"/>
      <c r="Q715" s="22"/>
      <c r="R715" s="22"/>
      <c r="S715" s="22"/>
      <c r="T715" s="22"/>
      <c r="U715" s="22"/>
      <c r="V715" s="22"/>
    </row>
    <row r="716" spans="1:22" x14ac:dyDescent="0.25">
      <c r="A716">
        <f ca="1">A715+1</f>
        <v>713</v>
      </c>
      <c r="B716" s="2">
        <v>6.2964216181626842E-4</v>
      </c>
      <c r="C716" s="3">
        <v>5.3387773412984285E-2</v>
      </c>
      <c r="D716" s="22">
        <f ca="1">RAND()</f>
        <v>0.19750327138934487</v>
      </c>
      <c r="E716" s="22">
        <f ca="1">RAND()</f>
        <v>0.12841694800481041</v>
      </c>
      <c r="F716" s="10">
        <f ca="1">IF(C716&gt;$Q$9,IF(RAND()&lt;=$R$19,$R$12,C716*$R$15+$R$14),0)</f>
        <v>0</v>
      </c>
      <c r="G716" s="23">
        <f ca="1">IF(C716&lt;=$Q$7,$T$5*D716+$R$5,IF(C716&lt;=$Q$9,$R$7+D716*($T$7*C716+$T$8-$R$7),E716*(F716-$R$11)+$R$11))</f>
        <v>7.3493071864683601E-4</v>
      </c>
      <c r="H716" s="23">
        <f ca="1">SMALL($B$4:$B$7599,A716)</f>
        <v>6.8166526165747143E-4</v>
      </c>
      <c r="I716" s="42">
        <f ca="1">A716/$A$3</f>
        <v>9.3865192206424433E-2</v>
      </c>
      <c r="J716" s="23">
        <f ca="1">IF(C716&lt;=$Q$9,D716,E716)</f>
        <v>0.19750327138934487</v>
      </c>
      <c r="K716" s="23">
        <f ca="1">SMALL($G$4:$G$7599,A716)</f>
        <v>6.7172550079468043E-4</v>
      </c>
      <c r="L716" s="42">
        <f ca="1">SMALL($J$4:$J$7599,A716)</f>
        <v>9.6537796799607167E-2</v>
      </c>
      <c r="M716" s="42">
        <f ca="1">ABS(I716-L716)</f>
        <v>2.6726045931827341E-3</v>
      </c>
      <c r="N716" s="42">
        <f ca="1">ABS(I715-L716)</f>
        <v>2.8042528290963681E-3</v>
      </c>
      <c r="O716" s="22"/>
      <c r="P716" s="22"/>
      <c r="Q716" s="22"/>
      <c r="R716" s="22"/>
      <c r="S716" s="22"/>
      <c r="T716" s="22"/>
      <c r="U716" s="22"/>
      <c r="V716" s="22"/>
    </row>
    <row r="717" spans="1:22" x14ac:dyDescent="0.25">
      <c r="A717">
        <f ca="1">A716+1</f>
        <v>714</v>
      </c>
      <c r="B717" s="2">
        <v>1.5061300433131808E-3</v>
      </c>
      <c r="C717" s="3">
        <v>5.3410585304709435E-2</v>
      </c>
      <c r="D717" s="22">
        <f ca="1">RAND()</f>
        <v>0.19162426912044417</v>
      </c>
      <c r="E717" s="22">
        <f ca="1">RAND()</f>
        <v>0.19391057978382875</v>
      </c>
      <c r="F717" s="10">
        <f ca="1">IF(C717&gt;$Q$9,IF(RAND()&lt;=$R$19,$R$12,C717*$R$15+$R$14),0)</f>
        <v>0</v>
      </c>
      <c r="G717" s="23">
        <f ca="1">IF(C717&lt;=$Q$7,$T$5*D717+$R$5,IF(C717&lt;=$Q$9,$R$7+D717*($T$7*C717+$T$8-$R$7),E717*(F717-$R$11)+$R$11))</f>
        <v>7.2676835810306308E-4</v>
      </c>
      <c r="H717" s="23">
        <f ca="1">SMALL($B$4:$B$7599,A717)</f>
        <v>6.8180245847160315E-4</v>
      </c>
      <c r="I717" s="42">
        <f ca="1">A717/$A$3</f>
        <v>9.3996840442338067E-2</v>
      </c>
      <c r="J717" s="23">
        <f ca="1">IF(C717&lt;=$Q$9,D717,E717)</f>
        <v>0.19162426912044417</v>
      </c>
      <c r="K717" s="23">
        <f ca="1">SMALL($G$4:$G$7599,A717)</f>
        <v>6.7173307315455185E-4</v>
      </c>
      <c r="L717" s="42">
        <f ca="1">SMALL($J$4:$J$7599,A717)</f>
        <v>9.6867585557440017E-2</v>
      </c>
      <c r="M717" s="42">
        <f ca="1">ABS(I717-L717)</f>
        <v>2.8707451151019497E-3</v>
      </c>
      <c r="N717" s="42">
        <f ca="1">ABS(I716-L717)</f>
        <v>3.0023933510155837E-3</v>
      </c>
      <c r="O717" s="22"/>
      <c r="P717" s="22"/>
      <c r="Q717" s="22"/>
      <c r="R717" s="22"/>
      <c r="S717" s="22"/>
      <c r="T717" s="22"/>
      <c r="U717" s="22"/>
      <c r="V717" s="22"/>
    </row>
    <row r="718" spans="1:22" x14ac:dyDescent="0.25">
      <c r="A718">
        <f ca="1">A717+1</f>
        <v>715</v>
      </c>
      <c r="B718" s="2">
        <v>1.477804627883883E-3</v>
      </c>
      <c r="C718" s="3">
        <v>5.341207114426938E-2</v>
      </c>
      <c r="D718" s="22">
        <f ca="1">RAND()</f>
        <v>0.22231981334616568</v>
      </c>
      <c r="E718" s="22">
        <f ca="1">RAND()</f>
        <v>0.3547363699295818</v>
      </c>
      <c r="F718" s="10">
        <f ca="1">IF(C718&gt;$Q$9,IF(RAND()&lt;=$R$19,$R$12,C718*$R$15+$R$14),0)</f>
        <v>0</v>
      </c>
      <c r="G718" s="23">
        <f ca="1">IF(C718&lt;=$Q$7,$T$5*D718+$R$5,IF(C718&lt;=$Q$9,$R$7+D718*($T$7*C718+$T$8-$R$7),E718*(F718-$R$11)+$R$11))</f>
        <v>7.6938581045259548E-4</v>
      </c>
      <c r="H718" s="23">
        <f ca="1">SMALL($B$4:$B$7599,A718)</f>
        <v>6.8188565111060306E-4</v>
      </c>
      <c r="I718" s="42">
        <f ca="1">A718/$A$3</f>
        <v>9.4128488678251715E-2</v>
      </c>
      <c r="J718" s="23">
        <f ca="1">IF(C718&lt;=$Q$9,D718,E718)</f>
        <v>0.22231981334616568</v>
      </c>
      <c r="K718" s="23">
        <f ca="1">SMALL($G$4:$G$7599,A718)</f>
        <v>6.7185877181478776E-4</v>
      </c>
      <c r="L718" s="42">
        <f ca="1">SMALL($J$4:$J$7599,A718)</f>
        <v>9.6877547056600344E-2</v>
      </c>
      <c r="M718" s="42">
        <f ca="1">ABS(I718-L718)</f>
        <v>2.7490583783486289E-3</v>
      </c>
      <c r="N718" s="42">
        <f ca="1">ABS(I717-L718)</f>
        <v>2.8807066142622767E-3</v>
      </c>
      <c r="O718" s="22"/>
      <c r="P718" s="22"/>
      <c r="Q718" s="22"/>
      <c r="R718" s="22"/>
      <c r="S718" s="22"/>
      <c r="T718" s="22"/>
      <c r="U718" s="22"/>
      <c r="V718" s="22"/>
    </row>
    <row r="719" spans="1:22" x14ac:dyDescent="0.25">
      <c r="A719">
        <f ca="1">A718+1</f>
        <v>716</v>
      </c>
      <c r="B719" s="2">
        <v>8.4163154588140499E-4</v>
      </c>
      <c r="C719" s="3">
        <v>5.3425554941905429E-2</v>
      </c>
      <c r="D719" s="22">
        <f ca="1">RAND()</f>
        <v>0.77299856077686524</v>
      </c>
      <c r="E719" s="22">
        <f ca="1">RAND()</f>
        <v>7.5974025899011921E-2</v>
      </c>
      <c r="F719" s="10">
        <f ca="1">IF(C719&gt;$Q$9,IF(RAND()&lt;=$R$19,$R$12,C719*$R$15+$R$14),0)</f>
        <v>0</v>
      </c>
      <c r="G719" s="23">
        <f ca="1">IF(C719&lt;=$Q$7,$T$5*D719+$R$5,IF(C719&lt;=$Q$9,$R$7+D719*($T$7*C719+$T$8-$R$7),E719*(F719-$R$11)+$R$11))</f>
        <v>1.5339438552929416E-3</v>
      </c>
      <c r="H719" s="23">
        <f ca="1">SMALL($B$4:$B$7599,A719)</f>
        <v>6.8199683211506157E-4</v>
      </c>
      <c r="I719" s="42">
        <f ca="1">A719/$A$3</f>
        <v>9.4260136914165349E-2</v>
      </c>
      <c r="J719" s="23">
        <f ca="1">IF(C719&lt;=$Q$9,D719,E719)</f>
        <v>0.77299856077686524</v>
      </c>
      <c r="K719" s="23">
        <f ca="1">SMALL($G$4:$G$7599,A719)</f>
        <v>6.7190547057249317E-4</v>
      </c>
      <c r="L719" s="42">
        <f ca="1">SMALL($J$4:$J$7599,A719)</f>
        <v>9.7289194985340832E-2</v>
      </c>
      <c r="M719" s="42">
        <f ca="1">ABS(I719-L719)</f>
        <v>3.0290580711754833E-3</v>
      </c>
      <c r="N719" s="42">
        <f ca="1">ABS(I718-L719)</f>
        <v>3.1607063070891173E-3</v>
      </c>
      <c r="O719" s="22"/>
      <c r="P719" s="22"/>
      <c r="Q719" s="22"/>
      <c r="R719" s="22"/>
      <c r="S719" s="22"/>
      <c r="T719" s="22"/>
      <c r="U719" s="22"/>
      <c r="V719" s="22"/>
    </row>
    <row r="720" spans="1:22" x14ac:dyDescent="0.25">
      <c r="A720">
        <f ca="1">A719+1</f>
        <v>717</v>
      </c>
      <c r="B720" s="2">
        <v>1.3667598669911962E-3</v>
      </c>
      <c r="C720" s="3">
        <v>5.3433336357756211E-2</v>
      </c>
      <c r="D720" s="22">
        <f ca="1">RAND()</f>
        <v>0.42060121136357331</v>
      </c>
      <c r="E720" s="22">
        <f ca="1">RAND()</f>
        <v>0.96617550119999118</v>
      </c>
      <c r="F720" s="10">
        <f ca="1">IF(C720&gt;$Q$9,IF(RAND()&lt;=$R$19,$R$12,C720*$R$15+$R$14),0)</f>
        <v>0</v>
      </c>
      <c r="G720" s="23">
        <f ca="1">IF(C720&lt;=$Q$7,$T$5*D720+$R$5,IF(C720&lt;=$Q$9,$R$7+D720*($T$7*C720+$T$8-$R$7),E720*(F720-$R$11)+$R$11))</f>
        <v>1.0446781450554983E-3</v>
      </c>
      <c r="H720" s="23">
        <f ca="1">SMALL($B$4:$B$7599,A720)</f>
        <v>6.8219887292825243E-4</v>
      </c>
      <c r="I720" s="42">
        <f ca="1">A720/$A$3</f>
        <v>9.4391785150078983E-2</v>
      </c>
      <c r="J720" s="23">
        <f ca="1">IF(C720&lt;=$Q$9,D720,E720)</f>
        <v>0.42060121136357331</v>
      </c>
      <c r="K720" s="23">
        <f ca="1">SMALL($G$4:$G$7599,A720)</f>
        <v>6.721539111103549E-4</v>
      </c>
      <c r="L720" s="42">
        <f ca="1">SMALL($J$4:$J$7599,A720)</f>
        <v>9.7384468246046518E-2</v>
      </c>
      <c r="M720" s="42">
        <f ca="1">ABS(I720-L720)</f>
        <v>2.9926830959675355E-3</v>
      </c>
      <c r="N720" s="42">
        <f ca="1">ABS(I719-L720)</f>
        <v>3.1243313318811694E-3</v>
      </c>
      <c r="O720" s="22"/>
      <c r="P720" s="22"/>
      <c r="Q720" s="22"/>
      <c r="R720" s="22"/>
      <c r="S720" s="22"/>
      <c r="T720" s="22"/>
      <c r="U720" s="22"/>
      <c r="V720" s="22"/>
    </row>
    <row r="721" spans="1:22" x14ac:dyDescent="0.25">
      <c r="A721">
        <f ca="1">A720+1</f>
        <v>718</v>
      </c>
      <c r="B721" s="2">
        <v>1.7662249922940076E-3</v>
      </c>
      <c r="C721" s="3">
        <v>5.3437086937729195E-2</v>
      </c>
      <c r="D721" s="22">
        <f ca="1">RAND()</f>
        <v>0.5818649341478177</v>
      </c>
      <c r="E721" s="22">
        <f ca="1">RAND()</f>
        <v>0.20266426520981207</v>
      </c>
      <c r="F721" s="10">
        <f ca="1">IF(C721&gt;$Q$9,IF(RAND()&lt;=$R$19,$R$12,C721*$R$15+$R$14),0)</f>
        <v>0</v>
      </c>
      <c r="G721" s="23">
        <f ca="1">IF(C721&lt;=$Q$7,$T$5*D721+$R$5,IF(C721&lt;=$Q$9,$R$7+D721*($T$7*C721+$T$8-$R$7),E721*(F721-$R$11)+$R$11))</f>
        <v>1.2685754303073025E-3</v>
      </c>
      <c r="H721" s="23">
        <f ca="1">SMALL($B$4:$B$7599,A721)</f>
        <v>6.8223623031649083E-4</v>
      </c>
      <c r="I721" s="42">
        <f ca="1">A721/$A$3</f>
        <v>9.4523433385992631E-2</v>
      </c>
      <c r="J721" s="23">
        <f ca="1">IF(C721&lt;=$Q$9,D721,E721)</f>
        <v>0.5818649341478177</v>
      </c>
      <c r="K721" s="23">
        <f ca="1">SMALL($G$4:$G$7599,A721)</f>
        <v>6.7243239266544751E-4</v>
      </c>
      <c r="L721" s="42">
        <f ca="1">SMALL($J$4:$J$7599,A721)</f>
        <v>9.7412239734413042E-2</v>
      </c>
      <c r="M721" s="42">
        <f ca="1">ABS(I721-L721)</f>
        <v>2.8888063484204113E-3</v>
      </c>
      <c r="N721" s="42">
        <f ca="1">ABS(I720-L721)</f>
        <v>3.0204545843340591E-3</v>
      </c>
      <c r="O721" s="22"/>
      <c r="P721" s="22"/>
      <c r="Q721" s="22"/>
      <c r="R721" s="22"/>
      <c r="S721" s="22"/>
      <c r="T721" s="22"/>
      <c r="U721" s="22"/>
      <c r="V721" s="22"/>
    </row>
    <row r="722" spans="1:22" x14ac:dyDescent="0.25">
      <c r="A722">
        <f ca="1">A721+1</f>
        <v>719</v>
      </c>
      <c r="B722" s="2">
        <v>1.3149015322470592E-3</v>
      </c>
      <c r="C722" s="3">
        <v>5.344415258709373E-2</v>
      </c>
      <c r="D722" s="22">
        <f ca="1">RAND()</f>
        <v>0.99005131930760826</v>
      </c>
      <c r="E722" s="22">
        <f ca="1">RAND()</f>
        <v>0.9617572026805884</v>
      </c>
      <c r="F722" s="10">
        <f ca="1">IF(C722&gt;$Q$9,IF(RAND()&lt;=$R$19,$R$12,C722*$R$15+$R$14),0)</f>
        <v>0</v>
      </c>
      <c r="G722" s="23">
        <f ca="1">IF(C722&lt;=$Q$7,$T$5*D722+$R$5,IF(C722&lt;=$Q$9,$R$7+D722*($T$7*C722+$T$8-$R$7),E722*(F722-$R$11)+$R$11))</f>
        <v>1.8352981992979325E-3</v>
      </c>
      <c r="H722" s="23">
        <f ca="1">SMALL($B$4:$B$7599,A722)</f>
        <v>6.8225448490760732E-4</v>
      </c>
      <c r="I722" s="42">
        <f ca="1">A722/$A$3</f>
        <v>9.4655081621906265E-2</v>
      </c>
      <c r="J722" s="23">
        <f ca="1">IF(C722&lt;=$Q$9,D722,E722)</f>
        <v>0.99005131930760826</v>
      </c>
      <c r="K722" s="23">
        <f ca="1">SMALL($G$4:$G$7599,A722)</f>
        <v>6.7271699638994978E-4</v>
      </c>
      <c r="L722" s="42">
        <f ca="1">SMALL($J$4:$J$7599,A722)</f>
        <v>9.742843143270763E-2</v>
      </c>
      <c r="M722" s="42">
        <f ca="1">ABS(I722-L722)</f>
        <v>2.7733498108013649E-3</v>
      </c>
      <c r="N722" s="42">
        <f ca="1">ABS(I721-L722)</f>
        <v>2.9049980467149988E-3</v>
      </c>
      <c r="O722" s="22"/>
      <c r="P722" s="22"/>
      <c r="Q722" s="22"/>
      <c r="R722" s="22"/>
      <c r="S722" s="22"/>
      <c r="T722" s="22"/>
      <c r="U722" s="22"/>
      <c r="V722" s="22"/>
    </row>
    <row r="723" spans="1:22" x14ac:dyDescent="0.25">
      <c r="A723">
        <f ca="1">A722+1</f>
        <v>720</v>
      </c>
      <c r="B723" s="2">
        <v>1.7597414999598882E-3</v>
      </c>
      <c r="C723" s="3">
        <v>5.3455118942227597E-2</v>
      </c>
      <c r="D723" s="22">
        <f ca="1">RAND()</f>
        <v>0.12422849158992</v>
      </c>
      <c r="E723" s="22">
        <f ca="1">RAND()</f>
        <v>8.4995035513170114E-2</v>
      </c>
      <c r="F723" s="10">
        <f ca="1">IF(C723&gt;$Q$9,IF(RAND()&lt;=$R$19,$R$12,C723*$R$15+$R$14),0)</f>
        <v>0</v>
      </c>
      <c r="G723" s="23">
        <f ca="1">IF(C723&lt;=$Q$7,$T$5*D723+$R$5,IF(C723&lt;=$Q$9,$R$7+D723*($T$7*C723+$T$8-$R$7),E723*(F723-$R$11)+$R$11))</f>
        <v>6.3319659028081374E-4</v>
      </c>
      <c r="H723" s="23">
        <f ca="1">SMALL($B$4:$B$7599,A723)</f>
        <v>6.8234374738190828E-4</v>
      </c>
      <c r="I723" s="42">
        <f ca="1">A723/$A$3</f>
        <v>9.4786729857819899E-2</v>
      </c>
      <c r="J723" s="23">
        <f ca="1">IF(C723&lt;=$Q$9,D723,E723)</f>
        <v>0.12422849158992</v>
      </c>
      <c r="K723" s="23">
        <f ca="1">SMALL($G$4:$G$7599,A723)</f>
        <v>6.7290205950508051E-4</v>
      </c>
      <c r="L723" s="42">
        <f ca="1">SMALL($J$4:$J$7599,A723)</f>
        <v>9.7601583954234794E-2</v>
      </c>
      <c r="M723" s="42">
        <f ca="1">ABS(I723-L723)</f>
        <v>2.8148540964148955E-3</v>
      </c>
      <c r="N723" s="42">
        <f ca="1">ABS(I722-L723)</f>
        <v>2.9465023323285294E-3</v>
      </c>
      <c r="O723" s="22"/>
      <c r="P723" s="22"/>
      <c r="Q723" s="22"/>
      <c r="R723" s="22"/>
      <c r="S723" s="22"/>
      <c r="T723" s="22"/>
      <c r="U723" s="22"/>
      <c r="V723" s="22"/>
    </row>
    <row r="724" spans="1:22" x14ac:dyDescent="0.25">
      <c r="A724">
        <f ca="1">A723+1</f>
        <v>721</v>
      </c>
      <c r="B724" s="2">
        <v>1.1605892561976083E-3</v>
      </c>
      <c r="C724" s="3">
        <v>5.3466657867204392E-2</v>
      </c>
      <c r="D724" s="22">
        <f ca="1">RAND()</f>
        <v>0.14225025545546632</v>
      </c>
      <c r="E724" s="22">
        <f ca="1">RAND()</f>
        <v>0.84771583109895954</v>
      </c>
      <c r="F724" s="10">
        <f ca="1">IF(C724&gt;$Q$9,IF(RAND()&lt;=$R$19,$R$12,C724*$R$15+$R$14),0)</f>
        <v>0</v>
      </c>
      <c r="G724" s="23">
        <f ca="1">IF(C724&lt;=$Q$7,$T$5*D724+$R$5,IF(C724&lt;=$Q$9,$R$7+D724*($T$7*C724+$T$8-$R$7),E724*(F724-$R$11)+$R$11))</f>
        <v>6.5821786558861099E-4</v>
      </c>
      <c r="H724" s="23">
        <f ca="1">SMALL($B$4:$B$7599,A724)</f>
        <v>6.8263823893011111E-4</v>
      </c>
      <c r="I724" s="42">
        <f ca="1">A724/$A$3</f>
        <v>9.4918378093733546E-2</v>
      </c>
      <c r="J724" s="23">
        <f ca="1">IF(C724&lt;=$Q$9,D724,E724)</f>
        <v>0.14225025545546632</v>
      </c>
      <c r="K724" s="23">
        <f ca="1">SMALL($G$4:$G$7599,A724)</f>
        <v>6.7307410573761817E-4</v>
      </c>
      <c r="L724" s="42">
        <f ca="1">SMALL($J$4:$J$7599,A724)</f>
        <v>9.7628522450213584E-2</v>
      </c>
      <c r="M724" s="42">
        <f ca="1">ABS(I724-L724)</f>
        <v>2.7101443564800376E-3</v>
      </c>
      <c r="N724" s="42">
        <f ca="1">ABS(I723-L724)</f>
        <v>2.8417925923936854E-3</v>
      </c>
      <c r="O724" s="22"/>
      <c r="P724" s="22"/>
      <c r="Q724" s="22"/>
      <c r="R724" s="22"/>
      <c r="S724" s="22"/>
      <c r="T724" s="22"/>
      <c r="U724" s="22"/>
      <c r="V724" s="22"/>
    </row>
    <row r="725" spans="1:22" x14ac:dyDescent="0.25">
      <c r="A725">
        <f ca="1">A724+1</f>
        <v>722</v>
      </c>
      <c r="B725" s="2">
        <v>1.5582947011693049E-3</v>
      </c>
      <c r="C725" s="3">
        <v>5.3477741864831174E-2</v>
      </c>
      <c r="D725" s="22">
        <f ca="1">RAND()</f>
        <v>0.37655780009307871</v>
      </c>
      <c r="E725" s="22">
        <f ca="1">RAND()</f>
        <v>0.45352470325115646</v>
      </c>
      <c r="F725" s="10">
        <f ca="1">IF(C725&gt;$Q$9,IF(RAND()&lt;=$R$19,$R$12,C725*$R$15+$R$14),0)</f>
        <v>0</v>
      </c>
      <c r="G725" s="23">
        <f ca="1">IF(C725&lt;=$Q$7,$T$5*D725+$R$5,IF(C725&lt;=$Q$9,$R$7+D725*($T$7*C725+$T$8-$R$7),E725*(F725-$R$11)+$R$11))</f>
        <v>9.8352861900935984E-4</v>
      </c>
      <c r="H725" s="23">
        <f ca="1">SMALL($B$4:$B$7599,A725)</f>
        <v>6.8268766848822438E-4</v>
      </c>
      <c r="I725" s="42">
        <f ca="1">A725/$A$3</f>
        <v>9.505002632964718E-2</v>
      </c>
      <c r="J725" s="23">
        <f ca="1">IF(C725&lt;=$Q$9,D725,E725)</f>
        <v>0.37655780009307871</v>
      </c>
      <c r="K725" s="23">
        <f ca="1">SMALL($G$4:$G$7599,A725)</f>
        <v>6.731198157271768E-4</v>
      </c>
      <c r="L725" s="42">
        <f ca="1">SMALL($J$4:$J$7599,A725)</f>
        <v>9.7813301327770441E-2</v>
      </c>
      <c r="M725" s="42">
        <f ca="1">ABS(I725-L725)</f>
        <v>2.7632749981232607E-3</v>
      </c>
      <c r="N725" s="42">
        <f ca="1">ABS(I724-L725)</f>
        <v>2.8949232340368947E-3</v>
      </c>
      <c r="O725" s="22"/>
      <c r="P725" s="22"/>
      <c r="Q725" s="22"/>
      <c r="R725" s="22"/>
      <c r="S725" s="22"/>
      <c r="T725" s="22"/>
      <c r="U725" s="22"/>
      <c r="V725" s="22"/>
    </row>
    <row r="726" spans="1:22" x14ac:dyDescent="0.25">
      <c r="A726">
        <f ca="1">A725+1</f>
        <v>723</v>
      </c>
      <c r="B726" s="2">
        <v>9.247972514351277E-4</v>
      </c>
      <c r="C726" s="3">
        <v>5.3483236690647751E-2</v>
      </c>
      <c r="D726" s="22">
        <f ca="1">RAND()</f>
        <v>9.8934567279295837E-2</v>
      </c>
      <c r="E726" s="22">
        <f ca="1">RAND()</f>
        <v>0.13506975510721997</v>
      </c>
      <c r="F726" s="10">
        <f ca="1">IF(C726&gt;$Q$9,IF(RAND()&lt;=$R$19,$R$12,C726*$R$15+$R$14),0)</f>
        <v>0</v>
      </c>
      <c r="G726" s="23">
        <f ca="1">IF(C726&lt;=$Q$7,$T$5*D726+$R$5,IF(C726&lt;=$Q$9,$R$7+D726*($T$7*C726+$T$8-$R$7),E726*(F726-$R$11)+$R$11))</f>
        <v>5.9807870456704884E-4</v>
      </c>
      <c r="H726" s="23">
        <f ca="1">SMALL($B$4:$B$7599,A726)</f>
        <v>6.8286310262738459E-4</v>
      </c>
      <c r="I726" s="42">
        <f ca="1">A726/$A$3</f>
        <v>9.5181674565560828E-2</v>
      </c>
      <c r="J726" s="23">
        <f ca="1">IF(C726&lt;=$Q$9,D726,E726)</f>
        <v>9.8934567279295837E-2</v>
      </c>
      <c r="K726" s="23">
        <f ca="1">SMALL($G$4:$G$7599,A726)</f>
        <v>6.7314498216753012E-4</v>
      </c>
      <c r="L726" s="42">
        <f ca="1">SMALL($J$4:$J$7599,A726)</f>
        <v>9.7852760741498845E-2</v>
      </c>
      <c r="M726" s="42">
        <f ca="1">ABS(I726-L726)</f>
        <v>2.6710861759380172E-3</v>
      </c>
      <c r="N726" s="42">
        <f ca="1">ABS(I725-L726)</f>
        <v>2.8027344118516651E-3</v>
      </c>
      <c r="O726" s="22"/>
      <c r="P726" s="22"/>
      <c r="Q726" s="22"/>
      <c r="R726" s="22"/>
      <c r="S726" s="22"/>
      <c r="T726" s="22"/>
      <c r="U726" s="22"/>
      <c r="V726" s="22"/>
    </row>
    <row r="727" spans="1:22" x14ac:dyDescent="0.25">
      <c r="A727">
        <f ca="1">A726+1</f>
        <v>724</v>
      </c>
      <c r="B727" s="2">
        <v>1.8338605459971014E-3</v>
      </c>
      <c r="C727" s="3">
        <v>5.3489537779573215E-2</v>
      </c>
      <c r="D727" s="22">
        <f ca="1">RAND()</f>
        <v>0.28257606014899395</v>
      </c>
      <c r="E727" s="22">
        <f ca="1">RAND()</f>
        <v>0.92245710762327671</v>
      </c>
      <c r="F727" s="10">
        <f ca="1">IF(C727&gt;$Q$9,IF(RAND()&lt;=$R$19,$R$12,C727*$R$15+$R$14),0)</f>
        <v>0</v>
      </c>
      <c r="G727" s="23">
        <f ca="1">IF(C727&lt;=$Q$7,$T$5*D727+$R$5,IF(C727&lt;=$Q$9,$R$7+D727*($T$7*C727+$T$8-$R$7),E727*(F727-$R$11)+$R$11))</f>
        <v>8.5304510992607907E-4</v>
      </c>
      <c r="H727" s="23">
        <f ca="1">SMALL($B$4:$B$7599,A727)</f>
        <v>6.829528683990338E-4</v>
      </c>
      <c r="I727" s="42">
        <f ca="1">A727/$A$3</f>
        <v>9.5313322801474462E-2</v>
      </c>
      <c r="J727" s="23">
        <f ca="1">IF(C727&lt;=$Q$9,D727,E727)</f>
        <v>0.28257606014899395</v>
      </c>
      <c r="K727" s="23">
        <f ca="1">SMALL($G$4:$G$7599,A727)</f>
        <v>6.7377726926151431E-4</v>
      </c>
      <c r="L727" s="42">
        <f ca="1">SMALL($J$4:$J$7599,A727)</f>
        <v>9.7965183040004788E-2</v>
      </c>
      <c r="M727" s="42">
        <f ca="1">ABS(I727-L727)</f>
        <v>2.6518602385303264E-3</v>
      </c>
      <c r="N727" s="42">
        <f ca="1">ABS(I726-L727)</f>
        <v>2.7835084744439603E-3</v>
      </c>
      <c r="O727" s="22"/>
      <c r="P727" s="22"/>
      <c r="Q727" s="22"/>
      <c r="R727" s="22"/>
      <c r="S727" s="22"/>
      <c r="T727" s="22"/>
      <c r="U727" s="22"/>
      <c r="V727" s="22"/>
    </row>
    <row r="728" spans="1:22" x14ac:dyDescent="0.25">
      <c r="A728">
        <f ca="1">A727+1</f>
        <v>725</v>
      </c>
      <c r="B728" s="2">
        <v>1.4306407525480069E-3</v>
      </c>
      <c r="C728" s="3">
        <v>5.34985127320316E-2</v>
      </c>
      <c r="D728" s="22">
        <f ca="1">RAND()</f>
        <v>6.9824341693907055E-2</v>
      </c>
      <c r="E728" s="22">
        <f ca="1">RAND()</f>
        <v>0.57498981273018268</v>
      </c>
      <c r="F728" s="10">
        <f ca="1">IF(C728&gt;$Q$9,IF(RAND()&lt;=$R$19,$R$12,C728*$R$15+$R$14),0)</f>
        <v>0</v>
      </c>
      <c r="G728" s="23">
        <f ca="1">IF(C728&lt;=$Q$7,$T$5*D728+$R$5,IF(C728&lt;=$Q$9,$R$7+D728*($T$7*C728+$T$8-$R$7),E728*(F728-$R$11)+$R$11))</f>
        <v>5.5766229615784803E-4</v>
      </c>
      <c r="H728" s="23">
        <f ca="1">SMALL($B$4:$B$7599,A728)</f>
        <v>6.8311085505190494E-4</v>
      </c>
      <c r="I728" s="42">
        <f ca="1">A728/$A$3</f>
        <v>9.5444971037388096E-2</v>
      </c>
      <c r="J728" s="23">
        <f ca="1">IF(C728&lt;=$Q$9,D728,E728)</f>
        <v>6.9824341693907055E-2</v>
      </c>
      <c r="K728" s="23">
        <f ca="1">SMALL($G$4:$G$7599,A728)</f>
        <v>6.7383695460022735E-4</v>
      </c>
      <c r="L728" s="42">
        <f ca="1">SMALL($J$4:$J$7599,A728)</f>
        <v>9.8048123761157013E-2</v>
      </c>
      <c r="M728" s="42">
        <f ca="1">ABS(I728-L728)</f>
        <v>2.6031527237689173E-3</v>
      </c>
      <c r="N728" s="42">
        <f ca="1">ABS(I727-L728)</f>
        <v>2.7348009596825512E-3</v>
      </c>
      <c r="O728" s="22"/>
      <c r="P728" s="22"/>
      <c r="Q728" s="22"/>
      <c r="R728" s="22"/>
      <c r="S728" s="22"/>
      <c r="T728" s="22"/>
      <c r="U728" s="22"/>
      <c r="V728" s="22"/>
    </row>
    <row r="729" spans="1:22" x14ac:dyDescent="0.25">
      <c r="A729">
        <f ca="1">A728+1</f>
        <v>726</v>
      </c>
      <c r="B729" s="2">
        <v>1.6150831720185832E-3</v>
      </c>
      <c r="C729" s="3">
        <v>5.3505372808689056E-2</v>
      </c>
      <c r="D729" s="22">
        <f ca="1">RAND()</f>
        <v>0.26201164301442526</v>
      </c>
      <c r="E729" s="22">
        <f ca="1">RAND()</f>
        <v>0.47178952763850057</v>
      </c>
      <c r="F729" s="10">
        <f ca="1">IF(C729&gt;$Q$9,IF(RAND()&lt;=$R$19,$R$12,C729*$R$15+$R$14),0)</f>
        <v>0</v>
      </c>
      <c r="G729" s="23">
        <f ca="1">IF(C729&lt;=$Q$7,$T$5*D729+$R$5,IF(C729&lt;=$Q$9,$R$7+D729*($T$7*C729+$T$8-$R$7),E729*(F729-$R$11)+$R$11))</f>
        <v>8.2449363480370606E-4</v>
      </c>
      <c r="H729" s="23">
        <f ca="1">SMALL($B$4:$B$7599,A729)</f>
        <v>6.8331120121550848E-4</v>
      </c>
      <c r="I729" s="42">
        <f ca="1">A729/$A$3</f>
        <v>9.5576619273301744E-2</v>
      </c>
      <c r="J729" s="23">
        <f ca="1">IF(C729&lt;=$Q$9,D729,E729)</f>
        <v>0.26201164301442526</v>
      </c>
      <c r="K729" s="23">
        <f ca="1">SMALL($G$4:$G$7599,A729)</f>
        <v>6.7404411981320769E-4</v>
      </c>
      <c r="L729" s="42">
        <f ca="1">SMALL($J$4:$J$7599,A729)</f>
        <v>9.8654325143184174E-2</v>
      </c>
      <c r="M729" s="42">
        <f ca="1">ABS(I729-L729)</f>
        <v>3.07770586988243E-3</v>
      </c>
      <c r="N729" s="42">
        <f ca="1">ABS(I728-L729)</f>
        <v>3.2093541057960778E-3</v>
      </c>
      <c r="O729" s="22"/>
      <c r="P729" s="22"/>
      <c r="Q729" s="22"/>
      <c r="R729" s="22"/>
      <c r="S729" s="22"/>
      <c r="T729" s="22"/>
      <c r="U729" s="22"/>
      <c r="V729" s="22"/>
    </row>
    <row r="730" spans="1:22" x14ac:dyDescent="0.25">
      <c r="A730">
        <f ca="1">A729+1</f>
        <v>727</v>
      </c>
      <c r="B730" s="2">
        <v>6.4228456255954747E-4</v>
      </c>
      <c r="C730" s="3">
        <v>5.3509340071222711E-2</v>
      </c>
      <c r="D730" s="22">
        <f ca="1">RAND()</f>
        <v>0.56747723465357058</v>
      </c>
      <c r="E730" s="22">
        <f ca="1">RAND()</f>
        <v>9.5133059911702178E-2</v>
      </c>
      <c r="F730" s="10">
        <f ca="1">IF(C730&gt;$Q$9,IF(RAND()&lt;=$R$19,$R$12,C730*$R$15+$R$14),0)</f>
        <v>0</v>
      </c>
      <c r="G730" s="23">
        <f ca="1">IF(C730&lt;=$Q$7,$T$5*D730+$R$5,IF(C730&lt;=$Q$9,$R$7+D730*($T$7*C730+$T$8-$R$7),E730*(F730-$R$11)+$R$11))</f>
        <v>1.2485996614104715E-3</v>
      </c>
      <c r="H730" s="23">
        <f ca="1">SMALL($B$4:$B$7599,A730)</f>
        <v>6.8407218176402829E-4</v>
      </c>
      <c r="I730" s="42">
        <f ca="1">A730/$A$3</f>
        <v>9.5708267509215378E-2</v>
      </c>
      <c r="J730" s="23">
        <f ca="1">IF(C730&lt;=$Q$9,D730,E730)</f>
        <v>0.56747723465357058</v>
      </c>
      <c r="K730" s="23">
        <f ca="1">SMALL($G$4:$G$7599,A730)</f>
        <v>6.7447046985556476E-4</v>
      </c>
      <c r="L730" s="42">
        <f ca="1">SMALL($J$4:$J$7599,A730)</f>
        <v>9.8934567279295837E-2</v>
      </c>
      <c r="M730" s="42">
        <f ca="1">ABS(I730-L730)</f>
        <v>3.2262997700804597E-3</v>
      </c>
      <c r="N730" s="42">
        <f ca="1">ABS(I729-L730)</f>
        <v>3.3579480059940936E-3</v>
      </c>
      <c r="O730" s="22"/>
      <c r="P730" s="22"/>
      <c r="Q730" s="22"/>
      <c r="R730" s="22"/>
      <c r="S730" s="22"/>
      <c r="T730" s="22"/>
      <c r="U730" s="22"/>
      <c r="V730" s="22"/>
    </row>
    <row r="731" spans="1:22" x14ac:dyDescent="0.25">
      <c r="A731">
        <f ca="1">A730+1</f>
        <v>728</v>
      </c>
      <c r="B731" s="2">
        <v>1.8115443946993826E-3</v>
      </c>
      <c r="C731" s="3">
        <v>5.3530580893336344E-2</v>
      </c>
      <c r="D731" s="22">
        <f ca="1">RAND()</f>
        <v>7.2848570330471429E-2</v>
      </c>
      <c r="E731" s="22">
        <f ca="1">RAND()</f>
        <v>0.14137277358663958</v>
      </c>
      <c r="F731" s="10">
        <f ca="1">IF(C731&gt;$Q$9,IF(RAND()&lt;=$R$19,$R$12,C731*$R$15+$R$14),0)</f>
        <v>0</v>
      </c>
      <c r="G731" s="23">
        <f ca="1">IF(C731&lt;=$Q$7,$T$5*D731+$R$5,IF(C731&lt;=$Q$9,$R$7+D731*($T$7*C731+$T$8-$R$7),E731*(F731-$R$11)+$R$11))</f>
        <v>5.6186111142774884E-4</v>
      </c>
      <c r="H731" s="23">
        <f ca="1">SMALL($B$4:$B$7599,A731)</f>
        <v>6.8409139122926899E-4</v>
      </c>
      <c r="I731" s="42">
        <f ca="1">A731/$A$3</f>
        <v>9.5839915745129012E-2</v>
      </c>
      <c r="J731" s="23">
        <f ca="1">IF(C731&lt;=$Q$9,D731,E731)</f>
        <v>7.2848570330471429E-2</v>
      </c>
      <c r="K731" s="23">
        <f ca="1">SMALL($G$4:$G$7599,A731)</f>
        <v>6.7459063006909312E-4</v>
      </c>
      <c r="L731" s="42">
        <f ca="1">SMALL($J$4:$J$7599,A731)</f>
        <v>9.8953623180211503E-2</v>
      </c>
      <c r="M731" s="42">
        <f ca="1">ABS(I731-L731)</f>
        <v>3.1137074350824911E-3</v>
      </c>
      <c r="N731" s="42">
        <f ca="1">ABS(I730-L731)</f>
        <v>3.2453556709961251E-3</v>
      </c>
      <c r="O731" s="22"/>
      <c r="P731" s="22"/>
      <c r="Q731" s="22"/>
      <c r="R731" s="22"/>
      <c r="S731" s="22"/>
      <c r="T731" s="22"/>
      <c r="U731" s="22"/>
      <c r="V731" s="22"/>
    </row>
    <row r="732" spans="1:22" x14ac:dyDescent="0.25">
      <c r="A732">
        <f ca="1">A731+1</f>
        <v>729</v>
      </c>
      <c r="B732" s="2">
        <v>1.2812116597951118E-3</v>
      </c>
      <c r="C732" s="3">
        <v>5.3532595189412946E-2</v>
      </c>
      <c r="D732" s="22">
        <f ca="1">RAND()</f>
        <v>0.62755538531351951</v>
      </c>
      <c r="E732" s="22">
        <f ca="1">RAND()</f>
        <v>0.37983026580314583</v>
      </c>
      <c r="F732" s="10">
        <f ca="1">IF(C732&gt;$Q$9,IF(RAND()&lt;=$R$19,$R$12,C732*$R$15+$R$14),0)</f>
        <v>0</v>
      </c>
      <c r="G732" s="23">
        <f ca="1">IF(C732&lt;=$Q$7,$T$5*D732+$R$5,IF(C732&lt;=$Q$9,$R$7+D732*($T$7*C732+$T$8-$R$7),E732*(F732-$R$11)+$R$11))</f>
        <v>1.3320116935989386E-3</v>
      </c>
      <c r="H732" s="23">
        <f ca="1">SMALL($B$4:$B$7599,A732)</f>
        <v>6.8474014302960517E-4</v>
      </c>
      <c r="I732" s="42">
        <f ca="1">A732/$A$3</f>
        <v>9.597156398104266E-2</v>
      </c>
      <c r="J732" s="23">
        <f ca="1">IF(C732&lt;=$Q$9,D732,E732)</f>
        <v>0.62755538531351951</v>
      </c>
      <c r="K732" s="23">
        <f ca="1">SMALL($G$4:$G$7599,A732)</f>
        <v>6.7463121353035277E-4</v>
      </c>
      <c r="L732" s="42">
        <f ca="1">SMALL($J$4:$J$7599,A732)</f>
        <v>9.9180702527281173E-2</v>
      </c>
      <c r="M732" s="42">
        <f ca="1">ABS(I732-L732)</f>
        <v>3.209138546238513E-3</v>
      </c>
      <c r="N732" s="42">
        <f ca="1">ABS(I731-L732)</f>
        <v>3.3407867821521608E-3</v>
      </c>
      <c r="O732" s="22"/>
      <c r="P732" s="22"/>
      <c r="Q732" s="22"/>
      <c r="R732" s="22"/>
      <c r="S732" s="22"/>
      <c r="T732" s="22"/>
      <c r="U732" s="22"/>
      <c r="V732" s="22"/>
    </row>
    <row r="733" spans="1:22" x14ac:dyDescent="0.25">
      <c r="A733">
        <f ca="1">A732+1</f>
        <v>730</v>
      </c>
      <c r="B733" s="2">
        <v>6.3178686411699547E-4</v>
      </c>
      <c r="C733" s="3">
        <v>5.3538514904087203E-2</v>
      </c>
      <c r="D733" s="22">
        <f ca="1">RAND()</f>
        <v>0.80582601822940514</v>
      </c>
      <c r="E733" s="22">
        <f ca="1">RAND()</f>
        <v>0.49752228871318704</v>
      </c>
      <c r="F733" s="10">
        <f ca="1">IF(C733&gt;$Q$9,IF(RAND()&lt;=$R$19,$R$12,C733*$R$15+$R$14),0)</f>
        <v>0</v>
      </c>
      <c r="G733" s="23">
        <f ca="1">IF(C733&lt;=$Q$7,$T$5*D733+$R$5,IF(C733&lt;=$Q$9,$R$7+D733*($T$7*C733+$T$8-$R$7),E733*(F733-$R$11)+$R$11))</f>
        <v>1.5795212392106894E-3</v>
      </c>
      <c r="H733" s="23">
        <f ca="1">SMALL($B$4:$B$7599,A733)</f>
        <v>6.8474911929494731E-4</v>
      </c>
      <c r="I733" s="42">
        <f ca="1">A733/$A$3</f>
        <v>9.6103212216956294E-2</v>
      </c>
      <c r="J733" s="23">
        <f ca="1">IF(C733&lt;=$Q$9,D733,E733)</f>
        <v>0.80582601822940514</v>
      </c>
      <c r="K733" s="23">
        <f ca="1">SMALL($G$4:$G$7599,A733)</f>
        <v>6.7489433431463337E-4</v>
      </c>
      <c r="L733" s="42">
        <f ca="1">SMALL($J$4:$J$7599,A733)</f>
        <v>9.9315398631819707E-2</v>
      </c>
      <c r="M733" s="42">
        <f ca="1">ABS(I733-L733)</f>
        <v>3.2121864148634133E-3</v>
      </c>
      <c r="N733" s="42">
        <f ca="1">ABS(I732-L733)</f>
        <v>3.3438346507770472E-3</v>
      </c>
      <c r="O733" s="22"/>
      <c r="P733" s="22"/>
      <c r="Q733" s="22"/>
      <c r="R733" s="22"/>
      <c r="S733" s="22"/>
      <c r="T733" s="22"/>
      <c r="U733" s="22"/>
      <c r="V733" s="22"/>
    </row>
    <row r="734" spans="1:22" x14ac:dyDescent="0.25">
      <c r="A734">
        <f ca="1">A733+1</f>
        <v>731</v>
      </c>
      <c r="B734" s="2">
        <v>1.4052859584706145E-3</v>
      </c>
      <c r="C734" s="3">
        <v>5.3542579742965613E-2</v>
      </c>
      <c r="D734" s="22">
        <f ca="1">RAND()</f>
        <v>0.40729364103383225</v>
      </c>
      <c r="E734" s="22">
        <f ca="1">RAND()</f>
        <v>8.9755299377637154E-2</v>
      </c>
      <c r="F734" s="10">
        <f ca="1">IF(C734&gt;$Q$9,IF(RAND()&lt;=$R$19,$R$12,C734*$R$15+$R$14),0)</f>
        <v>0</v>
      </c>
      <c r="G734" s="23">
        <f ca="1">IF(C734&lt;=$Q$7,$T$5*D734+$R$5,IF(C734&lt;=$Q$9,$R$7+D734*($T$7*C734+$T$8-$R$7),E734*(F734-$R$11)+$R$11))</f>
        <v>1.0262020190013282E-3</v>
      </c>
      <c r="H734" s="23">
        <f ca="1">SMALL($B$4:$B$7599,A734)</f>
        <v>6.8502957299731992E-4</v>
      </c>
      <c r="I734" s="42">
        <f ca="1">A734/$A$3</f>
        <v>9.6234860452869928E-2</v>
      </c>
      <c r="J734" s="23">
        <f ca="1">IF(C734&lt;=$Q$9,D734,E734)</f>
        <v>0.40729364103383225</v>
      </c>
      <c r="K734" s="23">
        <f ca="1">SMALL($G$4:$G$7599,A734)</f>
        <v>6.7584565147263734E-4</v>
      </c>
      <c r="L734" s="42">
        <f ca="1">SMALL($J$4:$J$7599,A734)</f>
        <v>9.932256840214404E-2</v>
      </c>
      <c r="M734" s="42">
        <f ca="1">ABS(I734-L734)</f>
        <v>3.0877079492741127E-3</v>
      </c>
      <c r="N734" s="42">
        <f ca="1">ABS(I733-L734)</f>
        <v>3.2193561851877467E-3</v>
      </c>
      <c r="O734" s="22"/>
      <c r="P734" s="22"/>
      <c r="Q734" s="22"/>
      <c r="R734" s="22"/>
      <c r="S734" s="22"/>
      <c r="T734" s="22"/>
      <c r="U734" s="22"/>
      <c r="V734" s="22"/>
    </row>
    <row r="735" spans="1:22" x14ac:dyDescent="0.25">
      <c r="A735">
        <f ca="1">A734+1</f>
        <v>732</v>
      </c>
      <c r="B735" s="2">
        <v>1.3729783495341485E-3</v>
      </c>
      <c r="C735" s="3">
        <v>5.3545023583734641E-2</v>
      </c>
      <c r="D735" s="22">
        <f ca="1">RAND()</f>
        <v>0.86975281880809063</v>
      </c>
      <c r="E735" s="22">
        <f ca="1">RAND()</f>
        <v>0.64306941335722179</v>
      </c>
      <c r="F735" s="10">
        <f ca="1">IF(C735&gt;$Q$9,IF(RAND()&lt;=$R$19,$R$12,C735*$R$15+$R$14),0)</f>
        <v>0</v>
      </c>
      <c r="G735" s="23">
        <f ca="1">IF(C735&lt;=$Q$7,$T$5*D735+$R$5,IF(C735&lt;=$Q$9,$R$7+D735*($T$7*C735+$T$8-$R$7),E735*(F735-$R$11)+$R$11))</f>
        <v>1.668276706697637E-3</v>
      </c>
      <c r="H735" s="23">
        <f ca="1">SMALL($B$4:$B$7599,A735)</f>
        <v>6.8544846683138427E-4</v>
      </c>
      <c r="I735" s="42">
        <f ca="1">A735/$A$3</f>
        <v>9.6366508688783575E-2</v>
      </c>
      <c r="J735" s="23">
        <f ca="1">IF(C735&lt;=$Q$9,D735,E735)</f>
        <v>0.86975281880809063</v>
      </c>
      <c r="K735" s="23">
        <f ca="1">SMALL($G$4:$G$7599,A735)</f>
        <v>6.7604946526155917E-4</v>
      </c>
      <c r="L735" s="42">
        <f ca="1">SMALL($J$4:$J$7599,A735)</f>
        <v>9.9420673960488259E-2</v>
      </c>
      <c r="M735" s="42">
        <f ca="1">ABS(I735-L735)</f>
        <v>3.0541652717046841E-3</v>
      </c>
      <c r="N735" s="42">
        <f ca="1">ABS(I734-L735)</f>
        <v>3.1858135076183319E-3</v>
      </c>
      <c r="O735" s="22"/>
      <c r="P735" s="22"/>
      <c r="Q735" s="22"/>
      <c r="R735" s="22"/>
      <c r="S735" s="22"/>
      <c r="T735" s="22"/>
      <c r="U735" s="22"/>
      <c r="V735" s="22"/>
    </row>
    <row r="736" spans="1:22" x14ac:dyDescent="0.25">
      <c r="A736">
        <f ca="1">A735+1</f>
        <v>733</v>
      </c>
      <c r="B736" s="2">
        <v>6.1214076834037456E-4</v>
      </c>
      <c r="C736" s="3">
        <v>5.3550141330401702E-2</v>
      </c>
      <c r="D736" s="22">
        <f ca="1">RAND()</f>
        <v>6.5746230925868288E-2</v>
      </c>
      <c r="E736" s="22">
        <f ca="1">RAND()</f>
        <v>7.2981710213932627E-2</v>
      </c>
      <c r="F736" s="10">
        <f ca="1">IF(C736&gt;$Q$9,IF(RAND()&lt;=$R$19,$R$12,C736*$R$15+$R$14),0)</f>
        <v>0</v>
      </c>
      <c r="G736" s="23">
        <f ca="1">IF(C736&lt;=$Q$7,$T$5*D736+$R$5,IF(C736&lt;=$Q$9,$R$7+D736*($T$7*C736+$T$8-$R$7),E736*(F736-$R$11)+$R$11))</f>
        <v>5.5200027921965768E-4</v>
      </c>
      <c r="H736" s="23">
        <f ca="1">SMALL($B$4:$B$7599,A736)</f>
        <v>6.855610538618051E-4</v>
      </c>
      <c r="I736" s="42">
        <f ca="1">A736/$A$3</f>
        <v>9.6498156924697209E-2</v>
      </c>
      <c r="J736" s="23">
        <f ca="1">IF(C736&lt;=$Q$9,D736,E736)</f>
        <v>6.5746230925868288E-2</v>
      </c>
      <c r="K736" s="23">
        <f ca="1">SMALL($G$4:$G$7599,A736)</f>
        <v>6.7605953988232527E-4</v>
      </c>
      <c r="L736" s="42">
        <f ca="1">SMALL($J$4:$J$7599,A736)</f>
        <v>9.9542499463285083E-2</v>
      </c>
      <c r="M736" s="42">
        <f ca="1">ABS(I736-L736)</f>
        <v>3.0443425385878742E-3</v>
      </c>
      <c r="N736" s="42">
        <f ca="1">ABS(I735-L736)</f>
        <v>3.1759907745015081E-3</v>
      </c>
      <c r="O736" s="22"/>
      <c r="P736" s="22"/>
      <c r="Q736" s="22"/>
      <c r="R736" s="22"/>
      <c r="S736" s="22"/>
      <c r="T736" s="22"/>
      <c r="U736" s="22"/>
      <c r="V736" s="22"/>
    </row>
    <row r="737" spans="1:22" x14ac:dyDescent="0.25">
      <c r="A737">
        <f ca="1">A736+1</f>
        <v>734</v>
      </c>
      <c r="B737" s="2">
        <v>1.0830988441524747E-3</v>
      </c>
      <c r="C737" s="3">
        <v>5.3551050830246472E-2</v>
      </c>
      <c r="D737" s="22">
        <f ca="1">RAND()</f>
        <v>0.97317228743042061</v>
      </c>
      <c r="E737" s="22">
        <f ca="1">RAND()</f>
        <v>0.40734058642319249</v>
      </c>
      <c r="F737" s="10">
        <f ca="1">IF(C737&gt;$Q$9,IF(RAND()&lt;=$R$19,$R$12,C737*$R$15+$R$14),0)</f>
        <v>0</v>
      </c>
      <c r="G737" s="23">
        <f ca="1">IF(C737&lt;=$Q$7,$T$5*D737+$R$5,IF(C737&lt;=$Q$9,$R$7+D737*($T$7*C737+$T$8-$R$7),E737*(F737-$R$11)+$R$11))</f>
        <v>1.8118634841014023E-3</v>
      </c>
      <c r="H737" s="23">
        <f ca="1">SMALL($B$4:$B$7599,A737)</f>
        <v>6.8723224712646802E-4</v>
      </c>
      <c r="I737" s="42">
        <f ca="1">A737/$A$3</f>
        <v>9.6629805160610843E-2</v>
      </c>
      <c r="J737" s="23">
        <f ca="1">IF(C737&lt;=$Q$9,D737,E737)</f>
        <v>0.97317228743042061</v>
      </c>
      <c r="K737" s="23">
        <f ca="1">SMALL($G$4:$G$7599,A737)</f>
        <v>6.7648728233275085E-4</v>
      </c>
      <c r="L737" s="42">
        <f ca="1">SMALL($J$4:$J$7599,A737)</f>
        <v>9.9711721008476362E-2</v>
      </c>
      <c r="M737" s="42">
        <f ca="1">ABS(I737-L737)</f>
        <v>3.0819158478655184E-3</v>
      </c>
      <c r="N737" s="42">
        <f ca="1">ABS(I736-L737)</f>
        <v>3.2135640837791524E-3</v>
      </c>
      <c r="O737" s="22"/>
      <c r="P737" s="22"/>
      <c r="Q737" s="22"/>
      <c r="R737" s="22"/>
      <c r="S737" s="22"/>
      <c r="T737" s="22"/>
      <c r="U737" s="22"/>
      <c r="V737" s="22"/>
    </row>
    <row r="738" spans="1:22" x14ac:dyDescent="0.25">
      <c r="A738">
        <f ca="1">A737+1</f>
        <v>735</v>
      </c>
      <c r="B738" s="2">
        <v>7.6796746296942109E-4</v>
      </c>
      <c r="C738" s="3">
        <v>5.3551094045083347E-2</v>
      </c>
      <c r="D738" s="22">
        <f ca="1">RAND()</f>
        <v>0.41465589527295121</v>
      </c>
      <c r="E738" s="22">
        <f ca="1">RAND()</f>
        <v>0.5268862712005935</v>
      </c>
      <c r="F738" s="10">
        <f ca="1">IF(C738&gt;$Q$9,IF(RAND()&lt;=$R$19,$R$12,C738*$R$15+$R$14),0)</f>
        <v>0</v>
      </c>
      <c r="G738" s="23">
        <f ca="1">IF(C738&lt;=$Q$7,$T$5*D738+$R$5,IF(C738&lt;=$Q$9,$R$7+D738*($T$7*C738+$T$8-$R$7),E738*(F738-$R$11)+$R$11))</f>
        <v>1.0364237149228447E-3</v>
      </c>
      <c r="H738" s="23">
        <f ca="1">SMALL($B$4:$B$7599,A738)</f>
        <v>6.8728027271594549E-4</v>
      </c>
      <c r="I738" s="42">
        <f ca="1">A738/$A$3</f>
        <v>9.6761453396524491E-2</v>
      </c>
      <c r="J738" s="23">
        <f ca="1">IF(C738&lt;=$Q$9,D738,E738)</f>
        <v>0.41465589527295121</v>
      </c>
      <c r="K738" s="23">
        <f ca="1">SMALL($G$4:$G$7599,A738)</f>
        <v>6.7649057542939171E-4</v>
      </c>
      <c r="L738" s="42">
        <f ca="1">SMALL($J$4:$J$7599,A738)</f>
        <v>9.9788881419922704E-2</v>
      </c>
      <c r="M738" s="42">
        <f ca="1">ABS(I738-L738)</f>
        <v>3.0274280233982126E-3</v>
      </c>
      <c r="N738" s="42">
        <f ca="1">ABS(I737-L738)</f>
        <v>3.1590762593118604E-3</v>
      </c>
      <c r="O738" s="22"/>
      <c r="P738" s="22"/>
      <c r="Q738" s="22"/>
      <c r="R738" s="22"/>
      <c r="S738" s="22"/>
      <c r="T738" s="22"/>
      <c r="U738" s="22"/>
      <c r="V738" s="22"/>
    </row>
    <row r="739" spans="1:22" x14ac:dyDescent="0.25">
      <c r="A739">
        <f ca="1">A738+1</f>
        <v>736</v>
      </c>
      <c r="B739" s="2">
        <v>1.2756149086249891E-3</v>
      </c>
      <c r="C739" s="3">
        <v>5.3554227698715706E-2</v>
      </c>
      <c r="D739" s="22">
        <f ca="1">RAND()</f>
        <v>2.5643004165886163E-3</v>
      </c>
      <c r="E739" s="22">
        <f ca="1">RAND()</f>
        <v>0.40590070548659385</v>
      </c>
      <c r="F739" s="10">
        <f ca="1">IF(C739&gt;$Q$9,IF(RAND()&lt;=$R$19,$R$12,C739*$R$15+$R$14),0)</f>
        <v>0</v>
      </c>
      <c r="G739" s="23">
        <f ca="1">IF(C739&lt;=$Q$7,$T$5*D739+$R$5,IF(C739&lt;=$Q$9,$R$7+D739*($T$7*C739+$T$8-$R$7),E739*(F739-$R$11)+$R$11))</f>
        <v>4.6427898348272244E-4</v>
      </c>
      <c r="H739" s="23">
        <f ca="1">SMALL($B$4:$B$7599,A739)</f>
        <v>6.8767657787849323E-4</v>
      </c>
      <c r="I739" s="42">
        <f ca="1">A739/$A$3</f>
        <v>9.6893101632438125E-2</v>
      </c>
      <c r="J739" s="23">
        <f ca="1">IF(C739&lt;=$Q$9,D739,E739)</f>
        <v>2.5643004165886163E-3</v>
      </c>
      <c r="K739" s="23">
        <f ca="1">SMALL($G$4:$G$7599,A739)</f>
        <v>6.7650251639943921E-4</v>
      </c>
      <c r="L739" s="42">
        <f ca="1">SMALL($J$4:$J$7599,A739)</f>
        <v>9.9859736749501327E-2</v>
      </c>
      <c r="M739" s="42">
        <f ca="1">ABS(I739-L739)</f>
        <v>2.9666351170632016E-3</v>
      </c>
      <c r="N739" s="42">
        <f ca="1">ABS(I738-L739)</f>
        <v>3.0982833529768355E-3</v>
      </c>
      <c r="O739" s="22"/>
      <c r="P739" s="22"/>
      <c r="Q739" s="22"/>
      <c r="R739" s="22"/>
      <c r="S739" s="22"/>
      <c r="T739" s="22"/>
      <c r="U739" s="22"/>
      <c r="V739" s="22"/>
    </row>
    <row r="740" spans="1:22" x14ac:dyDescent="0.25">
      <c r="A740">
        <f ca="1">A739+1</f>
        <v>737</v>
      </c>
      <c r="B740" s="2">
        <v>6.7137624685809083E-4</v>
      </c>
      <c r="C740" s="3">
        <v>5.3573904973613529E-2</v>
      </c>
      <c r="D740" s="22">
        <f ca="1">RAND()</f>
        <v>0.63591738459568126</v>
      </c>
      <c r="E740" s="22">
        <f ca="1">RAND()</f>
        <v>0.61344040968623992</v>
      </c>
      <c r="F740" s="10">
        <f ca="1">IF(C740&gt;$Q$9,IF(RAND()&lt;=$R$19,$R$12,C740*$R$15+$R$14),0)</f>
        <v>0</v>
      </c>
      <c r="G740" s="23">
        <f ca="1">IF(C740&lt;=$Q$7,$T$5*D740+$R$5,IF(C740&lt;=$Q$9,$R$7+D740*($T$7*C740+$T$8-$R$7),E740*(F740-$R$11)+$R$11))</f>
        <v>1.3436214276806601E-3</v>
      </c>
      <c r="H740" s="23">
        <f ca="1">SMALL($B$4:$B$7599,A740)</f>
        <v>6.879029895963118E-4</v>
      </c>
      <c r="I740" s="42">
        <f ca="1">A740/$A$3</f>
        <v>9.7024749868351759E-2</v>
      </c>
      <c r="J740" s="23">
        <f ca="1">IF(C740&lt;=$Q$9,D740,E740)</f>
        <v>0.63591738459568126</v>
      </c>
      <c r="K740" s="23">
        <f ca="1">SMALL($G$4:$G$7599,A740)</f>
        <v>6.7669769574012347E-4</v>
      </c>
      <c r="L740" s="42">
        <f ca="1">SMALL($J$4:$J$7599,A740)</f>
        <v>0.10031040370471722</v>
      </c>
      <c r="M740" s="42">
        <f ca="1">ABS(I740-L740)</f>
        <v>3.2856538363654625E-3</v>
      </c>
      <c r="N740" s="42">
        <f ca="1">ABS(I739-L740)</f>
        <v>3.4173020722790964E-3</v>
      </c>
      <c r="O740" s="22"/>
      <c r="P740" s="22"/>
      <c r="Q740" s="22"/>
      <c r="R740" s="22"/>
      <c r="S740" s="22"/>
      <c r="T740" s="22"/>
      <c r="U740" s="22"/>
      <c r="V740" s="22"/>
    </row>
    <row r="741" spans="1:22" x14ac:dyDescent="0.25">
      <c r="A741">
        <f ca="1">A740+1</f>
        <v>738</v>
      </c>
      <c r="B741" s="2">
        <v>1.5402571153954048E-3</v>
      </c>
      <c r="C741" s="3">
        <v>5.358449447777669E-2</v>
      </c>
      <c r="D741" s="22">
        <f ca="1">RAND()</f>
        <v>0.54018371194537285</v>
      </c>
      <c r="E741" s="22">
        <f ca="1">RAND()</f>
        <v>0.46027735070853082</v>
      </c>
      <c r="F741" s="10">
        <f ca="1">IF(C741&gt;$Q$9,IF(RAND()&lt;=$R$19,$R$12,C741*$R$15+$R$14),0)</f>
        <v>0</v>
      </c>
      <c r="G741" s="23">
        <f ca="1">IF(C741&lt;=$Q$7,$T$5*D741+$R$5,IF(C741&lt;=$Q$9,$R$7+D741*($T$7*C741+$T$8-$R$7),E741*(F741-$R$11)+$R$11))</f>
        <v>1.2107055489974782E-3</v>
      </c>
      <c r="H741" s="23">
        <f ca="1">SMALL($B$4:$B$7599,A741)</f>
        <v>6.8804529275168225E-4</v>
      </c>
      <c r="I741" s="42">
        <f ca="1">A741/$A$3</f>
        <v>9.7156398104265407E-2</v>
      </c>
      <c r="J741" s="23">
        <f ca="1">IF(C741&lt;=$Q$9,D741,E741)</f>
        <v>0.54018371194537285</v>
      </c>
      <c r="K741" s="23">
        <f ca="1">SMALL($G$4:$G$7599,A741)</f>
        <v>6.7738999717957841E-4</v>
      </c>
      <c r="L741" s="42">
        <f ca="1">SMALL($J$4:$J$7599,A741)</f>
        <v>0.10042392972337888</v>
      </c>
      <c r="M741" s="42">
        <f ca="1">ABS(I741-L741)</f>
        <v>3.2675316191134729E-3</v>
      </c>
      <c r="N741" s="42">
        <f ca="1">ABS(I740-L741)</f>
        <v>3.3991798550271207E-3</v>
      </c>
      <c r="O741" s="22"/>
      <c r="P741" s="22"/>
      <c r="Q741" s="22"/>
      <c r="R741" s="22"/>
      <c r="S741" s="22"/>
      <c r="T741" s="22"/>
      <c r="U741" s="22"/>
      <c r="V741" s="22"/>
    </row>
    <row r="742" spans="1:22" x14ac:dyDescent="0.25">
      <c r="A742">
        <f ca="1">A741+1</f>
        <v>739</v>
      </c>
      <c r="B742" s="2">
        <v>5.5643847901792887E-4</v>
      </c>
      <c r="C742" s="3">
        <v>5.3588074902654548E-2</v>
      </c>
      <c r="D742" s="22">
        <f ca="1">RAND()</f>
        <v>0.97470846120036858</v>
      </c>
      <c r="E742" s="22">
        <f ca="1">RAND()</f>
        <v>0.50319130983011928</v>
      </c>
      <c r="F742" s="10">
        <f ca="1">IF(C742&gt;$Q$9,IF(RAND()&lt;=$R$19,$R$12,C742*$R$15+$R$14),0)</f>
        <v>0</v>
      </c>
      <c r="G742" s="23">
        <f ca="1">IF(C742&lt;=$Q$7,$T$5*D742+$R$5,IF(C742&lt;=$Q$9,$R$7+D742*($T$7*C742+$T$8-$R$7),E742*(F742-$R$11)+$R$11))</f>
        <v>1.8139962956899487E-3</v>
      </c>
      <c r="H742" s="23">
        <f ca="1">SMALL($B$4:$B$7599,A742)</f>
        <v>6.885499289183139E-4</v>
      </c>
      <c r="I742" s="42">
        <f ca="1">A742/$A$3</f>
        <v>9.7288046340179041E-2</v>
      </c>
      <c r="J742" s="23">
        <f ca="1">IF(C742&lt;=$Q$9,D742,E742)</f>
        <v>0.97470846120036858</v>
      </c>
      <c r="K742" s="23">
        <f ca="1">SMALL($G$4:$G$7599,A742)</f>
        <v>6.7842188483819307E-4</v>
      </c>
      <c r="L742" s="42">
        <f ca="1">SMALL($J$4:$J$7599,A742)</f>
        <v>0.10042464808110385</v>
      </c>
      <c r="M742" s="42">
        <f ca="1">ABS(I742-L742)</f>
        <v>3.1366017409248104E-3</v>
      </c>
      <c r="N742" s="42">
        <f ca="1">ABS(I741-L742)</f>
        <v>3.2682499768384443E-3</v>
      </c>
      <c r="O742" s="22"/>
      <c r="P742" s="22"/>
      <c r="Q742" s="22"/>
      <c r="R742" s="22"/>
      <c r="S742" s="22"/>
      <c r="T742" s="22"/>
      <c r="U742" s="22"/>
      <c r="V742" s="22"/>
    </row>
    <row r="743" spans="1:22" x14ac:dyDescent="0.25">
      <c r="A743">
        <f ca="1">A742+1</f>
        <v>740</v>
      </c>
      <c r="B743" s="2">
        <v>1.1556493620506481E-3</v>
      </c>
      <c r="C743" s="3">
        <v>5.3589053430635025E-2</v>
      </c>
      <c r="D743" s="22">
        <f ca="1">RAND()</f>
        <v>0.69202552726998601</v>
      </c>
      <c r="E743" s="22">
        <f ca="1">RAND()</f>
        <v>0.22579724971840431</v>
      </c>
      <c r="F743" s="10">
        <f ca="1">IF(C743&gt;$Q$9,IF(RAND()&lt;=$R$19,$R$12,C743*$R$15+$R$14),0)</f>
        <v>0</v>
      </c>
      <c r="G743" s="23">
        <f ca="1">IF(C743&lt;=$Q$7,$T$5*D743+$R$5,IF(C743&lt;=$Q$9,$R$7+D743*($T$7*C743+$T$8-$R$7),E743*(F743-$R$11)+$R$11))</f>
        <v>1.4215215319843735E-3</v>
      </c>
      <c r="H743" s="23">
        <f ca="1">SMALL($B$4:$B$7599,A743)</f>
        <v>6.8867846018949574E-4</v>
      </c>
      <c r="I743" s="42">
        <f ca="1">A743/$A$3</f>
        <v>9.7419694576092675E-2</v>
      </c>
      <c r="J743" s="23">
        <f ca="1">IF(C743&lt;=$Q$9,D743,E743)</f>
        <v>0.69202552726998601</v>
      </c>
      <c r="K743" s="23">
        <f ca="1">SMALL($G$4:$G$7599,A743)</f>
        <v>6.7854188635181102E-4</v>
      </c>
      <c r="L743" s="42">
        <f ca="1">SMALL($J$4:$J$7599,A743)</f>
        <v>0.10060711847965975</v>
      </c>
      <c r="M743" s="42">
        <f ca="1">ABS(I743-L743)</f>
        <v>3.1874239035670771E-3</v>
      </c>
      <c r="N743" s="42">
        <f ca="1">ABS(I742-L743)</f>
        <v>3.319072139480711E-3</v>
      </c>
      <c r="O743" s="22"/>
      <c r="P743" s="22"/>
      <c r="Q743" s="22"/>
      <c r="R743" s="22"/>
      <c r="S743" s="22"/>
      <c r="T743" s="22"/>
      <c r="U743" s="22"/>
      <c r="V743" s="22"/>
    </row>
    <row r="744" spans="1:22" x14ac:dyDescent="0.25">
      <c r="A744">
        <f ca="1">A743+1</f>
        <v>741</v>
      </c>
      <c r="B744" s="2">
        <v>4.9773939076902529E-4</v>
      </c>
      <c r="C744" s="3">
        <v>5.3599108214919255E-2</v>
      </c>
      <c r="D744" s="22">
        <f ca="1">RAND()</f>
        <v>0.75963811221822664</v>
      </c>
      <c r="E744" s="22">
        <f ca="1">RAND()</f>
        <v>0.60806153738354596</v>
      </c>
      <c r="F744" s="10">
        <f ca="1">IF(C744&gt;$Q$9,IF(RAND()&lt;=$R$19,$R$12,C744*$R$15+$R$14),0)</f>
        <v>0</v>
      </c>
      <c r="G744" s="23">
        <f ca="1">IF(C744&lt;=$Q$7,$T$5*D744+$R$5,IF(C744&lt;=$Q$9,$R$7+D744*($T$7*C744+$T$8-$R$7),E744*(F744-$R$11)+$R$11))</f>
        <v>1.5153943135213694E-3</v>
      </c>
      <c r="H744" s="23">
        <f ca="1">SMALL($B$4:$B$7599,A744)</f>
        <v>6.8873469959043754E-4</v>
      </c>
      <c r="I744" s="42">
        <f ca="1">A744/$A$3</f>
        <v>9.7551342812006323E-2</v>
      </c>
      <c r="J744" s="23">
        <f ca="1">IF(C744&lt;=$Q$9,D744,E744)</f>
        <v>0.75963811221822664</v>
      </c>
      <c r="K744" s="23">
        <f ca="1">SMALL($G$4:$G$7599,A744)</f>
        <v>6.7863096238342431E-4</v>
      </c>
      <c r="L744" s="42">
        <f ca="1">SMALL($J$4:$J$7599,A744)</f>
        <v>0.10070973756229096</v>
      </c>
      <c r="M744" s="42">
        <f ca="1">ABS(I744-L744)</f>
        <v>3.1583947502846349E-3</v>
      </c>
      <c r="N744" s="42">
        <f ca="1">ABS(I743-L744)</f>
        <v>3.2900429861982827E-3</v>
      </c>
      <c r="O744" s="22"/>
      <c r="P744" s="22"/>
      <c r="Q744" s="22"/>
      <c r="R744" s="22"/>
      <c r="S744" s="22"/>
      <c r="T744" s="22"/>
      <c r="U744" s="22"/>
      <c r="V744" s="22"/>
    </row>
    <row r="745" spans="1:22" x14ac:dyDescent="0.25">
      <c r="A745">
        <f ca="1">A744+1</f>
        <v>742</v>
      </c>
      <c r="B745" s="2">
        <v>1.3425693849900555E-3</v>
      </c>
      <c r="C745" s="3">
        <v>5.3609063070387875E-2</v>
      </c>
      <c r="D745" s="22">
        <f ca="1">RAND()</f>
        <v>0.73723030347288865</v>
      </c>
      <c r="E745" s="22">
        <f ca="1">RAND()</f>
        <v>0.38873514722776381</v>
      </c>
      <c r="F745" s="10">
        <f ca="1">IF(C745&gt;$Q$9,IF(RAND()&lt;=$R$19,$R$12,C745*$R$15+$R$14),0)</f>
        <v>0</v>
      </c>
      <c r="G745" s="23">
        <f ca="1">IF(C745&lt;=$Q$7,$T$5*D745+$R$5,IF(C745&lt;=$Q$9,$R$7+D745*($T$7*C745+$T$8-$R$7),E745*(F745-$R$11)+$R$11))</f>
        <v>1.4842834879748505E-3</v>
      </c>
      <c r="H745" s="23">
        <f ca="1">SMALL($B$4:$B$7599,A745)</f>
        <v>6.888191159792334E-4</v>
      </c>
      <c r="I745" s="42">
        <f ca="1">A745/$A$3</f>
        <v>9.7682991047919956E-2</v>
      </c>
      <c r="J745" s="23">
        <f ca="1">IF(C745&lt;=$Q$9,D745,E745)</f>
        <v>0.73723030347288865</v>
      </c>
      <c r="K745" s="23">
        <f ca="1">SMALL($G$4:$G$7599,A745)</f>
        <v>6.7868251661162458E-4</v>
      </c>
      <c r="L745" s="42">
        <f ca="1">SMALL($J$4:$J$7599,A745)</f>
        <v>0.10075073830057379</v>
      </c>
      <c r="M745" s="42">
        <f ca="1">ABS(I745-L745)</f>
        <v>3.067747252653838E-3</v>
      </c>
      <c r="N745" s="42">
        <f ca="1">ABS(I744-L745)</f>
        <v>3.1993954885674719E-3</v>
      </c>
      <c r="O745" s="22"/>
      <c r="P745" s="22"/>
      <c r="Q745" s="22"/>
      <c r="R745" s="22"/>
      <c r="S745" s="22"/>
      <c r="T745" s="22"/>
      <c r="U745" s="22"/>
      <c r="V745" s="22"/>
    </row>
    <row r="746" spans="1:22" x14ac:dyDescent="0.25">
      <c r="A746">
        <f ca="1">A745+1</f>
        <v>743</v>
      </c>
      <c r="B746" s="2">
        <v>7.3943290810191131E-4</v>
      </c>
      <c r="C746" s="3">
        <v>5.3613286730466503E-2</v>
      </c>
      <c r="D746" s="22">
        <f ca="1">RAND()</f>
        <v>0.89242492809094676</v>
      </c>
      <c r="E746" s="22">
        <f ca="1">RAND()</f>
        <v>0.72178694017975165</v>
      </c>
      <c r="F746" s="10">
        <f ca="1">IF(C746&gt;$Q$9,IF(RAND()&lt;=$R$19,$R$12,C746*$R$15+$R$14),0)</f>
        <v>0</v>
      </c>
      <c r="G746" s="23">
        <f ca="1">IF(C746&lt;=$Q$7,$T$5*D746+$R$5,IF(C746&lt;=$Q$9,$R$7+D746*($T$7*C746+$T$8-$R$7),E746*(F746-$R$11)+$R$11))</f>
        <v>1.6997544850331603E-3</v>
      </c>
      <c r="H746" s="23">
        <f ca="1">SMALL($B$4:$B$7599,A746)</f>
        <v>6.8902618854260744E-4</v>
      </c>
      <c r="I746" s="42">
        <f ca="1">A746/$A$3</f>
        <v>9.781463928383359E-2</v>
      </c>
      <c r="J746" s="23">
        <f ca="1">IF(C746&lt;=$Q$9,D746,E746)</f>
        <v>0.89242492809094676</v>
      </c>
      <c r="K746" s="23">
        <f ca="1">SMALL($G$4:$G$7599,A746)</f>
        <v>6.7872077096965678E-4</v>
      </c>
      <c r="L746" s="42">
        <f ca="1">SMALL($J$4:$J$7599,A746)</f>
        <v>0.10114250643519751</v>
      </c>
      <c r="M746" s="42">
        <f ca="1">ABS(I746-L746)</f>
        <v>3.3278671513639196E-3</v>
      </c>
      <c r="N746" s="42">
        <f ca="1">ABS(I745-L746)</f>
        <v>3.4595153872775536E-3</v>
      </c>
      <c r="O746" s="22"/>
      <c r="P746" s="22"/>
      <c r="Q746" s="22"/>
      <c r="R746" s="22"/>
      <c r="S746" s="22"/>
      <c r="T746" s="22"/>
      <c r="U746" s="22"/>
      <c r="V746" s="22"/>
    </row>
    <row r="747" spans="1:22" x14ac:dyDescent="0.25">
      <c r="A747">
        <f ca="1">A746+1</f>
        <v>744</v>
      </c>
      <c r="B747" s="2">
        <v>1.7329586902791738E-3</v>
      </c>
      <c r="C747" s="3">
        <v>5.3614340067620836E-2</v>
      </c>
      <c r="D747" s="22">
        <f ca="1">RAND()</f>
        <v>4.289832126416826E-2</v>
      </c>
      <c r="E747" s="22">
        <f ca="1">RAND()</f>
        <v>8.9407425977958699E-3</v>
      </c>
      <c r="F747" s="10">
        <f ca="1">IF(C747&gt;$Q$9,IF(RAND()&lt;=$R$19,$R$12,C747*$R$15+$R$14),0)</f>
        <v>0</v>
      </c>
      <c r="G747" s="23">
        <f ca="1">IF(C747&lt;=$Q$7,$T$5*D747+$R$5,IF(C747&lt;=$Q$9,$R$7+D747*($T$7*C747+$T$8-$R$7),E747*(F747-$R$11)+$R$11))</f>
        <v>5.2027842101986122E-4</v>
      </c>
      <c r="H747" s="23">
        <f ca="1">SMALL($B$4:$B$7599,A747)</f>
        <v>6.8955483259552919E-4</v>
      </c>
      <c r="I747" s="42">
        <f ca="1">A747/$A$3</f>
        <v>9.7946287519747238E-2</v>
      </c>
      <c r="J747" s="23">
        <f ca="1">IF(C747&lt;=$Q$9,D747,E747)</f>
        <v>4.289832126416826E-2</v>
      </c>
      <c r="K747" s="23">
        <f ca="1">SMALL($G$4:$G$7599,A747)</f>
        <v>6.7910539836936392E-4</v>
      </c>
      <c r="L747" s="42">
        <f ca="1">SMALL($J$4:$J$7599,A747)</f>
        <v>0.10120124784156481</v>
      </c>
      <c r="M747" s="42">
        <f ca="1">ABS(I747-L747)</f>
        <v>3.2549603218175738E-3</v>
      </c>
      <c r="N747" s="42">
        <f ca="1">ABS(I746-L747)</f>
        <v>3.3866085577312216E-3</v>
      </c>
      <c r="O747" s="22"/>
      <c r="P747" s="22"/>
      <c r="Q747" s="22"/>
      <c r="R747" s="22"/>
      <c r="S747" s="22"/>
      <c r="T747" s="22"/>
      <c r="U747" s="22"/>
      <c r="V747" s="22"/>
    </row>
    <row r="748" spans="1:22" x14ac:dyDescent="0.25">
      <c r="A748">
        <f ca="1">A747+1</f>
        <v>745</v>
      </c>
      <c r="B748" s="2">
        <v>1.8391508872089846E-3</v>
      </c>
      <c r="C748" s="3">
        <v>5.3622558223471894E-2</v>
      </c>
      <c r="D748" s="22">
        <f ca="1">RAND()</f>
        <v>7.1699295485551873E-2</v>
      </c>
      <c r="E748" s="22">
        <f ca="1">RAND()</f>
        <v>0.18487000417752153</v>
      </c>
      <c r="F748" s="10">
        <f ca="1">IF(C748&gt;$Q$9,IF(RAND()&lt;=$R$19,$R$12,C748*$R$15+$R$14),0)</f>
        <v>0</v>
      </c>
      <c r="G748" s="23">
        <f ca="1">IF(C748&lt;=$Q$7,$T$5*D748+$R$5,IF(C748&lt;=$Q$9,$R$7+D748*($T$7*C748+$T$8-$R$7),E748*(F748-$R$11)+$R$11))</f>
        <v>5.6026546726585665E-4</v>
      </c>
      <c r="H748" s="23">
        <f ca="1">SMALL($B$4:$B$7599,A748)</f>
        <v>6.8963273565658678E-4</v>
      </c>
      <c r="I748" s="42">
        <f ca="1">A748/$A$3</f>
        <v>9.8077935755660872E-2</v>
      </c>
      <c r="J748" s="23">
        <f ca="1">IF(C748&lt;=$Q$9,D748,E748)</f>
        <v>7.1699295485551873E-2</v>
      </c>
      <c r="K748" s="23">
        <f ca="1">SMALL($G$4:$G$7599,A748)</f>
        <v>6.7915483479288039E-4</v>
      </c>
      <c r="L748" s="42">
        <f ca="1">SMALL($J$4:$J$7599,A748)</f>
        <v>0.10125877015989382</v>
      </c>
      <c r="M748" s="42">
        <f ca="1">ABS(I748-L748)</f>
        <v>3.1808344042329462E-3</v>
      </c>
      <c r="N748" s="42">
        <f ca="1">ABS(I747-L748)</f>
        <v>3.3124826401465801E-3</v>
      </c>
      <c r="O748" s="22"/>
      <c r="P748" s="22"/>
      <c r="Q748" s="22"/>
      <c r="R748" s="22"/>
      <c r="S748" s="22"/>
      <c r="T748" s="22"/>
      <c r="U748" s="22"/>
      <c r="V748" s="22"/>
    </row>
    <row r="749" spans="1:22" x14ac:dyDescent="0.25">
      <c r="A749">
        <f ca="1">A748+1</f>
        <v>746</v>
      </c>
      <c r="B749" s="2">
        <v>1.667155375710383E-3</v>
      </c>
      <c r="C749" s="3">
        <v>5.3622584100748161E-2</v>
      </c>
      <c r="D749" s="22">
        <f ca="1">RAND()</f>
        <v>5.4141306427864744E-2</v>
      </c>
      <c r="E749" s="22">
        <f ca="1">RAND()</f>
        <v>0.85188548945876408</v>
      </c>
      <c r="F749" s="10">
        <f ca="1">IF(C749&gt;$Q$9,IF(RAND()&lt;=$R$19,$R$12,C749*$R$15+$R$14),0)</f>
        <v>0</v>
      </c>
      <c r="G749" s="23">
        <f ca="1">IF(C749&lt;=$Q$7,$T$5*D749+$R$5,IF(C749&lt;=$Q$9,$R$7+D749*($T$7*C749+$T$8-$R$7),E749*(F749-$R$11)+$R$11))</f>
        <v>5.3588809325622532E-4</v>
      </c>
      <c r="H749" s="23">
        <f ca="1">SMALL($B$4:$B$7599,A749)</f>
        <v>6.9007622985867156E-4</v>
      </c>
      <c r="I749" s="42">
        <f ca="1">A749/$A$3</f>
        <v>9.8209583991574506E-2</v>
      </c>
      <c r="J749" s="23">
        <f ca="1">IF(C749&lt;=$Q$9,D749,E749)</f>
        <v>5.4141306427864744E-2</v>
      </c>
      <c r="K749" s="23">
        <f ca="1">SMALL($G$4:$G$7599,A749)</f>
        <v>6.7930170631147458E-4</v>
      </c>
      <c r="L749" s="42">
        <f ca="1">SMALL($J$4:$J$7599,A749)</f>
        <v>0.10126243842524218</v>
      </c>
      <c r="M749" s="42">
        <f ca="1">ABS(I749-L749)</f>
        <v>3.0528544336676788E-3</v>
      </c>
      <c r="N749" s="42">
        <f ca="1">ABS(I748-L749)</f>
        <v>3.1845026695813128E-3</v>
      </c>
      <c r="O749" s="22"/>
      <c r="P749" s="22"/>
      <c r="Q749" s="22"/>
      <c r="R749" s="22"/>
      <c r="S749" s="22"/>
      <c r="T749" s="22"/>
      <c r="U749" s="22"/>
      <c r="V749" s="22"/>
    </row>
    <row r="750" spans="1:22" x14ac:dyDescent="0.25">
      <c r="A750">
        <f ca="1">A749+1</f>
        <v>747</v>
      </c>
      <c r="B750" s="2">
        <v>8.5786372941198952E-4</v>
      </c>
      <c r="C750" s="3">
        <v>5.3629215771043959E-2</v>
      </c>
      <c r="D750" s="22">
        <f ca="1">RAND()</f>
        <v>0.78007561880777188</v>
      </c>
      <c r="E750" s="22">
        <f ca="1">RAND()</f>
        <v>0.27134312775421532</v>
      </c>
      <c r="F750" s="10">
        <f ca="1">IF(C750&gt;$Q$9,IF(RAND()&lt;=$R$19,$R$12,C750*$R$15+$R$14),0)</f>
        <v>0</v>
      </c>
      <c r="G750" s="23">
        <f ca="1">IF(C750&lt;=$Q$7,$T$5*D750+$R$5,IF(C750&lt;=$Q$9,$R$7+D750*($T$7*C750+$T$8-$R$7),E750*(F750-$R$11)+$R$11))</f>
        <v>1.5437695870404928E-3</v>
      </c>
      <c r="H750" s="23">
        <f ca="1">SMALL($B$4:$B$7599,A750)</f>
        <v>6.9027334082572001E-4</v>
      </c>
      <c r="I750" s="42">
        <f ca="1">A750/$A$3</f>
        <v>9.8341232227488154E-2</v>
      </c>
      <c r="J750" s="23">
        <f ca="1">IF(C750&lt;=$Q$9,D750,E750)</f>
        <v>0.78007561880777188</v>
      </c>
      <c r="K750" s="23">
        <f ca="1">SMALL($G$4:$G$7599,A750)</f>
        <v>6.7974931814244197E-4</v>
      </c>
      <c r="L750" s="42">
        <f ca="1">SMALL($J$4:$J$7599,A750)</f>
        <v>0.10126293661877772</v>
      </c>
      <c r="M750" s="42">
        <f ca="1">ABS(I750-L750)</f>
        <v>2.9217043912895674E-3</v>
      </c>
      <c r="N750" s="42">
        <f ca="1">ABS(I749-L750)</f>
        <v>3.0533526272032152E-3</v>
      </c>
      <c r="O750" s="22"/>
      <c r="P750" s="22"/>
      <c r="Q750" s="22"/>
      <c r="R750" s="22"/>
      <c r="S750" s="22"/>
      <c r="T750" s="22"/>
      <c r="U750" s="22"/>
      <c r="V750" s="22"/>
    </row>
    <row r="751" spans="1:22" x14ac:dyDescent="0.25">
      <c r="A751">
        <f ca="1">A750+1</f>
        <v>748</v>
      </c>
      <c r="B751" s="2">
        <v>8.6036270081890631E-4</v>
      </c>
      <c r="C751" s="3">
        <v>5.3629513545838725E-2</v>
      </c>
      <c r="D751" s="22">
        <f ca="1">RAND()</f>
        <v>0.90409076055359971</v>
      </c>
      <c r="E751" s="22">
        <f ca="1">RAND()</f>
        <v>0.297444551944127</v>
      </c>
      <c r="F751" s="10">
        <f ca="1">IF(C751&gt;$Q$9,IF(RAND()&lt;=$R$19,$R$12,C751*$R$15+$R$14),0)</f>
        <v>0</v>
      </c>
      <c r="G751" s="23">
        <f ca="1">IF(C751&lt;=$Q$7,$T$5*D751+$R$5,IF(C751&lt;=$Q$9,$R$7+D751*($T$7*C751+$T$8-$R$7),E751*(F751-$R$11)+$R$11))</f>
        <v>1.7159512351360021E-3</v>
      </c>
      <c r="H751" s="23">
        <f ca="1">SMALL($B$4:$B$7599,A751)</f>
        <v>6.9032090996540285E-4</v>
      </c>
      <c r="I751" s="42">
        <f ca="1">A751/$A$3</f>
        <v>9.8472880463401788E-2</v>
      </c>
      <c r="J751" s="23">
        <f ca="1">IF(C751&lt;=$Q$9,D751,E751)</f>
        <v>0.90409076055359971</v>
      </c>
      <c r="K751" s="23">
        <f ca="1">SMALL($G$4:$G$7599,A751)</f>
        <v>6.7989968135652315E-4</v>
      </c>
      <c r="L751" s="42">
        <f ca="1">SMALL($J$4:$J$7599,A751)</f>
        <v>0.10139174677645579</v>
      </c>
      <c r="M751" s="42">
        <f ca="1">ABS(I751-L751)</f>
        <v>2.9188663130540055E-3</v>
      </c>
      <c r="N751" s="42">
        <f ca="1">ABS(I750-L751)</f>
        <v>3.0505145489676394E-3</v>
      </c>
      <c r="O751" s="22"/>
      <c r="P751" s="22"/>
      <c r="Q751" s="22"/>
      <c r="R751" s="22"/>
      <c r="S751" s="22"/>
      <c r="T751" s="22"/>
      <c r="U751" s="22"/>
      <c r="V751" s="22"/>
    </row>
    <row r="752" spans="1:22" x14ac:dyDescent="0.25">
      <c r="A752">
        <f ca="1">A751+1</f>
        <v>749</v>
      </c>
      <c r="B752" s="2">
        <v>5.6669642801393527E-4</v>
      </c>
      <c r="C752" s="3">
        <v>5.3632077954063884E-2</v>
      </c>
      <c r="D752" s="22">
        <f ca="1">RAND()</f>
        <v>0.60018598800110146</v>
      </c>
      <c r="E752" s="22">
        <f ca="1">RAND()</f>
        <v>0.50044638602425529</v>
      </c>
      <c r="F752" s="10">
        <f ca="1">IF(C752&gt;$Q$9,IF(RAND()&lt;=$R$19,$R$12,C752*$R$15+$R$14),0)</f>
        <v>0</v>
      </c>
      <c r="G752" s="23">
        <f ca="1">IF(C752&lt;=$Q$7,$T$5*D752+$R$5,IF(C752&lt;=$Q$9,$R$7+D752*($T$7*C752+$T$8-$R$7),E752*(F752-$R$11)+$R$11))</f>
        <v>1.2940122374817868E-3</v>
      </c>
      <c r="H752" s="23">
        <f ca="1">SMALL($B$4:$B$7599,A752)</f>
        <v>6.9048014172479188E-4</v>
      </c>
      <c r="I752" s="42">
        <f ca="1">A752/$A$3</f>
        <v>9.8604528699315436E-2</v>
      </c>
      <c r="J752" s="23">
        <f ca="1">IF(C752&lt;=$Q$9,D752,E752)</f>
        <v>0.60018598800110146</v>
      </c>
      <c r="K752" s="23">
        <f ca="1">SMALL($G$4:$G$7599,A752)</f>
        <v>6.8061695819715323E-4</v>
      </c>
      <c r="L752" s="42">
        <f ca="1">SMALL($J$4:$J$7599,A752)</f>
        <v>0.10152172873743837</v>
      </c>
      <c r="M752" s="42">
        <f ca="1">ABS(I752-L752)</f>
        <v>2.9172000381229302E-3</v>
      </c>
      <c r="N752" s="42">
        <f ca="1">ABS(I751-L752)</f>
        <v>3.048848274036578E-3</v>
      </c>
      <c r="O752" s="22"/>
      <c r="P752" s="22"/>
      <c r="Q752" s="22"/>
      <c r="R752" s="22"/>
      <c r="S752" s="22"/>
      <c r="T752" s="22"/>
      <c r="U752" s="22"/>
      <c r="V752" s="22"/>
    </row>
    <row r="753" spans="1:22" x14ac:dyDescent="0.25">
      <c r="A753">
        <f ca="1">A752+1</f>
        <v>750</v>
      </c>
      <c r="B753" s="2">
        <v>1.2602989456143576E-3</v>
      </c>
      <c r="C753" s="3">
        <v>5.3632226988590992E-2</v>
      </c>
      <c r="D753" s="22">
        <f ca="1">RAND()</f>
        <v>0.58439998843216012</v>
      </c>
      <c r="E753" s="22">
        <f ca="1">RAND()</f>
        <v>0.59621679299204866</v>
      </c>
      <c r="F753" s="10">
        <f ca="1">IF(C753&gt;$Q$9,IF(RAND()&lt;=$R$19,$R$12,C753*$R$15+$R$14),0)</f>
        <v>0</v>
      </c>
      <c r="G753" s="23">
        <f ca="1">IF(C753&lt;=$Q$7,$T$5*D753+$R$5,IF(C753&lt;=$Q$9,$R$7+D753*($T$7*C753+$T$8-$R$7),E753*(F753-$R$11)+$R$11))</f>
        <v>1.2720950797512733E-3</v>
      </c>
      <c r="H753" s="23">
        <f ca="1">SMALL($B$4:$B$7599,A753)</f>
        <v>6.9068030764873889E-4</v>
      </c>
      <c r="I753" s="42">
        <f ca="1">A753/$A$3</f>
        <v>9.873617693522907E-2</v>
      </c>
      <c r="J753" s="23">
        <f ca="1">IF(C753&lt;=$Q$9,D753,E753)</f>
        <v>0.58439998843216012</v>
      </c>
      <c r="K753" s="23">
        <f ca="1">SMALL($G$4:$G$7599,A753)</f>
        <v>6.8088520568077178E-4</v>
      </c>
      <c r="L753" s="42">
        <f ca="1">SMALL($J$4:$J$7599,A753)</f>
        <v>0.10166848624571345</v>
      </c>
      <c r="M753" s="42">
        <f ca="1">ABS(I753-L753)</f>
        <v>2.9323093104843823E-3</v>
      </c>
      <c r="N753" s="42">
        <f ca="1">ABS(I752-L753)</f>
        <v>3.0639575463980162E-3</v>
      </c>
      <c r="O753" s="22"/>
      <c r="P753" s="22"/>
      <c r="Q753" s="22"/>
      <c r="R753" s="22"/>
      <c r="S753" s="22"/>
      <c r="T753" s="22"/>
      <c r="U753" s="22"/>
      <c r="V753" s="22"/>
    </row>
    <row r="754" spans="1:22" x14ac:dyDescent="0.25">
      <c r="A754">
        <f ca="1">A753+1</f>
        <v>751</v>
      </c>
      <c r="B754" s="2">
        <v>5.1668815740568697E-4</v>
      </c>
      <c r="C754" s="3">
        <v>5.3632511036016239E-2</v>
      </c>
      <c r="D754" s="22">
        <f ca="1">RAND()</f>
        <v>0.93312881007450776</v>
      </c>
      <c r="E754" s="22">
        <f ca="1">RAND()</f>
        <v>0.32937607406103031</v>
      </c>
      <c r="F754" s="10">
        <f ca="1">IF(C754&gt;$Q$9,IF(RAND()&lt;=$R$19,$R$12,C754*$R$15+$R$14),0)</f>
        <v>0</v>
      </c>
      <c r="G754" s="23">
        <f ca="1">IF(C754&lt;=$Q$7,$T$5*D754+$R$5,IF(C754&lt;=$Q$9,$R$7+D754*($T$7*C754+$T$8-$R$7),E754*(F754-$R$11)+$R$11))</f>
        <v>1.7562674348645499E-3</v>
      </c>
      <c r="H754" s="23">
        <f ca="1">SMALL($B$4:$B$7599,A754)</f>
        <v>6.9138113396988166E-4</v>
      </c>
      <c r="I754" s="42">
        <f ca="1">A754/$A$3</f>
        <v>9.8867825171142704E-2</v>
      </c>
      <c r="J754" s="23">
        <f ca="1">IF(C754&lt;=$Q$9,D754,E754)</f>
        <v>0.93312881007450776</v>
      </c>
      <c r="K754" s="23">
        <f ca="1">SMALL($G$4:$G$7599,A754)</f>
        <v>6.8105725781565543E-4</v>
      </c>
      <c r="L754" s="42">
        <f ca="1">SMALL($J$4:$J$7599,A754)</f>
        <v>0.10167014791496387</v>
      </c>
      <c r="M754" s="42">
        <f ca="1">ABS(I754-L754)</f>
        <v>2.8023227438211673E-3</v>
      </c>
      <c r="N754" s="42">
        <f ca="1">ABS(I753-L754)</f>
        <v>2.9339709797348013E-3</v>
      </c>
      <c r="O754" s="22"/>
      <c r="P754" s="22"/>
      <c r="Q754" s="22"/>
      <c r="R754" s="22"/>
      <c r="S754" s="22"/>
      <c r="T754" s="22"/>
      <c r="U754" s="22"/>
      <c r="V754" s="22"/>
    </row>
    <row r="755" spans="1:22" x14ac:dyDescent="0.25">
      <c r="A755">
        <f ca="1">A754+1</f>
        <v>752</v>
      </c>
      <c r="B755" s="2">
        <v>1.4888364310700064E-3</v>
      </c>
      <c r="C755" s="3">
        <v>5.3637743999330523E-2</v>
      </c>
      <c r="D755" s="22">
        <f ca="1">RAND()</f>
        <v>0.31799131551928539</v>
      </c>
      <c r="E755" s="22">
        <f ca="1">RAND()</f>
        <v>7.7201843679986282E-2</v>
      </c>
      <c r="F755" s="10">
        <f ca="1">IF(C755&gt;$Q$9,IF(RAND()&lt;=$R$19,$R$12,C755*$R$15+$R$14),0)</f>
        <v>0</v>
      </c>
      <c r="G755" s="23">
        <f ca="1">IF(C755&lt;=$Q$7,$T$5*D755+$R$5,IF(C755&lt;=$Q$9,$R$7+D755*($T$7*C755+$T$8-$R$7),E755*(F755-$R$11)+$R$11))</f>
        <v>9.0221537213388127E-4</v>
      </c>
      <c r="H755" s="23">
        <f ca="1">SMALL($B$4:$B$7599,A755)</f>
        <v>6.9164896378126617E-4</v>
      </c>
      <c r="I755" s="42">
        <f ca="1">A755/$A$3</f>
        <v>9.8999473407056351E-2</v>
      </c>
      <c r="J755" s="23">
        <f ca="1">IF(C755&lt;=$Q$9,D755,E755)</f>
        <v>0.31799131551928539</v>
      </c>
      <c r="K755" s="23">
        <f ca="1">SMALL($G$4:$G$7599,A755)</f>
        <v>6.8115262687444263E-4</v>
      </c>
      <c r="L755" s="42">
        <f ca="1">SMALL($J$4:$J$7599,A755)</f>
        <v>0.10174781267757793</v>
      </c>
      <c r="M755" s="42">
        <f ca="1">ABS(I755-L755)</f>
        <v>2.7483392705215798E-3</v>
      </c>
      <c r="N755" s="42">
        <f ca="1">ABS(I754-L755)</f>
        <v>2.8799875064352276E-3</v>
      </c>
      <c r="O755" s="22"/>
      <c r="P755" s="22"/>
      <c r="Q755" s="22"/>
      <c r="R755" s="22"/>
      <c r="S755" s="22"/>
      <c r="T755" s="22"/>
      <c r="U755" s="22"/>
      <c r="V755" s="22"/>
    </row>
    <row r="756" spans="1:22" x14ac:dyDescent="0.25">
      <c r="A756">
        <f ca="1">A755+1</f>
        <v>753</v>
      </c>
      <c r="B756" s="2">
        <v>1.6092248624530736E-3</v>
      </c>
      <c r="C756" s="3">
        <v>5.3638515071951332E-2</v>
      </c>
      <c r="D756" s="22">
        <f ca="1">RAND()</f>
        <v>0.26347514943596051</v>
      </c>
      <c r="E756" s="22">
        <f ca="1">RAND()</f>
        <v>0.27544880149284856</v>
      </c>
      <c r="F756" s="10">
        <f ca="1">IF(C756&gt;$Q$9,IF(RAND()&lt;=$R$19,$R$12,C756*$R$15+$R$14),0)</f>
        <v>0</v>
      </c>
      <c r="G756" s="23">
        <f ca="1">IF(C756&lt;=$Q$7,$T$5*D756+$R$5,IF(C756&lt;=$Q$9,$R$7+D756*($T$7*C756+$T$8-$R$7),E756*(F756-$R$11)+$R$11))</f>
        <v>8.2652555561684967E-4</v>
      </c>
      <c r="H756" s="23">
        <f ca="1">SMALL($B$4:$B$7599,A756)</f>
        <v>6.9180004714075594E-4</v>
      </c>
      <c r="I756" s="42">
        <f ca="1">A756/$A$3</f>
        <v>9.9131121642969985E-2</v>
      </c>
      <c r="J756" s="23">
        <f ca="1">IF(C756&lt;=$Q$9,D756,E756)</f>
        <v>0.26347514943596051</v>
      </c>
      <c r="K756" s="23">
        <f ca="1">SMALL($G$4:$G$7599,A756)</f>
        <v>6.8127768981019929E-4</v>
      </c>
      <c r="L756" s="42">
        <f ca="1">SMALL($J$4:$J$7599,A756)</f>
        <v>0.10180146050181582</v>
      </c>
      <c r="M756" s="42">
        <f ca="1">ABS(I756-L756)</f>
        <v>2.670338858845836E-3</v>
      </c>
      <c r="N756" s="42">
        <f ca="1">ABS(I755-L756)</f>
        <v>2.8019870947594699E-3</v>
      </c>
      <c r="O756" s="22"/>
      <c r="P756" s="22"/>
      <c r="Q756" s="22"/>
      <c r="R756" s="22"/>
      <c r="S756" s="22"/>
      <c r="T756" s="22"/>
      <c r="U756" s="22"/>
      <c r="V756" s="22"/>
    </row>
    <row r="757" spans="1:22" x14ac:dyDescent="0.25">
      <c r="A757">
        <f ca="1">A756+1</f>
        <v>754</v>
      </c>
      <c r="B757" s="2">
        <v>5.913166076690346E-4</v>
      </c>
      <c r="C757" s="3">
        <v>5.3639940458591606E-2</v>
      </c>
      <c r="D757" s="22">
        <f ca="1">RAND()</f>
        <v>7.000157259470563E-3</v>
      </c>
      <c r="E757" s="22">
        <f ca="1">RAND()</f>
        <v>0.92332933040983178</v>
      </c>
      <c r="F757" s="10">
        <f ca="1">IF(C757&gt;$Q$9,IF(RAND()&lt;=$R$19,$R$12,C757*$R$15+$R$14),0)</f>
        <v>0</v>
      </c>
      <c r="G757" s="23">
        <f ca="1">IF(C757&lt;=$Q$7,$T$5*D757+$R$5,IF(C757&lt;=$Q$9,$R$7+D757*($T$7*C757+$T$8-$R$7),E757*(F757-$R$11)+$R$11))</f>
        <v>4.7043769225949851E-4</v>
      </c>
      <c r="H757" s="23">
        <f ca="1">SMALL($B$4:$B$7599,A757)</f>
        <v>6.9189998339658221E-4</v>
      </c>
      <c r="I757" s="42">
        <f ca="1">A757/$A$3</f>
        <v>9.9262769878883619E-2</v>
      </c>
      <c r="J757" s="23">
        <f ca="1">IF(C757&lt;=$Q$9,D757,E757)</f>
        <v>7.000157259470563E-3</v>
      </c>
      <c r="K757" s="23">
        <f ca="1">SMALL($G$4:$G$7599,A757)</f>
        <v>6.818374989152441E-4</v>
      </c>
      <c r="L757" s="42">
        <f ca="1">SMALL($J$4:$J$7599,A757)</f>
        <v>0.10194157173947915</v>
      </c>
      <c r="M757" s="42">
        <f ca="1">ABS(I757-L757)</f>
        <v>2.6788018605955338E-3</v>
      </c>
      <c r="N757" s="42">
        <f ca="1">ABS(I756-L757)</f>
        <v>2.8104500965091678E-3</v>
      </c>
      <c r="O757" s="22"/>
      <c r="P757" s="22"/>
      <c r="Q757" s="22"/>
      <c r="R757" s="22"/>
      <c r="S757" s="22"/>
      <c r="T757" s="22"/>
      <c r="U757" s="22"/>
      <c r="V757" s="22"/>
    </row>
    <row r="758" spans="1:22" x14ac:dyDescent="0.25">
      <c r="A758">
        <f ca="1">A757+1</f>
        <v>755</v>
      </c>
      <c r="B758" s="2">
        <v>1.304394930961239E-3</v>
      </c>
      <c r="C758" s="3">
        <v>5.3641429201635893E-2</v>
      </c>
      <c r="D758" s="22">
        <f ca="1">RAND()</f>
        <v>0.50610619650171673</v>
      </c>
      <c r="E758" s="22">
        <f ca="1">RAND()</f>
        <v>0.80431202586386741</v>
      </c>
      <c r="F758" s="10">
        <f ca="1">IF(C758&gt;$Q$9,IF(RAND()&lt;=$R$19,$R$12,C758*$R$15+$R$14),0)</f>
        <v>0</v>
      </c>
      <c r="G758" s="23">
        <f ca="1">IF(C758&lt;=$Q$7,$T$5*D758+$R$5,IF(C758&lt;=$Q$9,$R$7+D758*($T$7*C758+$T$8-$R$7),E758*(F758-$R$11)+$R$11))</f>
        <v>1.1633925943897697E-3</v>
      </c>
      <c r="H758" s="23">
        <f ca="1">SMALL($B$4:$B$7599,A758)</f>
        <v>6.9268043415221525E-4</v>
      </c>
      <c r="I758" s="42">
        <f ca="1">A758/$A$3</f>
        <v>9.9394418114797267E-2</v>
      </c>
      <c r="J758" s="23">
        <f ca="1">IF(C758&lt;=$Q$9,D758,E758)</f>
        <v>0.50610619650171673</v>
      </c>
      <c r="K758" s="23">
        <f ca="1">SMALL($G$4:$G$7599,A758)</f>
        <v>6.8197726755159466E-4</v>
      </c>
      <c r="L758" s="42">
        <f ca="1">SMALL($J$4:$J$7599,A758)</f>
        <v>0.10199378846558416</v>
      </c>
      <c r="M758" s="42">
        <f ca="1">ABS(I758-L758)</f>
        <v>2.5993703507868893E-3</v>
      </c>
      <c r="N758" s="42">
        <f ca="1">ABS(I757-L758)</f>
        <v>2.7310185867005371E-3</v>
      </c>
      <c r="O758" s="22"/>
      <c r="P758" s="22"/>
      <c r="Q758" s="22"/>
      <c r="R758" s="22"/>
      <c r="S758" s="22"/>
      <c r="T758" s="22"/>
      <c r="U758" s="22"/>
      <c r="V758" s="22"/>
    </row>
    <row r="759" spans="1:22" x14ac:dyDescent="0.25">
      <c r="A759">
        <f ca="1">A758+1</f>
        <v>756</v>
      </c>
      <c r="B759" s="2">
        <v>5.1013459354487534E-4</v>
      </c>
      <c r="C759" s="3">
        <v>5.3642357023091503E-2</v>
      </c>
      <c r="D759" s="22">
        <f ca="1">RAND()</f>
        <v>0.21707119514026374</v>
      </c>
      <c r="E759" s="22">
        <f ca="1">RAND()</f>
        <v>0.37525992640822425</v>
      </c>
      <c r="F759" s="10">
        <f ca="1">IF(C759&gt;$Q$9,IF(RAND()&lt;=$R$19,$R$12,C759*$R$15+$R$14),0)</f>
        <v>0</v>
      </c>
      <c r="G759" s="23">
        <f ca="1">IF(C759&lt;=$Q$7,$T$5*D759+$R$5,IF(C759&lt;=$Q$9,$R$7+D759*($T$7*C759+$T$8-$R$7),E759*(F759-$R$11)+$R$11))</f>
        <v>7.6209867018734877E-4</v>
      </c>
      <c r="H759" s="23">
        <f ca="1">SMALL($B$4:$B$7599,A759)</f>
        <v>6.9291343784372295E-4</v>
      </c>
      <c r="I759" s="42">
        <f ca="1">A759/$A$3</f>
        <v>9.9526066350710901E-2</v>
      </c>
      <c r="J759" s="23">
        <f ca="1">IF(C759&lt;=$Q$9,D759,E759)</f>
        <v>0.21707119514026374</v>
      </c>
      <c r="K759" s="23">
        <f ca="1">SMALL($G$4:$G$7599,A759)</f>
        <v>6.8198002415436677E-4</v>
      </c>
      <c r="L759" s="42">
        <f ca="1">SMALL($J$4:$J$7599,A759)</f>
        <v>0.10258491316361906</v>
      </c>
      <c r="M759" s="42">
        <f ca="1">ABS(I759-L759)</f>
        <v>3.0588468129081614E-3</v>
      </c>
      <c r="N759" s="42">
        <f ca="1">ABS(I758-L759)</f>
        <v>3.1904950488217954E-3</v>
      </c>
      <c r="O759" s="22"/>
      <c r="P759" s="22"/>
      <c r="Q759" s="22"/>
      <c r="R759" s="22"/>
      <c r="S759" s="22"/>
      <c r="T759" s="22"/>
      <c r="U759" s="22"/>
      <c r="V759" s="22"/>
    </row>
    <row r="760" spans="1:22" x14ac:dyDescent="0.25">
      <c r="A760">
        <f ca="1">A759+1</f>
        <v>757</v>
      </c>
      <c r="B760" s="2">
        <v>9.9321287306758377E-4</v>
      </c>
      <c r="C760" s="3">
        <v>5.3647542429280215E-2</v>
      </c>
      <c r="D760" s="22">
        <f ca="1">RAND()</f>
        <v>0.14024796719741028</v>
      </c>
      <c r="E760" s="22">
        <f ca="1">RAND()</f>
        <v>0.49025058071809557</v>
      </c>
      <c r="F760" s="10">
        <f ca="1">IF(C760&gt;$Q$9,IF(RAND()&lt;=$R$19,$R$12,C760*$R$15+$R$14),0)</f>
        <v>0</v>
      </c>
      <c r="G760" s="23">
        <f ca="1">IF(C760&lt;=$Q$7,$T$5*D760+$R$5,IF(C760&lt;=$Q$9,$R$7+D760*($T$7*C760+$T$8-$R$7),E760*(F760-$R$11)+$R$11))</f>
        <v>6.5543790430822989E-4</v>
      </c>
      <c r="H760" s="23">
        <f ca="1">SMALL($B$4:$B$7599,A760)</f>
        <v>6.9297009222329953E-4</v>
      </c>
      <c r="I760" s="42">
        <f ca="1">A760/$A$3</f>
        <v>9.9657714586624535E-2</v>
      </c>
      <c r="J760" s="23">
        <f ca="1">IF(C760&lt;=$Q$9,D760,E760)</f>
        <v>0.14024796719741028</v>
      </c>
      <c r="K760" s="23">
        <f ca="1">SMALL($G$4:$G$7599,A760)</f>
        <v>6.8273367199161777E-4</v>
      </c>
      <c r="L760" s="42">
        <f ca="1">SMALL($J$4:$J$7599,A760)</f>
        <v>0.10349236489901226</v>
      </c>
      <c r="M760" s="42">
        <f ca="1">ABS(I760-L760)</f>
        <v>3.8346503123877218E-3</v>
      </c>
      <c r="N760" s="42">
        <f ca="1">ABS(I759-L760)</f>
        <v>3.9662985483013558E-3</v>
      </c>
      <c r="O760" s="22"/>
      <c r="P760" s="22"/>
      <c r="Q760" s="22"/>
      <c r="R760" s="22"/>
      <c r="S760" s="22"/>
      <c r="T760" s="22"/>
      <c r="U760" s="22"/>
      <c r="V760" s="22"/>
    </row>
    <row r="761" spans="1:22" x14ac:dyDescent="0.25">
      <c r="A761">
        <f ca="1">A760+1</f>
        <v>758</v>
      </c>
      <c r="B761" s="2">
        <v>1.1065430832096212E-3</v>
      </c>
      <c r="C761" s="3">
        <v>5.3652545407676666E-2</v>
      </c>
      <c r="D761" s="22">
        <f ca="1">RAND()</f>
        <v>0.28060055258029026</v>
      </c>
      <c r="E761" s="22">
        <f ca="1">RAND()</f>
        <v>0.28372608813675937</v>
      </c>
      <c r="F761" s="10">
        <f ca="1">IF(C761&gt;$Q$9,IF(RAND()&lt;=$R$19,$R$12,C761*$R$15+$R$14),0)</f>
        <v>0</v>
      </c>
      <c r="G761" s="23">
        <f ca="1">IF(C761&lt;=$Q$7,$T$5*D761+$R$5,IF(C761&lt;=$Q$9,$R$7+D761*($T$7*C761+$T$8-$R$7),E761*(F761-$R$11)+$R$11))</f>
        <v>8.5030233074431024E-4</v>
      </c>
      <c r="H761" s="23">
        <f ca="1">SMALL($B$4:$B$7599,A761)</f>
        <v>6.934979504287786E-4</v>
      </c>
      <c r="I761" s="42">
        <f ca="1">A761/$A$3</f>
        <v>9.9789362822538183E-2</v>
      </c>
      <c r="J761" s="23">
        <f ca="1">IF(C761&lt;=$Q$9,D761,E761)</f>
        <v>0.28060055258029026</v>
      </c>
      <c r="K761" s="23">
        <f ca="1">SMALL($G$4:$G$7599,A761)</f>
        <v>6.8281369296807875E-4</v>
      </c>
      <c r="L761" s="42">
        <f ca="1">SMALL($J$4:$J$7599,A761)</f>
        <v>0.10351647886353477</v>
      </c>
      <c r="M761" s="42">
        <f ca="1">ABS(I761-L761)</f>
        <v>3.7271160409965837E-3</v>
      </c>
      <c r="N761" s="42">
        <f ca="1">ABS(I760-L761)</f>
        <v>3.8587642769102315E-3</v>
      </c>
      <c r="O761" s="22"/>
      <c r="P761" s="22"/>
      <c r="Q761" s="22"/>
      <c r="R761" s="22"/>
      <c r="S761" s="22"/>
      <c r="T761" s="22"/>
      <c r="U761" s="22"/>
      <c r="V761" s="22"/>
    </row>
    <row r="762" spans="1:22" x14ac:dyDescent="0.25">
      <c r="A762">
        <f ca="1">A761+1</f>
        <v>759</v>
      </c>
      <c r="B762" s="2">
        <v>5.0076269898968739E-4</v>
      </c>
      <c r="C762" s="3">
        <v>5.3652603826128853E-2</v>
      </c>
      <c r="D762" s="22">
        <f ca="1">RAND()</f>
        <v>0.92745376543885016</v>
      </c>
      <c r="E762" s="22">
        <f ca="1">RAND()</f>
        <v>0.62592036150615316</v>
      </c>
      <c r="F762" s="10">
        <f ca="1">IF(C762&gt;$Q$9,IF(RAND()&lt;=$R$19,$R$12,C762*$R$15+$R$14),0)</f>
        <v>0</v>
      </c>
      <c r="G762" s="23">
        <f ca="1">IF(C762&lt;=$Q$7,$T$5*D762+$R$5,IF(C762&lt;=$Q$9,$R$7+D762*($T$7*C762+$T$8-$R$7),E762*(F762-$R$11)+$R$11))</f>
        <v>1.7483882474957544E-3</v>
      </c>
      <c r="H762" s="23">
        <f ca="1">SMALL($B$4:$B$7599,A762)</f>
        <v>6.9365101862023382E-4</v>
      </c>
      <c r="I762" s="42">
        <f ca="1">A762/$A$3</f>
        <v>9.9921011058451817E-2</v>
      </c>
      <c r="J762" s="23">
        <f ca="1">IF(C762&lt;=$Q$9,D762,E762)</f>
        <v>0.92745376543885016</v>
      </c>
      <c r="K762" s="23">
        <f ca="1">SMALL($G$4:$G$7599,A762)</f>
        <v>6.8312145598812732E-4</v>
      </c>
      <c r="L762" s="42">
        <f ca="1">SMALL($J$4:$J$7599,A762)</f>
        <v>0.1036713183673631</v>
      </c>
      <c r="M762" s="42">
        <f ca="1">ABS(I762-L762)</f>
        <v>3.7503073089112798E-3</v>
      </c>
      <c r="N762" s="42">
        <f ca="1">ABS(I761-L762)</f>
        <v>3.8819555448249138E-3</v>
      </c>
      <c r="O762" s="22"/>
      <c r="P762" s="22"/>
      <c r="Q762" s="22"/>
      <c r="R762" s="22"/>
      <c r="S762" s="22"/>
      <c r="T762" s="22"/>
      <c r="U762" s="22"/>
      <c r="V762" s="22"/>
    </row>
    <row r="763" spans="1:22" x14ac:dyDescent="0.25">
      <c r="A763">
        <f ca="1">A762+1</f>
        <v>760</v>
      </c>
      <c r="B763" s="2">
        <v>1.7364425602875988E-3</v>
      </c>
      <c r="C763" s="3">
        <v>5.366035082406001E-2</v>
      </c>
      <c r="D763" s="22">
        <f ca="1">RAND()</f>
        <v>8.6551953327012709E-2</v>
      </c>
      <c r="E763" s="22">
        <f ca="1">RAND()</f>
        <v>0.44547394803704921</v>
      </c>
      <c r="F763" s="10">
        <f ca="1">IF(C763&gt;$Q$9,IF(RAND()&lt;=$R$19,$R$12,C763*$R$15+$R$14),0)</f>
        <v>0</v>
      </c>
      <c r="G763" s="23">
        <f ca="1">IF(C763&lt;=$Q$7,$T$5*D763+$R$5,IF(C763&lt;=$Q$9,$R$7+D763*($T$7*C763+$T$8-$R$7),E763*(F763-$R$11)+$R$11))</f>
        <v>5.8088678067759133E-4</v>
      </c>
      <c r="H763" s="23">
        <f ca="1">SMALL($B$4:$B$7599,A763)</f>
        <v>6.9388300748302045E-4</v>
      </c>
      <c r="I763" s="42">
        <f ca="1">A763/$A$3</f>
        <v>0.10005265929436545</v>
      </c>
      <c r="J763" s="23">
        <f ca="1">IF(C763&lt;=$Q$9,D763,E763)</f>
        <v>8.6551953327012709E-2</v>
      </c>
      <c r="K763" s="23">
        <f ca="1">SMALL($G$4:$G$7599,A763)</f>
        <v>6.8340314959176233E-4</v>
      </c>
      <c r="L763" s="42">
        <f ca="1">SMALL($J$4:$J$7599,A763)</f>
        <v>0.10376387038305435</v>
      </c>
      <c r="M763" s="42">
        <f ca="1">ABS(I763-L763)</f>
        <v>3.7112110886888955E-3</v>
      </c>
      <c r="N763" s="42">
        <f ca="1">ABS(I762-L763)</f>
        <v>3.8428593246025294E-3</v>
      </c>
      <c r="O763" s="22"/>
      <c r="P763" s="22"/>
      <c r="Q763" s="22"/>
      <c r="R763" s="22"/>
      <c r="S763" s="22"/>
      <c r="T763" s="22"/>
      <c r="U763" s="22"/>
      <c r="V763" s="22"/>
    </row>
    <row r="764" spans="1:22" x14ac:dyDescent="0.25">
      <c r="A764">
        <f ca="1">A763+1</f>
        <v>761</v>
      </c>
      <c r="B764" s="2">
        <v>1.6275320859278075E-3</v>
      </c>
      <c r="C764" s="3">
        <v>5.3667687870228464E-2</v>
      </c>
      <c r="D764" s="22">
        <f ca="1">RAND()</f>
        <v>4.07231381026677E-2</v>
      </c>
      <c r="E764" s="22">
        <f ca="1">RAND()</f>
        <v>0.2785531015816739</v>
      </c>
      <c r="F764" s="10">
        <f ca="1">IF(C764&gt;$Q$9,IF(RAND()&lt;=$R$19,$R$12,C764*$R$15+$R$14),0)</f>
        <v>0</v>
      </c>
      <c r="G764" s="23">
        <f ca="1">IF(C764&lt;=$Q$7,$T$5*D764+$R$5,IF(C764&lt;=$Q$9,$R$7+D764*($T$7*C764+$T$8-$R$7),E764*(F764-$R$11)+$R$11))</f>
        <v>5.172584138144155E-4</v>
      </c>
      <c r="H764" s="23">
        <f ca="1">SMALL($B$4:$B$7599,A764)</f>
        <v>6.9500831590713075E-4</v>
      </c>
      <c r="I764" s="42">
        <f ca="1">A764/$A$3</f>
        <v>0.1001843075302791</v>
      </c>
      <c r="J764" s="23">
        <f ca="1">IF(C764&lt;=$Q$9,D764,E764)</f>
        <v>4.07231381026677E-2</v>
      </c>
      <c r="K764" s="23">
        <f ca="1">SMALL($G$4:$G$7599,A764)</f>
        <v>6.83578331062344E-4</v>
      </c>
      <c r="L764" s="42">
        <f ca="1">SMALL($J$4:$J$7599,A764)</f>
        <v>0.10388605968291609</v>
      </c>
      <c r="M764" s="42">
        <f ca="1">ABS(I764-L764)</f>
        <v>3.701752152636989E-3</v>
      </c>
      <c r="N764" s="42">
        <f ca="1">ABS(I763-L764)</f>
        <v>3.8334003885506368E-3</v>
      </c>
      <c r="O764" s="22"/>
      <c r="P764" s="22"/>
      <c r="Q764" s="22"/>
      <c r="R764" s="22"/>
      <c r="S764" s="22"/>
      <c r="T764" s="22"/>
      <c r="U764" s="22"/>
      <c r="V764" s="22"/>
    </row>
    <row r="765" spans="1:22" x14ac:dyDescent="0.25">
      <c r="A765">
        <f ca="1">A764+1</f>
        <v>762</v>
      </c>
      <c r="B765" s="2">
        <v>8.1654429638605697E-4</v>
      </c>
      <c r="C765" s="3">
        <v>5.3671348602898516E-2</v>
      </c>
      <c r="D765" s="22">
        <f ca="1">RAND()</f>
        <v>0.7563304514994651</v>
      </c>
      <c r="E765" s="22">
        <f ca="1">RAND()</f>
        <v>0.26583631344021852</v>
      </c>
      <c r="F765" s="10">
        <f ca="1">IF(C765&gt;$Q$9,IF(RAND()&lt;=$R$19,$R$12,C765*$R$15+$R$14),0)</f>
        <v>0</v>
      </c>
      <c r="G765" s="23">
        <f ca="1">IF(C765&lt;=$Q$7,$T$5*D765+$R$5,IF(C765&lt;=$Q$9,$R$7+D765*($T$7*C765+$T$8-$R$7),E765*(F765-$R$11)+$R$11))</f>
        <v>1.5108019833761975E-3</v>
      </c>
      <c r="H765" s="23">
        <f ca="1">SMALL($B$4:$B$7599,A765)</f>
        <v>6.9510459570609751E-4</v>
      </c>
      <c r="I765" s="42">
        <f ca="1">A765/$A$3</f>
        <v>0.10031595576619273</v>
      </c>
      <c r="J765" s="23">
        <f ca="1">IF(C765&lt;=$Q$9,D765,E765)</f>
        <v>0.7563304514994651</v>
      </c>
      <c r="K765" s="23">
        <f ca="1">SMALL($G$4:$G$7599,A765)</f>
        <v>6.8412453803589973E-4</v>
      </c>
      <c r="L765" s="42">
        <f ca="1">SMALL($J$4:$J$7599,A765)</f>
        <v>0.10391247337188936</v>
      </c>
      <c r="M765" s="42">
        <f ca="1">ABS(I765-L765)</f>
        <v>3.5965176056966253E-3</v>
      </c>
      <c r="N765" s="42">
        <f ca="1">ABS(I764-L765)</f>
        <v>3.7281658416102592E-3</v>
      </c>
      <c r="O765" s="22"/>
      <c r="P765" s="22"/>
      <c r="Q765" s="22"/>
      <c r="R765" s="22"/>
      <c r="S765" s="22"/>
      <c r="T765" s="22"/>
      <c r="U765" s="22"/>
      <c r="V765" s="22"/>
    </row>
    <row r="766" spans="1:22" x14ac:dyDescent="0.25">
      <c r="A766">
        <f ca="1">A765+1</f>
        <v>763</v>
      </c>
      <c r="B766" s="2">
        <v>1.0963837188308068E-3</v>
      </c>
      <c r="C766" s="3">
        <v>5.3675000699724196E-2</v>
      </c>
      <c r="D766" s="22">
        <f ca="1">RAND()</f>
        <v>9.2181217441374752E-2</v>
      </c>
      <c r="E766" s="22">
        <f ca="1">RAND()</f>
        <v>0.30506997506618727</v>
      </c>
      <c r="F766" s="10">
        <f ca="1">IF(C766&gt;$Q$9,IF(RAND()&lt;=$R$19,$R$12,C766*$R$15+$R$14),0)</f>
        <v>0</v>
      </c>
      <c r="G766" s="23">
        <f ca="1">IF(C766&lt;=$Q$7,$T$5*D766+$R$5,IF(C766&lt;=$Q$9,$R$7+D766*($T$7*C766+$T$8-$R$7),E766*(F766-$R$11)+$R$11))</f>
        <v>5.8870240673043479E-4</v>
      </c>
      <c r="H766" s="23">
        <f ca="1">SMALL($B$4:$B$7599,A766)</f>
        <v>6.9519623085023685E-4</v>
      </c>
      <c r="I766" s="42">
        <f ca="1">A766/$A$3</f>
        <v>0.10044760400210637</v>
      </c>
      <c r="J766" s="23">
        <f ca="1">IF(C766&lt;=$Q$9,D766,E766)</f>
        <v>9.2181217441374752E-2</v>
      </c>
      <c r="K766" s="23">
        <f ca="1">SMALL($G$4:$G$7599,A766)</f>
        <v>6.8415423834841292E-4</v>
      </c>
      <c r="L766" s="42">
        <f ca="1">SMALL($J$4:$J$7599,A766)</f>
        <v>0.10396253921550846</v>
      </c>
      <c r="M766" s="42">
        <f ca="1">ABS(I766-L766)</f>
        <v>3.5149352134020984E-3</v>
      </c>
      <c r="N766" s="42">
        <f ca="1">ABS(I765-L766)</f>
        <v>3.6465834493157323E-3</v>
      </c>
      <c r="O766" s="22"/>
      <c r="P766" s="22"/>
      <c r="Q766" s="22"/>
      <c r="R766" s="22"/>
      <c r="S766" s="22"/>
      <c r="T766" s="22"/>
      <c r="U766" s="22"/>
      <c r="V766" s="22"/>
    </row>
    <row r="767" spans="1:22" x14ac:dyDescent="0.25">
      <c r="A767">
        <f ca="1">A766+1</f>
        <v>764</v>
      </c>
      <c r="B767" s="2">
        <v>5.7879504813168614E-4</v>
      </c>
      <c r="C767" s="3">
        <v>5.3677625636030735E-2</v>
      </c>
      <c r="D767" s="22">
        <f ca="1">RAND()</f>
        <v>0.57756508162985232</v>
      </c>
      <c r="E767" s="22">
        <f ca="1">RAND()</f>
        <v>0.33233936644705242</v>
      </c>
      <c r="F767" s="10">
        <f ca="1">IF(C767&gt;$Q$9,IF(RAND()&lt;=$R$19,$R$12,C767*$R$15+$R$14),0)</f>
        <v>0</v>
      </c>
      <c r="G767" s="23">
        <f ca="1">IF(C767&lt;=$Q$7,$T$5*D767+$R$5,IF(C767&lt;=$Q$9,$R$7+D767*($T$7*C767+$T$8-$R$7),E767*(F767-$R$11)+$R$11))</f>
        <v>1.2626055488663065E-3</v>
      </c>
      <c r="H767" s="23">
        <f ca="1">SMALL($B$4:$B$7599,A767)</f>
        <v>6.9529464646789219E-4</v>
      </c>
      <c r="I767" s="42">
        <f ca="1">A767/$A$3</f>
        <v>0.10057925223802001</v>
      </c>
      <c r="J767" s="23">
        <f ca="1">IF(C767&lt;=$Q$9,D767,E767)</f>
        <v>0.57756508162985232</v>
      </c>
      <c r="K767" s="23">
        <f ca="1">SMALL($G$4:$G$7599,A767)</f>
        <v>6.8448323394236922E-4</v>
      </c>
      <c r="L767" s="42">
        <f ca="1">SMALL($J$4:$J$7599,A767)</f>
        <v>0.10396637948097509</v>
      </c>
      <c r="M767" s="42">
        <f ca="1">ABS(I767-L767)</f>
        <v>3.3871272429550764E-3</v>
      </c>
      <c r="N767" s="42">
        <f ca="1">ABS(I766-L767)</f>
        <v>3.5187754788687242E-3</v>
      </c>
      <c r="O767" s="22"/>
      <c r="P767" s="22"/>
      <c r="Q767" s="22"/>
      <c r="R767" s="22"/>
      <c r="S767" s="22"/>
      <c r="T767" s="22"/>
      <c r="U767" s="22"/>
      <c r="V767" s="22"/>
    </row>
    <row r="768" spans="1:22" x14ac:dyDescent="0.25">
      <c r="A768">
        <f ca="1">A767+1</f>
        <v>765</v>
      </c>
      <c r="B768" s="2">
        <v>5.5161276741660936E-4</v>
      </c>
      <c r="C768" s="3">
        <v>5.3691927910322179E-2</v>
      </c>
      <c r="D768" s="22">
        <f ca="1">RAND()</f>
        <v>0.6979383119623177</v>
      </c>
      <c r="E768" s="22">
        <f ca="1">RAND()</f>
        <v>9.5073450681362415E-2</v>
      </c>
      <c r="F768" s="10">
        <f ca="1">IF(C768&gt;$Q$9,IF(RAND()&lt;=$R$19,$R$12,C768*$R$15+$R$14),0)</f>
        <v>0</v>
      </c>
      <c r="G768" s="23">
        <f ca="1">IF(C768&lt;=$Q$7,$T$5*D768+$R$5,IF(C768&lt;=$Q$9,$R$7+D768*($T$7*C768+$T$8-$R$7),E768*(F768-$R$11)+$R$11))</f>
        <v>1.429730795779323E-3</v>
      </c>
      <c r="H768" s="23">
        <f ca="1">SMALL($B$4:$B$7599,A768)</f>
        <v>6.9538329005131017E-4</v>
      </c>
      <c r="I768" s="42">
        <f ca="1">A768/$A$3</f>
        <v>0.10071090047393365</v>
      </c>
      <c r="J768" s="23">
        <f ca="1">IF(C768&lt;=$Q$9,D768,E768)</f>
        <v>0.6979383119623177</v>
      </c>
      <c r="K768" s="23">
        <f ca="1">SMALL($G$4:$G$7599,A768)</f>
        <v>6.8455315047664012E-4</v>
      </c>
      <c r="L768" s="42">
        <f ca="1">SMALL($J$4:$J$7599,A768)</f>
        <v>0.10422406282317287</v>
      </c>
      <c r="M768" s="42">
        <f ca="1">ABS(I768-L768)</f>
        <v>3.5131623492392211E-3</v>
      </c>
      <c r="N768" s="42">
        <f ca="1">ABS(I767-L768)</f>
        <v>3.6448105851528551E-3</v>
      </c>
      <c r="O768" s="22"/>
      <c r="P768" s="22"/>
      <c r="Q768" s="22"/>
      <c r="R768" s="22"/>
      <c r="S768" s="22"/>
      <c r="T768" s="22"/>
      <c r="U768" s="22"/>
      <c r="V768" s="22"/>
    </row>
    <row r="769" spans="1:22" x14ac:dyDescent="0.25">
      <c r="A769">
        <f ca="1">A768+1</f>
        <v>766</v>
      </c>
      <c r="B769" s="2">
        <v>7.4243126598566578E-4</v>
      </c>
      <c r="C769" s="3">
        <v>5.3692815537006777E-2</v>
      </c>
      <c r="D769" s="22">
        <f ca="1">RAND()</f>
        <v>0.94664624474503789</v>
      </c>
      <c r="E769" s="22">
        <f ca="1">RAND()</f>
        <v>0.70856080147832778</v>
      </c>
      <c r="F769" s="10">
        <f ca="1">IF(C769&gt;$Q$9,IF(RAND()&lt;=$R$19,$R$12,C769*$R$15+$R$14),0)</f>
        <v>0</v>
      </c>
      <c r="G769" s="23">
        <f ca="1">IF(C769&lt;=$Q$7,$T$5*D769+$R$5,IF(C769&lt;=$Q$9,$R$7+D769*($T$7*C769+$T$8-$R$7),E769*(F769-$R$11)+$R$11))</f>
        <v>1.7750349349200305E-3</v>
      </c>
      <c r="H769" s="23">
        <f ca="1">SMALL($B$4:$B$7599,A769)</f>
        <v>6.9539217770364647E-4</v>
      </c>
      <c r="I769" s="42">
        <f ca="1">A769/$A$3</f>
        <v>0.10084254870984728</v>
      </c>
      <c r="J769" s="23">
        <f ca="1">IF(C769&lt;=$Q$9,D769,E769)</f>
        <v>0.94664624474503789</v>
      </c>
      <c r="K769" s="23">
        <f ca="1">SMALL($G$4:$G$7599,A769)</f>
        <v>6.8489546535016415E-4</v>
      </c>
      <c r="L769" s="42">
        <f ca="1">SMALL($J$4:$J$7599,A769)</f>
        <v>0.10447752385471643</v>
      </c>
      <c r="M769" s="42">
        <f ca="1">ABS(I769-L769)</f>
        <v>3.6349751448691431E-3</v>
      </c>
      <c r="N769" s="42">
        <f ca="1">ABS(I768-L769)</f>
        <v>3.766623380782777E-3</v>
      </c>
      <c r="O769" s="22"/>
      <c r="P769" s="22"/>
      <c r="Q769" s="22"/>
      <c r="R769" s="22"/>
      <c r="S769" s="22"/>
      <c r="T769" s="22"/>
      <c r="U769" s="22"/>
      <c r="V769" s="22"/>
    </row>
    <row r="770" spans="1:22" x14ac:dyDescent="0.25">
      <c r="A770">
        <f ca="1">A769+1</f>
        <v>767</v>
      </c>
      <c r="B770" s="2">
        <v>1.3700772409121487E-3</v>
      </c>
      <c r="C770" s="3">
        <v>5.3698747005588521E-2</v>
      </c>
      <c r="D770" s="22">
        <f ca="1">RAND()</f>
        <v>0.67256676267045923</v>
      </c>
      <c r="E770" s="22">
        <f ca="1">RAND()</f>
        <v>0.14900193534333916</v>
      </c>
      <c r="F770" s="10">
        <f ca="1">IF(C770&gt;$Q$9,IF(RAND()&lt;=$R$19,$R$12,C770*$R$15+$R$14),0)</f>
        <v>0</v>
      </c>
      <c r="G770" s="23">
        <f ca="1">IF(C770&lt;=$Q$7,$T$5*D770+$R$5,IF(C770&lt;=$Q$9,$R$7+D770*($T$7*C770+$T$8-$R$7),E770*(F770-$R$11)+$R$11))</f>
        <v>1.3945051361517104E-3</v>
      </c>
      <c r="H770" s="23">
        <f ca="1">SMALL($B$4:$B$7599,A770)</f>
        <v>6.9545462539949421E-4</v>
      </c>
      <c r="I770" s="42">
        <f ca="1">A770/$A$3</f>
        <v>0.10097419694576093</v>
      </c>
      <c r="J770" s="23">
        <f ca="1">IF(C770&lt;=$Q$9,D770,E770)</f>
        <v>0.67256676267045923</v>
      </c>
      <c r="K770" s="23">
        <f ca="1">SMALL($G$4:$G$7599,A770)</f>
        <v>6.8518437326678307E-4</v>
      </c>
      <c r="L770" s="42">
        <f ca="1">SMALL($J$4:$J$7599,A770)</f>
        <v>0.10451312349821307</v>
      </c>
      <c r="M770" s="42">
        <f ca="1">ABS(I770-L770)</f>
        <v>3.5389265524521374E-3</v>
      </c>
      <c r="N770" s="42">
        <f ca="1">ABS(I769-L770)</f>
        <v>3.6705747883657852E-3</v>
      </c>
      <c r="O770" s="22"/>
      <c r="P770" s="22"/>
      <c r="Q770" s="22"/>
      <c r="R770" s="22"/>
      <c r="S770" s="22"/>
      <c r="T770" s="22"/>
      <c r="U770" s="22"/>
      <c r="V770" s="22"/>
    </row>
    <row r="771" spans="1:22" x14ac:dyDescent="0.25">
      <c r="A771">
        <f ca="1">A770+1</f>
        <v>768</v>
      </c>
      <c r="B771" s="2">
        <v>1.4396484768061102E-3</v>
      </c>
      <c r="C771" s="3">
        <v>5.3699989817152627E-2</v>
      </c>
      <c r="D771" s="22">
        <f ca="1">RAND()</f>
        <v>0.7870992509173248</v>
      </c>
      <c r="E771" s="22">
        <f ca="1">RAND()</f>
        <v>0.22273307023959521</v>
      </c>
      <c r="F771" s="10">
        <f ca="1">IF(C771&gt;$Q$9,IF(RAND()&lt;=$R$19,$R$12,C771*$R$15+$R$14),0)</f>
        <v>0</v>
      </c>
      <c r="G771" s="23">
        <f ca="1">IF(C771&lt;=$Q$7,$T$5*D771+$R$5,IF(C771&lt;=$Q$9,$R$7+D771*($T$7*C771+$T$8-$R$7),E771*(F771-$R$11)+$R$11))</f>
        <v>1.5535211426587409E-3</v>
      </c>
      <c r="H771" s="23">
        <f ca="1">SMALL($B$4:$B$7599,A771)</f>
        <v>6.9636136947864857E-4</v>
      </c>
      <c r="I771" s="42">
        <f ca="1">A771/$A$3</f>
        <v>0.10110584518167456</v>
      </c>
      <c r="J771" s="23">
        <f ca="1">IF(C771&lt;=$Q$9,D771,E771)</f>
        <v>0.7870992509173248</v>
      </c>
      <c r="K771" s="23">
        <f ca="1">SMALL($G$4:$G$7599,A771)</f>
        <v>6.8553855348791476E-4</v>
      </c>
      <c r="L771" s="42">
        <f ca="1">SMALL($J$4:$J$7599,A771)</f>
        <v>0.10486427504003681</v>
      </c>
      <c r="M771" s="42">
        <f ca="1">ABS(I771-L771)</f>
        <v>3.75842985836225E-3</v>
      </c>
      <c r="N771" s="42">
        <f ca="1">ABS(I770-L771)</f>
        <v>3.8900780942758839E-3</v>
      </c>
      <c r="O771" s="22"/>
      <c r="P771" s="22"/>
      <c r="Q771" s="22"/>
      <c r="R771" s="22"/>
      <c r="S771" s="22"/>
      <c r="T771" s="22"/>
      <c r="U771" s="22"/>
      <c r="V771" s="22"/>
    </row>
    <row r="772" spans="1:22" x14ac:dyDescent="0.25">
      <c r="A772">
        <f ca="1">A771+1</f>
        <v>769</v>
      </c>
      <c r="B772" s="2">
        <v>1.0376251610413334E-3</v>
      </c>
      <c r="C772" s="3">
        <v>5.3711377730529475E-2</v>
      </c>
      <c r="D772" s="22">
        <f ca="1">RAND()</f>
        <v>0.57367245571576753</v>
      </c>
      <c r="E772" s="22">
        <f ca="1">RAND()</f>
        <v>0.66035118194638665</v>
      </c>
      <c r="F772" s="10">
        <f ca="1">IF(C772&gt;$Q$9,IF(RAND()&lt;=$R$19,$R$12,C772*$R$15+$R$14),0)</f>
        <v>0</v>
      </c>
      <c r="G772" s="23">
        <f ca="1">IF(C772&lt;=$Q$7,$T$5*D772+$R$5,IF(C772&lt;=$Q$9,$R$7+D772*($T$7*C772+$T$8-$R$7),E772*(F772-$R$11)+$R$11))</f>
        <v>1.2572010576415165E-3</v>
      </c>
      <c r="H772" s="23">
        <f ca="1">SMALL($B$4:$B$7599,A772)</f>
        <v>6.9639363266194021E-4</v>
      </c>
      <c r="I772" s="42">
        <f ca="1">A772/$A$3</f>
        <v>0.1012374934175882</v>
      </c>
      <c r="J772" s="23">
        <f ca="1">IF(C772&lt;=$Q$9,D772,E772)</f>
        <v>0.57367245571576753</v>
      </c>
      <c r="K772" s="23">
        <f ca="1">SMALL($G$4:$G$7599,A772)</f>
        <v>6.8573787370720799E-4</v>
      </c>
      <c r="L772" s="42">
        <f ca="1">SMALL($J$4:$J$7599,A772)</f>
        <v>0.10494126111212665</v>
      </c>
      <c r="M772" s="42">
        <f ca="1">ABS(I772-L772)</f>
        <v>3.7037676945384512E-3</v>
      </c>
      <c r="N772" s="42">
        <f ca="1">ABS(I771-L772)</f>
        <v>3.8354159304520852E-3</v>
      </c>
      <c r="O772" s="22"/>
      <c r="P772" s="22"/>
      <c r="Q772" s="22"/>
      <c r="R772" s="22"/>
      <c r="S772" s="22"/>
      <c r="T772" s="22"/>
      <c r="U772" s="22"/>
      <c r="V772" s="22"/>
    </row>
    <row r="773" spans="1:22" x14ac:dyDescent="0.25">
      <c r="A773">
        <f ca="1">A772+1</f>
        <v>770</v>
      </c>
      <c r="B773" s="2">
        <v>6.7145040255134347E-4</v>
      </c>
      <c r="C773" s="3">
        <v>5.3717272499555102E-2</v>
      </c>
      <c r="D773" s="22">
        <f ca="1">RAND()</f>
        <v>0.11510769614916194</v>
      </c>
      <c r="E773" s="22">
        <f ca="1">RAND()</f>
        <v>0.30216912715097732</v>
      </c>
      <c r="F773" s="10">
        <f ca="1">IF(C773&gt;$Q$9,IF(RAND()&lt;=$R$19,$R$12,C773*$R$15+$R$14),0)</f>
        <v>0</v>
      </c>
      <c r="G773" s="23">
        <f ca="1">IF(C773&lt;=$Q$7,$T$5*D773+$R$5,IF(C773&lt;=$Q$9,$R$7+D773*($T$7*C773+$T$8-$R$7),E773*(F773-$R$11)+$R$11))</f>
        <v>6.2053334957630057E-4</v>
      </c>
      <c r="H773" s="23">
        <f ca="1">SMALL($B$4:$B$7599,A773)</f>
        <v>6.9666136208657026E-4</v>
      </c>
      <c r="I773" s="42">
        <f ca="1">A773/$A$3</f>
        <v>0.10136914165350185</v>
      </c>
      <c r="J773" s="23">
        <f ca="1">IF(C773&lt;=$Q$9,D773,E773)</f>
        <v>0.11510769614916194</v>
      </c>
      <c r="K773" s="23">
        <f ca="1">SMALL($G$4:$G$7599,A773)</f>
        <v>6.8574256794289316E-4</v>
      </c>
      <c r="L773" s="42">
        <f ca="1">SMALL($J$4:$J$7599,A773)</f>
        <v>0.10495303389833099</v>
      </c>
      <c r="M773" s="42">
        <f ca="1">ABS(I773-L773)</f>
        <v>3.5838922448291483E-3</v>
      </c>
      <c r="N773" s="42">
        <f ca="1">ABS(I772-L773)</f>
        <v>3.7155404807427961E-3</v>
      </c>
      <c r="O773" s="22"/>
      <c r="P773" s="22"/>
      <c r="Q773" s="22"/>
      <c r="R773" s="22"/>
      <c r="S773" s="22"/>
      <c r="T773" s="22"/>
      <c r="U773" s="22"/>
      <c r="V773" s="22"/>
    </row>
    <row r="774" spans="1:22" x14ac:dyDescent="0.25">
      <c r="A774">
        <f ca="1">A773+1</f>
        <v>771</v>
      </c>
      <c r="B774" s="2">
        <v>1.4942971636183189E-3</v>
      </c>
      <c r="C774" s="3">
        <v>5.3719369209444479E-2</v>
      </c>
      <c r="D774" s="22">
        <f ca="1">RAND()</f>
        <v>0.80810353811981417</v>
      </c>
      <c r="E774" s="22">
        <f ca="1">RAND()</f>
        <v>0.21839447871464024</v>
      </c>
      <c r="F774" s="10">
        <f ca="1">IF(C774&gt;$Q$9,IF(RAND()&lt;=$R$19,$R$12,C774*$R$15+$R$14),0)</f>
        <v>0</v>
      </c>
      <c r="G774" s="23">
        <f ca="1">IF(C774&lt;=$Q$7,$T$5*D774+$R$5,IF(C774&lt;=$Q$9,$R$7+D774*($T$7*C774+$T$8-$R$7),E774*(F774-$R$11)+$R$11))</f>
        <v>1.5826833299262301E-3</v>
      </c>
      <c r="H774" s="23">
        <f ca="1">SMALL($B$4:$B$7599,A774)</f>
        <v>6.9702963793383255E-4</v>
      </c>
      <c r="I774" s="42">
        <f ca="1">A774/$A$3</f>
        <v>0.10150078988941548</v>
      </c>
      <c r="J774" s="23">
        <f ca="1">IF(C774&lt;=$Q$9,D774,E774)</f>
        <v>0.80810353811981417</v>
      </c>
      <c r="K774" s="23">
        <f ca="1">SMALL($G$4:$G$7599,A774)</f>
        <v>6.8635835062148993E-4</v>
      </c>
      <c r="L774" s="42">
        <f ca="1">SMALL($J$4:$J$7599,A774)</f>
        <v>0.10513114319408334</v>
      </c>
      <c r="M774" s="42">
        <f ca="1">ABS(I774-L774)</f>
        <v>3.6303533046678632E-3</v>
      </c>
      <c r="N774" s="42">
        <f ca="1">ABS(I773-L774)</f>
        <v>3.7620015405814972E-3</v>
      </c>
      <c r="O774" s="22"/>
      <c r="P774" s="22"/>
      <c r="Q774" s="22"/>
      <c r="R774" s="22"/>
      <c r="S774" s="22"/>
      <c r="T774" s="22"/>
      <c r="U774" s="22"/>
      <c r="V774" s="22"/>
    </row>
    <row r="775" spans="1:22" x14ac:dyDescent="0.25">
      <c r="A775">
        <f ca="1">A774+1</f>
        <v>772</v>
      </c>
      <c r="B775" s="2">
        <v>1.4039506568941928E-3</v>
      </c>
      <c r="C775" s="3">
        <v>5.373639697102417E-2</v>
      </c>
      <c r="D775" s="22">
        <f ca="1">RAND()</f>
        <v>0.84944388245980695</v>
      </c>
      <c r="E775" s="22">
        <f ca="1">RAND()</f>
        <v>0.79956926170925102</v>
      </c>
      <c r="F775" s="10">
        <f ca="1">IF(C775&gt;$Q$9,IF(RAND()&lt;=$R$19,$R$12,C775*$R$15+$R$14),0)</f>
        <v>0</v>
      </c>
      <c r="G775" s="23">
        <f ca="1">IF(C775&lt;=$Q$7,$T$5*D775+$R$5,IF(C775&lt;=$Q$9,$R$7+D775*($T$7*C775+$T$8-$R$7),E775*(F775-$R$11)+$R$11))</f>
        <v>1.6400799390909756E-3</v>
      </c>
      <c r="H775" s="23">
        <f ca="1">SMALL($B$4:$B$7599,A775)</f>
        <v>6.9740839385823428E-4</v>
      </c>
      <c r="I775" s="42">
        <f ca="1">A775/$A$3</f>
        <v>0.10163243812532911</v>
      </c>
      <c r="J775" s="23">
        <f ca="1">IF(C775&lt;=$Q$9,D775,E775)</f>
        <v>0.84944388245980695</v>
      </c>
      <c r="K775" s="23">
        <f ca="1">SMALL($G$4:$G$7599,A775)</f>
        <v>6.8636410759744502E-4</v>
      </c>
      <c r="L775" s="42">
        <f ca="1">SMALL($J$4:$J$7599,A775)</f>
        <v>0.10522046658208239</v>
      </c>
      <c r="M775" s="42">
        <f ca="1">ABS(I775-L775)</f>
        <v>3.5880284567532811E-3</v>
      </c>
      <c r="N775" s="42">
        <f ca="1">ABS(I774-L775)</f>
        <v>3.719676692666915E-3</v>
      </c>
      <c r="O775" s="22"/>
      <c r="P775" s="22"/>
      <c r="Q775" s="22"/>
      <c r="R775" s="22"/>
      <c r="S775" s="22"/>
      <c r="T775" s="22"/>
      <c r="U775" s="22"/>
      <c r="V775" s="22"/>
    </row>
    <row r="776" spans="1:22" x14ac:dyDescent="0.25">
      <c r="A776">
        <f ca="1">A775+1</f>
        <v>773</v>
      </c>
      <c r="B776" s="2">
        <v>1.6261064865414898E-3</v>
      </c>
      <c r="C776" s="3">
        <v>5.3750400707028634E-2</v>
      </c>
      <c r="D776" s="22">
        <f ca="1">RAND()</f>
        <v>0.13638109301437695</v>
      </c>
      <c r="E776" s="22">
        <f ca="1">RAND()</f>
        <v>0.88482191441985181</v>
      </c>
      <c r="F776" s="10">
        <f ca="1">IF(C776&gt;$Q$9,IF(RAND()&lt;=$R$19,$R$12,C776*$R$15+$R$14),0)</f>
        <v>0</v>
      </c>
      <c r="G776" s="23">
        <f ca="1">IF(C776&lt;=$Q$7,$T$5*D776+$R$5,IF(C776&lt;=$Q$9,$R$7+D776*($T$7*C776+$T$8-$R$7),E776*(F776-$R$11)+$R$11))</f>
        <v>6.5006916658443459E-4</v>
      </c>
      <c r="H776" s="23">
        <f ca="1">SMALL($B$4:$B$7599,A776)</f>
        <v>6.977396989922835E-4</v>
      </c>
      <c r="I776" s="42">
        <f ca="1">A776/$A$3</f>
        <v>0.10176408636124276</v>
      </c>
      <c r="J776" s="23">
        <f ca="1">IF(C776&lt;=$Q$9,D776,E776)</f>
        <v>0.13638109301437695</v>
      </c>
      <c r="K776" s="23">
        <f ca="1">SMALL($G$4:$G$7599,A776)</f>
        <v>6.8664380417974874E-4</v>
      </c>
      <c r="L776" s="42">
        <f ca="1">SMALL($J$4:$J$7599,A776)</f>
        <v>0.10527072664498394</v>
      </c>
      <c r="M776" s="42">
        <f ca="1">ABS(I776-L776)</f>
        <v>3.5066402837411748E-3</v>
      </c>
      <c r="N776" s="42">
        <f ca="1">ABS(I775-L776)</f>
        <v>3.6382885196548226E-3</v>
      </c>
      <c r="O776" s="22"/>
      <c r="P776" s="22"/>
      <c r="Q776" s="22"/>
      <c r="R776" s="22"/>
      <c r="S776" s="22"/>
      <c r="T776" s="22"/>
      <c r="U776" s="22"/>
      <c r="V776" s="22"/>
    </row>
    <row r="777" spans="1:22" x14ac:dyDescent="0.25">
      <c r="A777">
        <f ca="1">A776+1</f>
        <v>774</v>
      </c>
      <c r="B777" s="2">
        <v>1.7940162783602331E-3</v>
      </c>
      <c r="C777" s="3">
        <v>5.3752875904454378E-2</v>
      </c>
      <c r="D777" s="22">
        <f ca="1">RAND()</f>
        <v>8.3951911973026649E-2</v>
      </c>
      <c r="E777" s="22">
        <f ca="1">RAND()</f>
        <v>0.87201967096548694</v>
      </c>
      <c r="F777" s="10">
        <f ca="1">IF(C777&gt;$Q$9,IF(RAND()&lt;=$R$19,$R$12,C777*$R$15+$R$14),0)</f>
        <v>0</v>
      </c>
      <c r="G777" s="23">
        <f ca="1">IF(C777&lt;=$Q$7,$T$5*D777+$R$5,IF(C777&lt;=$Q$9,$R$7+D777*($T$7*C777+$T$8-$R$7),E777*(F777-$R$11)+$R$11))</f>
        <v>5.7727690369689709E-4</v>
      </c>
      <c r="H777" s="23">
        <f ca="1">SMALL($B$4:$B$7599,A777)</f>
        <v>6.9821247837292821E-4</v>
      </c>
      <c r="I777" s="42">
        <f ca="1">A777/$A$3</f>
        <v>0.1018957345971564</v>
      </c>
      <c r="J777" s="23">
        <f ca="1">IF(C777&lt;=$Q$9,D777,E777)</f>
        <v>8.3951911973026649E-2</v>
      </c>
      <c r="K777" s="23">
        <f ca="1">SMALL($G$4:$G$7599,A777)</f>
        <v>6.8673961721010194E-4</v>
      </c>
      <c r="L777" s="42">
        <f ca="1">SMALL($J$4:$J$7599,A777)</f>
        <v>0.10574794009209354</v>
      </c>
      <c r="M777" s="42">
        <f ca="1">ABS(I777-L777)</f>
        <v>3.8522054949371443E-3</v>
      </c>
      <c r="N777" s="42">
        <f ca="1">ABS(I776-L777)</f>
        <v>3.9838537308507782E-3</v>
      </c>
      <c r="O777" s="22"/>
      <c r="P777" s="22"/>
      <c r="Q777" s="22"/>
      <c r="R777" s="22"/>
      <c r="S777" s="22"/>
      <c r="T777" s="22"/>
      <c r="U777" s="22"/>
      <c r="V777" s="22"/>
    </row>
    <row r="778" spans="1:22" x14ac:dyDescent="0.25">
      <c r="A778">
        <f ca="1">A777+1</f>
        <v>775</v>
      </c>
      <c r="B778" s="2">
        <v>1.0704502274295757E-3</v>
      </c>
      <c r="C778" s="3">
        <v>5.3754323503903967E-2</v>
      </c>
      <c r="D778" s="22">
        <f ca="1">RAND()</f>
        <v>5.6182623297628798E-2</v>
      </c>
      <c r="E778" s="22">
        <f ca="1">RAND()</f>
        <v>0.42483627959152848</v>
      </c>
      <c r="F778" s="10">
        <f ca="1">IF(C778&gt;$Q$9,IF(RAND()&lt;=$R$19,$R$12,C778*$R$15+$R$14),0)</f>
        <v>0</v>
      </c>
      <c r="G778" s="23">
        <f ca="1">IF(C778&lt;=$Q$7,$T$5*D778+$R$5,IF(C778&lt;=$Q$9,$R$7+D778*($T$7*C778+$T$8-$R$7),E778*(F778-$R$11)+$R$11))</f>
        <v>5.3872224155435415E-4</v>
      </c>
      <c r="H778" s="23">
        <f ca="1">SMALL($B$4:$B$7599,A778)</f>
        <v>6.9874933312824572E-4</v>
      </c>
      <c r="I778" s="42">
        <f ca="1">A778/$A$3</f>
        <v>0.10202738283307004</v>
      </c>
      <c r="J778" s="23">
        <f ca="1">IF(C778&lt;=$Q$9,D778,E778)</f>
        <v>5.6182623297628798E-2</v>
      </c>
      <c r="K778" s="23">
        <f ca="1">SMALL($G$4:$G$7599,A778)</f>
        <v>6.8705244415182074E-4</v>
      </c>
      <c r="L778" s="42">
        <f ca="1">SMALL($J$4:$J$7599,A778)</f>
        <v>0.1058178013733887</v>
      </c>
      <c r="M778" s="42">
        <f ca="1">ABS(I778-L778)</f>
        <v>3.7904185403186547E-3</v>
      </c>
      <c r="N778" s="42">
        <f ca="1">ABS(I777-L778)</f>
        <v>3.9220667762323025E-3</v>
      </c>
      <c r="O778" s="22"/>
      <c r="P778" s="22"/>
      <c r="Q778" s="22"/>
      <c r="R778" s="22"/>
      <c r="S778" s="22"/>
      <c r="T778" s="22"/>
      <c r="U778" s="22"/>
      <c r="V778" s="22"/>
    </row>
    <row r="779" spans="1:22" x14ac:dyDescent="0.25">
      <c r="A779">
        <f ca="1">A778+1</f>
        <v>776</v>
      </c>
      <c r="B779" s="2">
        <v>1.3492062619645528E-3</v>
      </c>
      <c r="C779" s="3">
        <v>5.3754924512239177E-2</v>
      </c>
      <c r="D779" s="22">
        <f ca="1">RAND()</f>
        <v>0.94112118604131467</v>
      </c>
      <c r="E779" s="22">
        <f ca="1">RAND()</f>
        <v>0.52100640081928629</v>
      </c>
      <c r="F779" s="10">
        <f ca="1">IF(C779&gt;$Q$9,IF(RAND()&lt;=$R$19,$R$12,C779*$R$15+$R$14),0)</f>
        <v>0</v>
      </c>
      <c r="G779" s="23">
        <f ca="1">IF(C779&lt;=$Q$7,$T$5*D779+$R$5,IF(C779&lt;=$Q$9,$R$7+D779*($T$7*C779+$T$8-$R$7),E779*(F779-$R$11)+$R$11))</f>
        <v>1.7673639868403092E-3</v>
      </c>
      <c r="H779" s="23">
        <f ca="1">SMALL($B$4:$B$7599,A779)</f>
        <v>6.9914902554207847E-4</v>
      </c>
      <c r="I779" s="42">
        <f ca="1">A779/$A$3</f>
        <v>0.10215903106898368</v>
      </c>
      <c r="J779" s="23">
        <f ca="1">IF(C779&lt;=$Q$9,D779,E779)</f>
        <v>0.94112118604131467</v>
      </c>
      <c r="K779" s="23">
        <f ca="1">SMALL($G$4:$G$7599,A779)</f>
        <v>6.8750501022634737E-4</v>
      </c>
      <c r="L779" s="42">
        <f ca="1">SMALL($J$4:$J$7599,A779)</f>
        <v>0.10588431723279301</v>
      </c>
      <c r="M779" s="42">
        <f ca="1">ABS(I779-L779)</f>
        <v>3.7252861638093354E-3</v>
      </c>
      <c r="N779" s="42">
        <f ca="1">ABS(I778-L779)</f>
        <v>3.8569343997229694E-3</v>
      </c>
      <c r="O779" s="22"/>
      <c r="P779" s="22"/>
      <c r="Q779" s="22"/>
      <c r="R779" s="22"/>
      <c r="S779" s="22"/>
      <c r="T779" s="22"/>
      <c r="U779" s="22"/>
      <c r="V779" s="22"/>
    </row>
    <row r="780" spans="1:22" x14ac:dyDescent="0.25">
      <c r="A780">
        <f ca="1">A779+1</f>
        <v>777</v>
      </c>
      <c r="B780" s="2">
        <v>9.6200378214372773E-4</v>
      </c>
      <c r="C780" s="3">
        <v>5.3758556494166609E-2</v>
      </c>
      <c r="D780" s="22">
        <f ca="1">RAND()</f>
        <v>0.21064043135415556</v>
      </c>
      <c r="E780" s="22">
        <f ca="1">RAND()</f>
        <v>0.92084455160049405</v>
      </c>
      <c r="F780" s="10">
        <f ca="1">IF(C780&gt;$Q$9,IF(RAND()&lt;=$R$19,$R$12,C780*$R$15+$R$14),0)</f>
        <v>0</v>
      </c>
      <c r="G780" s="23">
        <f ca="1">IF(C780&lt;=$Q$7,$T$5*D780+$R$5,IF(C780&lt;=$Q$9,$R$7+D780*($T$7*C780+$T$8-$R$7),E780*(F780-$R$11)+$R$11))</f>
        <v>7.5317024828968748E-4</v>
      </c>
      <c r="H780" s="23">
        <f ca="1">SMALL($B$4:$B$7599,A780)</f>
        <v>6.9915561796446424E-4</v>
      </c>
      <c r="I780" s="42">
        <f ca="1">A780/$A$3</f>
        <v>0.10229067930489731</v>
      </c>
      <c r="J780" s="23">
        <f ca="1">IF(C780&lt;=$Q$9,D780,E780)</f>
        <v>0.21064043135415556</v>
      </c>
      <c r="K780" s="23">
        <f ca="1">SMALL($G$4:$G$7599,A780)</f>
        <v>6.8766467018812358E-4</v>
      </c>
      <c r="L780" s="42">
        <f ca="1">SMALL($J$4:$J$7599,A780)</f>
        <v>0.10607211314129938</v>
      </c>
      <c r="M780" s="42">
        <f ca="1">ABS(I780-L780)</f>
        <v>3.7814338364020733E-3</v>
      </c>
      <c r="N780" s="42">
        <f ca="1">ABS(I779-L780)</f>
        <v>3.9130820723157073E-3</v>
      </c>
      <c r="O780" s="22"/>
      <c r="P780" s="22"/>
      <c r="Q780" s="22"/>
      <c r="R780" s="22"/>
      <c r="S780" s="22"/>
      <c r="T780" s="22"/>
      <c r="U780" s="22"/>
      <c r="V780" s="22"/>
    </row>
    <row r="781" spans="1:22" x14ac:dyDescent="0.25">
      <c r="A781">
        <f ca="1">A780+1</f>
        <v>778</v>
      </c>
      <c r="B781" s="2">
        <v>1.331983199442166E-3</v>
      </c>
      <c r="C781" s="3">
        <v>5.3759365218169708E-2</v>
      </c>
      <c r="D781" s="22">
        <f ca="1">RAND()</f>
        <v>0.99465634078498955</v>
      </c>
      <c r="E781" s="22">
        <f ca="1">RAND()</f>
        <v>0.59510566955636879</v>
      </c>
      <c r="F781" s="10">
        <f ca="1">IF(C781&gt;$Q$9,IF(RAND()&lt;=$R$19,$R$12,C781*$R$15+$R$14),0)</f>
        <v>0</v>
      </c>
      <c r="G781" s="23">
        <f ca="1">IF(C781&lt;=$Q$7,$T$5*D781+$R$5,IF(C781&lt;=$Q$9,$R$7+D781*($T$7*C781+$T$8-$R$7),E781*(F781-$R$11)+$R$11))</f>
        <v>1.8416917749236881E-3</v>
      </c>
      <c r="H781" s="23">
        <f ca="1">SMALL($B$4:$B$7599,A781)</f>
        <v>6.9918758177606177E-4</v>
      </c>
      <c r="I781" s="42">
        <f ca="1">A781/$A$3</f>
        <v>0.10242232754081096</v>
      </c>
      <c r="J781" s="23">
        <f ca="1">IF(C781&lt;=$Q$9,D781,E781)</f>
        <v>0.99465634078498955</v>
      </c>
      <c r="K781" s="23">
        <f ca="1">SMALL($G$4:$G$7599,A781)</f>
        <v>6.8899102182690272E-4</v>
      </c>
      <c r="L781" s="42">
        <f ca="1">SMALL($J$4:$J$7599,A781)</f>
        <v>0.10630221188364464</v>
      </c>
      <c r="M781" s="42">
        <f ca="1">ABS(I781-L781)</f>
        <v>3.8798843428336782E-3</v>
      </c>
      <c r="N781" s="42">
        <f ca="1">ABS(I780-L781)</f>
        <v>4.011532578747326E-3</v>
      </c>
      <c r="O781" s="22"/>
      <c r="P781" s="22"/>
      <c r="Q781" s="22"/>
      <c r="R781" s="22"/>
      <c r="S781" s="22"/>
      <c r="T781" s="22"/>
      <c r="U781" s="22"/>
      <c r="V781" s="22"/>
    </row>
    <row r="782" spans="1:22" x14ac:dyDescent="0.25">
      <c r="A782">
        <f ca="1">A781+1</f>
        <v>779</v>
      </c>
      <c r="B782" s="2">
        <v>1.3914355216201324E-3</v>
      </c>
      <c r="C782" s="3">
        <v>5.376198798328552E-2</v>
      </c>
      <c r="D782" s="22">
        <f ca="1">RAND()</f>
        <v>0.29113145366072102</v>
      </c>
      <c r="E782" s="22">
        <f ca="1">RAND()</f>
        <v>0.15344752583129984</v>
      </c>
      <c r="F782" s="10">
        <f ca="1">IF(C782&gt;$Q$9,IF(RAND()&lt;=$R$19,$R$12,C782*$R$15+$R$14),0)</f>
        <v>0</v>
      </c>
      <c r="G782" s="23">
        <f ca="1">IF(C782&lt;=$Q$7,$T$5*D782+$R$5,IF(C782&lt;=$Q$9,$R$7+D782*($T$7*C782+$T$8-$R$7),E782*(F782-$R$11)+$R$11))</f>
        <v>8.6492335103613568E-4</v>
      </c>
      <c r="H782" s="23">
        <f ca="1">SMALL($B$4:$B$7599,A782)</f>
        <v>6.995224622056706E-4</v>
      </c>
      <c r="I782" s="42">
        <f ca="1">A782/$A$3</f>
        <v>0.10255397577672459</v>
      </c>
      <c r="J782" s="23">
        <f ca="1">IF(C782&lt;=$Q$9,D782,E782)</f>
        <v>0.29113145366072102</v>
      </c>
      <c r="K782" s="23">
        <f ca="1">SMALL($G$4:$G$7599,A782)</f>
        <v>6.8925307158603703E-4</v>
      </c>
      <c r="L782" s="42">
        <f ca="1">SMALL($J$4:$J$7599,A782)</f>
        <v>0.10635446334017262</v>
      </c>
      <c r="M782" s="42">
        <f ca="1">ABS(I782-L782)</f>
        <v>3.8004875634480295E-3</v>
      </c>
      <c r="N782" s="42">
        <f ca="1">ABS(I781-L782)</f>
        <v>3.9321357993616635E-3</v>
      </c>
      <c r="O782" s="22"/>
      <c r="P782" s="22"/>
      <c r="Q782" s="22"/>
      <c r="R782" s="22"/>
      <c r="S782" s="22"/>
      <c r="T782" s="22"/>
      <c r="U782" s="22"/>
      <c r="V782" s="22"/>
    </row>
    <row r="783" spans="1:22" x14ac:dyDescent="0.25">
      <c r="A783">
        <f ca="1">A782+1</f>
        <v>780</v>
      </c>
      <c r="B783" s="2">
        <v>1.2423980342082253E-3</v>
      </c>
      <c r="C783" s="3">
        <v>5.3763122990587664E-2</v>
      </c>
      <c r="D783" s="22">
        <f ca="1">RAND()</f>
        <v>0.29516856400413627</v>
      </c>
      <c r="E783" s="22">
        <f ca="1">RAND()</f>
        <v>0.60568704259309658</v>
      </c>
      <c r="F783" s="10">
        <f ca="1">IF(C783&gt;$Q$9,IF(RAND()&lt;=$R$19,$R$12,C783*$R$15+$R$14),0)</f>
        <v>0</v>
      </c>
      <c r="G783" s="23">
        <f ca="1">IF(C783&lt;=$Q$7,$T$5*D783+$R$5,IF(C783&lt;=$Q$9,$R$7+D783*($T$7*C783+$T$8-$R$7),E783*(F783-$R$11)+$R$11))</f>
        <v>8.7052844330702409E-4</v>
      </c>
      <c r="H783" s="23">
        <f ca="1">SMALL($B$4:$B$7599,A783)</f>
        <v>6.9966106627372682E-4</v>
      </c>
      <c r="I783" s="42">
        <f ca="1">A783/$A$3</f>
        <v>0.10268562401263823</v>
      </c>
      <c r="J783" s="23">
        <f ca="1">IF(C783&lt;=$Q$9,D783,E783)</f>
        <v>0.29516856400413627</v>
      </c>
      <c r="K783" s="23">
        <f ca="1">SMALL($G$4:$G$7599,A783)</f>
        <v>6.9001358116941463E-4</v>
      </c>
      <c r="L783" s="42">
        <f ca="1">SMALL($J$4:$J$7599,A783)</f>
        <v>0.1063965347103939</v>
      </c>
      <c r="M783" s="42">
        <f ca="1">ABS(I783-L783)</f>
        <v>3.7109106977556705E-3</v>
      </c>
      <c r="N783" s="42">
        <f ca="1">ABS(I782-L783)</f>
        <v>3.8425589336693045E-3</v>
      </c>
      <c r="O783" s="22"/>
      <c r="P783" s="22"/>
      <c r="Q783" s="22"/>
      <c r="R783" s="22"/>
      <c r="S783" s="22"/>
      <c r="T783" s="22"/>
      <c r="U783" s="22"/>
      <c r="V783" s="22"/>
    </row>
    <row r="784" spans="1:22" x14ac:dyDescent="0.25">
      <c r="A784">
        <f ca="1">A783+1</f>
        <v>781</v>
      </c>
      <c r="B784" s="2">
        <v>1.624759463329517E-3</v>
      </c>
      <c r="C784" s="3">
        <v>5.3768368459932603E-2</v>
      </c>
      <c r="D784" s="22">
        <f ca="1">RAND()</f>
        <v>0.31068572726633736</v>
      </c>
      <c r="E784" s="22">
        <f ca="1">RAND()</f>
        <v>0.64839377122297726</v>
      </c>
      <c r="F784" s="10">
        <f ca="1">IF(C784&gt;$Q$9,IF(RAND()&lt;=$R$19,$R$12,C784*$R$15+$R$14),0)</f>
        <v>0</v>
      </c>
      <c r="G784" s="23">
        <f ca="1">IF(C784&lt;=$Q$7,$T$5*D784+$R$5,IF(C784&lt;=$Q$9,$R$7+D784*($T$7*C784+$T$8-$R$7),E784*(F784-$R$11)+$R$11))</f>
        <v>8.9207235082219448E-4</v>
      </c>
      <c r="H784" s="23">
        <f ca="1">SMALL($B$4:$B$7599,A784)</f>
        <v>6.9983930946543316E-4</v>
      </c>
      <c r="I784" s="42">
        <f ca="1">A784/$A$3</f>
        <v>0.10281727224855187</v>
      </c>
      <c r="J784" s="23">
        <f ca="1">IF(C784&lt;=$Q$9,D784,E784)</f>
        <v>0.31068572726633736</v>
      </c>
      <c r="K784" s="23">
        <f ca="1">SMALL($G$4:$G$7599,A784)</f>
        <v>6.9003571384003209E-4</v>
      </c>
      <c r="L784" s="42">
        <f ca="1">SMALL($J$4:$J$7599,A784)</f>
        <v>0.106531428833325</v>
      </c>
      <c r="M784" s="42">
        <f ca="1">ABS(I784-L784)</f>
        <v>3.7141565847731289E-3</v>
      </c>
      <c r="N784" s="42">
        <f ca="1">ABS(I783-L784)</f>
        <v>3.8458048206867768E-3</v>
      </c>
      <c r="O784" s="22"/>
      <c r="P784" s="22"/>
      <c r="Q784" s="22"/>
      <c r="R784" s="22"/>
      <c r="S784" s="22"/>
      <c r="T784" s="22"/>
      <c r="U784" s="22"/>
      <c r="V784" s="22"/>
    </row>
    <row r="785" spans="1:22" x14ac:dyDescent="0.25">
      <c r="A785">
        <f ca="1">A784+1</f>
        <v>782</v>
      </c>
      <c r="B785" s="2">
        <v>1.5435897491196116E-3</v>
      </c>
      <c r="C785" s="3">
        <v>5.377450003159634E-2</v>
      </c>
      <c r="D785" s="22">
        <f ca="1">RAND()</f>
        <v>0.72356245792221907</v>
      </c>
      <c r="E785" s="22">
        <f ca="1">RAND()</f>
        <v>0.7901756561005423</v>
      </c>
      <c r="F785" s="10">
        <f ca="1">IF(C785&gt;$Q$9,IF(RAND()&lt;=$R$19,$R$12,C785*$R$15+$R$14),0)</f>
        <v>0</v>
      </c>
      <c r="G785" s="23">
        <f ca="1">IF(C785&lt;=$Q$7,$T$5*D785+$R$5,IF(C785&lt;=$Q$9,$R$7+D785*($T$7*C785+$T$8-$R$7),E785*(F785-$R$11)+$R$11))</f>
        <v>1.4653071586355477E-3</v>
      </c>
      <c r="H785" s="23">
        <f ca="1">SMALL($B$4:$B$7599,A785)</f>
        <v>6.9986429022883545E-4</v>
      </c>
      <c r="I785" s="42">
        <f ca="1">A785/$A$3</f>
        <v>0.10294892048446551</v>
      </c>
      <c r="J785" s="23">
        <f ca="1">IF(C785&lt;=$Q$9,D785,E785)</f>
        <v>0.72356245792221907</v>
      </c>
      <c r="K785" s="23">
        <f ca="1">SMALL($G$4:$G$7599,A785)</f>
        <v>6.9012576827989292E-4</v>
      </c>
      <c r="L785" s="42">
        <f ca="1">SMALL($J$4:$J$7599,A785)</f>
        <v>0.10665751180493932</v>
      </c>
      <c r="M785" s="42">
        <f ca="1">ABS(I785-L785)</f>
        <v>3.7085913204738113E-3</v>
      </c>
      <c r="N785" s="42">
        <f ca="1">ABS(I784-L785)</f>
        <v>3.8402395563874453E-3</v>
      </c>
      <c r="O785" s="22"/>
      <c r="P785" s="22"/>
      <c r="Q785" s="22"/>
      <c r="R785" s="22"/>
      <c r="S785" s="22"/>
      <c r="T785" s="22"/>
      <c r="U785" s="22"/>
      <c r="V785" s="22"/>
    </row>
    <row r="786" spans="1:22" x14ac:dyDescent="0.25">
      <c r="A786">
        <f ca="1">A785+1</f>
        <v>783</v>
      </c>
      <c r="B786" s="2">
        <v>4.9732530893797922E-4</v>
      </c>
      <c r="C786" s="3">
        <v>5.3777173109100351E-2</v>
      </c>
      <c r="D786" s="22">
        <f ca="1">RAND()</f>
        <v>0.79746976966489558</v>
      </c>
      <c r="E786" s="22">
        <f ca="1">RAND()</f>
        <v>0.98439389840312919</v>
      </c>
      <c r="F786" s="10">
        <f ca="1">IF(C786&gt;$Q$9,IF(RAND()&lt;=$R$19,$R$12,C786*$R$15+$R$14),0)</f>
        <v>0</v>
      </c>
      <c r="G786" s="23">
        <f ca="1">IF(C786&lt;=$Q$7,$T$5*D786+$R$5,IF(C786&lt;=$Q$9,$R$7+D786*($T$7*C786+$T$8-$R$7),E786*(F786-$R$11)+$R$11))</f>
        <v>1.567919489380158E-3</v>
      </c>
      <c r="H786" s="23">
        <f ca="1">SMALL($B$4:$B$7599,A786)</f>
        <v>7.0015252550781337E-4</v>
      </c>
      <c r="I786" s="42">
        <f ca="1">A786/$A$3</f>
        <v>0.10308056872037914</v>
      </c>
      <c r="J786" s="23">
        <f ca="1">IF(C786&lt;=$Q$9,D786,E786)</f>
        <v>0.79746976966489558</v>
      </c>
      <c r="K786" s="23">
        <f ca="1">SMALL($G$4:$G$7599,A786)</f>
        <v>6.9018728451574808E-4</v>
      </c>
      <c r="L786" s="42">
        <f ca="1">SMALL($J$4:$J$7599,A786)</f>
        <v>0.10722597079013074</v>
      </c>
      <c r="M786" s="42">
        <f ca="1">ABS(I786-L786)</f>
        <v>4.1454020697515997E-3</v>
      </c>
      <c r="N786" s="42">
        <f ca="1">ABS(I785-L786)</f>
        <v>4.2770503056652337E-3</v>
      </c>
      <c r="O786" s="22"/>
      <c r="P786" s="22"/>
      <c r="Q786" s="22"/>
      <c r="R786" s="22"/>
      <c r="S786" s="22"/>
      <c r="T786" s="22"/>
      <c r="U786" s="22"/>
      <c r="V786" s="22"/>
    </row>
    <row r="787" spans="1:22" x14ac:dyDescent="0.25">
      <c r="A787">
        <f ca="1">A786+1</f>
        <v>784</v>
      </c>
      <c r="B787" s="2">
        <v>7.1404020516058209E-4</v>
      </c>
      <c r="C787" s="3">
        <v>5.3781553163703144E-2</v>
      </c>
      <c r="D787" s="22">
        <f ca="1">RAND()</f>
        <v>0.96217795861446132</v>
      </c>
      <c r="E787" s="22">
        <f ca="1">RAND()</f>
        <v>0.98163033017581147</v>
      </c>
      <c r="F787" s="10">
        <f ca="1">IF(C787&gt;$Q$9,IF(RAND()&lt;=$R$19,$R$12,C787*$R$15+$R$14),0)</f>
        <v>0</v>
      </c>
      <c r="G787" s="23">
        <f ca="1">IF(C787&lt;=$Q$7,$T$5*D787+$R$5,IF(C787&lt;=$Q$9,$R$7+D787*($T$7*C787+$T$8-$R$7),E787*(F787-$R$11)+$R$11))</f>
        <v>1.796599044383907E-3</v>
      </c>
      <c r="H787" s="23">
        <f ca="1">SMALL($B$4:$B$7599,A787)</f>
        <v>7.0058640130143957E-4</v>
      </c>
      <c r="I787" s="42">
        <f ca="1">A787/$A$3</f>
        <v>0.10321221695629279</v>
      </c>
      <c r="J787" s="23">
        <f ca="1">IF(C787&lt;=$Q$9,D787,E787)</f>
        <v>0.96217795861446132</v>
      </c>
      <c r="K787" s="23">
        <f ca="1">SMALL($G$4:$G$7599,A787)</f>
        <v>6.9022002315564154E-4</v>
      </c>
      <c r="L787" s="42">
        <f ca="1">SMALL($J$4:$J$7599,A787)</f>
        <v>0.10723478771627648</v>
      </c>
      <c r="M787" s="42">
        <f ca="1">ABS(I787-L787)</f>
        <v>4.0225707599836902E-3</v>
      </c>
      <c r="N787" s="42">
        <f ca="1">ABS(I786-L787)</f>
        <v>4.154218995897338E-3</v>
      </c>
      <c r="O787" s="22"/>
      <c r="P787" s="22"/>
      <c r="Q787" s="22"/>
      <c r="R787" s="22"/>
      <c r="S787" s="22"/>
      <c r="T787" s="22"/>
      <c r="U787" s="22"/>
      <c r="V787" s="22"/>
    </row>
    <row r="788" spans="1:22" x14ac:dyDescent="0.25">
      <c r="A788">
        <f ca="1">A787+1</f>
        <v>785</v>
      </c>
      <c r="B788" s="2">
        <v>1.2650404012018446E-3</v>
      </c>
      <c r="C788" s="3">
        <v>5.3782458401495481E-2</v>
      </c>
      <c r="D788" s="22">
        <f ca="1">RAND()</f>
        <v>0.63581986373386823</v>
      </c>
      <c r="E788" s="22">
        <f ca="1">RAND()</f>
        <v>3.9665479451995833E-2</v>
      </c>
      <c r="F788" s="10">
        <f ca="1">IF(C788&gt;$Q$9,IF(RAND()&lt;=$R$19,$R$12,C788*$R$15+$R$14),0)</f>
        <v>0</v>
      </c>
      <c r="G788" s="23">
        <f ca="1">IF(C788&lt;=$Q$7,$T$5*D788+$R$5,IF(C788&lt;=$Q$9,$R$7+D788*($T$7*C788+$T$8-$R$7),E788*(F788-$R$11)+$R$11))</f>
        <v>1.34348603048259E-3</v>
      </c>
      <c r="H788" s="23">
        <f ca="1">SMALL($B$4:$B$7599,A788)</f>
        <v>7.0078236929194127E-4</v>
      </c>
      <c r="I788" s="42">
        <f ca="1">A788/$A$3</f>
        <v>0.10334386519220642</v>
      </c>
      <c r="J788" s="23">
        <f ca="1">IF(C788&lt;=$Q$9,D788,E788)</f>
        <v>0.63581986373386823</v>
      </c>
      <c r="K788" s="23">
        <f ca="1">SMALL($G$4:$G$7599,A788)</f>
        <v>6.9049251971804444E-4</v>
      </c>
      <c r="L788" s="42">
        <f ca="1">SMALL($J$4:$J$7599,A788)</f>
        <v>0.10725837969264862</v>
      </c>
      <c r="M788" s="42">
        <f ca="1">ABS(I788-L788)</f>
        <v>3.9145145004421955E-3</v>
      </c>
      <c r="N788" s="42">
        <f ca="1">ABS(I787-L788)</f>
        <v>4.0461627363558295E-3</v>
      </c>
      <c r="O788" s="22"/>
      <c r="P788" s="22"/>
      <c r="Q788" s="22"/>
      <c r="R788" s="22"/>
      <c r="S788" s="22"/>
      <c r="T788" s="22"/>
      <c r="U788" s="22"/>
      <c r="V788" s="22"/>
    </row>
    <row r="789" spans="1:22" x14ac:dyDescent="0.25">
      <c r="A789">
        <f ca="1">A788+1</f>
        <v>786</v>
      </c>
      <c r="B789" s="2">
        <v>1.1585886530049438E-3</v>
      </c>
      <c r="C789" s="3">
        <v>5.3784628075064012E-2</v>
      </c>
      <c r="D789" s="22">
        <f ca="1">RAND()</f>
        <v>0.37405401555370288</v>
      </c>
      <c r="E789" s="22">
        <f ca="1">RAND()</f>
        <v>0.40844144564057439</v>
      </c>
      <c r="F789" s="10">
        <f ca="1">IF(C789&gt;$Q$9,IF(RAND()&lt;=$R$19,$R$12,C789*$R$15+$R$14),0)</f>
        <v>0</v>
      </c>
      <c r="G789" s="23">
        <f ca="1">IF(C789&lt;=$Q$7,$T$5*D789+$R$5,IF(C789&lt;=$Q$9,$R$7+D789*($T$7*C789+$T$8-$R$7),E789*(F789-$R$11)+$R$11))</f>
        <v>9.8005238423353423E-4</v>
      </c>
      <c r="H789" s="23">
        <f ca="1">SMALL($B$4:$B$7599,A789)</f>
        <v>7.0083167544737757E-4</v>
      </c>
      <c r="I789" s="42">
        <f ca="1">A789/$A$3</f>
        <v>0.10347551342812006</v>
      </c>
      <c r="J789" s="23">
        <f ca="1">IF(C789&lt;=$Q$9,D789,E789)</f>
        <v>0.37405401555370288</v>
      </c>
      <c r="K789" s="23">
        <f ca="1">SMALL($G$4:$G$7599,A789)</f>
        <v>6.9073679535523529E-4</v>
      </c>
      <c r="L789" s="42">
        <f ca="1">SMALL($J$4:$J$7599,A789)</f>
        <v>0.10741252118546563</v>
      </c>
      <c r="M789" s="42">
        <f ca="1">ABS(I789-L789)</f>
        <v>3.9370077573455675E-3</v>
      </c>
      <c r="N789" s="42">
        <f ca="1">ABS(I788-L789)</f>
        <v>4.0686559932592015E-3</v>
      </c>
      <c r="O789" s="22"/>
      <c r="P789" s="22"/>
      <c r="Q789" s="22"/>
      <c r="R789" s="22"/>
      <c r="S789" s="22"/>
      <c r="T789" s="22"/>
      <c r="U789" s="22"/>
      <c r="V789" s="22"/>
    </row>
    <row r="790" spans="1:22" x14ac:dyDescent="0.25">
      <c r="A790">
        <f ca="1">A789+1</f>
        <v>787</v>
      </c>
      <c r="B790" s="2">
        <v>1.2151148558358082E-3</v>
      </c>
      <c r="C790" s="3">
        <v>5.3806394788501133E-2</v>
      </c>
      <c r="D790" s="22">
        <f ca="1">RAND()</f>
        <v>0.8744635010075309</v>
      </c>
      <c r="E790" s="22">
        <f ca="1">RAND()</f>
        <v>0.29574639204765862</v>
      </c>
      <c r="F790" s="10">
        <f ca="1">IF(C790&gt;$Q$9,IF(RAND()&lt;=$R$19,$R$12,C790*$R$15+$R$14),0)</f>
        <v>0</v>
      </c>
      <c r="G790" s="23">
        <f ca="1">IF(C790&lt;=$Q$7,$T$5*D790+$R$5,IF(C790&lt;=$Q$9,$R$7+D790*($T$7*C790+$T$8-$R$7),E790*(F790-$R$11)+$R$11))</f>
        <v>1.6748169808394524E-3</v>
      </c>
      <c r="H790" s="23">
        <f ca="1">SMALL($B$4:$B$7599,A790)</f>
        <v>7.009507450950192E-4</v>
      </c>
      <c r="I790" s="42">
        <f ca="1">A790/$A$3</f>
        <v>0.10360716166403371</v>
      </c>
      <c r="J790" s="23">
        <f ca="1">IF(C790&lt;=$Q$9,D790,E790)</f>
        <v>0.8744635010075309</v>
      </c>
      <c r="K790" s="23">
        <f ca="1">SMALL($G$4:$G$7599,A790)</f>
        <v>6.9076483635032511E-4</v>
      </c>
      <c r="L790" s="42">
        <f ca="1">SMALL($J$4:$J$7599,A790)</f>
        <v>0.10758843141438579</v>
      </c>
      <c r="M790" s="42">
        <f ca="1">ABS(I790-L790)</f>
        <v>3.9812697503520816E-3</v>
      </c>
      <c r="N790" s="42">
        <f ca="1">ABS(I789-L790)</f>
        <v>4.1129179862657295E-3</v>
      </c>
      <c r="O790" s="22"/>
      <c r="P790" s="22"/>
      <c r="Q790" s="22"/>
      <c r="R790" s="22"/>
      <c r="S790" s="22"/>
      <c r="T790" s="22"/>
      <c r="U790" s="22"/>
      <c r="V790" s="22"/>
    </row>
    <row r="791" spans="1:22" x14ac:dyDescent="0.25">
      <c r="A791">
        <f ca="1">A790+1</f>
        <v>788</v>
      </c>
      <c r="B791" s="2">
        <v>1.2741639602287247E-3</v>
      </c>
      <c r="C791" s="3">
        <v>5.38091830035482E-2</v>
      </c>
      <c r="D791" s="22">
        <f ca="1">RAND()</f>
        <v>0.32414406382294514</v>
      </c>
      <c r="E791" s="22">
        <f ca="1">RAND()</f>
        <v>0.35302951205661337</v>
      </c>
      <c r="F791" s="10">
        <f ca="1">IF(C791&gt;$Q$9,IF(RAND()&lt;=$R$19,$R$12,C791*$R$15+$R$14),0)</f>
        <v>0</v>
      </c>
      <c r="G791" s="23">
        <f ca="1">IF(C791&lt;=$Q$7,$T$5*D791+$R$5,IF(C791&lt;=$Q$9,$R$7+D791*($T$7*C791+$T$8-$R$7),E791*(F791-$R$11)+$R$11))</f>
        <v>9.1075779952079039E-4</v>
      </c>
      <c r="H791" s="23">
        <f ca="1">SMALL($B$4:$B$7599,A791)</f>
        <v>7.0116563496813722E-4</v>
      </c>
      <c r="I791" s="42">
        <f ca="1">A791/$A$3</f>
        <v>0.10373880989994734</v>
      </c>
      <c r="J791" s="23">
        <f ca="1">IF(C791&lt;=$Q$9,D791,E791)</f>
        <v>0.32414406382294514</v>
      </c>
      <c r="K791" s="23">
        <f ca="1">SMALL($G$4:$G$7599,A791)</f>
        <v>6.9156982564549051E-4</v>
      </c>
      <c r="L791" s="42">
        <f ca="1">SMALL($J$4:$J$7599,A791)</f>
        <v>0.10759889894962882</v>
      </c>
      <c r="M791" s="42">
        <f ca="1">ABS(I791-L791)</f>
        <v>3.8600890496814783E-3</v>
      </c>
      <c r="N791" s="42">
        <f ca="1">ABS(I790-L791)</f>
        <v>3.9917372855951122E-3</v>
      </c>
      <c r="O791" s="22"/>
      <c r="P791" s="22"/>
      <c r="Q791" s="22"/>
      <c r="R791" s="22"/>
      <c r="S791" s="22"/>
      <c r="T791" s="22"/>
      <c r="U791" s="22"/>
      <c r="V791" s="22"/>
    </row>
    <row r="792" spans="1:22" x14ac:dyDescent="0.25">
      <c r="A792">
        <f ca="1">A791+1</f>
        <v>789</v>
      </c>
      <c r="B792" s="2">
        <v>7.1604287103343989E-4</v>
      </c>
      <c r="C792" s="3">
        <v>5.3813703347098618E-2</v>
      </c>
      <c r="D792" s="22">
        <f ca="1">RAND()</f>
        <v>0.62214702989568971</v>
      </c>
      <c r="E792" s="22">
        <f ca="1">RAND()</f>
        <v>0.34905486622409387</v>
      </c>
      <c r="F792" s="10">
        <f ca="1">IF(C792&gt;$Q$9,IF(RAND()&lt;=$R$19,$R$12,C792*$R$15+$R$14),0)</f>
        <v>0</v>
      </c>
      <c r="G792" s="23">
        <f ca="1">IF(C792&lt;=$Q$7,$T$5*D792+$R$5,IF(C792&lt;=$Q$9,$R$7+D792*($T$7*C792+$T$8-$R$7),E792*(F792-$R$11)+$R$11))</f>
        <v>1.3245027754441156E-3</v>
      </c>
      <c r="H792" s="23">
        <f ca="1">SMALL($B$4:$B$7599,A792)</f>
        <v>7.019959664096298E-4</v>
      </c>
      <c r="I792" s="42">
        <f ca="1">A792/$A$3</f>
        <v>0.10387045813586097</v>
      </c>
      <c r="J792" s="23">
        <f ca="1">IF(C792&lt;=$Q$9,D792,E792)</f>
        <v>0.62214702989568971</v>
      </c>
      <c r="K792" s="23">
        <f ca="1">SMALL($G$4:$G$7599,A792)</f>
        <v>6.918197112890462E-4</v>
      </c>
      <c r="L792" s="42">
        <f ca="1">SMALL($J$4:$J$7599,A792)</f>
        <v>0.10773152060679736</v>
      </c>
      <c r="M792" s="42">
        <f ca="1">ABS(I792-L792)</f>
        <v>3.8610624709363855E-3</v>
      </c>
      <c r="N792" s="42">
        <f ca="1">ABS(I791-L792)</f>
        <v>3.9927107068500195E-3</v>
      </c>
      <c r="O792" s="22"/>
      <c r="P792" s="22"/>
      <c r="Q792" s="22"/>
      <c r="R792" s="22"/>
      <c r="S792" s="22"/>
      <c r="T792" s="22"/>
      <c r="U792" s="22"/>
      <c r="V792" s="22"/>
    </row>
    <row r="793" spans="1:22" x14ac:dyDescent="0.25">
      <c r="A793">
        <f ca="1">A792+1</f>
        <v>790</v>
      </c>
      <c r="B793" s="2">
        <v>5.9958676635019081E-4</v>
      </c>
      <c r="C793" s="3">
        <v>5.3820119607131456E-2</v>
      </c>
      <c r="D793" s="22">
        <f ca="1">RAND()</f>
        <v>0.97139779687598593</v>
      </c>
      <c r="E793" s="22">
        <f ca="1">RAND()</f>
        <v>0.43827718325367038</v>
      </c>
      <c r="F793" s="10">
        <f ca="1">IF(C793&gt;$Q$9,IF(RAND()&lt;=$R$19,$R$12,C793*$R$15+$R$14),0)</f>
        <v>0</v>
      </c>
      <c r="G793" s="23">
        <f ca="1">IF(C793&lt;=$Q$7,$T$5*D793+$R$5,IF(C793&lt;=$Q$9,$R$7+D793*($T$7*C793+$T$8-$R$7),E793*(F793-$R$11)+$R$11))</f>
        <v>1.8093997953623395E-3</v>
      </c>
      <c r="H793" s="23">
        <f ca="1">SMALL($B$4:$B$7599,A793)</f>
        <v>7.0201193636920678E-4</v>
      </c>
      <c r="I793" s="42">
        <f ca="1">A793/$A$3</f>
        <v>0.10400210637177462</v>
      </c>
      <c r="J793" s="23">
        <f ca="1">IF(C793&lt;=$Q$9,D793,E793)</f>
        <v>0.97139779687598593</v>
      </c>
      <c r="K793" s="23">
        <f ca="1">SMALL($G$4:$G$7599,A793)</f>
        <v>6.918285801597074E-4</v>
      </c>
      <c r="L793" s="42">
        <f ca="1">SMALL($J$4:$J$7599,A793)</f>
        <v>0.1077528465920975</v>
      </c>
      <c r="M793" s="42">
        <f ca="1">ABS(I793-L793)</f>
        <v>3.7507402203228735E-3</v>
      </c>
      <c r="N793" s="42">
        <f ca="1">ABS(I792-L793)</f>
        <v>3.8823884562365213E-3</v>
      </c>
      <c r="O793" s="22"/>
      <c r="P793" s="22"/>
      <c r="Q793" s="22"/>
      <c r="R793" s="22"/>
      <c r="S793" s="22"/>
      <c r="T793" s="22"/>
      <c r="U793" s="22"/>
      <c r="V793" s="22"/>
    </row>
    <row r="794" spans="1:22" x14ac:dyDescent="0.25">
      <c r="A794">
        <f ca="1">A793+1</f>
        <v>791</v>
      </c>
      <c r="B794" s="2">
        <v>5.5607783120492638E-4</v>
      </c>
      <c r="C794" s="3">
        <v>5.3827056168166632E-2</v>
      </c>
      <c r="D794" s="22">
        <f ca="1">RAND()</f>
        <v>0.2575262159866869</v>
      </c>
      <c r="E794" s="22">
        <f ca="1">RAND()</f>
        <v>0.47730939912547732</v>
      </c>
      <c r="F794" s="10">
        <f ca="1">IF(C794&gt;$Q$9,IF(RAND()&lt;=$R$19,$R$12,C794*$R$15+$R$14),0)</f>
        <v>0</v>
      </c>
      <c r="G794" s="23">
        <f ca="1">IF(C794&lt;=$Q$7,$T$5*D794+$R$5,IF(C794&lt;=$Q$9,$R$7+D794*($T$7*C794+$T$8-$R$7),E794*(F794-$R$11)+$R$11))</f>
        <v>8.1826610317187513E-4</v>
      </c>
      <c r="H794" s="23">
        <f ca="1">SMALL($B$4:$B$7599,A794)</f>
        <v>7.0234685218051318E-4</v>
      </c>
      <c r="I794" s="42">
        <f ca="1">A794/$A$3</f>
        <v>0.10413375460768826</v>
      </c>
      <c r="J794" s="23">
        <f ca="1">IF(C794&lt;=$Q$9,D794,E794)</f>
        <v>0.2575262159866869</v>
      </c>
      <c r="K794" s="23">
        <f ca="1">SMALL($G$4:$G$7599,A794)</f>
        <v>6.9201225262606426E-4</v>
      </c>
      <c r="L794" s="42">
        <f ca="1">SMALL($J$4:$J$7599,A794)</f>
        <v>0.10780097241357656</v>
      </c>
      <c r="M794" s="42">
        <f ca="1">ABS(I794-L794)</f>
        <v>3.6672178058883009E-3</v>
      </c>
      <c r="N794" s="42">
        <f ca="1">ABS(I793-L794)</f>
        <v>3.7988660418019349E-3</v>
      </c>
      <c r="O794" s="22"/>
      <c r="P794" s="22"/>
      <c r="Q794" s="22"/>
      <c r="R794" s="22"/>
      <c r="S794" s="22"/>
      <c r="T794" s="22"/>
      <c r="U794" s="22"/>
      <c r="V794" s="22"/>
    </row>
    <row r="795" spans="1:22" x14ac:dyDescent="0.25">
      <c r="A795">
        <f ca="1">A794+1</f>
        <v>792</v>
      </c>
      <c r="B795" s="2">
        <v>1.0527141355932135E-3</v>
      </c>
      <c r="C795" s="3">
        <v>5.3828591671925718E-2</v>
      </c>
      <c r="D795" s="22">
        <f ca="1">RAND()</f>
        <v>0.8229008323542284</v>
      </c>
      <c r="E795" s="22">
        <f ca="1">RAND()</f>
        <v>0.17916309603811242</v>
      </c>
      <c r="F795" s="10">
        <f ca="1">IF(C795&gt;$Q$9,IF(RAND()&lt;=$R$19,$R$12,C795*$R$15+$R$14),0)</f>
        <v>0</v>
      </c>
      <c r="G795" s="23">
        <f ca="1">IF(C795&lt;=$Q$7,$T$5*D795+$R$5,IF(C795&lt;=$Q$9,$R$7+D795*($T$7*C795+$T$8-$R$7),E795*(F795-$R$11)+$R$11))</f>
        <v>1.6032277769410747E-3</v>
      </c>
      <c r="H795" s="23">
        <f ca="1">SMALL($B$4:$B$7599,A795)</f>
        <v>7.0256077945440865E-4</v>
      </c>
      <c r="I795" s="42">
        <f ca="1">A795/$A$3</f>
        <v>0.10426540284360189</v>
      </c>
      <c r="J795" s="23">
        <f ca="1">IF(C795&lt;=$Q$9,D795,E795)</f>
        <v>0.8229008323542284</v>
      </c>
      <c r="K795" s="23">
        <f ca="1">SMALL($G$4:$G$7599,A795)</f>
        <v>6.9209317639940438E-4</v>
      </c>
      <c r="L795" s="42">
        <f ca="1">SMALL($J$4:$J$7599,A795)</f>
        <v>0.10789838121874962</v>
      </c>
      <c r="M795" s="42">
        <f ca="1">ABS(I795-L795)</f>
        <v>3.6329783751477274E-3</v>
      </c>
      <c r="N795" s="42">
        <f ca="1">ABS(I794-L795)</f>
        <v>3.7646266110613613E-3</v>
      </c>
      <c r="O795" s="22"/>
      <c r="P795" s="22"/>
      <c r="Q795" s="22"/>
      <c r="R795" s="22"/>
      <c r="S795" s="22"/>
      <c r="T795" s="22"/>
      <c r="U795" s="22"/>
      <c r="V795" s="22"/>
    </row>
    <row r="796" spans="1:22" x14ac:dyDescent="0.25">
      <c r="A796">
        <f ca="1">A795+1</f>
        <v>793</v>
      </c>
      <c r="B796" s="2">
        <v>7.5075417757358709E-4</v>
      </c>
      <c r="C796" s="3">
        <v>5.3830306266454742E-2</v>
      </c>
      <c r="D796" s="22">
        <f ca="1">RAND()</f>
        <v>0.63179950248170358</v>
      </c>
      <c r="E796" s="22">
        <f ca="1">RAND()</f>
        <v>0.29211510667571994</v>
      </c>
      <c r="F796" s="10">
        <f ca="1">IF(C796&gt;$Q$9,IF(RAND()&lt;=$R$19,$R$12,C796*$R$15+$R$14),0)</f>
        <v>0</v>
      </c>
      <c r="G796" s="23">
        <f ca="1">IF(C796&lt;=$Q$7,$T$5*D796+$R$5,IF(C796&lt;=$Q$9,$R$7+D796*($T$7*C796+$T$8-$R$7),E796*(F796-$R$11)+$R$11))</f>
        <v>1.3379041925183535E-3</v>
      </c>
      <c r="H796" s="23">
        <f ca="1">SMALL($B$4:$B$7599,A796)</f>
        <v>7.0267269429336032E-4</v>
      </c>
      <c r="I796" s="42">
        <f ca="1">A796/$A$3</f>
        <v>0.10439705107951554</v>
      </c>
      <c r="J796" s="23">
        <f ca="1">IF(C796&lt;=$Q$9,D796,E796)</f>
        <v>0.63179950248170358</v>
      </c>
      <c r="K796" s="23">
        <f ca="1">SMALL($G$4:$G$7599,A796)</f>
        <v>6.9247496763356247E-4</v>
      </c>
      <c r="L796" s="42">
        <f ca="1">SMALL($J$4:$J$7599,A796)</f>
        <v>0.10792558470359204</v>
      </c>
      <c r="M796" s="42">
        <f ca="1">ABS(I796-L796)</f>
        <v>3.5285336240764992E-3</v>
      </c>
      <c r="N796" s="42">
        <f ca="1">ABS(I795-L796)</f>
        <v>3.660181859990147E-3</v>
      </c>
      <c r="O796" s="22"/>
      <c r="P796" s="22"/>
      <c r="Q796" s="22"/>
      <c r="R796" s="22"/>
      <c r="S796" s="22"/>
      <c r="T796" s="22"/>
      <c r="U796" s="22"/>
      <c r="V796" s="22"/>
    </row>
    <row r="797" spans="1:22" x14ac:dyDescent="0.25">
      <c r="A797">
        <f ca="1">A796+1</f>
        <v>794</v>
      </c>
      <c r="B797" s="2">
        <v>8.4460395483693107E-4</v>
      </c>
      <c r="C797" s="3">
        <v>5.3837764530377308E-2</v>
      </c>
      <c r="D797" s="22">
        <f ca="1">RAND()</f>
        <v>0.94780151842026639</v>
      </c>
      <c r="E797" s="22">
        <f ca="1">RAND()</f>
        <v>0.82396243326909457</v>
      </c>
      <c r="F797" s="10">
        <f ca="1">IF(C797&gt;$Q$9,IF(RAND()&lt;=$R$19,$R$12,C797*$R$15+$R$14),0)</f>
        <v>0</v>
      </c>
      <c r="G797" s="23">
        <f ca="1">IF(C797&lt;=$Q$7,$T$5*D797+$R$5,IF(C797&lt;=$Q$9,$R$7+D797*($T$7*C797+$T$8-$R$7),E797*(F797-$R$11)+$R$11))</f>
        <v>1.7766389078107754E-3</v>
      </c>
      <c r="H797" s="23">
        <f ca="1">SMALL($B$4:$B$7599,A797)</f>
        <v>7.0293696036050068E-4</v>
      </c>
      <c r="I797" s="42">
        <f ca="1">A797/$A$3</f>
        <v>0.10452869931542917</v>
      </c>
      <c r="J797" s="23">
        <f ca="1">IF(C797&lt;=$Q$9,D797,E797)</f>
        <v>0.94780151842026639</v>
      </c>
      <c r="K797" s="23">
        <f ca="1">SMALL($G$4:$G$7599,A797)</f>
        <v>6.9295515487865611E-4</v>
      </c>
      <c r="L797" s="42">
        <f ca="1">SMALL($J$4:$J$7599,A797)</f>
        <v>0.10806840099187187</v>
      </c>
      <c r="M797" s="42">
        <f ca="1">ABS(I797-L797)</f>
        <v>3.5397016764426997E-3</v>
      </c>
      <c r="N797" s="42">
        <f ca="1">ABS(I796-L797)</f>
        <v>3.6713499123563337E-3</v>
      </c>
      <c r="O797" s="22"/>
      <c r="P797" s="22"/>
      <c r="Q797" s="22"/>
      <c r="R797" s="22"/>
      <c r="S797" s="22"/>
      <c r="T797" s="22"/>
      <c r="U797" s="22"/>
      <c r="V797" s="22"/>
    </row>
    <row r="798" spans="1:22" x14ac:dyDescent="0.25">
      <c r="A798">
        <f ca="1">A797+1</f>
        <v>795</v>
      </c>
      <c r="B798" s="2">
        <v>1.1100325537441447E-3</v>
      </c>
      <c r="C798" s="3">
        <v>5.3837825262956773E-2</v>
      </c>
      <c r="D798" s="22">
        <f ca="1">RAND()</f>
        <v>0.18476594415259184</v>
      </c>
      <c r="E798" s="22">
        <f ca="1">RAND()</f>
        <v>0.46325072962082869</v>
      </c>
      <c r="F798" s="10">
        <f ca="1">IF(C798&gt;$Q$9,IF(RAND()&lt;=$R$19,$R$12,C798*$R$15+$R$14),0)</f>
        <v>0</v>
      </c>
      <c r="G798" s="23">
        <f ca="1">IF(C798&lt;=$Q$7,$T$5*D798+$R$5,IF(C798&lt;=$Q$9,$R$7+D798*($T$7*C798+$T$8-$R$7),E798*(F798-$R$11)+$R$11))</f>
        <v>7.1724631362111079E-4</v>
      </c>
      <c r="H798" s="23">
        <f ca="1">SMALL($B$4:$B$7599,A798)</f>
        <v>7.0295321489588503E-4</v>
      </c>
      <c r="I798" s="42">
        <f ca="1">A798/$A$3</f>
        <v>0.10466034755134281</v>
      </c>
      <c r="J798" s="23">
        <f ca="1">IF(C798&lt;=$Q$9,D798,E798)</f>
        <v>0.18476594415259184</v>
      </c>
      <c r="K798" s="23">
        <f ca="1">SMALL($G$4:$G$7599,A798)</f>
        <v>6.9317172490133733E-4</v>
      </c>
      <c r="L798" s="42">
        <f ca="1">SMALL($J$4:$J$7599,A798)</f>
        <v>0.1081219163184548</v>
      </c>
      <c r="M798" s="42">
        <f ca="1">ABS(I798-L798)</f>
        <v>3.4615687671119971E-3</v>
      </c>
      <c r="N798" s="42">
        <f ca="1">ABS(I797-L798)</f>
        <v>3.5932170030256311E-3</v>
      </c>
      <c r="O798" s="22"/>
      <c r="P798" s="22"/>
      <c r="Q798" s="22"/>
      <c r="R798" s="22"/>
      <c r="S798" s="22"/>
      <c r="T798" s="22"/>
      <c r="U798" s="22"/>
      <c r="V798" s="22"/>
    </row>
    <row r="799" spans="1:22" x14ac:dyDescent="0.25">
      <c r="A799">
        <f ca="1">A798+1</f>
        <v>796</v>
      </c>
      <c r="B799" s="2">
        <v>1.2763818985681574E-3</v>
      </c>
      <c r="C799" s="3">
        <v>5.3840676887331684E-2</v>
      </c>
      <c r="D799" s="22">
        <f ca="1">RAND()</f>
        <v>0.56397649246860326</v>
      </c>
      <c r="E799" s="22">
        <f ca="1">RAND()</f>
        <v>0.13717603815171631</v>
      </c>
      <c r="F799" s="10">
        <f ca="1">IF(C799&gt;$Q$9,IF(RAND()&lt;=$R$19,$R$12,C799*$R$15+$R$14),0)</f>
        <v>0</v>
      </c>
      <c r="G799" s="23">
        <f ca="1">IF(C799&lt;=$Q$7,$T$5*D799+$R$5,IF(C799&lt;=$Q$9,$R$7+D799*($T$7*C799+$T$8-$R$7),E799*(F799-$R$11)+$R$11))</f>
        <v>1.2437392584751547E-3</v>
      </c>
      <c r="H799" s="23">
        <f ca="1">SMALL($B$4:$B$7599,A799)</f>
        <v>7.0328595554136619E-4</v>
      </c>
      <c r="I799" s="42">
        <f ca="1">A799/$A$3</f>
        <v>0.10479199578725645</v>
      </c>
      <c r="J799" s="23">
        <f ca="1">IF(C799&lt;=$Q$9,D799,E799)</f>
        <v>0.56397649246860326</v>
      </c>
      <c r="K799" s="23">
        <f ca="1">SMALL($G$4:$G$7599,A799)</f>
        <v>6.9326230138790123E-4</v>
      </c>
      <c r="L799" s="42">
        <f ca="1">SMALL($J$4:$J$7599,A799)</f>
        <v>0.10832393509094795</v>
      </c>
      <c r="M799" s="42">
        <f ca="1">ABS(I799-L799)</f>
        <v>3.5319393036915003E-3</v>
      </c>
      <c r="N799" s="42">
        <f ca="1">ABS(I798-L799)</f>
        <v>3.6635875396051482E-3</v>
      </c>
      <c r="O799" s="22"/>
      <c r="P799" s="22"/>
      <c r="Q799" s="22"/>
      <c r="R799" s="22"/>
      <c r="S799" s="22"/>
      <c r="T799" s="22"/>
      <c r="U799" s="22"/>
      <c r="V799" s="22"/>
    </row>
    <row r="800" spans="1:22" x14ac:dyDescent="0.25">
      <c r="A800">
        <f ca="1">A799+1</f>
        <v>797</v>
      </c>
      <c r="B800" s="2">
        <v>1.6204627490187806E-3</v>
      </c>
      <c r="C800" s="3">
        <v>5.3842383827557294E-2</v>
      </c>
      <c r="D800" s="22">
        <f ca="1">RAND()</f>
        <v>0.74000553048272721</v>
      </c>
      <c r="E800" s="22">
        <f ca="1">RAND()</f>
        <v>0.3988291154799477</v>
      </c>
      <c r="F800" s="10">
        <f ca="1">IF(C800&gt;$Q$9,IF(RAND()&lt;=$R$19,$R$12,C800*$R$15+$R$14),0)</f>
        <v>0</v>
      </c>
      <c r="G800" s="23">
        <f ca="1">IF(C800&lt;=$Q$7,$T$5*D800+$R$5,IF(C800&lt;=$Q$9,$R$7+D800*($T$7*C800+$T$8-$R$7),E800*(F800-$R$11)+$R$11))</f>
        <v>1.4881365913432484E-3</v>
      </c>
      <c r="H800" s="23">
        <f ca="1">SMALL($B$4:$B$7599,A800)</f>
        <v>7.0349223379578829E-4</v>
      </c>
      <c r="I800" s="42">
        <f ca="1">A800/$A$3</f>
        <v>0.10492364402317009</v>
      </c>
      <c r="J800" s="23">
        <f ca="1">IF(C800&lt;=$Q$9,D800,E800)</f>
        <v>0.74000553048272721</v>
      </c>
      <c r="K800" s="23">
        <f ca="1">SMALL($G$4:$G$7599,A800)</f>
        <v>6.9343962138215256E-4</v>
      </c>
      <c r="L800" s="42">
        <f ca="1">SMALL($J$4:$J$7599,A800)</f>
        <v>0.10834270483628028</v>
      </c>
      <c r="M800" s="42">
        <f ca="1">ABS(I800-L800)</f>
        <v>3.4190608131101918E-3</v>
      </c>
      <c r="N800" s="42">
        <f ca="1">ABS(I799-L800)</f>
        <v>3.5507090490238258E-3</v>
      </c>
      <c r="O800" s="22"/>
      <c r="P800" s="22"/>
      <c r="Q800" s="22"/>
      <c r="R800" s="22"/>
      <c r="S800" s="22"/>
      <c r="T800" s="22"/>
      <c r="U800" s="22"/>
      <c r="V800" s="22"/>
    </row>
    <row r="801" spans="1:22" x14ac:dyDescent="0.25">
      <c r="A801">
        <f ca="1">A800+1</f>
        <v>798</v>
      </c>
      <c r="B801" s="2">
        <v>1.3949084994357985E-3</v>
      </c>
      <c r="C801" s="3">
        <v>5.3873631504684938E-2</v>
      </c>
      <c r="D801" s="22">
        <f ca="1">RAND()</f>
        <v>0.61093572871625268</v>
      </c>
      <c r="E801" s="22">
        <f ca="1">RAND()</f>
        <v>0.64862210095214734</v>
      </c>
      <c r="F801" s="10">
        <f ca="1">IF(C801&gt;$Q$9,IF(RAND()&lt;=$R$19,$R$12,C801*$R$15+$R$14),0)</f>
        <v>0</v>
      </c>
      <c r="G801" s="23">
        <f ca="1">IF(C801&lt;=$Q$7,$T$5*D801+$R$5,IF(C801&lt;=$Q$9,$R$7+D801*($T$7*C801+$T$8-$R$7),E801*(F801-$R$11)+$R$11))</f>
        <v>1.3089370930024749E-3</v>
      </c>
      <c r="H801" s="23">
        <f ca="1">SMALL($B$4:$B$7599,A801)</f>
        <v>7.0380823431176465E-4</v>
      </c>
      <c r="I801" s="42">
        <f ca="1">A801/$A$3</f>
        <v>0.10505529225908374</v>
      </c>
      <c r="J801" s="23">
        <f ca="1">IF(C801&lt;=$Q$9,D801,E801)</f>
        <v>0.61093572871625268</v>
      </c>
      <c r="K801" s="23">
        <f ca="1">SMALL($G$4:$G$7599,A801)</f>
        <v>6.9380569852602514E-4</v>
      </c>
      <c r="L801" s="42">
        <f ca="1">SMALL($J$4:$J$7599,A801)</f>
        <v>0.10840085271304933</v>
      </c>
      <c r="M801" s="42">
        <f ca="1">ABS(I801-L801)</f>
        <v>3.3455604539655986E-3</v>
      </c>
      <c r="N801" s="42">
        <f ca="1">ABS(I800-L801)</f>
        <v>3.4772086898792465E-3</v>
      </c>
      <c r="O801" s="22"/>
      <c r="P801" s="22"/>
      <c r="Q801" s="22"/>
      <c r="R801" s="22"/>
      <c r="S801" s="22"/>
      <c r="T801" s="22"/>
      <c r="U801" s="22"/>
      <c r="V801" s="22"/>
    </row>
    <row r="802" spans="1:22" x14ac:dyDescent="0.25">
      <c r="A802">
        <f ca="1">A801+1</f>
        <v>799</v>
      </c>
      <c r="B802" s="2">
        <v>1.0181296171041798E-3</v>
      </c>
      <c r="C802" s="3">
        <v>5.388324356826879E-2</v>
      </c>
      <c r="D802" s="22">
        <f ca="1">RAND()</f>
        <v>0.63570219953929319</v>
      </c>
      <c r="E802" s="22">
        <f ca="1">RAND()</f>
        <v>0.25055103848166649</v>
      </c>
      <c r="F802" s="10">
        <f ca="1">IF(C802&gt;$Q$9,IF(RAND()&lt;=$R$19,$R$12,C802*$R$15+$R$14),0)</f>
        <v>0</v>
      </c>
      <c r="G802" s="23">
        <f ca="1">IF(C802&lt;=$Q$7,$T$5*D802+$R$5,IF(C802&lt;=$Q$9,$R$7+D802*($T$7*C802+$T$8-$R$7),E802*(F802-$R$11)+$R$11))</f>
        <v>1.3433226664396308E-3</v>
      </c>
      <c r="H802" s="23">
        <f ca="1">SMALL($B$4:$B$7599,A802)</f>
        <v>7.0406457752725249E-4</v>
      </c>
      <c r="I802" s="42">
        <f ca="1">A802/$A$3</f>
        <v>0.10518694049499737</v>
      </c>
      <c r="J802" s="23">
        <f ca="1">IF(C802&lt;=$Q$9,D802,E802)</f>
        <v>0.63570219953929319</v>
      </c>
      <c r="K802" s="23">
        <f ca="1">SMALL($G$4:$G$7599,A802)</f>
        <v>6.9381434334316494E-4</v>
      </c>
      <c r="L802" s="42">
        <f ca="1">SMALL($J$4:$J$7599,A802)</f>
        <v>0.10849353581111354</v>
      </c>
      <c r="M802" s="42">
        <f ca="1">ABS(I802-L802)</f>
        <v>3.3065953161161704E-3</v>
      </c>
      <c r="N802" s="42">
        <f ca="1">ABS(I801-L802)</f>
        <v>3.4382435520298044E-3</v>
      </c>
      <c r="O802" s="22"/>
      <c r="P802" s="22"/>
      <c r="Q802" s="22"/>
      <c r="R802" s="22"/>
      <c r="S802" s="22"/>
      <c r="T802" s="22"/>
      <c r="U802" s="22"/>
      <c r="V802" s="22"/>
    </row>
    <row r="803" spans="1:22" x14ac:dyDescent="0.25">
      <c r="A803">
        <f ca="1">A802+1</f>
        <v>800</v>
      </c>
      <c r="B803" s="2">
        <v>1.3605766592297841E-3</v>
      </c>
      <c r="C803" s="3">
        <v>5.3884057125712537E-2</v>
      </c>
      <c r="D803" s="22">
        <f ca="1">RAND()</f>
        <v>0.68300700504074474</v>
      </c>
      <c r="E803" s="22">
        <f ca="1">RAND()</f>
        <v>0.56998252202542554</v>
      </c>
      <c r="F803" s="10">
        <f ca="1">IF(C803&gt;$Q$9,IF(RAND()&lt;=$R$19,$R$12,C803*$R$15+$R$14),0)</f>
        <v>0</v>
      </c>
      <c r="G803" s="23">
        <f ca="1">IF(C803&lt;=$Q$7,$T$5*D803+$R$5,IF(C803&lt;=$Q$9,$R$7+D803*($T$7*C803+$T$8-$R$7),E803*(F803-$R$11)+$R$11))</f>
        <v>1.4090002866029077E-3</v>
      </c>
      <c r="H803" s="23">
        <f ca="1">SMALL($B$4:$B$7599,A803)</f>
        <v>7.0429887909356781E-4</v>
      </c>
      <c r="I803" s="42">
        <f ca="1">A803/$A$3</f>
        <v>0.105318588730911</v>
      </c>
      <c r="J803" s="23">
        <f ca="1">IF(C803&lt;=$Q$9,D803,E803)</f>
        <v>0.68300700504074474</v>
      </c>
      <c r="K803" s="23">
        <f ca="1">SMALL($G$4:$G$7599,A803)</f>
        <v>6.9436039635283389E-4</v>
      </c>
      <c r="L803" s="42">
        <f ca="1">SMALL($J$4:$J$7599,A803)</f>
        <v>0.10865943073993445</v>
      </c>
      <c r="M803" s="42">
        <f ca="1">ABS(I803-L803)</f>
        <v>3.3408420090234453E-3</v>
      </c>
      <c r="N803" s="42">
        <f ca="1">ABS(I802-L803)</f>
        <v>3.4724902449370793E-3</v>
      </c>
      <c r="O803" s="22"/>
      <c r="P803" s="22"/>
      <c r="Q803" s="22"/>
      <c r="R803" s="22"/>
      <c r="S803" s="22"/>
      <c r="T803" s="22"/>
      <c r="U803" s="22"/>
      <c r="V803" s="22"/>
    </row>
    <row r="804" spans="1:22" x14ac:dyDescent="0.25">
      <c r="A804">
        <f ca="1">A803+1</f>
        <v>801</v>
      </c>
      <c r="B804" s="2">
        <v>1.7577765149253688E-3</v>
      </c>
      <c r="C804" s="3">
        <v>5.3885504767320624E-2</v>
      </c>
      <c r="D804" s="22">
        <f ca="1">RAND()</f>
        <v>0.84914040162702831</v>
      </c>
      <c r="E804" s="22">
        <f ca="1">RAND()</f>
        <v>0.31968633437159577</v>
      </c>
      <c r="F804" s="10">
        <f ca="1">IF(C804&gt;$Q$9,IF(RAND()&lt;=$R$19,$R$12,C804*$R$15+$R$14),0)</f>
        <v>0</v>
      </c>
      <c r="G804" s="23">
        <f ca="1">IF(C804&lt;=$Q$7,$T$5*D804+$R$5,IF(C804&lt;=$Q$9,$R$7+D804*($T$7*C804+$T$8-$R$7),E804*(F804-$R$11)+$R$11))</f>
        <v>1.6396585886879714E-3</v>
      </c>
      <c r="H804" s="23">
        <f ca="1">SMALL($B$4:$B$7599,A804)</f>
        <v>7.0516352184968323E-4</v>
      </c>
      <c r="I804" s="42">
        <f ca="1">A804/$A$3</f>
        <v>0.10545023696682465</v>
      </c>
      <c r="J804" s="23">
        <f ca="1">IF(C804&lt;=$Q$9,D804,E804)</f>
        <v>0.84914040162702831</v>
      </c>
      <c r="K804" s="23">
        <f ca="1">SMALL($G$4:$G$7599,A804)</f>
        <v>6.9466322801680605E-4</v>
      </c>
      <c r="L804" s="42">
        <f ca="1">SMALL($J$4:$J$7599,A804)</f>
        <v>0.10869698184063958</v>
      </c>
      <c r="M804" s="42">
        <f ca="1">ABS(I804-L804)</f>
        <v>3.2467448738149329E-3</v>
      </c>
      <c r="N804" s="42">
        <f ca="1">ABS(I803-L804)</f>
        <v>3.3783931097285808E-3</v>
      </c>
      <c r="O804" s="22"/>
      <c r="P804" s="22"/>
      <c r="Q804" s="22"/>
      <c r="R804" s="22"/>
      <c r="S804" s="22"/>
      <c r="T804" s="22"/>
      <c r="U804" s="22"/>
      <c r="V804" s="22"/>
    </row>
    <row r="805" spans="1:22" x14ac:dyDescent="0.25">
      <c r="A805">
        <f ca="1">A804+1</f>
        <v>802</v>
      </c>
      <c r="B805" s="2">
        <v>1.483336757194198E-3</v>
      </c>
      <c r="C805" s="3">
        <v>5.3896358998233862E-2</v>
      </c>
      <c r="D805" s="22">
        <f ca="1">RAND()</f>
        <v>0.66358638775770085</v>
      </c>
      <c r="E805" s="22">
        <f ca="1">RAND()</f>
        <v>4.5211721489820444E-2</v>
      </c>
      <c r="F805" s="10">
        <f ca="1">IF(C805&gt;$Q$9,IF(RAND()&lt;=$R$19,$R$12,C805*$R$15+$R$14),0)</f>
        <v>0</v>
      </c>
      <c r="G805" s="23">
        <f ca="1">IF(C805&lt;=$Q$7,$T$5*D805+$R$5,IF(C805&lt;=$Q$9,$R$7+D805*($T$7*C805+$T$8-$R$7),E805*(F805-$R$11)+$R$11))</f>
        <v>1.3820368542046286E-3</v>
      </c>
      <c r="H805" s="23">
        <f ca="1">SMALL($B$4:$B$7599,A805)</f>
        <v>7.061733165582007E-4</v>
      </c>
      <c r="I805" s="42">
        <f ca="1">A805/$A$3</f>
        <v>0.10558188520273828</v>
      </c>
      <c r="J805" s="23">
        <f ca="1">IF(C805&lt;=$Q$9,D805,E805)</f>
        <v>0.66358638775770085</v>
      </c>
      <c r="K805" s="23">
        <f ca="1">SMALL($G$4:$G$7599,A805)</f>
        <v>6.9481697971794166E-4</v>
      </c>
      <c r="L805" s="42">
        <f ca="1">SMALL($J$4:$J$7599,A805)</f>
        <v>0.1087396497674501</v>
      </c>
      <c r="M805" s="42">
        <f ca="1">ABS(I805-L805)</f>
        <v>3.1577645647118124E-3</v>
      </c>
      <c r="N805" s="42">
        <f ca="1">ABS(I804-L805)</f>
        <v>3.2894128006254464E-3</v>
      </c>
      <c r="O805" s="22"/>
      <c r="P805" s="22"/>
      <c r="Q805" s="22"/>
      <c r="R805" s="22"/>
      <c r="S805" s="22"/>
      <c r="T805" s="22"/>
      <c r="U805" s="22"/>
      <c r="V805" s="22"/>
    </row>
    <row r="806" spans="1:22" x14ac:dyDescent="0.25">
      <c r="A806">
        <f ca="1">A805+1</f>
        <v>803</v>
      </c>
      <c r="B806" s="2">
        <v>8.554434550283041E-4</v>
      </c>
      <c r="C806" s="3">
        <v>5.3897981363594138E-2</v>
      </c>
      <c r="D806" s="22">
        <f ca="1">RAND()</f>
        <v>6.5680077052123198E-2</v>
      </c>
      <c r="E806" s="22">
        <f ca="1">RAND()</f>
        <v>0.77908016239074929</v>
      </c>
      <c r="F806" s="10">
        <f ca="1">IF(C806&gt;$Q$9,IF(RAND()&lt;=$R$19,$R$12,C806*$R$15+$R$14),0)</f>
        <v>0</v>
      </c>
      <c r="G806" s="23">
        <f ca="1">IF(C806&lt;=$Q$7,$T$5*D806+$R$5,IF(C806&lt;=$Q$9,$R$7+D806*($T$7*C806+$T$8-$R$7),E806*(F806-$R$11)+$R$11))</f>
        <v>5.5190843170129032E-4</v>
      </c>
      <c r="H806" s="23">
        <f ca="1">SMALL($B$4:$B$7599,A806)</f>
        <v>7.0628684208190462E-4</v>
      </c>
      <c r="I806" s="42">
        <f ca="1">A806/$A$3</f>
        <v>0.10571353343865192</v>
      </c>
      <c r="J806" s="23">
        <f ca="1">IF(C806&lt;=$Q$9,D806,E806)</f>
        <v>6.5680077052123198E-2</v>
      </c>
      <c r="K806" s="23">
        <f ca="1">SMALL($G$4:$G$7599,A806)</f>
        <v>6.9492485792347009E-4</v>
      </c>
      <c r="L806" s="42">
        <f ca="1">SMALL($J$4:$J$7599,A806)</f>
        <v>0.10902485170082554</v>
      </c>
      <c r="M806" s="42">
        <f ca="1">ABS(I806-L806)</f>
        <v>3.3113182621736237E-3</v>
      </c>
      <c r="N806" s="42">
        <f ca="1">ABS(I805-L806)</f>
        <v>3.4429664980872576E-3</v>
      </c>
      <c r="O806" s="22"/>
      <c r="P806" s="22"/>
      <c r="Q806" s="22"/>
      <c r="R806" s="22"/>
      <c r="S806" s="22"/>
      <c r="T806" s="22"/>
      <c r="U806" s="22"/>
      <c r="V806" s="22"/>
    </row>
    <row r="807" spans="1:22" x14ac:dyDescent="0.25">
      <c r="A807">
        <f ca="1">A806+1</f>
        <v>804</v>
      </c>
      <c r="B807" s="2">
        <v>6.4720188108280396E-4</v>
      </c>
      <c r="C807" s="3">
        <v>5.390401402626771E-2</v>
      </c>
      <c r="D807" s="22">
        <f ca="1">RAND()</f>
        <v>0.23027041662569414</v>
      </c>
      <c r="E807" s="22">
        <f ca="1">RAND()</f>
        <v>0.43214840404366328</v>
      </c>
      <c r="F807" s="10">
        <f ca="1">IF(C807&gt;$Q$9,IF(RAND()&lt;=$R$19,$R$12,C807*$R$15+$R$14),0)</f>
        <v>0</v>
      </c>
      <c r="G807" s="23">
        <f ca="1">IF(C807&lt;=$Q$7,$T$5*D807+$R$5,IF(C807&lt;=$Q$9,$R$7+D807*($T$7*C807+$T$8-$R$7),E807*(F807-$R$11)+$R$11))</f>
        <v>7.8042436555765234E-4</v>
      </c>
      <c r="H807" s="23">
        <f ca="1">SMALL($B$4:$B$7599,A807)</f>
        <v>7.0651682094569068E-4</v>
      </c>
      <c r="I807" s="42">
        <f ca="1">A807/$A$3</f>
        <v>0.10584518167456557</v>
      </c>
      <c r="J807" s="23">
        <f ca="1">IF(C807&lt;=$Q$9,D807,E807)</f>
        <v>0.23027041662569414</v>
      </c>
      <c r="K807" s="23">
        <f ca="1">SMALL($G$4:$G$7599,A807)</f>
        <v>6.9496632870548903E-4</v>
      </c>
      <c r="L807" s="42">
        <f ca="1">SMALL($J$4:$J$7599,A807)</f>
        <v>0.10914391109462784</v>
      </c>
      <c r="M807" s="42">
        <f ca="1">ABS(I807-L807)</f>
        <v>3.2987294200622769E-3</v>
      </c>
      <c r="N807" s="42">
        <f ca="1">ABS(I806-L807)</f>
        <v>3.4303776559759247E-3</v>
      </c>
      <c r="O807" s="22"/>
      <c r="P807" s="22"/>
      <c r="Q807" s="22"/>
      <c r="R807" s="22"/>
      <c r="S807" s="22"/>
      <c r="T807" s="22"/>
      <c r="U807" s="22"/>
      <c r="V807" s="22"/>
    </row>
    <row r="808" spans="1:22" x14ac:dyDescent="0.25">
      <c r="A808">
        <f ca="1">A807+1</f>
        <v>805</v>
      </c>
      <c r="B808" s="2">
        <v>1.3868957670475912E-3</v>
      </c>
      <c r="C808" s="3">
        <v>5.3908337885435309E-2</v>
      </c>
      <c r="D808" s="22">
        <f ca="1">RAND()</f>
        <v>0.53954979872145836</v>
      </c>
      <c r="E808" s="22">
        <f ca="1">RAND()</f>
        <v>2.4687319679738362E-2</v>
      </c>
      <c r="F808" s="10">
        <f ca="1">IF(C808&gt;$Q$9,IF(RAND()&lt;=$R$19,$R$12,C808*$R$15+$R$14),0)</f>
        <v>0</v>
      </c>
      <c r="G808" s="23">
        <f ca="1">IF(C808&lt;=$Q$7,$T$5*D808+$R$5,IF(C808&lt;=$Q$9,$R$7+D808*($T$7*C808+$T$8-$R$7),E808*(F808-$R$11)+$R$11))</f>
        <v>1.2098254288596742E-3</v>
      </c>
      <c r="H808" s="23">
        <f ca="1">SMALL($B$4:$B$7599,A808)</f>
        <v>7.0664638390799395E-4</v>
      </c>
      <c r="I808" s="42">
        <f ca="1">A808/$A$3</f>
        <v>0.1059768299104792</v>
      </c>
      <c r="J808" s="23">
        <f ca="1">IF(C808&lt;=$Q$9,D808,E808)</f>
        <v>0.53954979872145836</v>
      </c>
      <c r="K808" s="23">
        <f ca="1">SMALL($G$4:$G$7599,A808)</f>
        <v>6.9501377419333159E-4</v>
      </c>
      <c r="L808" s="42">
        <f ca="1">SMALL($J$4:$J$7599,A808)</f>
        <v>0.10915906410033183</v>
      </c>
      <c r="M808" s="42">
        <f ca="1">ABS(I808-L808)</f>
        <v>3.1822341898526257E-3</v>
      </c>
      <c r="N808" s="42">
        <f ca="1">ABS(I807-L808)</f>
        <v>3.3138824257662597E-3</v>
      </c>
      <c r="O808" s="22"/>
      <c r="P808" s="22"/>
      <c r="Q808" s="22"/>
      <c r="R808" s="22"/>
      <c r="S808" s="22"/>
      <c r="T808" s="22"/>
      <c r="U808" s="22"/>
      <c r="V808" s="22"/>
    </row>
    <row r="809" spans="1:22" x14ac:dyDescent="0.25">
      <c r="A809">
        <f ca="1">A808+1</f>
        <v>806</v>
      </c>
      <c r="B809" s="2">
        <v>1.4285855960711191E-3</v>
      </c>
      <c r="C809" s="3">
        <v>5.3908369295581071E-2</v>
      </c>
      <c r="D809" s="22">
        <f ca="1">RAND()</f>
        <v>0.14135283131532872</v>
      </c>
      <c r="E809" s="22">
        <f ca="1">RAND()</f>
        <v>0.62603418994029358</v>
      </c>
      <c r="F809" s="10">
        <f ca="1">IF(C809&gt;$Q$9,IF(RAND()&lt;=$R$19,$R$12,C809*$R$15+$R$14),0)</f>
        <v>0</v>
      </c>
      <c r="G809" s="23">
        <f ca="1">IF(C809&lt;=$Q$7,$T$5*D809+$R$5,IF(C809&lt;=$Q$9,$R$7+D809*($T$7*C809+$T$8-$R$7),E809*(F809-$R$11)+$R$11))</f>
        <v>6.5697188896580245E-4</v>
      </c>
      <c r="H809" s="23">
        <f ca="1">SMALL($B$4:$B$7599,A809)</f>
        <v>7.0673960599859642E-4</v>
      </c>
      <c r="I809" s="42">
        <f ca="1">A809/$A$3</f>
        <v>0.10610847814639283</v>
      </c>
      <c r="J809" s="23">
        <f ca="1">IF(C809&lt;=$Q$9,D809,E809)</f>
        <v>0.14135283131532872</v>
      </c>
      <c r="K809" s="23">
        <f ca="1">SMALL($G$4:$G$7599,A809)</f>
        <v>6.9502630093668601E-4</v>
      </c>
      <c r="L809" s="42">
        <f ca="1">SMALL($J$4:$J$7599,A809)</f>
        <v>0.10940378311482257</v>
      </c>
      <c r="M809" s="42">
        <f ca="1">ABS(I809-L809)</f>
        <v>3.2953049684297381E-3</v>
      </c>
      <c r="N809" s="42">
        <f ca="1">ABS(I808-L809)</f>
        <v>3.426953204343372E-3</v>
      </c>
      <c r="O809" s="22"/>
      <c r="P809" s="22"/>
      <c r="Q809" s="22"/>
      <c r="R809" s="22"/>
      <c r="S809" s="22"/>
      <c r="T809" s="22"/>
      <c r="U809" s="22"/>
      <c r="V809" s="22"/>
    </row>
    <row r="810" spans="1:22" x14ac:dyDescent="0.25">
      <c r="A810">
        <f ca="1">A809+1</f>
        <v>807</v>
      </c>
      <c r="B810" s="2">
        <v>6.0568407228378529E-4</v>
      </c>
      <c r="C810" s="3">
        <v>5.3908448124481756E-2</v>
      </c>
      <c r="D810" s="22">
        <f ca="1">RAND()</f>
        <v>0.37426173805054241</v>
      </c>
      <c r="E810" s="22">
        <f ca="1">RAND()</f>
        <v>0.62942115878501703</v>
      </c>
      <c r="F810" s="10">
        <f ca="1">IF(C810&gt;$Q$9,IF(RAND()&lt;=$R$19,$R$12,C810*$R$15+$R$14),0)</f>
        <v>0</v>
      </c>
      <c r="G810" s="23">
        <f ca="1">IF(C810&lt;=$Q$7,$T$5*D810+$R$5,IF(C810&lt;=$Q$9,$R$7+D810*($T$7*C810+$T$8-$R$7),E810*(F810-$R$11)+$R$11))</f>
        <v>9.803407845155388E-4</v>
      </c>
      <c r="H810" s="23">
        <f ca="1">SMALL($B$4:$B$7599,A810)</f>
        <v>7.067980289782172E-4</v>
      </c>
      <c r="I810" s="42">
        <f ca="1">A810/$A$3</f>
        <v>0.10624012638230648</v>
      </c>
      <c r="J810" s="23">
        <f ca="1">IF(C810&lt;=$Q$9,D810,E810)</f>
        <v>0.37426173805054241</v>
      </c>
      <c r="K810" s="23">
        <f ca="1">SMALL($G$4:$G$7599,A810)</f>
        <v>6.9513428468293329E-4</v>
      </c>
      <c r="L810" s="42">
        <f ca="1">SMALL($J$4:$J$7599,A810)</f>
        <v>0.1095142246232943</v>
      </c>
      <c r="M810" s="42">
        <f ca="1">ABS(I810-L810)</f>
        <v>3.2740982409878161E-3</v>
      </c>
      <c r="N810" s="42">
        <f ca="1">ABS(I809-L810)</f>
        <v>3.4057464769014639E-3</v>
      </c>
      <c r="O810" s="22"/>
      <c r="P810" s="22"/>
      <c r="Q810" s="22"/>
      <c r="R810" s="22"/>
      <c r="S810" s="22"/>
      <c r="T810" s="22"/>
      <c r="U810" s="22"/>
      <c r="V810" s="22"/>
    </row>
    <row r="811" spans="1:22" x14ac:dyDescent="0.25">
      <c r="A811">
        <f ca="1">A810+1</f>
        <v>808</v>
      </c>
      <c r="B811" s="2">
        <v>1.4355392518693444E-3</v>
      </c>
      <c r="C811" s="3">
        <v>5.3920018330899933E-2</v>
      </c>
      <c r="D811" s="22">
        <f ca="1">RAND()</f>
        <v>0.72570498468576172</v>
      </c>
      <c r="E811" s="22">
        <f ca="1">RAND()</f>
        <v>0.63134107935695749</v>
      </c>
      <c r="F811" s="10">
        <f ca="1">IF(C811&gt;$Q$9,IF(RAND()&lt;=$R$19,$R$12,C811*$R$15+$R$14),0)</f>
        <v>0</v>
      </c>
      <c r="G811" s="23">
        <f ca="1">IF(C811&lt;=$Q$7,$T$5*D811+$R$5,IF(C811&lt;=$Q$9,$R$7+D811*($T$7*C811+$T$8-$R$7),E811*(F811-$R$11)+$R$11))</f>
        <v>1.4682818259547335E-3</v>
      </c>
      <c r="H811" s="23">
        <f ca="1">SMALL($B$4:$B$7599,A811)</f>
        <v>7.0693035686791861E-4</v>
      </c>
      <c r="I811" s="42">
        <f ca="1">A811/$A$3</f>
        <v>0.10637177461822012</v>
      </c>
      <c r="J811" s="23">
        <f ca="1">IF(C811&lt;=$Q$9,D811,E811)</f>
        <v>0.72570498468576172</v>
      </c>
      <c r="K811" s="23">
        <f ca="1">SMALL($G$4:$G$7599,A811)</f>
        <v>6.9533488962917949E-4</v>
      </c>
      <c r="L811" s="42">
        <f ca="1">SMALL($J$4:$J$7599,A811)</f>
        <v>0.10952480604220327</v>
      </c>
      <c r="M811" s="42">
        <f ca="1">ABS(I811-L811)</f>
        <v>3.1530314239831547E-3</v>
      </c>
      <c r="N811" s="42">
        <f ca="1">ABS(I810-L811)</f>
        <v>3.2846796598967887E-3</v>
      </c>
      <c r="O811" s="22"/>
      <c r="P811" s="22"/>
      <c r="Q811" s="22"/>
      <c r="R811" s="22"/>
      <c r="S811" s="22"/>
      <c r="T811" s="22"/>
      <c r="U811" s="22"/>
      <c r="V811" s="22"/>
    </row>
    <row r="812" spans="1:22" x14ac:dyDescent="0.25">
      <c r="A812">
        <f ca="1">A811+1</f>
        <v>809</v>
      </c>
      <c r="B812" s="2">
        <v>1.2357087134832745E-3</v>
      </c>
      <c r="C812" s="3">
        <v>5.3920418965165029E-2</v>
      </c>
      <c r="D812" s="22">
        <f ca="1">RAND()</f>
        <v>0.23553702164236179</v>
      </c>
      <c r="E812" s="22">
        <f ca="1">RAND()</f>
        <v>0.40778117114963297</v>
      </c>
      <c r="F812" s="10">
        <f ca="1">IF(C812&gt;$Q$9,IF(RAND()&lt;=$R$19,$R$12,C812*$R$15+$R$14),0)</f>
        <v>0</v>
      </c>
      <c r="G812" s="23">
        <f ca="1">IF(C812&lt;=$Q$7,$T$5*D812+$R$5,IF(C812&lt;=$Q$9,$R$7+D812*($T$7*C812+$T$8-$R$7),E812*(F812-$R$11)+$R$11))</f>
        <v>7.8773647856959772E-4</v>
      </c>
      <c r="H812" s="23">
        <f ca="1">SMALL($B$4:$B$7599,A812)</f>
        <v>7.0699107866256661E-4</v>
      </c>
      <c r="I812" s="42">
        <f ca="1">A812/$A$3</f>
        <v>0.10650342285413375</v>
      </c>
      <c r="J812" s="23">
        <f ca="1">IF(C812&lt;=$Q$9,D812,E812)</f>
        <v>0.23553702164236179</v>
      </c>
      <c r="K812" s="23">
        <f ca="1">SMALL($G$4:$G$7599,A812)</f>
        <v>6.9551709743706698E-4</v>
      </c>
      <c r="L812" s="42">
        <f ca="1">SMALL($J$4:$J$7599,A812)</f>
        <v>0.10961395154211517</v>
      </c>
      <c r="M812" s="42">
        <f ca="1">ABS(I812-L812)</f>
        <v>3.1105286879814231E-3</v>
      </c>
      <c r="N812" s="42">
        <f ca="1">ABS(I811-L812)</f>
        <v>3.2421769238950571E-3</v>
      </c>
      <c r="O812" s="22"/>
      <c r="P812" s="22"/>
      <c r="Q812" s="22"/>
      <c r="R812" s="22"/>
      <c r="S812" s="22"/>
      <c r="T812" s="22"/>
      <c r="U812" s="22"/>
      <c r="V812" s="22"/>
    </row>
    <row r="813" spans="1:22" x14ac:dyDescent="0.25">
      <c r="A813">
        <f ca="1">A812+1</f>
        <v>810</v>
      </c>
      <c r="B813" s="2">
        <v>6.885499289183139E-4</v>
      </c>
      <c r="C813" s="3">
        <v>5.3923775638003657E-2</v>
      </c>
      <c r="D813" s="22">
        <f ca="1">RAND()</f>
        <v>0.70152809422066775</v>
      </c>
      <c r="E813" s="22">
        <f ca="1">RAND()</f>
        <v>0.40656851341548395</v>
      </c>
      <c r="F813" s="10">
        <f ca="1">IF(C813&gt;$Q$9,IF(RAND()&lt;=$R$19,$R$12,C813*$R$15+$R$14),0)</f>
        <v>0</v>
      </c>
      <c r="G813" s="23">
        <f ca="1">IF(C813&lt;=$Q$7,$T$5*D813+$R$5,IF(C813&lt;=$Q$9,$R$7+D813*($T$7*C813+$T$8-$R$7),E813*(F813-$R$11)+$R$11))</f>
        <v>1.4347148212527085E-3</v>
      </c>
      <c r="H813" s="23">
        <f ca="1">SMALL($B$4:$B$7599,A813)</f>
        <v>7.0734778031483758E-4</v>
      </c>
      <c r="I813" s="42">
        <f ca="1">A813/$A$3</f>
        <v>0.1066350710900474</v>
      </c>
      <c r="J813" s="23">
        <f ca="1">IF(C813&lt;=$Q$9,D813,E813)</f>
        <v>0.70152809422066775</v>
      </c>
      <c r="K813" s="23">
        <f ca="1">SMALL($G$4:$G$7599,A813)</f>
        <v>6.9558013292815276E-4</v>
      </c>
      <c r="L813" s="42">
        <f ca="1">SMALL($J$4:$J$7599,A813)</f>
        <v>0.10962872781162403</v>
      </c>
      <c r="M813" s="42">
        <f ca="1">ABS(I813-L813)</f>
        <v>2.9936567215766291E-3</v>
      </c>
      <c r="N813" s="42">
        <f ca="1">ABS(I812-L813)</f>
        <v>3.1253049574902769E-3</v>
      </c>
      <c r="O813" s="22"/>
      <c r="P813" s="22"/>
      <c r="Q813" s="22"/>
      <c r="R813" s="22"/>
      <c r="S813" s="22"/>
      <c r="T813" s="22"/>
      <c r="U813" s="22"/>
      <c r="V813" s="22"/>
    </row>
    <row r="814" spans="1:22" x14ac:dyDescent="0.25">
      <c r="A814">
        <f ca="1">A813+1</f>
        <v>811</v>
      </c>
      <c r="B814" s="2">
        <v>4.8489603693069316E-4</v>
      </c>
      <c r="C814" s="3">
        <v>5.3925777182054713E-2</v>
      </c>
      <c r="D814" s="22">
        <f ca="1">RAND()</f>
        <v>9.9420673960488259E-2</v>
      </c>
      <c r="E814" s="22">
        <f ca="1">RAND()</f>
        <v>0.56477305199558159</v>
      </c>
      <c r="F814" s="10">
        <f ca="1">IF(C814&gt;$Q$9,IF(RAND()&lt;=$R$19,$R$12,C814*$R$15+$R$14),0)</f>
        <v>0</v>
      </c>
      <c r="G814" s="23">
        <f ca="1">IF(C814&lt;=$Q$7,$T$5*D814+$R$5,IF(C814&lt;=$Q$9,$R$7+D814*($T$7*C814+$T$8-$R$7),E814*(F814-$R$11)+$R$11))</f>
        <v>5.9875361126263192E-4</v>
      </c>
      <c r="H814" s="23">
        <f ca="1">SMALL($B$4:$B$7599,A814)</f>
        <v>7.0747004007137848E-4</v>
      </c>
      <c r="I814" s="42">
        <f ca="1">A814/$A$3</f>
        <v>0.10676671932596103</v>
      </c>
      <c r="J814" s="23">
        <f ca="1">IF(C814&lt;=$Q$9,D814,E814)</f>
        <v>9.9420673960488259E-2</v>
      </c>
      <c r="K814" s="23">
        <f ca="1">SMALL($G$4:$G$7599,A814)</f>
        <v>6.9560444848543082E-4</v>
      </c>
      <c r="L814" s="42">
        <f ca="1">SMALL($J$4:$J$7599,A814)</f>
        <v>0.10982406685631352</v>
      </c>
      <c r="M814" s="42">
        <f ca="1">ABS(I814-L814)</f>
        <v>3.0573475303524861E-3</v>
      </c>
      <c r="N814" s="42">
        <f ca="1">ABS(I813-L814)</f>
        <v>3.18899576626612E-3</v>
      </c>
      <c r="O814" s="22"/>
      <c r="P814" s="22"/>
      <c r="Q814" s="22"/>
      <c r="R814" s="22"/>
      <c r="S814" s="22"/>
      <c r="T814" s="22"/>
      <c r="U814" s="22"/>
      <c r="V814" s="22"/>
    </row>
    <row r="815" spans="1:22" x14ac:dyDescent="0.25">
      <c r="A815">
        <f ca="1">A814+1</f>
        <v>812</v>
      </c>
      <c r="B815" s="2">
        <v>8.3408731164041905E-4</v>
      </c>
      <c r="C815" s="3">
        <v>5.3942340433174141E-2</v>
      </c>
      <c r="D815" s="22">
        <f ca="1">RAND()</f>
        <v>0.98544404456199641</v>
      </c>
      <c r="E815" s="22">
        <f ca="1">RAND()</f>
        <v>8.2811373865942395E-2</v>
      </c>
      <c r="F815" s="10">
        <f ca="1">IF(C815&gt;$Q$9,IF(RAND()&lt;=$R$19,$R$12,C815*$R$15+$R$14),0)</f>
        <v>0</v>
      </c>
      <c r="G815" s="23">
        <f ca="1">IF(C815&lt;=$Q$7,$T$5*D815+$R$5,IF(C815&lt;=$Q$9,$R$7+D815*($T$7*C815+$T$8-$R$7),E815*(F815-$R$11)+$R$11))</f>
        <v>1.8289014952522756E-3</v>
      </c>
      <c r="H815" s="23">
        <f ca="1">SMALL($B$4:$B$7599,A815)</f>
        <v>7.0781957500393178E-4</v>
      </c>
      <c r="I815" s="42">
        <f ca="1">A815/$A$3</f>
        <v>0.10689836756187467</v>
      </c>
      <c r="J815" s="23">
        <f ca="1">IF(C815&lt;=$Q$9,D815,E815)</f>
        <v>0.98544404456199641</v>
      </c>
      <c r="K815" s="23">
        <f ca="1">SMALL($G$4:$G$7599,A815)</f>
        <v>6.9567398561288748E-4</v>
      </c>
      <c r="L815" s="42">
        <f ca="1">SMALL($J$4:$J$7599,A815)</f>
        <v>0.10993846090214265</v>
      </c>
      <c r="M815" s="42">
        <f ca="1">ABS(I815-L815)</f>
        <v>3.0400933402679881E-3</v>
      </c>
      <c r="N815" s="42">
        <f ca="1">ABS(I814-L815)</f>
        <v>3.171741576181622E-3</v>
      </c>
      <c r="O815" s="22"/>
      <c r="P815" s="22"/>
      <c r="Q815" s="22"/>
      <c r="R815" s="22"/>
      <c r="S815" s="22"/>
      <c r="T815" s="22"/>
      <c r="U815" s="22"/>
      <c r="V815" s="22"/>
    </row>
    <row r="816" spans="1:22" x14ac:dyDescent="0.25">
      <c r="A816">
        <f ca="1">A815+1</f>
        <v>813</v>
      </c>
      <c r="B816" s="2">
        <v>8.1109754179231608E-4</v>
      </c>
      <c r="C816" s="3">
        <v>5.3945266105510037E-2</v>
      </c>
      <c r="D816" s="22">
        <f ca="1">RAND()</f>
        <v>0.53949531313300036</v>
      </c>
      <c r="E816" s="22">
        <f ca="1">RAND()</f>
        <v>0.77600940603030899</v>
      </c>
      <c r="F816" s="10">
        <f ca="1">IF(C816&gt;$Q$9,IF(RAND()&lt;=$R$19,$R$12,C816*$R$15+$R$14),0)</f>
        <v>0</v>
      </c>
      <c r="G816" s="23">
        <f ca="1">IF(C816&lt;=$Q$7,$T$5*D816+$R$5,IF(C816&lt;=$Q$9,$R$7+D816*($T$7*C816+$T$8-$R$7),E816*(F816-$R$11)+$R$11))</f>
        <v>1.2097497814968917E-3</v>
      </c>
      <c r="H816" s="23">
        <f ca="1">SMALL($B$4:$B$7599,A816)</f>
        <v>7.0804280225661431E-4</v>
      </c>
      <c r="I816" s="42">
        <f ca="1">A816/$A$3</f>
        <v>0.10703001579778831</v>
      </c>
      <c r="J816" s="23">
        <f ca="1">IF(C816&lt;=$Q$9,D816,E816)</f>
        <v>0.53949531313300036</v>
      </c>
      <c r="K816" s="23">
        <f ca="1">SMALL($G$4:$G$7599,A816)</f>
        <v>6.9614762474651736E-4</v>
      </c>
      <c r="L816" s="42">
        <f ca="1">SMALL($J$4:$J$7599,A816)</f>
        <v>0.11053361803810424</v>
      </c>
      <c r="M816" s="42">
        <f ca="1">ABS(I816-L816)</f>
        <v>3.5036022403159284E-3</v>
      </c>
      <c r="N816" s="42">
        <f ca="1">ABS(I815-L816)</f>
        <v>3.6352504762295762E-3</v>
      </c>
      <c r="O816" s="22"/>
      <c r="P816" s="22"/>
      <c r="Q816" s="22"/>
      <c r="R816" s="22"/>
      <c r="S816" s="22"/>
      <c r="T816" s="22"/>
      <c r="U816" s="22"/>
      <c r="V816" s="22"/>
    </row>
    <row r="817" spans="1:22" x14ac:dyDescent="0.25">
      <c r="A817">
        <f ca="1">A816+1</f>
        <v>814</v>
      </c>
      <c r="B817" s="2">
        <v>1.6466301864926924E-3</v>
      </c>
      <c r="C817" s="3">
        <v>5.3947888951643652E-2</v>
      </c>
      <c r="D817" s="22">
        <f ca="1">RAND()</f>
        <v>0.28122597601407706</v>
      </c>
      <c r="E817" s="22">
        <f ca="1">RAND()</f>
        <v>0.85226449048925956</v>
      </c>
      <c r="F817" s="10">
        <f ca="1">IF(C817&gt;$Q$9,IF(RAND()&lt;=$R$19,$R$12,C817*$R$15+$R$14),0)</f>
        <v>0</v>
      </c>
      <c r="G817" s="23">
        <f ca="1">IF(C817&lt;=$Q$7,$T$5*D817+$R$5,IF(C817&lt;=$Q$9,$R$7+D817*($T$7*C817+$T$8-$R$7),E817*(F817-$R$11)+$R$11))</f>
        <v>8.5117066372422711E-4</v>
      </c>
      <c r="H817" s="23">
        <f ca="1">SMALL($B$4:$B$7599,A817)</f>
        <v>7.087418873778506E-4</v>
      </c>
      <c r="I817" s="42">
        <f ca="1">A817/$A$3</f>
        <v>0.10716166403370195</v>
      </c>
      <c r="J817" s="23">
        <f ca="1">IF(C817&lt;=$Q$9,D817,E817)</f>
        <v>0.28122597601407706</v>
      </c>
      <c r="K817" s="23">
        <f ca="1">SMALL($G$4:$G$7599,A817)</f>
        <v>6.9618076993075188E-4</v>
      </c>
      <c r="L817" s="42">
        <f ca="1">SMALL($J$4:$J$7599,A817)</f>
        <v>0.11079628303237543</v>
      </c>
      <c r="M817" s="42">
        <f ca="1">ABS(I817-L817)</f>
        <v>3.6346189986734834E-3</v>
      </c>
      <c r="N817" s="42">
        <f ca="1">ABS(I816-L817)</f>
        <v>3.7662672345871173E-3</v>
      </c>
      <c r="O817" s="22"/>
      <c r="P817" s="22"/>
      <c r="Q817" s="22"/>
      <c r="R817" s="22"/>
      <c r="S817" s="22"/>
      <c r="T817" s="22"/>
      <c r="U817" s="22"/>
      <c r="V817" s="22"/>
    </row>
    <row r="818" spans="1:22" x14ac:dyDescent="0.25">
      <c r="A818">
        <f ca="1">A817+1</f>
        <v>815</v>
      </c>
      <c r="B818" s="2">
        <v>5.4504450457676379E-4</v>
      </c>
      <c r="C818" s="3">
        <v>5.3958644212351858E-2</v>
      </c>
      <c r="D818" s="22">
        <f ca="1">RAND()</f>
        <v>6.5816351099201365E-2</v>
      </c>
      <c r="E818" s="22">
        <f ca="1">RAND()</f>
        <v>0.6367179320579418</v>
      </c>
      <c r="F818" s="10">
        <f ca="1">IF(C818&gt;$Q$9,IF(RAND()&lt;=$R$19,$R$12,C818*$R$15+$R$14),0)</f>
        <v>0</v>
      </c>
      <c r="G818" s="23">
        <f ca="1">IF(C818&lt;=$Q$7,$T$5*D818+$R$5,IF(C818&lt;=$Q$9,$R$7+D818*($T$7*C818+$T$8-$R$7),E818*(F818-$R$11)+$R$11))</f>
        <v>5.5209763351719973E-4</v>
      </c>
      <c r="H818" s="23">
        <f ca="1">SMALL($B$4:$B$7599,A818)</f>
        <v>7.0888039162425587E-4</v>
      </c>
      <c r="I818" s="42">
        <f ca="1">A818/$A$3</f>
        <v>0.10729331226961558</v>
      </c>
      <c r="J818" s="23">
        <f ca="1">IF(C818&lt;=$Q$9,D818,E818)</f>
        <v>6.5816351099201365E-2</v>
      </c>
      <c r="K818" s="23">
        <f ca="1">SMALL($G$4:$G$7599,A818)</f>
        <v>6.9627399884402525E-4</v>
      </c>
      <c r="L818" s="42">
        <f ca="1">SMALL($J$4:$J$7599,A818)</f>
        <v>0.11084005404984276</v>
      </c>
      <c r="M818" s="42">
        <f ca="1">ABS(I818-L818)</f>
        <v>3.5467417802271806E-3</v>
      </c>
      <c r="N818" s="42">
        <f ca="1">ABS(I817-L818)</f>
        <v>3.6783900161408145E-3</v>
      </c>
      <c r="O818" s="22"/>
      <c r="P818" s="22"/>
      <c r="Q818" s="22"/>
      <c r="R818" s="22"/>
      <c r="S818" s="22"/>
      <c r="T818" s="22"/>
      <c r="U818" s="22"/>
      <c r="V818" s="22"/>
    </row>
    <row r="819" spans="1:22" x14ac:dyDescent="0.25">
      <c r="A819">
        <f ca="1">A818+1</f>
        <v>816</v>
      </c>
      <c r="B819" s="2">
        <v>1.3945149177753136E-3</v>
      </c>
      <c r="C819" s="3">
        <v>5.39759845760589E-2</v>
      </c>
      <c r="D819" s="22">
        <f ca="1">RAND()</f>
        <v>0.41933640912722425</v>
      </c>
      <c r="E819" s="22">
        <f ca="1">RAND()</f>
        <v>0.81590450145969307</v>
      </c>
      <c r="F819" s="10">
        <f ca="1">IF(C819&gt;$Q$9,IF(RAND()&lt;=$R$19,$R$12,C819*$R$15+$R$14),0)</f>
        <v>0</v>
      </c>
      <c r="G819" s="23">
        <f ca="1">IF(C819&lt;=$Q$7,$T$5*D819+$R$5,IF(C819&lt;=$Q$9,$R$7+D819*($T$7*C819+$T$8-$R$7),E819*(F819-$R$11)+$R$11))</f>
        <v>1.0429221035713398E-3</v>
      </c>
      <c r="H819" s="23">
        <f ca="1">SMALL($B$4:$B$7599,A819)</f>
        <v>7.0973113608457927E-4</v>
      </c>
      <c r="I819" s="42">
        <f ca="1">A819/$A$3</f>
        <v>0.10742496050552923</v>
      </c>
      <c r="J819" s="23">
        <f ca="1">IF(C819&lt;=$Q$9,D819,E819)</f>
        <v>0.41933640912722425</v>
      </c>
      <c r="K819" s="23">
        <f ca="1">SMALL($G$4:$G$7599,A819)</f>
        <v>6.9638590025256574E-4</v>
      </c>
      <c r="L819" s="42">
        <f ca="1">SMALL($J$4:$J$7599,A819)</f>
        <v>0.11087568512606261</v>
      </c>
      <c r="M819" s="42">
        <f ca="1">ABS(I819-L819)</f>
        <v>3.4507246205333769E-3</v>
      </c>
      <c r="N819" s="42">
        <f ca="1">ABS(I818-L819)</f>
        <v>3.5823728564470247E-3</v>
      </c>
      <c r="O819" s="22"/>
      <c r="P819" s="22"/>
      <c r="Q819" s="22"/>
      <c r="R819" s="22"/>
      <c r="S819" s="22"/>
      <c r="T819" s="22"/>
      <c r="U819" s="22"/>
      <c r="V819" s="22"/>
    </row>
    <row r="820" spans="1:22" x14ac:dyDescent="0.25">
      <c r="A820">
        <f ca="1">A819+1</f>
        <v>817</v>
      </c>
      <c r="B820" s="2">
        <v>8.8935121881394963E-4</v>
      </c>
      <c r="C820" s="3">
        <v>5.397778492686317E-2</v>
      </c>
      <c r="D820" s="22">
        <f ca="1">RAND()</f>
        <v>0.43599896428381468</v>
      </c>
      <c r="E820" s="22">
        <f ca="1">RAND()</f>
        <v>0.30256431623762747</v>
      </c>
      <c r="F820" s="10">
        <f ca="1">IF(C820&gt;$Q$9,IF(RAND()&lt;=$R$19,$R$12,C820*$R$15+$R$14),0)</f>
        <v>0</v>
      </c>
      <c r="G820" s="23">
        <f ca="1">IF(C820&lt;=$Q$7,$T$5*D820+$R$5,IF(C820&lt;=$Q$9,$R$7+D820*($T$7*C820+$T$8-$R$7),E820*(F820-$R$11)+$R$11))</f>
        <v>1.0660562641904047E-3</v>
      </c>
      <c r="H820" s="23">
        <f ca="1">SMALL($B$4:$B$7599,A820)</f>
        <v>7.0983574191579857E-4</v>
      </c>
      <c r="I820" s="42">
        <f ca="1">A820/$A$3</f>
        <v>0.10755660874144286</v>
      </c>
      <c r="J820" s="23">
        <f ca="1">IF(C820&lt;=$Q$9,D820,E820)</f>
        <v>0.43599896428381468</v>
      </c>
      <c r="K820" s="23">
        <f ca="1">SMALL($G$4:$G$7599,A820)</f>
        <v>6.9657086927281484E-4</v>
      </c>
      <c r="L820" s="42">
        <f ca="1">SMALL($J$4:$J$7599,A820)</f>
        <v>0.11100295273345118</v>
      </c>
      <c r="M820" s="42">
        <f ca="1">ABS(I820-L820)</f>
        <v>3.4463439920083133E-3</v>
      </c>
      <c r="N820" s="42">
        <f ca="1">ABS(I819-L820)</f>
        <v>3.5779922279219473E-3</v>
      </c>
      <c r="O820" s="22"/>
      <c r="P820" s="22"/>
      <c r="Q820" s="22"/>
      <c r="R820" s="22"/>
      <c r="S820" s="22"/>
      <c r="T820" s="22"/>
      <c r="U820" s="22"/>
      <c r="V820" s="22"/>
    </row>
    <row r="821" spans="1:22" x14ac:dyDescent="0.25">
      <c r="A821">
        <f ca="1">A820+1</f>
        <v>818</v>
      </c>
      <c r="B821" s="2">
        <v>4.6170426557001765E-4</v>
      </c>
      <c r="C821" s="3">
        <v>5.3978133160771213E-2</v>
      </c>
      <c r="D821" s="22">
        <f ca="1">RAND()</f>
        <v>0.46651859376600768</v>
      </c>
      <c r="E821" s="22">
        <f ca="1">RAND()</f>
        <v>0.7432383288692479</v>
      </c>
      <c r="F821" s="10">
        <f ca="1">IF(C821&gt;$Q$9,IF(RAND()&lt;=$R$19,$R$12,C821*$R$15+$R$14),0)</f>
        <v>0</v>
      </c>
      <c r="G821" s="23">
        <f ca="1">IF(C821&lt;=$Q$7,$T$5*D821+$R$5,IF(C821&lt;=$Q$9,$R$7+D821*($T$7*C821+$T$8-$R$7),E821*(F821-$R$11)+$R$11))</f>
        <v>1.1084294778926345E-3</v>
      </c>
      <c r="H821" s="23">
        <f ca="1">SMALL($B$4:$B$7599,A821)</f>
        <v>7.1005045870214945E-4</v>
      </c>
      <c r="I821" s="42">
        <f ca="1">A821/$A$3</f>
        <v>0.1076882569773565</v>
      </c>
      <c r="J821" s="23">
        <f ca="1">IF(C821&lt;=$Q$9,D821,E821)</f>
        <v>0.46651859376600768</v>
      </c>
      <c r="K821" s="23">
        <f ca="1">SMALL($G$4:$G$7599,A821)</f>
        <v>6.9673900676417563E-4</v>
      </c>
      <c r="L821" s="42">
        <f ca="1">SMALL($J$4:$J$7599,A821)</f>
        <v>0.11103965997376919</v>
      </c>
      <c r="M821" s="42">
        <f ca="1">ABS(I821-L821)</f>
        <v>3.3514029964126918E-3</v>
      </c>
      <c r="N821" s="42">
        <f ca="1">ABS(I820-L821)</f>
        <v>3.4830512323263257E-3</v>
      </c>
      <c r="O821" s="22"/>
      <c r="P821" s="22"/>
      <c r="Q821" s="22"/>
      <c r="R821" s="22"/>
      <c r="S821" s="22"/>
      <c r="T821" s="22"/>
      <c r="U821" s="22"/>
      <c r="V821" s="22"/>
    </row>
    <row r="822" spans="1:22" x14ac:dyDescent="0.25">
      <c r="A822">
        <f ca="1">A821+1</f>
        <v>819</v>
      </c>
      <c r="B822" s="2">
        <v>1.6254380297937576E-3</v>
      </c>
      <c r="C822" s="3">
        <v>5.397823752633657E-2</v>
      </c>
      <c r="D822" s="22">
        <f ca="1">RAND()</f>
        <v>0.80657322372343265</v>
      </c>
      <c r="E822" s="22">
        <f ca="1">RAND()</f>
        <v>0.90110921600452643</v>
      </c>
      <c r="F822" s="10">
        <f ca="1">IF(C822&gt;$Q$9,IF(RAND()&lt;=$R$19,$R$12,C822*$R$15+$R$14),0)</f>
        <v>0</v>
      </c>
      <c r="G822" s="23">
        <f ca="1">IF(C822&lt;=$Q$7,$T$5*D822+$R$5,IF(C822&lt;=$Q$9,$R$7+D822*($T$7*C822+$T$8-$R$7),E822*(F822-$R$11)+$R$11))</f>
        <v>1.5805586534458911E-3</v>
      </c>
      <c r="H822" s="23">
        <f ca="1">SMALL($B$4:$B$7599,A822)</f>
        <v>7.1028819470952964E-4</v>
      </c>
      <c r="I822" s="42">
        <f ca="1">A822/$A$3</f>
        <v>0.10781990521327015</v>
      </c>
      <c r="J822" s="23">
        <f ca="1">IF(C822&lt;=$Q$9,D822,E822)</f>
        <v>0.80657322372343265</v>
      </c>
      <c r="K822" s="23">
        <f ca="1">SMALL($G$4:$G$7599,A822)</f>
        <v>6.9676884752212719E-4</v>
      </c>
      <c r="L822" s="42">
        <f ca="1">SMALL($J$4:$J$7599,A822)</f>
        <v>0.11113591225677077</v>
      </c>
      <c r="M822" s="42">
        <f ca="1">ABS(I822-L822)</f>
        <v>3.3160070435006295E-3</v>
      </c>
      <c r="N822" s="42">
        <f ca="1">ABS(I821-L822)</f>
        <v>3.4476552794142773E-3</v>
      </c>
      <c r="O822" s="22"/>
      <c r="P822" s="22"/>
      <c r="Q822" s="22"/>
      <c r="R822" s="22"/>
      <c r="S822" s="22"/>
      <c r="T822" s="22"/>
      <c r="U822" s="22"/>
      <c r="V822" s="22"/>
    </row>
    <row r="823" spans="1:22" x14ac:dyDescent="0.25">
      <c r="A823">
        <f ca="1">A822+1</f>
        <v>820</v>
      </c>
      <c r="B823" s="2">
        <v>1.2790040376755019E-3</v>
      </c>
      <c r="C823" s="3">
        <v>5.3978287156341176E-2</v>
      </c>
      <c r="D823" s="22">
        <f ca="1">RAND()</f>
        <v>0.69676360166356033</v>
      </c>
      <c r="E823" s="22">
        <f ca="1">RAND()</f>
        <v>0.91339210054423814</v>
      </c>
      <c r="F823" s="10">
        <f ca="1">IF(C823&gt;$Q$9,IF(RAND()&lt;=$R$19,$R$12,C823*$R$15+$R$14),0)</f>
        <v>0</v>
      </c>
      <c r="G823" s="23">
        <f ca="1">IF(C823&lt;=$Q$7,$T$5*D823+$R$5,IF(C823&lt;=$Q$9,$R$7+D823*($T$7*C823+$T$8-$R$7),E823*(F823-$R$11)+$R$11))</f>
        <v>1.4280998372332339E-3</v>
      </c>
      <c r="H823" s="23">
        <f ca="1">SMALL($B$4:$B$7599,A823)</f>
        <v>7.1060249249088603E-4</v>
      </c>
      <c r="I823" s="42">
        <f ca="1">A823/$A$3</f>
        <v>0.10795155344918378</v>
      </c>
      <c r="J823" s="23">
        <f ca="1">IF(C823&lt;=$Q$9,D823,E823)</f>
        <v>0.69676360166356033</v>
      </c>
      <c r="K823" s="23">
        <f ca="1">SMALL($G$4:$G$7599,A823)</f>
        <v>6.9690660358887047E-4</v>
      </c>
      <c r="L823" s="42">
        <f ca="1">SMALL($J$4:$J$7599,A823)</f>
        <v>0.11125052527379176</v>
      </c>
      <c r="M823" s="42">
        <f ca="1">ABS(I823-L823)</f>
        <v>3.2989718246079769E-3</v>
      </c>
      <c r="N823" s="42">
        <f ca="1">ABS(I822-L823)</f>
        <v>3.4306200605216108E-3</v>
      </c>
      <c r="O823" s="22"/>
      <c r="P823" s="22"/>
      <c r="Q823" s="22"/>
      <c r="R823" s="22"/>
      <c r="S823" s="22"/>
      <c r="T823" s="22"/>
      <c r="U823" s="22"/>
      <c r="V823" s="22"/>
    </row>
    <row r="824" spans="1:22" x14ac:dyDescent="0.25">
      <c r="A824">
        <f ca="1">A823+1</f>
        <v>821</v>
      </c>
      <c r="B824" s="2">
        <v>1.3978196124267428E-3</v>
      </c>
      <c r="C824" s="3">
        <v>5.3983914128019894E-2</v>
      </c>
      <c r="D824" s="22">
        <f ca="1">RAND()</f>
        <v>0.5468088136666166</v>
      </c>
      <c r="E824" s="22">
        <f ca="1">RAND()</f>
        <v>0.52414401175048442</v>
      </c>
      <c r="F824" s="10">
        <f ca="1">IF(C824&gt;$Q$9,IF(RAND()&lt;=$R$19,$R$12,C824*$R$15+$R$14),0)</f>
        <v>0</v>
      </c>
      <c r="G824" s="23">
        <f ca="1">IF(C824&lt;=$Q$7,$T$5*D824+$R$5,IF(C824&lt;=$Q$9,$R$7+D824*($T$7*C824+$T$8-$R$7),E824*(F824-$R$11)+$R$11))</f>
        <v>1.219903788156871E-3</v>
      </c>
      <c r="H824" s="23">
        <f ca="1">SMALL($B$4:$B$7599,A824)</f>
        <v>7.1142766409082459E-4</v>
      </c>
      <c r="I824" s="42">
        <f ca="1">A824/$A$3</f>
        <v>0.10808320168509741</v>
      </c>
      <c r="J824" s="23">
        <f ca="1">IF(C824&lt;=$Q$9,D824,E824)</f>
        <v>0.5468088136666166</v>
      </c>
      <c r="K824" s="23">
        <f ca="1">SMALL($G$4:$G$7599,A824)</f>
        <v>6.9695970430287777E-4</v>
      </c>
      <c r="L824" s="42">
        <f ca="1">SMALL($J$4:$J$7599,A824)</f>
        <v>0.11143517543105819</v>
      </c>
      <c r="M824" s="42">
        <f ca="1">ABS(I824-L824)</f>
        <v>3.3519737459607735E-3</v>
      </c>
      <c r="N824" s="42">
        <f ca="1">ABS(I823-L824)</f>
        <v>3.4836219818744074E-3</v>
      </c>
      <c r="O824" s="22"/>
      <c r="P824" s="22"/>
      <c r="Q824" s="22"/>
      <c r="R824" s="22"/>
      <c r="S824" s="22"/>
      <c r="T824" s="22"/>
      <c r="U824" s="22"/>
      <c r="V824" s="22"/>
    </row>
    <row r="825" spans="1:22" x14ac:dyDescent="0.25">
      <c r="A825">
        <f ca="1">A824+1</f>
        <v>822</v>
      </c>
      <c r="B825" s="2">
        <v>7.087418873778506E-4</v>
      </c>
      <c r="C825" s="3">
        <v>5.3986209138893848E-2</v>
      </c>
      <c r="D825" s="22">
        <f ca="1">RAND()</f>
        <v>0.64999069168258383</v>
      </c>
      <c r="E825" s="22">
        <f ca="1">RAND()</f>
        <v>0.74703743635687869</v>
      </c>
      <c r="F825" s="10">
        <f ca="1">IF(C825&gt;$Q$9,IF(RAND()&lt;=$R$19,$R$12,C825*$R$15+$R$14),0)</f>
        <v>0</v>
      </c>
      <c r="G825" s="23">
        <f ca="1">IF(C825&lt;=$Q$7,$T$5*D825+$R$5,IF(C825&lt;=$Q$9,$R$7+D825*($T$7*C825+$T$8-$R$7),E825*(F825-$R$11)+$R$11))</f>
        <v>1.3631606966301199E-3</v>
      </c>
      <c r="H825" s="23">
        <f ca="1">SMALL($B$4:$B$7599,A825)</f>
        <v>7.1150624371285609E-4</v>
      </c>
      <c r="I825" s="42">
        <f ca="1">A825/$A$3</f>
        <v>0.10821484992101106</v>
      </c>
      <c r="J825" s="23">
        <f ca="1">IF(C825&lt;=$Q$9,D825,E825)</f>
        <v>0.64999069168258383</v>
      </c>
      <c r="K825" s="23">
        <f ca="1">SMALL($G$4:$G$7599,A825)</f>
        <v>6.9707288560972376E-4</v>
      </c>
      <c r="L825" s="42">
        <f ca="1">SMALL($J$4:$J$7599,A825)</f>
        <v>0.11153310387744153</v>
      </c>
      <c r="M825" s="42">
        <f ca="1">ABS(I825-L825)</f>
        <v>3.3182539564304697E-3</v>
      </c>
      <c r="N825" s="42">
        <f ca="1">ABS(I824-L825)</f>
        <v>3.4499021923441175E-3</v>
      </c>
      <c r="O825" s="22"/>
      <c r="P825" s="22"/>
      <c r="Q825" s="22"/>
      <c r="R825" s="22"/>
      <c r="S825" s="22"/>
      <c r="T825" s="22"/>
      <c r="U825" s="22"/>
      <c r="V825" s="22"/>
    </row>
    <row r="826" spans="1:22" x14ac:dyDescent="0.25">
      <c r="A826">
        <f ca="1">A825+1</f>
        <v>823</v>
      </c>
      <c r="B826" s="2">
        <v>1.7339693295673198E-3</v>
      </c>
      <c r="C826" s="3">
        <v>5.3990364317098527E-2</v>
      </c>
      <c r="D826" s="22">
        <f ca="1">RAND()</f>
        <v>0.76328303577786372</v>
      </c>
      <c r="E826" s="22">
        <f ca="1">RAND()</f>
        <v>0.38338960502487429</v>
      </c>
      <c r="F826" s="10">
        <f ca="1">IF(C826&gt;$Q$9,IF(RAND()&lt;=$R$19,$R$12,C826*$R$15+$R$14),0)</f>
        <v>0</v>
      </c>
      <c r="G826" s="23">
        <f ca="1">IF(C826&lt;=$Q$7,$T$5*D826+$R$5,IF(C826&lt;=$Q$9,$R$7+D826*($T$7*C826+$T$8-$R$7),E826*(F826-$R$11)+$R$11))</f>
        <v>1.5204548967440756E-3</v>
      </c>
      <c r="H826" s="23">
        <f ca="1">SMALL($B$4:$B$7599,A826)</f>
        <v>7.1158408011151586E-4</v>
      </c>
      <c r="I826" s="42">
        <f ca="1">A826/$A$3</f>
        <v>0.10834649815692469</v>
      </c>
      <c r="J826" s="23">
        <f ca="1">IF(C826&lt;=$Q$9,D826,E826)</f>
        <v>0.76328303577786372</v>
      </c>
      <c r="K826" s="23">
        <f ca="1">SMALL($G$4:$G$7599,A826)</f>
        <v>6.9713523654891141E-4</v>
      </c>
      <c r="L826" s="42">
        <f ca="1">SMALL($J$4:$J$7599,A826)</f>
        <v>0.11157460316289725</v>
      </c>
      <c r="M826" s="42">
        <f ca="1">ABS(I826-L826)</f>
        <v>3.2281050059725508E-3</v>
      </c>
      <c r="N826" s="42">
        <f ca="1">ABS(I825-L826)</f>
        <v>3.3597532418861847E-3</v>
      </c>
      <c r="O826" s="22"/>
      <c r="P826" s="22"/>
      <c r="Q826" s="22"/>
      <c r="R826" s="22"/>
      <c r="S826" s="22"/>
      <c r="T826" s="22"/>
      <c r="U826" s="22"/>
      <c r="V826" s="22"/>
    </row>
    <row r="827" spans="1:22" x14ac:dyDescent="0.25">
      <c r="A827">
        <f ca="1">A826+1</f>
        <v>824</v>
      </c>
      <c r="B827" s="2">
        <v>1.1775926014488958E-3</v>
      </c>
      <c r="C827" s="3">
        <v>5.3997628296171551E-2</v>
      </c>
      <c r="D827" s="22">
        <f ca="1">RAND()</f>
        <v>0.56943320318642432</v>
      </c>
      <c r="E827" s="22">
        <f ca="1">RAND()</f>
        <v>0.70816496051099653</v>
      </c>
      <c r="F827" s="10">
        <f ca="1">IF(C827&gt;$Q$9,IF(RAND()&lt;=$R$19,$R$12,C827*$R$15+$R$14),0)</f>
        <v>0</v>
      </c>
      <c r="G827" s="23">
        <f ca="1">IF(C827&lt;=$Q$7,$T$5*D827+$R$5,IF(C827&lt;=$Q$9,$R$7+D827*($T$7*C827+$T$8-$R$7),E827*(F827-$R$11)+$R$11))</f>
        <v>1.2513153127484342E-3</v>
      </c>
      <c r="H827" s="23">
        <f ca="1">SMALL($B$4:$B$7599,A827)</f>
        <v>7.1197520759036514E-4</v>
      </c>
      <c r="I827" s="42">
        <f ca="1">A827/$A$3</f>
        <v>0.10847814639283834</v>
      </c>
      <c r="J827" s="23">
        <f ca="1">IF(C827&lt;=$Q$9,D827,E827)</f>
        <v>0.56943320318642432</v>
      </c>
      <c r="K827" s="23">
        <f ca="1">SMALL($G$4:$G$7599,A827)</f>
        <v>6.97144283884295E-4</v>
      </c>
      <c r="L827" s="42">
        <f ca="1">SMALL($J$4:$J$7599,A827)</f>
        <v>0.11182645503131872</v>
      </c>
      <c r="M827" s="42">
        <f ca="1">ABS(I827-L827)</f>
        <v>3.348308638480374E-3</v>
      </c>
      <c r="N827" s="42">
        <f ca="1">ABS(I826-L827)</f>
        <v>3.4799568743940218E-3</v>
      </c>
      <c r="O827" s="22"/>
      <c r="P827" s="22"/>
      <c r="Q827" s="22"/>
      <c r="R827" s="22"/>
      <c r="S827" s="22"/>
      <c r="T827" s="22"/>
      <c r="U827" s="22"/>
      <c r="V827" s="22"/>
    </row>
    <row r="828" spans="1:22" x14ac:dyDescent="0.25">
      <c r="A828">
        <f ca="1">A827+1</f>
        <v>825</v>
      </c>
      <c r="B828" s="2">
        <v>1.2271750203874388E-3</v>
      </c>
      <c r="C828" s="3">
        <v>5.4001691369791882E-2</v>
      </c>
      <c r="D828" s="22">
        <f ca="1">RAND()</f>
        <v>0.28890014651848628</v>
      </c>
      <c r="E828" s="22">
        <f ca="1">RAND()</f>
        <v>0.56745443380330751</v>
      </c>
      <c r="F828" s="10">
        <f ca="1">IF(C828&gt;$Q$9,IF(RAND()&lt;=$R$19,$R$12,C828*$R$15+$R$14),0)</f>
        <v>0</v>
      </c>
      <c r="G828" s="23">
        <f ca="1">IF(C828&lt;=$Q$7,$T$5*D828+$R$5,IF(C828&lt;=$Q$9,$R$7+D828*($T$7*C828+$T$8-$R$7),E828*(F828-$R$11)+$R$11))</f>
        <v>8.6182542173694841E-4</v>
      </c>
      <c r="H828" s="23">
        <f ca="1">SMALL($B$4:$B$7599,A828)</f>
        <v>7.1269140821617061E-4</v>
      </c>
      <c r="I828" s="42">
        <f ca="1">A828/$A$3</f>
        <v>0.10860979462875198</v>
      </c>
      <c r="J828" s="23">
        <f ca="1">IF(C828&lt;=$Q$9,D828,E828)</f>
        <v>0.28890014651848628</v>
      </c>
      <c r="K828" s="23">
        <f ca="1">SMALL($G$4:$G$7599,A828)</f>
        <v>6.9741531417740366E-4</v>
      </c>
      <c r="L828" s="42">
        <f ca="1">SMALL($J$4:$J$7599,A828)</f>
        <v>0.11184299452977109</v>
      </c>
      <c r="M828" s="42">
        <f ca="1">ABS(I828-L828)</f>
        <v>3.2331999010191126E-3</v>
      </c>
      <c r="N828" s="42">
        <f ca="1">ABS(I827-L828)</f>
        <v>3.3648481369327465E-3</v>
      </c>
      <c r="O828" s="22"/>
      <c r="P828" s="22"/>
      <c r="Q828" s="22"/>
      <c r="R828" s="22"/>
      <c r="S828" s="22"/>
      <c r="T828" s="22"/>
      <c r="U828" s="22"/>
      <c r="V828" s="22"/>
    </row>
    <row r="829" spans="1:22" x14ac:dyDescent="0.25">
      <c r="A829">
        <f ca="1">A828+1</f>
        <v>826</v>
      </c>
      <c r="B829" s="2">
        <v>1.4072185970692708E-3</v>
      </c>
      <c r="C829" s="3">
        <v>5.4015305582041262E-2</v>
      </c>
      <c r="D829" s="22">
        <f ca="1">RAND()</f>
        <v>0.40991053601646033</v>
      </c>
      <c r="E829" s="22">
        <f ca="1">RAND()</f>
        <v>0.45238356175251293</v>
      </c>
      <c r="F829" s="10">
        <f ca="1">IF(C829&gt;$Q$9,IF(RAND()&lt;=$R$19,$R$12,C829*$R$15+$R$14),0)</f>
        <v>0</v>
      </c>
      <c r="G829" s="23">
        <f ca="1">IF(C829&lt;=$Q$7,$T$5*D829+$R$5,IF(C829&lt;=$Q$9,$R$7+D829*($T$7*C829+$T$8-$R$7),E829*(F829-$R$11)+$R$11))</f>
        <v>1.0298352954275667E-3</v>
      </c>
      <c r="H829" s="23">
        <f ca="1">SMALL($B$4:$B$7599,A829)</f>
        <v>7.1278146493714001E-4</v>
      </c>
      <c r="I829" s="42">
        <f ca="1">A829/$A$3</f>
        <v>0.10874144286466561</v>
      </c>
      <c r="J829" s="23">
        <f ca="1">IF(C829&lt;=$Q$9,D829,E829)</f>
        <v>0.40991053601646033</v>
      </c>
      <c r="K829" s="23">
        <f ca="1">SMALL($G$4:$G$7599,A829)</f>
        <v>6.9773217196441347E-4</v>
      </c>
      <c r="L829" s="42">
        <f ca="1">SMALL($J$4:$J$7599,A829)</f>
        <v>0.11186636390746507</v>
      </c>
      <c r="M829" s="42">
        <f ca="1">ABS(I829-L829)</f>
        <v>3.1249210427994611E-3</v>
      </c>
      <c r="N829" s="42">
        <f ca="1">ABS(I828-L829)</f>
        <v>3.2565692787130951E-3</v>
      </c>
      <c r="O829" s="22"/>
      <c r="P829" s="22"/>
      <c r="Q829" s="22"/>
      <c r="R829" s="22"/>
      <c r="S829" s="22"/>
      <c r="T829" s="22"/>
      <c r="U829" s="22"/>
      <c r="V829" s="22"/>
    </row>
    <row r="830" spans="1:22" x14ac:dyDescent="0.25">
      <c r="A830">
        <f ca="1">A829+1</f>
        <v>827</v>
      </c>
      <c r="B830" s="2">
        <v>1.526060100129456E-3</v>
      </c>
      <c r="C830" s="3">
        <v>5.4016929145640269E-2</v>
      </c>
      <c r="D830" s="22">
        <f ca="1">RAND()</f>
        <v>0.85556878247268375</v>
      </c>
      <c r="E830" s="22">
        <f ca="1">RAND()</f>
        <v>0.51768906176265561</v>
      </c>
      <c r="F830" s="10">
        <f ca="1">IF(C830&gt;$Q$9,IF(RAND()&lt;=$R$19,$R$12,C830*$R$15+$R$14),0)</f>
        <v>0</v>
      </c>
      <c r="G830" s="23">
        <f ca="1">IF(C830&lt;=$Q$7,$T$5*D830+$R$5,IF(C830&lt;=$Q$9,$R$7+D830*($T$7*C830+$T$8-$R$7),E830*(F830-$R$11)+$R$11))</f>
        <v>1.648583702129837E-3</v>
      </c>
      <c r="H830" s="23">
        <f ca="1">SMALL($B$4:$B$7599,A830)</f>
        <v>7.1305901907559033E-4</v>
      </c>
      <c r="I830" s="42">
        <f ca="1">A830/$A$3</f>
        <v>0.10887309110057926</v>
      </c>
      <c r="J830" s="23">
        <f ca="1">IF(C830&lt;=$Q$9,D830,E830)</f>
        <v>0.85556878247268375</v>
      </c>
      <c r="K830" s="23">
        <f ca="1">SMALL($G$4:$G$7599,A830)</f>
        <v>6.9804143428935594E-4</v>
      </c>
      <c r="L830" s="42">
        <f ca="1">SMALL($J$4:$J$7599,A830)</f>
        <v>0.1118949234228277</v>
      </c>
      <c r="M830" s="42">
        <f ca="1">ABS(I830-L830)</f>
        <v>3.0218323222484383E-3</v>
      </c>
      <c r="N830" s="42">
        <f ca="1">ABS(I829-L830)</f>
        <v>3.1534805581620862E-3</v>
      </c>
      <c r="O830" s="22"/>
      <c r="P830" s="22"/>
      <c r="Q830" s="22"/>
      <c r="R830" s="22"/>
      <c r="S830" s="22"/>
      <c r="T830" s="22"/>
      <c r="U830" s="22"/>
      <c r="V830" s="22"/>
    </row>
    <row r="831" spans="1:22" x14ac:dyDescent="0.25">
      <c r="A831">
        <f ca="1">A830+1</f>
        <v>828</v>
      </c>
      <c r="B831" s="2">
        <v>1.4099723935021014E-3</v>
      </c>
      <c r="C831" s="3">
        <v>5.4024977657610773E-2</v>
      </c>
      <c r="D831" s="22">
        <f ca="1">RAND()</f>
        <v>0.825778350057642</v>
      </c>
      <c r="E831" s="22">
        <f ca="1">RAND()</f>
        <v>0.44819455141517062</v>
      </c>
      <c r="F831" s="10">
        <f ca="1">IF(C831&gt;$Q$9,IF(RAND()&lt;=$R$19,$R$12,C831*$R$15+$R$14),0)</f>
        <v>0</v>
      </c>
      <c r="G831" s="23">
        <f ca="1">IF(C831&lt;=$Q$7,$T$5*D831+$R$5,IF(C831&lt;=$Q$9,$R$7+D831*($T$7*C831+$T$8-$R$7),E831*(F831-$R$11)+$R$11))</f>
        <v>1.6072228999044723E-3</v>
      </c>
      <c r="H831" s="23">
        <f ca="1">SMALL($B$4:$B$7599,A831)</f>
        <v>7.1310818405123655E-4</v>
      </c>
      <c r="I831" s="42">
        <f ca="1">A831/$A$3</f>
        <v>0.10900473933649289</v>
      </c>
      <c r="J831" s="23">
        <f ca="1">IF(C831&lt;=$Q$9,D831,E831)</f>
        <v>0.825778350057642</v>
      </c>
      <c r="K831" s="23">
        <f ca="1">SMALL($G$4:$G$7599,A831)</f>
        <v>6.9805988794589976E-4</v>
      </c>
      <c r="L831" s="42">
        <f ca="1">SMALL($J$4:$J$7599,A831)</f>
        <v>0.11218452004244683</v>
      </c>
      <c r="M831" s="42">
        <f ca="1">ABS(I831-L831)</f>
        <v>3.1797807059539412E-3</v>
      </c>
      <c r="N831" s="42">
        <f ca="1">ABS(I830-L831)</f>
        <v>3.3114289418675752E-3</v>
      </c>
      <c r="O831" s="22"/>
      <c r="P831" s="22"/>
      <c r="Q831" s="22"/>
      <c r="R831" s="22"/>
      <c r="S831" s="22"/>
      <c r="T831" s="22"/>
      <c r="U831" s="22"/>
      <c r="V831" s="22"/>
    </row>
    <row r="832" spans="1:22" x14ac:dyDescent="0.25">
      <c r="A832">
        <f ca="1">A831+1</f>
        <v>829</v>
      </c>
      <c r="B832" s="2">
        <v>5.8388378277046682E-4</v>
      </c>
      <c r="C832" s="3">
        <v>5.4025470493977767E-2</v>
      </c>
      <c r="D832" s="22">
        <f ca="1">RAND()</f>
        <v>0.91970121753401157</v>
      </c>
      <c r="E832" s="22">
        <f ca="1">RAND()</f>
        <v>0.76522204685223172</v>
      </c>
      <c r="F832" s="10">
        <f ca="1">IF(C832&gt;$Q$9,IF(RAND()&lt;=$R$19,$R$12,C832*$R$15+$R$14),0)</f>
        <v>0</v>
      </c>
      <c r="G832" s="23">
        <f ca="1">IF(C832&lt;=$Q$7,$T$5*D832+$R$5,IF(C832&lt;=$Q$9,$R$7+D832*($T$7*C832+$T$8-$R$7),E832*(F832-$R$11)+$R$11))</f>
        <v>1.7376246709162888E-3</v>
      </c>
      <c r="H832" s="23">
        <f ca="1">SMALL($B$4:$B$7599,A832)</f>
        <v>7.1355190542632396E-4</v>
      </c>
      <c r="I832" s="42">
        <f ca="1">A832/$A$3</f>
        <v>0.10913638757240653</v>
      </c>
      <c r="J832" s="23">
        <f ca="1">IF(C832&lt;=$Q$9,D832,E832)</f>
        <v>0.91970121753401157</v>
      </c>
      <c r="K832" s="23">
        <f ca="1">SMALL($G$4:$G$7599,A832)</f>
        <v>6.9808815199669792E-4</v>
      </c>
      <c r="L832" s="42">
        <f ca="1">SMALL($J$4:$J$7599,A832)</f>
        <v>0.11220802322232726</v>
      </c>
      <c r="M832" s="42">
        <f ca="1">ABS(I832-L832)</f>
        <v>3.0716356499207315E-3</v>
      </c>
      <c r="N832" s="42">
        <f ca="1">ABS(I831-L832)</f>
        <v>3.2032838858343654E-3</v>
      </c>
      <c r="O832" s="22"/>
      <c r="P832" s="22"/>
      <c r="Q832" s="22"/>
      <c r="R832" s="22"/>
      <c r="S832" s="22"/>
      <c r="T832" s="22"/>
      <c r="U832" s="22"/>
      <c r="V832" s="22"/>
    </row>
    <row r="833" spans="1:22" x14ac:dyDescent="0.25">
      <c r="A833">
        <f ca="1">A832+1</f>
        <v>830</v>
      </c>
      <c r="B833" s="2">
        <v>1.1756285928295473E-3</v>
      </c>
      <c r="C833" s="3">
        <v>5.4026425972823977E-2</v>
      </c>
      <c r="D833" s="22">
        <f ca="1">RAND()</f>
        <v>0.46395588122031561</v>
      </c>
      <c r="E833" s="22">
        <f ca="1">RAND()</f>
        <v>0.6126611515012762</v>
      </c>
      <c r="F833" s="10">
        <f ca="1">IF(C833&gt;$Q$9,IF(RAND()&lt;=$R$19,$R$12,C833*$R$15+$R$14),0)</f>
        <v>0</v>
      </c>
      <c r="G833" s="23">
        <f ca="1">IF(C833&lt;=$Q$7,$T$5*D833+$R$5,IF(C833&lt;=$Q$9,$R$7+D833*($T$7*C833+$T$8-$R$7),E833*(F833-$R$11)+$R$11))</f>
        <v>1.1048714279359878E-3</v>
      </c>
      <c r="H833" s="23">
        <f ca="1">SMALL($B$4:$B$7599,A833)</f>
        <v>7.137675524109266E-4</v>
      </c>
      <c r="I833" s="42">
        <f ca="1">A833/$A$3</f>
        <v>0.10926803580832017</v>
      </c>
      <c r="J833" s="23">
        <f ca="1">IF(C833&lt;=$Q$9,D833,E833)</f>
        <v>0.46395588122031561</v>
      </c>
      <c r="K833" s="23">
        <f ca="1">SMALL($G$4:$G$7599,A833)</f>
        <v>6.9828083484897957E-4</v>
      </c>
      <c r="L833" s="42">
        <f ca="1">SMALL($J$4:$J$7599,A833)</f>
        <v>0.11247393677966522</v>
      </c>
      <c r="M833" s="42">
        <f ca="1">ABS(I833-L833)</f>
        <v>3.2059009713450437E-3</v>
      </c>
      <c r="N833" s="42">
        <f ca="1">ABS(I832-L833)</f>
        <v>3.3375492072586915E-3</v>
      </c>
      <c r="O833" s="22"/>
      <c r="P833" s="22"/>
      <c r="Q833" s="22"/>
      <c r="R833" s="22"/>
      <c r="S833" s="22"/>
      <c r="T833" s="22"/>
      <c r="U833" s="22"/>
      <c r="V833" s="22"/>
    </row>
    <row r="834" spans="1:22" x14ac:dyDescent="0.25">
      <c r="A834">
        <f ca="1">A833+1</f>
        <v>831</v>
      </c>
      <c r="B834" s="2">
        <v>1.805297505832415E-3</v>
      </c>
      <c r="C834" s="3">
        <v>5.4030780141422707E-2</v>
      </c>
      <c r="D834" s="22">
        <f ca="1">RAND()</f>
        <v>0.30663191379017762</v>
      </c>
      <c r="E834" s="22">
        <f ca="1">RAND()</f>
        <v>0.41012234501304279</v>
      </c>
      <c r="F834" s="10">
        <f ca="1">IF(C834&gt;$Q$9,IF(RAND()&lt;=$R$19,$R$12,C834*$R$15+$R$14),0)</f>
        <v>0</v>
      </c>
      <c r="G834" s="23">
        <f ca="1">IF(C834&lt;=$Q$7,$T$5*D834+$R$5,IF(C834&lt;=$Q$9,$R$7+D834*($T$7*C834+$T$8-$R$7),E834*(F834-$R$11)+$R$11))</f>
        <v>8.8644406805308293E-4</v>
      </c>
      <c r="H834" s="23">
        <f ca="1">SMALL($B$4:$B$7599,A834)</f>
        <v>7.1382966495786571E-4</v>
      </c>
      <c r="I834" s="42">
        <f ca="1">A834/$A$3</f>
        <v>0.10939968404423381</v>
      </c>
      <c r="J834" s="23">
        <f ca="1">IF(C834&lt;=$Q$9,D834,E834)</f>
        <v>0.30663191379017762</v>
      </c>
      <c r="K834" s="23">
        <f ca="1">SMALL($G$4:$G$7599,A834)</f>
        <v>6.9836783417201941E-4</v>
      </c>
      <c r="L834" s="42">
        <f ca="1">SMALL($J$4:$J$7599,A834)</f>
        <v>0.11251426563021105</v>
      </c>
      <c r="M834" s="42">
        <f ca="1">ABS(I834-L834)</f>
        <v>3.1145815859772441E-3</v>
      </c>
      <c r="N834" s="42">
        <f ca="1">ABS(I833-L834)</f>
        <v>3.2462298218908781E-3</v>
      </c>
      <c r="O834" s="22"/>
      <c r="P834" s="22"/>
      <c r="Q834" s="22"/>
      <c r="R834" s="22"/>
      <c r="S834" s="22"/>
      <c r="T834" s="22"/>
      <c r="U834" s="22"/>
      <c r="V834" s="22"/>
    </row>
    <row r="835" spans="1:22" x14ac:dyDescent="0.25">
      <c r="A835">
        <f ca="1">A834+1</f>
        <v>832</v>
      </c>
      <c r="B835" s="2">
        <v>8.2090376273719068E-4</v>
      </c>
      <c r="C835" s="3">
        <v>5.4038966064275218E-2</v>
      </c>
      <c r="D835" s="22">
        <f ca="1">RAND()</f>
        <v>0.89615856300098762</v>
      </c>
      <c r="E835" s="22">
        <f ca="1">RAND()</f>
        <v>0.73508415202851618</v>
      </c>
      <c r="F835" s="10">
        <f ca="1">IF(C835&gt;$Q$9,IF(RAND()&lt;=$R$19,$R$12,C835*$R$15+$R$14),0)</f>
        <v>0</v>
      </c>
      <c r="G835" s="23">
        <f ca="1">IF(C835&lt;=$Q$7,$T$5*D835+$R$5,IF(C835&lt;=$Q$9,$R$7+D835*($T$7*C835+$T$8-$R$7),E835*(F835-$R$11)+$R$11))</f>
        <v>1.7049382343975348E-3</v>
      </c>
      <c r="H835" s="23">
        <f ca="1">SMALL($B$4:$B$7599,A835)</f>
        <v>7.1385297776127565E-4</v>
      </c>
      <c r="I835" s="42">
        <f ca="1">A835/$A$3</f>
        <v>0.10953133228014744</v>
      </c>
      <c r="J835" s="23">
        <f ca="1">IF(C835&lt;=$Q$9,D835,E835)</f>
        <v>0.89615856300098762</v>
      </c>
      <c r="K835" s="23">
        <f ca="1">SMALL($G$4:$G$7599,A835)</f>
        <v>6.9907687631274066E-4</v>
      </c>
      <c r="L835" s="42">
        <f ca="1">SMALL($J$4:$J$7599,A835)</f>
        <v>0.11257032192511263</v>
      </c>
      <c r="M835" s="42">
        <f ca="1">ABS(I835-L835)</f>
        <v>3.0389896449651843E-3</v>
      </c>
      <c r="N835" s="42">
        <f ca="1">ABS(I834-L835)</f>
        <v>3.1706378808788183E-3</v>
      </c>
      <c r="O835" s="22"/>
      <c r="P835" s="22"/>
      <c r="Q835" s="22"/>
      <c r="R835" s="22"/>
      <c r="S835" s="22"/>
      <c r="T835" s="22"/>
      <c r="U835" s="22"/>
      <c r="V835" s="22"/>
    </row>
    <row r="836" spans="1:22" x14ac:dyDescent="0.25">
      <c r="A836">
        <f ca="1">A835+1</f>
        <v>833</v>
      </c>
      <c r="B836" s="2">
        <v>1.4410473255928591E-3</v>
      </c>
      <c r="C836" s="3">
        <v>5.4047000292778369E-2</v>
      </c>
      <c r="D836" s="22">
        <f ca="1">RAND()</f>
        <v>0.27464500146327142</v>
      </c>
      <c r="E836" s="22">
        <f ca="1">RAND()</f>
        <v>0.248619342942766</v>
      </c>
      <c r="F836" s="10">
        <f ca="1">IF(C836&gt;$Q$9,IF(RAND()&lt;=$R$19,$R$12,C836*$R$15+$R$14),0)</f>
        <v>0</v>
      </c>
      <c r="G836" s="23">
        <f ca="1">IF(C836&lt;=$Q$7,$T$5*D836+$R$5,IF(C836&lt;=$Q$9,$R$7+D836*($T$7*C836+$T$8-$R$7),E836*(F836-$R$11)+$R$11))</f>
        <v>8.4203369038145031E-4</v>
      </c>
      <c r="H836" s="23">
        <f ca="1">SMALL($B$4:$B$7599,A836)</f>
        <v>7.1404020516058209E-4</v>
      </c>
      <c r="I836" s="42">
        <f ca="1">A836/$A$3</f>
        <v>0.10966298051606109</v>
      </c>
      <c r="J836" s="23">
        <f ca="1">IF(C836&lt;=$Q$9,D836,E836)</f>
        <v>0.27464500146327142</v>
      </c>
      <c r="K836" s="23">
        <f ca="1">SMALL($G$4:$G$7599,A836)</f>
        <v>6.9922260418796918E-4</v>
      </c>
      <c r="L836" s="42">
        <f ca="1">SMALL($J$4:$J$7599,A836)</f>
        <v>0.11266027823892899</v>
      </c>
      <c r="M836" s="42">
        <f ca="1">ABS(I836-L836)</f>
        <v>2.9972977228679004E-3</v>
      </c>
      <c r="N836" s="42">
        <f ca="1">ABS(I835-L836)</f>
        <v>3.1289459587815482E-3</v>
      </c>
      <c r="O836" s="22"/>
      <c r="P836" s="22"/>
      <c r="Q836" s="22"/>
      <c r="R836" s="22"/>
      <c r="S836" s="22"/>
      <c r="T836" s="22"/>
      <c r="U836" s="22"/>
      <c r="V836" s="22"/>
    </row>
    <row r="837" spans="1:22" x14ac:dyDescent="0.25">
      <c r="A837">
        <f ca="1">A836+1</f>
        <v>834</v>
      </c>
      <c r="B837" s="2">
        <v>1.6170141160285478E-3</v>
      </c>
      <c r="C837" s="3">
        <v>5.4061454154869792E-2</v>
      </c>
      <c r="D837" s="22">
        <f ca="1">RAND()</f>
        <v>0.78558254927391591</v>
      </c>
      <c r="E837" s="22">
        <f ca="1">RAND()</f>
        <v>0.48119135410765268</v>
      </c>
      <c r="F837" s="10">
        <f ca="1">IF(C837&gt;$Q$9,IF(RAND()&lt;=$R$19,$R$12,C837*$R$15+$R$14),0)</f>
        <v>0</v>
      </c>
      <c r="G837" s="23">
        <f ca="1">IF(C837&lt;=$Q$7,$T$5*D837+$R$5,IF(C837&lt;=$Q$9,$R$7+D837*($T$7*C837+$T$8-$R$7),E837*(F837-$R$11)+$R$11))</f>
        <v>1.5514153660176389E-3</v>
      </c>
      <c r="H837" s="23">
        <f ca="1">SMALL($B$4:$B$7599,A837)</f>
        <v>7.1416158774595395E-4</v>
      </c>
      <c r="I837" s="42">
        <f ca="1">A837/$A$3</f>
        <v>0.10979462875197472</v>
      </c>
      <c r="J837" s="23">
        <f ca="1">IF(C837&lt;=$Q$9,D837,E837)</f>
        <v>0.78558254927391591</v>
      </c>
      <c r="K837" s="23">
        <f ca="1">SMALL($G$4:$G$7599,A837)</f>
        <v>6.9926582352646861E-4</v>
      </c>
      <c r="L837" s="42">
        <f ca="1">SMALL($J$4:$J$7599,A837)</f>
        <v>0.1129699844518034</v>
      </c>
      <c r="M837" s="42">
        <f ca="1">ABS(I837-L837)</f>
        <v>3.1753556998286719E-3</v>
      </c>
      <c r="N837" s="42">
        <f ca="1">ABS(I836-L837)</f>
        <v>3.3070039357423059E-3</v>
      </c>
      <c r="O837" s="22"/>
      <c r="P837" s="22"/>
      <c r="Q837" s="22"/>
      <c r="R837" s="22"/>
      <c r="S837" s="22"/>
      <c r="T837" s="22"/>
      <c r="U837" s="22"/>
      <c r="V837" s="22"/>
    </row>
    <row r="838" spans="1:22" x14ac:dyDescent="0.25">
      <c r="A838">
        <f ca="1">A837+1</f>
        <v>835</v>
      </c>
      <c r="B838" s="2">
        <v>1.1563586287381411E-3</v>
      </c>
      <c r="C838" s="3">
        <v>5.4062652316685611E-2</v>
      </c>
      <c r="D838" s="22">
        <f ca="1">RAND()</f>
        <v>0.672618442611151</v>
      </c>
      <c r="E838" s="22">
        <f ca="1">RAND()</f>
        <v>0.41178290742708656</v>
      </c>
      <c r="F838" s="10">
        <f ca="1">IF(C838&gt;$Q$9,IF(RAND()&lt;=$R$19,$R$12,C838*$R$15+$R$14),0)</f>
        <v>0</v>
      </c>
      <c r="G838" s="23">
        <f ca="1">IF(C838&lt;=$Q$7,$T$5*D838+$R$5,IF(C838&lt;=$Q$9,$R$7+D838*($T$7*C838+$T$8-$R$7),E838*(F838-$R$11)+$R$11))</f>
        <v>1.3945768881751855E-3</v>
      </c>
      <c r="H838" s="23">
        <f ca="1">SMALL($B$4:$B$7599,A838)</f>
        <v>7.1426722622947025E-4</v>
      </c>
      <c r="I838" s="42">
        <f ca="1">A838/$A$3</f>
        <v>0.10992627698788836</v>
      </c>
      <c r="J838" s="23">
        <f ca="1">IF(C838&lt;=$Q$9,D838,E838)</f>
        <v>0.672618442611151</v>
      </c>
      <c r="K838" s="23">
        <f ca="1">SMALL($G$4:$G$7599,A838)</f>
        <v>6.9927388199201321E-4</v>
      </c>
      <c r="L838" s="42">
        <f ca="1">SMALL($J$4:$J$7599,A838)</f>
        <v>0.11297769997451035</v>
      </c>
      <c r="M838" s="42">
        <f ca="1">ABS(I838-L838)</f>
        <v>3.0514229866219905E-3</v>
      </c>
      <c r="N838" s="42">
        <f ca="1">ABS(I837-L838)</f>
        <v>3.1830712225356245E-3</v>
      </c>
      <c r="O838" s="22"/>
      <c r="P838" s="22"/>
      <c r="Q838" s="22"/>
      <c r="R838" s="22"/>
      <c r="S838" s="22"/>
      <c r="T838" s="22"/>
      <c r="U838" s="22"/>
      <c r="V838" s="22"/>
    </row>
    <row r="839" spans="1:22" x14ac:dyDescent="0.25">
      <c r="A839">
        <f ca="1">A838+1</f>
        <v>836</v>
      </c>
      <c r="B839" s="2">
        <v>9.7038106660229939E-4</v>
      </c>
      <c r="C839" s="3">
        <v>5.4065584239059494E-2</v>
      </c>
      <c r="D839" s="22">
        <f ca="1">RAND()</f>
        <v>0.364159742186697</v>
      </c>
      <c r="E839" s="22">
        <f ca="1">RAND()</f>
        <v>0.39628960887631315</v>
      </c>
      <c r="F839" s="10">
        <f ca="1">IF(C839&gt;$Q$9,IF(RAND()&lt;=$R$19,$R$12,C839*$R$15+$R$14),0)</f>
        <v>0</v>
      </c>
      <c r="G839" s="23">
        <f ca="1">IF(C839&lt;=$Q$7,$T$5*D839+$R$5,IF(C839&lt;=$Q$9,$R$7+D839*($T$7*C839+$T$8-$R$7),E839*(F839-$R$11)+$R$11))</f>
        <v>9.6631525285541438E-4</v>
      </c>
      <c r="H839" s="23">
        <f ca="1">SMALL($B$4:$B$7599,A839)</f>
        <v>7.1436908231781171E-4</v>
      </c>
      <c r="I839" s="42">
        <f ca="1">A839/$A$3</f>
        <v>0.11005792522380201</v>
      </c>
      <c r="J839" s="23">
        <f ca="1">IF(C839&lt;=$Q$9,D839,E839)</f>
        <v>0.364159742186697</v>
      </c>
      <c r="K839" s="23">
        <f ca="1">SMALL($G$4:$G$7599,A839)</f>
        <v>6.9932071336472744E-4</v>
      </c>
      <c r="L839" s="42">
        <f ca="1">SMALL($J$4:$J$7599,A839)</f>
        <v>0.11304268124260231</v>
      </c>
      <c r="M839" s="42">
        <f ca="1">ABS(I839-L839)</f>
        <v>2.9847560188002997E-3</v>
      </c>
      <c r="N839" s="42">
        <f ca="1">ABS(I838-L839)</f>
        <v>3.1164042547139476E-3</v>
      </c>
      <c r="O839" s="22"/>
      <c r="P839" s="22"/>
      <c r="Q839" s="22"/>
      <c r="R839" s="22"/>
      <c r="S839" s="22"/>
      <c r="T839" s="22"/>
      <c r="U839" s="22"/>
      <c r="V839" s="22"/>
    </row>
    <row r="840" spans="1:22" x14ac:dyDescent="0.25">
      <c r="A840">
        <f ca="1">A839+1</f>
        <v>837</v>
      </c>
      <c r="B840" s="2">
        <v>1.6398594848521242E-3</v>
      </c>
      <c r="C840" s="3">
        <v>5.4080255467364835E-2</v>
      </c>
      <c r="D840" s="22">
        <f ca="1">RAND()</f>
        <v>0.80492205949344209</v>
      </c>
      <c r="E840" s="22">
        <f ca="1">RAND()</f>
        <v>0.99668415250541087</v>
      </c>
      <c r="F840" s="10">
        <f ca="1">IF(C840&gt;$Q$9,IF(RAND()&lt;=$R$19,$R$12,C840*$R$15+$R$14),0)</f>
        <v>0</v>
      </c>
      <c r="G840" s="23">
        <f ca="1">IF(C840&lt;=$Q$7,$T$5*D840+$R$5,IF(C840&lt;=$Q$9,$R$7+D840*($T$7*C840+$T$8-$R$7),E840*(F840-$R$11)+$R$11))</f>
        <v>1.5782661900063959E-3</v>
      </c>
      <c r="H840" s="23">
        <f ca="1">SMALL($B$4:$B$7599,A840)</f>
        <v>7.1440543826856162E-4</v>
      </c>
      <c r="I840" s="42">
        <f ca="1">A840/$A$3</f>
        <v>0.11018957345971564</v>
      </c>
      <c r="J840" s="23">
        <f ca="1">IF(C840&lt;=$Q$9,D840,E840)</f>
        <v>0.80492205949344209</v>
      </c>
      <c r="K840" s="23">
        <f ca="1">SMALL($G$4:$G$7599,A840)</f>
        <v>6.9951637024481383E-4</v>
      </c>
      <c r="L840" s="42">
        <f ca="1">SMALL($J$4:$J$7599,A840)</f>
        <v>0.11329178856112121</v>
      </c>
      <c r="M840" s="42">
        <f ca="1">ABS(I840-L840)</f>
        <v>3.1022151014055699E-3</v>
      </c>
      <c r="N840" s="42">
        <f ca="1">ABS(I839-L840)</f>
        <v>3.2338633373192038E-3</v>
      </c>
      <c r="O840" s="22"/>
      <c r="P840" s="22"/>
      <c r="Q840" s="22"/>
      <c r="R840" s="22"/>
      <c r="S840" s="22"/>
      <c r="T840" s="22"/>
      <c r="U840" s="22"/>
      <c r="V840" s="22"/>
    </row>
    <row r="841" spans="1:22" x14ac:dyDescent="0.25">
      <c r="A841">
        <f ca="1">A840+1</f>
        <v>838</v>
      </c>
      <c r="B841" s="2">
        <v>1.1213376437948508E-3</v>
      </c>
      <c r="C841" s="3">
        <v>5.4088861943139444E-2</v>
      </c>
      <c r="D841" s="22">
        <f ca="1">RAND()</f>
        <v>4.3746248146921962E-3</v>
      </c>
      <c r="E841" s="22">
        <f ca="1">RAND()</f>
        <v>0.81188271430752101</v>
      </c>
      <c r="F841" s="10">
        <f ca="1">IF(C841&gt;$Q$9,IF(RAND()&lt;=$R$19,$R$12,C841*$R$15+$R$14),0)</f>
        <v>0</v>
      </c>
      <c r="G841" s="23">
        <f ca="1">IF(C841&lt;=$Q$7,$T$5*D841+$R$5,IF(C841&lt;=$Q$9,$R$7+D841*($T$7*C841+$T$8-$R$7),E841*(F841-$R$11)+$R$11))</f>
        <v>4.6679242364869696E-4</v>
      </c>
      <c r="H841" s="23">
        <f ca="1">SMALL($B$4:$B$7599,A841)</f>
        <v>7.1466428839728202E-4</v>
      </c>
      <c r="I841" s="42">
        <f ca="1">A841/$A$3</f>
        <v>0.11032122169562927</v>
      </c>
      <c r="J841" s="23">
        <f ca="1">IF(C841&lt;=$Q$9,D841,E841)</f>
        <v>4.3746248146921962E-3</v>
      </c>
      <c r="K841" s="23">
        <f ca="1">SMALL($G$4:$G$7599,A841)</f>
        <v>7.0020443203325157E-4</v>
      </c>
      <c r="L841" s="42">
        <f ca="1">SMALL($J$4:$J$7599,A841)</f>
        <v>0.11341759014878861</v>
      </c>
      <c r="M841" s="42">
        <f ca="1">ABS(I841-L841)</f>
        <v>3.0963684531593316E-3</v>
      </c>
      <c r="N841" s="42">
        <f ca="1">ABS(I840-L841)</f>
        <v>3.2280166890729656E-3</v>
      </c>
      <c r="O841" s="22"/>
      <c r="P841" s="22"/>
      <c r="Q841" s="22"/>
      <c r="R841" s="22"/>
      <c r="S841" s="22"/>
      <c r="T841" s="22"/>
      <c r="U841" s="22"/>
      <c r="V841" s="22"/>
    </row>
    <row r="842" spans="1:22" x14ac:dyDescent="0.25">
      <c r="A842">
        <f ca="1">A841+1</f>
        <v>839</v>
      </c>
      <c r="B842" s="2">
        <v>1.4571712834692829E-3</v>
      </c>
      <c r="C842" s="3">
        <v>5.4099520210527441E-2</v>
      </c>
      <c r="D842" s="22">
        <f ca="1">RAND()</f>
        <v>0.25637141535045227</v>
      </c>
      <c r="E842" s="22">
        <f ca="1">RAND()</f>
        <v>0.76239744431845469</v>
      </c>
      <c r="F842" s="10">
        <f ca="1">IF(C842&gt;$Q$9,IF(RAND()&lt;=$R$19,$R$12,C842*$R$15+$R$14),0)</f>
        <v>0</v>
      </c>
      <c r="G842" s="23">
        <f ca="1">IF(C842&lt;=$Q$7,$T$5*D842+$R$5,IF(C842&lt;=$Q$9,$R$7+D842*($T$7*C842+$T$8-$R$7),E842*(F842-$R$11)+$R$11))</f>
        <v>8.1666278704475143E-4</v>
      </c>
      <c r="H842" s="23">
        <f ca="1">SMALL($B$4:$B$7599,A842)</f>
        <v>7.1482340296386004E-4</v>
      </c>
      <c r="I842" s="42">
        <f ca="1">A842/$A$3</f>
        <v>0.11045286993154292</v>
      </c>
      <c r="J842" s="23">
        <f ca="1">IF(C842&lt;=$Q$9,D842,E842)</f>
        <v>0.25637141535045227</v>
      </c>
      <c r="K842" s="23">
        <f ca="1">SMALL($G$4:$G$7599,A842)</f>
        <v>7.0049878236774733E-4</v>
      </c>
      <c r="L842" s="42">
        <f ca="1">SMALL($J$4:$J$7599,A842)</f>
        <v>0.11342020252781526</v>
      </c>
      <c r="M842" s="42">
        <f ca="1">ABS(I842-L842)</f>
        <v>2.9673325962723401E-3</v>
      </c>
      <c r="N842" s="42">
        <f ca="1">ABS(I841-L842)</f>
        <v>3.098980832185988E-3</v>
      </c>
      <c r="O842" s="22"/>
      <c r="P842" s="22"/>
      <c r="Q842" s="22"/>
      <c r="R842" s="22"/>
      <c r="S842" s="22"/>
      <c r="T842" s="22"/>
      <c r="U842" s="22"/>
      <c r="V842" s="22"/>
    </row>
    <row r="843" spans="1:22" x14ac:dyDescent="0.25">
      <c r="A843">
        <f ca="1">A842+1</f>
        <v>840</v>
      </c>
      <c r="B843" s="2">
        <v>1.6290624265629106E-3</v>
      </c>
      <c r="C843" s="3">
        <v>5.4103415735135774E-2</v>
      </c>
      <c r="D843" s="22">
        <f ca="1">RAND()</f>
        <v>0.21998464298356368</v>
      </c>
      <c r="E843" s="22">
        <f ca="1">RAND()</f>
        <v>0.68765549916560553</v>
      </c>
      <c r="F843" s="10">
        <f ca="1">IF(C843&gt;$Q$9,IF(RAND()&lt;=$R$19,$R$12,C843*$R$15+$R$14),0)</f>
        <v>0</v>
      </c>
      <c r="G843" s="23">
        <f ca="1">IF(C843&lt;=$Q$7,$T$5*D843+$R$5,IF(C843&lt;=$Q$9,$R$7+D843*($T$7*C843+$T$8-$R$7),E843*(F843-$R$11)+$R$11))</f>
        <v>7.6614367827456949E-4</v>
      </c>
      <c r="H843" s="23">
        <f ca="1">SMALL($B$4:$B$7599,A843)</f>
        <v>7.148392111005486E-4</v>
      </c>
      <c r="I843" s="42">
        <f ca="1">A843/$A$3</f>
        <v>0.11058451816745656</v>
      </c>
      <c r="J843" s="23">
        <f ca="1">IF(C843&lt;=$Q$9,D843,E843)</f>
        <v>0.21998464298356368</v>
      </c>
      <c r="K843" s="23">
        <f ca="1">SMALL($G$4:$G$7599,A843)</f>
        <v>7.0078017116466439E-4</v>
      </c>
      <c r="L843" s="42">
        <f ca="1">SMALL($J$4:$J$7599,A843)</f>
        <v>0.11359707565572452</v>
      </c>
      <c r="M843" s="42">
        <f ca="1">ABS(I843-L843)</f>
        <v>3.0125574882679668E-3</v>
      </c>
      <c r="N843" s="42">
        <f ca="1">ABS(I842-L843)</f>
        <v>3.1442057241816007E-3</v>
      </c>
      <c r="O843" s="22"/>
      <c r="P843" s="22"/>
      <c r="Q843" s="22"/>
      <c r="R843" s="22"/>
      <c r="S843" s="22"/>
      <c r="T843" s="22"/>
      <c r="U843" s="22"/>
      <c r="V843" s="22"/>
    </row>
    <row r="844" spans="1:22" x14ac:dyDescent="0.25">
      <c r="A844">
        <f ca="1">A843+1</f>
        <v>841</v>
      </c>
      <c r="B844" s="2">
        <v>6.2654282251972671E-4</v>
      </c>
      <c r="C844" s="3">
        <v>5.4105935381118742E-2</v>
      </c>
      <c r="D844" s="22">
        <f ca="1">RAND()</f>
        <v>0.83961323756516881</v>
      </c>
      <c r="E844" s="22">
        <f ca="1">RAND()</f>
        <v>0.89003720956859056</v>
      </c>
      <c r="F844" s="10">
        <f ca="1">IF(C844&gt;$Q$9,IF(RAND()&lt;=$R$19,$R$12,C844*$R$15+$R$14),0)</f>
        <v>0</v>
      </c>
      <c r="G844" s="23">
        <f ca="1">IF(C844&lt;=$Q$7,$T$5*D844+$R$5,IF(C844&lt;=$Q$9,$R$7+D844*($T$7*C844+$T$8-$R$7),E844*(F844-$R$11)+$R$11))</f>
        <v>1.6264311489837995E-3</v>
      </c>
      <c r="H844" s="23">
        <f ca="1">SMALL($B$4:$B$7599,A844)</f>
        <v>7.1525470878086583E-4</v>
      </c>
      <c r="I844" s="42">
        <f ca="1">A844/$A$3</f>
        <v>0.11071616640337019</v>
      </c>
      <c r="J844" s="23">
        <f ca="1">IF(C844&lt;=$Q$9,D844,E844)</f>
        <v>0.83961323756516881</v>
      </c>
      <c r="K844" s="23">
        <f ca="1">SMALL($G$4:$G$7599,A844)</f>
        <v>7.0143916736715712E-4</v>
      </c>
      <c r="L844" s="42">
        <f ca="1">SMALL($J$4:$J$7599,A844)</f>
        <v>0.11394453093950174</v>
      </c>
      <c r="M844" s="42">
        <f ca="1">ABS(I844-L844)</f>
        <v>3.2283645361315533E-3</v>
      </c>
      <c r="N844" s="42">
        <f ca="1">ABS(I843-L844)</f>
        <v>3.3600127720451872E-3</v>
      </c>
      <c r="O844" s="22"/>
      <c r="P844" s="22"/>
      <c r="Q844" s="22"/>
      <c r="R844" s="22"/>
      <c r="S844" s="22"/>
      <c r="T844" s="22"/>
      <c r="U844" s="22"/>
      <c r="V844" s="22"/>
    </row>
    <row r="845" spans="1:22" x14ac:dyDescent="0.25">
      <c r="A845">
        <f ca="1">A844+1</f>
        <v>842</v>
      </c>
      <c r="B845" s="2">
        <v>1.4382632537626727E-3</v>
      </c>
      <c r="C845" s="3">
        <v>5.4113346071196611E-2</v>
      </c>
      <c r="D845" s="22">
        <f ca="1">RAND()</f>
        <v>0.31718359256647966</v>
      </c>
      <c r="E845" s="22">
        <f ca="1">RAND()</f>
        <v>0.48209732958353479</v>
      </c>
      <c r="F845" s="10">
        <f ca="1">IF(C845&gt;$Q$9,IF(RAND()&lt;=$R$19,$R$12,C845*$R$15+$R$14),0)</f>
        <v>0</v>
      </c>
      <c r="G845" s="23">
        <f ca="1">IF(C845&lt;=$Q$7,$T$5*D845+$R$5,IF(C845&lt;=$Q$9,$R$7+D845*($T$7*C845+$T$8-$R$7),E845*(F845-$R$11)+$R$11))</f>
        <v>9.0109393593455246E-4</v>
      </c>
      <c r="H845" s="23">
        <f ca="1">SMALL($B$4:$B$7599,A845)</f>
        <v>7.1531469841285E-4</v>
      </c>
      <c r="I845" s="42">
        <f ca="1">A845/$A$3</f>
        <v>0.11084781463928384</v>
      </c>
      <c r="J845" s="23">
        <f ca="1">IF(C845&lt;=$Q$9,D845,E845)</f>
        <v>0.31718359256647966</v>
      </c>
      <c r="K845" s="23">
        <f ca="1">SMALL($G$4:$G$7599,A845)</f>
        <v>7.0146089377516119E-4</v>
      </c>
      <c r="L845" s="42">
        <f ca="1">SMALL($J$4:$J$7599,A845)</f>
        <v>0.11401495771826631</v>
      </c>
      <c r="M845" s="42">
        <f ca="1">ABS(I845-L845)</f>
        <v>3.1671430789824706E-3</v>
      </c>
      <c r="N845" s="42">
        <f ca="1">ABS(I844-L845)</f>
        <v>3.2987913148961184E-3</v>
      </c>
      <c r="O845" s="22"/>
      <c r="P845" s="22"/>
      <c r="Q845" s="22"/>
      <c r="R845" s="22"/>
      <c r="S845" s="22"/>
      <c r="T845" s="22"/>
      <c r="U845" s="22"/>
      <c r="V845" s="22"/>
    </row>
    <row r="846" spans="1:22" x14ac:dyDescent="0.25">
      <c r="A846">
        <f ca="1">A845+1</f>
        <v>843</v>
      </c>
      <c r="B846" s="2">
        <v>1.5240003570380911E-3</v>
      </c>
      <c r="C846" s="3">
        <v>5.4116482760908413E-2</v>
      </c>
      <c r="D846" s="22">
        <f ca="1">RAND()</f>
        <v>0.88067393953819728</v>
      </c>
      <c r="E846" s="22">
        <f ca="1">RAND()</f>
        <v>6.2644257254673485E-2</v>
      </c>
      <c r="F846" s="10">
        <f ca="1">IF(C846&gt;$Q$9,IF(RAND()&lt;=$R$19,$R$12,C846*$R$15+$R$14),0)</f>
        <v>0</v>
      </c>
      <c r="G846" s="23">
        <f ca="1">IF(C846&lt;=$Q$7,$T$5*D846+$R$5,IF(C846&lt;=$Q$9,$R$7+D846*($T$7*C846+$T$8-$R$7),E846*(F846-$R$11)+$R$11))</f>
        <v>1.6834395048841177E-3</v>
      </c>
      <c r="H846" s="23">
        <f ca="1">SMALL($B$4:$B$7599,A846)</f>
        <v>7.1539672857634518E-4</v>
      </c>
      <c r="I846" s="42">
        <f ca="1">A846/$A$3</f>
        <v>0.11097946287519747</v>
      </c>
      <c r="J846" s="23">
        <f ca="1">IF(C846&lt;=$Q$9,D846,E846)</f>
        <v>0.88067393953819728</v>
      </c>
      <c r="K846" s="23">
        <f ca="1">SMALL($G$4:$G$7599,A846)</f>
        <v>7.0189279765903406E-4</v>
      </c>
      <c r="L846" s="42">
        <f ca="1">SMALL($J$4:$J$7599,A846)</f>
        <v>0.11404415827157455</v>
      </c>
      <c r="M846" s="42">
        <f ca="1">ABS(I846-L846)</f>
        <v>3.0646953963770762E-3</v>
      </c>
      <c r="N846" s="42">
        <f ca="1">ABS(I845-L846)</f>
        <v>3.1963436322907102E-3</v>
      </c>
      <c r="O846" s="22"/>
      <c r="P846" s="22"/>
      <c r="Q846" s="22"/>
      <c r="R846" s="22"/>
      <c r="S846" s="22"/>
      <c r="T846" s="22"/>
      <c r="U846" s="22"/>
      <c r="V846" s="22"/>
    </row>
    <row r="847" spans="1:22" x14ac:dyDescent="0.25">
      <c r="A847">
        <f ca="1">A846+1</f>
        <v>844</v>
      </c>
      <c r="B847" s="2">
        <v>5.819583975397169E-4</v>
      </c>
      <c r="C847" s="3">
        <v>5.4119290278316523E-2</v>
      </c>
      <c r="D847" s="22">
        <f ca="1">RAND()</f>
        <v>9.0402066676476101E-2</v>
      </c>
      <c r="E847" s="22">
        <f ca="1">RAND()</f>
        <v>0.82171262500076214</v>
      </c>
      <c r="F847" s="10">
        <f ca="1">IF(C847&gt;$Q$9,IF(RAND()&lt;=$R$19,$R$12,C847*$R$15+$R$14),0)</f>
        <v>0</v>
      </c>
      <c r="G847" s="23">
        <f ca="1">IF(C847&lt;=$Q$7,$T$5*D847+$R$5,IF(C847&lt;=$Q$9,$R$7+D847*($T$7*C847+$T$8-$R$7),E847*(F847-$R$11)+$R$11))</f>
        <v>5.86232247791791E-4</v>
      </c>
      <c r="H847" s="23">
        <f ca="1">SMALL($B$4:$B$7599,A847)</f>
        <v>7.1558085284040285E-4</v>
      </c>
      <c r="I847" s="42">
        <f ca="1">A847/$A$3</f>
        <v>0.1111111111111111</v>
      </c>
      <c r="J847" s="23">
        <f ca="1">IF(C847&lt;=$Q$9,D847,E847)</f>
        <v>9.0402066676476101E-2</v>
      </c>
      <c r="K847" s="23">
        <f ca="1">SMALL($G$4:$G$7599,A847)</f>
        <v>7.0206518495844546E-4</v>
      </c>
      <c r="L847" s="42">
        <f ca="1">SMALL($J$4:$J$7599,A847)</f>
        <v>0.1141990569324195</v>
      </c>
      <c r="M847" s="42">
        <f ca="1">ABS(I847-L847)</f>
        <v>3.087945821308391E-3</v>
      </c>
      <c r="N847" s="42">
        <f ca="1">ABS(I846-L847)</f>
        <v>3.219594057222025E-3</v>
      </c>
      <c r="O847" s="22"/>
      <c r="P847" s="22"/>
      <c r="Q847" s="22"/>
      <c r="R847" s="22"/>
      <c r="S847" s="22"/>
      <c r="T847" s="22"/>
      <c r="U847" s="22"/>
      <c r="V847" s="22"/>
    </row>
    <row r="848" spans="1:22" x14ac:dyDescent="0.25">
      <c r="A848">
        <f ca="1">A847+1</f>
        <v>845</v>
      </c>
      <c r="B848" s="2">
        <v>1.3351009917093037E-3</v>
      </c>
      <c r="C848" s="3">
        <v>5.4126262819201909E-2</v>
      </c>
      <c r="D848" s="22">
        <f ca="1">RAND()</f>
        <v>0.38768040276934135</v>
      </c>
      <c r="E848" s="22">
        <f ca="1">RAND()</f>
        <v>0.26423745286507105</v>
      </c>
      <c r="F848" s="10">
        <f ca="1">IF(C848&gt;$Q$9,IF(RAND()&lt;=$R$19,$R$12,C848*$R$15+$R$14),0)</f>
        <v>0</v>
      </c>
      <c r="G848" s="23">
        <f ca="1">IF(C848&lt;=$Q$7,$T$5*D848+$R$5,IF(C848&lt;=$Q$9,$R$7+D848*($T$7*C848+$T$8-$R$7),E848*(F848-$R$11)+$R$11))</f>
        <v>9.9897115314632415E-4</v>
      </c>
      <c r="H848" s="23">
        <f ca="1">SMALL($B$4:$B$7599,A848)</f>
        <v>7.1586826913444535E-4</v>
      </c>
      <c r="I848" s="42">
        <f ca="1">A848/$A$3</f>
        <v>0.11124275934702475</v>
      </c>
      <c r="J848" s="23">
        <f ca="1">IF(C848&lt;=$Q$9,D848,E848)</f>
        <v>0.38768040276934135</v>
      </c>
      <c r="K848" s="23">
        <f ca="1">SMALL($G$4:$G$7599,A848)</f>
        <v>7.0240968453077752E-4</v>
      </c>
      <c r="L848" s="42">
        <f ca="1">SMALL($J$4:$J$7599,A848)</f>
        <v>0.1142768519403915</v>
      </c>
      <c r="M848" s="42">
        <f ca="1">ABS(I848-L848)</f>
        <v>3.0340925933667467E-3</v>
      </c>
      <c r="N848" s="42">
        <f ca="1">ABS(I847-L848)</f>
        <v>3.1657408292803946E-3</v>
      </c>
      <c r="O848" s="22"/>
      <c r="P848" s="22"/>
      <c r="Q848" s="22"/>
      <c r="R848" s="22"/>
      <c r="S848" s="22"/>
      <c r="T848" s="22"/>
      <c r="U848" s="22"/>
      <c r="V848" s="22"/>
    </row>
    <row r="849" spans="1:22" x14ac:dyDescent="0.25">
      <c r="A849">
        <f ca="1">A848+1</f>
        <v>846</v>
      </c>
      <c r="B849" s="2">
        <v>1.2222114917490035E-3</v>
      </c>
      <c r="C849" s="3">
        <v>5.4126371188497557E-2</v>
      </c>
      <c r="D849" s="22">
        <f ca="1">RAND()</f>
        <v>0.65546830910325293</v>
      </c>
      <c r="E849" s="22">
        <f ca="1">RAND()</f>
        <v>0.35183017623848867</v>
      </c>
      <c r="F849" s="10">
        <f ca="1">IF(C849&gt;$Q$9,IF(RAND()&lt;=$R$19,$R$12,C849*$R$15+$R$14),0)</f>
        <v>0</v>
      </c>
      <c r="G849" s="23">
        <f ca="1">IF(C849&lt;=$Q$7,$T$5*D849+$R$5,IF(C849&lt;=$Q$9,$R$7+D849*($T$7*C849+$T$8-$R$7),E849*(F849-$R$11)+$R$11))</f>
        <v>1.3707657776053164E-3</v>
      </c>
      <c r="H849" s="23">
        <f ca="1">SMALL($B$4:$B$7599,A849)</f>
        <v>7.1588305700573396E-4</v>
      </c>
      <c r="I849" s="42">
        <f ca="1">A849/$A$3</f>
        <v>0.11137440758293839</v>
      </c>
      <c r="J849" s="23">
        <f ca="1">IF(C849&lt;=$Q$9,D849,E849)</f>
        <v>0.65546830910325293</v>
      </c>
      <c r="K849" s="23">
        <f ca="1">SMALL($G$4:$G$7599,A849)</f>
        <v>7.0257206132212635E-4</v>
      </c>
      <c r="L849" s="42">
        <f ca="1">SMALL($J$4:$J$7599,A849)</f>
        <v>0.11440994766170021</v>
      </c>
      <c r="M849" s="42">
        <f ca="1">ABS(I849-L849)</f>
        <v>3.0355400787618197E-3</v>
      </c>
      <c r="N849" s="42">
        <f ca="1">ABS(I848-L849)</f>
        <v>3.1671883146754537E-3</v>
      </c>
      <c r="O849" s="22"/>
      <c r="P849" s="22"/>
      <c r="Q849" s="22"/>
      <c r="R849" s="22"/>
      <c r="S849" s="22"/>
      <c r="T849" s="22"/>
      <c r="U849" s="22"/>
      <c r="V849" s="22"/>
    </row>
    <row r="850" spans="1:22" x14ac:dyDescent="0.25">
      <c r="A850">
        <f ca="1">A849+1</f>
        <v>847</v>
      </c>
      <c r="B850" s="2">
        <v>6.0574125717960392E-4</v>
      </c>
      <c r="C850" s="3">
        <v>5.4160988544421917E-2</v>
      </c>
      <c r="D850" s="22">
        <f ca="1">RAND()</f>
        <v>0.31577875367529828</v>
      </c>
      <c r="E850" s="22">
        <f ca="1">RAND()</f>
        <v>0.60848936243958407</v>
      </c>
      <c r="F850" s="10">
        <f ca="1">IF(C850&gt;$Q$9,IF(RAND()&lt;=$R$19,$R$12,C850*$R$15+$R$14),0)</f>
        <v>0</v>
      </c>
      <c r="G850" s="23">
        <f ca="1">IF(C850&lt;=$Q$7,$T$5*D850+$R$5,IF(C850&lt;=$Q$9,$R$7+D850*($T$7*C850+$T$8-$R$7),E850*(F850-$R$11)+$R$11))</f>
        <v>8.9914346865945123E-4</v>
      </c>
      <c r="H850" s="23">
        <f ca="1">SMALL($B$4:$B$7599,A850)</f>
        <v>7.1593611588560702E-4</v>
      </c>
      <c r="I850" s="42">
        <f ca="1">A850/$A$3</f>
        <v>0.11150605581885202</v>
      </c>
      <c r="J850" s="23">
        <f ca="1">IF(C850&lt;=$Q$9,D850,E850)</f>
        <v>0.31577875367529828</v>
      </c>
      <c r="K850" s="23">
        <f ca="1">SMALL($G$4:$G$7599,A850)</f>
        <v>7.0273527523235558E-4</v>
      </c>
      <c r="L850" s="42">
        <f ca="1">SMALL($J$4:$J$7599,A850)</f>
        <v>0.11460541606600072</v>
      </c>
      <c r="M850" s="42">
        <f ca="1">ABS(I850-L850)</f>
        <v>3.0993602471486997E-3</v>
      </c>
      <c r="N850" s="42">
        <f ca="1">ABS(I849-L850)</f>
        <v>3.2310084830623337E-3</v>
      </c>
      <c r="O850" s="22"/>
      <c r="P850" s="22"/>
      <c r="Q850" s="22"/>
      <c r="R850" s="22"/>
      <c r="S850" s="22"/>
      <c r="T850" s="22"/>
      <c r="U850" s="22"/>
      <c r="V850" s="22"/>
    </row>
    <row r="851" spans="1:22" x14ac:dyDescent="0.25">
      <c r="A851">
        <f ca="1">A850+1</f>
        <v>848</v>
      </c>
      <c r="B851" s="2">
        <v>1.2099937457974441E-3</v>
      </c>
      <c r="C851" s="3">
        <v>5.4173588927002525E-2</v>
      </c>
      <c r="D851" s="22">
        <f ca="1">RAND()</f>
        <v>0.24967724178638018</v>
      </c>
      <c r="E851" s="22">
        <f ca="1">RAND()</f>
        <v>0.24648978579962988</v>
      </c>
      <c r="F851" s="10">
        <f ca="1">IF(C851&gt;$Q$9,IF(RAND()&lt;=$R$19,$R$12,C851*$R$15+$R$14),0)</f>
        <v>0</v>
      </c>
      <c r="G851" s="23">
        <f ca="1">IF(C851&lt;=$Q$7,$T$5*D851+$R$5,IF(C851&lt;=$Q$9,$R$7+D851*($T$7*C851+$T$8-$R$7),E851*(F851-$R$11)+$R$11))</f>
        <v>8.073686490816499E-4</v>
      </c>
      <c r="H851" s="23">
        <f ca="1">SMALL($B$4:$B$7599,A851)</f>
        <v>7.1604287103343989E-4</v>
      </c>
      <c r="I851" s="42">
        <f ca="1">A851/$A$3</f>
        <v>0.11163770405476567</v>
      </c>
      <c r="J851" s="23">
        <f ca="1">IF(C851&lt;=$Q$9,D851,E851)</f>
        <v>0.24967724178638018</v>
      </c>
      <c r="K851" s="23">
        <f ca="1">SMALL($G$4:$G$7599,A851)</f>
        <v>7.0285809324273276E-4</v>
      </c>
      <c r="L851" s="42">
        <f ca="1">SMALL($J$4:$J$7599,A851)</f>
        <v>0.11463068992689174</v>
      </c>
      <c r="M851" s="42">
        <f ca="1">ABS(I851-L851)</f>
        <v>2.9929858721260694E-3</v>
      </c>
      <c r="N851" s="42">
        <f ca="1">ABS(I850-L851)</f>
        <v>3.1246341080397172E-3</v>
      </c>
      <c r="O851" s="22"/>
      <c r="P851" s="22"/>
      <c r="Q851" s="22"/>
      <c r="R851" s="22"/>
      <c r="S851" s="22"/>
      <c r="T851" s="22"/>
      <c r="U851" s="22"/>
      <c r="V851" s="22"/>
    </row>
    <row r="852" spans="1:22" x14ac:dyDescent="0.25">
      <c r="A852">
        <f ca="1">A851+1</f>
        <v>849</v>
      </c>
      <c r="B852" s="2">
        <v>8.0548621284848299E-4</v>
      </c>
      <c r="C852" s="3">
        <v>5.4181763013871787E-2</v>
      </c>
      <c r="D852" s="22">
        <f ca="1">RAND()</f>
        <v>0.78504671336409126</v>
      </c>
      <c r="E852" s="22">
        <f ca="1">RAND()</f>
        <v>3.1198294417256411E-2</v>
      </c>
      <c r="F852" s="10">
        <f ca="1">IF(C852&gt;$Q$9,IF(RAND()&lt;=$R$19,$R$12,C852*$R$15+$R$14),0)</f>
        <v>0</v>
      </c>
      <c r="G852" s="23">
        <f ca="1">IF(C852&lt;=$Q$7,$T$5*D852+$R$5,IF(C852&lt;=$Q$9,$R$7+D852*($T$7*C852+$T$8-$R$7),E852*(F852-$R$11)+$R$11))</f>
        <v>1.5506714156518727E-3</v>
      </c>
      <c r="H852" s="23">
        <f ca="1">SMALL($B$4:$B$7599,A852)</f>
        <v>7.1635892990395966E-4</v>
      </c>
      <c r="I852" s="42">
        <f ca="1">A852/$A$3</f>
        <v>0.1117693522906793</v>
      </c>
      <c r="J852" s="23">
        <f ca="1">IF(C852&lt;=$Q$9,D852,E852)</f>
        <v>0.78504671336409126</v>
      </c>
      <c r="K852" s="23">
        <f ca="1">SMALL($G$4:$G$7599,A852)</f>
        <v>7.0351247285908522E-4</v>
      </c>
      <c r="L852" s="42">
        <f ca="1">SMALL($J$4:$J$7599,A852)</f>
        <v>0.11482415386812261</v>
      </c>
      <c r="M852" s="42">
        <f ca="1">ABS(I852-L852)</f>
        <v>3.0548015774433113E-3</v>
      </c>
      <c r="N852" s="42">
        <f ca="1">ABS(I851-L852)</f>
        <v>3.1864498133569452E-3</v>
      </c>
      <c r="O852" s="22"/>
      <c r="P852" s="22"/>
      <c r="Q852" s="22"/>
      <c r="R852" s="22"/>
      <c r="S852" s="22"/>
      <c r="T852" s="22"/>
      <c r="U852" s="22"/>
      <c r="V852" s="22"/>
    </row>
    <row r="853" spans="1:22" x14ac:dyDescent="0.25">
      <c r="A853">
        <f ca="1">A852+1</f>
        <v>850</v>
      </c>
      <c r="B853" s="2">
        <v>7.6980380084301636E-4</v>
      </c>
      <c r="C853" s="3">
        <v>5.4182169516737655E-2</v>
      </c>
      <c r="D853" s="22">
        <f ca="1">RAND()</f>
        <v>0.35436659412915927</v>
      </c>
      <c r="E853" s="22">
        <f ca="1">RAND()</f>
        <v>0.80146954358909817</v>
      </c>
      <c r="F853" s="10">
        <f ca="1">IF(C853&gt;$Q$9,IF(RAND()&lt;=$R$19,$R$12,C853*$R$15+$R$14),0)</f>
        <v>0</v>
      </c>
      <c r="G853" s="23">
        <f ca="1">IF(C853&lt;=$Q$7,$T$5*D853+$R$5,IF(C853&lt;=$Q$9,$R$7+D853*($T$7*C853+$T$8-$R$7),E853*(F853-$R$11)+$R$11))</f>
        <v>9.5271852306215985E-4</v>
      </c>
      <c r="H853" s="23">
        <f ca="1">SMALL($B$4:$B$7599,A853)</f>
        <v>7.1702183079225268E-4</v>
      </c>
      <c r="I853" s="42">
        <f ca="1">A853/$A$3</f>
        <v>0.11190100052659295</v>
      </c>
      <c r="J853" s="23">
        <f ca="1">IF(C853&lt;=$Q$9,D853,E853)</f>
        <v>0.35436659412915927</v>
      </c>
      <c r="K853" s="23">
        <f ca="1">SMALL($G$4:$G$7599,A853)</f>
        <v>7.0446469715451405E-4</v>
      </c>
      <c r="L853" s="42">
        <f ca="1">SMALL($J$4:$J$7599,A853)</f>
        <v>0.11484396951201026</v>
      </c>
      <c r="M853" s="42">
        <f ca="1">ABS(I853-L853)</f>
        <v>2.9429689854173074E-3</v>
      </c>
      <c r="N853" s="42">
        <f ca="1">ABS(I852-L853)</f>
        <v>3.0746172213309553E-3</v>
      </c>
      <c r="O853" s="22"/>
      <c r="P853" s="22"/>
      <c r="Q853" s="22"/>
      <c r="R853" s="22"/>
      <c r="S853" s="22"/>
      <c r="T853" s="22"/>
      <c r="U853" s="22"/>
      <c r="V853" s="22"/>
    </row>
    <row r="854" spans="1:22" x14ac:dyDescent="0.25">
      <c r="A854">
        <f ca="1">A853+1</f>
        <v>851</v>
      </c>
      <c r="B854" s="2">
        <v>7.2034707511853258E-4</v>
      </c>
      <c r="C854" s="3">
        <v>5.4188044238280719E-2</v>
      </c>
      <c r="D854" s="22">
        <f ca="1">RAND()</f>
        <v>0.55586950969152937</v>
      </c>
      <c r="E854" s="22">
        <f ca="1">RAND()</f>
        <v>0.67655957067116756</v>
      </c>
      <c r="F854" s="10">
        <f ca="1">IF(C854&gt;$Q$9,IF(RAND()&lt;=$R$19,$R$12,C854*$R$15+$R$14),0)</f>
        <v>0</v>
      </c>
      <c r="G854" s="23">
        <f ca="1">IF(C854&lt;=$Q$7,$T$5*D854+$R$5,IF(C854&lt;=$Q$9,$R$7+D854*($T$7*C854+$T$8-$R$7),E854*(F854-$R$11)+$R$11))</f>
        <v>1.2324835873047796E-3</v>
      </c>
      <c r="H854" s="23">
        <f ca="1">SMALL($B$4:$B$7599,A854)</f>
        <v>7.170421321484044E-4</v>
      </c>
      <c r="I854" s="42">
        <f ca="1">A854/$A$3</f>
        <v>0.11203264876250658</v>
      </c>
      <c r="J854" s="23">
        <f ca="1">IF(C854&lt;=$Q$9,D854,E854)</f>
        <v>0.55586950969152937</v>
      </c>
      <c r="K854" s="23">
        <f ca="1">SMALL($G$4:$G$7599,A854)</f>
        <v>7.0513133821463155E-4</v>
      </c>
      <c r="L854" s="42">
        <f ca="1">SMALL($J$4:$J$7599,A854)</f>
        <v>0.11510769614916194</v>
      </c>
      <c r="M854" s="42">
        <f ca="1">ABS(I854-L854)</f>
        <v>3.0750473866553579E-3</v>
      </c>
      <c r="N854" s="42">
        <f ca="1">ABS(I853-L854)</f>
        <v>3.2066956225689919E-3</v>
      </c>
      <c r="O854" s="22"/>
      <c r="P854" s="22"/>
      <c r="Q854" s="22"/>
      <c r="R854" s="22"/>
      <c r="S854" s="22"/>
      <c r="T854" s="22"/>
      <c r="U854" s="22"/>
      <c r="V854" s="22"/>
    </row>
    <row r="855" spans="1:22" x14ac:dyDescent="0.25">
      <c r="A855">
        <f ca="1">A854+1</f>
        <v>852</v>
      </c>
      <c r="B855" s="2">
        <v>1.7318739699361818E-3</v>
      </c>
      <c r="C855" s="3">
        <v>5.4194407688956725E-2</v>
      </c>
      <c r="D855" s="22">
        <f ca="1">RAND()</f>
        <v>0.65835737140609374</v>
      </c>
      <c r="E855" s="22">
        <f ca="1">RAND()</f>
        <v>0.73268473529525258</v>
      </c>
      <c r="F855" s="10">
        <f ca="1">IF(C855&gt;$Q$9,IF(RAND()&lt;=$R$19,$R$12,C855*$R$15+$R$14),0)</f>
        <v>0</v>
      </c>
      <c r="G855" s="23">
        <f ca="1">IF(C855&lt;=$Q$7,$T$5*D855+$R$5,IF(C855&lt;=$Q$9,$R$7+D855*($T$7*C855+$T$8-$R$7),E855*(F855-$R$11)+$R$11))</f>
        <v>1.3747769289998231E-3</v>
      </c>
      <c r="H855" s="23">
        <f ca="1">SMALL($B$4:$B$7599,A855)</f>
        <v>7.171132283070869E-4</v>
      </c>
      <c r="I855" s="42">
        <f ca="1">A855/$A$3</f>
        <v>0.11216429699842022</v>
      </c>
      <c r="J855" s="23">
        <f ca="1">IF(C855&lt;=$Q$9,D855,E855)</f>
        <v>0.65835737140609374</v>
      </c>
      <c r="K855" s="23">
        <f ca="1">SMALL($G$4:$G$7599,A855)</f>
        <v>7.0531500844044624E-4</v>
      </c>
      <c r="L855" s="42">
        <f ca="1">SMALL($J$4:$J$7599,A855)</f>
        <v>0.11537030768347944</v>
      </c>
      <c r="M855" s="42">
        <f ca="1">ABS(I855-L855)</f>
        <v>3.2060106850592268E-3</v>
      </c>
      <c r="N855" s="42">
        <f ca="1">ABS(I854-L855)</f>
        <v>3.3376589209728608E-3</v>
      </c>
      <c r="O855" s="22"/>
      <c r="P855" s="22"/>
      <c r="Q855" s="22"/>
      <c r="R855" s="22"/>
      <c r="S855" s="22"/>
      <c r="T855" s="22"/>
      <c r="U855" s="22"/>
      <c r="V855" s="22"/>
    </row>
    <row r="856" spans="1:22" x14ac:dyDescent="0.25">
      <c r="A856">
        <f ca="1">A855+1</f>
        <v>853</v>
      </c>
      <c r="B856" s="2">
        <v>1.1638214086560628E-3</v>
      </c>
      <c r="C856" s="3">
        <v>5.4196808059577661E-2</v>
      </c>
      <c r="D856" s="22">
        <f ca="1">RAND()</f>
        <v>0.6576799997693914</v>
      </c>
      <c r="E856" s="22">
        <f ca="1">RAND()</f>
        <v>0.53130765773189037</v>
      </c>
      <c r="F856" s="10">
        <f ca="1">IF(C856&gt;$Q$9,IF(RAND()&lt;=$R$19,$R$12,C856*$R$15+$R$14),0)</f>
        <v>0</v>
      </c>
      <c r="G856" s="23">
        <f ca="1">IF(C856&lt;=$Q$7,$T$5*D856+$R$5,IF(C856&lt;=$Q$9,$R$7+D856*($T$7*C856+$T$8-$R$7),E856*(F856-$R$11)+$R$11))</f>
        <v>1.3738364715432682E-3</v>
      </c>
      <c r="H856" s="23">
        <f ca="1">SMALL($B$4:$B$7599,A856)</f>
        <v>7.1785524734868655E-4</v>
      </c>
      <c r="I856" s="42">
        <f ca="1">A856/$A$3</f>
        <v>0.11229594523433387</v>
      </c>
      <c r="J856" s="23">
        <f ca="1">IF(C856&lt;=$Q$9,D856,E856)</f>
        <v>0.6576799997693914</v>
      </c>
      <c r="K856" s="23">
        <f ca="1">SMALL($G$4:$G$7599,A856)</f>
        <v>7.0543207913730649E-4</v>
      </c>
      <c r="L856" s="42">
        <f ca="1">SMALL($J$4:$J$7599,A856)</f>
        <v>0.11540751032262497</v>
      </c>
      <c r="M856" s="42">
        <f ca="1">ABS(I856-L856)</f>
        <v>3.1115650882911072E-3</v>
      </c>
      <c r="N856" s="42">
        <f ca="1">ABS(I855-L856)</f>
        <v>3.2432133242047551E-3</v>
      </c>
      <c r="O856" s="22"/>
      <c r="P856" s="22"/>
      <c r="Q856" s="22"/>
      <c r="R856" s="22"/>
      <c r="S856" s="22"/>
      <c r="T856" s="22"/>
      <c r="U856" s="22"/>
      <c r="V856" s="22"/>
    </row>
    <row r="857" spans="1:22" x14ac:dyDescent="0.25">
      <c r="A857">
        <f ca="1">A856+1</f>
        <v>854</v>
      </c>
      <c r="B857" s="2">
        <v>1.1625998684415828E-3</v>
      </c>
      <c r="C857" s="3">
        <v>5.4196865201652844E-2</v>
      </c>
      <c r="D857" s="22">
        <f ca="1">RAND()</f>
        <v>0.29748012781602584</v>
      </c>
      <c r="E857" s="22">
        <f ca="1">RAND()</f>
        <v>0.97160181598002426</v>
      </c>
      <c r="F857" s="10">
        <f ca="1">IF(C857&gt;$Q$9,IF(RAND()&lt;=$R$19,$R$12,C857*$R$15+$R$14),0)</f>
        <v>0</v>
      </c>
      <c r="G857" s="23">
        <f ca="1">IF(C857&lt;=$Q$7,$T$5*D857+$R$5,IF(C857&lt;=$Q$9,$R$7+D857*($T$7*C857+$T$8-$R$7),E857*(F857-$R$11)+$R$11))</f>
        <v>8.7373780033557795E-4</v>
      </c>
      <c r="H857" s="23">
        <f ca="1">SMALL($B$4:$B$7599,A857)</f>
        <v>7.1819070989326272E-4</v>
      </c>
      <c r="I857" s="42">
        <f ca="1">A857/$A$3</f>
        <v>0.1124275934702475</v>
      </c>
      <c r="J857" s="23">
        <f ca="1">IF(C857&lt;=$Q$9,D857,E857)</f>
        <v>0.29748012781602584</v>
      </c>
      <c r="K857" s="23">
        <f ca="1">SMALL($G$4:$G$7599,A857)</f>
        <v>7.0562600596231516E-4</v>
      </c>
      <c r="L857" s="42">
        <f ca="1">SMALL($J$4:$J$7599,A857)</f>
        <v>0.11578079138505104</v>
      </c>
      <c r="M857" s="42">
        <f ca="1">ABS(I857-L857)</f>
        <v>3.3531979148035407E-3</v>
      </c>
      <c r="N857" s="42">
        <f ca="1">ABS(I856-L857)</f>
        <v>3.4848461507171746E-3</v>
      </c>
      <c r="O857" s="22"/>
      <c r="P857" s="22"/>
      <c r="Q857" s="22"/>
      <c r="R857" s="22"/>
      <c r="S857" s="22"/>
      <c r="T857" s="22"/>
      <c r="U857" s="22"/>
      <c r="V857" s="22"/>
    </row>
    <row r="858" spans="1:22" x14ac:dyDescent="0.25">
      <c r="A858">
        <f ca="1">A857+1</f>
        <v>855</v>
      </c>
      <c r="B858" s="2">
        <v>1.152842475569793E-3</v>
      </c>
      <c r="C858" s="3">
        <v>5.4197119505233426E-2</v>
      </c>
      <c r="D858" s="22">
        <f ca="1">RAND()</f>
        <v>0.35005989119371905</v>
      </c>
      <c r="E858" s="22">
        <f ca="1">RAND()</f>
        <v>0.77512789351617839</v>
      </c>
      <c r="F858" s="10">
        <f ca="1">IF(C858&gt;$Q$9,IF(RAND()&lt;=$R$19,$R$12,C858*$R$15+$R$14),0)</f>
        <v>0</v>
      </c>
      <c r="G858" s="23">
        <f ca="1">IF(C858&lt;=$Q$7,$T$5*D858+$R$5,IF(C858&lt;=$Q$9,$R$7+D858*($T$7*C858+$T$8-$R$7),E858*(F858-$R$11)+$R$11))</f>
        <v>9.4673913055538306E-4</v>
      </c>
      <c r="H858" s="23">
        <f ca="1">SMALL($B$4:$B$7599,A858)</f>
        <v>7.1835350634824602E-4</v>
      </c>
      <c r="I858" s="42">
        <f ca="1">A858/$A$3</f>
        <v>0.11255924170616113</v>
      </c>
      <c r="J858" s="23">
        <f ca="1">IF(C858&lt;=$Q$9,D858,E858)</f>
        <v>0.35005989119371905</v>
      </c>
      <c r="K858" s="23">
        <f ca="1">SMALL($G$4:$G$7599,A858)</f>
        <v>7.0575409211883736E-4</v>
      </c>
      <c r="L858" s="42">
        <f ca="1">SMALL($J$4:$J$7599,A858)</f>
        <v>0.1158978408733754</v>
      </c>
      <c r="M858" s="42">
        <f ca="1">ABS(I858-L858)</f>
        <v>3.3385991672142679E-3</v>
      </c>
      <c r="N858" s="42">
        <f ca="1">ABS(I857-L858)</f>
        <v>3.4702474031279018E-3</v>
      </c>
      <c r="O858" s="22"/>
      <c r="P858" s="22"/>
      <c r="Q858" s="22"/>
      <c r="R858" s="22"/>
      <c r="S858" s="22"/>
      <c r="T858" s="22"/>
      <c r="U858" s="22"/>
      <c r="V858" s="22"/>
    </row>
    <row r="859" spans="1:22" x14ac:dyDescent="0.25">
      <c r="A859">
        <f ca="1">A858+1</f>
        <v>856</v>
      </c>
      <c r="B859" s="2">
        <v>1.5311837201721912E-3</v>
      </c>
      <c r="C859" s="3">
        <v>5.4198773575031001E-2</v>
      </c>
      <c r="D859" s="22">
        <f ca="1">RAND()</f>
        <v>0.31220784255925238</v>
      </c>
      <c r="E859" s="22">
        <f ca="1">RAND()</f>
        <v>0.31876583491596933</v>
      </c>
      <c r="F859" s="10">
        <f ca="1">IF(C859&gt;$Q$9,IF(RAND()&lt;=$R$19,$R$12,C859*$R$15+$R$14),0)</f>
        <v>0</v>
      </c>
      <c r="G859" s="23">
        <f ca="1">IF(C859&lt;=$Q$7,$T$5*D859+$R$5,IF(C859&lt;=$Q$9,$R$7+D859*($T$7*C859+$T$8-$R$7),E859*(F859-$R$11)+$R$11))</f>
        <v>8.9418564373172182E-4</v>
      </c>
      <c r="H859" s="23">
        <f ca="1">SMALL($B$4:$B$7599,A859)</f>
        <v>7.1876839573442597E-4</v>
      </c>
      <c r="I859" s="42">
        <f ca="1">A859/$A$3</f>
        <v>0.11269088994207478</v>
      </c>
      <c r="J859" s="23">
        <f ca="1">IF(C859&lt;=$Q$9,D859,E859)</f>
        <v>0.31220784255925238</v>
      </c>
      <c r="K859" s="23">
        <f ca="1">SMALL($G$4:$G$7599,A859)</f>
        <v>7.0578853561392143E-4</v>
      </c>
      <c r="L859" s="42">
        <f ca="1">SMALL($J$4:$J$7599,A859)</f>
        <v>0.1160820631823053</v>
      </c>
      <c r="M859" s="42">
        <f ca="1">ABS(I859-L859)</f>
        <v>3.3911732402305134E-3</v>
      </c>
      <c r="N859" s="42">
        <f ca="1">ABS(I858-L859)</f>
        <v>3.5228214761441612E-3</v>
      </c>
      <c r="O859" s="22"/>
      <c r="P859" s="22"/>
      <c r="Q859" s="22"/>
      <c r="R859" s="22"/>
      <c r="S859" s="22"/>
      <c r="T859" s="22"/>
      <c r="U859" s="22"/>
      <c r="V859" s="22"/>
    </row>
    <row r="860" spans="1:22" x14ac:dyDescent="0.25">
      <c r="A860">
        <f ca="1">A859+1</f>
        <v>857</v>
      </c>
      <c r="B860" s="2">
        <v>5.6977985319883739E-4</v>
      </c>
      <c r="C860" s="3">
        <v>5.4200913562910846E-2</v>
      </c>
      <c r="D860" s="22">
        <f ca="1">RAND()</f>
        <v>0.7638282277610452</v>
      </c>
      <c r="E860" s="22">
        <f ca="1">RAND()</f>
        <v>0.20079953673663731</v>
      </c>
      <c r="F860" s="10">
        <f ca="1">IF(C860&gt;$Q$9,IF(RAND()&lt;=$R$19,$R$12,C860*$R$15+$R$14),0)</f>
        <v>0</v>
      </c>
      <c r="G860" s="23">
        <f ca="1">IF(C860&lt;=$Q$7,$T$5*D860+$R$5,IF(C860&lt;=$Q$9,$R$7+D860*($T$7*C860+$T$8-$R$7),E860*(F860-$R$11)+$R$11))</f>
        <v>1.5212118370085557E-3</v>
      </c>
      <c r="H860" s="23">
        <f ca="1">SMALL($B$4:$B$7599,A860)</f>
        <v>7.1917885651839875E-4</v>
      </c>
      <c r="I860" s="42">
        <f ca="1">A860/$A$3</f>
        <v>0.11282253817798842</v>
      </c>
      <c r="J860" s="23">
        <f ca="1">IF(C860&lt;=$Q$9,D860,E860)</f>
        <v>0.7638282277610452</v>
      </c>
      <c r="K860" s="23">
        <f ca="1">SMALL($G$4:$G$7599,A860)</f>
        <v>7.0582047112316751E-4</v>
      </c>
      <c r="L860" s="42">
        <f ca="1">SMALL($J$4:$J$7599,A860)</f>
        <v>0.11632740353135229</v>
      </c>
      <c r="M860" s="42">
        <f ca="1">ABS(I860-L860)</f>
        <v>3.5048653533638757E-3</v>
      </c>
      <c r="N860" s="42">
        <f ca="1">ABS(I859-L860)</f>
        <v>3.6365135892775097E-3</v>
      </c>
      <c r="O860" s="22"/>
      <c r="P860" s="22"/>
      <c r="Q860" s="22"/>
      <c r="R860" s="22"/>
      <c r="S860" s="22"/>
      <c r="T860" s="22"/>
      <c r="U860" s="22"/>
      <c r="V860" s="22"/>
    </row>
    <row r="861" spans="1:22" x14ac:dyDescent="0.25">
      <c r="A861">
        <f ca="1">A860+1</f>
        <v>858</v>
      </c>
      <c r="B861" s="2">
        <v>1.1826181218672627E-3</v>
      </c>
      <c r="C861" s="3">
        <v>5.4204542174179027E-2</v>
      </c>
      <c r="D861" s="22">
        <f ca="1">RAND()</f>
        <v>0.82503066837112404</v>
      </c>
      <c r="E861" s="22">
        <f ca="1">RAND()</f>
        <v>0.38439202820811991</v>
      </c>
      <c r="F861" s="10">
        <f ca="1">IF(C861&gt;$Q$9,IF(RAND()&lt;=$R$19,$R$12,C861*$R$15+$R$14),0)</f>
        <v>0</v>
      </c>
      <c r="G861" s="23">
        <f ca="1">IF(C861&lt;=$Q$7,$T$5*D861+$R$5,IF(C861&lt;=$Q$9,$R$7+D861*($T$7*C861+$T$8-$R$7),E861*(F861-$R$11)+$R$11))</f>
        <v>1.6061848245273595E-3</v>
      </c>
      <c r="H861" s="23">
        <f ca="1">SMALL($B$4:$B$7599,A861)</f>
        <v>7.1953575596822583E-4</v>
      </c>
      <c r="I861" s="42">
        <f ca="1">A861/$A$3</f>
        <v>0.11295418641390205</v>
      </c>
      <c r="J861" s="23">
        <f ca="1">IF(C861&lt;=$Q$9,D861,E861)</f>
        <v>0.82503066837112404</v>
      </c>
      <c r="K861" s="23">
        <f ca="1">SMALL($G$4:$G$7599,A861)</f>
        <v>7.0601179224920297E-4</v>
      </c>
      <c r="L861" s="42">
        <f ca="1">SMALL($J$4:$J$7599,A861)</f>
        <v>0.11635176098130628</v>
      </c>
      <c r="M861" s="42">
        <f ca="1">ABS(I861-L861)</f>
        <v>3.3975745674042351E-3</v>
      </c>
      <c r="N861" s="42">
        <f ca="1">ABS(I860-L861)</f>
        <v>3.5292228033178691E-3</v>
      </c>
      <c r="O861" s="22"/>
      <c r="P861" s="22"/>
      <c r="Q861" s="22"/>
      <c r="R861" s="22"/>
      <c r="S861" s="22"/>
      <c r="T861" s="22"/>
      <c r="U861" s="22"/>
      <c r="V861" s="22"/>
    </row>
    <row r="862" spans="1:22" x14ac:dyDescent="0.25">
      <c r="A862">
        <f ca="1">A861+1</f>
        <v>859</v>
      </c>
      <c r="B862" s="2">
        <v>1.4694949177017635E-3</v>
      </c>
      <c r="C862" s="3">
        <v>5.4212647230547806E-2</v>
      </c>
      <c r="D862" s="22">
        <f ca="1">RAND()</f>
        <v>0.19546526273430753</v>
      </c>
      <c r="E862" s="22">
        <f ca="1">RAND()</f>
        <v>0.37258268551515294</v>
      </c>
      <c r="F862" s="10">
        <f ca="1">IF(C862&gt;$Q$9,IF(RAND()&lt;=$R$19,$R$12,C862*$R$15+$R$14),0)</f>
        <v>0</v>
      </c>
      <c r="G862" s="23">
        <f ca="1">IF(C862&lt;=$Q$7,$T$5*D862+$R$5,IF(C862&lt;=$Q$9,$R$7+D862*($T$7*C862+$T$8-$R$7),E862*(F862-$R$11)+$R$11))</f>
        <v>7.3210116344803264E-4</v>
      </c>
      <c r="H862" s="23">
        <f ca="1">SMALL($B$4:$B$7599,A862)</f>
        <v>7.1966125647193735E-4</v>
      </c>
      <c r="I862" s="42">
        <f ca="1">A862/$A$3</f>
        <v>0.1130858346498157</v>
      </c>
      <c r="J862" s="23">
        <f ca="1">IF(C862&lt;=$Q$9,D862,E862)</f>
        <v>0.19546526273430753</v>
      </c>
      <c r="K862" s="23">
        <f ca="1">SMALL($G$4:$G$7599,A862)</f>
        <v>7.0604223690111487E-4</v>
      </c>
      <c r="L862" s="42">
        <f ca="1">SMALL($J$4:$J$7599,A862)</f>
        <v>0.11676456315398553</v>
      </c>
      <c r="M862" s="42">
        <f ca="1">ABS(I862-L862)</f>
        <v>3.678728504169837E-3</v>
      </c>
      <c r="N862" s="42">
        <f ca="1">ABS(I861-L862)</f>
        <v>3.8103767400834848E-3</v>
      </c>
      <c r="O862" s="22"/>
      <c r="P862" s="22"/>
      <c r="Q862" s="22"/>
      <c r="R862" s="22"/>
      <c r="S862" s="22"/>
      <c r="T862" s="22"/>
      <c r="U862" s="22"/>
      <c r="V862" s="22"/>
    </row>
    <row r="863" spans="1:22" x14ac:dyDescent="0.25">
      <c r="A863">
        <f ca="1">A862+1</f>
        <v>860</v>
      </c>
      <c r="B863" s="2">
        <v>1.0463565749520565E-3</v>
      </c>
      <c r="C863" s="3">
        <v>5.4218930544437438E-2</v>
      </c>
      <c r="D863" s="22">
        <f ca="1">RAND()</f>
        <v>0.89292927459329685</v>
      </c>
      <c r="E863" s="22">
        <f ca="1">RAND()</f>
        <v>0.89271450146690268</v>
      </c>
      <c r="F863" s="10">
        <f ca="1">IF(C863&gt;$Q$9,IF(RAND()&lt;=$R$19,$R$12,C863*$R$15+$R$14),0)</f>
        <v>0</v>
      </c>
      <c r="G863" s="23">
        <f ca="1">IF(C863&lt;=$Q$7,$T$5*D863+$R$5,IF(C863&lt;=$Q$9,$R$7+D863*($T$7*C863+$T$8-$R$7),E863*(F863-$R$11)+$R$11))</f>
        <v>1.7004547157530817E-3</v>
      </c>
      <c r="H863" s="23">
        <f ca="1">SMALL($B$4:$B$7599,A863)</f>
        <v>7.2013780044033471E-4</v>
      </c>
      <c r="I863" s="42">
        <f ca="1">A863/$A$3</f>
        <v>0.11321748288572933</v>
      </c>
      <c r="J863" s="23">
        <f ca="1">IF(C863&lt;=$Q$9,D863,E863)</f>
        <v>0.89292927459329685</v>
      </c>
      <c r="K863" s="23">
        <f ca="1">SMALL($G$4:$G$7599,A863)</f>
        <v>7.0676935375291519E-4</v>
      </c>
      <c r="L863" s="42">
        <f ca="1">SMALL($J$4:$J$7599,A863)</f>
        <v>0.11693809510818998</v>
      </c>
      <c r="M863" s="42">
        <f ca="1">ABS(I863-L863)</f>
        <v>3.7206122224606453E-3</v>
      </c>
      <c r="N863" s="42">
        <f ca="1">ABS(I862-L863)</f>
        <v>3.8522604583742792E-3</v>
      </c>
      <c r="O863" s="22"/>
      <c r="P863" s="22"/>
      <c r="Q863" s="22"/>
      <c r="R863" s="22"/>
      <c r="S863" s="22"/>
      <c r="T863" s="22"/>
      <c r="U863" s="22"/>
      <c r="V863" s="22"/>
    </row>
    <row r="864" spans="1:22" x14ac:dyDescent="0.25">
      <c r="A864">
        <f ca="1">A863+1</f>
        <v>861</v>
      </c>
      <c r="B864" s="2">
        <v>5.7266126602489864E-4</v>
      </c>
      <c r="C864" s="3">
        <v>5.4219280602444297E-2</v>
      </c>
      <c r="D864" s="22">
        <f ca="1">RAND()</f>
        <v>0.79243553026178759</v>
      </c>
      <c r="E864" s="22">
        <f ca="1">RAND()</f>
        <v>0.49784789969248044</v>
      </c>
      <c r="F864" s="10">
        <f ca="1">IF(C864&gt;$Q$9,IF(RAND()&lt;=$R$19,$R$12,C864*$R$15+$R$14),0)</f>
        <v>0</v>
      </c>
      <c r="G864" s="23">
        <f ca="1">IF(C864&lt;=$Q$7,$T$5*D864+$R$5,IF(C864&lt;=$Q$9,$R$7+D864*($T$7*C864+$T$8-$R$7),E864*(F864-$R$11)+$R$11))</f>
        <v>1.5609299909597875E-3</v>
      </c>
      <c r="H864" s="23">
        <f ca="1">SMALL($B$4:$B$7599,A864)</f>
        <v>7.2027472762714595E-4</v>
      </c>
      <c r="I864" s="42">
        <f ca="1">A864/$A$3</f>
        <v>0.11334913112164297</v>
      </c>
      <c r="J864" s="23">
        <f ca="1">IF(C864&lt;=$Q$9,D864,E864)</f>
        <v>0.79243553026178759</v>
      </c>
      <c r="K864" s="23">
        <f ca="1">SMALL($G$4:$G$7599,A864)</f>
        <v>7.0692351869754166E-4</v>
      </c>
      <c r="L864" s="42">
        <f ca="1">SMALL($J$4:$J$7599,A864)</f>
        <v>0.11704070174341441</v>
      </c>
      <c r="M864" s="42">
        <f ca="1">ABS(I864-L864)</f>
        <v>3.691570621771445E-3</v>
      </c>
      <c r="N864" s="42">
        <f ca="1">ABS(I863-L864)</f>
        <v>3.823218857685079E-3</v>
      </c>
      <c r="O864" s="22"/>
      <c r="P864" s="22"/>
      <c r="Q864" s="22"/>
      <c r="R864" s="22"/>
      <c r="S864" s="22"/>
      <c r="T864" s="22"/>
      <c r="U864" s="22"/>
      <c r="V864" s="22"/>
    </row>
    <row r="865" spans="1:22" x14ac:dyDescent="0.25">
      <c r="A865">
        <f ca="1">A864+1</f>
        <v>862</v>
      </c>
      <c r="B865" s="2">
        <v>1.1215210603118808E-3</v>
      </c>
      <c r="C865" s="3">
        <v>5.4227477446333494E-2</v>
      </c>
      <c r="D865" s="22">
        <f ca="1">RAND()</f>
        <v>3.5586198476718622E-2</v>
      </c>
      <c r="E865" s="22">
        <f ca="1">RAND()</f>
        <v>1.5114485659677213E-2</v>
      </c>
      <c r="F865" s="10">
        <f ca="1">IF(C865&gt;$Q$9,IF(RAND()&lt;=$R$19,$R$12,C865*$R$15+$R$14),0)</f>
        <v>0</v>
      </c>
      <c r="G865" s="23">
        <f ca="1">IF(C865&lt;=$Q$7,$T$5*D865+$R$5,IF(C865&lt;=$Q$9,$R$7+D865*($T$7*C865+$T$8-$R$7),E865*(F865-$R$11)+$R$11))</f>
        <v>5.1012632721183094E-4</v>
      </c>
      <c r="H865" s="23">
        <f ca="1">SMALL($B$4:$B$7599,A865)</f>
        <v>7.2034707511853258E-4</v>
      </c>
      <c r="I865" s="42">
        <f ca="1">A865/$A$3</f>
        <v>0.11348077935755661</v>
      </c>
      <c r="J865" s="23">
        <f ca="1">IF(C865&lt;=$Q$9,D865,E865)</f>
        <v>3.5586198476718622E-2</v>
      </c>
      <c r="K865" s="23">
        <f ca="1">SMALL($G$4:$G$7599,A865)</f>
        <v>7.0708545509406517E-4</v>
      </c>
      <c r="L865" s="42">
        <f ca="1">SMALL($J$4:$J$7599,A865)</f>
        <v>0.11707346158791854</v>
      </c>
      <c r="M865" s="42">
        <f ca="1">ABS(I865-L865)</f>
        <v>3.5926822303619238E-3</v>
      </c>
      <c r="N865" s="42">
        <f ca="1">ABS(I864-L865)</f>
        <v>3.7243304662755716E-3</v>
      </c>
      <c r="O865" s="22"/>
      <c r="P865" s="22"/>
      <c r="Q865" s="22"/>
      <c r="R865" s="22"/>
      <c r="S865" s="22"/>
      <c r="T865" s="22"/>
      <c r="U865" s="22"/>
      <c r="V865" s="22"/>
    </row>
    <row r="866" spans="1:22" x14ac:dyDescent="0.25">
      <c r="A866">
        <f ca="1">A865+1</f>
        <v>863</v>
      </c>
      <c r="B866" s="2">
        <v>1.6716485268158943E-3</v>
      </c>
      <c r="C866" s="3">
        <v>5.4234677393249608E-2</v>
      </c>
      <c r="D866" s="22">
        <f ca="1">RAND()</f>
        <v>0.8919512370225855</v>
      </c>
      <c r="E866" s="22">
        <f ca="1">RAND()</f>
        <v>0.35088073090892946</v>
      </c>
      <c r="F866" s="10">
        <f ca="1">IF(C866&gt;$Q$9,IF(RAND()&lt;=$R$19,$R$12,C866*$R$15+$R$14),0)</f>
        <v>0</v>
      </c>
      <c r="G866" s="23">
        <f ca="1">IF(C866&lt;=$Q$7,$T$5*D866+$R$5,IF(C866&lt;=$Q$9,$R$7+D866*($T$7*C866+$T$8-$R$7),E866*(F866-$R$11)+$R$11))</f>
        <v>1.6990968160768506E-3</v>
      </c>
      <c r="H866" s="23">
        <f ca="1">SMALL($B$4:$B$7599,A866)</f>
        <v>7.2043844146768565E-4</v>
      </c>
      <c r="I866" s="42">
        <f ca="1">A866/$A$3</f>
        <v>0.11361242759347025</v>
      </c>
      <c r="J866" s="23">
        <f ca="1">IF(C866&lt;=$Q$9,D866,E866)</f>
        <v>0.8919512370225855</v>
      </c>
      <c r="K866" s="23">
        <f ca="1">SMALL($G$4:$G$7599,A866)</f>
        <v>7.0712417120292646E-4</v>
      </c>
      <c r="L866" s="42">
        <f ca="1">SMALL($J$4:$J$7599,A866)</f>
        <v>0.11736686418337006</v>
      </c>
      <c r="M866" s="42">
        <f ca="1">ABS(I866-L866)</f>
        <v>3.7544365898998094E-3</v>
      </c>
      <c r="N866" s="42">
        <f ca="1">ABS(I865-L866)</f>
        <v>3.8860848258134434E-3</v>
      </c>
      <c r="O866" s="22"/>
      <c r="P866" s="22"/>
      <c r="Q866" s="22"/>
      <c r="R866" s="22"/>
      <c r="S866" s="22"/>
      <c r="T866" s="22"/>
      <c r="U866" s="22"/>
      <c r="V866" s="22"/>
    </row>
    <row r="867" spans="1:22" x14ac:dyDescent="0.25">
      <c r="A867">
        <f ca="1">A866+1</f>
        <v>864</v>
      </c>
      <c r="B867" s="2">
        <v>7.9337501050563697E-4</v>
      </c>
      <c r="C867" s="3">
        <v>5.4235539570821167E-2</v>
      </c>
      <c r="D867" s="22">
        <f ca="1">RAND()</f>
        <v>0.34183384754710333</v>
      </c>
      <c r="E867" s="22">
        <f ca="1">RAND()</f>
        <v>0.44228000119794308</v>
      </c>
      <c r="F867" s="10">
        <f ca="1">IF(C867&gt;$Q$9,IF(RAND()&lt;=$R$19,$R$12,C867*$R$15+$R$14),0)</f>
        <v>0</v>
      </c>
      <c r="G867" s="23">
        <f ca="1">IF(C867&lt;=$Q$7,$T$5*D867+$R$5,IF(C867&lt;=$Q$9,$R$7+D867*($T$7*C867+$T$8-$R$7),E867*(F867-$R$11)+$R$11))</f>
        <v>9.3531815620950213E-4</v>
      </c>
      <c r="H867" s="23">
        <f ca="1">SMALL($B$4:$B$7599,A867)</f>
        <v>7.2044751818811648E-4</v>
      </c>
      <c r="I867" s="42">
        <f ca="1">A867/$A$3</f>
        <v>0.11374407582938388</v>
      </c>
      <c r="J867" s="23">
        <f ca="1">IF(C867&lt;=$Q$9,D867,E867)</f>
        <v>0.34183384754710333</v>
      </c>
      <c r="K867" s="23">
        <f ca="1">SMALL($G$4:$G$7599,A867)</f>
        <v>7.0739115783321419E-4</v>
      </c>
      <c r="L867" s="42">
        <f ca="1">SMALL($J$4:$J$7599,A867)</f>
        <v>0.11765120535405871</v>
      </c>
      <c r="M867" s="42">
        <f ca="1">ABS(I867-L867)</f>
        <v>3.9071295246748267E-3</v>
      </c>
      <c r="N867" s="42">
        <f ca="1">ABS(I866-L867)</f>
        <v>4.0387777605884606E-3</v>
      </c>
      <c r="O867" s="22"/>
      <c r="P867" s="22"/>
      <c r="Q867" s="22"/>
      <c r="R867" s="22"/>
      <c r="S867" s="22"/>
      <c r="T867" s="22"/>
      <c r="U867" s="22"/>
      <c r="V867" s="22"/>
    </row>
    <row r="868" spans="1:22" x14ac:dyDescent="0.25">
      <c r="A868">
        <f ca="1">A867+1</f>
        <v>865</v>
      </c>
      <c r="B868" s="2">
        <v>5.5070077051466715E-4</v>
      </c>
      <c r="C868" s="3">
        <v>5.4245298349564153E-2</v>
      </c>
      <c r="D868" s="22">
        <f ca="1">RAND()</f>
        <v>0.76132254253331233</v>
      </c>
      <c r="E868" s="22">
        <f ca="1">RAND()</f>
        <v>0.11468067742384547</v>
      </c>
      <c r="F868" s="10">
        <f ca="1">IF(C868&gt;$Q$9,IF(RAND()&lt;=$R$19,$R$12,C868*$R$15+$R$14),0)</f>
        <v>0</v>
      </c>
      <c r="G868" s="23">
        <f ca="1">IF(C868&lt;=$Q$7,$T$5*D868+$R$5,IF(C868&lt;=$Q$9,$R$7+D868*($T$7*C868+$T$8-$R$7),E868*(F868-$R$11)+$R$11))</f>
        <v>1.5177329633319539E-3</v>
      </c>
      <c r="H868" s="23">
        <f ca="1">SMALL($B$4:$B$7599,A868)</f>
        <v>7.2048896956672381E-4</v>
      </c>
      <c r="I868" s="42">
        <f ca="1">A868/$A$3</f>
        <v>0.11387572406529753</v>
      </c>
      <c r="J868" s="23">
        <f ca="1">IF(C868&lt;=$Q$9,D868,E868)</f>
        <v>0.76132254253331233</v>
      </c>
      <c r="K868" s="23">
        <f ca="1">SMALL($G$4:$G$7599,A868)</f>
        <v>7.0742928751026373E-4</v>
      </c>
      <c r="L868" s="42">
        <f ca="1">SMALL($J$4:$J$7599,A868)</f>
        <v>0.11769716794707807</v>
      </c>
      <c r="M868" s="42">
        <f ca="1">ABS(I868-L868)</f>
        <v>3.8214438817805452E-3</v>
      </c>
      <c r="N868" s="42">
        <f ca="1">ABS(I867-L868)</f>
        <v>3.953092117694193E-3</v>
      </c>
      <c r="O868" s="22"/>
      <c r="P868" s="22"/>
      <c r="Q868" s="22"/>
      <c r="R868" s="22"/>
      <c r="S868" s="22"/>
      <c r="T868" s="22"/>
      <c r="U868" s="22"/>
      <c r="V868" s="22"/>
    </row>
    <row r="869" spans="1:22" x14ac:dyDescent="0.25">
      <c r="A869">
        <f ca="1">A868+1</f>
        <v>866</v>
      </c>
      <c r="B869" s="2">
        <v>1.3408678837072419E-3</v>
      </c>
      <c r="C869" s="3">
        <v>5.4252082799188805E-2</v>
      </c>
      <c r="D869" s="22">
        <f ca="1">RAND()</f>
        <v>0.18638491162695792</v>
      </c>
      <c r="E869" s="22">
        <f ca="1">RAND()</f>
        <v>0.68638016142920821</v>
      </c>
      <c r="F869" s="10">
        <f ca="1">IF(C869&gt;$Q$9,IF(RAND()&lt;=$R$19,$R$12,C869*$R$15+$R$14),0)</f>
        <v>0</v>
      </c>
      <c r="G869" s="23">
        <f ca="1">IF(C869&lt;=$Q$7,$T$5*D869+$R$5,IF(C869&lt;=$Q$9,$R$7+D869*($T$7*C869+$T$8-$R$7),E869*(F869-$R$11)+$R$11))</f>
        <v>7.1949407533814923E-4</v>
      </c>
      <c r="H869" s="23">
        <f ca="1">SMALL($B$4:$B$7599,A869)</f>
        <v>7.2065397661802422E-4</v>
      </c>
      <c r="I869" s="42">
        <f ca="1">A869/$A$3</f>
        <v>0.11400737230121116</v>
      </c>
      <c r="J869" s="23">
        <f ca="1">IF(C869&lt;=$Q$9,D869,E869)</f>
        <v>0.18638491162695792</v>
      </c>
      <c r="K869" s="23">
        <f ca="1">SMALL($G$4:$G$7599,A869)</f>
        <v>7.0747186108877514E-4</v>
      </c>
      <c r="L869" s="42">
        <f ca="1">SMALL($J$4:$J$7599,A869)</f>
        <v>0.11774446166880159</v>
      </c>
      <c r="M869" s="42">
        <f ca="1">ABS(I869-L869)</f>
        <v>3.7370893675904293E-3</v>
      </c>
      <c r="N869" s="42">
        <f ca="1">ABS(I868-L869)</f>
        <v>3.8687376035040633E-3</v>
      </c>
      <c r="O869" s="22"/>
      <c r="P869" s="22"/>
      <c r="Q869" s="22"/>
      <c r="R869" s="22"/>
      <c r="S869" s="22"/>
      <c r="T869" s="22"/>
      <c r="U869" s="22"/>
      <c r="V869" s="22"/>
    </row>
    <row r="870" spans="1:22" x14ac:dyDescent="0.25">
      <c r="A870">
        <f ca="1">A869+1</f>
        <v>867</v>
      </c>
      <c r="B870" s="2">
        <v>1.2525550631619087E-3</v>
      </c>
      <c r="C870" s="3">
        <v>5.4255194154363195E-2</v>
      </c>
      <c r="D870" s="22">
        <f ca="1">RAND()</f>
        <v>0.23605781632589939</v>
      </c>
      <c r="E870" s="22">
        <f ca="1">RAND()</f>
        <v>0.22384034676958464</v>
      </c>
      <c r="F870" s="10">
        <f ca="1">IF(C870&gt;$Q$9,IF(RAND()&lt;=$R$19,$R$12,C870*$R$15+$R$14),0)</f>
        <v>0</v>
      </c>
      <c r="G870" s="23">
        <f ca="1">IF(C870&lt;=$Q$7,$T$5*D870+$R$5,IF(C870&lt;=$Q$9,$R$7+D870*($T$7*C870+$T$8-$R$7),E870*(F870-$R$11)+$R$11))</f>
        <v>7.8845954581500445E-4</v>
      </c>
      <c r="H870" s="23">
        <f ca="1">SMALL($B$4:$B$7599,A870)</f>
        <v>7.2096243081176681E-4</v>
      </c>
      <c r="I870" s="42">
        <f ca="1">A870/$A$3</f>
        <v>0.1141390205371248</v>
      </c>
      <c r="J870" s="23">
        <f ca="1">IF(C870&lt;=$Q$9,D870,E870)</f>
        <v>0.23605781632589939</v>
      </c>
      <c r="K870" s="23">
        <f ca="1">SMALL($G$4:$G$7599,A870)</f>
        <v>7.0793788405947673E-4</v>
      </c>
      <c r="L870" s="42">
        <f ca="1">SMALL($J$4:$J$7599,A870)</f>
        <v>0.11785569809012397</v>
      </c>
      <c r="M870" s="42">
        <f ca="1">ABS(I870-L870)</f>
        <v>3.7166775529991758E-3</v>
      </c>
      <c r="N870" s="42">
        <f ca="1">ABS(I869-L870)</f>
        <v>3.8483257889128097E-3</v>
      </c>
      <c r="O870" s="22"/>
      <c r="P870" s="22"/>
      <c r="Q870" s="22"/>
      <c r="R870" s="22"/>
      <c r="S870" s="22"/>
      <c r="T870" s="22"/>
      <c r="U870" s="22"/>
      <c r="V870" s="22"/>
    </row>
    <row r="871" spans="1:22" x14ac:dyDescent="0.25">
      <c r="A871">
        <f ca="1">A870+1</f>
        <v>868</v>
      </c>
      <c r="B871" s="2">
        <v>1.6646123272087143E-3</v>
      </c>
      <c r="C871" s="3">
        <v>5.4268538220299589E-2</v>
      </c>
      <c r="D871" s="22">
        <f ca="1">RAND()</f>
        <v>0.97489063232144257</v>
      </c>
      <c r="E871" s="22">
        <f ca="1">RAND()</f>
        <v>0.78557900500497324</v>
      </c>
      <c r="F871" s="10">
        <f ca="1">IF(C871&gt;$Q$9,IF(RAND()&lt;=$R$19,$R$12,C871*$R$15+$R$14),0)</f>
        <v>0</v>
      </c>
      <c r="G871" s="23">
        <f ca="1">IF(C871&lt;=$Q$7,$T$5*D871+$R$5,IF(C871&lt;=$Q$9,$R$7+D871*($T$7*C871+$T$8-$R$7),E871*(F871-$R$11)+$R$11))</f>
        <v>1.8142492206426632E-3</v>
      </c>
      <c r="H871" s="23">
        <f ca="1">SMALL($B$4:$B$7599,A871)</f>
        <v>7.2109105252271544E-4</v>
      </c>
      <c r="I871" s="42">
        <f ca="1">A871/$A$3</f>
        <v>0.11427066877303844</v>
      </c>
      <c r="J871" s="23">
        <f ca="1">IF(C871&lt;=$Q$9,D871,E871)</f>
        <v>0.97489063232144257</v>
      </c>
      <c r="K871" s="23">
        <f ca="1">SMALL($G$4:$G$7599,A871)</f>
        <v>7.0814231918638743E-4</v>
      </c>
      <c r="L871" s="42">
        <f ca="1">SMALL($J$4:$J$7599,A871)</f>
        <v>0.11811416064294866</v>
      </c>
      <c r="M871" s="42">
        <f ca="1">ABS(I871-L871)</f>
        <v>3.8434918699102177E-3</v>
      </c>
      <c r="N871" s="42">
        <f ca="1">ABS(I870-L871)</f>
        <v>3.9751401058238656E-3</v>
      </c>
      <c r="O871" s="22"/>
      <c r="P871" s="22"/>
      <c r="Q871" s="22"/>
      <c r="R871" s="22"/>
      <c r="S871" s="22"/>
      <c r="T871" s="22"/>
      <c r="U871" s="22"/>
      <c r="V871" s="22"/>
    </row>
    <row r="872" spans="1:22" x14ac:dyDescent="0.25">
      <c r="A872">
        <f ca="1">A871+1</f>
        <v>869</v>
      </c>
      <c r="B872" s="2">
        <v>1.0961884648197362E-3</v>
      </c>
      <c r="C872" s="3">
        <v>5.4268600762214569E-2</v>
      </c>
      <c r="D872" s="22">
        <f ca="1">RAND()</f>
        <v>0.3081979128472615</v>
      </c>
      <c r="E872" s="22">
        <f ca="1">RAND()</f>
        <v>3.3471409415465891E-2</v>
      </c>
      <c r="F872" s="10">
        <f ca="1">IF(C872&gt;$Q$9,IF(RAND()&lt;=$R$19,$R$12,C872*$R$15+$R$14),0)</f>
        <v>0</v>
      </c>
      <c r="G872" s="23">
        <f ca="1">IF(C872&lt;=$Q$7,$T$5*D872+$R$5,IF(C872&lt;=$Q$9,$R$7+D872*($T$7*C872+$T$8-$R$7),E872*(F872-$R$11)+$R$11))</f>
        <v>8.8861828883587523E-4</v>
      </c>
      <c r="H872" s="23">
        <f ca="1">SMALL($B$4:$B$7599,A872)</f>
        <v>7.2126983446413329E-4</v>
      </c>
      <c r="I872" s="42">
        <f ca="1">A872/$A$3</f>
        <v>0.11440231700895208</v>
      </c>
      <c r="J872" s="23">
        <f ca="1">IF(C872&lt;=$Q$9,D872,E872)</f>
        <v>0.3081979128472615</v>
      </c>
      <c r="K872" s="23">
        <f ca="1">SMALL($G$4:$G$7599,A872)</f>
        <v>7.0869031223551857E-4</v>
      </c>
      <c r="L872" s="42">
        <f ca="1">SMALL($J$4:$J$7599,A872)</f>
        <v>0.11836870820616918</v>
      </c>
      <c r="M872" s="42">
        <f ca="1">ABS(I872-L872)</f>
        <v>3.9663911972171034E-3</v>
      </c>
      <c r="N872" s="42">
        <f ca="1">ABS(I871-L872)</f>
        <v>4.0980394331307374E-3</v>
      </c>
      <c r="O872" s="22"/>
      <c r="P872" s="22"/>
      <c r="Q872" s="22"/>
      <c r="R872" s="22"/>
      <c r="S872" s="22"/>
      <c r="T872" s="22"/>
      <c r="U872" s="22"/>
      <c r="V872" s="22"/>
    </row>
    <row r="873" spans="1:22" x14ac:dyDescent="0.25">
      <c r="A873">
        <f ca="1">A872+1</f>
        <v>870</v>
      </c>
      <c r="B873" s="2">
        <v>1.2711149808785627E-3</v>
      </c>
      <c r="C873" s="3">
        <v>5.4270520542762712E-2</v>
      </c>
      <c r="D873" s="22">
        <f ca="1">RAND()</f>
        <v>0.75572561738898358</v>
      </c>
      <c r="E873" s="22">
        <f ca="1">RAND()</f>
        <v>0.45879253823839317</v>
      </c>
      <c r="F873" s="10">
        <f ca="1">IF(C873&gt;$Q$9,IF(RAND()&lt;=$R$19,$R$12,C873*$R$15+$R$14),0)</f>
        <v>0</v>
      </c>
      <c r="G873" s="23">
        <f ca="1">IF(C873&lt;=$Q$7,$T$5*D873+$R$5,IF(C873&lt;=$Q$9,$R$7+D873*($T$7*C873+$T$8-$R$7),E873*(F873-$R$11)+$R$11))</f>
        <v>1.5099622364509347E-3</v>
      </c>
      <c r="H873" s="23">
        <f ca="1">SMALL($B$4:$B$7599,A873)</f>
        <v>7.2230557440683407E-4</v>
      </c>
      <c r="I873" s="42">
        <f ca="1">A873/$A$3</f>
        <v>0.11453396524486571</v>
      </c>
      <c r="J873" s="23">
        <f ca="1">IF(C873&lt;=$Q$9,D873,E873)</f>
        <v>0.75572561738898358</v>
      </c>
      <c r="K873" s="23">
        <f ca="1">SMALL($G$4:$G$7599,A873)</f>
        <v>7.0967662200946196E-4</v>
      </c>
      <c r="L873" s="42">
        <f ca="1">SMALL($J$4:$J$7599,A873)</f>
        <v>0.11856333570634969</v>
      </c>
      <c r="M873" s="42">
        <f ca="1">ABS(I873-L873)</f>
        <v>4.0293704614839804E-3</v>
      </c>
      <c r="N873" s="42">
        <f ca="1">ABS(I872-L873)</f>
        <v>4.1610186973976143E-3</v>
      </c>
      <c r="O873" s="22"/>
      <c r="P873" s="22"/>
      <c r="Q873" s="22"/>
      <c r="R873" s="22"/>
      <c r="S873" s="22"/>
      <c r="T873" s="22"/>
      <c r="U873" s="22"/>
      <c r="V873" s="22"/>
    </row>
    <row r="874" spans="1:22" x14ac:dyDescent="0.25">
      <c r="A874">
        <f ca="1">A873+1</f>
        <v>871</v>
      </c>
      <c r="B874" s="2">
        <v>8.6491784085895862E-4</v>
      </c>
      <c r="C874" s="3">
        <v>5.4273623325572951E-2</v>
      </c>
      <c r="D874" s="22">
        <f ca="1">RAND()</f>
        <v>0.8938784370585765</v>
      </c>
      <c r="E874" s="22">
        <f ca="1">RAND()</f>
        <v>0.40628339902545918</v>
      </c>
      <c r="F874" s="10">
        <f ca="1">IF(C874&gt;$Q$9,IF(RAND()&lt;=$R$19,$R$12,C874*$R$15+$R$14),0)</f>
        <v>0</v>
      </c>
      <c r="G874" s="23">
        <f ca="1">IF(C874&lt;=$Q$7,$T$5*D874+$R$5,IF(C874&lt;=$Q$9,$R$7+D874*($T$7*C874+$T$8-$R$7),E874*(F874-$R$11)+$R$11))</f>
        <v>1.701772525459877E-3</v>
      </c>
      <c r="H874" s="23">
        <f ca="1">SMALL($B$4:$B$7599,A874)</f>
        <v>7.2237331471824984E-4</v>
      </c>
      <c r="I874" s="42">
        <f ca="1">A874/$A$3</f>
        <v>0.11466561348077936</v>
      </c>
      <c r="J874" s="23">
        <f ca="1">IF(C874&lt;=$Q$9,D874,E874)</f>
        <v>0.8938784370585765</v>
      </c>
      <c r="K874" s="23">
        <f ca="1">SMALL($G$4:$G$7599,A874)</f>
        <v>7.0972454730257393E-4</v>
      </c>
      <c r="L874" s="42">
        <f ca="1">SMALL($J$4:$J$7599,A874)</f>
        <v>0.11870495138171488</v>
      </c>
      <c r="M874" s="42">
        <f ca="1">ABS(I874-L874)</f>
        <v>4.0393379009355246E-3</v>
      </c>
      <c r="N874" s="42">
        <f ca="1">ABS(I873-L874)</f>
        <v>4.1709861368491724E-3</v>
      </c>
      <c r="O874" s="22"/>
      <c r="P874" s="22"/>
      <c r="Q874" s="22"/>
      <c r="R874" s="22"/>
      <c r="S874" s="22"/>
      <c r="T874" s="22"/>
      <c r="U874" s="22"/>
      <c r="V874" s="22"/>
    </row>
    <row r="875" spans="1:22" x14ac:dyDescent="0.25">
      <c r="A875">
        <f ca="1">A874+1</f>
        <v>872</v>
      </c>
      <c r="B875" s="2">
        <v>4.7071339601728601E-4</v>
      </c>
      <c r="C875" s="3">
        <v>5.4274388233563287E-2</v>
      </c>
      <c r="D875" s="22">
        <f ca="1">RAND()</f>
        <v>6.6487156792260915E-2</v>
      </c>
      <c r="E875" s="22">
        <f ca="1">RAND()</f>
        <v>0.63354999438616932</v>
      </c>
      <c r="F875" s="10">
        <f ca="1">IF(C875&gt;$Q$9,IF(RAND()&lt;=$R$19,$R$12,C875*$R$15+$R$14),0)</f>
        <v>0</v>
      </c>
      <c r="G875" s="23">
        <f ca="1">IF(C875&lt;=$Q$7,$T$5*D875+$R$5,IF(C875&lt;=$Q$9,$R$7+D875*($T$7*C875+$T$8-$R$7),E875*(F875-$R$11)+$R$11))</f>
        <v>5.530289748692062E-4</v>
      </c>
      <c r="H875" s="23">
        <f ca="1">SMALL($B$4:$B$7599,A875)</f>
        <v>7.228721426338347E-4</v>
      </c>
      <c r="I875" s="42">
        <f ca="1">A875/$A$3</f>
        <v>0.11479726171669299</v>
      </c>
      <c r="J875" s="23">
        <f ca="1">IF(C875&lt;=$Q$9,D875,E875)</f>
        <v>6.6487156792260915E-2</v>
      </c>
      <c r="K875" s="23">
        <f ca="1">SMALL($G$4:$G$7599,A875)</f>
        <v>7.0977512687658254E-4</v>
      </c>
      <c r="L875" s="42">
        <f ca="1">SMALL($J$4:$J$7599,A875)</f>
        <v>0.11871701461126249</v>
      </c>
      <c r="M875" s="42">
        <f ca="1">ABS(I875-L875)</f>
        <v>3.9197528945695004E-3</v>
      </c>
      <c r="N875" s="42">
        <f ca="1">ABS(I874-L875)</f>
        <v>4.0514011304831343E-3</v>
      </c>
      <c r="O875" s="22"/>
      <c r="P875" s="22"/>
      <c r="Q875" s="22"/>
      <c r="R875" s="22"/>
      <c r="S875" s="22"/>
      <c r="T875" s="22"/>
      <c r="U875" s="22"/>
      <c r="V875" s="22"/>
    </row>
    <row r="876" spans="1:22" x14ac:dyDescent="0.25">
      <c r="A876">
        <f ca="1">A875+1</f>
        <v>873</v>
      </c>
      <c r="B876" s="2">
        <v>1.2508636037096288E-3</v>
      </c>
      <c r="C876" s="3">
        <v>5.4279402995815129E-2</v>
      </c>
      <c r="D876" s="22">
        <f ca="1">RAND()</f>
        <v>0.95914285040762914</v>
      </c>
      <c r="E876" s="22">
        <f ca="1">RAND()</f>
        <v>6.6418606424089255E-2</v>
      </c>
      <c r="F876" s="10">
        <f ca="1">IF(C876&gt;$Q$9,IF(RAND()&lt;=$R$19,$R$12,C876*$R$15+$R$14),0)</f>
        <v>0</v>
      </c>
      <c r="G876" s="23">
        <f ca="1">IF(C876&lt;=$Q$7,$T$5*D876+$R$5,IF(C876&lt;=$Q$9,$R$7+D876*($T$7*C876+$T$8-$R$7),E876*(F876-$R$11)+$R$11))</f>
        <v>1.7923851240041551E-3</v>
      </c>
      <c r="H876" s="23">
        <f ca="1">SMALL($B$4:$B$7599,A876)</f>
        <v>7.229499151908958E-4</v>
      </c>
      <c r="I876" s="42">
        <f ca="1">A876/$A$3</f>
        <v>0.11492890995260663</v>
      </c>
      <c r="J876" s="23">
        <f ca="1">IF(C876&lt;=$Q$9,D876,E876)</f>
        <v>0.95914285040762914</v>
      </c>
      <c r="K876" s="23">
        <f ca="1">SMALL($G$4:$G$7599,A876)</f>
        <v>7.098556940365895E-4</v>
      </c>
      <c r="L876" s="42">
        <f ca="1">SMALL($J$4:$J$7599,A876)</f>
        <v>0.11874128642494042</v>
      </c>
      <c r="M876" s="42">
        <f ca="1">ABS(I876-L876)</f>
        <v>3.8123764723337894E-3</v>
      </c>
      <c r="N876" s="42">
        <f ca="1">ABS(I875-L876)</f>
        <v>3.9440247082474233E-3</v>
      </c>
      <c r="O876" s="22"/>
      <c r="P876" s="22"/>
      <c r="Q876" s="22"/>
      <c r="R876" s="22"/>
      <c r="S876" s="22"/>
      <c r="T876" s="22"/>
      <c r="U876" s="22"/>
      <c r="V876" s="22"/>
    </row>
    <row r="877" spans="1:22" x14ac:dyDescent="0.25">
      <c r="A877">
        <f ca="1">A876+1</f>
        <v>874</v>
      </c>
      <c r="B877" s="2">
        <v>5.5090303734445234E-4</v>
      </c>
      <c r="C877" s="3">
        <v>5.4295141889730059E-2</v>
      </c>
      <c r="D877" s="22">
        <f ca="1">RAND()</f>
        <v>0.49014531123506466</v>
      </c>
      <c r="E877" s="22">
        <f ca="1">RAND()</f>
        <v>0.3273520740127519</v>
      </c>
      <c r="F877" s="10">
        <f ca="1">IF(C877&gt;$Q$9,IF(RAND()&lt;=$R$19,$R$12,C877*$R$15+$R$14),0)</f>
        <v>0</v>
      </c>
      <c r="G877" s="23">
        <f ca="1">IF(C877&lt;=$Q$7,$T$5*D877+$R$5,IF(C877&lt;=$Q$9,$R$7+D877*($T$7*C877+$T$8-$R$7),E877*(F877-$R$11)+$R$11))</f>
        <v>1.1412326267310792E-3</v>
      </c>
      <c r="H877" s="23">
        <f ca="1">SMALL($B$4:$B$7599,A877)</f>
        <v>7.2303755429159455E-4</v>
      </c>
      <c r="I877" s="42">
        <f ca="1">A877/$A$3</f>
        <v>0.11506055818852028</v>
      </c>
      <c r="J877" s="23">
        <f ca="1">IF(C877&lt;=$Q$9,D877,E877)</f>
        <v>0.49014531123506466</v>
      </c>
      <c r="K877" s="23">
        <f ca="1">SMALL($G$4:$G$7599,A877)</f>
        <v>7.1034004054796739E-4</v>
      </c>
      <c r="L877" s="42">
        <f ca="1">SMALL($J$4:$J$7599,A877)</f>
        <v>0.11902275067978618</v>
      </c>
      <c r="M877" s="42">
        <f ca="1">ABS(I877-L877)</f>
        <v>3.9621924912659062E-3</v>
      </c>
      <c r="N877" s="42">
        <f ca="1">ABS(I876-L877)</f>
        <v>4.0938407271795541E-3</v>
      </c>
      <c r="O877" s="22"/>
      <c r="P877" s="22"/>
      <c r="Q877" s="22"/>
      <c r="R877" s="22"/>
      <c r="S877" s="22"/>
      <c r="T877" s="22"/>
      <c r="U877" s="22"/>
      <c r="V877" s="22"/>
    </row>
    <row r="878" spans="1:22" x14ac:dyDescent="0.25">
      <c r="A878">
        <f ca="1">A877+1</f>
        <v>875</v>
      </c>
      <c r="B878" s="2">
        <v>1.7013956645509087E-3</v>
      </c>
      <c r="C878" s="3">
        <v>5.430041522911061E-2</v>
      </c>
      <c r="D878" s="22">
        <f ca="1">RAND()</f>
        <v>0.51195868204282557</v>
      </c>
      <c r="E878" s="22">
        <f ca="1">RAND()</f>
        <v>0.9263857558334978</v>
      </c>
      <c r="F878" s="10">
        <f ca="1">IF(C878&gt;$Q$9,IF(RAND()&lt;=$R$19,$R$12,C878*$R$15+$R$14),0)</f>
        <v>0</v>
      </c>
      <c r="G878" s="23">
        <f ca="1">IF(C878&lt;=$Q$7,$T$5*D878+$R$5,IF(C878&lt;=$Q$9,$R$7+D878*($T$7*C878+$T$8-$R$7),E878*(F878-$R$11)+$R$11))</f>
        <v>1.1715181393170864E-3</v>
      </c>
      <c r="H878" s="23">
        <f ca="1">SMALL($B$4:$B$7599,A878)</f>
        <v>7.231002379485818E-4</v>
      </c>
      <c r="I878" s="42">
        <f ca="1">A878/$A$3</f>
        <v>0.11519220642443391</v>
      </c>
      <c r="J878" s="23">
        <f ca="1">IF(C878&lt;=$Q$9,D878,E878)</f>
        <v>0.51195868204282557</v>
      </c>
      <c r="K878" s="23">
        <f ca="1">SMALL($G$4:$G$7599,A878)</f>
        <v>7.104995146725051E-4</v>
      </c>
      <c r="L878" s="42">
        <f ca="1">SMALL($J$4:$J$7599,A878)</f>
        <v>0.11917916983892085</v>
      </c>
      <c r="M878" s="42">
        <f ca="1">ABS(I878-L878)</f>
        <v>3.9869634144869409E-3</v>
      </c>
      <c r="N878" s="42">
        <f ca="1">ABS(I877-L878)</f>
        <v>4.1186116504005749E-3</v>
      </c>
      <c r="O878" s="22"/>
      <c r="P878" s="22"/>
      <c r="Q878" s="22"/>
      <c r="R878" s="22"/>
      <c r="S878" s="22"/>
      <c r="T878" s="22"/>
      <c r="U878" s="22"/>
      <c r="V878" s="22"/>
    </row>
    <row r="879" spans="1:22" x14ac:dyDescent="0.25">
      <c r="A879">
        <f ca="1">A878+1</f>
        <v>876</v>
      </c>
      <c r="B879" s="2">
        <v>5.4361573837807819E-4</v>
      </c>
      <c r="C879" s="3">
        <v>5.4301135824464497E-2</v>
      </c>
      <c r="D879" s="22">
        <f ca="1">RAND()</f>
        <v>0.21547444467426879</v>
      </c>
      <c r="E879" s="22">
        <f ca="1">RAND()</f>
        <v>0.68064166018636685</v>
      </c>
      <c r="F879" s="10">
        <f ca="1">IF(C879&gt;$Q$9,IF(RAND()&lt;=$R$19,$R$12,C879*$R$15+$R$14),0)</f>
        <v>0</v>
      </c>
      <c r="G879" s="23">
        <f ca="1">IF(C879&lt;=$Q$7,$T$5*D879+$R$5,IF(C879&lt;=$Q$9,$R$7+D879*($T$7*C879+$T$8-$R$7),E879*(F879-$R$11)+$R$11))</f>
        <v>7.5988175439011679E-4</v>
      </c>
      <c r="H879" s="23">
        <f ca="1">SMALL($B$4:$B$7599,A879)</f>
        <v>7.2394635500755422E-4</v>
      </c>
      <c r="I879" s="42">
        <f ca="1">A879/$A$3</f>
        <v>0.11532385466034756</v>
      </c>
      <c r="J879" s="23">
        <f ca="1">IF(C879&lt;=$Q$9,D879,E879)</f>
        <v>0.21547444467426879</v>
      </c>
      <c r="K879" s="23">
        <f ca="1">SMALL($G$4:$G$7599,A879)</f>
        <v>7.1114306538515174E-4</v>
      </c>
      <c r="L879" s="42">
        <f ca="1">SMALL($J$4:$J$7599,A879)</f>
        <v>0.11922952200669168</v>
      </c>
      <c r="M879" s="42">
        <f ca="1">ABS(I879-L879)</f>
        <v>3.9056673463441216E-3</v>
      </c>
      <c r="N879" s="42">
        <f ca="1">ABS(I878-L879)</f>
        <v>4.0373155822577694E-3</v>
      </c>
      <c r="O879" s="22"/>
      <c r="P879" s="22"/>
      <c r="Q879" s="22"/>
      <c r="R879" s="22"/>
      <c r="S879" s="22"/>
      <c r="T879" s="22"/>
      <c r="U879" s="22"/>
      <c r="V879" s="22"/>
    </row>
    <row r="880" spans="1:22" x14ac:dyDescent="0.25">
      <c r="A880">
        <f ca="1">A879+1</f>
        <v>877</v>
      </c>
      <c r="B880" s="2">
        <v>1.5878976993520255E-3</v>
      </c>
      <c r="C880" s="3">
        <v>5.4303616240491293E-2</v>
      </c>
      <c r="D880" s="22">
        <f ca="1">RAND()</f>
        <v>0.33531042277149148</v>
      </c>
      <c r="E880" s="22">
        <f ca="1">RAND()</f>
        <v>0.74071040397771248</v>
      </c>
      <c r="F880" s="10">
        <f ca="1">IF(C880&gt;$Q$9,IF(RAND()&lt;=$R$19,$R$12,C880*$R$15+$R$14),0)</f>
        <v>0</v>
      </c>
      <c r="G880" s="23">
        <f ca="1">IF(C880&lt;=$Q$7,$T$5*D880+$R$5,IF(C880&lt;=$Q$9,$R$7+D880*($T$7*C880+$T$8-$R$7),E880*(F880-$R$11)+$R$11))</f>
        <v>9.2626108452228853E-4</v>
      </c>
      <c r="H880" s="23">
        <f ca="1">SMALL($B$4:$B$7599,A880)</f>
        <v>7.2512607671038065E-4</v>
      </c>
      <c r="I880" s="42">
        <f ca="1">A880/$A$3</f>
        <v>0.11545550289626119</v>
      </c>
      <c r="J880" s="23">
        <f ca="1">IF(C880&lt;=$Q$9,D880,E880)</f>
        <v>0.33531042277149148</v>
      </c>
      <c r="K880" s="23">
        <f ca="1">SMALL($G$4:$G$7599,A880)</f>
        <v>7.117379096280833E-4</v>
      </c>
      <c r="L880" s="42">
        <f ca="1">SMALL($J$4:$J$7599,A880)</f>
        <v>0.11935928839676457</v>
      </c>
      <c r="M880" s="42">
        <f ca="1">ABS(I880-L880)</f>
        <v>3.9037855005033817E-3</v>
      </c>
      <c r="N880" s="42">
        <f ca="1">ABS(I879-L880)</f>
        <v>4.0354337364170156E-3</v>
      </c>
      <c r="O880" s="22"/>
      <c r="P880" s="22"/>
      <c r="Q880" s="22"/>
      <c r="R880" s="22"/>
      <c r="S880" s="22"/>
      <c r="T880" s="22"/>
      <c r="U880" s="22"/>
      <c r="V880" s="22"/>
    </row>
    <row r="881" spans="1:22" x14ac:dyDescent="0.25">
      <c r="A881">
        <f ca="1">A880+1</f>
        <v>878</v>
      </c>
      <c r="B881" s="2">
        <v>1.6995287689384186E-3</v>
      </c>
      <c r="C881" s="3">
        <v>5.4312211873548955E-2</v>
      </c>
      <c r="D881" s="22">
        <f ca="1">RAND()</f>
        <v>0.13145570678315588</v>
      </c>
      <c r="E881" s="22">
        <f ca="1">RAND()</f>
        <v>0.87592420236950863</v>
      </c>
      <c r="F881" s="10">
        <f ca="1">IF(C881&gt;$Q$9,IF(RAND()&lt;=$R$19,$R$12,C881*$R$15+$R$14),0)</f>
        <v>0</v>
      </c>
      <c r="G881" s="23">
        <f ca="1">IF(C881&lt;=$Q$7,$T$5*D881+$R$5,IF(C881&lt;=$Q$9,$R$7+D881*($T$7*C881+$T$8-$R$7),E881*(F881-$R$11)+$R$11))</f>
        <v>6.4323079905237381E-4</v>
      </c>
      <c r="H881" s="23">
        <f ca="1">SMALL($B$4:$B$7599,A881)</f>
        <v>7.253784859878043E-4</v>
      </c>
      <c r="I881" s="42">
        <f ca="1">A881/$A$3</f>
        <v>0.11558715113217483</v>
      </c>
      <c r="J881" s="23">
        <f ca="1">IF(C881&lt;=$Q$9,D881,E881)</f>
        <v>0.13145570678315588</v>
      </c>
      <c r="K881" s="23">
        <f ca="1">SMALL($G$4:$G$7599,A881)</f>
        <v>7.1178308193263604E-4</v>
      </c>
      <c r="L881" s="42">
        <f ca="1">SMALL($J$4:$J$7599,A881)</f>
        <v>0.11942608954285316</v>
      </c>
      <c r="M881" s="42">
        <f ca="1">ABS(I881-L881)</f>
        <v>3.8389384106783386E-3</v>
      </c>
      <c r="N881" s="42">
        <f ca="1">ABS(I880-L881)</f>
        <v>3.9705866465919726E-3</v>
      </c>
      <c r="O881" s="22"/>
      <c r="P881" s="22"/>
      <c r="Q881" s="22"/>
      <c r="R881" s="22"/>
      <c r="S881" s="22"/>
      <c r="T881" s="22"/>
      <c r="U881" s="22"/>
      <c r="V881" s="22"/>
    </row>
    <row r="882" spans="1:22" x14ac:dyDescent="0.25">
      <c r="A882">
        <f ca="1">A881+1</f>
        <v>879</v>
      </c>
      <c r="B882" s="2">
        <v>1.0044035993821976E-3</v>
      </c>
      <c r="C882" s="3">
        <v>5.4317611183349601E-2</v>
      </c>
      <c r="D882" s="22">
        <f ca="1">RAND()</f>
        <v>0.52170775982723394</v>
      </c>
      <c r="E882" s="22">
        <f ca="1">RAND()</f>
        <v>0.35904262965528078</v>
      </c>
      <c r="F882" s="10">
        <f ca="1">IF(C882&gt;$Q$9,IF(RAND()&lt;=$R$19,$R$12,C882*$R$15+$R$14),0)</f>
        <v>0</v>
      </c>
      <c r="G882" s="23">
        <f ca="1">IF(C882&lt;=$Q$7,$T$5*D882+$R$5,IF(C882&lt;=$Q$9,$R$7+D882*($T$7*C882+$T$8-$R$7),E882*(F882-$R$11)+$R$11))</f>
        <v>1.1850536822895011E-3</v>
      </c>
      <c r="H882" s="23">
        <f ca="1">SMALL($B$4:$B$7599,A882)</f>
        <v>7.2564502292360444E-4</v>
      </c>
      <c r="I882" s="42">
        <f ca="1">A882/$A$3</f>
        <v>0.11571879936808847</v>
      </c>
      <c r="J882" s="23">
        <f ca="1">IF(C882&lt;=$Q$9,D882,E882)</f>
        <v>0.52170775982723394</v>
      </c>
      <c r="K882" s="23">
        <f ca="1">SMALL($G$4:$G$7599,A882)</f>
        <v>7.1231228944254208E-4</v>
      </c>
      <c r="L882" s="42">
        <f ca="1">SMALL($J$4:$J$7599,A882)</f>
        <v>0.11942940124913404</v>
      </c>
      <c r="M882" s="42">
        <f ca="1">ABS(I882-L882)</f>
        <v>3.7106018810455638E-3</v>
      </c>
      <c r="N882" s="42">
        <f ca="1">ABS(I881-L882)</f>
        <v>3.8422501169592116E-3</v>
      </c>
      <c r="O882" s="22"/>
      <c r="P882" s="22"/>
      <c r="Q882" s="22"/>
      <c r="R882" s="22"/>
      <c r="S882" s="22"/>
      <c r="T882" s="22"/>
      <c r="U882" s="22"/>
      <c r="V882" s="22"/>
    </row>
    <row r="883" spans="1:22" x14ac:dyDescent="0.25">
      <c r="A883">
        <f ca="1">A882+1</f>
        <v>880</v>
      </c>
      <c r="B883" s="2">
        <v>1.5115553936630999E-3</v>
      </c>
      <c r="C883" s="3">
        <v>5.4323285948278288E-2</v>
      </c>
      <c r="D883" s="22">
        <f ca="1">RAND()</f>
        <v>0.26425220778314562</v>
      </c>
      <c r="E883" s="22">
        <f ca="1">RAND()</f>
        <v>0.38416360641522951</v>
      </c>
      <c r="F883" s="10">
        <f ca="1">IF(C883&gt;$Q$9,IF(RAND()&lt;=$R$19,$R$12,C883*$R$15+$R$14),0)</f>
        <v>0</v>
      </c>
      <c r="G883" s="23">
        <f ca="1">IF(C883&lt;=$Q$7,$T$5*D883+$R$5,IF(C883&lt;=$Q$9,$R$7+D883*($T$7*C883+$T$8-$R$7),E883*(F883-$R$11)+$R$11))</f>
        <v>8.27604417318745E-4</v>
      </c>
      <c r="H883" s="23">
        <f ca="1">SMALL($B$4:$B$7599,A883)</f>
        <v>7.2566705092402817E-4</v>
      </c>
      <c r="I883" s="42">
        <f ca="1">A883/$A$3</f>
        <v>0.11585044760400211</v>
      </c>
      <c r="J883" s="23">
        <f ca="1">IF(C883&lt;=$Q$9,D883,E883)</f>
        <v>0.26425220778314562</v>
      </c>
      <c r="K883" s="23">
        <f ca="1">SMALL($G$4:$G$7599,A883)</f>
        <v>7.1249253736013838E-4</v>
      </c>
      <c r="L883" s="42">
        <f ca="1">SMALL($J$4:$J$7599,A883)</f>
        <v>0.11971649685842911</v>
      </c>
      <c r="M883" s="42">
        <f ca="1">ABS(I883-L883)</f>
        <v>3.8660492544270036E-3</v>
      </c>
      <c r="N883" s="42">
        <f ca="1">ABS(I882-L883)</f>
        <v>3.9976974903406376E-3</v>
      </c>
      <c r="O883" s="22"/>
      <c r="P883" s="22"/>
      <c r="Q883" s="22"/>
      <c r="R883" s="22"/>
      <c r="S883" s="22"/>
      <c r="T883" s="22"/>
      <c r="U883" s="22"/>
      <c r="V883" s="22"/>
    </row>
    <row r="884" spans="1:22" x14ac:dyDescent="0.25">
      <c r="A884">
        <f ca="1">A883+1</f>
        <v>881</v>
      </c>
      <c r="B884" s="2">
        <v>1.6552473620904951E-3</v>
      </c>
      <c r="C884" s="3">
        <v>5.4328739810998783E-2</v>
      </c>
      <c r="D884" s="22">
        <f ca="1">RAND()</f>
        <v>0.49375106961128901</v>
      </c>
      <c r="E884" s="22">
        <f ca="1">RAND()</f>
        <v>0.35756230845588066</v>
      </c>
      <c r="F884" s="10">
        <f ca="1">IF(C884&gt;$Q$9,IF(RAND()&lt;=$R$19,$R$12,C884*$R$15+$R$14),0)</f>
        <v>0</v>
      </c>
      <c r="G884" s="23">
        <f ca="1">IF(C884&lt;=$Q$7,$T$5*D884+$R$5,IF(C884&lt;=$Q$9,$R$7+D884*($T$7*C884+$T$8-$R$7),E884*(F884-$R$11)+$R$11))</f>
        <v>1.146238833320956E-3</v>
      </c>
      <c r="H884" s="23">
        <f ca="1">SMALL($B$4:$B$7599,A884)</f>
        <v>7.2605630825262057E-4</v>
      </c>
      <c r="I884" s="42">
        <f ca="1">A884/$A$3</f>
        <v>0.11598209583991574</v>
      </c>
      <c r="J884" s="23">
        <f ca="1">IF(C884&lt;=$Q$9,D884,E884)</f>
        <v>0.49375106961128901</v>
      </c>
      <c r="K884" s="23">
        <f ca="1">SMALL($G$4:$G$7599,A884)</f>
        <v>7.1290604816710802E-4</v>
      </c>
      <c r="L884" s="42">
        <f ca="1">SMALL($J$4:$J$7599,A884)</f>
        <v>0.11973204704912599</v>
      </c>
      <c r="M884" s="42">
        <f ca="1">ABS(I884-L884)</f>
        <v>3.7499512092102477E-3</v>
      </c>
      <c r="N884" s="42">
        <f ca="1">ABS(I883-L884)</f>
        <v>3.8815994451238817E-3</v>
      </c>
      <c r="O884" s="22"/>
      <c r="P884" s="22"/>
      <c r="Q884" s="22"/>
      <c r="R884" s="22"/>
      <c r="S884" s="22"/>
      <c r="T884" s="22"/>
      <c r="U884" s="22"/>
      <c r="V884" s="22"/>
    </row>
    <row r="885" spans="1:22" x14ac:dyDescent="0.25">
      <c r="A885">
        <f ca="1">A884+1</f>
        <v>882</v>
      </c>
      <c r="B885" s="2">
        <v>1.5189971568280169E-3</v>
      </c>
      <c r="C885" s="3">
        <v>5.4330526306137161E-2</v>
      </c>
      <c r="D885" s="22">
        <f ca="1">RAND()</f>
        <v>0.56512237028876144</v>
      </c>
      <c r="E885" s="22">
        <f ca="1">RAND()</f>
        <v>0.50635085325644513</v>
      </c>
      <c r="F885" s="10">
        <f ca="1">IF(C885&gt;$Q$9,IF(RAND()&lt;=$R$19,$R$12,C885*$R$15+$R$14),0)</f>
        <v>0</v>
      </c>
      <c r="G885" s="23">
        <f ca="1">IF(C885&lt;=$Q$7,$T$5*D885+$R$5,IF(C885&lt;=$Q$9,$R$7+D885*($T$7*C885+$T$8-$R$7),E885*(F885-$R$11)+$R$11))</f>
        <v>1.2453301862345673E-3</v>
      </c>
      <c r="H885" s="23">
        <f ca="1">SMALL($B$4:$B$7599,A885)</f>
        <v>7.2658044837470293E-4</v>
      </c>
      <c r="I885" s="42">
        <f ca="1">A885/$A$3</f>
        <v>0.11611374407582939</v>
      </c>
      <c r="J885" s="23">
        <f ca="1">IF(C885&lt;=$Q$9,D885,E885)</f>
        <v>0.56512237028876144</v>
      </c>
      <c r="K885" s="23">
        <f ca="1">SMALL($G$4:$G$7599,A885)</f>
        <v>7.1294533449643314E-4</v>
      </c>
      <c r="L885" s="42">
        <f ca="1">SMALL($J$4:$J$7599,A885)</f>
        <v>0.1200666117123399</v>
      </c>
      <c r="M885" s="42">
        <f ca="1">ABS(I885-L885)</f>
        <v>3.9528676365105098E-3</v>
      </c>
      <c r="N885" s="42">
        <f ca="1">ABS(I884-L885)</f>
        <v>4.0845158724241576E-3</v>
      </c>
      <c r="O885" s="22"/>
      <c r="P885" s="22"/>
      <c r="Q885" s="22"/>
      <c r="R885" s="22"/>
      <c r="S885" s="22"/>
      <c r="T885" s="22"/>
      <c r="U885" s="22"/>
      <c r="V885" s="22"/>
    </row>
    <row r="886" spans="1:22" x14ac:dyDescent="0.25">
      <c r="A886">
        <f ca="1">A885+1</f>
        <v>883</v>
      </c>
      <c r="B886" s="2">
        <v>1.5687437123819148E-3</v>
      </c>
      <c r="C886" s="3">
        <v>5.434546687435976E-2</v>
      </c>
      <c r="D886" s="22">
        <f ca="1">RAND()</f>
        <v>0.49108681425940892</v>
      </c>
      <c r="E886" s="22">
        <f ca="1">RAND()</f>
        <v>0.97242828746048016</v>
      </c>
      <c r="F886" s="10">
        <f ca="1">IF(C886&gt;$Q$9,IF(RAND()&lt;=$R$19,$R$12,C886*$R$15+$R$14),0)</f>
        <v>0</v>
      </c>
      <c r="G886" s="23">
        <f ca="1">IF(C886&lt;=$Q$7,$T$5*D886+$R$5,IF(C886&lt;=$Q$9,$R$7+D886*($T$7*C886+$T$8-$R$7),E886*(F886-$R$11)+$R$11))</f>
        <v>1.1425398021302794E-3</v>
      </c>
      <c r="H886" s="23">
        <f ca="1">SMALL($B$4:$B$7599,A886)</f>
        <v>7.2677197686910056E-4</v>
      </c>
      <c r="I886" s="42">
        <f ca="1">A886/$A$3</f>
        <v>0.11624539231174302</v>
      </c>
      <c r="J886" s="23">
        <f ca="1">IF(C886&lt;=$Q$9,D886,E886)</f>
        <v>0.49108681425940892</v>
      </c>
      <c r="K886" s="23">
        <f ca="1">SMALL($G$4:$G$7599,A886)</f>
        <v>7.1320867826430508E-4</v>
      </c>
      <c r="L886" s="42">
        <f ca="1">SMALL($J$4:$J$7599,A886)</f>
        <v>0.12013928112757277</v>
      </c>
      <c r="M886" s="42">
        <f ca="1">ABS(I886-L886)</f>
        <v>3.8938888158297491E-3</v>
      </c>
      <c r="N886" s="42">
        <f ca="1">ABS(I885-L886)</f>
        <v>4.0255370517433831E-3</v>
      </c>
      <c r="O886" s="22"/>
      <c r="P886" s="22"/>
      <c r="Q886" s="22"/>
      <c r="R886" s="22"/>
      <c r="S886" s="22"/>
      <c r="T886" s="22"/>
      <c r="U886" s="22"/>
      <c r="V886" s="22"/>
    </row>
    <row r="887" spans="1:22" x14ac:dyDescent="0.25">
      <c r="A887">
        <f ca="1">A886+1</f>
        <v>884</v>
      </c>
      <c r="B887" s="2">
        <v>1.100369174288629E-3</v>
      </c>
      <c r="C887" s="3">
        <v>5.4346751796194859E-2</v>
      </c>
      <c r="D887" s="22">
        <f ca="1">RAND()</f>
        <v>0.11874128642494042</v>
      </c>
      <c r="E887" s="22">
        <f ca="1">RAND()</f>
        <v>0.48980968090491794</v>
      </c>
      <c r="F887" s="10">
        <f ca="1">IF(C887&gt;$Q$9,IF(RAND()&lt;=$R$19,$R$12,C887*$R$15+$R$14),0)</f>
        <v>0</v>
      </c>
      <c r="G887" s="23">
        <f ca="1">IF(C887&lt;=$Q$7,$T$5*D887+$R$5,IF(C887&lt;=$Q$9,$R$7+D887*($T$7*C887+$T$8-$R$7),E887*(F887-$R$11)+$R$11))</f>
        <v>6.2557819775677212E-4</v>
      </c>
      <c r="H887" s="23">
        <f ca="1">SMALL($B$4:$B$7599,A887)</f>
        <v>7.2694028015157786E-4</v>
      </c>
      <c r="I887" s="42">
        <f ca="1">A887/$A$3</f>
        <v>0.11637704054765666</v>
      </c>
      <c r="J887" s="23">
        <f ca="1">IF(C887&lt;=$Q$9,D887,E887)</f>
        <v>0.11874128642494042</v>
      </c>
      <c r="K887" s="23">
        <f ca="1">SMALL($G$4:$G$7599,A887)</f>
        <v>7.1380197359323014E-4</v>
      </c>
      <c r="L887" s="42">
        <f ca="1">SMALL($J$4:$J$7599,A887)</f>
        <v>0.12038180468838244</v>
      </c>
      <c r="M887" s="42">
        <f ca="1">ABS(I887-L887)</f>
        <v>4.0047641407257861E-3</v>
      </c>
      <c r="N887" s="42">
        <f ca="1">ABS(I886-L887)</f>
        <v>4.1364123766394201E-3</v>
      </c>
      <c r="O887" s="22"/>
      <c r="P887" s="22"/>
      <c r="Q887" s="22"/>
      <c r="R887" s="22"/>
      <c r="S887" s="22"/>
      <c r="T887" s="22"/>
      <c r="U887" s="22"/>
      <c r="V887" s="22"/>
    </row>
    <row r="888" spans="1:22" x14ac:dyDescent="0.25">
      <c r="A888">
        <f ca="1">A887+1</f>
        <v>885</v>
      </c>
      <c r="B888" s="2">
        <v>1.7507317608699835E-3</v>
      </c>
      <c r="C888" s="3">
        <v>5.435666501369063E-2</v>
      </c>
      <c r="D888" s="22">
        <f ca="1">RAND()</f>
        <v>0.38659720099442696</v>
      </c>
      <c r="E888" s="22">
        <f ca="1">RAND()</f>
        <v>0.99983588612757834</v>
      </c>
      <c r="F888" s="10">
        <f ca="1">IF(C888&gt;$Q$9,IF(RAND()&lt;=$R$19,$R$12,C888*$R$15+$R$14),0)</f>
        <v>0</v>
      </c>
      <c r="G888" s="23">
        <f ca="1">IF(C888&lt;=$Q$7,$T$5*D888+$R$5,IF(C888&lt;=$Q$9,$R$7+D888*($T$7*C888+$T$8-$R$7),E888*(F888-$R$11)+$R$11))</f>
        <v>9.9746724431552195E-4</v>
      </c>
      <c r="H888" s="23">
        <f ca="1">SMALL($B$4:$B$7599,A888)</f>
        <v>7.2747493035524302E-4</v>
      </c>
      <c r="I888" s="42">
        <f ca="1">A888/$A$3</f>
        <v>0.11650868878357031</v>
      </c>
      <c r="J888" s="23">
        <f ca="1">IF(C888&lt;=$Q$9,D888,E888)</f>
        <v>0.38659720099442696</v>
      </c>
      <c r="K888" s="23">
        <f ca="1">SMALL($G$4:$G$7599,A888)</f>
        <v>7.1435015627315229E-4</v>
      </c>
      <c r="L888" s="42">
        <f ca="1">SMALL($J$4:$J$7599,A888)</f>
        <v>0.12046590507153865</v>
      </c>
      <c r="M888" s="42">
        <f ca="1">ABS(I888-L888)</f>
        <v>3.9572162879683431E-3</v>
      </c>
      <c r="N888" s="42">
        <f ca="1">ABS(I887-L888)</f>
        <v>4.088864523881991E-3</v>
      </c>
      <c r="O888" s="22"/>
      <c r="P888" s="22"/>
      <c r="Q888" s="22"/>
      <c r="R888" s="22"/>
      <c r="S888" s="22"/>
      <c r="T888" s="22"/>
      <c r="U888" s="22"/>
      <c r="V888" s="22"/>
    </row>
    <row r="889" spans="1:22" x14ac:dyDescent="0.25">
      <c r="A889">
        <f ca="1">A888+1</f>
        <v>886</v>
      </c>
      <c r="B889" s="2">
        <v>9.6024854957627026E-4</v>
      </c>
      <c r="C889" s="3">
        <v>5.4365915297034106E-2</v>
      </c>
      <c r="D889" s="22">
        <f ca="1">RAND()</f>
        <v>0.75562776902677875</v>
      </c>
      <c r="E889" s="22">
        <f ca="1">RAND()</f>
        <v>0.84760490974156044</v>
      </c>
      <c r="F889" s="10">
        <f ca="1">IF(C889&gt;$Q$9,IF(RAND()&lt;=$R$19,$R$12,C889*$R$15+$R$14),0)</f>
        <v>0</v>
      </c>
      <c r="G889" s="23">
        <f ca="1">IF(C889&lt;=$Q$7,$T$5*D889+$R$5,IF(C889&lt;=$Q$9,$R$7+D889*($T$7*C889+$T$8-$R$7),E889*(F889-$R$11)+$R$11))</f>
        <v>1.5098263845538945E-3</v>
      </c>
      <c r="H889" s="23">
        <f ca="1">SMALL($B$4:$B$7599,A889)</f>
        <v>7.2756115833894075E-4</v>
      </c>
      <c r="I889" s="42">
        <f ca="1">A889/$A$3</f>
        <v>0.11664033701948394</v>
      </c>
      <c r="J889" s="23">
        <f ca="1">IF(C889&lt;=$Q$9,D889,E889)</f>
        <v>0.75562776902677875</v>
      </c>
      <c r="K889" s="23">
        <f ca="1">SMALL($G$4:$G$7599,A889)</f>
        <v>7.1504788193691858E-4</v>
      </c>
      <c r="L889" s="42">
        <f ca="1">SMALL($J$4:$J$7599,A889)</f>
        <v>0.12084986783299612</v>
      </c>
      <c r="M889" s="42">
        <f ca="1">ABS(I889-L889)</f>
        <v>4.2095308135121773E-3</v>
      </c>
      <c r="N889" s="42">
        <f ca="1">ABS(I888-L889)</f>
        <v>4.3411790494258112E-3</v>
      </c>
      <c r="O889" s="22"/>
      <c r="P889" s="22"/>
      <c r="Q889" s="22"/>
      <c r="R889" s="22"/>
      <c r="S889" s="22"/>
      <c r="T889" s="22"/>
      <c r="U889" s="22"/>
      <c r="V889" s="22"/>
    </row>
    <row r="890" spans="1:22" x14ac:dyDescent="0.25">
      <c r="A890">
        <f ca="1">A889+1</f>
        <v>887</v>
      </c>
      <c r="B890" s="2">
        <v>5.6708725122378567E-4</v>
      </c>
      <c r="C890" s="3">
        <v>5.4372146403930066E-2</v>
      </c>
      <c r="D890" s="22">
        <f ca="1">RAND()</f>
        <v>0.25288091372055443</v>
      </c>
      <c r="E890" s="22">
        <f ca="1">RAND()</f>
        <v>0.71208675880575634</v>
      </c>
      <c r="F890" s="10">
        <f ca="1">IF(C890&gt;$Q$9,IF(RAND()&lt;=$R$19,$R$12,C890*$R$15+$R$14),0)</f>
        <v>0</v>
      </c>
      <c r="G890" s="23">
        <f ca="1">IF(C890&lt;=$Q$7,$T$5*D890+$R$5,IF(C890&lt;=$Q$9,$R$7+D890*($T$7*C890+$T$8-$R$7),E890*(F890-$R$11)+$R$11))</f>
        <v>8.1181660201560678E-4</v>
      </c>
      <c r="H890" s="23">
        <f ca="1">SMALL($B$4:$B$7599,A890)</f>
        <v>7.2777585939748368E-4</v>
      </c>
      <c r="I890" s="42">
        <f ca="1">A890/$A$3</f>
        <v>0.11677198525539757</v>
      </c>
      <c r="J890" s="23">
        <f ca="1">IF(C890&lt;=$Q$9,D890,E890)</f>
        <v>0.25288091372055443</v>
      </c>
      <c r="K890" s="23">
        <f ca="1">SMALL($G$4:$G$7599,A890)</f>
        <v>7.1549514897502906E-4</v>
      </c>
      <c r="L890" s="42">
        <f ca="1">SMALL($J$4:$J$7599,A890)</f>
        <v>0.12085157964485316</v>
      </c>
      <c r="M890" s="42">
        <f ca="1">ABS(I890-L890)</f>
        <v>4.0795943894555847E-3</v>
      </c>
      <c r="N890" s="42">
        <f ca="1">ABS(I889-L890)</f>
        <v>4.2112426253692187E-3</v>
      </c>
      <c r="O890" s="22"/>
      <c r="P890" s="22"/>
      <c r="Q890" s="22"/>
      <c r="R890" s="22"/>
      <c r="S890" s="22"/>
      <c r="T890" s="22"/>
      <c r="U890" s="22"/>
      <c r="V890" s="22"/>
    </row>
    <row r="891" spans="1:22" x14ac:dyDescent="0.25">
      <c r="A891">
        <f ca="1">A890+1</f>
        <v>888</v>
      </c>
      <c r="B891" s="2">
        <v>8.509662731924772E-4</v>
      </c>
      <c r="C891" s="3">
        <v>5.4373157350590895E-2</v>
      </c>
      <c r="D891" s="22">
        <f ca="1">RAND()</f>
        <v>3.3724807073861052E-2</v>
      </c>
      <c r="E891" s="22">
        <f ca="1">RAND()</f>
        <v>0.47507883537059792</v>
      </c>
      <c r="F891" s="10">
        <f ca="1">IF(C891&gt;$Q$9,IF(RAND()&lt;=$R$19,$R$12,C891*$R$15+$R$14),0)</f>
        <v>0</v>
      </c>
      <c r="G891" s="23">
        <f ca="1">IF(C891&lt;=$Q$7,$T$5*D891+$R$5,IF(C891&lt;=$Q$9,$R$7+D891*($T$7*C891+$T$8-$R$7),E891*(F891-$R$11)+$R$11))</f>
        <v>5.0754198601782015E-4</v>
      </c>
      <c r="H891" s="23">
        <f ca="1">SMALL($B$4:$B$7599,A891)</f>
        <v>7.280167873952581E-4</v>
      </c>
      <c r="I891" s="42">
        <f ca="1">A891/$A$3</f>
        <v>0.11690363349131122</v>
      </c>
      <c r="J891" s="23">
        <f ca="1">IF(C891&lt;=$Q$9,D891,E891)</f>
        <v>3.3724807073861052E-2</v>
      </c>
      <c r="K891" s="23">
        <f ca="1">SMALL($G$4:$G$7599,A891)</f>
        <v>7.1583010877690652E-4</v>
      </c>
      <c r="L891" s="42">
        <f ca="1">SMALL($J$4:$J$7599,A891)</f>
        <v>0.12101819572437822</v>
      </c>
      <c r="M891" s="42">
        <f ca="1">ABS(I891-L891)</f>
        <v>4.1145622330669984E-3</v>
      </c>
      <c r="N891" s="42">
        <f ca="1">ABS(I890-L891)</f>
        <v>4.2462104689806462E-3</v>
      </c>
      <c r="O891" s="22"/>
      <c r="P891" s="22"/>
      <c r="Q891" s="22"/>
      <c r="R891" s="22"/>
      <c r="S891" s="22"/>
      <c r="T891" s="22"/>
      <c r="U891" s="22"/>
      <c r="V891" s="22"/>
    </row>
    <row r="892" spans="1:22" x14ac:dyDescent="0.25">
      <c r="A892">
        <f ca="1">A891+1</f>
        <v>889</v>
      </c>
      <c r="B892" s="2">
        <v>9.8688322859064037E-4</v>
      </c>
      <c r="C892" s="3">
        <v>5.4377454997192265E-2</v>
      </c>
      <c r="D892" s="22">
        <f ca="1">RAND()</f>
        <v>0.51859264764444046</v>
      </c>
      <c r="E892" s="22">
        <f ca="1">RAND()</f>
        <v>0.14839205393216215</v>
      </c>
      <c r="F892" s="10">
        <f ca="1">IF(C892&gt;$Q$9,IF(RAND()&lt;=$R$19,$R$12,C892*$R$15+$R$14),0)</f>
        <v>0</v>
      </c>
      <c r="G892" s="23">
        <f ca="1">IF(C892&lt;=$Q$7,$T$5*D892+$R$5,IF(C892&lt;=$Q$9,$R$7+D892*($T$7*C892+$T$8-$R$7),E892*(F892-$R$11)+$R$11))</f>
        <v>1.1807286850183205E-3</v>
      </c>
      <c r="H892" s="23">
        <f ca="1">SMALL($B$4:$B$7599,A892)</f>
        <v>7.2802194804477693E-4</v>
      </c>
      <c r="I892" s="42">
        <f ca="1">A892/$A$3</f>
        <v>0.11703528172722485</v>
      </c>
      <c r="J892" s="23">
        <f ca="1">IF(C892&lt;=$Q$9,D892,E892)</f>
        <v>0.51859264764444046</v>
      </c>
      <c r="K892" s="23">
        <f ca="1">SMALL($G$4:$G$7599,A892)</f>
        <v>7.1585283075390653E-4</v>
      </c>
      <c r="L892" s="42">
        <f ca="1">SMALL($J$4:$J$7599,A892)</f>
        <v>0.12109826664741263</v>
      </c>
      <c r="M892" s="42">
        <f ca="1">ABS(I892-L892)</f>
        <v>4.0629849201877788E-3</v>
      </c>
      <c r="N892" s="42">
        <f ca="1">ABS(I891-L892)</f>
        <v>4.1946331561014127E-3</v>
      </c>
      <c r="O892" s="22"/>
      <c r="P892" s="22"/>
      <c r="Q892" s="22"/>
      <c r="R892" s="22"/>
      <c r="S892" s="22"/>
      <c r="T892" s="22"/>
      <c r="U892" s="22"/>
      <c r="V892" s="22"/>
    </row>
    <row r="893" spans="1:22" x14ac:dyDescent="0.25">
      <c r="A893">
        <f ca="1">A892+1</f>
        <v>890</v>
      </c>
      <c r="B893" s="2">
        <v>5.7618007452026054E-4</v>
      </c>
      <c r="C893" s="3">
        <v>5.438585609884905E-2</v>
      </c>
      <c r="D893" s="22">
        <f ca="1">RAND()</f>
        <v>0.1365622297992225</v>
      </c>
      <c r="E893" s="22">
        <f ca="1">RAND()</f>
        <v>0.16505813063365149</v>
      </c>
      <c r="F893" s="10">
        <f ca="1">IF(C893&gt;$Q$9,IF(RAND()&lt;=$R$19,$R$12,C893*$R$15+$R$14),0)</f>
        <v>0</v>
      </c>
      <c r="G893" s="23">
        <f ca="1">IF(C893&lt;=$Q$7,$T$5*D893+$R$5,IF(C893&lt;=$Q$9,$R$7+D893*($T$7*C893+$T$8-$R$7),E893*(F893-$R$11)+$R$11))</f>
        <v>6.5032065547285874E-4</v>
      </c>
      <c r="H893" s="23">
        <f ca="1">SMALL($B$4:$B$7599,A893)</f>
        <v>7.2804327536291069E-4</v>
      </c>
      <c r="I893" s="42">
        <f ca="1">A893/$A$3</f>
        <v>0.11716692996313849</v>
      </c>
      <c r="J893" s="23">
        <f ca="1">IF(C893&lt;=$Q$9,D893,E893)</f>
        <v>0.1365622297992225</v>
      </c>
      <c r="K893" s="23">
        <f ca="1">SMALL($G$4:$G$7599,A893)</f>
        <v>7.1586272158781039E-4</v>
      </c>
      <c r="L893" s="42">
        <f ca="1">SMALL($J$4:$J$7599,A893)</f>
        <v>0.12111448269878766</v>
      </c>
      <c r="M893" s="42">
        <f ca="1">ABS(I893-L893)</f>
        <v>3.9475527356491735E-3</v>
      </c>
      <c r="N893" s="42">
        <f ca="1">ABS(I892-L893)</f>
        <v>4.0792009715628075E-3</v>
      </c>
      <c r="O893" s="22"/>
      <c r="P893" s="22"/>
      <c r="Q893" s="22"/>
      <c r="R893" s="22"/>
      <c r="S893" s="22"/>
      <c r="T893" s="22"/>
      <c r="U893" s="22"/>
      <c r="V893" s="22"/>
    </row>
    <row r="894" spans="1:22" x14ac:dyDescent="0.25">
      <c r="A894">
        <f ca="1">A893+1</f>
        <v>891</v>
      </c>
      <c r="B894" s="2">
        <v>7.6733047810262356E-4</v>
      </c>
      <c r="C894" s="3">
        <v>5.4386111238160117E-2</v>
      </c>
      <c r="D894" s="22">
        <f ca="1">RAND()</f>
        <v>0.64605631256155449</v>
      </c>
      <c r="E894" s="22">
        <f ca="1">RAND()</f>
        <v>0.11971382153687404</v>
      </c>
      <c r="F894" s="10">
        <f ca="1">IF(C894&gt;$Q$9,IF(RAND()&lt;=$R$19,$R$12,C894*$R$15+$R$14),0)</f>
        <v>0</v>
      </c>
      <c r="G894" s="23">
        <f ca="1">IF(C894&lt;=$Q$7,$T$5*D894+$R$5,IF(C894&lt;=$Q$9,$R$7+D894*($T$7*C894+$T$8-$R$7),E894*(F894-$R$11)+$R$11))</f>
        <v>1.3576982355809699E-3</v>
      </c>
      <c r="H894" s="23">
        <f ca="1">SMALL($B$4:$B$7599,A894)</f>
        <v>7.2836895158401305E-4</v>
      </c>
      <c r="I894" s="42">
        <f ca="1">A894/$A$3</f>
        <v>0.11729857819905214</v>
      </c>
      <c r="J894" s="23">
        <f ca="1">IF(C894&lt;=$Q$9,D894,E894)</f>
        <v>0.64605631256155449</v>
      </c>
      <c r="K894" s="23">
        <f ca="1">SMALL($G$4:$G$7599,A894)</f>
        <v>7.1589334684797926E-4</v>
      </c>
      <c r="L894" s="42">
        <f ca="1">SMALL($J$4:$J$7599,A894)</f>
        <v>0.12118323883728066</v>
      </c>
      <c r="M894" s="42">
        <f ca="1">ABS(I894-L894)</f>
        <v>3.8846606382285237E-3</v>
      </c>
      <c r="N894" s="42">
        <f ca="1">ABS(I893-L894)</f>
        <v>4.0163088741421715E-3</v>
      </c>
      <c r="O894" s="22"/>
      <c r="P894" s="22"/>
      <c r="Q894" s="22"/>
      <c r="R894" s="22"/>
      <c r="S894" s="22"/>
      <c r="T894" s="22"/>
      <c r="U894" s="22"/>
      <c r="V894" s="22"/>
    </row>
    <row r="895" spans="1:22" x14ac:dyDescent="0.25">
      <c r="A895">
        <f ca="1">A894+1</f>
        <v>892</v>
      </c>
      <c r="B895" s="2">
        <v>6.8502957299731992E-4</v>
      </c>
      <c r="C895" s="3">
        <v>5.4388751492389253E-2</v>
      </c>
      <c r="D895" s="22">
        <f ca="1">RAND()</f>
        <v>0.2560333972653176</v>
      </c>
      <c r="E895" s="22">
        <f ca="1">RAND()</f>
        <v>0.49404398784576076</v>
      </c>
      <c r="F895" s="10">
        <f ca="1">IF(C895&gt;$Q$9,IF(RAND()&lt;=$R$19,$R$12,C895*$R$15+$R$14),0)</f>
        <v>0</v>
      </c>
      <c r="G895" s="23">
        <f ca="1">IF(C895&lt;=$Q$7,$T$5*D895+$R$5,IF(C895&lt;=$Q$9,$R$7+D895*($T$7*C895+$T$8-$R$7),E895*(F895-$R$11)+$R$11))</f>
        <v>8.1619348539202366E-4</v>
      </c>
      <c r="H895" s="23">
        <f ca="1">SMALL($B$4:$B$7599,A895)</f>
        <v>7.285585025067487E-4</v>
      </c>
      <c r="I895" s="42">
        <f ca="1">A895/$A$3</f>
        <v>0.11743022643496577</v>
      </c>
      <c r="J895" s="23">
        <f ca="1">IF(C895&lt;=$Q$9,D895,E895)</f>
        <v>0.2560333972653176</v>
      </c>
      <c r="K895" s="23">
        <f ca="1">SMALL($G$4:$G$7599,A895)</f>
        <v>7.1634529327984872E-4</v>
      </c>
      <c r="L895" s="42">
        <f ca="1">SMALL($J$4:$J$7599,A895)</f>
        <v>0.12126892547952806</v>
      </c>
      <c r="M895" s="42">
        <f ca="1">ABS(I895-L895)</f>
        <v>3.8386990445622854E-3</v>
      </c>
      <c r="N895" s="42">
        <f ca="1">ABS(I894-L895)</f>
        <v>3.9703472804759193E-3</v>
      </c>
      <c r="O895" s="22"/>
      <c r="P895" s="22"/>
      <c r="Q895" s="22"/>
      <c r="R895" s="22"/>
      <c r="S895" s="22"/>
      <c r="T895" s="22"/>
      <c r="U895" s="22"/>
      <c r="V895" s="22"/>
    </row>
    <row r="896" spans="1:22" x14ac:dyDescent="0.25">
      <c r="A896">
        <f ca="1">A895+1</f>
        <v>893</v>
      </c>
      <c r="B896" s="2">
        <v>6.3767891340477112E-4</v>
      </c>
      <c r="C896" s="3">
        <v>5.4395617450135769E-2</v>
      </c>
      <c r="D896" s="22">
        <f ca="1">RAND()</f>
        <v>0.84707989590845267</v>
      </c>
      <c r="E896" s="22">
        <f ca="1">RAND()</f>
        <v>0.17070518480660957</v>
      </c>
      <c r="F896" s="10">
        <f ca="1">IF(C896&gt;$Q$9,IF(RAND()&lt;=$R$19,$R$12,C896*$R$15+$R$14),0)</f>
        <v>0</v>
      </c>
      <c r="G896" s="23">
        <f ca="1">IF(C896&lt;=$Q$7,$T$5*D896+$R$5,IF(C896&lt;=$Q$9,$R$7+D896*($T$7*C896+$T$8-$R$7),E896*(F896-$R$11)+$R$11))</f>
        <v>1.6367977987429686E-3</v>
      </c>
      <c r="H896" s="23">
        <f ca="1">SMALL($B$4:$B$7599,A896)</f>
        <v>7.2860198749286065E-4</v>
      </c>
      <c r="I896" s="42">
        <f ca="1">A896/$A$3</f>
        <v>0.1175618746708794</v>
      </c>
      <c r="J896" s="23">
        <f ca="1">IF(C896&lt;=$Q$9,D896,E896)</f>
        <v>0.84707989590845267</v>
      </c>
      <c r="K896" s="23">
        <f ca="1">SMALL($G$4:$G$7599,A896)</f>
        <v>7.1634689012000665E-4</v>
      </c>
      <c r="L896" s="42">
        <f ca="1">SMALL($J$4:$J$7599,A896)</f>
        <v>0.12143331433181792</v>
      </c>
      <c r="M896" s="42">
        <f ca="1">ABS(I896-L896)</f>
        <v>3.8714396609385165E-3</v>
      </c>
      <c r="N896" s="42">
        <f ca="1">ABS(I895-L896)</f>
        <v>4.0030878968521505E-3</v>
      </c>
      <c r="O896" s="22"/>
      <c r="P896" s="22"/>
      <c r="Q896" s="22"/>
      <c r="R896" s="22"/>
      <c r="S896" s="22"/>
      <c r="T896" s="22"/>
      <c r="U896" s="22"/>
      <c r="V896" s="22"/>
    </row>
    <row r="897" spans="1:22" x14ac:dyDescent="0.25">
      <c r="A897">
        <f ca="1">A896+1</f>
        <v>894</v>
      </c>
      <c r="B897" s="2">
        <v>1.5819040341344404E-3</v>
      </c>
      <c r="C897" s="3">
        <v>5.439781178178299E-2</v>
      </c>
      <c r="D897" s="22">
        <f ca="1">RAND()</f>
        <v>0.52025456359973365</v>
      </c>
      <c r="E897" s="22">
        <f ca="1">RAND()</f>
        <v>0.81706363546930083</v>
      </c>
      <c r="F897" s="10">
        <f ca="1">IF(C897&gt;$Q$9,IF(RAND()&lt;=$R$19,$R$12,C897*$R$15+$R$14),0)</f>
        <v>0</v>
      </c>
      <c r="G897" s="23">
        <f ca="1">IF(C897&lt;=$Q$7,$T$5*D897+$R$5,IF(C897&lt;=$Q$9,$R$7+D897*($T$7*C897+$T$8-$R$7),E897*(F897-$R$11)+$R$11))</f>
        <v>1.1830360760687218E-3</v>
      </c>
      <c r="H897" s="23">
        <f ca="1">SMALL($B$4:$B$7599,A897)</f>
        <v>7.2890843500572622E-4</v>
      </c>
      <c r="I897" s="42">
        <f ca="1">A897/$A$3</f>
        <v>0.11769352290679305</v>
      </c>
      <c r="J897" s="23">
        <f ca="1">IF(C897&lt;=$Q$9,D897,E897)</f>
        <v>0.52025456359973365</v>
      </c>
      <c r="K897" s="23">
        <f ca="1">SMALL($G$4:$G$7599,A897)</f>
        <v>7.1657830427197073E-4</v>
      </c>
      <c r="L897" s="42">
        <f ca="1">SMALL($J$4:$J$7599,A897)</f>
        <v>0.1214455250861578</v>
      </c>
      <c r="M897" s="42">
        <f ca="1">ABS(I897-L897)</f>
        <v>3.7520021793647496E-3</v>
      </c>
      <c r="N897" s="42">
        <f ca="1">ABS(I896-L897)</f>
        <v>3.8836504152783974E-3</v>
      </c>
      <c r="O897" s="22"/>
      <c r="P897" s="22"/>
      <c r="Q897" s="22"/>
      <c r="R897" s="22"/>
      <c r="S897" s="22"/>
      <c r="T897" s="22"/>
      <c r="U897" s="22"/>
      <c r="V897" s="22"/>
    </row>
    <row r="898" spans="1:22" x14ac:dyDescent="0.25">
      <c r="A898">
        <f ca="1">A897+1</f>
        <v>895</v>
      </c>
      <c r="B898" s="2">
        <v>8.9132067890740352E-4</v>
      </c>
      <c r="C898" s="3">
        <v>5.4400563180138695E-2</v>
      </c>
      <c r="D898" s="22">
        <f ca="1">RAND()</f>
        <v>0.55520629120643805</v>
      </c>
      <c r="E898" s="22">
        <f ca="1">RAND()</f>
        <v>0.46915844011950758</v>
      </c>
      <c r="F898" s="10">
        <f ca="1">IF(C898&gt;$Q$9,IF(RAND()&lt;=$R$19,$R$12,C898*$R$15+$R$14),0)</f>
        <v>0</v>
      </c>
      <c r="G898" s="23">
        <f ca="1">IF(C898&lt;=$Q$7,$T$5*D898+$R$5,IF(C898&lt;=$Q$9,$R$7+D898*($T$7*C898+$T$8-$R$7),E898*(F898-$R$11)+$R$11))</f>
        <v>1.2315627799726839E-3</v>
      </c>
      <c r="H898" s="23">
        <f ca="1">SMALL($B$4:$B$7599,A898)</f>
        <v>7.2945202912300111E-4</v>
      </c>
      <c r="I898" s="42">
        <f ca="1">A898/$A$3</f>
        <v>0.11782517114270669</v>
      </c>
      <c r="J898" s="23">
        <f ca="1">IF(C898&lt;=$Q$9,D898,E898)</f>
        <v>0.55520629120643805</v>
      </c>
      <c r="K898" s="23">
        <f ca="1">SMALL($G$4:$G$7599,A898)</f>
        <v>7.1664715133094923E-4</v>
      </c>
      <c r="L898" s="42">
        <f ca="1">SMALL($J$4:$J$7599,A898)</f>
        <v>0.12182140048579104</v>
      </c>
      <c r="M898" s="42">
        <f ca="1">ABS(I898-L898)</f>
        <v>3.9962293430843565E-3</v>
      </c>
      <c r="N898" s="42">
        <f ca="1">ABS(I897-L898)</f>
        <v>4.1278775789979905E-3</v>
      </c>
      <c r="O898" s="22"/>
      <c r="P898" s="22"/>
      <c r="Q898" s="22"/>
      <c r="R898" s="22"/>
      <c r="S898" s="22"/>
      <c r="T898" s="22"/>
      <c r="U898" s="22"/>
      <c r="V898" s="22"/>
    </row>
    <row r="899" spans="1:22" x14ac:dyDescent="0.25">
      <c r="A899">
        <f ca="1">A898+1</f>
        <v>896</v>
      </c>
      <c r="B899" s="2">
        <v>1.1884198176423943E-3</v>
      </c>
      <c r="C899" s="3">
        <v>5.4412186485872482E-2</v>
      </c>
      <c r="D899" s="22">
        <f ca="1">RAND()</f>
        <v>0.8826696057501614</v>
      </c>
      <c r="E899" s="22">
        <f ca="1">RAND()</f>
        <v>0.48896904348577619</v>
      </c>
      <c r="F899" s="10">
        <f ca="1">IF(C899&gt;$Q$9,IF(RAND()&lt;=$R$19,$R$12,C899*$R$15+$R$14),0)</f>
        <v>0</v>
      </c>
      <c r="G899" s="23">
        <f ca="1">IF(C899&lt;=$Q$7,$T$5*D899+$R$5,IF(C899&lt;=$Q$9,$R$7+D899*($T$7*C899+$T$8-$R$7),E899*(F899-$R$11)+$R$11))</f>
        <v>1.6862102721677513E-3</v>
      </c>
      <c r="H899" s="23">
        <f ca="1">SMALL($B$4:$B$7599,A899)</f>
        <v>7.2981349711370713E-4</v>
      </c>
      <c r="I899" s="42">
        <f ca="1">A899/$A$3</f>
        <v>0.11795681937862032</v>
      </c>
      <c r="J899" s="23">
        <f ca="1">IF(C899&lt;=$Q$9,D899,E899)</f>
        <v>0.8826696057501614</v>
      </c>
      <c r="K899" s="23">
        <f ca="1">SMALL($G$4:$G$7599,A899)</f>
        <v>7.1711625100444386E-4</v>
      </c>
      <c r="L899" s="42">
        <f ca="1">SMALL($J$4:$J$7599,A899)</f>
        <v>0.12183064871992733</v>
      </c>
      <c r="M899" s="42">
        <f ca="1">ABS(I899-L899)</f>
        <v>3.8738293413070057E-3</v>
      </c>
      <c r="N899" s="42">
        <f ca="1">ABS(I898-L899)</f>
        <v>4.0054775772206397E-3</v>
      </c>
      <c r="O899" s="22"/>
      <c r="P899" s="22"/>
      <c r="Q899" s="22"/>
      <c r="R899" s="22"/>
      <c r="S899" s="22"/>
      <c r="T899" s="22"/>
      <c r="U899" s="22"/>
      <c r="V899" s="22"/>
    </row>
    <row r="900" spans="1:22" x14ac:dyDescent="0.25">
      <c r="A900">
        <f ca="1">A899+1</f>
        <v>897</v>
      </c>
      <c r="B900" s="2">
        <v>7.0628684208190462E-4</v>
      </c>
      <c r="C900" s="3">
        <v>5.4424133659855767E-2</v>
      </c>
      <c r="D900" s="22">
        <f ca="1">RAND()</f>
        <v>0.67783487069327208</v>
      </c>
      <c r="E900" s="22">
        <f ca="1">RAND()</f>
        <v>0.29704740081804248</v>
      </c>
      <c r="F900" s="10">
        <f ca="1">IF(C900&gt;$Q$9,IF(RAND()&lt;=$R$19,$R$12,C900*$R$15+$R$14),0)</f>
        <v>0</v>
      </c>
      <c r="G900" s="23">
        <f ca="1">IF(C900&lt;=$Q$7,$T$5*D900+$R$5,IF(C900&lt;=$Q$9,$R$7+D900*($T$7*C900+$T$8-$R$7),E900*(F900-$R$11)+$R$11))</f>
        <v>1.401819335925575E-3</v>
      </c>
      <c r="H900" s="23">
        <f ca="1">SMALL($B$4:$B$7599,A900)</f>
        <v>7.2999156285458167E-4</v>
      </c>
      <c r="I900" s="42">
        <f ca="1">A900/$A$3</f>
        <v>0.11808846761453397</v>
      </c>
      <c r="J900" s="23">
        <f ca="1">IF(C900&lt;=$Q$9,D900,E900)</f>
        <v>0.67783487069327208</v>
      </c>
      <c r="K900" s="23">
        <f ca="1">SMALL($G$4:$G$7599,A900)</f>
        <v>7.1750603711260327E-4</v>
      </c>
      <c r="L900" s="42">
        <f ca="1">SMALL($J$4:$J$7599,A900)</f>
        <v>0.1218324411152325</v>
      </c>
      <c r="M900" s="42">
        <f ca="1">ABS(I900-L900)</f>
        <v>3.7439735006985359E-3</v>
      </c>
      <c r="N900" s="42">
        <f ca="1">ABS(I899-L900)</f>
        <v>3.8756217366121837E-3</v>
      </c>
      <c r="O900" s="22"/>
      <c r="P900" s="22"/>
      <c r="Q900" s="22"/>
      <c r="R900" s="22"/>
      <c r="S900" s="22"/>
      <c r="T900" s="22"/>
      <c r="U900" s="22"/>
      <c r="V900" s="22"/>
    </row>
    <row r="901" spans="1:22" x14ac:dyDescent="0.25">
      <c r="A901">
        <f ca="1">A900+1</f>
        <v>898</v>
      </c>
      <c r="B901" s="2">
        <v>9.9053494335832326E-4</v>
      </c>
      <c r="C901" s="3">
        <v>5.4425393748468887E-2</v>
      </c>
      <c r="D901" s="22">
        <f ca="1">RAND()</f>
        <v>0.7962627733546167</v>
      </c>
      <c r="E901" s="22">
        <f ca="1">RAND()</f>
        <v>0.23052248465648384</v>
      </c>
      <c r="F901" s="10">
        <f ca="1">IF(C901&gt;$Q$9,IF(RAND()&lt;=$R$19,$R$12,C901*$R$15+$R$14),0)</f>
        <v>0</v>
      </c>
      <c r="G901" s="23">
        <f ca="1">IF(C901&lt;=$Q$7,$T$5*D901+$R$5,IF(C901&lt;=$Q$9,$R$7+D901*($T$7*C901+$T$8-$R$7),E901*(F901-$R$11)+$R$11))</f>
        <v>1.5662437051894263E-3</v>
      </c>
      <c r="H901" s="23">
        <f ca="1">SMALL($B$4:$B$7599,A901)</f>
        <v>7.3022403285488702E-4</v>
      </c>
      <c r="I901" s="42">
        <f ca="1">A901/$A$3</f>
        <v>0.1182201158504476</v>
      </c>
      <c r="J901" s="23">
        <f ca="1">IF(C901&lt;=$Q$9,D901,E901)</f>
        <v>0.7962627733546167</v>
      </c>
      <c r="K901" s="23">
        <f ca="1">SMALL($G$4:$G$7599,A901)</f>
        <v>7.177926739335487E-4</v>
      </c>
      <c r="L901" s="42">
        <f ca="1">SMALL($J$4:$J$7599,A901)</f>
        <v>0.12188814165430961</v>
      </c>
      <c r="M901" s="42">
        <f ca="1">ABS(I901-L901)</f>
        <v>3.66802580386201E-3</v>
      </c>
      <c r="N901" s="42">
        <f ca="1">ABS(I900-L901)</f>
        <v>3.799674039775644E-3</v>
      </c>
      <c r="O901" s="22"/>
      <c r="P901" s="22"/>
      <c r="Q901" s="22"/>
      <c r="R901" s="22"/>
      <c r="S901" s="22"/>
      <c r="T901" s="22"/>
      <c r="U901" s="22"/>
      <c r="V901" s="22"/>
    </row>
    <row r="902" spans="1:22" x14ac:dyDescent="0.25">
      <c r="A902">
        <f ca="1">A901+1</f>
        <v>899</v>
      </c>
      <c r="B902" s="2">
        <v>5.4376349837309546E-4</v>
      </c>
      <c r="C902" s="3">
        <v>5.4426106631190241E-2</v>
      </c>
      <c r="D902" s="22">
        <f ca="1">RAND()</f>
        <v>0.74115216965642194</v>
      </c>
      <c r="E902" s="22">
        <f ca="1">RAND()</f>
        <v>0.89212170342301766</v>
      </c>
      <c r="F902" s="10">
        <f ca="1">IF(C902&gt;$Q$9,IF(RAND()&lt;=$R$19,$R$12,C902*$R$15+$R$14),0)</f>
        <v>0</v>
      </c>
      <c r="G902" s="23">
        <f ca="1">IF(C902&lt;=$Q$7,$T$5*D902+$R$5,IF(C902&lt;=$Q$9,$R$7+D902*($T$7*C902+$T$8-$R$7),E902*(F902-$R$11)+$R$11))</f>
        <v>1.4897285761599271E-3</v>
      </c>
      <c r="H902" s="23">
        <f ca="1">SMALL($B$4:$B$7599,A902)</f>
        <v>7.3030420903447135E-4</v>
      </c>
      <c r="I902" s="42">
        <f ca="1">A902/$A$3</f>
        <v>0.11835176408636125</v>
      </c>
      <c r="J902" s="23">
        <f ca="1">IF(C902&lt;=$Q$9,D902,E902)</f>
        <v>0.74115216965642194</v>
      </c>
      <c r="K902" s="23">
        <f ca="1">SMALL($G$4:$G$7599,A902)</f>
        <v>7.1838362906664227E-4</v>
      </c>
      <c r="L902" s="42">
        <f ca="1">SMALL($J$4:$J$7599,A902)</f>
        <v>0.12210079454396761</v>
      </c>
      <c r="M902" s="42">
        <f ca="1">ABS(I902-L902)</f>
        <v>3.749030457606356E-3</v>
      </c>
      <c r="N902" s="42">
        <f ca="1">ABS(I901-L902)</f>
        <v>3.8806786935200038E-3</v>
      </c>
      <c r="O902" s="22"/>
      <c r="P902" s="22"/>
      <c r="Q902" s="22"/>
      <c r="R902" s="22"/>
      <c r="S902" s="22"/>
      <c r="T902" s="22"/>
      <c r="U902" s="22"/>
      <c r="V902" s="22"/>
    </row>
    <row r="903" spans="1:22" x14ac:dyDescent="0.25">
      <c r="A903">
        <f ca="1">A902+1</f>
        <v>900</v>
      </c>
      <c r="B903" s="2">
        <v>1.1631282459084735E-3</v>
      </c>
      <c r="C903" s="3">
        <v>5.4429474031352842E-2</v>
      </c>
      <c r="D903" s="22">
        <f ca="1">RAND()</f>
        <v>0.51555420204582669</v>
      </c>
      <c r="E903" s="22">
        <f ca="1">RAND()</f>
        <v>0.39118648882109452</v>
      </c>
      <c r="F903" s="10">
        <f ca="1">IF(C903&gt;$Q$9,IF(RAND()&lt;=$R$19,$R$12,C903*$R$15+$R$14),0)</f>
        <v>0</v>
      </c>
      <c r="G903" s="23">
        <f ca="1">IF(C903&lt;=$Q$7,$T$5*D903+$R$5,IF(C903&lt;=$Q$9,$R$7+D903*($T$7*C903+$T$8-$R$7),E903*(F903-$R$11)+$R$11))</f>
        <v>1.1765101310300492E-3</v>
      </c>
      <c r="H903" s="23">
        <f ca="1">SMALL($B$4:$B$7599,A903)</f>
        <v>7.3035161624301903E-4</v>
      </c>
      <c r="I903" s="42">
        <f ca="1">A903/$A$3</f>
        <v>0.11848341232227488</v>
      </c>
      <c r="J903" s="23">
        <f ca="1">IF(C903&lt;=$Q$9,D903,E903)</f>
        <v>0.51555420204582669</v>
      </c>
      <c r="K903" s="23">
        <f ca="1">SMALL($G$4:$G$7599,A903)</f>
        <v>7.1854931104902678E-4</v>
      </c>
      <c r="L903" s="42">
        <f ca="1">SMALL($J$4:$J$7599,A903)</f>
        <v>0.12243218922294874</v>
      </c>
      <c r="M903" s="42">
        <f ca="1">ABS(I903-L903)</f>
        <v>3.948776900673856E-3</v>
      </c>
      <c r="N903" s="42">
        <f ca="1">ABS(I902-L903)</f>
        <v>4.08042513658749E-3</v>
      </c>
      <c r="O903" s="22"/>
      <c r="P903" s="22"/>
      <c r="Q903" s="22"/>
      <c r="R903" s="22"/>
      <c r="S903" s="22"/>
      <c r="T903" s="22"/>
      <c r="U903" s="22"/>
      <c r="V903" s="22"/>
    </row>
    <row r="904" spans="1:22" x14ac:dyDescent="0.25">
      <c r="A904">
        <f ca="1">A903+1</f>
        <v>901</v>
      </c>
      <c r="B904" s="2">
        <v>1.4656135949808746E-3</v>
      </c>
      <c r="C904" s="3">
        <v>5.4438267509052674E-2</v>
      </c>
      <c r="D904" s="22">
        <f ca="1">RAND()</f>
        <v>0.29109659281028699</v>
      </c>
      <c r="E904" s="22">
        <f ca="1">RAND()</f>
        <v>0.37713770352945275</v>
      </c>
      <c r="F904" s="10">
        <f ca="1">IF(C904&gt;$Q$9,IF(RAND()&lt;=$R$19,$R$12,C904*$R$15+$R$14),0)</f>
        <v>0</v>
      </c>
      <c r="G904" s="23">
        <f ca="1">IF(C904&lt;=$Q$7,$T$5*D904+$R$5,IF(C904&lt;=$Q$9,$R$7+D904*($T$7*C904+$T$8-$R$7),E904*(F904-$R$11)+$R$11))</f>
        <v>8.64874950505384E-4</v>
      </c>
      <c r="H904" s="23">
        <f ca="1">SMALL($B$4:$B$7599,A904)</f>
        <v>7.3038425719335054E-4</v>
      </c>
      <c r="I904" s="42">
        <f ca="1">A904/$A$3</f>
        <v>0.11861506055818852</v>
      </c>
      <c r="J904" s="23">
        <f ca="1">IF(C904&lt;=$Q$9,D904,E904)</f>
        <v>0.29109659281028699</v>
      </c>
      <c r="K904" s="23">
        <f ca="1">SMALL($G$4:$G$7599,A904)</f>
        <v>7.1865609671674792E-4</v>
      </c>
      <c r="L904" s="42">
        <f ca="1">SMALL($J$4:$J$7599,A904)</f>
        <v>0.12289752246612229</v>
      </c>
      <c r="M904" s="42">
        <f ca="1">ABS(I904-L904)</f>
        <v>4.2824619079337711E-3</v>
      </c>
      <c r="N904" s="42">
        <f ca="1">ABS(I903-L904)</f>
        <v>4.4141101438474051E-3</v>
      </c>
      <c r="O904" s="22"/>
      <c r="P904" s="22"/>
      <c r="Q904" s="22"/>
      <c r="R904" s="22"/>
      <c r="S904" s="22"/>
      <c r="T904" s="22"/>
      <c r="U904" s="22"/>
      <c r="V904" s="22"/>
    </row>
    <row r="905" spans="1:22" x14ac:dyDescent="0.25">
      <c r="A905">
        <f ca="1">A904+1</f>
        <v>902</v>
      </c>
      <c r="B905" s="2">
        <v>1.6647760063421835E-3</v>
      </c>
      <c r="C905" s="3">
        <v>5.4446566450922607E-2</v>
      </c>
      <c r="D905" s="22">
        <f ca="1">RAND()</f>
        <v>0.54312551376741269</v>
      </c>
      <c r="E905" s="22">
        <f ca="1">RAND()</f>
        <v>0.8398836899973311</v>
      </c>
      <c r="F905" s="10">
        <f ca="1">IF(C905&gt;$Q$9,IF(RAND()&lt;=$R$19,$R$12,C905*$R$15+$R$14),0)</f>
        <v>0</v>
      </c>
      <c r="G905" s="23">
        <f ca="1">IF(C905&lt;=$Q$7,$T$5*D905+$R$5,IF(C905&lt;=$Q$9,$R$7+D905*($T$7*C905+$T$8-$R$7),E905*(F905-$R$11)+$R$11))</f>
        <v>1.2147899235259315E-3</v>
      </c>
      <c r="H905" s="23">
        <f ca="1">SMALL($B$4:$B$7599,A905)</f>
        <v>7.3044194875004909E-4</v>
      </c>
      <c r="I905" s="42">
        <f ca="1">A905/$A$3</f>
        <v>0.11874670879410217</v>
      </c>
      <c r="J905" s="23">
        <f ca="1">IF(C905&lt;=$Q$9,D905,E905)</f>
        <v>0.54312551376741269</v>
      </c>
      <c r="K905" s="23">
        <f ca="1">SMALL($G$4:$G$7599,A905)</f>
        <v>7.1963510824556414E-4</v>
      </c>
      <c r="L905" s="42">
        <f ca="1">SMALL($J$4:$J$7599,A905)</f>
        <v>0.12304404443308292</v>
      </c>
      <c r="M905" s="42">
        <f ca="1">ABS(I905-L905)</f>
        <v>4.2973356389807565E-3</v>
      </c>
      <c r="N905" s="42">
        <f ca="1">ABS(I904-L905)</f>
        <v>4.4289838748944044E-3</v>
      </c>
      <c r="O905" s="22"/>
      <c r="P905" s="22"/>
      <c r="Q905" s="22"/>
      <c r="R905" s="22"/>
      <c r="S905" s="22"/>
      <c r="T905" s="22"/>
      <c r="U905" s="22"/>
      <c r="V905" s="22"/>
    </row>
    <row r="906" spans="1:22" x14ac:dyDescent="0.25">
      <c r="A906">
        <f ca="1">A905+1</f>
        <v>903</v>
      </c>
      <c r="B906" s="2">
        <v>1.0476023167583226E-3</v>
      </c>
      <c r="C906" s="3">
        <v>5.4458264127400957E-2</v>
      </c>
      <c r="D906" s="22">
        <f ca="1">RAND()</f>
        <v>0.86988158326978604</v>
      </c>
      <c r="E906" s="22">
        <f ca="1">RAND()</f>
        <v>0.99763396498913026</v>
      </c>
      <c r="F906" s="10">
        <f ca="1">IF(C906&gt;$Q$9,IF(RAND()&lt;=$R$19,$R$12,C906*$R$15+$R$14),0)</f>
        <v>0</v>
      </c>
      <c r="G906" s="23">
        <f ca="1">IF(C906&lt;=$Q$7,$T$5*D906+$R$5,IF(C906&lt;=$Q$9,$R$7+D906*($T$7*C906+$T$8-$R$7),E906*(F906-$R$11)+$R$11))</f>
        <v>1.668455482264223E-3</v>
      </c>
      <c r="H906" s="23">
        <f ca="1">SMALL($B$4:$B$7599,A906)</f>
        <v>7.3048257030333685E-4</v>
      </c>
      <c r="I906" s="42">
        <f ca="1">A906/$A$3</f>
        <v>0.1188783570300158</v>
      </c>
      <c r="J906" s="23">
        <f ca="1">IF(C906&lt;=$Q$9,D906,E906)</f>
        <v>0.86988158326978604</v>
      </c>
      <c r="K906" s="23">
        <f ca="1">SMALL($G$4:$G$7599,A906)</f>
        <v>7.1992743592798965E-4</v>
      </c>
      <c r="L906" s="42">
        <f ca="1">SMALL($J$4:$J$7599,A906)</f>
        <v>0.1231166309037538</v>
      </c>
      <c r="M906" s="42">
        <f ca="1">ABS(I906-L906)</f>
        <v>4.2382738737379994E-3</v>
      </c>
      <c r="N906" s="42">
        <f ca="1">ABS(I905-L906)</f>
        <v>4.3699221096516333E-3</v>
      </c>
      <c r="O906" s="22"/>
      <c r="P906" s="22"/>
      <c r="Q906" s="22"/>
      <c r="R906" s="22"/>
      <c r="S906" s="22"/>
      <c r="T906" s="22"/>
      <c r="U906" s="22"/>
      <c r="V906" s="22"/>
    </row>
    <row r="907" spans="1:22" x14ac:dyDescent="0.25">
      <c r="A907">
        <f ca="1">A906+1</f>
        <v>904</v>
      </c>
      <c r="B907" s="2">
        <v>1.5012239969695584E-3</v>
      </c>
      <c r="C907" s="3">
        <v>5.4460533490675922E-2</v>
      </c>
      <c r="D907" s="22">
        <f ca="1">RAND()</f>
        <v>0.26004518711112612</v>
      </c>
      <c r="E907" s="22">
        <f ca="1">RAND()</f>
        <v>0.34731886560664527</v>
      </c>
      <c r="F907" s="10">
        <f ca="1">IF(C907&gt;$Q$9,IF(RAND()&lt;=$R$19,$R$12,C907*$R$15+$R$14),0)</f>
        <v>0</v>
      </c>
      <c r="G907" s="23">
        <f ca="1">IF(C907&lt;=$Q$7,$T$5*D907+$R$5,IF(C907&lt;=$Q$9,$R$7+D907*($T$7*C907+$T$8-$R$7),E907*(F907-$R$11)+$R$11))</f>
        <v>8.2176342288304291E-4</v>
      </c>
      <c r="H907" s="23">
        <f ca="1">SMALL($B$4:$B$7599,A907)</f>
        <v>7.3089802719866759E-4</v>
      </c>
      <c r="I907" s="42">
        <f ca="1">A907/$A$3</f>
        <v>0.11901000526592943</v>
      </c>
      <c r="J907" s="23">
        <f ca="1">IF(C907&lt;=$Q$9,D907,E907)</f>
        <v>0.26004518711112612</v>
      </c>
      <c r="K907" s="23">
        <f ca="1">SMALL($G$4:$G$7599,A907)</f>
        <v>7.2010276962274512E-4</v>
      </c>
      <c r="L907" s="42">
        <f ca="1">SMALL($J$4:$J$7599,A907)</f>
        <v>0.12324097863590322</v>
      </c>
      <c r="M907" s="42">
        <f ca="1">ABS(I907-L907)</f>
        <v>4.2309733699737867E-3</v>
      </c>
      <c r="N907" s="42">
        <f ca="1">ABS(I906-L907)</f>
        <v>4.3626216058874207E-3</v>
      </c>
      <c r="O907" s="22"/>
      <c r="P907" s="22"/>
      <c r="Q907" s="22"/>
      <c r="R907" s="22"/>
      <c r="S907" s="22"/>
      <c r="T907" s="22"/>
      <c r="U907" s="22"/>
      <c r="V907" s="22"/>
    </row>
    <row r="908" spans="1:22" x14ac:dyDescent="0.25">
      <c r="A908">
        <f ca="1">A907+1</f>
        <v>905</v>
      </c>
      <c r="B908" s="2">
        <v>7.3511232335127241E-4</v>
      </c>
      <c r="C908" s="3">
        <v>5.4461531441257316E-2</v>
      </c>
      <c r="D908" s="22">
        <f ca="1">RAND()</f>
        <v>0.15975958162953363</v>
      </c>
      <c r="E908" s="22">
        <f ca="1">RAND()</f>
        <v>0.95126147312723441</v>
      </c>
      <c r="F908" s="10">
        <f ca="1">IF(C908&gt;$Q$9,IF(RAND()&lt;=$R$19,$R$12,C908*$R$15+$R$14),0)</f>
        <v>0</v>
      </c>
      <c r="G908" s="23">
        <f ca="1">IF(C908&lt;=$Q$7,$T$5*D908+$R$5,IF(C908&lt;=$Q$9,$R$7+D908*($T$7*C908+$T$8-$R$7),E908*(F908-$R$11)+$R$11))</f>
        <v>6.825276764330934E-4</v>
      </c>
      <c r="H908" s="23">
        <f ca="1">SMALL($B$4:$B$7599,A908)</f>
        <v>7.3104374721100207E-4</v>
      </c>
      <c r="I908" s="42">
        <f ca="1">A908/$A$3</f>
        <v>0.11914165350184308</v>
      </c>
      <c r="J908" s="23">
        <f ca="1">IF(C908&lt;=$Q$9,D908,E908)</f>
        <v>0.15975958162953363</v>
      </c>
      <c r="K908" s="23">
        <f ca="1">SMALL($G$4:$G$7599,A908)</f>
        <v>7.2014650877547635E-4</v>
      </c>
      <c r="L908" s="42">
        <f ca="1">SMALL($J$4:$J$7599,A908)</f>
        <v>0.1233068502659308</v>
      </c>
      <c r="M908" s="42">
        <f ca="1">ABS(I908-L908)</f>
        <v>4.1651967640877197E-3</v>
      </c>
      <c r="N908" s="42">
        <f ca="1">ABS(I907-L908)</f>
        <v>4.2968450000013675E-3</v>
      </c>
      <c r="O908" s="22"/>
      <c r="P908" s="22"/>
      <c r="Q908" s="22"/>
      <c r="R908" s="22"/>
      <c r="S908" s="22"/>
      <c r="T908" s="22"/>
      <c r="U908" s="22"/>
      <c r="V908" s="22"/>
    </row>
    <row r="909" spans="1:22" x14ac:dyDescent="0.25">
      <c r="A909">
        <f ca="1">A908+1</f>
        <v>906</v>
      </c>
      <c r="B909" s="2">
        <v>8.3166258887445998E-4</v>
      </c>
      <c r="C909" s="3">
        <v>5.4461601147470118E-2</v>
      </c>
      <c r="D909" s="22">
        <f ca="1">RAND()</f>
        <v>0.27034622648017947</v>
      </c>
      <c r="E909" s="22">
        <f ca="1">RAND()</f>
        <v>0.23482273421012922</v>
      </c>
      <c r="F909" s="10">
        <f ca="1">IF(C909&gt;$Q$9,IF(RAND()&lt;=$R$19,$R$12,C909*$R$15+$R$14),0)</f>
        <v>0</v>
      </c>
      <c r="G909" s="23">
        <f ca="1">IF(C909&lt;=$Q$7,$T$5*D909+$R$5,IF(C909&lt;=$Q$9,$R$7+D909*($T$7*C909+$T$8-$R$7),E909*(F909-$R$11)+$R$11))</f>
        <v>8.3606530498140362E-4</v>
      </c>
      <c r="H909" s="23">
        <f ca="1">SMALL($B$4:$B$7599,A909)</f>
        <v>7.3120865375514432E-4</v>
      </c>
      <c r="I909" s="42">
        <f ca="1">A909/$A$3</f>
        <v>0.11927330173775672</v>
      </c>
      <c r="J909" s="23">
        <f ca="1">IF(C909&lt;=$Q$9,D909,E909)</f>
        <v>0.27034622648017947</v>
      </c>
      <c r="K909" s="23">
        <f ca="1">SMALL($G$4:$G$7599,A909)</f>
        <v>7.201645269621791E-4</v>
      </c>
      <c r="L909" s="42">
        <f ca="1">SMALL($J$4:$J$7599,A909)</f>
        <v>0.1234276388030483</v>
      </c>
      <c r="M909" s="42">
        <f ca="1">ABS(I909-L909)</f>
        <v>4.1543370652915856E-3</v>
      </c>
      <c r="N909" s="42">
        <f ca="1">ABS(I908-L909)</f>
        <v>4.2859853012052196E-3</v>
      </c>
      <c r="O909" s="22"/>
      <c r="P909" s="22"/>
      <c r="Q909" s="22"/>
      <c r="R909" s="22"/>
      <c r="S909" s="22"/>
      <c r="T909" s="22"/>
      <c r="U909" s="22"/>
      <c r="V909" s="22"/>
    </row>
    <row r="910" spans="1:22" x14ac:dyDescent="0.25">
      <c r="A910">
        <f ca="1">A909+1</f>
        <v>907</v>
      </c>
      <c r="B910" s="2">
        <v>5.392752132686307E-4</v>
      </c>
      <c r="C910" s="3">
        <v>5.4466269692923786E-2</v>
      </c>
      <c r="D910" s="22">
        <f ca="1">RAND()</f>
        <v>0.76273594424407354</v>
      </c>
      <c r="E910" s="22">
        <f ca="1">RAND()</f>
        <v>0.70716354413881177</v>
      </c>
      <c r="F910" s="10">
        <f ca="1">IF(C910&gt;$Q$9,IF(RAND()&lt;=$R$19,$R$12,C910*$R$15+$R$14),0)</f>
        <v>0</v>
      </c>
      <c r="G910" s="23">
        <f ca="1">IF(C910&lt;=$Q$7,$T$5*D910+$R$5,IF(C910&lt;=$Q$9,$R$7+D910*($T$7*C910+$T$8-$R$7),E910*(F910-$R$11)+$R$11))</f>
        <v>1.5196953191584598E-3</v>
      </c>
      <c r="H910" s="23">
        <f ca="1">SMALL($B$4:$B$7599,A910)</f>
        <v>7.3138822563462158E-4</v>
      </c>
      <c r="I910" s="42">
        <f ca="1">A910/$A$3</f>
        <v>0.11940494997367035</v>
      </c>
      <c r="J910" s="23">
        <f ca="1">IF(C910&lt;=$Q$9,D910,E910)</f>
        <v>0.76273594424407354</v>
      </c>
      <c r="K910" s="23">
        <f ca="1">SMALL($G$4:$G$7599,A910)</f>
        <v>7.2093999526579261E-4</v>
      </c>
      <c r="L910" s="42">
        <f ca="1">SMALL($J$4:$J$7599,A910)</f>
        <v>0.12346785169154284</v>
      </c>
      <c r="M910" s="42">
        <f ca="1">ABS(I910-L910)</f>
        <v>4.0629017178724913E-3</v>
      </c>
      <c r="N910" s="42">
        <f ca="1">ABS(I909-L910)</f>
        <v>4.1945499537861253E-3</v>
      </c>
      <c r="O910" s="22"/>
      <c r="P910" s="22"/>
      <c r="Q910" s="22"/>
      <c r="R910" s="22"/>
      <c r="S910" s="22"/>
      <c r="T910" s="22"/>
      <c r="U910" s="22"/>
      <c r="V910" s="22"/>
    </row>
    <row r="911" spans="1:22" x14ac:dyDescent="0.25">
      <c r="A911">
        <f ca="1">A910+1</f>
        <v>908</v>
      </c>
      <c r="B911" s="2">
        <v>5.3818032765456936E-4</v>
      </c>
      <c r="C911" s="3">
        <v>5.4467846832622069E-2</v>
      </c>
      <c r="D911" s="22">
        <f ca="1">RAND()</f>
        <v>0.83997524240221721</v>
      </c>
      <c r="E911" s="22">
        <f ca="1">RAND()</f>
        <v>0.18358640239092061</v>
      </c>
      <c r="F911" s="10">
        <f ca="1">IF(C911&gt;$Q$9,IF(RAND()&lt;=$R$19,$R$12,C911*$R$15+$R$14),0)</f>
        <v>0</v>
      </c>
      <c r="G911" s="23">
        <f ca="1">IF(C911&lt;=$Q$7,$T$5*D911+$R$5,IF(C911&lt;=$Q$9,$R$7+D911*($T$7*C911+$T$8-$R$7),E911*(F911-$R$11)+$R$11))</f>
        <v>1.6269337536543589E-3</v>
      </c>
      <c r="H911" s="23">
        <f ca="1">SMALL($B$4:$B$7599,A911)</f>
        <v>7.320804015685245E-4</v>
      </c>
      <c r="I911" s="42">
        <f ca="1">A911/$A$3</f>
        <v>0.119536598209584</v>
      </c>
      <c r="J911" s="23">
        <f ca="1">IF(C911&lt;=$Q$9,D911,E911)</f>
        <v>0.83997524240221721</v>
      </c>
      <c r="K911" s="23">
        <f ca="1">SMALL($G$4:$G$7599,A911)</f>
        <v>7.2165150215359737E-4</v>
      </c>
      <c r="L911" s="42">
        <f ca="1">SMALL($J$4:$J$7599,A911)</f>
        <v>0.12354469939708856</v>
      </c>
      <c r="M911" s="42">
        <f ca="1">ABS(I911-L911)</f>
        <v>4.0081011875045675E-3</v>
      </c>
      <c r="N911" s="42">
        <f ca="1">ABS(I910-L911)</f>
        <v>4.1397494234182153E-3</v>
      </c>
      <c r="O911" s="22"/>
      <c r="P911" s="22"/>
      <c r="Q911" s="22"/>
      <c r="R911" s="22"/>
      <c r="S911" s="22"/>
      <c r="T911" s="22"/>
      <c r="U911" s="22"/>
      <c r="V911" s="22"/>
    </row>
    <row r="912" spans="1:22" x14ac:dyDescent="0.25">
      <c r="A912">
        <f ca="1">A911+1</f>
        <v>909</v>
      </c>
      <c r="B912" s="2">
        <v>6.1388475709384105E-4</v>
      </c>
      <c r="C912" s="3">
        <v>5.4470995509267095E-2</v>
      </c>
      <c r="D912" s="22">
        <f ca="1">RAND()</f>
        <v>0.10125877015989382</v>
      </c>
      <c r="E912" s="22">
        <f ca="1">RAND()</f>
        <v>0.77031461825148528</v>
      </c>
      <c r="F912" s="10">
        <f ca="1">IF(C912&gt;$Q$9,IF(RAND()&lt;=$R$19,$R$12,C912*$R$15+$R$14),0)</f>
        <v>0</v>
      </c>
      <c r="G912" s="23">
        <f ca="1">IF(C912&lt;=$Q$7,$T$5*D912+$R$5,IF(C912&lt;=$Q$9,$R$7+D912*($T$7*C912+$T$8-$R$7),E912*(F912-$R$11)+$R$11))</f>
        <v>6.0130560957926001E-4</v>
      </c>
      <c r="H912" s="23">
        <f ca="1">SMALL($B$4:$B$7599,A912)</f>
        <v>7.3236374173696328E-4</v>
      </c>
      <c r="I912" s="42">
        <f ca="1">A912/$A$3</f>
        <v>0.11966824644549763</v>
      </c>
      <c r="J912" s="23">
        <f ca="1">IF(C912&lt;=$Q$9,D912,E912)</f>
        <v>0.10125877015989382</v>
      </c>
      <c r="K912" s="23">
        <f ca="1">SMALL($G$4:$G$7599,A912)</f>
        <v>7.2217604233505272E-4</v>
      </c>
      <c r="L912" s="42">
        <f ca="1">SMALL($J$4:$J$7599,A912)</f>
        <v>0.12401112687217042</v>
      </c>
      <c r="M912" s="42">
        <f ca="1">ABS(I912-L912)</f>
        <v>4.3428804266727877E-3</v>
      </c>
      <c r="N912" s="42">
        <f ca="1">ABS(I911-L912)</f>
        <v>4.4745286625864217E-3</v>
      </c>
      <c r="O912" s="22"/>
      <c r="P912" s="22"/>
      <c r="Q912" s="22"/>
      <c r="R912" s="22"/>
      <c r="S912" s="22"/>
      <c r="T912" s="22"/>
      <c r="U912" s="22"/>
      <c r="V912" s="22"/>
    </row>
    <row r="913" spans="1:22" x14ac:dyDescent="0.25">
      <c r="A913">
        <f ca="1">A912+1</f>
        <v>910</v>
      </c>
      <c r="B913" s="2">
        <v>1.8143857319385948E-3</v>
      </c>
      <c r="C913" s="3">
        <v>5.4480728928680944E-2</v>
      </c>
      <c r="D913" s="22">
        <f ca="1">RAND()</f>
        <v>0.66474559299169733</v>
      </c>
      <c r="E913" s="22">
        <f ca="1">RAND()</f>
        <v>0.20547857819448223</v>
      </c>
      <c r="F913" s="10">
        <f ca="1">IF(C913&gt;$Q$9,IF(RAND()&lt;=$R$19,$R$12,C913*$R$15+$R$14),0)</f>
        <v>0</v>
      </c>
      <c r="G913" s="23">
        <f ca="1">IF(C913&lt;=$Q$7,$T$5*D913+$R$5,IF(C913&lt;=$Q$9,$R$7+D913*($T$7*C913+$T$8-$R$7),E913*(F913-$R$11)+$R$11))</f>
        <v>1.3836462856406668E-3</v>
      </c>
      <c r="H913" s="23">
        <f ca="1">SMALL($B$4:$B$7599,A913)</f>
        <v>7.326205615592607E-4</v>
      </c>
      <c r="I913" s="42">
        <f ca="1">A913/$A$3</f>
        <v>0.11979989468141126</v>
      </c>
      <c r="J913" s="23">
        <f ca="1">IF(C913&lt;=$Q$9,D913,E913)</f>
        <v>0.66474559299169733</v>
      </c>
      <c r="K913" s="23">
        <f ca="1">SMALL($G$4:$G$7599,A913)</f>
        <v>7.2242505477710241E-4</v>
      </c>
      <c r="L913" s="42">
        <f ca="1">SMALL($J$4:$J$7599,A913)</f>
        <v>0.12402344350158356</v>
      </c>
      <c r="M913" s="42">
        <f ca="1">ABS(I913-L913)</f>
        <v>4.2235488201722987E-3</v>
      </c>
      <c r="N913" s="42">
        <f ca="1">ABS(I912-L913)</f>
        <v>4.3551970560859327E-3</v>
      </c>
      <c r="O913" s="22"/>
      <c r="P913" s="22"/>
      <c r="Q913" s="22"/>
      <c r="R913" s="22"/>
      <c r="S913" s="22"/>
      <c r="T913" s="22"/>
      <c r="U913" s="22"/>
      <c r="V913" s="22"/>
    </row>
    <row r="914" spans="1:22" x14ac:dyDescent="0.25">
      <c r="A914">
        <f ca="1">A913+1</f>
        <v>911</v>
      </c>
      <c r="B914" s="2">
        <v>8.9165190692219731E-4</v>
      </c>
      <c r="C914" s="3">
        <v>5.4481439219057071E-2</v>
      </c>
      <c r="D914" s="22">
        <f ca="1">RAND()</f>
        <v>0.95458892720879562</v>
      </c>
      <c r="E914" s="22">
        <f ca="1">RAND()</f>
        <v>0.33104754254772062</v>
      </c>
      <c r="F914" s="10">
        <f ca="1">IF(C914&gt;$Q$9,IF(RAND()&lt;=$R$19,$R$12,C914*$R$15+$R$14),0)</f>
        <v>0</v>
      </c>
      <c r="G914" s="23">
        <f ca="1">IF(C914&lt;=$Q$7,$T$5*D914+$R$5,IF(C914&lt;=$Q$9,$R$7+D914*($T$7*C914+$T$8-$R$7),E914*(F914-$R$11)+$R$11))</f>
        <v>1.7860624928267253E-3</v>
      </c>
      <c r="H914" s="23">
        <f ca="1">SMALL($B$4:$B$7599,A914)</f>
        <v>7.338949880720258E-4</v>
      </c>
      <c r="I914" s="42">
        <f ca="1">A914/$A$3</f>
        <v>0.11993154291732491</v>
      </c>
      <c r="J914" s="23">
        <f ca="1">IF(C914&lt;=$Q$9,D914,E914)</f>
        <v>0.95458892720879562</v>
      </c>
      <c r="K914" s="23">
        <f ca="1">SMALL($G$4:$G$7599,A914)</f>
        <v>7.2317370619944768E-4</v>
      </c>
      <c r="L914" s="42">
        <f ca="1">SMALL($J$4:$J$7599,A914)</f>
        <v>0.12406665609637091</v>
      </c>
      <c r="M914" s="42">
        <f ca="1">ABS(I914-L914)</f>
        <v>4.1351131790459961E-3</v>
      </c>
      <c r="N914" s="42">
        <f ca="1">ABS(I913-L914)</f>
        <v>4.2667614149596439E-3</v>
      </c>
      <c r="O914" s="22"/>
      <c r="P914" s="22"/>
      <c r="Q914" s="22"/>
      <c r="R914" s="22"/>
      <c r="S914" s="22"/>
      <c r="T914" s="22"/>
      <c r="U914" s="22"/>
      <c r="V914" s="22"/>
    </row>
    <row r="915" spans="1:22" x14ac:dyDescent="0.25">
      <c r="A915">
        <f ca="1">A914+1</f>
        <v>912</v>
      </c>
      <c r="B915" s="2">
        <v>5.6529329992444088E-4</v>
      </c>
      <c r="C915" s="3">
        <v>5.4484095010716049E-2</v>
      </c>
      <c r="D915" s="22">
        <f ca="1">RAND()</f>
        <v>0.71483988740622784</v>
      </c>
      <c r="E915" s="22">
        <f ca="1">RAND()</f>
        <v>0.60596632056522615</v>
      </c>
      <c r="F915" s="10">
        <f ca="1">IF(C915&gt;$Q$9,IF(RAND()&lt;=$R$19,$R$12,C915*$R$15+$R$14),0)</f>
        <v>0</v>
      </c>
      <c r="G915" s="23">
        <f ca="1">IF(C915&lt;=$Q$7,$T$5*D915+$R$5,IF(C915&lt;=$Q$9,$R$7+D915*($T$7*C915+$T$8-$R$7),E915*(F915-$R$11)+$R$11))</f>
        <v>1.4531968102867083E-3</v>
      </c>
      <c r="H915" s="23">
        <f ca="1">SMALL($B$4:$B$7599,A915)</f>
        <v>7.3451374796668079E-4</v>
      </c>
      <c r="I915" s="42">
        <f ca="1">A915/$A$3</f>
        <v>0.12006319115323855</v>
      </c>
      <c r="J915" s="23">
        <f ca="1">IF(C915&lt;=$Q$9,D915,E915)</f>
        <v>0.71483988740622784</v>
      </c>
      <c r="K915" s="23">
        <f ca="1">SMALL($G$4:$G$7599,A915)</f>
        <v>7.2319028665282286E-4</v>
      </c>
      <c r="L915" s="42">
        <f ca="1">SMALL($J$4:$J$7599,A915)</f>
        <v>0.12411842645953253</v>
      </c>
      <c r="M915" s="42">
        <f ca="1">ABS(I915-L915)</f>
        <v>4.0552353062939805E-3</v>
      </c>
      <c r="N915" s="42">
        <f ca="1">ABS(I914-L915)</f>
        <v>4.1868835422076145E-3</v>
      </c>
      <c r="O915" s="22"/>
      <c r="P915" s="22"/>
      <c r="Q915" s="22"/>
      <c r="R915" s="22"/>
      <c r="S915" s="22"/>
      <c r="T915" s="22"/>
      <c r="U915" s="22"/>
      <c r="V915" s="22"/>
    </row>
    <row r="916" spans="1:22" x14ac:dyDescent="0.25">
      <c r="A916">
        <f ca="1">A915+1</f>
        <v>913</v>
      </c>
      <c r="B916" s="2">
        <v>5.2400306427258236E-4</v>
      </c>
      <c r="C916" s="3">
        <v>5.4497350853023763E-2</v>
      </c>
      <c r="D916" s="22">
        <f ca="1">RAND()</f>
        <v>0.48771960967635586</v>
      </c>
      <c r="E916" s="22">
        <f ca="1">RAND()</f>
        <v>0.59983961597653934</v>
      </c>
      <c r="F916" s="10">
        <f ca="1">IF(C916&gt;$Q$9,IF(RAND()&lt;=$R$19,$R$12,C916*$R$15+$R$14),0)</f>
        <v>0</v>
      </c>
      <c r="G916" s="23">
        <f ca="1">IF(C916&lt;=$Q$7,$T$5*D916+$R$5,IF(C916&lt;=$Q$9,$R$7+D916*($T$7*C916+$T$8-$R$7),E916*(F916-$R$11)+$R$11))</f>
        <v>1.1378648017519137E-3</v>
      </c>
      <c r="H916" s="23">
        <f ca="1">SMALL($B$4:$B$7599,A916)</f>
        <v>7.3453088060354554E-4</v>
      </c>
      <c r="I916" s="42">
        <f ca="1">A916/$A$3</f>
        <v>0.12019483938915218</v>
      </c>
      <c r="J916" s="23">
        <f ca="1">IF(C916&lt;=$Q$9,D916,E916)</f>
        <v>0.48771960967635586</v>
      </c>
      <c r="K916" s="23">
        <f ca="1">SMALL($G$4:$G$7599,A916)</f>
        <v>7.2322326877096495E-4</v>
      </c>
      <c r="L916" s="42">
        <f ca="1">SMALL($J$4:$J$7599,A916)</f>
        <v>0.12422849158992</v>
      </c>
      <c r="M916" s="42">
        <f ca="1">ABS(I916-L916)</f>
        <v>4.0336522007678177E-3</v>
      </c>
      <c r="N916" s="42">
        <f ca="1">ABS(I915-L916)</f>
        <v>4.1653004366814517E-3</v>
      </c>
      <c r="O916" s="22"/>
      <c r="P916" s="22"/>
      <c r="Q916" s="22"/>
      <c r="R916" s="22"/>
      <c r="S916" s="22"/>
      <c r="T916" s="22"/>
      <c r="U916" s="22"/>
      <c r="V916" s="22"/>
    </row>
    <row r="917" spans="1:22" x14ac:dyDescent="0.25">
      <c r="A917">
        <f ca="1">A916+1</f>
        <v>914</v>
      </c>
      <c r="B917" s="2">
        <v>5.7258722444880616E-4</v>
      </c>
      <c r="C917" s="3">
        <v>5.4498088308458148E-2</v>
      </c>
      <c r="D917" s="22">
        <f ca="1">RAND()</f>
        <v>0.43275848452037202</v>
      </c>
      <c r="E917" s="22">
        <f ca="1">RAND()</f>
        <v>0.88559649202535151</v>
      </c>
      <c r="F917" s="10">
        <f ca="1">IF(C917&gt;$Q$9,IF(RAND()&lt;=$R$19,$R$12,C917*$R$15+$R$14),0)</f>
        <v>0</v>
      </c>
      <c r="G917" s="23">
        <f ca="1">IF(C917&lt;=$Q$7,$T$5*D917+$R$5,IF(C917&lt;=$Q$9,$R$7+D917*($T$7*C917+$T$8-$R$7),E917*(F917-$R$11)+$R$11))</f>
        <v>1.0615572075555848E-3</v>
      </c>
      <c r="H917" s="23">
        <f ca="1">SMALL($B$4:$B$7599,A917)</f>
        <v>7.3468030194345779E-4</v>
      </c>
      <c r="I917" s="42">
        <f ca="1">A917/$A$3</f>
        <v>0.12032648762506583</v>
      </c>
      <c r="J917" s="23">
        <f ca="1">IF(C917&lt;=$Q$9,D917,E917)</f>
        <v>0.43275848452037202</v>
      </c>
      <c r="K917" s="23">
        <f ca="1">SMALL($G$4:$G$7599,A917)</f>
        <v>7.2361998380060391E-4</v>
      </c>
      <c r="L917" s="42">
        <f ca="1">SMALL($J$4:$J$7599,A917)</f>
        <v>0.12448339007229703</v>
      </c>
      <c r="M917" s="42">
        <f ca="1">ABS(I917-L917)</f>
        <v>4.1569024472312005E-3</v>
      </c>
      <c r="N917" s="42">
        <f ca="1">ABS(I916-L917)</f>
        <v>4.2885506831448483E-3</v>
      </c>
      <c r="O917" s="22"/>
      <c r="P917" s="22"/>
      <c r="Q917" s="22"/>
      <c r="R917" s="22"/>
      <c r="S917" s="22"/>
      <c r="T917" s="22"/>
      <c r="U917" s="22"/>
      <c r="V917" s="22"/>
    </row>
    <row r="918" spans="1:22" x14ac:dyDescent="0.25">
      <c r="A918">
        <f ca="1">A917+1</f>
        <v>915</v>
      </c>
      <c r="B918" s="2">
        <v>7.1005045870214945E-4</v>
      </c>
      <c r="C918" s="3">
        <v>5.4508199050368522E-2</v>
      </c>
      <c r="D918" s="22">
        <f ca="1">RAND()</f>
        <v>0.49932616682379161</v>
      </c>
      <c r="E918" s="22">
        <f ca="1">RAND()</f>
        <v>0.33501226449386023</v>
      </c>
      <c r="F918" s="10">
        <f ca="1">IF(C918&gt;$Q$9,IF(RAND()&lt;=$R$19,$R$12,C918*$R$15+$R$14),0)</f>
        <v>0</v>
      </c>
      <c r="G918" s="23">
        <f ca="1">IF(C918&lt;=$Q$7,$T$5*D918+$R$5,IF(C918&lt;=$Q$9,$R$7+D918*($T$7*C918+$T$8-$R$7),E918*(F918-$R$11)+$R$11))</f>
        <v>1.1539792544729859E-3</v>
      </c>
      <c r="H918" s="23">
        <f ca="1">SMALL($B$4:$B$7599,A918)</f>
        <v>7.3493851750477956E-4</v>
      </c>
      <c r="I918" s="42">
        <f ca="1">A918/$A$3</f>
        <v>0.12045813586097946</v>
      </c>
      <c r="J918" s="23">
        <f ca="1">IF(C918&lt;=$Q$9,D918,E918)</f>
        <v>0.49932616682379161</v>
      </c>
      <c r="K918" s="23">
        <f ca="1">SMALL($G$4:$G$7599,A918)</f>
        <v>7.2378968799032581E-4</v>
      </c>
      <c r="L918" s="42">
        <f ca="1">SMALL($J$4:$J$7599,A918)</f>
        <v>0.12458431304156425</v>
      </c>
      <c r="M918" s="42">
        <f ca="1">ABS(I918-L918)</f>
        <v>4.1261771805847919E-3</v>
      </c>
      <c r="N918" s="42">
        <f ca="1">ABS(I917-L918)</f>
        <v>4.2578254164984258E-3</v>
      </c>
      <c r="O918" s="22"/>
      <c r="P918" s="22"/>
      <c r="Q918" s="22"/>
      <c r="R918" s="22"/>
      <c r="S918" s="22"/>
      <c r="T918" s="22"/>
      <c r="U918" s="22"/>
      <c r="V918" s="22"/>
    </row>
    <row r="919" spans="1:22" x14ac:dyDescent="0.25">
      <c r="A919">
        <f ca="1">A918+1</f>
        <v>916</v>
      </c>
      <c r="B919" s="2">
        <v>1.603804222831573E-3</v>
      </c>
      <c r="C919" s="3">
        <v>5.4515143272673316E-2</v>
      </c>
      <c r="D919" s="22">
        <f ca="1">RAND()</f>
        <v>0.17035804326271631</v>
      </c>
      <c r="E919" s="22">
        <f ca="1">RAND()</f>
        <v>0.13256538952824271</v>
      </c>
      <c r="F919" s="10">
        <f ca="1">IF(C919&gt;$Q$9,IF(RAND()&lt;=$R$19,$R$12,C919*$R$15+$R$14),0)</f>
        <v>0</v>
      </c>
      <c r="G919" s="23">
        <f ca="1">IF(C919&lt;=$Q$7,$T$5*D919+$R$5,IF(C919&lt;=$Q$9,$R$7+D919*($T$7*C919+$T$8-$R$7),E919*(F919-$R$11)+$R$11))</f>
        <v>6.9724249726536326E-4</v>
      </c>
      <c r="H919" s="23">
        <f ca="1">SMALL($B$4:$B$7599,A919)</f>
        <v>7.3505441263516103E-4</v>
      </c>
      <c r="I919" s="42">
        <f ca="1">A919/$A$3</f>
        <v>0.1205897840968931</v>
      </c>
      <c r="J919" s="23">
        <f ca="1">IF(C919&lt;=$Q$9,D919,E919)</f>
        <v>0.17035804326271631</v>
      </c>
      <c r="K919" s="23">
        <f ca="1">SMALL($G$4:$G$7599,A919)</f>
        <v>7.2442608967778074E-4</v>
      </c>
      <c r="L919" s="42">
        <f ca="1">SMALL($J$4:$J$7599,A919)</f>
        <v>0.12473141069948324</v>
      </c>
      <c r="M919" s="42">
        <f ca="1">ABS(I919-L919)</f>
        <v>4.1416266025901399E-3</v>
      </c>
      <c r="N919" s="42">
        <f ca="1">ABS(I918-L919)</f>
        <v>4.2732748385037739E-3</v>
      </c>
      <c r="O919" s="22"/>
      <c r="P919" s="22"/>
      <c r="Q919" s="22"/>
      <c r="R919" s="22"/>
      <c r="S919" s="22"/>
      <c r="T919" s="22"/>
      <c r="U919" s="22"/>
      <c r="V919" s="22"/>
    </row>
    <row r="920" spans="1:22" x14ac:dyDescent="0.25">
      <c r="A920">
        <f ca="1">A919+1</f>
        <v>917</v>
      </c>
      <c r="B920" s="2">
        <v>6.1598258458372968E-4</v>
      </c>
      <c r="C920" s="3">
        <v>5.4516691120913674E-2</v>
      </c>
      <c r="D920" s="22">
        <f ca="1">RAND()</f>
        <v>0.73083611259184833</v>
      </c>
      <c r="E920" s="22">
        <f ca="1">RAND()</f>
        <v>4.3160287861526481E-2</v>
      </c>
      <c r="F920" s="10">
        <f ca="1">IF(C920&gt;$Q$9,IF(RAND()&lt;=$R$19,$R$12,C920*$R$15+$R$14),0)</f>
        <v>0</v>
      </c>
      <c r="G920" s="23">
        <f ca="1">IF(C920&lt;=$Q$7,$T$5*D920+$R$5,IF(C920&lt;=$Q$9,$R$7+D920*($T$7*C920+$T$8-$R$7),E920*(F920-$R$11)+$R$11))</f>
        <v>1.4754058436111386E-3</v>
      </c>
      <c r="H920" s="23">
        <f ca="1">SMALL($B$4:$B$7599,A920)</f>
        <v>7.3511232335127241E-4</v>
      </c>
      <c r="I920" s="42">
        <f ca="1">A920/$A$3</f>
        <v>0.12072143233280674</v>
      </c>
      <c r="J920" s="23">
        <f ca="1">IF(C920&lt;=$Q$9,D920,E920)</f>
        <v>0.73083611259184833</v>
      </c>
      <c r="K920" s="23">
        <f ca="1">SMALL($G$4:$G$7599,A920)</f>
        <v>7.2453638543277176E-4</v>
      </c>
      <c r="L920" s="42">
        <f ca="1">SMALL($J$4:$J$7599,A920)</f>
        <v>0.12481757203598531</v>
      </c>
      <c r="M920" s="42">
        <f ca="1">ABS(I920-L920)</f>
        <v>4.0961397031785696E-3</v>
      </c>
      <c r="N920" s="42">
        <f ca="1">ABS(I919-L920)</f>
        <v>4.2277879390922174E-3</v>
      </c>
      <c r="O920" s="22"/>
      <c r="P920" s="22"/>
      <c r="Q920" s="22"/>
      <c r="R920" s="22"/>
      <c r="S920" s="22"/>
      <c r="T920" s="22"/>
      <c r="U920" s="22"/>
      <c r="V920" s="22"/>
    </row>
    <row r="921" spans="1:22" x14ac:dyDescent="0.25">
      <c r="A921">
        <f ca="1">A920+1</f>
        <v>918</v>
      </c>
      <c r="B921" s="2">
        <v>1.3015137678143995E-3</v>
      </c>
      <c r="C921" s="3">
        <v>5.4529761462172699E-2</v>
      </c>
      <c r="D921" s="22">
        <f ca="1">RAND()</f>
        <v>1.7102290772876394E-2</v>
      </c>
      <c r="E921" s="22">
        <f ca="1">RAND()</f>
        <v>0.67101358373083619</v>
      </c>
      <c r="F921" s="10">
        <f ca="1">IF(C921&gt;$Q$9,IF(RAND()&lt;=$R$19,$R$12,C921*$R$15+$R$14),0)</f>
        <v>0</v>
      </c>
      <c r="G921" s="23">
        <f ca="1">IF(C921&lt;=$Q$7,$T$5*D921+$R$5,IF(C921&lt;=$Q$9,$R$7+D921*($T$7*C921+$T$8-$R$7),E921*(F921-$R$11)+$R$11))</f>
        <v>4.844634150311907E-4</v>
      </c>
      <c r="H921" s="23">
        <f ca="1">SMALL($B$4:$B$7599,A921)</f>
        <v>7.3531566138429483E-4</v>
      </c>
      <c r="I921" s="42">
        <f ca="1">A921/$A$3</f>
        <v>0.12085308056872038</v>
      </c>
      <c r="J921" s="23">
        <f ca="1">IF(C921&lt;=$Q$9,D921,E921)</f>
        <v>1.7102290772876394E-2</v>
      </c>
      <c r="K921" s="23">
        <f ca="1">SMALL($G$4:$G$7599,A921)</f>
        <v>7.2457923777728868E-4</v>
      </c>
      <c r="L921" s="42">
        <f ca="1">SMALL($J$4:$J$7599,A921)</f>
        <v>0.12506043077630125</v>
      </c>
      <c r="M921" s="42">
        <f ca="1">ABS(I921-L921)</f>
        <v>4.2073502075808678E-3</v>
      </c>
      <c r="N921" s="42">
        <f ca="1">ABS(I920-L921)</f>
        <v>4.3389984434945017E-3</v>
      </c>
      <c r="O921" s="22"/>
      <c r="P921" s="22"/>
      <c r="Q921" s="22"/>
      <c r="R921" s="22"/>
      <c r="S921" s="22"/>
      <c r="T921" s="22"/>
      <c r="U921" s="22"/>
      <c r="V921" s="22"/>
    </row>
    <row r="922" spans="1:22" x14ac:dyDescent="0.25">
      <c r="A922">
        <f ca="1">A921+1</f>
        <v>919</v>
      </c>
      <c r="B922" s="2">
        <v>8.2512946081064742E-4</v>
      </c>
      <c r="C922" s="3">
        <v>5.4532743520476101E-2</v>
      </c>
      <c r="D922" s="22">
        <f ca="1">RAND()</f>
        <v>1.2872872163685045E-3</v>
      </c>
      <c r="E922" s="22">
        <f ca="1">RAND()</f>
        <v>0.87646212227278808</v>
      </c>
      <c r="F922" s="10">
        <f ca="1">IF(C922&gt;$Q$9,IF(RAND()&lt;=$R$19,$R$12,C922*$R$15+$R$14),0)</f>
        <v>0</v>
      </c>
      <c r="G922" s="23">
        <f ca="1">IF(C922&lt;=$Q$7,$T$5*D922+$R$5,IF(C922&lt;=$Q$9,$R$7+D922*($T$7*C922+$T$8-$R$7),E922*(F922-$R$11)+$R$11))</f>
        <v>4.6250598839229823E-4</v>
      </c>
      <c r="H922" s="23">
        <f ca="1">SMALL($B$4:$B$7599,A922)</f>
        <v>7.353958617747347E-4</v>
      </c>
      <c r="I922" s="42">
        <f ca="1">A922/$A$3</f>
        <v>0.12098472880463401</v>
      </c>
      <c r="J922" s="23">
        <f ca="1">IF(C922&lt;=$Q$9,D922,E922)</f>
        <v>1.2872872163685045E-3</v>
      </c>
      <c r="K922" s="23">
        <f ca="1">SMALL($G$4:$G$7599,A922)</f>
        <v>7.2472721581963418E-4</v>
      </c>
      <c r="L922" s="42">
        <f ca="1">SMALL($J$4:$J$7599,A922)</f>
        <v>0.12508501353245705</v>
      </c>
      <c r="M922" s="42">
        <f ca="1">ABS(I922-L922)</f>
        <v>4.1002847278230337E-3</v>
      </c>
      <c r="N922" s="42">
        <f ca="1">ABS(I921-L922)</f>
        <v>4.2319329637366676E-3</v>
      </c>
      <c r="O922" s="22"/>
      <c r="P922" s="22"/>
      <c r="Q922" s="22"/>
      <c r="R922" s="22"/>
      <c r="S922" s="22"/>
      <c r="T922" s="22"/>
      <c r="U922" s="22"/>
      <c r="V922" s="22"/>
    </row>
    <row r="923" spans="1:22" x14ac:dyDescent="0.25">
      <c r="A923">
        <f ca="1">A922+1</f>
        <v>920</v>
      </c>
      <c r="B923" s="2">
        <v>1.5299063762543863E-3</v>
      </c>
      <c r="C923" s="3">
        <v>5.4533934588885224E-2</v>
      </c>
      <c r="D923" s="22">
        <f ca="1">RAND()</f>
        <v>0.90956239551063456</v>
      </c>
      <c r="E923" s="22">
        <f ca="1">RAND()</f>
        <v>0.40004739921956667</v>
      </c>
      <c r="F923" s="10">
        <f ca="1">IF(C923&gt;$Q$9,IF(RAND()&lt;=$R$19,$R$12,C923*$R$15+$R$14),0)</f>
        <v>0</v>
      </c>
      <c r="G923" s="23">
        <f ca="1">IF(C923&lt;=$Q$7,$T$5*D923+$R$5,IF(C923&lt;=$Q$9,$R$7+D923*($T$7*C923+$T$8-$R$7),E923*(F923-$R$11)+$R$11))</f>
        <v>1.7235480101057082E-3</v>
      </c>
      <c r="H923" s="23">
        <f ca="1">SMALL($B$4:$B$7599,A923)</f>
        <v>7.354053043024944E-4</v>
      </c>
      <c r="I923" s="42">
        <f ca="1">A923/$A$3</f>
        <v>0.12111637704054766</v>
      </c>
      <c r="J923" s="23">
        <f ca="1">IF(C923&lt;=$Q$9,D923,E923)</f>
        <v>0.90956239551063456</v>
      </c>
      <c r="K923" s="23">
        <f ca="1">SMALL($G$4:$G$7599,A923)</f>
        <v>7.2495482684737462E-4</v>
      </c>
      <c r="L923" s="42">
        <f ca="1">SMALL($J$4:$J$7599,A923)</f>
        <v>0.12531494705889035</v>
      </c>
      <c r="M923" s="42">
        <f ca="1">ABS(I923-L923)</f>
        <v>4.1985700183426872E-3</v>
      </c>
      <c r="N923" s="42">
        <f ca="1">ABS(I922-L923)</f>
        <v>4.330218254256335E-3</v>
      </c>
      <c r="O923" s="22"/>
      <c r="P923" s="22"/>
      <c r="Q923" s="22"/>
      <c r="R923" s="22"/>
      <c r="S923" s="22"/>
      <c r="T923" s="22"/>
      <c r="U923" s="22"/>
      <c r="V923" s="22"/>
    </row>
    <row r="924" spans="1:22" x14ac:dyDescent="0.25">
      <c r="A924">
        <f ca="1">A923+1</f>
        <v>921</v>
      </c>
      <c r="B924" s="2">
        <v>1.7562396285636384E-3</v>
      </c>
      <c r="C924" s="3">
        <v>5.4543966385772635E-2</v>
      </c>
      <c r="D924" s="22">
        <f ca="1">RAND()</f>
        <v>0.59177396309421715</v>
      </c>
      <c r="E924" s="22">
        <f ca="1">RAND()</f>
        <v>0.35247825572468749</v>
      </c>
      <c r="F924" s="10">
        <f ca="1">IF(C924&gt;$Q$9,IF(RAND()&lt;=$R$19,$R$12,C924*$R$15+$R$14),0)</f>
        <v>0</v>
      </c>
      <c r="G924" s="23">
        <f ca="1">IF(C924&lt;=$Q$7,$T$5*D924+$R$5,IF(C924&lt;=$Q$9,$R$7+D924*($T$7*C924+$T$8-$R$7),E924*(F924-$R$11)+$R$11))</f>
        <v>1.2823330482158797E-3</v>
      </c>
      <c r="H924" s="23">
        <f ca="1">SMALL($B$4:$B$7599,A924)</f>
        <v>7.3544546932735599E-4</v>
      </c>
      <c r="I924" s="42">
        <f ca="1">A924/$A$3</f>
        <v>0.12124802527646129</v>
      </c>
      <c r="J924" s="23">
        <f ca="1">IF(C924&lt;=$Q$9,D924,E924)</f>
        <v>0.59177396309421715</v>
      </c>
      <c r="K924" s="23">
        <f ca="1">SMALL($G$4:$G$7599,A924)</f>
        <v>7.2506121341493149E-4</v>
      </c>
      <c r="L924" s="42">
        <f ca="1">SMALL($J$4:$J$7599,A924)</f>
        <v>0.12536893272356175</v>
      </c>
      <c r="M924" s="42">
        <f ca="1">ABS(I924-L924)</f>
        <v>4.1209074471004609E-3</v>
      </c>
      <c r="N924" s="42">
        <f ca="1">ABS(I923-L924)</f>
        <v>4.2525556830140948E-3</v>
      </c>
      <c r="O924" s="22"/>
      <c r="P924" s="22"/>
      <c r="Q924" s="22"/>
      <c r="R924" s="22"/>
      <c r="S924" s="22"/>
      <c r="T924" s="22"/>
      <c r="U924" s="22"/>
      <c r="V924" s="22"/>
    </row>
    <row r="925" spans="1:22" x14ac:dyDescent="0.25">
      <c r="A925">
        <f ca="1">A924+1</f>
        <v>922</v>
      </c>
      <c r="B925" s="2">
        <v>1.131421443090419E-3</v>
      </c>
      <c r="C925" s="3">
        <v>5.4549805995086964E-2</v>
      </c>
      <c r="D925" s="22">
        <f ca="1">RAND()</f>
        <v>0.12743867257530739</v>
      </c>
      <c r="E925" s="22">
        <f ca="1">RAND()</f>
        <v>0.8699365125923112</v>
      </c>
      <c r="F925" s="10">
        <f ca="1">IF(C925&gt;$Q$9,IF(RAND()&lt;=$R$19,$R$12,C925*$R$15+$R$14),0)</f>
        <v>0</v>
      </c>
      <c r="G925" s="23">
        <f ca="1">IF(C925&lt;=$Q$7,$T$5*D925+$R$5,IF(C925&lt;=$Q$9,$R$7+D925*($T$7*C925+$T$8-$R$7),E925*(F925-$R$11)+$R$11))</f>
        <v>6.3765358033031675E-4</v>
      </c>
      <c r="H925" s="23">
        <f ca="1">SMALL($B$4:$B$7599,A925)</f>
        <v>7.3569450488614185E-4</v>
      </c>
      <c r="I925" s="42">
        <f ca="1">A925/$A$3</f>
        <v>0.12137967351237493</v>
      </c>
      <c r="J925" s="23">
        <f ca="1">IF(C925&lt;=$Q$9,D925,E925)</f>
        <v>0.12743867257530739</v>
      </c>
      <c r="K925" s="23">
        <f ca="1">SMALL($G$4:$G$7599,A925)</f>
        <v>7.2528657643226315E-4</v>
      </c>
      <c r="L925" s="42">
        <f ca="1">SMALL($J$4:$J$7599,A925)</f>
        <v>0.12549253303733598</v>
      </c>
      <c r="M925" s="42">
        <f ca="1">ABS(I925-L925)</f>
        <v>4.1128595249610572E-3</v>
      </c>
      <c r="N925" s="42">
        <f ca="1">ABS(I924-L925)</f>
        <v>4.2445077608746912E-3</v>
      </c>
      <c r="O925" s="22"/>
      <c r="P925" s="22"/>
      <c r="Q925" s="22"/>
      <c r="R925" s="22"/>
      <c r="S925" s="22"/>
      <c r="T925" s="22"/>
      <c r="U925" s="22"/>
      <c r="V925" s="22"/>
    </row>
    <row r="926" spans="1:22" x14ac:dyDescent="0.25">
      <c r="A926">
        <f ca="1">A925+1</f>
        <v>923</v>
      </c>
      <c r="B926" s="2">
        <v>1.1039896707629171E-3</v>
      </c>
      <c r="C926" s="3">
        <v>5.4551084255763105E-2</v>
      </c>
      <c r="D926" s="22">
        <f ca="1">RAND()</f>
        <v>0.22982027682942352</v>
      </c>
      <c r="E926" s="22">
        <f ca="1">RAND()</f>
        <v>7.7472799077124677E-2</v>
      </c>
      <c r="F926" s="10">
        <f ca="1">IF(C926&gt;$Q$9,IF(RAND()&lt;=$R$19,$R$12,C926*$R$15+$R$14),0)</f>
        <v>0</v>
      </c>
      <c r="G926" s="23">
        <f ca="1">IF(C926&lt;=$Q$7,$T$5*D926+$R$5,IF(C926&lt;=$Q$9,$R$7+D926*($T$7*C926+$T$8-$R$7),E926*(F926-$R$11)+$R$11))</f>
        <v>7.7979939500241085E-4</v>
      </c>
      <c r="H926" s="23">
        <f ca="1">SMALL($B$4:$B$7599,A926)</f>
        <v>7.3673499630300121E-4</v>
      </c>
      <c r="I926" s="42">
        <f ca="1">A926/$A$3</f>
        <v>0.12151132174828858</v>
      </c>
      <c r="J926" s="23">
        <f ca="1">IF(C926&lt;=$Q$9,D926,E926)</f>
        <v>0.22982027682942352</v>
      </c>
      <c r="K926" s="23">
        <f ca="1">SMALL($G$4:$G$7599,A926)</f>
        <v>7.2561139119597907E-4</v>
      </c>
      <c r="L926" s="42">
        <f ca="1">SMALL($J$4:$J$7599,A926)</f>
        <v>0.12551931610503453</v>
      </c>
      <c r="M926" s="42">
        <f ca="1">ABS(I926-L926)</f>
        <v>4.0079943567459531E-3</v>
      </c>
      <c r="N926" s="42">
        <f ca="1">ABS(I925-L926)</f>
        <v>4.1396425926596009E-3</v>
      </c>
      <c r="O926" s="22"/>
      <c r="P926" s="22"/>
      <c r="Q926" s="22"/>
      <c r="R926" s="22"/>
      <c r="S926" s="22"/>
      <c r="T926" s="22"/>
      <c r="U926" s="22"/>
      <c r="V926" s="22"/>
    </row>
    <row r="927" spans="1:22" x14ac:dyDescent="0.25">
      <c r="A927">
        <f ca="1">A926+1</f>
        <v>924</v>
      </c>
      <c r="B927" s="2">
        <v>6.8767657787849323E-4</v>
      </c>
      <c r="C927" s="3">
        <v>5.4554827648734872E-2</v>
      </c>
      <c r="D927" s="22">
        <f ca="1">RAND()</f>
        <v>0.56988599776672366</v>
      </c>
      <c r="E927" s="22">
        <f ca="1">RAND()</f>
        <v>0.25669498939229041</v>
      </c>
      <c r="F927" s="10">
        <f ca="1">IF(C927&gt;$Q$9,IF(RAND()&lt;=$R$19,$R$12,C927*$R$15+$R$14),0)</f>
        <v>0</v>
      </c>
      <c r="G927" s="23">
        <f ca="1">IF(C927&lt;=$Q$7,$T$5*D927+$R$5,IF(C927&lt;=$Q$9,$R$7+D927*($T$7*C927+$T$8-$R$7),E927*(F927-$R$11)+$R$11))</f>
        <v>1.251943969184956E-3</v>
      </c>
      <c r="H927" s="23">
        <f ca="1">SMALL($B$4:$B$7599,A927)</f>
        <v>7.371939980487241E-4</v>
      </c>
      <c r="I927" s="42">
        <f ca="1">A927/$A$3</f>
        <v>0.12164296998420221</v>
      </c>
      <c r="J927" s="23">
        <f ca="1">IF(C927&lt;=$Q$9,D927,E927)</f>
        <v>0.56988599776672366</v>
      </c>
      <c r="K927" s="23">
        <f ca="1">SMALL($G$4:$G$7599,A927)</f>
        <v>7.2573781705302328E-4</v>
      </c>
      <c r="L927" s="42">
        <f ca="1">SMALL($J$4:$J$7599,A927)</f>
        <v>0.12557390517450462</v>
      </c>
      <c r="M927" s="42">
        <f ca="1">ABS(I927-L927)</f>
        <v>3.9309351903024092E-3</v>
      </c>
      <c r="N927" s="42">
        <f ca="1">ABS(I926-L927)</f>
        <v>4.0625834262160432E-3</v>
      </c>
      <c r="O927" s="22"/>
      <c r="P927" s="22"/>
      <c r="Q927" s="22"/>
      <c r="R927" s="22"/>
      <c r="S927" s="22"/>
      <c r="T927" s="22"/>
      <c r="U927" s="22"/>
      <c r="V927" s="22"/>
    </row>
    <row r="928" spans="1:22" x14ac:dyDescent="0.25">
      <c r="A928">
        <f ca="1">A927+1</f>
        <v>925</v>
      </c>
      <c r="B928" s="2">
        <v>1.7895688065080462E-3</v>
      </c>
      <c r="C928" s="3">
        <v>5.4558744977551588E-2</v>
      </c>
      <c r="D928" s="22">
        <f ca="1">RAND()</f>
        <v>0.84647106037405817</v>
      </c>
      <c r="E928" s="22">
        <f ca="1">RAND()</f>
        <v>0.57457771280073022</v>
      </c>
      <c r="F928" s="10">
        <f ca="1">IF(C928&gt;$Q$9,IF(RAND()&lt;=$R$19,$R$12,C928*$R$15+$R$14),0)</f>
        <v>0</v>
      </c>
      <c r="G928" s="23">
        <f ca="1">IF(C928&lt;=$Q$7,$T$5*D928+$R$5,IF(C928&lt;=$Q$9,$R$7+D928*($T$7*C928+$T$8-$R$7),E928*(F928-$R$11)+$R$11))</f>
        <v>1.6359524962721943E-3</v>
      </c>
      <c r="H928" s="23">
        <f ca="1">SMALL($B$4:$B$7599,A928)</f>
        <v>7.3750797921134925E-4</v>
      </c>
      <c r="I928" s="42">
        <f ca="1">A928/$A$3</f>
        <v>0.12177461822011586</v>
      </c>
      <c r="J928" s="23">
        <f ca="1">IF(C928&lt;=$Q$9,D928,E928)</f>
        <v>0.84647106037405817</v>
      </c>
      <c r="K928" s="23">
        <f ca="1">SMALL($G$4:$G$7599,A928)</f>
        <v>7.2581107546118313E-4</v>
      </c>
      <c r="L928" s="42">
        <f ca="1">SMALL($J$4:$J$7599,A928)</f>
        <v>0.12586530000132634</v>
      </c>
      <c r="M928" s="42">
        <f ca="1">ABS(I928-L928)</f>
        <v>4.090681781210484E-3</v>
      </c>
      <c r="N928" s="42">
        <f ca="1">ABS(I927-L928)</f>
        <v>4.2223300171241318E-3</v>
      </c>
      <c r="O928" s="22"/>
      <c r="P928" s="22"/>
      <c r="Q928" s="22"/>
      <c r="R928" s="22"/>
      <c r="S928" s="22"/>
      <c r="T928" s="22"/>
      <c r="U928" s="22"/>
      <c r="V928" s="22"/>
    </row>
    <row r="929" spans="1:22" x14ac:dyDescent="0.25">
      <c r="A929">
        <f ca="1">A928+1</f>
        <v>926</v>
      </c>
      <c r="B929" s="2">
        <v>5.4385057641231915E-4</v>
      </c>
      <c r="C929" s="3">
        <v>5.4559758765123034E-2</v>
      </c>
      <c r="D929" s="22">
        <f ca="1">RAND()</f>
        <v>0.75697465766181138</v>
      </c>
      <c r="E929" s="22">
        <f ca="1">RAND()</f>
        <v>0.13505173717625207</v>
      </c>
      <c r="F929" s="10">
        <f ca="1">IF(C929&gt;$Q$9,IF(RAND()&lt;=$R$19,$R$12,C929*$R$15+$R$14),0)</f>
        <v>0</v>
      </c>
      <c r="G929" s="23">
        <f ca="1">IF(C929&lt;=$Q$7,$T$5*D929+$R$5,IF(C929&lt;=$Q$9,$R$7+D929*($T$7*C929+$T$8-$R$7),E929*(F929-$R$11)+$R$11))</f>
        <v>1.5116963941488224E-3</v>
      </c>
      <c r="H929" s="23">
        <f ca="1">SMALL($B$4:$B$7599,A929)</f>
        <v>7.3794860713760624E-4</v>
      </c>
      <c r="I929" s="42">
        <f ca="1">A929/$A$3</f>
        <v>0.12190626645602949</v>
      </c>
      <c r="J929" s="23">
        <f ca="1">IF(C929&lt;=$Q$9,D929,E929)</f>
        <v>0.75697465766181138</v>
      </c>
      <c r="K929" s="23">
        <f ca="1">SMALL($G$4:$G$7599,A929)</f>
        <v>7.2582315460942032E-4</v>
      </c>
      <c r="L929" s="42">
        <f ca="1">SMALL($J$4:$J$7599,A929)</f>
        <v>0.12595816054067932</v>
      </c>
      <c r="M929" s="42">
        <f ca="1">ABS(I929-L929)</f>
        <v>4.0518940846498291E-3</v>
      </c>
      <c r="N929" s="42">
        <f ca="1">ABS(I928-L929)</f>
        <v>4.1835423205634631E-3</v>
      </c>
      <c r="O929" s="22"/>
      <c r="P929" s="22"/>
      <c r="Q929" s="22"/>
      <c r="R929" s="22"/>
      <c r="S929" s="22"/>
      <c r="T929" s="22"/>
      <c r="U929" s="22"/>
      <c r="V929" s="22"/>
    </row>
    <row r="930" spans="1:22" x14ac:dyDescent="0.25">
      <c r="A930">
        <f ca="1">A929+1</f>
        <v>927</v>
      </c>
      <c r="B930" s="2">
        <v>1.4441663676215688E-3</v>
      </c>
      <c r="C930" s="3">
        <v>5.4565657011978408E-2</v>
      </c>
      <c r="D930" s="22">
        <f ca="1">RAND()</f>
        <v>0.92007863162952963</v>
      </c>
      <c r="E930" s="22">
        <f ca="1">RAND()</f>
        <v>0.85511474687375677</v>
      </c>
      <c r="F930" s="10">
        <f ca="1">IF(C930&gt;$Q$9,IF(RAND()&lt;=$R$19,$R$12,C930*$R$15+$R$14),0)</f>
        <v>0</v>
      </c>
      <c r="G930" s="23">
        <f ca="1">IF(C930&lt;=$Q$7,$T$5*D930+$R$5,IF(C930&lt;=$Q$9,$R$7+D930*($T$7*C930+$T$8-$R$7),E930*(F930-$R$11)+$R$11))</f>
        <v>1.7381486696801975E-3</v>
      </c>
      <c r="H930" s="23">
        <f ca="1">SMALL($B$4:$B$7599,A930)</f>
        <v>7.3807822622404262E-4</v>
      </c>
      <c r="I930" s="42">
        <f ca="1">A930/$A$3</f>
        <v>0.12203791469194313</v>
      </c>
      <c r="J930" s="23">
        <f ca="1">IF(C930&lt;=$Q$9,D930,E930)</f>
        <v>0.92007863162952963</v>
      </c>
      <c r="K930" s="23">
        <f ca="1">SMALL($G$4:$G$7599,A930)</f>
        <v>7.2599982174665798E-4</v>
      </c>
      <c r="L930" s="42">
        <f ca="1">SMALL($J$4:$J$7599,A930)</f>
        <v>0.12602621270769465</v>
      </c>
      <c r="M930" s="42">
        <f ca="1">ABS(I930-L930)</f>
        <v>3.9882980157515263E-3</v>
      </c>
      <c r="N930" s="42">
        <f ca="1">ABS(I929-L930)</f>
        <v>4.1199462516651603E-3</v>
      </c>
      <c r="O930" s="22"/>
      <c r="P930" s="22"/>
      <c r="Q930" s="22"/>
      <c r="R930" s="22"/>
      <c r="S930" s="22"/>
      <c r="T930" s="22"/>
      <c r="U930" s="22"/>
      <c r="V930" s="22"/>
    </row>
    <row r="931" spans="1:22" x14ac:dyDescent="0.25">
      <c r="A931">
        <f ca="1">A930+1</f>
        <v>928</v>
      </c>
      <c r="B931" s="2">
        <v>1.1706512651469825E-3</v>
      </c>
      <c r="C931" s="3">
        <v>5.4569791559728908E-2</v>
      </c>
      <c r="D931" s="22">
        <f ca="1">RAND()</f>
        <v>0.91716390151269844</v>
      </c>
      <c r="E931" s="22">
        <f ca="1">RAND()</f>
        <v>0.46538445486403701</v>
      </c>
      <c r="F931" s="10">
        <f ca="1">IF(C931&gt;$Q$9,IF(RAND()&lt;=$R$19,$R$12,C931*$R$15+$R$14),0)</f>
        <v>0</v>
      </c>
      <c r="G931" s="23">
        <f ca="1">IF(C931&lt;=$Q$7,$T$5*D931+$R$5,IF(C931&lt;=$Q$9,$R$7+D931*($T$7*C931+$T$8-$R$7),E931*(F931-$R$11)+$R$11))</f>
        <v>1.7341018812944843E-3</v>
      </c>
      <c r="H931" s="23">
        <f ca="1">SMALL($B$4:$B$7599,A931)</f>
        <v>7.3874048156535865E-4</v>
      </c>
      <c r="I931" s="42">
        <f ca="1">A931/$A$3</f>
        <v>0.12216956292785677</v>
      </c>
      <c r="J931" s="23">
        <f ca="1">IF(C931&lt;=$Q$9,D931,E931)</f>
        <v>0.91716390151269844</v>
      </c>
      <c r="K931" s="23">
        <f ca="1">SMALL($G$4:$G$7599,A931)</f>
        <v>7.2638732851885209E-4</v>
      </c>
      <c r="L931" s="42">
        <f ca="1">SMALL($J$4:$J$7599,A931)</f>
        <v>0.12606033881667955</v>
      </c>
      <c r="M931" s="42">
        <f ca="1">ABS(I931-L931)</f>
        <v>3.8907758888227784E-3</v>
      </c>
      <c r="N931" s="42">
        <f ca="1">ABS(I930-L931)</f>
        <v>4.0224241247364262E-3</v>
      </c>
      <c r="O931" s="22"/>
      <c r="P931" s="22"/>
      <c r="Q931" s="22"/>
      <c r="R931" s="22"/>
      <c r="S931" s="22"/>
      <c r="T931" s="22"/>
      <c r="U931" s="22"/>
      <c r="V931" s="22"/>
    </row>
    <row r="932" spans="1:22" x14ac:dyDescent="0.25">
      <c r="A932">
        <f ca="1">A931+1</f>
        <v>929</v>
      </c>
      <c r="B932" s="2">
        <v>6.5356469089100644E-4</v>
      </c>
      <c r="C932" s="3">
        <v>5.4579896331911071E-2</v>
      </c>
      <c r="D932" s="22">
        <f ca="1">RAND()</f>
        <v>0.21317207669623106</v>
      </c>
      <c r="E932" s="22">
        <f ca="1">RAND()</f>
        <v>0.9805800735485859</v>
      </c>
      <c r="F932" s="10">
        <f ca="1">IF(C932&gt;$Q$9,IF(RAND()&lt;=$R$19,$R$12,C932*$R$15+$R$14),0)</f>
        <v>0</v>
      </c>
      <c r="G932" s="23">
        <f ca="1">IF(C932&lt;=$Q$7,$T$5*D932+$R$5,IF(C932&lt;=$Q$9,$R$7+D932*($T$7*C932+$T$8-$R$7),E932*(F932-$R$11)+$R$11))</f>
        <v>7.5668516478500768E-4</v>
      </c>
      <c r="H932" s="23">
        <f ca="1">SMALL($B$4:$B$7599,A932)</f>
        <v>7.3931364870943872E-4</v>
      </c>
      <c r="I932" s="42">
        <f ca="1">A932/$A$3</f>
        <v>0.12230121116377041</v>
      </c>
      <c r="J932" s="23">
        <f ca="1">IF(C932&lt;=$Q$9,D932,E932)</f>
        <v>0.21317207669623106</v>
      </c>
      <c r="K932" s="23">
        <f ca="1">SMALL($G$4:$G$7599,A932)</f>
        <v>7.2647858796997221E-4</v>
      </c>
      <c r="L932" s="42">
        <f ca="1">SMALL($J$4:$J$7599,A932)</f>
        <v>0.12607440824345073</v>
      </c>
      <c r="M932" s="42">
        <f ca="1">ABS(I932-L932)</f>
        <v>3.7731970796803238E-3</v>
      </c>
      <c r="N932" s="42">
        <f ca="1">ABS(I931-L932)</f>
        <v>3.9048453155939578E-3</v>
      </c>
      <c r="O932" s="22"/>
      <c r="P932" s="22"/>
      <c r="Q932" s="22"/>
      <c r="R932" s="22"/>
      <c r="S932" s="22"/>
      <c r="T932" s="22"/>
      <c r="U932" s="22"/>
      <c r="V932" s="22"/>
    </row>
    <row r="933" spans="1:22" x14ac:dyDescent="0.25">
      <c r="A933">
        <f ca="1">A932+1</f>
        <v>930</v>
      </c>
      <c r="B933" s="2">
        <v>1.5443507497883702E-3</v>
      </c>
      <c r="C933" s="3">
        <v>5.4581037143778433E-2</v>
      </c>
      <c r="D933" s="22">
        <f ca="1">RAND()</f>
        <v>0.84742341952628952</v>
      </c>
      <c r="E933" s="22">
        <f ca="1">RAND()</f>
        <v>0.89436291122190359</v>
      </c>
      <c r="F933" s="10">
        <f ca="1">IF(C933&gt;$Q$9,IF(RAND()&lt;=$R$19,$R$12,C933*$R$15+$R$14),0)</f>
        <v>0</v>
      </c>
      <c r="G933" s="23">
        <f ca="1">IF(C933&lt;=$Q$7,$T$5*D933+$R$5,IF(C933&lt;=$Q$9,$R$7+D933*($T$7*C933+$T$8-$R$7),E933*(F933-$R$11)+$R$11))</f>
        <v>1.637274744234029E-3</v>
      </c>
      <c r="H933" s="23">
        <f ca="1">SMALL($B$4:$B$7599,A933)</f>
        <v>7.3943290810191131E-4</v>
      </c>
      <c r="I933" s="42">
        <f ca="1">A933/$A$3</f>
        <v>0.12243285939968404</v>
      </c>
      <c r="J933" s="23">
        <f ca="1">IF(C933&lt;=$Q$9,D933,E933)</f>
        <v>0.84742341952628952</v>
      </c>
      <c r="K933" s="23">
        <f ca="1">SMALL($G$4:$G$7599,A933)</f>
        <v>7.2676010201168644E-4</v>
      </c>
      <c r="L933" s="42">
        <f ca="1">SMALL($J$4:$J$7599,A933)</f>
        <v>0.12610061605201095</v>
      </c>
      <c r="M933" s="42">
        <f ca="1">ABS(I933-L933)</f>
        <v>3.667756652326909E-3</v>
      </c>
      <c r="N933" s="42">
        <f ca="1">ABS(I932-L933)</f>
        <v>3.7994048882405429E-3</v>
      </c>
      <c r="O933" s="22"/>
      <c r="P933" s="22"/>
      <c r="Q933" s="22"/>
      <c r="R933" s="22"/>
      <c r="S933" s="22"/>
      <c r="T933" s="22"/>
      <c r="U933" s="22"/>
      <c r="V933" s="22"/>
    </row>
    <row r="934" spans="1:22" x14ac:dyDescent="0.25">
      <c r="A934">
        <f ca="1">A933+1</f>
        <v>931</v>
      </c>
      <c r="B934" s="2">
        <v>9.9896896253320877E-4</v>
      </c>
      <c r="C934" s="3">
        <v>5.4586353206219795E-2</v>
      </c>
      <c r="D934" s="22">
        <f ca="1">RAND()</f>
        <v>0.38702392360255167</v>
      </c>
      <c r="E934" s="22">
        <f ca="1">RAND()</f>
        <v>0.94263074854294315</v>
      </c>
      <c r="F934" s="10">
        <f ca="1">IF(C934&gt;$Q$9,IF(RAND()&lt;=$R$19,$R$12,C934*$R$15+$R$14),0)</f>
        <v>0</v>
      </c>
      <c r="G934" s="23">
        <f ca="1">IF(C934&lt;=$Q$7,$T$5*D934+$R$5,IF(C934&lt;=$Q$9,$R$7+D934*($T$7*C934+$T$8-$R$7),E934*(F934-$R$11)+$R$11))</f>
        <v>9.9805970263079028E-4</v>
      </c>
      <c r="H934" s="23">
        <f ca="1">SMALL($B$4:$B$7599,A934)</f>
        <v>7.3954981446616719E-4</v>
      </c>
      <c r="I934" s="42">
        <f ca="1">A934/$A$3</f>
        <v>0.12256450763559769</v>
      </c>
      <c r="J934" s="23">
        <f ca="1">IF(C934&lt;=$Q$9,D934,E934)</f>
        <v>0.38702392360255167</v>
      </c>
      <c r="K934" s="23">
        <f ca="1">SMALL($G$4:$G$7599,A934)</f>
        <v>7.2681269977327607E-4</v>
      </c>
      <c r="L934" s="42">
        <f ca="1">SMALL($J$4:$J$7599,A934)</f>
        <v>0.12626905310477798</v>
      </c>
      <c r="M934" s="42">
        <f ca="1">ABS(I934-L934)</f>
        <v>3.7045454691802954E-3</v>
      </c>
      <c r="N934" s="42">
        <f ca="1">ABS(I933-L934)</f>
        <v>3.8361937050939432E-3</v>
      </c>
      <c r="O934" s="22"/>
      <c r="P934" s="22"/>
      <c r="Q934" s="22"/>
      <c r="R934" s="22"/>
      <c r="S934" s="22"/>
      <c r="T934" s="22"/>
      <c r="U934" s="22"/>
      <c r="V934" s="22"/>
    </row>
    <row r="935" spans="1:22" x14ac:dyDescent="0.25">
      <c r="A935">
        <f ca="1">A934+1</f>
        <v>932</v>
      </c>
      <c r="B935" s="2">
        <v>9.2486341499459224E-4</v>
      </c>
      <c r="C935" s="3">
        <v>5.4591158666055239E-2</v>
      </c>
      <c r="D935" s="22">
        <f ca="1">RAND()</f>
        <v>0.3862403254668183</v>
      </c>
      <c r="E935" s="22">
        <f ca="1">RAND()</f>
        <v>0.30285375729242159</v>
      </c>
      <c r="F935" s="10">
        <f ca="1">IF(C935&gt;$Q$9,IF(RAND()&lt;=$R$19,$R$12,C935*$R$15+$R$14),0)</f>
        <v>0</v>
      </c>
      <c r="G935" s="23">
        <f ca="1">IF(C935&lt;=$Q$7,$T$5*D935+$R$5,IF(C935&lt;=$Q$9,$R$7+D935*($T$7*C935+$T$8-$R$7),E935*(F935-$R$11)+$R$11))</f>
        <v>9.9697176113787444E-4</v>
      </c>
      <c r="H935" s="23">
        <f ca="1">SMALL($B$4:$B$7599,A935)</f>
        <v>7.4080433634016174E-4</v>
      </c>
      <c r="I935" s="42">
        <f ca="1">A935/$A$3</f>
        <v>0.12269615587151132</v>
      </c>
      <c r="J935" s="23">
        <f ca="1">IF(C935&lt;=$Q$9,D935,E935)</f>
        <v>0.3862403254668183</v>
      </c>
      <c r="K935" s="23">
        <f ca="1">SMALL($G$4:$G$7599,A935)</f>
        <v>7.2757778402831024E-4</v>
      </c>
      <c r="L935" s="42">
        <f ca="1">SMALL($J$4:$J$7599,A935)</f>
        <v>0.12629960265148277</v>
      </c>
      <c r="M935" s="42">
        <f ca="1">ABS(I935-L935)</f>
        <v>3.6034467799714448E-3</v>
      </c>
      <c r="N935" s="42">
        <f ca="1">ABS(I934-L935)</f>
        <v>3.7350950158850788E-3</v>
      </c>
      <c r="O935" s="22"/>
      <c r="P935" s="22"/>
      <c r="Q935" s="22"/>
      <c r="R935" s="22"/>
      <c r="S935" s="22"/>
      <c r="T935" s="22"/>
      <c r="U935" s="22"/>
      <c r="V935" s="22"/>
    </row>
    <row r="936" spans="1:22" x14ac:dyDescent="0.25">
      <c r="A936">
        <f ca="1">A935+1</f>
        <v>933</v>
      </c>
      <c r="B936" s="2">
        <v>8.6387778553842498E-4</v>
      </c>
      <c r="C936" s="3">
        <v>5.4594057055673384E-2</v>
      </c>
      <c r="D936" s="22">
        <f ca="1">RAND()</f>
        <v>0.96480213238346946</v>
      </c>
      <c r="E936" s="22">
        <f ca="1">RAND()</f>
        <v>0.45357784368216492</v>
      </c>
      <c r="F936" s="10">
        <f ca="1">IF(C936&gt;$Q$9,IF(RAND()&lt;=$R$19,$R$12,C936*$R$15+$R$14),0)</f>
        <v>0</v>
      </c>
      <c r="G936" s="23">
        <f ca="1">IF(C936&lt;=$Q$7,$T$5*D936+$R$5,IF(C936&lt;=$Q$9,$R$7+D936*($T$7*C936+$T$8-$R$7),E936*(F936-$R$11)+$R$11))</f>
        <v>1.8002424266199478E-3</v>
      </c>
      <c r="H936" s="23">
        <f ca="1">SMALL($B$4:$B$7599,A936)</f>
        <v>7.408951701133315E-4</v>
      </c>
      <c r="I936" s="42">
        <f ca="1">A936/$A$3</f>
        <v>0.12282780410742496</v>
      </c>
      <c r="J936" s="23">
        <f ca="1">IF(C936&lt;=$Q$9,D936,E936)</f>
        <v>0.96480213238346946</v>
      </c>
      <c r="K936" s="23">
        <f ca="1">SMALL($G$4:$G$7599,A936)</f>
        <v>7.2781846078455209E-4</v>
      </c>
      <c r="L936" s="42">
        <f ca="1">SMALL($J$4:$J$7599,A936)</f>
        <v>0.12640510053408682</v>
      </c>
      <c r="M936" s="42">
        <f ca="1">ABS(I936-L936)</f>
        <v>3.5772964266618662E-3</v>
      </c>
      <c r="N936" s="42">
        <f ca="1">ABS(I935-L936)</f>
        <v>3.7089446625755002E-3</v>
      </c>
      <c r="O936" s="22"/>
      <c r="P936" s="22"/>
      <c r="Q936" s="22"/>
      <c r="R936" s="22"/>
      <c r="S936" s="22"/>
      <c r="T936" s="22"/>
      <c r="U936" s="22"/>
      <c r="V936" s="22"/>
    </row>
    <row r="937" spans="1:22" x14ac:dyDescent="0.25">
      <c r="A937">
        <f ca="1">A936+1</f>
        <v>934</v>
      </c>
      <c r="B937" s="2">
        <v>1.3943162082202254E-3</v>
      </c>
      <c r="C937" s="3">
        <v>5.4598222256664719E-2</v>
      </c>
      <c r="D937" s="22">
        <f ca="1">RAND()</f>
        <v>0.31496800099117928</v>
      </c>
      <c r="E937" s="22">
        <f ca="1">RAND()</f>
        <v>0.80258017679939464</v>
      </c>
      <c r="F937" s="10">
        <f ca="1">IF(C937&gt;$Q$9,IF(RAND()&lt;=$R$19,$R$12,C937*$R$15+$R$14),0)</f>
        <v>0</v>
      </c>
      <c r="G937" s="23">
        <f ca="1">IF(C937&lt;=$Q$7,$T$5*D937+$R$5,IF(C937&lt;=$Q$9,$R$7+D937*($T$7*C937+$T$8-$R$7),E937*(F937-$R$11)+$R$11))</f>
        <v>8.9801782600497945E-4</v>
      </c>
      <c r="H937" s="23">
        <f ca="1">SMALL($B$4:$B$7599,A937)</f>
        <v>7.4109282963524814E-4</v>
      </c>
      <c r="I937" s="42">
        <f ca="1">A937/$A$3</f>
        <v>0.1229594523433386</v>
      </c>
      <c r="J937" s="23">
        <f ca="1">IF(C937&lt;=$Q$9,D937,E937)</f>
        <v>0.31496800099117928</v>
      </c>
      <c r="K937" s="23">
        <f ca="1">SMALL($G$4:$G$7599,A937)</f>
        <v>7.2819512063447404E-4</v>
      </c>
      <c r="L937" s="42">
        <f ca="1">SMALL($J$4:$J$7599,A937)</f>
        <v>0.12642151452591088</v>
      </c>
      <c r="M937" s="42">
        <f ca="1">ABS(I937-L937)</f>
        <v>3.4620621825722786E-3</v>
      </c>
      <c r="N937" s="42">
        <f ca="1">ABS(I936-L937)</f>
        <v>3.5937104184859264E-3</v>
      </c>
      <c r="O937" s="22"/>
      <c r="P937" s="22"/>
      <c r="Q937" s="22"/>
      <c r="R937" s="22"/>
      <c r="S937" s="22"/>
      <c r="T937" s="22"/>
      <c r="U937" s="22"/>
      <c r="V937" s="22"/>
    </row>
    <row r="938" spans="1:22" x14ac:dyDescent="0.25">
      <c r="A938">
        <f ca="1">A937+1</f>
        <v>935</v>
      </c>
      <c r="B938" s="2">
        <v>1.0066459207633272E-3</v>
      </c>
      <c r="C938" s="3">
        <v>5.4600389410791927E-2</v>
      </c>
      <c r="D938" s="22">
        <f ca="1">RAND()</f>
        <v>0.40985126155408691</v>
      </c>
      <c r="E938" s="22">
        <f ca="1">RAND()</f>
        <v>0.65933313275229066</v>
      </c>
      <c r="F938" s="10">
        <f ca="1">IF(C938&gt;$Q$9,IF(RAND()&lt;=$R$19,$R$12,C938*$R$15+$R$14),0)</f>
        <v>0</v>
      </c>
      <c r="G938" s="23">
        <f ca="1">IF(C938&lt;=$Q$7,$T$5*D938+$R$5,IF(C938&lt;=$Q$9,$R$7+D938*($T$7*C938+$T$8-$R$7),E938*(F938-$R$11)+$R$11))</f>
        <v>1.0297529992298786E-3</v>
      </c>
      <c r="H938" s="23">
        <f ca="1">SMALL($B$4:$B$7599,A938)</f>
        <v>7.4117868073905746E-4</v>
      </c>
      <c r="I938" s="42">
        <f ca="1">A938/$A$3</f>
        <v>0.12309110057925224</v>
      </c>
      <c r="J938" s="23">
        <f ca="1">IF(C938&lt;=$Q$9,D938,E938)</f>
        <v>0.40985126155408691</v>
      </c>
      <c r="K938" s="23">
        <f ca="1">SMALL($G$4:$G$7599,A938)</f>
        <v>7.2846736299103762E-4</v>
      </c>
      <c r="L938" s="42">
        <f ca="1">SMALL($J$4:$J$7599,A938)</f>
        <v>0.12648481443765403</v>
      </c>
      <c r="M938" s="42">
        <f ca="1">ABS(I938-L938)</f>
        <v>3.3937138584017867E-3</v>
      </c>
      <c r="N938" s="42">
        <f ca="1">ABS(I937-L938)</f>
        <v>3.5253620943154207E-3</v>
      </c>
      <c r="O938" s="22"/>
      <c r="P938" s="22"/>
      <c r="Q938" s="22"/>
      <c r="R938" s="22"/>
      <c r="S938" s="22"/>
      <c r="T938" s="22"/>
      <c r="U938" s="22"/>
      <c r="V938" s="22"/>
    </row>
    <row r="939" spans="1:22" x14ac:dyDescent="0.25">
      <c r="A939">
        <f ca="1">A938+1</f>
        <v>936</v>
      </c>
      <c r="B939" s="2">
        <v>5.4301172490694993E-4</v>
      </c>
      <c r="C939" s="3">
        <v>5.4606979726050497E-2</v>
      </c>
      <c r="D939" s="22">
        <f ca="1">RAND()</f>
        <v>0.14997638174777062</v>
      </c>
      <c r="E939" s="22">
        <f ca="1">RAND()</f>
        <v>0.7976401040925577</v>
      </c>
      <c r="F939" s="10">
        <f ca="1">IF(C939&gt;$Q$9,IF(RAND()&lt;=$R$19,$R$12,C939*$R$15+$R$14),0)</f>
        <v>0</v>
      </c>
      <c r="G939" s="23">
        <f ca="1">IF(C939&lt;=$Q$7,$T$5*D939+$R$5,IF(C939&lt;=$Q$9,$R$7+D939*($T$7*C939+$T$8-$R$7),E939*(F939-$R$11)+$R$11))</f>
        <v>6.6894475860889617E-4</v>
      </c>
      <c r="H939" s="23">
        <f ca="1">SMALL($B$4:$B$7599,A939)</f>
        <v>7.415192651970548E-4</v>
      </c>
      <c r="I939" s="42">
        <f ca="1">A939/$A$3</f>
        <v>0.12322274881516587</v>
      </c>
      <c r="J939" s="23">
        <f ca="1">IF(C939&lt;=$Q$9,D939,E939)</f>
        <v>0.14997638174777062</v>
      </c>
      <c r="K939" s="23">
        <f ca="1">SMALL($G$4:$G$7599,A939)</f>
        <v>7.2875056313780062E-4</v>
      </c>
      <c r="L939" s="42">
        <f ca="1">SMALL($J$4:$J$7599,A939)</f>
        <v>0.12649574991998458</v>
      </c>
      <c r="M939" s="42">
        <f ca="1">ABS(I939-L939)</f>
        <v>3.2730011048187069E-3</v>
      </c>
      <c r="N939" s="42">
        <f ca="1">ABS(I938-L939)</f>
        <v>3.4046493407323408E-3</v>
      </c>
      <c r="O939" s="22"/>
      <c r="P939" s="22"/>
      <c r="Q939" s="22"/>
      <c r="R939" s="22"/>
      <c r="S939" s="22"/>
      <c r="T939" s="22"/>
      <c r="U939" s="22"/>
      <c r="V939" s="22"/>
    </row>
    <row r="940" spans="1:22" x14ac:dyDescent="0.25">
      <c r="A940">
        <f ca="1">A939+1</f>
        <v>937</v>
      </c>
      <c r="B940" s="2">
        <v>1.3594313698184757E-3</v>
      </c>
      <c r="C940" s="3">
        <v>5.4608560904730208E-2</v>
      </c>
      <c r="D940" s="22">
        <f ca="1">RAND()</f>
        <v>0.1792994268149305</v>
      </c>
      <c r="E940" s="22">
        <f ca="1">RAND()</f>
        <v>0.41184315700102492</v>
      </c>
      <c r="F940" s="10">
        <f ca="1">IF(C940&gt;$Q$9,IF(RAND()&lt;=$R$19,$R$12,C940*$R$15+$R$14),0)</f>
        <v>0</v>
      </c>
      <c r="G940" s="23">
        <f ca="1">IF(C940&lt;=$Q$7,$T$5*D940+$R$5,IF(C940&lt;=$Q$9,$R$7+D940*($T$7*C940+$T$8-$R$7),E940*(F940-$R$11)+$R$11))</f>
        <v>7.0965664391392058E-4</v>
      </c>
      <c r="H940" s="23">
        <f ca="1">SMALL($B$4:$B$7599,A940)</f>
        <v>7.4192396203492939E-4</v>
      </c>
      <c r="I940" s="42">
        <f ca="1">A940/$A$3</f>
        <v>0.12335439705107952</v>
      </c>
      <c r="J940" s="23">
        <f ca="1">IF(C940&lt;=$Q$9,D940,E940)</f>
        <v>0.1792994268149305</v>
      </c>
      <c r="K940" s="23">
        <f ca="1">SMALL($G$4:$G$7599,A940)</f>
        <v>7.289664325287853E-4</v>
      </c>
      <c r="L940" s="42">
        <f ca="1">SMALL($J$4:$J$7599,A940)</f>
        <v>0.12655121384360213</v>
      </c>
      <c r="M940" s="42">
        <f ca="1">ABS(I940-L940)</f>
        <v>3.1968167925226082E-3</v>
      </c>
      <c r="N940" s="42">
        <f ca="1">ABS(I939-L940)</f>
        <v>3.328465028436256E-3</v>
      </c>
      <c r="O940" s="22"/>
      <c r="P940" s="22"/>
      <c r="Q940" s="22"/>
      <c r="R940" s="22"/>
      <c r="S940" s="22"/>
      <c r="T940" s="22"/>
      <c r="U940" s="22"/>
      <c r="V940" s="22"/>
    </row>
    <row r="941" spans="1:22" x14ac:dyDescent="0.25">
      <c r="A941">
        <f ca="1">A940+1</f>
        <v>938</v>
      </c>
      <c r="B941" s="2">
        <v>1.1224065265226235E-3</v>
      </c>
      <c r="C941" s="3">
        <v>5.461698182440422E-2</v>
      </c>
      <c r="D941" s="22">
        <f ca="1">RAND()</f>
        <v>0.37517640816192976</v>
      </c>
      <c r="E941" s="22">
        <f ca="1">RAND()</f>
        <v>0.87783726172709597</v>
      </c>
      <c r="F941" s="10">
        <f ca="1">IF(C941&gt;$Q$9,IF(RAND()&lt;=$R$19,$R$12,C941*$R$15+$R$14),0)</f>
        <v>0</v>
      </c>
      <c r="G941" s="23">
        <f ca="1">IF(C941&lt;=$Q$7,$T$5*D941+$R$5,IF(C941&lt;=$Q$9,$R$7+D941*($T$7*C941+$T$8-$R$7),E941*(F941-$R$11)+$R$11))</f>
        <v>9.8161070530928467E-4</v>
      </c>
      <c r="H941" s="23">
        <f ca="1">SMALL($B$4:$B$7599,A941)</f>
        <v>7.419769058955028E-4</v>
      </c>
      <c r="I941" s="42">
        <f ca="1">A941/$A$3</f>
        <v>0.12348604528699315</v>
      </c>
      <c r="J941" s="23">
        <f ca="1">IF(C941&lt;=$Q$9,D941,E941)</f>
        <v>0.37517640816192976</v>
      </c>
      <c r="K941" s="23">
        <f ca="1">SMALL($G$4:$G$7599,A941)</f>
        <v>7.2917193836513161E-4</v>
      </c>
      <c r="L941" s="42">
        <f ca="1">SMALL($J$4:$J$7599,A941)</f>
        <v>0.12683073446464488</v>
      </c>
      <c r="M941" s="42">
        <f ca="1">ABS(I941-L941)</f>
        <v>3.3446891776517246E-3</v>
      </c>
      <c r="N941" s="42">
        <f ca="1">ABS(I940-L941)</f>
        <v>3.4763374135653585E-3</v>
      </c>
      <c r="O941" s="22"/>
      <c r="P941" s="22"/>
      <c r="Q941" s="22"/>
      <c r="R941" s="22"/>
      <c r="S941" s="22"/>
      <c r="T941" s="22"/>
      <c r="U941" s="22"/>
      <c r="V941" s="22"/>
    </row>
    <row r="942" spans="1:22" x14ac:dyDescent="0.25">
      <c r="A942">
        <f ca="1">A941+1</f>
        <v>939</v>
      </c>
      <c r="B942" s="2">
        <v>1.1241597187799379E-3</v>
      </c>
      <c r="C942" s="3">
        <v>5.4624794861331039E-2</v>
      </c>
      <c r="D942" s="22">
        <f ca="1">RAND()</f>
        <v>0.26857957941563904</v>
      </c>
      <c r="E942" s="22">
        <f ca="1">RAND()</f>
        <v>0.99011470219307873</v>
      </c>
      <c r="F942" s="10">
        <f ca="1">IF(C942&gt;$Q$9,IF(RAND()&lt;=$R$19,$R$12,C942*$R$15+$R$14),0)</f>
        <v>0</v>
      </c>
      <c r="G942" s="23">
        <f ca="1">IF(C942&lt;=$Q$7,$T$5*D942+$R$5,IF(C942&lt;=$Q$9,$R$7+D942*($T$7*C942+$T$8-$R$7),E942*(F942-$R$11)+$R$11))</f>
        <v>8.3361250608206359E-4</v>
      </c>
      <c r="H942" s="23">
        <f ca="1">SMALL($B$4:$B$7599,A942)</f>
        <v>7.4243126598566578E-4</v>
      </c>
      <c r="I942" s="42">
        <f ca="1">A942/$A$3</f>
        <v>0.12361769352290679</v>
      </c>
      <c r="J942" s="23">
        <f ca="1">IF(C942&lt;=$Q$9,D942,E942)</f>
        <v>0.26857957941563904</v>
      </c>
      <c r="K942" s="23">
        <f ca="1">SMALL($G$4:$G$7599,A942)</f>
        <v>7.291991017492524E-4</v>
      </c>
      <c r="L942" s="42">
        <f ca="1">SMALL($J$4:$J$7599,A942)</f>
        <v>0.12688154076754687</v>
      </c>
      <c r="M942" s="42">
        <f ca="1">ABS(I942-L942)</f>
        <v>3.2638472446400862E-3</v>
      </c>
      <c r="N942" s="42">
        <f ca="1">ABS(I941-L942)</f>
        <v>3.3954954805537202E-3</v>
      </c>
      <c r="O942" s="22"/>
      <c r="P942" s="22"/>
      <c r="Q942" s="22"/>
      <c r="R942" s="22"/>
      <c r="S942" s="22"/>
      <c r="T942" s="22"/>
      <c r="U942" s="22"/>
      <c r="V942" s="22"/>
    </row>
    <row r="943" spans="1:22" x14ac:dyDescent="0.25">
      <c r="A943">
        <f ca="1">A942+1</f>
        <v>940</v>
      </c>
      <c r="B943" s="2">
        <v>1.341934229103392E-3</v>
      </c>
      <c r="C943" s="3">
        <v>5.4632390922645602E-2</v>
      </c>
      <c r="D943" s="22">
        <f ca="1">RAND()</f>
        <v>0.88470829446592647</v>
      </c>
      <c r="E943" s="22">
        <f ca="1">RAND()</f>
        <v>0.58348592632071505</v>
      </c>
      <c r="F943" s="10">
        <f ca="1">IF(C943&gt;$Q$9,IF(RAND()&lt;=$R$19,$R$12,C943*$R$15+$R$14),0)</f>
        <v>0</v>
      </c>
      <c r="G943" s="23">
        <f ca="1">IF(C943&lt;=$Q$7,$T$5*D943+$R$5,IF(C943&lt;=$Q$9,$R$7+D943*($T$7*C943+$T$8-$R$7),E943*(F943-$R$11)+$R$11))</f>
        <v>1.689040771557524E-3</v>
      </c>
      <c r="H943" s="23">
        <f ca="1">SMALL($B$4:$B$7599,A943)</f>
        <v>7.430240344328265E-4</v>
      </c>
      <c r="I943" s="42">
        <f ca="1">A943/$A$3</f>
        <v>0.12374934175882044</v>
      </c>
      <c r="J943" s="23">
        <f ca="1">IF(C943&lt;=$Q$9,D943,E943)</f>
        <v>0.88470829446592647</v>
      </c>
      <c r="K943" s="23">
        <f ca="1">SMALL($G$4:$G$7599,A943)</f>
        <v>7.292931515577646E-4</v>
      </c>
      <c r="L943" s="42">
        <f ca="1">SMALL($J$4:$J$7599,A943)</f>
        <v>0.12691590412819564</v>
      </c>
      <c r="M943" s="42">
        <f ca="1">ABS(I943-L943)</f>
        <v>3.1665623693752087E-3</v>
      </c>
      <c r="N943" s="42">
        <f ca="1">ABS(I942-L943)</f>
        <v>3.2982106052888566E-3</v>
      </c>
      <c r="O943" s="22"/>
      <c r="P943" s="22"/>
      <c r="Q943" s="22"/>
      <c r="R943" s="22"/>
      <c r="S943" s="22"/>
      <c r="T943" s="22"/>
      <c r="U943" s="22"/>
      <c r="V943" s="22"/>
    </row>
    <row r="944" spans="1:22" x14ac:dyDescent="0.25">
      <c r="A944">
        <f ca="1">A943+1</f>
        <v>941</v>
      </c>
      <c r="B944" s="2">
        <v>9.0080051235091885E-4</v>
      </c>
      <c r="C944" s="3">
        <v>5.4644248366545134E-2</v>
      </c>
      <c r="D944" s="22">
        <f ca="1">RAND()</f>
        <v>0.88042251882996481</v>
      </c>
      <c r="E944" s="22">
        <f ca="1">RAND()</f>
        <v>0.90985024335131015</v>
      </c>
      <c r="F944" s="10">
        <f ca="1">IF(C944&gt;$Q$9,IF(RAND()&lt;=$R$19,$R$12,C944*$R$15+$R$14),0)</f>
        <v>0</v>
      </c>
      <c r="G944" s="23">
        <f ca="1">IF(C944&lt;=$Q$7,$T$5*D944+$R$5,IF(C944&lt;=$Q$9,$R$7+D944*($T$7*C944+$T$8-$R$7),E944*(F944-$R$11)+$R$11))</f>
        <v>1.6830904343488639E-3</v>
      </c>
      <c r="H944" s="23">
        <f ca="1">SMALL($B$4:$B$7599,A944)</f>
        <v>7.4309580556408683E-4</v>
      </c>
      <c r="I944" s="42">
        <f ca="1">A944/$A$3</f>
        <v>0.12388098999473407</v>
      </c>
      <c r="J944" s="23">
        <f ca="1">IF(C944&lt;=$Q$9,D944,E944)</f>
        <v>0.88042251882996481</v>
      </c>
      <c r="K944" s="23">
        <f ca="1">SMALL($G$4:$G$7599,A944)</f>
        <v>7.2962228310611546E-4</v>
      </c>
      <c r="L944" s="42">
        <f ca="1">SMALL($J$4:$J$7599,A944)</f>
        <v>0.12735357000624292</v>
      </c>
      <c r="M944" s="42">
        <f ca="1">ABS(I944-L944)</f>
        <v>3.4725800115088523E-3</v>
      </c>
      <c r="N944" s="42">
        <f ca="1">ABS(I943-L944)</f>
        <v>3.6042282474224863E-3</v>
      </c>
      <c r="O944" s="22"/>
      <c r="P944" s="22"/>
      <c r="Q944" s="22"/>
      <c r="R944" s="22"/>
      <c r="S944" s="22"/>
      <c r="T944" s="22"/>
      <c r="U944" s="22"/>
      <c r="V944" s="22"/>
    </row>
    <row r="945" spans="1:22" x14ac:dyDescent="0.25">
      <c r="A945">
        <f ca="1">A944+1</f>
        <v>942</v>
      </c>
      <c r="B945" s="2">
        <v>5.3564420195906237E-4</v>
      </c>
      <c r="C945" s="3">
        <v>5.4647043376592541E-2</v>
      </c>
      <c r="D945" s="22">
        <f ca="1">RAND()</f>
        <v>0.67926900455232153</v>
      </c>
      <c r="E945" s="22">
        <f ca="1">RAND()</f>
        <v>4.0554494733424762E-2</v>
      </c>
      <c r="F945" s="10">
        <f ca="1">IF(C945&gt;$Q$9,IF(RAND()&lt;=$R$19,$R$12,C945*$R$15+$R$14),0)</f>
        <v>0</v>
      </c>
      <c r="G945" s="23">
        <f ca="1">IF(C945&lt;=$Q$7,$T$5*D945+$R$5,IF(C945&lt;=$Q$9,$R$7+D945*($T$7*C945+$T$8-$R$7),E945*(F945-$R$11)+$R$11))</f>
        <v>1.4038104761038186E-3</v>
      </c>
      <c r="H945" s="23">
        <f ca="1">SMALL($B$4:$B$7599,A945)</f>
        <v>7.4329586544658044E-4</v>
      </c>
      <c r="I945" s="42">
        <f ca="1">A945/$A$3</f>
        <v>0.1240126382306477</v>
      </c>
      <c r="J945" s="23">
        <f ca="1">IF(C945&lt;=$Q$9,D945,E945)</f>
        <v>0.67926900455232153</v>
      </c>
      <c r="K945" s="23">
        <f ca="1">SMALL($G$4:$G$7599,A945)</f>
        <v>7.3005676337987752E-4</v>
      </c>
      <c r="L945" s="42">
        <f ca="1">SMALL($J$4:$J$7599,A945)</f>
        <v>0.12740881050481367</v>
      </c>
      <c r="M945" s="42">
        <f ca="1">ABS(I945-L945)</f>
        <v>3.3961722741659706E-3</v>
      </c>
      <c r="N945" s="42">
        <f ca="1">ABS(I944-L945)</f>
        <v>3.5278205100796045E-3</v>
      </c>
      <c r="O945" s="22"/>
      <c r="P945" s="22"/>
      <c r="Q945" s="22"/>
      <c r="R945" s="22"/>
      <c r="S945" s="22"/>
      <c r="T945" s="22"/>
      <c r="U945" s="22"/>
      <c r="V945" s="22"/>
    </row>
    <row r="946" spans="1:22" x14ac:dyDescent="0.25">
      <c r="A946">
        <f ca="1">A945+1</f>
        <v>943</v>
      </c>
      <c r="B946" s="2">
        <v>1.3464785375841282E-3</v>
      </c>
      <c r="C946" s="3">
        <v>5.4649597299114283E-2</v>
      </c>
      <c r="D946" s="22">
        <f ca="1">RAND()</f>
        <v>0.21776798842364609</v>
      </c>
      <c r="E946" s="22">
        <f ca="1">RAND()</f>
        <v>0.50402756467585319</v>
      </c>
      <c r="F946" s="10">
        <f ca="1">IF(C946&gt;$Q$9,IF(RAND()&lt;=$R$19,$R$12,C946*$R$15+$R$14),0)</f>
        <v>0</v>
      </c>
      <c r="G946" s="23">
        <f ca="1">IF(C946&lt;=$Q$7,$T$5*D946+$R$5,IF(C946&lt;=$Q$9,$R$7+D946*($T$7*C946+$T$8-$R$7),E946*(F946-$R$11)+$R$11))</f>
        <v>7.6306609250550842E-4</v>
      </c>
      <c r="H946" s="23">
        <f ca="1">SMALL($B$4:$B$7599,A946)</f>
        <v>7.4331342202743622E-4</v>
      </c>
      <c r="I946" s="42">
        <f ca="1">A946/$A$3</f>
        <v>0.12414428646656135</v>
      </c>
      <c r="J946" s="23">
        <f ca="1">IF(C946&lt;=$Q$9,D946,E946)</f>
        <v>0.21776798842364609</v>
      </c>
      <c r="K946" s="23">
        <f ca="1">SMALL($G$4:$G$7599,A946)</f>
        <v>7.3118097415298202E-4</v>
      </c>
      <c r="L946" s="42">
        <f ca="1">SMALL($J$4:$J$7599,A946)</f>
        <v>0.12743867257530739</v>
      </c>
      <c r="M946" s="42">
        <f ca="1">ABS(I946-L946)</f>
        <v>3.2943861087460363E-3</v>
      </c>
      <c r="N946" s="42">
        <f ca="1">ABS(I945-L946)</f>
        <v>3.4260343446596841E-3</v>
      </c>
      <c r="O946" s="22"/>
      <c r="P946" s="22"/>
      <c r="Q946" s="22"/>
      <c r="R946" s="22"/>
      <c r="S946" s="22"/>
      <c r="T946" s="22"/>
      <c r="U946" s="22"/>
      <c r="V946" s="22"/>
    </row>
    <row r="947" spans="1:22" x14ac:dyDescent="0.25">
      <c r="A947">
        <f ca="1">A946+1</f>
        <v>944</v>
      </c>
      <c r="B947" s="2">
        <v>1.4690579565398987E-3</v>
      </c>
      <c r="C947" s="3">
        <v>5.4664272308668271E-2</v>
      </c>
      <c r="D947" s="22">
        <f ca="1">RAND()</f>
        <v>0.49033058795779305</v>
      </c>
      <c r="E947" s="22">
        <f ca="1">RAND()</f>
        <v>0.61397551952811402</v>
      </c>
      <c r="F947" s="10">
        <f ca="1">IF(C947&gt;$Q$9,IF(RAND()&lt;=$R$19,$R$12,C947*$R$15+$R$14),0)</f>
        <v>0</v>
      </c>
      <c r="G947" s="23">
        <f ca="1">IF(C947&lt;=$Q$7,$T$5*D947+$R$5,IF(C947&lt;=$Q$9,$R$7+D947*($T$7*C947+$T$8-$R$7),E947*(F947-$R$11)+$R$11))</f>
        <v>1.1414898634767219E-3</v>
      </c>
      <c r="H947" s="23">
        <f ca="1">SMALL($B$4:$B$7599,A947)</f>
        <v>7.4383254446525049E-4</v>
      </c>
      <c r="I947" s="42">
        <f ca="1">A947/$A$3</f>
        <v>0.12427593470247499</v>
      </c>
      <c r="J947" s="23">
        <f ca="1">IF(C947&lt;=$Q$9,D947,E947)</f>
        <v>0.49033058795779305</v>
      </c>
      <c r="K947" s="23">
        <f ca="1">SMALL($G$4:$G$7599,A947)</f>
        <v>7.3140359612074764E-4</v>
      </c>
      <c r="L947" s="42">
        <f ca="1">SMALL($J$4:$J$7599,A947)</f>
        <v>0.12749307737652105</v>
      </c>
      <c r="M947" s="42">
        <f ca="1">ABS(I947-L947)</f>
        <v>3.2171426740460612E-3</v>
      </c>
      <c r="N947" s="42">
        <f ca="1">ABS(I946-L947)</f>
        <v>3.3487909099596952E-3</v>
      </c>
      <c r="O947" s="22"/>
      <c r="P947" s="22"/>
      <c r="Q947" s="22"/>
      <c r="R947" s="22"/>
      <c r="S947" s="22"/>
      <c r="T947" s="22"/>
      <c r="U947" s="22"/>
      <c r="V947" s="22"/>
    </row>
    <row r="948" spans="1:22" x14ac:dyDescent="0.25">
      <c r="A948">
        <f ca="1">A947+1</f>
        <v>945</v>
      </c>
      <c r="B948" s="2">
        <v>1.0886034387823651E-3</v>
      </c>
      <c r="C948" s="3">
        <v>5.4667596989393497E-2</v>
      </c>
      <c r="D948" s="22">
        <f ca="1">RAND()</f>
        <v>0.85800888674710163</v>
      </c>
      <c r="E948" s="22">
        <f ca="1">RAND()</f>
        <v>0.68884221458982209</v>
      </c>
      <c r="F948" s="10">
        <f ca="1">IF(C948&gt;$Q$9,IF(RAND()&lt;=$R$19,$R$12,C948*$R$15+$R$14),0)</f>
        <v>0</v>
      </c>
      <c r="G948" s="23">
        <f ca="1">IF(C948&lt;=$Q$7,$T$5*D948+$R$5,IF(C948&lt;=$Q$9,$R$7+D948*($T$7*C948+$T$8-$R$7),E948*(F948-$R$11)+$R$11))</f>
        <v>1.6519715237262938E-3</v>
      </c>
      <c r="H948" s="23">
        <f ca="1">SMALL($B$4:$B$7599,A948)</f>
        <v>7.4385032528523354E-4</v>
      </c>
      <c r="I948" s="42">
        <f ca="1">A948/$A$3</f>
        <v>0.12440758293838862</v>
      </c>
      <c r="J948" s="23">
        <f ca="1">IF(C948&lt;=$Q$9,D948,E948)</f>
        <v>0.85800888674710163</v>
      </c>
      <c r="K948" s="23">
        <f ca="1">SMALL($G$4:$G$7599,A948)</f>
        <v>7.3174659018165585E-4</v>
      </c>
      <c r="L948" s="42">
        <f ca="1">SMALL($J$4:$J$7599,A948)</f>
        <v>0.12749644920544145</v>
      </c>
      <c r="M948" s="42">
        <f ca="1">ABS(I948-L948)</f>
        <v>3.0888662670528338E-3</v>
      </c>
      <c r="N948" s="42">
        <f ca="1">ABS(I947-L948)</f>
        <v>3.2205145029664678E-3</v>
      </c>
      <c r="O948" s="22"/>
      <c r="P948" s="22"/>
      <c r="Q948" s="22"/>
      <c r="R948" s="22"/>
      <c r="S948" s="22"/>
      <c r="T948" s="22"/>
      <c r="U948" s="22"/>
      <c r="V948" s="22"/>
    </row>
    <row r="949" spans="1:22" x14ac:dyDescent="0.25">
      <c r="A949">
        <f ca="1">A948+1</f>
        <v>946</v>
      </c>
      <c r="B949" s="2">
        <v>1.7240531149205207E-3</v>
      </c>
      <c r="C949" s="3">
        <v>5.4675333385139913E-2</v>
      </c>
      <c r="D949" s="22">
        <f ca="1">RAND()</f>
        <v>0.53203271375281713</v>
      </c>
      <c r="E949" s="22">
        <f ca="1">RAND()</f>
        <v>0.79296258239319839</v>
      </c>
      <c r="F949" s="10">
        <f ca="1">IF(C949&gt;$Q$9,IF(RAND()&lt;=$R$19,$R$12,C949*$R$15+$R$14),0)</f>
        <v>0</v>
      </c>
      <c r="G949" s="23">
        <f ca="1">IF(C949&lt;=$Q$7,$T$5*D949+$R$5,IF(C949&lt;=$Q$9,$R$7+D949*($T$7*C949+$T$8-$R$7),E949*(F949-$R$11)+$R$11))</f>
        <v>1.1993887671701898E-3</v>
      </c>
      <c r="H949" s="23">
        <f ca="1">SMALL($B$4:$B$7599,A949)</f>
        <v>7.4392778175874641E-4</v>
      </c>
      <c r="I949" s="42">
        <f ca="1">A949/$A$3</f>
        <v>0.12453923117430227</v>
      </c>
      <c r="J949" s="23">
        <f ca="1">IF(C949&lt;=$Q$9,D949,E949)</f>
        <v>0.53203271375281713</v>
      </c>
      <c r="K949" s="23">
        <f ca="1">SMALL($G$4:$G$7599,A949)</f>
        <v>7.3204448507398461E-4</v>
      </c>
      <c r="L949" s="42">
        <f ca="1">SMALL($J$4:$J$7599,A949)</f>
        <v>0.12778846043173597</v>
      </c>
      <c r="M949" s="42">
        <f ca="1">ABS(I949-L949)</f>
        <v>3.2492292574337056E-3</v>
      </c>
      <c r="N949" s="42">
        <f ca="1">ABS(I948-L949)</f>
        <v>3.3808774933473534E-3</v>
      </c>
      <c r="O949" s="22"/>
      <c r="P949" s="22"/>
      <c r="Q949" s="22"/>
      <c r="R949" s="22"/>
      <c r="S949" s="22"/>
      <c r="T949" s="22"/>
      <c r="U949" s="22"/>
      <c r="V949" s="22"/>
    </row>
    <row r="950" spans="1:22" x14ac:dyDescent="0.25">
      <c r="A950">
        <f ca="1">A949+1</f>
        <v>947</v>
      </c>
      <c r="B950" s="2">
        <v>1.1711050674745871E-3</v>
      </c>
      <c r="C950" s="3">
        <v>5.467954530149044E-2</v>
      </c>
      <c r="D950" s="22">
        <f ca="1">RAND()</f>
        <v>0.50973895120410218</v>
      </c>
      <c r="E950" s="22">
        <f ca="1">RAND()</f>
        <v>0.43014603524909956</v>
      </c>
      <c r="F950" s="10">
        <f ca="1">IF(C950&gt;$Q$9,IF(RAND()&lt;=$R$19,$R$12,C950*$R$15+$R$14),0)</f>
        <v>0</v>
      </c>
      <c r="G950" s="23">
        <f ca="1">IF(C950&lt;=$Q$7,$T$5*D950+$R$5,IF(C950&lt;=$Q$9,$R$7+D950*($T$7*C950+$T$8-$R$7),E950*(F950-$R$11)+$R$11))</f>
        <v>1.1684362824667094E-3</v>
      </c>
      <c r="H950" s="23">
        <f ca="1">SMALL($B$4:$B$7599,A950)</f>
        <v>7.4419233236638904E-4</v>
      </c>
      <c r="I950" s="42">
        <f ca="1">A950/$A$3</f>
        <v>0.1246708794102159</v>
      </c>
      <c r="J950" s="23">
        <f ca="1">IF(C950&lt;=$Q$9,D950,E950)</f>
        <v>0.50973895120410218</v>
      </c>
      <c r="K950" s="23">
        <f ca="1">SMALL($G$4:$G$7599,A950)</f>
        <v>7.3249919527035041E-4</v>
      </c>
      <c r="L950" s="42">
        <f ca="1">SMALL($J$4:$J$7599,A950)</f>
        <v>0.12845809130412456</v>
      </c>
      <c r="M950" s="42">
        <f ca="1">ABS(I950-L950)</f>
        <v>3.7872118939086541E-3</v>
      </c>
      <c r="N950" s="42">
        <f ca="1">ABS(I949-L950)</f>
        <v>3.918860129822288E-3</v>
      </c>
      <c r="O950" s="22"/>
      <c r="P950" s="22"/>
      <c r="Q950" s="22"/>
      <c r="R950" s="22"/>
      <c r="S950" s="22"/>
      <c r="T950" s="22"/>
      <c r="U950" s="22"/>
      <c r="V950" s="22"/>
    </row>
    <row r="951" spans="1:22" x14ac:dyDescent="0.25">
      <c r="A951">
        <f ca="1">A950+1</f>
        <v>948</v>
      </c>
      <c r="B951" s="2">
        <v>1.0025878833095359E-3</v>
      </c>
      <c r="C951" s="3">
        <v>5.4680990082912551E-2</v>
      </c>
      <c r="D951" s="22">
        <f ca="1">RAND()</f>
        <v>5.9428979918615954E-2</v>
      </c>
      <c r="E951" s="22">
        <f ca="1">RAND()</f>
        <v>0.10168710434829897</v>
      </c>
      <c r="F951" s="10">
        <f ca="1">IF(C951&gt;$Q$9,IF(RAND()&lt;=$R$19,$R$12,C951*$R$15+$R$14),0)</f>
        <v>0</v>
      </c>
      <c r="G951" s="23">
        <f ca="1">IF(C951&lt;=$Q$7,$T$5*D951+$R$5,IF(C951&lt;=$Q$9,$R$7+D951*($T$7*C951+$T$8-$R$7),E951*(F951-$R$11)+$R$11))</f>
        <v>5.4322945757199939E-4</v>
      </c>
      <c r="H951" s="23">
        <f ca="1">SMALL($B$4:$B$7599,A951)</f>
        <v>7.4504888024773397E-4</v>
      </c>
      <c r="I951" s="42">
        <f ca="1">A951/$A$3</f>
        <v>0.12480252764612954</v>
      </c>
      <c r="J951" s="23">
        <f ca="1">IF(C951&lt;=$Q$9,D951,E951)</f>
        <v>5.9428979918615954E-2</v>
      </c>
      <c r="K951" s="23">
        <f ca="1">SMALL($G$4:$G$7599,A951)</f>
        <v>7.3259945278107631E-4</v>
      </c>
      <c r="L951" s="42">
        <f ca="1">SMALL($J$4:$J$7599,A951)</f>
        <v>0.12849863951022356</v>
      </c>
      <c r="M951" s="42">
        <f ca="1">ABS(I951-L951)</f>
        <v>3.6961118640940205E-3</v>
      </c>
      <c r="N951" s="42">
        <f ca="1">ABS(I950-L951)</f>
        <v>3.8277601000076544E-3</v>
      </c>
      <c r="O951" s="22"/>
      <c r="P951" s="22"/>
      <c r="Q951" s="22"/>
      <c r="R951" s="22"/>
      <c r="S951" s="22"/>
      <c r="T951" s="22"/>
      <c r="U951" s="22"/>
      <c r="V951" s="22"/>
    </row>
    <row r="952" spans="1:22" x14ac:dyDescent="0.25">
      <c r="A952">
        <f ca="1">A951+1</f>
        <v>949</v>
      </c>
      <c r="B952" s="2">
        <v>1.3201905406054482E-3</v>
      </c>
      <c r="C952" s="3">
        <v>5.4685652755667502E-2</v>
      </c>
      <c r="D952" s="22">
        <f ca="1">RAND()</f>
        <v>0.39910639927183367</v>
      </c>
      <c r="E952" s="22">
        <f ca="1">RAND()</f>
        <v>0.65927282213019689</v>
      </c>
      <c r="F952" s="10">
        <f ca="1">IF(C952&gt;$Q$9,IF(RAND()&lt;=$R$19,$R$12,C952*$R$15+$R$14),0)</f>
        <v>0</v>
      </c>
      <c r="G952" s="23">
        <f ca="1">IF(C952&lt;=$Q$7,$T$5*D952+$R$5,IF(C952&lt;=$Q$9,$R$7+D952*($T$7*C952+$T$8-$R$7),E952*(F952-$R$11)+$R$11))</f>
        <v>1.0148349168870839E-3</v>
      </c>
      <c r="H952" s="23">
        <f ca="1">SMALL($B$4:$B$7599,A952)</f>
        <v>7.450748488568304E-4</v>
      </c>
      <c r="I952" s="42">
        <f ca="1">A952/$A$3</f>
        <v>0.12493417588204318</v>
      </c>
      <c r="J952" s="23">
        <f ca="1">IF(C952&lt;=$Q$9,D952,E952)</f>
        <v>0.39910639927183367</v>
      </c>
      <c r="K952" s="23">
        <f ca="1">SMALL($G$4:$G$7599,A952)</f>
        <v>7.3319568696985585E-4</v>
      </c>
      <c r="L952" s="42">
        <f ca="1">SMALL($J$4:$J$7599,A952)</f>
        <v>0.12888381711846764</v>
      </c>
      <c r="M952" s="42">
        <f ca="1">ABS(I952-L952)</f>
        <v>3.9496412364244532E-3</v>
      </c>
      <c r="N952" s="42">
        <f ca="1">ABS(I951-L952)</f>
        <v>4.081289472338101E-3</v>
      </c>
      <c r="O952" s="22"/>
      <c r="P952" s="22"/>
      <c r="Q952" s="22"/>
      <c r="R952" s="22"/>
      <c r="S952" s="22"/>
      <c r="T952" s="22"/>
      <c r="U952" s="22"/>
      <c r="V952" s="22"/>
    </row>
    <row r="953" spans="1:22" x14ac:dyDescent="0.25">
      <c r="A953">
        <f ca="1">A952+1</f>
        <v>950</v>
      </c>
      <c r="B953" s="2">
        <v>9.246956386661509E-4</v>
      </c>
      <c r="C953" s="3">
        <v>5.4691219624617149E-2</v>
      </c>
      <c r="D953" s="22">
        <f ca="1">RAND()</f>
        <v>8.8022679353281008E-2</v>
      </c>
      <c r="E953" s="22">
        <f ca="1">RAND()</f>
        <v>2.5428325280274167E-2</v>
      </c>
      <c r="F953" s="10">
        <f ca="1">IF(C953&gt;$Q$9,IF(RAND()&lt;=$R$19,$R$12,C953*$R$15+$R$14),0)</f>
        <v>0</v>
      </c>
      <c r="G953" s="23">
        <f ca="1">IF(C953&lt;=$Q$7,$T$5*D953+$R$5,IF(C953&lt;=$Q$9,$R$7+D953*($T$7*C953+$T$8-$R$7),E953*(F953-$R$11)+$R$11))</f>
        <v>5.829287251332034E-4</v>
      </c>
      <c r="H953" s="23">
        <f ca="1">SMALL($B$4:$B$7599,A953)</f>
        <v>7.453166360050778E-4</v>
      </c>
      <c r="I953" s="42">
        <f ca="1">A953/$A$3</f>
        <v>0.12506582411795683</v>
      </c>
      <c r="J953" s="23">
        <f ca="1">IF(C953&lt;=$Q$9,D953,E953)</f>
        <v>8.8022679353281008E-2</v>
      </c>
      <c r="K953" s="23">
        <f ca="1">SMALL($G$4:$G$7599,A953)</f>
        <v>7.3333021137280785E-4</v>
      </c>
      <c r="L953" s="42">
        <f ca="1">SMALL($J$4:$J$7599,A953)</f>
        <v>0.12894044890234602</v>
      </c>
      <c r="M953" s="42">
        <f ca="1">ABS(I953-L953)</f>
        <v>3.8746247843891857E-3</v>
      </c>
      <c r="N953" s="42">
        <f ca="1">ABS(I952-L953)</f>
        <v>4.0062730203028335E-3</v>
      </c>
      <c r="O953" s="22"/>
      <c r="P953" s="22"/>
      <c r="Q953" s="22"/>
      <c r="R953" s="22"/>
      <c r="S953" s="22"/>
      <c r="T953" s="22"/>
      <c r="U953" s="22"/>
      <c r="V953" s="22"/>
    </row>
    <row r="954" spans="1:22" x14ac:dyDescent="0.25">
      <c r="A954">
        <f ca="1">A953+1</f>
        <v>951</v>
      </c>
      <c r="B954" s="2">
        <v>1.6298850790467112E-3</v>
      </c>
      <c r="C954" s="3">
        <v>5.469554223022921E-2</v>
      </c>
      <c r="D954" s="22">
        <f ca="1">RAND()</f>
        <v>7.7449872599498315E-2</v>
      </c>
      <c r="E954" s="22">
        <f ca="1">RAND()</f>
        <v>0.39629594575149185</v>
      </c>
      <c r="F954" s="10">
        <f ca="1">IF(C954&gt;$Q$9,IF(RAND()&lt;=$R$19,$R$12,C954*$R$15+$R$14),0)</f>
        <v>0</v>
      </c>
      <c r="G954" s="23">
        <f ca="1">IF(C954&lt;=$Q$7,$T$5*D954+$R$5,IF(C954&lt;=$Q$9,$R$7+D954*($T$7*C954+$T$8-$R$7),E954*(F954-$R$11)+$R$11))</f>
        <v>5.6824952333385634E-4</v>
      </c>
      <c r="H954" s="23">
        <f ca="1">SMALL($B$4:$B$7599,A954)</f>
        <v>7.4554474182414454E-4</v>
      </c>
      <c r="I954" s="42">
        <f ca="1">A954/$A$3</f>
        <v>0.12519747235387046</v>
      </c>
      <c r="J954" s="23">
        <f ca="1">IF(C954&lt;=$Q$9,D954,E954)</f>
        <v>7.7449872599498315E-2</v>
      </c>
      <c r="K954" s="23">
        <f ca="1">SMALL($G$4:$G$7599,A954)</f>
        <v>7.3363729474107756E-4</v>
      </c>
      <c r="L954" s="42">
        <f ca="1">SMALL($J$4:$J$7599,A954)</f>
        <v>0.12915192263534547</v>
      </c>
      <c r="M954" s="42">
        <f ca="1">ABS(I954-L954)</f>
        <v>3.9544502814750082E-3</v>
      </c>
      <c r="N954" s="42">
        <f ca="1">ABS(I953-L954)</f>
        <v>4.0860985173886422E-3</v>
      </c>
      <c r="O954" s="22"/>
      <c r="P954" s="22"/>
      <c r="Q954" s="22"/>
      <c r="R954" s="22"/>
      <c r="S954" s="22"/>
      <c r="T954" s="22"/>
      <c r="U954" s="22"/>
      <c r="V954" s="22"/>
    </row>
    <row r="955" spans="1:22" x14ac:dyDescent="0.25">
      <c r="A955">
        <f ca="1">A954+1</f>
        <v>952</v>
      </c>
      <c r="B955" s="2">
        <v>1.2524770535004004E-3</v>
      </c>
      <c r="C955" s="3">
        <v>5.4704698986090039E-2</v>
      </c>
      <c r="D955" s="22">
        <f ca="1">RAND()</f>
        <v>0.57417677063035355</v>
      </c>
      <c r="E955" s="22">
        <f ca="1">RAND()</f>
        <v>0.77716829401017806</v>
      </c>
      <c r="F955" s="10">
        <f ca="1">IF(C955&gt;$Q$9,IF(RAND()&lt;=$R$19,$R$12,C955*$R$15+$R$14),0)</f>
        <v>0</v>
      </c>
      <c r="G955" s="23">
        <f ca="1">IF(C955&lt;=$Q$7,$T$5*D955+$R$5,IF(C955&lt;=$Q$9,$R$7+D955*($T$7*C955+$T$8-$R$7),E955*(F955-$R$11)+$R$11))</f>
        <v>1.2579012445052347E-3</v>
      </c>
      <c r="H955" s="23">
        <f ca="1">SMALL($B$4:$B$7599,A955)</f>
        <v>7.4563017369494444E-4</v>
      </c>
      <c r="I955" s="42">
        <f ca="1">A955/$A$3</f>
        <v>0.1253291205897841</v>
      </c>
      <c r="J955" s="23">
        <f ca="1">IF(C955&lt;=$Q$9,D955,E955)</f>
        <v>0.57417677063035355</v>
      </c>
      <c r="K955" s="23">
        <f ca="1">SMALL($G$4:$G$7599,A955)</f>
        <v>7.3371838799102089E-4</v>
      </c>
      <c r="L955" s="42">
        <f ca="1">SMALL($J$4:$J$7599,A955)</f>
        <v>0.12921878183468383</v>
      </c>
      <c r="M955" s="42">
        <f ca="1">ABS(I955-L955)</f>
        <v>3.8896612448997281E-3</v>
      </c>
      <c r="N955" s="42">
        <f ca="1">ABS(I954-L955)</f>
        <v>4.021309480813362E-3</v>
      </c>
      <c r="O955" s="22"/>
      <c r="P955" s="22"/>
      <c r="Q955" s="22"/>
      <c r="R955" s="22"/>
      <c r="S955" s="22"/>
      <c r="T955" s="22"/>
      <c r="U955" s="22"/>
      <c r="V955" s="22"/>
    </row>
    <row r="956" spans="1:22" x14ac:dyDescent="0.25">
      <c r="A956">
        <f ca="1">A955+1</f>
        <v>953</v>
      </c>
      <c r="B956" s="2">
        <v>1.6104397727271236E-3</v>
      </c>
      <c r="C956" s="3">
        <v>5.4710705303410823E-2</v>
      </c>
      <c r="D956" s="22">
        <f ca="1">RAND()</f>
        <v>0.38018295198602736</v>
      </c>
      <c r="E956" s="22">
        <f ca="1">RAND()</f>
        <v>0.13226186895012781</v>
      </c>
      <c r="F956" s="10">
        <f ca="1">IF(C956&gt;$Q$9,IF(RAND()&lt;=$R$19,$R$12,C956*$R$15+$R$14),0)</f>
        <v>0</v>
      </c>
      <c r="G956" s="23">
        <f ca="1">IF(C956&lt;=$Q$7,$T$5*D956+$R$5,IF(C956&lt;=$Q$9,$R$7+D956*($T$7*C956+$T$8-$R$7),E956*(F956-$R$11)+$R$11))</f>
        <v>9.8856175140543223E-4</v>
      </c>
      <c r="H956" s="23">
        <f ca="1">SMALL($B$4:$B$7599,A956)</f>
        <v>7.4591221369019189E-4</v>
      </c>
      <c r="I956" s="42">
        <f ca="1">A956/$A$3</f>
        <v>0.12546076882569773</v>
      </c>
      <c r="J956" s="23">
        <f ca="1">IF(C956&lt;=$Q$9,D956,E956)</f>
        <v>0.38018295198602736</v>
      </c>
      <c r="K956" s="23">
        <f ca="1">SMALL($G$4:$G$7599,A956)</f>
        <v>7.3405711439140714E-4</v>
      </c>
      <c r="L956" s="42">
        <f ca="1">SMALL($J$4:$J$7599,A956)</f>
        <v>0.12947473093036654</v>
      </c>
      <c r="M956" s="42">
        <f ca="1">ABS(I956-L956)</f>
        <v>4.0139621046688112E-3</v>
      </c>
      <c r="N956" s="42">
        <f ca="1">ABS(I955-L956)</f>
        <v>4.1456103405824452E-3</v>
      </c>
      <c r="O956" s="22"/>
      <c r="P956" s="22"/>
      <c r="Q956" s="22"/>
      <c r="R956" s="22"/>
      <c r="S956" s="22"/>
      <c r="T956" s="22"/>
      <c r="U956" s="22"/>
      <c r="V956" s="22"/>
    </row>
    <row r="957" spans="1:22" x14ac:dyDescent="0.25">
      <c r="A957">
        <f ca="1">A956+1</f>
        <v>954</v>
      </c>
      <c r="B957" s="2">
        <v>1.6712861384618471E-3</v>
      </c>
      <c r="C957" s="3">
        <v>5.4714966548638166E-2</v>
      </c>
      <c r="D957" s="22">
        <f ca="1">RAND()</f>
        <v>0.11902275067978618</v>
      </c>
      <c r="E957" s="22">
        <f ca="1">RAND()</f>
        <v>0.58184757707193013</v>
      </c>
      <c r="F957" s="10">
        <f ca="1">IF(C957&gt;$Q$9,IF(RAND()&lt;=$R$19,$R$12,C957*$R$15+$R$14),0)</f>
        <v>0</v>
      </c>
      <c r="G957" s="23">
        <f ca="1">IF(C957&lt;=$Q$7,$T$5*D957+$R$5,IF(C957&lt;=$Q$9,$R$7+D957*($T$7*C957+$T$8-$R$7),E957*(F957-$R$11)+$R$11))</f>
        <v>6.2596898051601492E-4</v>
      </c>
      <c r="H957" s="23">
        <f ca="1">SMALL($B$4:$B$7599,A957)</f>
        <v>7.4639326306796816E-4</v>
      </c>
      <c r="I957" s="42">
        <f ca="1">A957/$A$3</f>
        <v>0.12559241706161137</v>
      </c>
      <c r="J957" s="23">
        <f ca="1">IF(C957&lt;=$Q$9,D957,E957)</f>
        <v>0.11902275067978618</v>
      </c>
      <c r="K957" s="23">
        <f ca="1">SMALL($G$4:$G$7599,A957)</f>
        <v>7.3409808149283622E-4</v>
      </c>
      <c r="L957" s="42">
        <f ca="1">SMALL($J$4:$J$7599,A957)</f>
        <v>0.1295003621695201</v>
      </c>
      <c r="M957" s="42">
        <f ca="1">ABS(I957-L957)</f>
        <v>3.9079451079087335E-3</v>
      </c>
      <c r="N957" s="42">
        <f ca="1">ABS(I956-L957)</f>
        <v>4.0395933438223675E-3</v>
      </c>
      <c r="O957" s="22"/>
      <c r="P957" s="22"/>
      <c r="Q957" s="22"/>
      <c r="R957" s="22"/>
      <c r="S957" s="22"/>
      <c r="T957" s="22"/>
      <c r="U957" s="22"/>
      <c r="V957" s="22"/>
    </row>
    <row r="958" spans="1:22" x14ac:dyDescent="0.25">
      <c r="A958">
        <f ca="1">A957+1</f>
        <v>955</v>
      </c>
      <c r="B958" s="2">
        <v>1.045156577065165E-3</v>
      </c>
      <c r="C958" s="3">
        <v>5.4722387697313968E-2</v>
      </c>
      <c r="D958" s="22">
        <f ca="1">RAND()</f>
        <v>0.66064771353613339</v>
      </c>
      <c r="E958" s="22">
        <f ca="1">RAND()</f>
        <v>6.911683792503287E-2</v>
      </c>
      <c r="F958" s="10">
        <f ca="1">IF(C958&gt;$Q$9,IF(RAND()&lt;=$R$19,$R$12,C958*$R$15+$R$14),0)</f>
        <v>0</v>
      </c>
      <c r="G958" s="23">
        <f ca="1">IF(C958&lt;=$Q$7,$T$5*D958+$R$5,IF(C958&lt;=$Q$9,$R$7+D958*($T$7*C958+$T$8-$R$7),E958*(F958-$R$11)+$R$11))</f>
        <v>1.3779568220120895E-3</v>
      </c>
      <c r="H958" s="23">
        <f ca="1">SMALL($B$4:$B$7599,A958)</f>
        <v>7.4644815442176382E-4</v>
      </c>
      <c r="I958" s="42">
        <f ca="1">A958/$A$3</f>
        <v>0.125724065297525</v>
      </c>
      <c r="J958" s="23">
        <f ca="1">IF(C958&lt;=$Q$9,D958,E958)</f>
        <v>0.66064771353613339</v>
      </c>
      <c r="K958" s="23">
        <f ca="1">SMALL($G$4:$G$7599,A958)</f>
        <v>7.3429029061614667E-4</v>
      </c>
      <c r="L958" s="42">
        <f ca="1">SMALL($J$4:$J$7599,A958)</f>
        <v>0.12962613640998222</v>
      </c>
      <c r="M958" s="42">
        <f ca="1">ABS(I958-L958)</f>
        <v>3.9020711124572172E-3</v>
      </c>
      <c r="N958" s="42">
        <f ca="1">ABS(I957-L958)</f>
        <v>4.0337193483708511E-3</v>
      </c>
      <c r="O958" s="22"/>
      <c r="P958" s="22"/>
      <c r="Q958" s="22"/>
      <c r="R958" s="22"/>
      <c r="S958" s="22"/>
      <c r="T958" s="22"/>
      <c r="U958" s="22"/>
      <c r="V958" s="22"/>
    </row>
    <row r="959" spans="1:22" x14ac:dyDescent="0.25">
      <c r="A959">
        <f ca="1">A958+1</f>
        <v>956</v>
      </c>
      <c r="B959" s="2">
        <v>1.0303115773340754E-3</v>
      </c>
      <c r="C959" s="3">
        <v>5.4725986482798916E-2</v>
      </c>
      <c r="D959" s="22">
        <f ca="1">RAND()</f>
        <v>9.0706045134353097E-2</v>
      </c>
      <c r="E959" s="22">
        <f ca="1">RAND()</f>
        <v>0.1736455378091899</v>
      </c>
      <c r="F959" s="10">
        <f ca="1">IF(C959&gt;$Q$9,IF(RAND()&lt;=$R$19,$R$12,C959*$R$15+$R$14),0)</f>
        <v>0</v>
      </c>
      <c r="G959" s="23">
        <f ca="1">IF(C959&lt;=$Q$7,$T$5*D959+$R$5,IF(C959&lt;=$Q$9,$R$7+D959*($T$7*C959+$T$8-$R$7),E959*(F959-$R$11)+$R$11))</f>
        <v>5.8665428909357052E-4</v>
      </c>
      <c r="H959" s="23">
        <f ca="1">SMALL($B$4:$B$7599,A959)</f>
        <v>7.467733213936123E-4</v>
      </c>
      <c r="I959" s="42">
        <f ca="1">A959/$A$3</f>
        <v>0.12585571353343866</v>
      </c>
      <c r="J959" s="23">
        <f ca="1">IF(C959&lt;=$Q$9,D959,E959)</f>
        <v>9.0706045134353097E-2</v>
      </c>
      <c r="K959" s="23">
        <f ca="1">SMALL($G$4:$G$7599,A959)</f>
        <v>7.3467607383472357E-4</v>
      </c>
      <c r="L959" s="42">
        <f ca="1">SMALL($J$4:$J$7599,A959)</f>
        <v>0.12999232450155196</v>
      </c>
      <c r="M959" s="42">
        <f ca="1">ABS(I959-L959)</f>
        <v>4.1366109681132968E-3</v>
      </c>
      <c r="N959" s="42">
        <f ca="1">ABS(I958-L959)</f>
        <v>4.2682592040269585E-3</v>
      </c>
      <c r="O959" s="22"/>
      <c r="P959" s="22"/>
      <c r="Q959" s="22"/>
      <c r="R959" s="22"/>
      <c r="S959" s="22"/>
      <c r="T959" s="22"/>
      <c r="U959" s="22"/>
      <c r="V959" s="22"/>
    </row>
    <row r="960" spans="1:22" x14ac:dyDescent="0.25">
      <c r="A960">
        <f ca="1">A959+1</f>
        <v>957</v>
      </c>
      <c r="B960" s="2">
        <v>1.1913523132580095E-3</v>
      </c>
      <c r="C960" s="3">
        <v>5.4728622723898224E-2</v>
      </c>
      <c r="D960" s="22">
        <f ca="1">RAND()</f>
        <v>0.86740656261456606</v>
      </c>
      <c r="E960" s="22">
        <f ca="1">RAND()</f>
        <v>0.17633784630774973</v>
      </c>
      <c r="F960" s="10">
        <f ca="1">IF(C960&gt;$Q$9,IF(RAND()&lt;=$R$19,$R$12,C960*$R$15+$R$14),0)</f>
        <v>0</v>
      </c>
      <c r="G960" s="23">
        <f ca="1">IF(C960&lt;=$Q$7,$T$5*D960+$R$5,IF(C960&lt;=$Q$9,$R$7+D960*($T$7*C960+$T$8-$R$7),E960*(F960-$R$11)+$R$11))</f>
        <v>1.665019183039088E-3</v>
      </c>
      <c r="H960" s="23">
        <f ca="1">SMALL($B$4:$B$7599,A960)</f>
        <v>7.4677865783701058E-4</v>
      </c>
      <c r="I960" s="42">
        <f ca="1">A960/$A$3</f>
        <v>0.1259873617693523</v>
      </c>
      <c r="J960" s="23">
        <f ca="1">IF(C960&lt;=$Q$9,D960,E960)</f>
        <v>0.86740656261456606</v>
      </c>
      <c r="K960" s="23">
        <f ca="1">SMALL($G$4:$G$7599,A960)</f>
        <v>7.3502691947248725E-4</v>
      </c>
      <c r="L960" s="42">
        <f ca="1">SMALL($J$4:$J$7599,A960)</f>
        <v>0.13017635200553679</v>
      </c>
      <c r="M960" s="42">
        <f ca="1">ABS(I960-L960)</f>
        <v>4.1889902361844922E-3</v>
      </c>
      <c r="N960" s="42">
        <f ca="1">ABS(I959-L960)</f>
        <v>4.3206384720981261E-3</v>
      </c>
      <c r="O960" s="22"/>
      <c r="P960" s="22"/>
      <c r="Q960" s="22"/>
      <c r="R960" s="22"/>
      <c r="S960" s="22"/>
      <c r="T960" s="22"/>
      <c r="U960" s="22"/>
      <c r="V960" s="22"/>
    </row>
    <row r="961" spans="1:22" x14ac:dyDescent="0.25">
      <c r="A961">
        <f ca="1">A960+1</f>
        <v>958</v>
      </c>
      <c r="B961" s="2">
        <v>7.2836895158401305E-4</v>
      </c>
      <c r="C961" s="3">
        <v>5.4728673355950719E-2</v>
      </c>
      <c r="D961" s="22">
        <f ca="1">RAND()</f>
        <v>0.40132122011000904</v>
      </c>
      <c r="E961" s="22">
        <f ca="1">RAND()</f>
        <v>0.37261932127634556</v>
      </c>
      <c r="F961" s="10">
        <f ca="1">IF(C961&gt;$Q$9,IF(RAND()&lt;=$R$19,$R$12,C961*$R$15+$R$14),0)</f>
        <v>0</v>
      </c>
      <c r="G961" s="23">
        <f ca="1">IF(C961&lt;=$Q$7,$T$5*D961+$R$5,IF(C961&lt;=$Q$9,$R$7+D961*($T$7*C961+$T$8-$R$7),E961*(F961-$R$11)+$R$11))</f>
        <v>1.0179099567312901E-3</v>
      </c>
      <c r="H961" s="23">
        <f ca="1">SMALL($B$4:$B$7599,A961)</f>
        <v>7.4695365417193349E-4</v>
      </c>
      <c r="I961" s="42">
        <f ca="1">A961/$A$3</f>
        <v>0.12611901000526593</v>
      </c>
      <c r="J961" s="23">
        <f ca="1">IF(C961&lt;=$Q$9,D961,E961)</f>
        <v>0.40132122011000904</v>
      </c>
      <c r="K961" s="23">
        <f ca="1">SMALL($G$4:$G$7599,A961)</f>
        <v>7.3580226658348426E-4</v>
      </c>
      <c r="L961" s="42">
        <f ca="1">SMALL($J$4:$J$7599,A961)</f>
        <v>0.13022319238905344</v>
      </c>
      <c r="M961" s="42">
        <f ca="1">ABS(I961-L961)</f>
        <v>4.1041823837875135E-3</v>
      </c>
      <c r="N961" s="42">
        <f ca="1">ABS(I960-L961)</f>
        <v>4.2358306197011475E-3</v>
      </c>
      <c r="O961" s="22"/>
      <c r="P961" s="22"/>
      <c r="Q961" s="22"/>
      <c r="R961" s="22"/>
      <c r="S961" s="22"/>
      <c r="T961" s="22"/>
      <c r="U961" s="22"/>
      <c r="V961" s="22"/>
    </row>
    <row r="962" spans="1:22" x14ac:dyDescent="0.25">
      <c r="A962">
        <f ca="1">A961+1</f>
        <v>959</v>
      </c>
      <c r="B962" s="2">
        <v>9.1140869802364133E-4</v>
      </c>
      <c r="C962" s="3">
        <v>5.4747805089479684E-2</v>
      </c>
      <c r="D962" s="22">
        <f ca="1">RAND()</f>
        <v>0.98531137801237656</v>
      </c>
      <c r="E962" s="22">
        <f ca="1">RAND()</f>
        <v>0.17606116649391901</v>
      </c>
      <c r="F962" s="10">
        <f ca="1">IF(C962&gt;$Q$9,IF(RAND()&lt;=$R$19,$R$12,C962*$R$15+$R$14),0)</f>
        <v>0</v>
      </c>
      <c r="G962" s="23">
        <f ca="1">IF(C962&lt;=$Q$7,$T$5*D962+$R$5,IF(C962&lt;=$Q$9,$R$7+D962*($T$7*C962+$T$8-$R$7),E962*(F962-$R$11)+$R$11))</f>
        <v>1.8287173020574839E-3</v>
      </c>
      <c r="H962" s="23">
        <f ca="1">SMALL($B$4:$B$7599,A962)</f>
        <v>7.4716278275827053E-4</v>
      </c>
      <c r="I962" s="42">
        <f ca="1">A962/$A$3</f>
        <v>0.12625065824117956</v>
      </c>
      <c r="J962" s="23">
        <f ca="1">IF(C962&lt;=$Q$9,D962,E962)</f>
        <v>0.98531137801237656</v>
      </c>
      <c r="K962" s="23">
        <f ca="1">SMALL($G$4:$G$7599,A962)</f>
        <v>7.3585689858344616E-4</v>
      </c>
      <c r="L962" s="42">
        <f ca="1">SMALL($J$4:$J$7599,A962)</f>
        <v>0.13065042154650031</v>
      </c>
      <c r="M962" s="42">
        <f ca="1">ABS(I962-L962)</f>
        <v>4.3997633053207419E-3</v>
      </c>
      <c r="N962" s="42">
        <f ca="1">ABS(I961-L962)</f>
        <v>4.5314115412343758E-3</v>
      </c>
      <c r="O962" s="22"/>
      <c r="P962" s="22"/>
      <c r="Q962" s="22"/>
      <c r="R962" s="22"/>
      <c r="S962" s="22"/>
      <c r="T962" s="22"/>
      <c r="U962" s="22"/>
      <c r="V962" s="22"/>
    </row>
    <row r="963" spans="1:22" x14ac:dyDescent="0.25">
      <c r="A963">
        <f ca="1">A962+1</f>
        <v>960</v>
      </c>
      <c r="B963" s="2">
        <v>1.4538665413372787E-3</v>
      </c>
      <c r="C963" s="3">
        <v>5.4785996657073954E-2</v>
      </c>
      <c r="D963" s="22">
        <f ca="1">RAND()</f>
        <v>0.68341413562052056</v>
      </c>
      <c r="E963" s="22">
        <f ca="1">RAND()</f>
        <v>0.5518926527950504</v>
      </c>
      <c r="F963" s="10">
        <f ca="1">IF(C963&gt;$Q$9,IF(RAND()&lt;=$R$19,$R$12,C963*$R$15+$R$14),0)</f>
        <v>0</v>
      </c>
      <c r="G963" s="23">
        <f ca="1">IF(C963&lt;=$Q$7,$T$5*D963+$R$5,IF(C963&lt;=$Q$9,$R$7+D963*($T$7*C963+$T$8-$R$7),E963*(F963-$R$11)+$R$11))</f>
        <v>1.4095655435000015E-3</v>
      </c>
      <c r="H963" s="23">
        <f ca="1">SMALL($B$4:$B$7599,A963)</f>
        <v>7.4736374339179346E-4</v>
      </c>
      <c r="I963" s="42">
        <f ca="1">A963/$A$3</f>
        <v>0.1263823064770932</v>
      </c>
      <c r="J963" s="23">
        <f ca="1">IF(C963&lt;=$Q$9,D963,E963)</f>
        <v>0.68341413562052056</v>
      </c>
      <c r="K963" s="23">
        <f ca="1">SMALL($G$4:$G$7599,A963)</f>
        <v>7.3613097728515979E-4</v>
      </c>
      <c r="L963" s="42">
        <f ca="1">SMALL($J$4:$J$7599,A963)</f>
        <v>0.13081274003573917</v>
      </c>
      <c r="M963" s="42">
        <f ca="1">ABS(I963-L963)</f>
        <v>4.4304335586459742E-3</v>
      </c>
      <c r="N963" s="42">
        <f ca="1">ABS(I962-L963)</f>
        <v>4.5620817945596082E-3</v>
      </c>
      <c r="O963" s="22"/>
      <c r="P963" s="22"/>
      <c r="Q963" s="22"/>
      <c r="R963" s="22"/>
      <c r="S963" s="22"/>
      <c r="T963" s="22"/>
      <c r="U963" s="22"/>
      <c r="V963" s="22"/>
    </row>
    <row r="964" spans="1:22" x14ac:dyDescent="0.25">
      <c r="A964">
        <f ca="1">A963+1</f>
        <v>961</v>
      </c>
      <c r="B964" s="2">
        <v>1.7982068617070635E-3</v>
      </c>
      <c r="C964" s="3">
        <v>5.4788696164847328E-2</v>
      </c>
      <c r="D964" s="22">
        <f ca="1">RAND()</f>
        <v>0.92749433425043337</v>
      </c>
      <c r="E964" s="22">
        <f ca="1">RAND()</f>
        <v>0.69229883746320209</v>
      </c>
      <c r="F964" s="10">
        <f ca="1">IF(C964&gt;$Q$9,IF(RAND()&lt;=$R$19,$R$12,C964*$R$15+$R$14),0)</f>
        <v>0</v>
      </c>
      <c r="G964" s="23">
        <f ca="1">IF(C964&lt;=$Q$7,$T$5*D964+$R$5,IF(C964&lt;=$Q$9,$R$7+D964*($T$7*C964+$T$8-$R$7),E964*(F964-$R$11)+$R$11))</f>
        <v>1.7484445729149035E-3</v>
      </c>
      <c r="H964" s="23">
        <f ca="1">SMALL($B$4:$B$7599,A964)</f>
        <v>7.4757935332731007E-4</v>
      </c>
      <c r="I964" s="42">
        <f ca="1">A964/$A$3</f>
        <v>0.12651395471300683</v>
      </c>
      <c r="J964" s="23">
        <f ca="1">IF(C964&lt;=$Q$9,D964,E964)</f>
        <v>0.92749433425043337</v>
      </c>
      <c r="K964" s="23">
        <f ca="1">SMALL($G$4:$G$7599,A964)</f>
        <v>7.3649697492047465E-4</v>
      </c>
      <c r="L964" s="42">
        <f ca="1">SMALL($J$4:$J$7599,A964)</f>
        <v>0.13084137266015139</v>
      </c>
      <c r="M964" s="42">
        <f ca="1">ABS(I964-L964)</f>
        <v>4.3274179471445573E-3</v>
      </c>
      <c r="N964" s="42">
        <f ca="1">ABS(I963-L964)</f>
        <v>4.4590661830581912E-3</v>
      </c>
      <c r="O964" s="22"/>
      <c r="P964" s="22"/>
      <c r="Q964" s="22"/>
      <c r="R964" s="22"/>
      <c r="S964" s="22"/>
      <c r="T964" s="22"/>
      <c r="U964" s="22"/>
      <c r="V964" s="22"/>
    </row>
    <row r="965" spans="1:22" x14ac:dyDescent="0.25">
      <c r="A965">
        <f ca="1">A964+1</f>
        <v>962</v>
      </c>
      <c r="B965" s="2">
        <v>1.6654457462043082E-3</v>
      </c>
      <c r="C965" s="3">
        <v>5.4791197481965592E-2</v>
      </c>
      <c r="D965" s="22">
        <f ca="1">RAND()</f>
        <v>0.37732402575579715</v>
      </c>
      <c r="E965" s="22">
        <f ca="1">RAND()</f>
        <v>0.32750909662179195</v>
      </c>
      <c r="F965" s="10">
        <f ca="1">IF(C965&gt;$Q$9,IF(RAND()&lt;=$R$19,$R$12,C965*$R$15+$R$14),0)</f>
        <v>0</v>
      </c>
      <c r="G965" s="23">
        <f ca="1">IF(C965&lt;=$Q$7,$T$5*D965+$R$5,IF(C965&lt;=$Q$9,$R$7+D965*($T$7*C965+$T$8-$R$7),E965*(F965-$R$11)+$R$11))</f>
        <v>9.8459244069728168E-4</v>
      </c>
      <c r="H965" s="23">
        <f ca="1">SMALL($B$4:$B$7599,A965)</f>
        <v>7.4773305365571918E-4</v>
      </c>
      <c r="I965" s="42">
        <f ca="1">A965/$A$3</f>
        <v>0.12664560294892049</v>
      </c>
      <c r="J965" s="23">
        <f ca="1">IF(C965&lt;=$Q$9,D965,E965)</f>
        <v>0.37732402575579715</v>
      </c>
      <c r="K965" s="23">
        <f ca="1">SMALL($G$4:$G$7599,A965)</f>
        <v>7.3678866975450711E-4</v>
      </c>
      <c r="L965" s="42">
        <f ca="1">SMALL($J$4:$J$7599,A965)</f>
        <v>0.13084646810835854</v>
      </c>
      <c r="M965" s="42">
        <f ca="1">ABS(I965-L965)</f>
        <v>4.2008651594380442E-3</v>
      </c>
      <c r="N965" s="42">
        <f ca="1">ABS(I964-L965)</f>
        <v>4.3325133953517059E-3</v>
      </c>
      <c r="O965" s="22"/>
      <c r="P965" s="22"/>
      <c r="Q965" s="22"/>
      <c r="R965" s="22"/>
      <c r="S965" s="22"/>
      <c r="T965" s="22"/>
      <c r="U965" s="22"/>
      <c r="V965" s="22"/>
    </row>
    <row r="966" spans="1:22" x14ac:dyDescent="0.25">
      <c r="A966">
        <f ca="1">A965+1</f>
        <v>963</v>
      </c>
      <c r="B966" s="2">
        <v>1.0435966604693814E-3</v>
      </c>
      <c r="C966" s="3">
        <v>5.479339189398913E-2</v>
      </c>
      <c r="D966" s="22">
        <f ca="1">RAND()</f>
        <v>0.23879686013419588</v>
      </c>
      <c r="E966" s="22">
        <f ca="1">RAND()</f>
        <v>0.94414848364125192</v>
      </c>
      <c r="F966" s="10">
        <f ca="1">IF(C966&gt;$Q$9,IF(RAND()&lt;=$R$19,$R$12,C966*$R$15+$R$14),0)</f>
        <v>0</v>
      </c>
      <c r="G966" s="23">
        <f ca="1">IF(C966&lt;=$Q$7,$T$5*D966+$R$5,IF(C966&lt;=$Q$9,$R$7+D966*($T$7*C966+$T$8-$R$7),E966*(F966-$R$11)+$R$11))</f>
        <v>7.9226241271076526E-4</v>
      </c>
      <c r="H966" s="23">
        <f ca="1">SMALL($B$4:$B$7599,A966)</f>
        <v>7.477385654339197E-4</v>
      </c>
      <c r="I966" s="42">
        <f ca="1">A966/$A$3</f>
        <v>0.12677725118483413</v>
      </c>
      <c r="J966" s="23">
        <f ca="1">IF(C966&lt;=$Q$9,D966,E966)</f>
        <v>0.23879686013419588</v>
      </c>
      <c r="K966" s="23">
        <f ca="1">SMALL($G$4:$G$7599,A966)</f>
        <v>7.3708105612398014E-4</v>
      </c>
      <c r="L966" s="42">
        <f ca="1">SMALL($J$4:$J$7599,A966)</f>
        <v>0.13106285953195329</v>
      </c>
      <c r="M966" s="42">
        <f ca="1">ABS(I966-L966)</f>
        <v>4.2856083471191631E-3</v>
      </c>
      <c r="N966" s="42">
        <f ca="1">ABS(I965-L966)</f>
        <v>4.417256583032797E-3</v>
      </c>
      <c r="O966" s="22"/>
      <c r="P966" s="22"/>
      <c r="Q966" s="22"/>
      <c r="R966" s="22"/>
      <c r="S966" s="22"/>
      <c r="T966" s="22"/>
      <c r="U966" s="22"/>
      <c r="V966" s="22"/>
    </row>
    <row r="967" spans="1:22" x14ac:dyDescent="0.25">
      <c r="A967">
        <f ca="1">A966+1</f>
        <v>964</v>
      </c>
      <c r="B967" s="2">
        <v>9.4198806553702497E-4</v>
      </c>
      <c r="C967" s="3">
        <v>5.4793952723970196E-2</v>
      </c>
      <c r="D967" s="22">
        <f ca="1">RAND()</f>
        <v>0.6953665918032097</v>
      </c>
      <c r="E967" s="22">
        <f ca="1">RAND()</f>
        <v>0.92230889122671456</v>
      </c>
      <c r="F967" s="10">
        <f ca="1">IF(C967&gt;$Q$9,IF(RAND()&lt;=$R$19,$R$12,C967*$R$15+$R$14),0)</f>
        <v>0</v>
      </c>
      <c r="G967" s="23">
        <f ca="1">IF(C967&lt;=$Q$7,$T$5*D967+$R$5,IF(C967&lt;=$Q$9,$R$7+D967*($T$7*C967+$T$8-$R$7),E967*(F967-$R$11)+$R$11))</f>
        <v>1.4261602397230054E-3</v>
      </c>
      <c r="H967" s="23">
        <f ca="1">SMALL($B$4:$B$7599,A967)</f>
        <v>7.480387272078004E-4</v>
      </c>
      <c r="I967" s="42">
        <f ca="1">A967/$A$3</f>
        <v>0.12690889942074776</v>
      </c>
      <c r="J967" s="23">
        <f ca="1">IF(C967&lt;=$Q$9,D967,E967)</f>
        <v>0.6953665918032097</v>
      </c>
      <c r="K967" s="23">
        <f ca="1">SMALL($G$4:$G$7599,A967)</f>
        <v>7.3726296073476499E-4</v>
      </c>
      <c r="L967" s="42">
        <f ca="1">SMALL($J$4:$J$7599,A967)</f>
        <v>0.13112142631931123</v>
      </c>
      <c r="M967" s="42">
        <f ca="1">ABS(I967-L967)</f>
        <v>4.2125268985634678E-3</v>
      </c>
      <c r="N967" s="42">
        <f ca="1">ABS(I966-L967)</f>
        <v>4.3441751344771018E-3</v>
      </c>
      <c r="O967" s="22"/>
      <c r="P967" s="22"/>
      <c r="Q967" s="22"/>
      <c r="R967" s="22"/>
      <c r="S967" s="22"/>
      <c r="T967" s="22"/>
      <c r="U967" s="22"/>
      <c r="V967" s="22"/>
    </row>
    <row r="968" spans="1:22" x14ac:dyDescent="0.25">
      <c r="A968">
        <f ca="1">A967+1</f>
        <v>965</v>
      </c>
      <c r="B968" s="2">
        <v>1.4070924129557238E-3</v>
      </c>
      <c r="C968" s="3">
        <v>5.4794606446244287E-2</v>
      </c>
      <c r="D968" s="22">
        <f ca="1">RAND()</f>
        <v>0.42818088023798873</v>
      </c>
      <c r="E968" s="22">
        <f ca="1">RAND()</f>
        <v>0.70132521216564325</v>
      </c>
      <c r="F968" s="10">
        <f ca="1">IF(C968&gt;$Q$9,IF(RAND()&lt;=$R$19,$R$12,C968*$R$15+$R$14),0)</f>
        <v>0</v>
      </c>
      <c r="G968" s="23">
        <f ca="1">IF(C968&lt;=$Q$7,$T$5*D968+$R$5,IF(C968&lt;=$Q$9,$R$7+D968*($T$7*C968+$T$8-$R$7),E968*(F968-$R$11)+$R$11))</f>
        <v>1.0552016977478775E-3</v>
      </c>
      <c r="H968" s="23">
        <f ca="1">SMALL($B$4:$B$7599,A968)</f>
        <v>7.4826405994710132E-4</v>
      </c>
      <c r="I968" s="42">
        <f ca="1">A968/$A$3</f>
        <v>0.1270405476566614</v>
      </c>
      <c r="J968" s="23">
        <f ca="1">IF(C968&lt;=$Q$9,D968,E968)</f>
        <v>0.42818088023798873</v>
      </c>
      <c r="K968" s="23">
        <f ca="1">SMALL($G$4:$G$7599,A968)</f>
        <v>7.3754245278931916E-4</v>
      </c>
      <c r="L968" s="42">
        <f ca="1">SMALL($J$4:$J$7599,A968)</f>
        <v>0.13120802125672304</v>
      </c>
      <c r="M968" s="42">
        <f ca="1">ABS(I968-L968)</f>
        <v>4.1674736000616441E-3</v>
      </c>
      <c r="N968" s="42">
        <f ca="1">ABS(I967-L968)</f>
        <v>4.2991218359752781E-3</v>
      </c>
      <c r="O968" s="22"/>
      <c r="P968" s="22"/>
      <c r="Q968" s="22"/>
      <c r="R968" s="22"/>
      <c r="S968" s="22"/>
      <c r="T968" s="22"/>
      <c r="U968" s="22"/>
      <c r="V968" s="22"/>
    </row>
    <row r="969" spans="1:22" x14ac:dyDescent="0.25">
      <c r="A969">
        <f ca="1">A968+1</f>
        <v>966</v>
      </c>
      <c r="B969" s="2">
        <v>6.4786622488310908E-4</v>
      </c>
      <c r="C969" s="3">
        <v>5.4804300906160563E-2</v>
      </c>
      <c r="D969" s="22">
        <f ca="1">RAND()</f>
        <v>0.69723055381130128</v>
      </c>
      <c r="E969" s="22">
        <f ca="1">RAND()</f>
        <v>0.17152137906791531</v>
      </c>
      <c r="F969" s="10">
        <f ca="1">IF(C969&gt;$Q$9,IF(RAND()&lt;=$R$19,$R$12,C969*$R$15+$R$14),0)</f>
        <v>0</v>
      </c>
      <c r="G969" s="23">
        <f ca="1">IF(C969&lt;=$Q$7,$T$5*D969+$R$5,IF(C969&lt;=$Q$9,$R$7+D969*($T$7*C969+$T$8-$R$7),E969*(F969-$R$11)+$R$11))</f>
        <v>1.4287481499251193E-3</v>
      </c>
      <c r="H969" s="23">
        <f ca="1">SMALL($B$4:$B$7599,A969)</f>
        <v>7.4851402042863668E-4</v>
      </c>
      <c r="I969" s="42">
        <f ca="1">A969/$A$3</f>
        <v>0.12717219589257503</v>
      </c>
      <c r="J969" s="23">
        <f ca="1">IF(C969&lt;=$Q$9,D969,E969)</f>
        <v>0.69723055381130128</v>
      </c>
      <c r="K969" s="23">
        <f ca="1">SMALL($G$4:$G$7599,A969)</f>
        <v>7.3771756234897136E-4</v>
      </c>
      <c r="L969" s="42">
        <f ca="1">SMALL($J$4:$J$7599,A969)</f>
        <v>0.13128186455835411</v>
      </c>
      <c r="M969" s="42">
        <f ca="1">ABS(I969-L969)</f>
        <v>4.1096686657790815E-3</v>
      </c>
      <c r="N969" s="42">
        <f ca="1">ABS(I968-L969)</f>
        <v>4.2413169016927155E-3</v>
      </c>
      <c r="O969" s="22"/>
      <c r="P969" s="22"/>
      <c r="Q969" s="22"/>
      <c r="R969" s="22"/>
      <c r="S969" s="22"/>
      <c r="T969" s="22"/>
      <c r="U969" s="22"/>
      <c r="V969" s="22"/>
    </row>
    <row r="970" spans="1:22" x14ac:dyDescent="0.25">
      <c r="A970">
        <f ca="1">A969+1</f>
        <v>967</v>
      </c>
      <c r="B970" s="2">
        <v>1.2063815395900734E-3</v>
      </c>
      <c r="C970" s="3">
        <v>5.4811845989487684E-2</v>
      </c>
      <c r="D970" s="22">
        <f ca="1">RAND()</f>
        <v>0.12595816054067932</v>
      </c>
      <c r="E970" s="22">
        <f ca="1">RAND()</f>
        <v>0.68877870174402567</v>
      </c>
      <c r="F970" s="10">
        <f ca="1">IF(C970&gt;$Q$9,IF(RAND()&lt;=$R$19,$R$12,C970*$R$15+$R$14),0)</f>
        <v>0</v>
      </c>
      <c r="G970" s="23">
        <f ca="1">IF(C970&lt;=$Q$7,$T$5*D970+$R$5,IF(C970&lt;=$Q$9,$R$7+D970*($T$7*C970+$T$8-$R$7),E970*(F970-$R$11)+$R$11))</f>
        <v>6.3559804905761173E-4</v>
      </c>
      <c r="H970" s="23">
        <f ca="1">SMALL($B$4:$B$7599,A970)</f>
        <v>7.4895219236204014E-4</v>
      </c>
      <c r="I970" s="42">
        <f ca="1">A970/$A$3</f>
        <v>0.12730384412848869</v>
      </c>
      <c r="J970" s="23">
        <f ca="1">IF(C970&lt;=$Q$9,D970,E970)</f>
        <v>0.12595816054067932</v>
      </c>
      <c r="K970" s="23">
        <f ca="1">SMALL($G$4:$G$7599,A970)</f>
        <v>7.3773463851202481E-4</v>
      </c>
      <c r="L970" s="42">
        <f ca="1">SMALL($J$4:$J$7599,A970)</f>
        <v>0.13129487297615139</v>
      </c>
      <c r="M970" s="42">
        <f ca="1">ABS(I970-L970)</f>
        <v>3.9910288476626976E-3</v>
      </c>
      <c r="N970" s="42">
        <f ca="1">ABS(I969-L970)</f>
        <v>4.1226770835763593E-3</v>
      </c>
      <c r="O970" s="22"/>
      <c r="P970" s="22"/>
      <c r="Q970" s="22"/>
      <c r="R970" s="22"/>
      <c r="S970" s="22"/>
      <c r="T970" s="22"/>
      <c r="U970" s="22"/>
      <c r="V970" s="22"/>
    </row>
    <row r="971" spans="1:22" x14ac:dyDescent="0.25">
      <c r="A971">
        <f ca="1">A970+1</f>
        <v>968</v>
      </c>
      <c r="B971" s="2">
        <v>1.3170431250941195E-3</v>
      </c>
      <c r="C971" s="3">
        <v>5.4820096624257242E-2</v>
      </c>
      <c r="D971" s="22">
        <f ca="1">RAND()</f>
        <v>0.45582401335866163</v>
      </c>
      <c r="E971" s="22">
        <f ca="1">RAND()</f>
        <v>0.94673229664236247</v>
      </c>
      <c r="F971" s="10">
        <f ca="1">IF(C971&gt;$Q$9,IF(RAND()&lt;=$R$19,$R$12,C971*$R$15+$R$14),0)</f>
        <v>0</v>
      </c>
      <c r="G971" s="23">
        <f ca="1">IF(C971&lt;=$Q$7,$T$5*D971+$R$5,IF(C971&lt;=$Q$9,$R$7+D971*($T$7*C971+$T$8-$R$7),E971*(F971-$R$11)+$R$11))</f>
        <v>1.0935812065097673E-3</v>
      </c>
      <c r="H971" s="23">
        <f ca="1">SMALL($B$4:$B$7599,A971)</f>
        <v>7.4968872782132934E-4</v>
      </c>
      <c r="I971" s="42">
        <f ca="1">A971/$A$3</f>
        <v>0.12743549236440233</v>
      </c>
      <c r="J971" s="23">
        <f ca="1">IF(C971&lt;=$Q$9,D971,E971)</f>
        <v>0.45582401335866163</v>
      </c>
      <c r="K971" s="23">
        <f ca="1">SMALL($G$4:$G$7599,A971)</f>
        <v>7.3811472403868253E-4</v>
      </c>
      <c r="L971" s="42">
        <f ca="1">SMALL($J$4:$J$7599,A971)</f>
        <v>0.13145570678315588</v>
      </c>
      <c r="M971" s="42">
        <f ca="1">ABS(I971-L971)</f>
        <v>4.0202144187535538E-3</v>
      </c>
      <c r="N971" s="42">
        <f ca="1">ABS(I970-L971)</f>
        <v>4.1518626546671877E-3</v>
      </c>
      <c r="O971" s="22"/>
      <c r="P971" s="22"/>
      <c r="Q971" s="22"/>
      <c r="R971" s="22"/>
      <c r="S971" s="22"/>
      <c r="T971" s="22"/>
      <c r="U971" s="22"/>
      <c r="V971" s="22"/>
    </row>
    <row r="972" spans="1:22" x14ac:dyDescent="0.25">
      <c r="A972">
        <f ca="1">A971+1</f>
        <v>969</v>
      </c>
      <c r="B972" s="2">
        <v>1.7077405267564294E-3</v>
      </c>
      <c r="C972" s="3">
        <v>5.4836474827861248E-2</v>
      </c>
      <c r="D972" s="22">
        <f ca="1">RAND()</f>
        <v>0.68453440335821014</v>
      </c>
      <c r="E972" s="22">
        <f ca="1">RAND()</f>
        <v>0.61231119367760012</v>
      </c>
      <c r="F972" s="10">
        <f ca="1">IF(C972&gt;$Q$9,IF(RAND()&lt;=$R$19,$R$12,C972*$R$15+$R$14),0)</f>
        <v>0</v>
      </c>
      <c r="G972" s="23">
        <f ca="1">IF(C972&lt;=$Q$7,$T$5*D972+$R$5,IF(C972&lt;=$Q$9,$R$7+D972*($T$7*C972+$T$8-$R$7),E972*(F972-$R$11)+$R$11))</f>
        <v>1.4111209144221986E-3</v>
      </c>
      <c r="H972" s="23">
        <f ca="1">SMALL($B$4:$B$7599,A972)</f>
        <v>7.4998260964809216E-4</v>
      </c>
      <c r="I972" s="42">
        <f ca="1">A972/$A$3</f>
        <v>0.12756714060031596</v>
      </c>
      <c r="J972" s="23">
        <f ca="1">IF(C972&lt;=$Q$9,D972,E972)</f>
        <v>0.68453440335821014</v>
      </c>
      <c r="K972" s="23">
        <f ca="1">SMALL($G$4:$G$7599,A972)</f>
        <v>7.3846706550028036E-4</v>
      </c>
      <c r="L972" s="42">
        <f ca="1">SMALL($J$4:$J$7599,A972)</f>
        <v>0.13148991129245002</v>
      </c>
      <c r="M972" s="42">
        <f ca="1">ABS(I972-L972)</f>
        <v>3.9227706921340644E-3</v>
      </c>
      <c r="N972" s="42">
        <f ca="1">ABS(I971-L972)</f>
        <v>4.0544189280476983E-3</v>
      </c>
      <c r="O972" s="22"/>
      <c r="P972" s="22"/>
      <c r="Q972" s="22"/>
      <c r="R972" s="22"/>
      <c r="S972" s="22"/>
      <c r="T972" s="22"/>
      <c r="U972" s="22"/>
      <c r="V972" s="22"/>
    </row>
    <row r="973" spans="1:22" x14ac:dyDescent="0.25">
      <c r="A973">
        <f ca="1">A972+1</f>
        <v>970</v>
      </c>
      <c r="B973" s="2">
        <v>8.0629770998624783E-4</v>
      </c>
      <c r="C973" s="3">
        <v>5.4839561647281043E-2</v>
      </c>
      <c r="D973" s="22">
        <f ca="1">RAND()</f>
        <v>0.14842879180464197</v>
      </c>
      <c r="E973" s="22">
        <f ca="1">RAND()</f>
        <v>0.8732946729176978</v>
      </c>
      <c r="F973" s="10">
        <f ca="1">IF(C973&gt;$Q$9,IF(RAND()&lt;=$R$19,$R$12,C973*$R$15+$R$14),0)</f>
        <v>0</v>
      </c>
      <c r="G973" s="23">
        <f ca="1">IF(C973&lt;=$Q$7,$T$5*D973+$R$5,IF(C973&lt;=$Q$9,$R$7+D973*($T$7*C973+$T$8-$R$7),E973*(F973-$R$11)+$R$11))</f>
        <v>6.6679609689523174E-4</v>
      </c>
      <c r="H973" s="23">
        <f ca="1">SMALL($B$4:$B$7599,A973)</f>
        <v>7.5042899012239817E-4</v>
      </c>
      <c r="I973" s="42">
        <f ca="1">A973/$A$3</f>
        <v>0.12769878883622959</v>
      </c>
      <c r="J973" s="23">
        <f ca="1">IF(C973&lt;=$Q$9,D973,E973)</f>
        <v>0.14842879180464197</v>
      </c>
      <c r="K973" s="23">
        <f ca="1">SMALL($G$4:$G$7599,A973)</f>
        <v>7.3956863245702481E-4</v>
      </c>
      <c r="L973" s="42">
        <f ca="1">SMALL($J$4:$J$7599,A973)</f>
        <v>0.13149369334071859</v>
      </c>
      <c r="M973" s="42">
        <f ca="1">ABS(I973-L973)</f>
        <v>3.794904504488994E-3</v>
      </c>
      <c r="N973" s="42">
        <f ca="1">ABS(I972-L973)</f>
        <v>3.9265527404026279E-3</v>
      </c>
      <c r="O973" s="22"/>
      <c r="P973" s="22"/>
      <c r="Q973" s="22"/>
      <c r="R973" s="22"/>
      <c r="S973" s="22"/>
      <c r="T973" s="22"/>
      <c r="U973" s="22"/>
      <c r="V973" s="22"/>
    </row>
    <row r="974" spans="1:22" x14ac:dyDescent="0.25">
      <c r="A974">
        <f ca="1">A973+1</f>
        <v>971</v>
      </c>
      <c r="B974" s="2">
        <v>1.8060713745656765E-3</v>
      </c>
      <c r="C974" s="3">
        <v>5.4849168336261689E-2</v>
      </c>
      <c r="D974" s="22">
        <f ca="1">RAND()</f>
        <v>0.34690942404690817</v>
      </c>
      <c r="E974" s="22">
        <f ca="1">RAND()</f>
        <v>0.38242329881503345</v>
      </c>
      <c r="F974" s="10">
        <f ca="1">IF(C974&gt;$Q$9,IF(RAND()&lt;=$R$19,$R$12,C974*$R$15+$R$14),0)</f>
        <v>0</v>
      </c>
      <c r="G974" s="23">
        <f ca="1">IF(C974&lt;=$Q$7,$T$5*D974+$R$5,IF(C974&lt;=$Q$9,$R$7+D974*($T$7*C974+$T$8-$R$7),E974*(F974-$R$11)+$R$11))</f>
        <v>9.4236504673003512E-4</v>
      </c>
      <c r="H974" s="23">
        <f ca="1">SMALL($B$4:$B$7599,A974)</f>
        <v>7.505032944874479E-4</v>
      </c>
      <c r="I974" s="42">
        <f ca="1">A974/$A$3</f>
        <v>0.12783043707214323</v>
      </c>
      <c r="J974" s="23">
        <f ca="1">IF(C974&lt;=$Q$9,D974,E974)</f>
        <v>0.34690942404690817</v>
      </c>
      <c r="K974" s="23">
        <f ca="1">SMALL($G$4:$G$7599,A974)</f>
        <v>7.4000227552225802E-4</v>
      </c>
      <c r="L974" s="42">
        <f ca="1">SMALL($J$4:$J$7599,A974)</f>
        <v>0.13169912471737633</v>
      </c>
      <c r="M974" s="42">
        <f ca="1">ABS(I974-L974)</f>
        <v>3.8686876452330987E-3</v>
      </c>
      <c r="N974" s="42">
        <f ca="1">ABS(I973-L974)</f>
        <v>4.0003358811467327E-3</v>
      </c>
      <c r="O974" s="22"/>
      <c r="P974" s="22"/>
      <c r="Q974" s="22"/>
      <c r="R974" s="22"/>
      <c r="S974" s="22"/>
      <c r="T974" s="22"/>
      <c r="U974" s="22"/>
      <c r="V974" s="22"/>
    </row>
    <row r="975" spans="1:22" x14ac:dyDescent="0.25">
      <c r="A975">
        <f ca="1">A974+1</f>
        <v>972</v>
      </c>
      <c r="B975" s="2">
        <v>6.4561816137015393E-4</v>
      </c>
      <c r="C975" s="3">
        <v>5.4849556186130577E-2</v>
      </c>
      <c r="D975" s="22">
        <f ca="1">RAND()</f>
        <v>0.50645974080991263</v>
      </c>
      <c r="E975" s="22">
        <f ca="1">RAND()</f>
        <v>0.42386412454250566</v>
      </c>
      <c r="F975" s="10">
        <f ca="1">IF(C975&gt;$Q$9,IF(RAND()&lt;=$R$19,$R$12,C975*$R$15+$R$14),0)</f>
        <v>0</v>
      </c>
      <c r="G975" s="23">
        <f ca="1">IF(C975&lt;=$Q$7,$T$5*D975+$R$5,IF(C975&lt;=$Q$9,$R$7+D975*($T$7*C975+$T$8-$R$7),E975*(F975-$R$11)+$R$11))</f>
        <v>1.1638834525285664E-3</v>
      </c>
      <c r="H975" s="23">
        <f ca="1">SMALL($B$4:$B$7599,A975)</f>
        <v>7.5061532462794567E-4</v>
      </c>
      <c r="I975" s="42">
        <f ca="1">A975/$A$3</f>
        <v>0.12796208530805686</v>
      </c>
      <c r="J975" s="23">
        <f ca="1">IF(C975&lt;=$Q$9,D975,E975)</f>
        <v>0.50645974080991263</v>
      </c>
      <c r="K975" s="23">
        <f ca="1">SMALL($G$4:$G$7599,A975)</f>
        <v>7.4057386454283555E-4</v>
      </c>
      <c r="L975" s="42">
        <f ca="1">SMALL($J$4:$J$7599,A975)</f>
        <v>0.13170450599544692</v>
      </c>
      <c r="M975" s="42">
        <f ca="1">ABS(I975-L975)</f>
        <v>3.7424206873900578E-3</v>
      </c>
      <c r="N975" s="42">
        <f ca="1">ABS(I974-L975)</f>
        <v>3.8740689233036918E-3</v>
      </c>
      <c r="O975" s="22"/>
      <c r="P975" s="22"/>
      <c r="Q975" s="22"/>
      <c r="R975" s="22"/>
      <c r="S975" s="22"/>
      <c r="T975" s="22"/>
      <c r="U975" s="22"/>
      <c r="V975" s="22"/>
    </row>
    <row r="976" spans="1:22" x14ac:dyDescent="0.25">
      <c r="A976">
        <f ca="1">A975+1</f>
        <v>973</v>
      </c>
      <c r="B976" s="2">
        <v>1.1543885501323348E-3</v>
      </c>
      <c r="C976" s="3">
        <v>5.4851446353335664E-2</v>
      </c>
      <c r="D976" s="22">
        <f ca="1">RAND()</f>
        <v>0.27880594701052197</v>
      </c>
      <c r="E976" s="22">
        <f ca="1">RAND()</f>
        <v>0.53009802106669068</v>
      </c>
      <c r="F976" s="10">
        <f ca="1">IF(C976&gt;$Q$9,IF(RAND()&lt;=$R$19,$R$12,C976*$R$15+$R$14),0)</f>
        <v>0</v>
      </c>
      <c r="G976" s="23">
        <f ca="1">IF(C976&lt;=$Q$7,$T$5*D976+$R$5,IF(C976&lt;=$Q$9,$R$7+D976*($T$7*C976+$T$8-$R$7),E976*(F976-$R$11)+$R$11))</f>
        <v>8.4781071447605346E-4</v>
      </c>
      <c r="H976" s="23">
        <f ca="1">SMALL($B$4:$B$7599,A976)</f>
        <v>7.5075417757358709E-4</v>
      </c>
      <c r="I976" s="42">
        <f ca="1">A976/$A$3</f>
        <v>0.12809373354397052</v>
      </c>
      <c r="J976" s="23">
        <f ca="1">IF(C976&lt;=$Q$9,D976,E976)</f>
        <v>0.27880594701052197</v>
      </c>
      <c r="K976" s="23">
        <f ca="1">SMALL($G$4:$G$7599,A976)</f>
        <v>7.4079839239349528E-4</v>
      </c>
      <c r="L976" s="42">
        <f ca="1">SMALL($J$4:$J$7599,A976)</f>
        <v>0.13206991401105328</v>
      </c>
      <c r="M976" s="42">
        <f ca="1">ABS(I976-L976)</f>
        <v>3.9761804670827572E-3</v>
      </c>
      <c r="N976" s="42">
        <f ca="1">ABS(I975-L976)</f>
        <v>4.1078287029964189E-3</v>
      </c>
      <c r="O976" s="22"/>
      <c r="P976" s="22"/>
      <c r="Q976" s="22"/>
      <c r="R976" s="22"/>
      <c r="S976" s="22"/>
      <c r="T976" s="22"/>
      <c r="U976" s="22"/>
      <c r="V976" s="22"/>
    </row>
    <row r="977" spans="1:22" x14ac:dyDescent="0.25">
      <c r="A977">
        <f ca="1">A976+1</f>
        <v>974</v>
      </c>
      <c r="B977" s="2">
        <v>1.7649515135279015E-3</v>
      </c>
      <c r="C977" s="3">
        <v>5.4853471379614827E-2</v>
      </c>
      <c r="D977" s="22">
        <f ca="1">RAND()</f>
        <v>0.84771099411080264</v>
      </c>
      <c r="E977" s="22">
        <f ca="1">RAND()</f>
        <v>0.40520137221280128</v>
      </c>
      <c r="F977" s="10">
        <f ca="1">IF(C977&gt;$Q$9,IF(RAND()&lt;=$R$19,$R$12,C977*$R$15+$R$14),0)</f>
        <v>0</v>
      </c>
      <c r="G977" s="23">
        <f ca="1">IF(C977&lt;=$Q$7,$T$5*D977+$R$5,IF(C977&lt;=$Q$9,$R$7+D977*($T$7*C977+$T$8-$R$7),E977*(F977-$R$11)+$R$11))</f>
        <v>1.6376740105269573E-3</v>
      </c>
      <c r="H977" s="23">
        <f ca="1">SMALL($B$4:$B$7599,A977)</f>
        <v>7.5091326004284031E-4</v>
      </c>
      <c r="I977" s="42">
        <f ca="1">A977/$A$3</f>
        <v>0.12822538177988416</v>
      </c>
      <c r="J977" s="23">
        <f ca="1">IF(C977&lt;=$Q$9,D977,E977)</f>
        <v>0.84771099411080264</v>
      </c>
      <c r="K977" s="23">
        <f ca="1">SMALL($G$4:$G$7599,A977)</f>
        <v>7.4091876245634168E-4</v>
      </c>
      <c r="L977" s="42">
        <f ca="1">SMALL($J$4:$J$7599,A977)</f>
        <v>0.13219588563623974</v>
      </c>
      <c r="M977" s="42">
        <f ca="1">ABS(I977-L977)</f>
        <v>3.9705038563555839E-3</v>
      </c>
      <c r="N977" s="42">
        <f ca="1">ABS(I976-L977)</f>
        <v>4.1021520922692178E-3</v>
      </c>
      <c r="O977" s="22"/>
      <c r="P977" s="22"/>
      <c r="Q977" s="22"/>
      <c r="R977" s="22"/>
      <c r="S977" s="22"/>
      <c r="T977" s="22"/>
      <c r="U977" s="22"/>
      <c r="V977" s="22"/>
    </row>
    <row r="978" spans="1:22" x14ac:dyDescent="0.25">
      <c r="A978">
        <f ca="1">A977+1</f>
        <v>975</v>
      </c>
      <c r="B978" s="2">
        <v>1.0694010538340737E-3</v>
      </c>
      <c r="C978" s="3">
        <v>5.4856559696381646E-2</v>
      </c>
      <c r="D978" s="22">
        <f ca="1">RAND()</f>
        <v>2.059905101064996E-2</v>
      </c>
      <c r="E978" s="22">
        <f ca="1">RAND()</f>
        <v>0.61491210785337924</v>
      </c>
      <c r="F978" s="10">
        <f ca="1">IF(C978&gt;$Q$9,IF(RAND()&lt;=$R$19,$R$12,C978*$R$15+$R$14),0)</f>
        <v>0</v>
      </c>
      <c r="G978" s="23">
        <f ca="1">IF(C978&lt;=$Q$7,$T$5*D978+$R$5,IF(C978&lt;=$Q$9,$R$7+D978*($T$7*C978+$T$8-$R$7),E978*(F978-$R$11)+$R$11))</f>
        <v>4.8931828946231998E-4</v>
      </c>
      <c r="H978" s="23">
        <f ca="1">SMALL($B$4:$B$7599,A978)</f>
        <v>7.5096325392026708E-4</v>
      </c>
      <c r="I978" s="42">
        <f ca="1">A978/$A$3</f>
        <v>0.12835703001579779</v>
      </c>
      <c r="J978" s="23">
        <f ca="1">IF(C978&lt;=$Q$9,D978,E978)</f>
        <v>2.059905101064996E-2</v>
      </c>
      <c r="K978" s="23">
        <f ca="1">SMALL($G$4:$G$7599,A978)</f>
        <v>7.4155717830855488E-4</v>
      </c>
      <c r="L978" s="42">
        <f ca="1">SMALL($J$4:$J$7599,A978)</f>
        <v>0.1327583682739123</v>
      </c>
      <c r="M978" s="42">
        <f ca="1">ABS(I978-L978)</f>
        <v>4.4013382581145066E-3</v>
      </c>
      <c r="N978" s="42">
        <f ca="1">ABS(I977-L978)</f>
        <v>4.5329864940281406E-3</v>
      </c>
      <c r="O978" s="22"/>
      <c r="P978" s="22"/>
      <c r="Q978" s="22"/>
      <c r="R978" s="22"/>
      <c r="S978" s="22"/>
      <c r="T978" s="22"/>
      <c r="U978" s="22"/>
      <c r="V978" s="22"/>
    </row>
    <row r="979" spans="1:22" x14ac:dyDescent="0.25">
      <c r="A979">
        <f ca="1">A978+1</f>
        <v>976</v>
      </c>
      <c r="B979" s="2">
        <v>1.3166529612195776E-3</v>
      </c>
      <c r="C979" s="3">
        <v>5.4863050408453629E-2</v>
      </c>
      <c r="D979" s="22">
        <f ca="1">RAND()</f>
        <v>0.19054787481655266</v>
      </c>
      <c r="E979" s="22">
        <f ca="1">RAND()</f>
        <v>0.93430264138049979</v>
      </c>
      <c r="F979" s="10">
        <f ca="1">IF(C979&gt;$Q$9,IF(RAND()&lt;=$R$19,$R$12,C979*$R$15+$R$14),0)</f>
        <v>0</v>
      </c>
      <c r="G979" s="23">
        <f ca="1">IF(C979&lt;=$Q$7,$T$5*D979+$R$5,IF(C979&lt;=$Q$9,$R$7+D979*($T$7*C979+$T$8-$R$7),E979*(F979-$R$11)+$R$11))</f>
        <v>7.2527390071152524E-4</v>
      </c>
      <c r="H979" s="23">
        <f ca="1">SMALL($B$4:$B$7599,A979)</f>
        <v>7.5106427914306551E-4</v>
      </c>
      <c r="I979" s="42">
        <f ca="1">A979/$A$3</f>
        <v>0.12848867825171142</v>
      </c>
      <c r="J979" s="23">
        <f ca="1">IF(C979&lt;=$Q$9,D979,E979)</f>
        <v>0.19054787481655266</v>
      </c>
      <c r="K979" s="23">
        <f ca="1">SMALL($G$4:$G$7599,A979)</f>
        <v>7.4305738713316243E-4</v>
      </c>
      <c r="L979" s="42">
        <f ca="1">SMALL($J$4:$J$7599,A979)</f>
        <v>0.13314925345769757</v>
      </c>
      <c r="M979" s="42">
        <f ca="1">ABS(I979-L979)</f>
        <v>4.6605752059861449E-3</v>
      </c>
      <c r="N979" s="42">
        <f ca="1">ABS(I978-L979)</f>
        <v>4.7922234418997789E-3</v>
      </c>
      <c r="O979" s="22"/>
      <c r="P979" s="22"/>
      <c r="Q979" s="22"/>
      <c r="R979" s="22"/>
      <c r="S979" s="22"/>
      <c r="T979" s="22"/>
      <c r="U979" s="22"/>
      <c r="V979" s="22"/>
    </row>
    <row r="980" spans="1:22" x14ac:dyDescent="0.25">
      <c r="A980">
        <f ca="1">A979+1</f>
        <v>977</v>
      </c>
      <c r="B980" s="2">
        <v>1.5812567521165666E-3</v>
      </c>
      <c r="C980" s="3">
        <v>5.4865066035522825E-2</v>
      </c>
      <c r="D980" s="22">
        <f ca="1">RAND()</f>
        <v>0.99035176193829855</v>
      </c>
      <c r="E980" s="22">
        <f ca="1">RAND()</f>
        <v>0.94958252077038119</v>
      </c>
      <c r="F980" s="10">
        <f ca="1">IF(C980&gt;$Q$9,IF(RAND()&lt;=$R$19,$R$12,C980*$R$15+$R$14),0)</f>
        <v>0</v>
      </c>
      <c r="G980" s="23">
        <f ca="1">IF(C980&lt;=$Q$7,$T$5*D980+$R$5,IF(C980&lt;=$Q$9,$R$7+D980*($T$7*C980+$T$8-$R$7),E980*(F980-$R$11)+$R$11))</f>
        <v>1.8357153314850362E-3</v>
      </c>
      <c r="H980" s="23">
        <f ca="1">SMALL($B$4:$B$7599,A980)</f>
        <v>7.5109418843138931E-4</v>
      </c>
      <c r="I980" s="42">
        <f ca="1">A980/$A$3</f>
        <v>0.12862032648762506</v>
      </c>
      <c r="J980" s="23">
        <f ca="1">IF(C980&lt;=$Q$9,D980,E980)</f>
        <v>0.99035176193829855</v>
      </c>
      <c r="K980" s="23">
        <f ca="1">SMALL($G$4:$G$7599,A980)</f>
        <v>7.4316151122858734E-4</v>
      </c>
      <c r="L980" s="42">
        <f ca="1">SMALL($J$4:$J$7599,A980)</f>
        <v>0.13328379109257094</v>
      </c>
      <c r="M980" s="42">
        <f ca="1">ABS(I980-L980)</f>
        <v>4.6634646049458772E-3</v>
      </c>
      <c r="N980" s="42">
        <f ca="1">ABS(I979-L980)</f>
        <v>4.7951128408595112E-3</v>
      </c>
      <c r="O980" s="22"/>
      <c r="P980" s="22"/>
      <c r="Q980" s="22"/>
      <c r="R980" s="22"/>
      <c r="S980" s="22"/>
      <c r="T980" s="22"/>
      <c r="U980" s="22"/>
      <c r="V980" s="22"/>
    </row>
    <row r="981" spans="1:22" x14ac:dyDescent="0.25">
      <c r="A981">
        <f ca="1">A980+1</f>
        <v>978</v>
      </c>
      <c r="B981" s="2">
        <v>5.817050223810849E-4</v>
      </c>
      <c r="C981" s="3">
        <v>5.4867411982600534E-2</v>
      </c>
      <c r="D981" s="22">
        <f ca="1">RAND()</f>
        <v>0.54558890302721808</v>
      </c>
      <c r="E981" s="22">
        <f ca="1">RAND()</f>
        <v>0.68511128277234501</v>
      </c>
      <c r="F981" s="10">
        <f ca="1">IF(C981&gt;$Q$9,IF(RAND()&lt;=$R$19,$R$12,C981*$R$15+$R$14),0)</f>
        <v>0</v>
      </c>
      <c r="G981" s="23">
        <f ca="1">IF(C981&lt;=$Q$7,$T$5*D981+$R$5,IF(C981&lt;=$Q$9,$R$7+D981*($T$7*C981+$T$8-$R$7),E981*(F981-$R$11)+$R$11))</f>
        <v>1.2182100738130906E-3</v>
      </c>
      <c r="H981" s="23">
        <f ca="1">SMALL($B$4:$B$7599,A981)</f>
        <v>7.5127437832020472E-4</v>
      </c>
      <c r="I981" s="42">
        <f ca="1">A981/$A$3</f>
        <v>0.12875197472353869</v>
      </c>
      <c r="J981" s="23">
        <f ca="1">IF(C981&lt;=$Q$9,D981,E981)</f>
        <v>0.54558890302721808</v>
      </c>
      <c r="K981" s="23">
        <f ca="1">SMALL($G$4:$G$7599,A981)</f>
        <v>7.4367884751649405E-4</v>
      </c>
      <c r="L981" s="42">
        <f ca="1">SMALL($J$4:$J$7599,A981)</f>
        <v>0.13343199833047559</v>
      </c>
      <c r="M981" s="42">
        <f ca="1">ABS(I981-L981)</f>
        <v>4.680023606936895E-3</v>
      </c>
      <c r="N981" s="42">
        <f ca="1">ABS(I980-L981)</f>
        <v>4.811671842850529E-3</v>
      </c>
      <c r="O981" s="22"/>
      <c r="P981" s="22"/>
      <c r="Q981" s="22"/>
      <c r="R981" s="22"/>
      <c r="S981" s="22"/>
      <c r="T981" s="22"/>
      <c r="U981" s="22"/>
      <c r="V981" s="22"/>
    </row>
    <row r="982" spans="1:22" x14ac:dyDescent="0.25">
      <c r="A982">
        <f ca="1">A981+1</f>
        <v>979</v>
      </c>
      <c r="B982" s="2">
        <v>5.0398411572893931E-4</v>
      </c>
      <c r="C982" s="3">
        <v>5.4872521469863322E-2</v>
      </c>
      <c r="D982" s="22">
        <f ca="1">RAND()</f>
        <v>0.5149454294142034</v>
      </c>
      <c r="E982" s="22">
        <f ca="1">RAND()</f>
        <v>0.26193036990726482</v>
      </c>
      <c r="F982" s="10">
        <f ca="1">IF(C982&gt;$Q$9,IF(RAND()&lt;=$R$19,$R$12,C982*$R$15+$R$14),0)</f>
        <v>0</v>
      </c>
      <c r="G982" s="23">
        <f ca="1">IF(C982&lt;=$Q$7,$T$5*D982+$R$5,IF(C982&lt;=$Q$9,$R$7+D982*($T$7*C982+$T$8-$R$7),E982*(F982-$R$11)+$R$11))</f>
        <v>1.1756649158929883E-3</v>
      </c>
      <c r="H982" s="23">
        <f ca="1">SMALL($B$4:$B$7599,A982)</f>
        <v>7.5187759430445089E-4</v>
      </c>
      <c r="I982" s="42">
        <f ca="1">A982/$A$3</f>
        <v>0.12888362295945235</v>
      </c>
      <c r="J982" s="23">
        <f ca="1">IF(C982&lt;=$Q$9,D982,E982)</f>
        <v>0.5149454294142034</v>
      </c>
      <c r="K982" s="23">
        <f ca="1">SMALL($G$4:$G$7599,A982)</f>
        <v>7.438696558696859E-4</v>
      </c>
      <c r="L982" s="42">
        <f ca="1">SMALL($J$4:$J$7599,A982)</f>
        <v>0.13360422464008614</v>
      </c>
      <c r="M982" s="42">
        <f ca="1">ABS(I982-L982)</f>
        <v>4.7206016806337903E-3</v>
      </c>
      <c r="N982" s="42">
        <f ca="1">ABS(I981-L982)</f>
        <v>4.852249916547452E-3</v>
      </c>
      <c r="O982" s="22"/>
      <c r="P982" s="22"/>
      <c r="Q982" s="22"/>
      <c r="R982" s="22"/>
      <c r="S982" s="22"/>
      <c r="T982" s="22"/>
      <c r="U982" s="22"/>
      <c r="V982" s="22"/>
    </row>
    <row r="983" spans="1:22" x14ac:dyDescent="0.25">
      <c r="A983">
        <f ca="1">A982+1</f>
        <v>980</v>
      </c>
      <c r="B983" s="2">
        <v>1.0315423742380814E-3</v>
      </c>
      <c r="C983" s="3">
        <v>5.4894537281074907E-2</v>
      </c>
      <c r="D983" s="22">
        <f ca="1">RAND()</f>
        <v>0.82292355445511689</v>
      </c>
      <c r="E983" s="22">
        <f ca="1">RAND()</f>
        <v>0.3880571844191969</v>
      </c>
      <c r="F983" s="10">
        <f ca="1">IF(C983&gt;$Q$9,IF(RAND()&lt;=$R$19,$R$12,C983*$R$15+$R$14),0)</f>
        <v>0</v>
      </c>
      <c r="G983" s="23">
        <f ca="1">IF(C983&lt;=$Q$7,$T$5*D983+$R$5,IF(C983&lt;=$Q$9,$R$7+D983*($T$7*C983+$T$8-$R$7),E983*(F983-$R$11)+$R$11))</f>
        <v>1.6032593241273626E-3</v>
      </c>
      <c r="H983" s="23">
        <f ca="1">SMALL($B$4:$B$7599,A983)</f>
        <v>7.5285996712104453E-4</v>
      </c>
      <c r="I983" s="42">
        <f ca="1">A983/$A$3</f>
        <v>0.12901527119536599</v>
      </c>
      <c r="J983" s="23">
        <f ca="1">IF(C983&lt;=$Q$9,D983,E983)</f>
        <v>0.82292355445511689</v>
      </c>
      <c r="K983" s="23">
        <f ca="1">SMALL($G$4:$G$7599,A983)</f>
        <v>7.4392377106711582E-4</v>
      </c>
      <c r="L983" s="42">
        <f ca="1">SMALL($J$4:$J$7599,A983)</f>
        <v>0.1337012004592264</v>
      </c>
      <c r="M983" s="42">
        <f ca="1">ABS(I983-L983)</f>
        <v>4.6859292638604111E-3</v>
      </c>
      <c r="N983" s="42">
        <f ca="1">ABS(I982-L983)</f>
        <v>4.817577499774045E-3</v>
      </c>
      <c r="O983" s="22"/>
      <c r="P983" s="22"/>
      <c r="Q983" s="22"/>
      <c r="R983" s="22"/>
      <c r="S983" s="22"/>
      <c r="T983" s="22"/>
      <c r="U983" s="22"/>
      <c r="V983" s="22"/>
    </row>
    <row r="984" spans="1:22" x14ac:dyDescent="0.25">
      <c r="A984">
        <f ca="1">A983+1</f>
        <v>981</v>
      </c>
      <c r="B984" s="2">
        <v>1.3004699834059386E-3</v>
      </c>
      <c r="C984" s="3">
        <v>5.4895993274270638E-2</v>
      </c>
      <c r="D984" s="22">
        <f ca="1">RAND()</f>
        <v>0.70047316309461194</v>
      </c>
      <c r="E984" s="22">
        <f ca="1">RAND()</f>
        <v>0.43427644351098416</v>
      </c>
      <c r="F984" s="10">
        <f ca="1">IF(C984&gt;$Q$9,IF(RAND()&lt;=$R$19,$R$12,C984*$R$15+$R$14),0)</f>
        <v>0</v>
      </c>
      <c r="G984" s="23">
        <f ca="1">IF(C984&lt;=$Q$7,$T$5*D984+$R$5,IF(C984&lt;=$Q$9,$R$7+D984*($T$7*C984+$T$8-$R$7),E984*(F984-$R$11)+$R$11))</f>
        <v>1.4332501631685868E-3</v>
      </c>
      <c r="H984" s="23">
        <f ca="1">SMALL($B$4:$B$7599,A984)</f>
        <v>7.5290891026968954E-4</v>
      </c>
      <c r="I984" s="42">
        <f ca="1">A984/$A$3</f>
        <v>0.12914691943127962</v>
      </c>
      <c r="J984" s="23">
        <f ca="1">IF(C984&lt;=$Q$9,D984,E984)</f>
        <v>0.70047316309461194</v>
      </c>
      <c r="K984" s="23">
        <f ca="1">SMALL($G$4:$G$7599,A984)</f>
        <v>7.440809330331059E-4</v>
      </c>
      <c r="L984" s="42">
        <f ca="1">SMALL($J$4:$J$7599,A984)</f>
        <v>0.13374271520215442</v>
      </c>
      <c r="M984" s="42">
        <f ca="1">ABS(I984-L984)</f>
        <v>4.5957957708747943E-3</v>
      </c>
      <c r="N984" s="42">
        <f ca="1">ABS(I983-L984)</f>
        <v>4.7274440067884282E-3</v>
      </c>
      <c r="O984" s="22"/>
      <c r="P984" s="22"/>
      <c r="Q984" s="22"/>
      <c r="R984" s="22"/>
      <c r="S984" s="22"/>
      <c r="T984" s="22"/>
      <c r="U984" s="22"/>
      <c r="V984" s="22"/>
    </row>
    <row r="985" spans="1:22" x14ac:dyDescent="0.25">
      <c r="A985">
        <f ca="1">A984+1</f>
        <v>982</v>
      </c>
      <c r="B985" s="2">
        <v>1.1424387536168035E-3</v>
      </c>
      <c r="C985" s="3">
        <v>5.489764515074208E-2</v>
      </c>
      <c r="D985" s="22">
        <f ca="1">RAND()</f>
        <v>0.49182822172808405</v>
      </c>
      <c r="E985" s="22">
        <f ca="1">RAND()</f>
        <v>0.54591261307709893</v>
      </c>
      <c r="F985" s="10">
        <f ca="1">IF(C985&gt;$Q$9,IF(RAND()&lt;=$R$19,$R$12,C985*$R$15+$R$14),0)</f>
        <v>0</v>
      </c>
      <c r="G985" s="23">
        <f ca="1">IF(C985&lt;=$Q$7,$T$5*D985+$R$5,IF(C985&lt;=$Q$9,$R$7+D985*($T$7*C985+$T$8-$R$7),E985*(F985-$R$11)+$R$11))</f>
        <v>1.1435691664326518E-3</v>
      </c>
      <c r="H985" s="23">
        <f ca="1">SMALL($B$4:$B$7599,A985)</f>
        <v>7.5306641973699184E-4</v>
      </c>
      <c r="I985" s="42">
        <f ca="1">A985/$A$3</f>
        <v>0.12927856766719326</v>
      </c>
      <c r="J985" s="23">
        <f ca="1">IF(C985&lt;=$Q$9,D985,E985)</f>
        <v>0.49182822172808405</v>
      </c>
      <c r="K985" s="23">
        <f ca="1">SMALL($G$4:$G$7599,A985)</f>
        <v>7.4410990634786673E-4</v>
      </c>
      <c r="L985" s="42">
        <f ca="1">SMALL($J$4:$J$7599,A985)</f>
        <v>0.13377156011426472</v>
      </c>
      <c r="M985" s="42">
        <f ca="1">ABS(I985-L985)</f>
        <v>4.4929924470714644E-3</v>
      </c>
      <c r="N985" s="42">
        <f ca="1">ABS(I984-L985)</f>
        <v>4.6246406829850983E-3</v>
      </c>
      <c r="O985" s="22"/>
      <c r="P985" s="22"/>
      <c r="Q985" s="22"/>
      <c r="R985" s="22"/>
      <c r="S985" s="22"/>
      <c r="T985" s="22"/>
      <c r="U985" s="22"/>
      <c r="V985" s="22"/>
    </row>
    <row r="986" spans="1:22" x14ac:dyDescent="0.25">
      <c r="A986">
        <f ca="1">A985+1</f>
        <v>983</v>
      </c>
      <c r="B986" s="2">
        <v>8.7020104797519426E-4</v>
      </c>
      <c r="C986" s="3">
        <v>5.4906045943547643E-2</v>
      </c>
      <c r="D986" s="22">
        <f ca="1">RAND()</f>
        <v>1.6812089000956876E-2</v>
      </c>
      <c r="E986" s="22">
        <f ca="1">RAND()</f>
        <v>0.88946761686992948</v>
      </c>
      <c r="F986" s="10">
        <f ca="1">IF(C986&gt;$Q$9,IF(RAND()&lt;=$R$19,$R$12,C986*$R$15+$R$14),0)</f>
        <v>0</v>
      </c>
      <c r="G986" s="23">
        <f ca="1">IF(C986&lt;=$Q$7,$T$5*D986+$R$5,IF(C986&lt;=$Q$9,$R$7+D986*($T$7*C986+$T$8-$R$7),E986*(F986-$R$11)+$R$11))</f>
        <v>4.8406050117191573E-4</v>
      </c>
      <c r="H986" s="23">
        <f ca="1">SMALL($B$4:$B$7599,A986)</f>
        <v>7.532583716118868E-4</v>
      </c>
      <c r="I986" s="42">
        <f ca="1">A986/$A$3</f>
        <v>0.12941021590310689</v>
      </c>
      <c r="J986" s="23">
        <f ca="1">IF(C986&lt;=$Q$9,D986,E986)</f>
        <v>1.6812089000956876E-2</v>
      </c>
      <c r="K986" s="23">
        <f ca="1">SMALL($G$4:$G$7599,A986)</f>
        <v>7.442045395680074E-4</v>
      </c>
      <c r="L986" s="42">
        <f ca="1">SMALL($J$4:$J$7599,A986)</f>
        <v>0.13392038970038611</v>
      </c>
      <c r="M986" s="42">
        <f ca="1">ABS(I986-L986)</f>
        <v>4.5101737972792211E-3</v>
      </c>
      <c r="N986" s="42">
        <f ca="1">ABS(I985-L986)</f>
        <v>4.641822033192855E-3</v>
      </c>
      <c r="O986" s="22"/>
      <c r="P986" s="22"/>
      <c r="Q986" s="22"/>
      <c r="R986" s="22"/>
      <c r="S986" s="22"/>
      <c r="T986" s="22"/>
      <c r="U986" s="22"/>
      <c r="V986" s="22"/>
    </row>
    <row r="987" spans="1:22" x14ac:dyDescent="0.25">
      <c r="A987">
        <f ca="1">A986+1</f>
        <v>984</v>
      </c>
      <c r="B987" s="2">
        <v>7.5572174527699376E-4</v>
      </c>
      <c r="C987" s="3">
        <v>5.4912059780805322E-2</v>
      </c>
      <c r="D987" s="22">
        <f ca="1">RAND()</f>
        <v>0.80469521547409861</v>
      </c>
      <c r="E987" s="22">
        <f ca="1">RAND()</f>
        <v>0.67030125248863959</v>
      </c>
      <c r="F987" s="10">
        <f ca="1">IF(C987&gt;$Q$9,IF(RAND()&lt;=$R$19,$R$12,C987*$R$15+$R$14),0)</f>
        <v>0</v>
      </c>
      <c r="G987" s="23">
        <f ca="1">IF(C987&lt;=$Q$7,$T$5*D987+$R$5,IF(C987&lt;=$Q$9,$R$7+D987*($T$7*C987+$T$8-$R$7),E987*(F987-$R$11)+$R$11))</f>
        <v>1.5779512415528335E-3</v>
      </c>
      <c r="H987" s="23">
        <f ca="1">SMALL($B$4:$B$7599,A987)</f>
        <v>7.5394807493717186E-4</v>
      </c>
      <c r="I987" s="42">
        <f ca="1">A987/$A$3</f>
        <v>0.12954186413902052</v>
      </c>
      <c r="J987" s="23">
        <f ca="1">IF(C987&lt;=$Q$9,D987,E987)</f>
        <v>0.80469521547409861</v>
      </c>
      <c r="K987" s="23">
        <f ca="1">SMALL($G$4:$G$7599,A987)</f>
        <v>7.4448926037693928E-4</v>
      </c>
      <c r="L987" s="42">
        <f ca="1">SMALL($J$4:$J$7599,A987)</f>
        <v>0.1342418322171639</v>
      </c>
      <c r="M987" s="42">
        <f ca="1">ABS(I987-L987)</f>
        <v>4.6999680781433795E-3</v>
      </c>
      <c r="N987" s="42">
        <f ca="1">ABS(I986-L987)</f>
        <v>4.8316163140570134E-3</v>
      </c>
      <c r="O987" s="22"/>
      <c r="P987" s="22"/>
      <c r="Q987" s="22"/>
      <c r="R987" s="22"/>
      <c r="S987" s="22"/>
      <c r="T987" s="22"/>
      <c r="U987" s="22"/>
      <c r="V987" s="22"/>
    </row>
    <row r="988" spans="1:22" x14ac:dyDescent="0.25">
      <c r="A988">
        <f ca="1">A987+1</f>
        <v>985</v>
      </c>
      <c r="B988" s="2">
        <v>1.2080146307217321E-3</v>
      </c>
      <c r="C988" s="3">
        <v>5.4916632613700167E-2</v>
      </c>
      <c r="D988" s="22">
        <f ca="1">RAND()</f>
        <v>0.43561710380350005</v>
      </c>
      <c r="E988" s="22">
        <f ca="1">RAND()</f>
        <v>0.82634388976896433</v>
      </c>
      <c r="F988" s="10">
        <f ca="1">IF(C988&gt;$Q$9,IF(RAND()&lt;=$R$19,$R$12,C988*$R$15+$R$14),0)</f>
        <v>0</v>
      </c>
      <c r="G988" s="23">
        <f ca="1">IF(C988&lt;=$Q$7,$T$5*D988+$R$5,IF(C988&lt;=$Q$9,$R$7+D988*($T$7*C988+$T$8-$R$7),E988*(F988-$R$11)+$R$11))</f>
        <v>1.0655260921007912E-3</v>
      </c>
      <c r="H988" s="23">
        <f ca="1">SMALL($B$4:$B$7599,A988)</f>
        <v>7.5451258333047999E-4</v>
      </c>
      <c r="I988" s="42">
        <f ca="1">A988/$A$3</f>
        <v>0.12967351237493419</v>
      </c>
      <c r="J988" s="23">
        <f ca="1">IF(C988&lt;=$Q$9,D988,E988)</f>
        <v>0.43561710380350005</v>
      </c>
      <c r="K988" s="23">
        <f ca="1">SMALL($G$4:$G$7599,A988)</f>
        <v>7.4456226581914213E-4</v>
      </c>
      <c r="L988" s="42">
        <f ca="1">SMALL($J$4:$J$7599,A988)</f>
        <v>0.13425505226463075</v>
      </c>
      <c r="M988" s="42">
        <f ca="1">ABS(I988-L988)</f>
        <v>4.581539889696562E-3</v>
      </c>
      <c r="N988" s="42">
        <f ca="1">ABS(I987-L988)</f>
        <v>4.7131881256102237E-3</v>
      </c>
      <c r="O988" s="22"/>
      <c r="P988" s="22"/>
      <c r="Q988" s="22"/>
      <c r="R988" s="22"/>
      <c r="S988" s="22"/>
      <c r="T988" s="22"/>
      <c r="U988" s="22"/>
      <c r="V988" s="22"/>
    </row>
    <row r="989" spans="1:22" x14ac:dyDescent="0.25">
      <c r="A989">
        <f ca="1">A988+1</f>
        <v>986</v>
      </c>
      <c r="B989" s="2">
        <v>7.8090071073377842E-4</v>
      </c>
      <c r="C989" s="3">
        <v>5.4939752213208071E-2</v>
      </c>
      <c r="D989" s="22">
        <f ca="1">RAND()</f>
        <v>4.6865312223989153E-2</v>
      </c>
      <c r="E989" s="22">
        <f ca="1">RAND()</f>
        <v>0.53660900046814797</v>
      </c>
      <c r="F989" s="10">
        <f ca="1">IF(C989&gt;$Q$9,IF(RAND()&lt;=$R$19,$R$12,C989*$R$15+$R$14),0)</f>
        <v>0</v>
      </c>
      <c r="G989" s="23">
        <f ca="1">IF(C989&lt;=$Q$7,$T$5*D989+$R$5,IF(C989&lt;=$Q$9,$R$7+D989*($T$7*C989+$T$8-$R$7),E989*(F989-$R$11)+$R$11))</f>
        <v>5.2578616008967457E-4</v>
      </c>
      <c r="H989" s="23">
        <f ca="1">SMALL($B$4:$B$7599,A989)</f>
        <v>7.546705202641224E-4</v>
      </c>
      <c r="I989" s="42">
        <f ca="1">A989/$A$3</f>
        <v>0.12980516061084782</v>
      </c>
      <c r="J989" s="23">
        <f ca="1">IF(C989&lt;=$Q$9,D989,E989)</f>
        <v>4.6865312223989153E-2</v>
      </c>
      <c r="K989" s="23">
        <f ca="1">SMALL($G$4:$G$7599,A989)</f>
        <v>7.4470994840092417E-4</v>
      </c>
      <c r="L989" s="42">
        <f ca="1">SMALL($J$4:$J$7599,A989)</f>
        <v>0.13442490451767775</v>
      </c>
      <c r="M989" s="42">
        <f ca="1">ABS(I989-L989)</f>
        <v>4.6197439068299262E-3</v>
      </c>
      <c r="N989" s="42">
        <f ca="1">ABS(I988-L989)</f>
        <v>4.7513921427435601E-3</v>
      </c>
      <c r="O989" s="22"/>
      <c r="P989" s="22"/>
      <c r="Q989" s="22"/>
      <c r="R989" s="22"/>
      <c r="S989" s="22"/>
      <c r="T989" s="22"/>
      <c r="U989" s="22"/>
      <c r="V989" s="22"/>
    </row>
    <row r="990" spans="1:22" x14ac:dyDescent="0.25">
      <c r="A990">
        <f ca="1">A989+1</f>
        <v>987</v>
      </c>
      <c r="B990" s="2">
        <v>5.4623187274072116E-4</v>
      </c>
      <c r="C990" s="3">
        <v>5.4959708424881237E-2</v>
      </c>
      <c r="D990" s="22">
        <f ca="1">RAND()</f>
        <v>0.32779623608464159</v>
      </c>
      <c r="E990" s="22">
        <f ca="1">RAND()</f>
        <v>0.76582070574594574</v>
      </c>
      <c r="F990" s="10">
        <f ca="1">IF(C990&gt;$Q$9,IF(RAND()&lt;=$R$19,$R$12,C990*$R$15+$R$14),0)</f>
        <v>0</v>
      </c>
      <c r="G990" s="23">
        <f ca="1">IF(C990&lt;=$Q$7,$T$5*D990+$R$5,IF(C990&lt;=$Q$9,$R$7+D990*($T$7*C990+$T$8-$R$7),E990*(F990-$R$11)+$R$11))</f>
        <v>9.1582844678446428E-4</v>
      </c>
      <c r="H990" s="23">
        <f ca="1">SMALL($B$4:$B$7599,A990)</f>
        <v>7.5479013785079152E-4</v>
      </c>
      <c r="I990" s="42">
        <f ca="1">A990/$A$3</f>
        <v>0.12993680884676145</v>
      </c>
      <c r="J990" s="23">
        <f ca="1">IF(C990&lt;=$Q$9,D990,E990)</f>
        <v>0.32779623608464159</v>
      </c>
      <c r="K990" s="23">
        <f ca="1">SMALL($G$4:$G$7599,A990)</f>
        <v>7.4489737088360335E-4</v>
      </c>
      <c r="L990" s="42">
        <f ca="1">SMALL($J$4:$J$7599,A990)</f>
        <v>0.13449020837000292</v>
      </c>
      <c r="M990" s="42">
        <f ca="1">ABS(I990-L990)</f>
        <v>4.5533995232414637E-3</v>
      </c>
      <c r="N990" s="42">
        <f ca="1">ABS(I989-L990)</f>
        <v>4.6850477591550976E-3</v>
      </c>
      <c r="O990" s="22"/>
      <c r="P990" s="22"/>
      <c r="Q990" s="22"/>
      <c r="R990" s="22"/>
      <c r="S990" s="22"/>
      <c r="T990" s="22"/>
      <c r="U990" s="22"/>
      <c r="V990" s="22"/>
    </row>
    <row r="991" spans="1:22" x14ac:dyDescent="0.25">
      <c r="A991">
        <f ca="1">A990+1</f>
        <v>988</v>
      </c>
      <c r="B991" s="2">
        <v>1.2347588917812069E-3</v>
      </c>
      <c r="C991" s="3">
        <v>5.4961821568341507E-2</v>
      </c>
      <c r="D991" s="22">
        <f ca="1">RAND()</f>
        <v>0.49469791132090124</v>
      </c>
      <c r="E991" s="22">
        <f ca="1">RAND()</f>
        <v>0.48338591178596468</v>
      </c>
      <c r="F991" s="10">
        <f ca="1">IF(C991&gt;$Q$9,IF(RAND()&lt;=$R$19,$R$12,C991*$R$15+$R$14),0)</f>
        <v>0</v>
      </c>
      <c r="G991" s="23">
        <f ca="1">IF(C991&lt;=$Q$7,$T$5*D991+$R$5,IF(C991&lt;=$Q$9,$R$7+D991*($T$7*C991+$T$8-$R$7),E991*(F991-$R$11)+$R$11))</f>
        <v>1.1475534209088229E-3</v>
      </c>
      <c r="H991" s="23">
        <f ca="1">SMALL($B$4:$B$7599,A991)</f>
        <v>7.5492836821600129E-4</v>
      </c>
      <c r="I991" s="42">
        <f ca="1">A991/$A$3</f>
        <v>0.13006845708267509</v>
      </c>
      <c r="J991" s="23">
        <f ca="1">IF(C991&lt;=$Q$9,D991,E991)</f>
        <v>0.49469791132090124</v>
      </c>
      <c r="K991" s="23">
        <f ca="1">SMALL($G$4:$G$7599,A991)</f>
        <v>7.4526627481419686E-4</v>
      </c>
      <c r="L991" s="42">
        <f ca="1">SMALL($J$4:$J$7599,A991)</f>
        <v>0.13453965920992428</v>
      </c>
      <c r="M991" s="42">
        <f ca="1">ABS(I991-L991)</f>
        <v>4.4712021272491909E-3</v>
      </c>
      <c r="N991" s="42">
        <f ca="1">ABS(I990-L991)</f>
        <v>4.6028503631628248E-3</v>
      </c>
      <c r="O991" s="22"/>
      <c r="P991" s="22"/>
      <c r="Q991" s="22"/>
      <c r="R991" s="22"/>
      <c r="S991" s="22"/>
      <c r="T991" s="22"/>
      <c r="U991" s="22"/>
      <c r="V991" s="22"/>
    </row>
    <row r="992" spans="1:22" x14ac:dyDescent="0.25">
      <c r="A992">
        <f ca="1">A991+1</f>
        <v>989</v>
      </c>
      <c r="B992" s="2">
        <v>1.1458841608515957E-3</v>
      </c>
      <c r="C992" s="3">
        <v>5.4962892225052629E-2</v>
      </c>
      <c r="D992" s="22">
        <f ca="1">RAND()</f>
        <v>0.15317499127589729</v>
      </c>
      <c r="E992" s="22">
        <f ca="1">RAND()</f>
        <v>0.54811934962930653</v>
      </c>
      <c r="F992" s="10">
        <f ca="1">IF(C992&gt;$Q$9,IF(RAND()&lt;=$R$19,$R$12,C992*$R$15+$R$14),0)</f>
        <v>0</v>
      </c>
      <c r="G992" s="23">
        <f ca="1">IF(C992&lt;=$Q$7,$T$5*D992+$R$5,IF(C992&lt;=$Q$9,$R$7+D992*($T$7*C992+$T$8-$R$7),E992*(F992-$R$11)+$R$11))</f>
        <v>6.7338568293808508E-4</v>
      </c>
      <c r="H992" s="23">
        <f ca="1">SMALL($B$4:$B$7599,A992)</f>
        <v>7.5522813543699163E-4</v>
      </c>
      <c r="I992" s="42">
        <f ca="1">A992/$A$3</f>
        <v>0.13020010531858872</v>
      </c>
      <c r="J992" s="23">
        <f ca="1">IF(C992&lt;=$Q$9,D992,E992)</f>
        <v>0.15317499127589729</v>
      </c>
      <c r="K992" s="23">
        <f ca="1">SMALL($G$4:$G$7599,A992)</f>
        <v>7.4536040294278768E-4</v>
      </c>
      <c r="L992" s="42">
        <f ca="1">SMALL($J$4:$J$7599,A992)</f>
        <v>0.13467616390906723</v>
      </c>
      <c r="M992" s="42">
        <f ca="1">ABS(I992-L992)</f>
        <v>4.4760585904785044E-3</v>
      </c>
      <c r="N992" s="42">
        <f ca="1">ABS(I991-L992)</f>
        <v>4.6077068263921384E-3</v>
      </c>
      <c r="O992" s="22"/>
      <c r="P992" s="22"/>
      <c r="Q992" s="22"/>
      <c r="R992" s="22"/>
      <c r="S992" s="22"/>
      <c r="T992" s="22"/>
      <c r="U992" s="22"/>
      <c r="V992" s="22"/>
    </row>
    <row r="993" spans="1:22" x14ac:dyDescent="0.25">
      <c r="A993">
        <f ca="1">A992+1</f>
        <v>990</v>
      </c>
      <c r="B993" s="2">
        <v>1.1871470313692956E-3</v>
      </c>
      <c r="C993" s="3">
        <v>5.4990003641951946E-2</v>
      </c>
      <c r="D993" s="22">
        <f ca="1">RAND()</f>
        <v>0.22791350959510015</v>
      </c>
      <c r="E993" s="22">
        <f ca="1">RAND()</f>
        <v>0.12592945038774639</v>
      </c>
      <c r="F993" s="10">
        <f ca="1">IF(C993&gt;$Q$9,IF(RAND()&lt;=$R$19,$R$12,C993*$R$15+$R$14),0)</f>
        <v>0</v>
      </c>
      <c r="G993" s="23">
        <f ca="1">IF(C993&lt;=$Q$7,$T$5*D993+$R$5,IF(C993&lt;=$Q$9,$R$7+D993*($T$7*C993+$T$8-$R$7),E993*(F993-$R$11)+$R$11))</f>
        <v>7.7715205436062703E-4</v>
      </c>
      <c r="H993" s="23">
        <f ca="1">SMALL($B$4:$B$7599,A993)</f>
        <v>7.5532545825962583E-4</v>
      </c>
      <c r="I993" s="42">
        <f ca="1">A993/$A$3</f>
        <v>0.13033175355450238</v>
      </c>
      <c r="J993" s="23">
        <f ca="1">IF(C993&lt;=$Q$9,D993,E993)</f>
        <v>0.22791350959510015</v>
      </c>
      <c r="K993" s="23">
        <f ca="1">SMALL($G$4:$G$7599,A993)</f>
        <v>7.4578834230724748E-4</v>
      </c>
      <c r="L993" s="42">
        <f ca="1">SMALL($J$4:$J$7599,A993)</f>
        <v>0.13481962920791646</v>
      </c>
      <c r="M993" s="42">
        <f ca="1">ABS(I993-L993)</f>
        <v>4.4878756534140751E-3</v>
      </c>
      <c r="N993" s="42">
        <f ca="1">ABS(I992-L993)</f>
        <v>4.6195238893277368E-3</v>
      </c>
      <c r="O993" s="22"/>
      <c r="P993" s="22"/>
      <c r="Q993" s="22"/>
      <c r="R993" s="22"/>
      <c r="S993" s="22"/>
      <c r="T993" s="22"/>
      <c r="U993" s="22"/>
      <c r="V993" s="22"/>
    </row>
    <row r="994" spans="1:22" x14ac:dyDescent="0.25">
      <c r="A994">
        <f ca="1">A993+1</f>
        <v>991</v>
      </c>
      <c r="B994" s="2">
        <v>1.6105903053029724E-3</v>
      </c>
      <c r="C994" s="3">
        <v>5.4990595839394307E-2</v>
      </c>
      <c r="D994" s="22">
        <f ca="1">RAND()</f>
        <v>0.37041600601897018</v>
      </c>
      <c r="E994" s="22">
        <f ca="1">RAND()</f>
        <v>0.74481862571069146</v>
      </c>
      <c r="F994" s="10">
        <f ca="1">IF(C994&gt;$Q$9,IF(RAND()&lt;=$R$19,$R$12,C994*$R$15+$R$14),0)</f>
        <v>0</v>
      </c>
      <c r="G994" s="23">
        <f ca="1">IF(C994&lt;=$Q$7,$T$5*D994+$R$5,IF(C994&lt;=$Q$9,$R$7+D994*($T$7*C994+$T$8-$R$7),E994*(F994-$R$11)+$R$11))</f>
        <v>9.7500140038866403E-4</v>
      </c>
      <c r="H994" s="23">
        <f ca="1">SMALL($B$4:$B$7599,A994)</f>
        <v>7.5572174527699376E-4</v>
      </c>
      <c r="I994" s="42">
        <f ca="1">A994/$A$3</f>
        <v>0.13046340179041602</v>
      </c>
      <c r="J994" s="23">
        <f ca="1">IF(C994&lt;=$Q$9,D994,E994)</f>
        <v>0.37041600601897018</v>
      </c>
      <c r="K994" s="23">
        <f ca="1">SMALL($G$4:$G$7599,A994)</f>
        <v>7.4630678361414468E-4</v>
      </c>
      <c r="L994" s="42">
        <f ca="1">SMALL($J$4:$J$7599,A994)</f>
        <v>0.1348745930359283</v>
      </c>
      <c r="M994" s="42">
        <f ca="1">ABS(I994-L994)</f>
        <v>4.4111912455122859E-3</v>
      </c>
      <c r="N994" s="42">
        <f ca="1">ABS(I993-L994)</f>
        <v>4.5428394814259199E-3</v>
      </c>
      <c r="O994" s="22"/>
      <c r="P994" s="22"/>
      <c r="Q994" s="22"/>
      <c r="R994" s="22"/>
      <c r="S994" s="22"/>
      <c r="T994" s="22"/>
      <c r="U994" s="22"/>
      <c r="V994" s="22"/>
    </row>
    <row r="995" spans="1:22" x14ac:dyDescent="0.25">
      <c r="A995">
        <f ca="1">A994+1</f>
        <v>992</v>
      </c>
      <c r="B995" s="2">
        <v>1.3806205059569421E-3</v>
      </c>
      <c r="C995" s="3">
        <v>5.4993295432811451E-2</v>
      </c>
      <c r="D995" s="22">
        <f ca="1">RAND()</f>
        <v>0.49498399319896624</v>
      </c>
      <c r="E995" s="22">
        <f ca="1">RAND()</f>
        <v>0.54548456187101946</v>
      </c>
      <c r="F995" s="10">
        <f ca="1">IF(C995&gt;$Q$9,IF(RAND()&lt;=$R$19,$R$12,C995*$R$15+$R$14),0)</f>
        <v>0</v>
      </c>
      <c r="G995" s="23">
        <f ca="1">IF(C995&lt;=$Q$7,$T$5*D995+$R$5,IF(C995&lt;=$Q$9,$R$7+D995*($T$7*C995+$T$8-$R$7),E995*(F995-$R$11)+$R$11))</f>
        <v>1.1479506147398506E-3</v>
      </c>
      <c r="H995" s="23">
        <f ca="1">SMALL($B$4:$B$7599,A995)</f>
        <v>7.5585541052697325E-4</v>
      </c>
      <c r="I995" s="42">
        <f ca="1">A995/$A$3</f>
        <v>0.13059505002632965</v>
      </c>
      <c r="J995" s="23">
        <f ca="1">IF(C995&lt;=$Q$9,D995,E995)</f>
        <v>0.49498399319896624</v>
      </c>
      <c r="K995" s="23">
        <f ca="1">SMALL($G$4:$G$7599,A995)</f>
        <v>7.4700330609667686E-4</v>
      </c>
      <c r="L995" s="42">
        <f ca="1">SMALL($J$4:$J$7599,A995)</f>
        <v>0.13491183419334607</v>
      </c>
      <c r="M995" s="42">
        <f ca="1">ABS(I995-L995)</f>
        <v>4.3167841670164186E-3</v>
      </c>
      <c r="N995" s="42">
        <f ca="1">ABS(I994-L995)</f>
        <v>4.4484324029300526E-3</v>
      </c>
      <c r="O995" s="22"/>
      <c r="P995" s="22"/>
      <c r="Q995" s="22"/>
      <c r="R995" s="22"/>
      <c r="S995" s="22"/>
      <c r="T995" s="22"/>
      <c r="U995" s="22"/>
      <c r="V995" s="22"/>
    </row>
    <row r="996" spans="1:22" x14ac:dyDescent="0.25">
      <c r="A996">
        <f ca="1">A995+1</f>
        <v>993</v>
      </c>
      <c r="B996" s="2">
        <v>6.8225448490760732E-4</v>
      </c>
      <c r="C996" s="3">
        <v>5.4993448191979155E-2</v>
      </c>
      <c r="D996" s="22">
        <f ca="1">RAND()</f>
        <v>0.10982406685631352</v>
      </c>
      <c r="E996" s="22">
        <f ca="1">RAND()</f>
        <v>0.31652300016230073</v>
      </c>
      <c r="F996" s="10">
        <f ca="1">IF(C996&gt;$Q$9,IF(RAND()&lt;=$R$19,$R$12,C996*$R$15+$R$14),0)</f>
        <v>0</v>
      </c>
      <c r="G996" s="23">
        <f ca="1">IF(C996&lt;=$Q$7,$T$5*D996+$R$5,IF(C996&lt;=$Q$9,$R$7+D996*($T$7*C996+$T$8-$R$7),E996*(F996-$R$11)+$R$11))</f>
        <v>6.1319760019310919E-4</v>
      </c>
      <c r="H996" s="23">
        <f ca="1">SMALL($B$4:$B$7599,A996)</f>
        <v>7.5649200693944652E-4</v>
      </c>
      <c r="I996" s="42">
        <f ca="1">A996/$A$3</f>
        <v>0.13072669826224328</v>
      </c>
      <c r="J996" s="23">
        <f ca="1">IF(C996&lt;=$Q$9,D996,E996)</f>
        <v>0.10982406685631352</v>
      </c>
      <c r="K996" s="23">
        <f ca="1">SMALL($G$4:$G$7599,A996)</f>
        <v>7.4771355361500454E-4</v>
      </c>
      <c r="L996" s="42">
        <f ca="1">SMALL($J$4:$J$7599,A996)</f>
        <v>0.13506617855766756</v>
      </c>
      <c r="M996" s="42">
        <f ca="1">ABS(I996-L996)</f>
        <v>4.339480295424275E-3</v>
      </c>
      <c r="N996" s="42">
        <f ca="1">ABS(I995-L996)</f>
        <v>4.471128531337909E-3</v>
      </c>
      <c r="O996" s="22"/>
      <c r="P996" s="22"/>
      <c r="Q996" s="22"/>
      <c r="R996" s="22"/>
      <c r="S996" s="22"/>
      <c r="T996" s="22"/>
      <c r="U996" s="22"/>
      <c r="V996" s="22"/>
    </row>
    <row r="997" spans="1:22" x14ac:dyDescent="0.25">
      <c r="A997">
        <f ca="1">A996+1</f>
        <v>994</v>
      </c>
      <c r="B997" s="2">
        <v>1.6153179367241477E-3</v>
      </c>
      <c r="C997" s="3">
        <v>5.4994659968967186E-2</v>
      </c>
      <c r="D997" s="22">
        <f ca="1">RAND()</f>
        <v>0.63852399834557094</v>
      </c>
      <c r="E997" s="22">
        <f ca="1">RAND()</f>
        <v>0.12619651184680813</v>
      </c>
      <c r="F997" s="10">
        <f ca="1">IF(C997&gt;$Q$9,IF(RAND()&lt;=$R$19,$R$12,C997*$R$15+$R$14),0)</f>
        <v>0</v>
      </c>
      <c r="G997" s="23">
        <f ca="1">IF(C997&lt;=$Q$7,$T$5*D997+$R$5,IF(C997&lt;=$Q$9,$R$7+D997*($T$7*C997+$T$8-$R$7),E997*(F997-$R$11)+$R$11))</f>
        <v>1.3472404297241709E-3</v>
      </c>
      <c r="H997" s="23">
        <f ca="1">SMALL($B$4:$B$7599,A997)</f>
        <v>7.5706348472004414E-4</v>
      </c>
      <c r="I997" s="42">
        <f ca="1">A997/$A$3</f>
        <v>0.13085834649815692</v>
      </c>
      <c r="J997" s="23">
        <f ca="1">IF(C997&lt;=$Q$9,D997,E997)</f>
        <v>0.63852399834557094</v>
      </c>
      <c r="K997" s="23">
        <f ca="1">SMALL($G$4:$G$7599,A997)</f>
        <v>7.4805054143591921E-4</v>
      </c>
      <c r="L997" s="42">
        <f ca="1">SMALL($J$4:$J$7599,A997)</f>
        <v>0.13515098642995826</v>
      </c>
      <c r="M997" s="42">
        <f ca="1">ABS(I997-L997)</f>
        <v>4.2926399318013453E-3</v>
      </c>
      <c r="N997" s="42">
        <f ca="1">ABS(I996-L997)</f>
        <v>4.4242881677149792E-3</v>
      </c>
      <c r="O997" s="22"/>
      <c r="P997" s="22"/>
      <c r="Q997" s="22"/>
      <c r="R997" s="22"/>
      <c r="S997" s="22"/>
      <c r="T997" s="22"/>
      <c r="U997" s="22"/>
      <c r="V997" s="22"/>
    </row>
    <row r="998" spans="1:22" x14ac:dyDescent="0.25">
      <c r="A998">
        <f ca="1">A997+1</f>
        <v>995</v>
      </c>
      <c r="B998" s="2">
        <v>1.7456369366687929E-3</v>
      </c>
      <c r="C998" s="3">
        <v>5.4997983922051907E-2</v>
      </c>
      <c r="D998" s="22">
        <f ca="1">RAND()</f>
        <v>0.81751139320295851</v>
      </c>
      <c r="E998" s="22">
        <f ca="1">RAND()</f>
        <v>9.9862800397875429E-2</v>
      </c>
      <c r="F998" s="10">
        <f ca="1">IF(C998&gt;$Q$9,IF(RAND()&lt;=$R$19,$R$12,C998*$R$15+$R$14),0)</f>
        <v>0</v>
      </c>
      <c r="G998" s="23">
        <f ca="1">IF(C998&lt;=$Q$7,$T$5*D998+$R$5,IF(C998&lt;=$Q$9,$R$7+D998*($T$7*C998+$T$8-$R$7),E998*(F998-$R$11)+$R$11))</f>
        <v>1.5957451219820698E-3</v>
      </c>
      <c r="H998" s="23">
        <f ca="1">SMALL($B$4:$B$7599,A998)</f>
        <v>7.5718589445811224E-4</v>
      </c>
      <c r="I998" s="42">
        <f ca="1">A998/$A$3</f>
        <v>0.13098999473407055</v>
      </c>
      <c r="J998" s="23">
        <f ca="1">IF(C998&lt;=$Q$9,D998,E998)</f>
        <v>0.81751139320295851</v>
      </c>
      <c r="K998" s="23">
        <f ca="1">SMALL($G$4:$G$7599,A998)</f>
        <v>7.4859836233457776E-4</v>
      </c>
      <c r="L998" s="42">
        <f ca="1">SMALL($J$4:$J$7599,A998)</f>
        <v>0.13530529726639484</v>
      </c>
      <c r="M998" s="42">
        <f ca="1">ABS(I998-L998)</f>
        <v>4.3153025323242888E-3</v>
      </c>
      <c r="N998" s="42">
        <f ca="1">ABS(I997-L998)</f>
        <v>4.4469507682379228E-3</v>
      </c>
      <c r="O998" s="22"/>
      <c r="P998" s="22"/>
      <c r="Q998" s="22"/>
      <c r="R998" s="22"/>
      <c r="S998" s="22"/>
      <c r="T998" s="22"/>
      <c r="U998" s="22"/>
      <c r="V998" s="22"/>
    </row>
    <row r="999" spans="1:22" x14ac:dyDescent="0.25">
      <c r="A999">
        <f ca="1">A998+1</f>
        <v>996</v>
      </c>
      <c r="B999" s="2">
        <v>9.4088304629957875E-4</v>
      </c>
      <c r="C999" s="3">
        <v>5.4998391670215085E-2</v>
      </c>
      <c r="D999" s="22">
        <f ca="1">RAND()</f>
        <v>0.23609942637473902</v>
      </c>
      <c r="E999" s="22">
        <f ca="1">RAND()</f>
        <v>0.49630179477549707</v>
      </c>
      <c r="F999" s="10">
        <f ca="1">IF(C999&gt;$Q$9,IF(RAND()&lt;=$R$19,$R$12,C999*$R$15+$R$14),0)</f>
        <v>0</v>
      </c>
      <c r="G999" s="23">
        <f ca="1">IF(C999&lt;=$Q$7,$T$5*D999+$R$5,IF(C999&lt;=$Q$9,$R$7+D999*($T$7*C999+$T$8-$R$7),E999*(F999-$R$11)+$R$11))</f>
        <v>7.8851731687977673E-4</v>
      </c>
      <c r="H999" s="23">
        <f ca="1">SMALL($B$4:$B$7599,A999)</f>
        <v>7.5814667755347287E-4</v>
      </c>
      <c r="I999" s="42">
        <f ca="1">A999/$A$3</f>
        <v>0.13112164296998421</v>
      </c>
      <c r="J999" s="23">
        <f ca="1">IF(C999&lt;=$Q$9,D999,E999)</f>
        <v>0.23609942637473902</v>
      </c>
      <c r="K999" s="23">
        <f ca="1">SMALL($G$4:$G$7599,A999)</f>
        <v>7.4876098612372153E-4</v>
      </c>
      <c r="L999" s="42">
        <f ca="1">SMALL($J$4:$J$7599,A999)</f>
        <v>0.13538466393816229</v>
      </c>
      <c r="M999" s="42">
        <f ca="1">ABS(I999-L999)</f>
        <v>4.2630209681780717E-3</v>
      </c>
      <c r="N999" s="42">
        <f ca="1">ABS(I998-L999)</f>
        <v>4.3946692040917334E-3</v>
      </c>
      <c r="O999" s="22"/>
      <c r="P999" s="22"/>
      <c r="Q999" s="22"/>
      <c r="R999" s="22"/>
      <c r="S999" s="22"/>
      <c r="T999" s="22"/>
      <c r="U999" s="22"/>
      <c r="V999" s="22"/>
    </row>
    <row r="1000" spans="1:22" x14ac:dyDescent="0.25">
      <c r="A1000">
        <f ca="1">A999+1</f>
        <v>997</v>
      </c>
      <c r="B1000" s="2">
        <v>1.5662386559301966E-3</v>
      </c>
      <c r="C1000" s="3">
        <v>5.500135755726393E-2</v>
      </c>
      <c r="D1000" s="22">
        <f ca="1">RAND()</f>
        <v>0.84280653084294566</v>
      </c>
      <c r="E1000" s="22">
        <f ca="1">RAND()</f>
        <v>0.38492947709490055</v>
      </c>
      <c r="F1000" s="10">
        <f ca="1">IF(C1000&gt;$Q$9,IF(RAND()&lt;=$R$19,$R$12,C1000*$R$15+$R$14),0)</f>
        <v>0</v>
      </c>
      <c r="G1000" s="23">
        <f ca="1">IF(C1000&lt;=$Q$7,$T$5*D1000+$R$5,IF(C1000&lt;=$Q$9,$R$7+D1000*($T$7*C1000+$T$8-$R$7),E1000*(F1000-$R$11)+$R$11))</f>
        <v>1.6308646922727861E-3</v>
      </c>
      <c r="H1000" s="23">
        <f ca="1">SMALL($B$4:$B$7599,A1000)</f>
        <v>7.582240135315943E-4</v>
      </c>
      <c r="I1000" s="42">
        <f ca="1">A1000/$A$3</f>
        <v>0.13125329120589785</v>
      </c>
      <c r="J1000" s="23">
        <f ca="1">IF(C1000&lt;=$Q$9,D1000,E1000)</f>
        <v>0.84280653084294566</v>
      </c>
      <c r="K1000" s="23">
        <f ca="1">SMALL($G$4:$G$7599,A1000)</f>
        <v>7.4948844849724691E-4</v>
      </c>
      <c r="L1000" s="42">
        <f ca="1">SMALL($J$4:$J$7599,A1000)</f>
        <v>0.13562804179373433</v>
      </c>
      <c r="M1000" s="42">
        <f ca="1">ABS(I1000-L1000)</f>
        <v>4.3747505878364845E-3</v>
      </c>
      <c r="N1000" s="42">
        <f ca="1">ABS(I999-L1000)</f>
        <v>4.5063988237501185E-3</v>
      </c>
      <c r="O1000" s="22"/>
      <c r="P1000" s="22"/>
      <c r="Q1000" s="22"/>
      <c r="R1000" s="22"/>
      <c r="S1000" s="22"/>
      <c r="T1000" s="22"/>
      <c r="U1000" s="22"/>
      <c r="V1000" s="22"/>
    </row>
    <row r="1001" spans="1:22" x14ac:dyDescent="0.25">
      <c r="A1001">
        <f ca="1">A1000+1</f>
        <v>998</v>
      </c>
      <c r="B1001" s="2">
        <v>1.400021577202093E-3</v>
      </c>
      <c r="C1001" s="3">
        <v>5.5003860521344483E-2</v>
      </c>
      <c r="D1001" s="22">
        <f ca="1">RAND()</f>
        <v>0.93692536610080612</v>
      </c>
      <c r="E1001" s="22">
        <f ca="1">RAND()</f>
        <v>0.30187561274041252</v>
      </c>
      <c r="F1001" s="10">
        <f ca="1">IF(C1001&gt;$Q$9,IF(RAND()&lt;=$R$19,$R$12,C1001*$R$15+$R$14),0)</f>
        <v>0</v>
      </c>
      <c r="G1001" s="23">
        <f ca="1">IF(C1001&lt;=$Q$7,$T$5*D1001+$R$5,IF(C1001&lt;=$Q$9,$R$7+D1001*($T$7*C1001+$T$8-$R$7),E1001*(F1001-$R$11)+$R$11))</f>
        <v>1.7615385434122041E-3</v>
      </c>
      <c r="H1001" s="23">
        <f ca="1">SMALL($B$4:$B$7599,A1001)</f>
        <v>7.5829886816819458E-4</v>
      </c>
      <c r="I1001" s="42">
        <f ca="1">A1001/$A$3</f>
        <v>0.13138493944181148</v>
      </c>
      <c r="J1001" s="23">
        <f ca="1">IF(C1001&lt;=$Q$9,D1001,E1001)</f>
        <v>0.93692536610080612</v>
      </c>
      <c r="K1001" s="23">
        <f ca="1">SMALL($G$4:$G$7599,A1001)</f>
        <v>7.495004023111815E-4</v>
      </c>
      <c r="L1001" s="42">
        <f ca="1">SMALL($J$4:$J$7599,A1001)</f>
        <v>0.13563557050844566</v>
      </c>
      <c r="M1001" s="42">
        <f ca="1">ABS(I1001-L1001)</f>
        <v>4.2506310666341751E-3</v>
      </c>
      <c r="N1001" s="42">
        <f ca="1">ABS(I1000-L1001)</f>
        <v>4.3822793025478091E-3</v>
      </c>
      <c r="O1001" s="22"/>
      <c r="P1001" s="22"/>
      <c r="Q1001" s="22"/>
      <c r="R1001" s="22"/>
      <c r="S1001" s="22"/>
      <c r="T1001" s="22"/>
      <c r="U1001" s="22"/>
      <c r="V1001" s="22"/>
    </row>
    <row r="1002" spans="1:22" x14ac:dyDescent="0.25">
      <c r="A1002">
        <f ca="1">A1001+1</f>
        <v>999</v>
      </c>
      <c r="B1002" s="2">
        <v>1.62450996969421E-3</v>
      </c>
      <c r="C1002" s="3">
        <v>5.5018513581639172E-2</v>
      </c>
      <c r="D1002" s="22">
        <f ca="1">RAND()</f>
        <v>1.4310920329097532E-2</v>
      </c>
      <c r="E1002" s="22">
        <f ca="1">RAND()</f>
        <v>0.13856592021848124</v>
      </c>
      <c r="F1002" s="10">
        <f ca="1">IF(C1002&gt;$Q$9,IF(RAND()&lt;=$R$19,$R$12,C1002*$R$15+$R$14),0)</f>
        <v>0</v>
      </c>
      <c r="G1002" s="23">
        <f ca="1">IF(C1002&lt;=$Q$7,$T$5*D1002+$R$5,IF(C1002&lt;=$Q$9,$R$7+D1002*($T$7*C1002+$T$8-$R$7),E1002*(F1002-$R$11)+$R$11))</f>
        <v>4.8058789824599049E-4</v>
      </c>
      <c r="H1002" s="23">
        <f ca="1">SMALL($B$4:$B$7599,A1002)</f>
        <v>7.58374750743529E-4</v>
      </c>
      <c r="I1002" s="42">
        <f ca="1">A1002/$A$3</f>
        <v>0.13151658767772512</v>
      </c>
      <c r="J1002" s="23">
        <f ca="1">IF(C1002&lt;=$Q$9,D1002,E1002)</f>
        <v>1.4310920329097532E-2</v>
      </c>
      <c r="K1002" s="23">
        <f ca="1">SMALL($G$4:$G$7599,A1002)</f>
        <v>7.4957810843070158E-4</v>
      </c>
      <c r="L1002" s="42">
        <f ca="1">SMALL($J$4:$J$7599,A1002)</f>
        <v>0.13569932317830413</v>
      </c>
      <c r="M1002" s="42">
        <f ca="1">ABS(I1002-L1002)</f>
        <v>4.1827355005790157E-3</v>
      </c>
      <c r="N1002" s="42">
        <f ca="1">ABS(I1001-L1002)</f>
        <v>4.3143837364926496E-3</v>
      </c>
      <c r="O1002" s="22"/>
      <c r="P1002" s="22"/>
      <c r="Q1002" s="22"/>
      <c r="R1002" s="22"/>
      <c r="S1002" s="22"/>
      <c r="T1002" s="22"/>
      <c r="U1002" s="22"/>
      <c r="V1002" s="22"/>
    </row>
    <row r="1003" spans="1:22" x14ac:dyDescent="0.25">
      <c r="A1003">
        <f ca="1">A1002+1</f>
        <v>1000</v>
      </c>
      <c r="B1003" s="2">
        <v>1.798173781423329E-3</v>
      </c>
      <c r="C1003" s="3">
        <v>5.5019338845236632E-2</v>
      </c>
      <c r="D1003" s="22">
        <f ca="1">RAND()</f>
        <v>0.82609749547134015</v>
      </c>
      <c r="E1003" s="22">
        <f ca="1">RAND()</f>
        <v>2.1937567431424609E-2</v>
      </c>
      <c r="F1003" s="10">
        <f ca="1">IF(C1003&gt;$Q$9,IF(RAND()&lt;=$R$19,$R$12,C1003*$R$15+$R$14),0)</f>
        <v>0</v>
      </c>
      <c r="G1003" s="23">
        <f ca="1">IF(C1003&lt;=$Q$7,$T$5*D1003+$R$5,IF(C1003&lt;=$Q$9,$R$7+D1003*($T$7*C1003+$T$8-$R$7),E1003*(F1003-$R$11)+$R$11))</f>
        <v>1.6076659988885085E-3</v>
      </c>
      <c r="H1003" s="23">
        <f ca="1">SMALL($B$4:$B$7599,A1003)</f>
        <v>7.5840976235502788E-4</v>
      </c>
      <c r="I1003" s="42">
        <f ca="1">A1003/$A$3</f>
        <v>0.13164823591363875</v>
      </c>
      <c r="J1003" s="23">
        <f ca="1">IF(C1003&lt;=$Q$9,D1003,E1003)</f>
        <v>0.82609749547134015</v>
      </c>
      <c r="K1003" s="23">
        <f ca="1">SMALL($G$4:$G$7599,A1003)</f>
        <v>7.4977584546886804E-4</v>
      </c>
      <c r="L1003" s="42">
        <f ca="1">SMALL($J$4:$J$7599,A1003)</f>
        <v>0.13584420202961089</v>
      </c>
      <c r="M1003" s="42">
        <f ca="1">ABS(I1003-L1003)</f>
        <v>4.195966115972144E-3</v>
      </c>
      <c r="N1003" s="42">
        <f ca="1">ABS(I1002-L1003)</f>
        <v>4.3276143518857779E-3</v>
      </c>
      <c r="O1003" s="22"/>
      <c r="P1003" s="22"/>
      <c r="Q1003" s="22"/>
      <c r="R1003" s="22"/>
      <c r="S1003" s="22"/>
      <c r="T1003" s="22"/>
      <c r="U1003" s="22"/>
      <c r="V1003" s="22"/>
    </row>
    <row r="1004" spans="1:22" x14ac:dyDescent="0.25">
      <c r="A1004">
        <f ca="1">A1003+1</f>
        <v>1001</v>
      </c>
      <c r="B1004" s="2">
        <v>1.6344372089253101E-3</v>
      </c>
      <c r="C1004" s="3">
        <v>5.5027678431537608E-2</v>
      </c>
      <c r="D1004" s="22">
        <f ca="1">RAND()</f>
        <v>9.2639561621320032E-2</v>
      </c>
      <c r="E1004" s="22">
        <f ca="1">RAND()</f>
        <v>0.30884929971685338</v>
      </c>
      <c r="F1004" s="10">
        <f ca="1">IF(C1004&gt;$Q$9,IF(RAND()&lt;=$R$19,$R$12,C1004*$R$15+$R$14),0)</f>
        <v>0</v>
      </c>
      <c r="G1004" s="23">
        <f ca="1">IF(C1004&lt;=$Q$7,$T$5*D1004+$R$5,IF(C1004&lt;=$Q$9,$R$7+D1004*($T$7*C1004+$T$8-$R$7),E1004*(F1004-$R$11)+$R$11))</f>
        <v>5.8933876818748738E-4</v>
      </c>
      <c r="H1004" s="23">
        <f ca="1">SMALL($B$4:$B$7599,A1004)</f>
        <v>7.5870599285493556E-4</v>
      </c>
      <c r="I1004" s="42">
        <f ca="1">A1004/$A$3</f>
        <v>0.13177988414955238</v>
      </c>
      <c r="J1004" s="23">
        <f ca="1">IF(C1004&lt;=$Q$9,D1004,E1004)</f>
        <v>9.2639561621320032E-2</v>
      </c>
      <c r="K1004" s="23">
        <f ca="1">SMALL($G$4:$G$7599,A1004)</f>
        <v>7.5028272112265346E-4</v>
      </c>
      <c r="L1004" s="42">
        <f ca="1">SMALL($J$4:$J$7599,A1004)</f>
        <v>0.1360427602046157</v>
      </c>
      <c r="M1004" s="42">
        <f ca="1">ABS(I1004-L1004)</f>
        <v>4.2628760550633138E-3</v>
      </c>
      <c r="N1004" s="42">
        <f ca="1">ABS(I1003-L1004)</f>
        <v>4.3945242909769477E-3</v>
      </c>
      <c r="O1004" s="22"/>
      <c r="P1004" s="22"/>
      <c r="Q1004" s="22"/>
      <c r="R1004" s="22"/>
      <c r="S1004" s="22"/>
      <c r="T1004" s="22"/>
      <c r="U1004" s="22"/>
      <c r="V1004" s="22"/>
    </row>
    <row r="1005" spans="1:22" x14ac:dyDescent="0.25">
      <c r="A1005">
        <f ca="1">A1004+1</f>
        <v>1002</v>
      </c>
      <c r="B1005" s="2">
        <v>1.2828063823544511E-3</v>
      </c>
      <c r="C1005" s="3">
        <v>5.5030944434218743E-2</v>
      </c>
      <c r="D1005" s="22">
        <f ca="1">RAND()</f>
        <v>0.8441154534946993</v>
      </c>
      <c r="E1005" s="22">
        <f ca="1">RAND()</f>
        <v>0.70617620236141077</v>
      </c>
      <c r="F1005" s="10">
        <f ca="1">IF(C1005&gt;$Q$9,IF(RAND()&lt;=$R$19,$R$12,C1005*$R$15+$R$14),0)</f>
        <v>0</v>
      </c>
      <c r="G1005" s="23">
        <f ca="1">IF(C1005&lt;=$Q$7,$T$5*D1005+$R$5,IF(C1005&lt;=$Q$9,$R$7+D1005*($T$7*C1005+$T$8-$R$7),E1005*(F1005-$R$11)+$R$11))</f>
        <v>1.6326819901949252E-3</v>
      </c>
      <c r="H1005" s="23">
        <f ca="1">SMALL($B$4:$B$7599,A1005)</f>
        <v>7.5882242171954051E-4</v>
      </c>
      <c r="I1005" s="42">
        <f ca="1">A1005/$A$3</f>
        <v>0.13191153238546605</v>
      </c>
      <c r="J1005" s="23">
        <f ca="1">IF(C1005&lt;=$Q$9,D1005,E1005)</f>
        <v>0.8441154534946993</v>
      </c>
      <c r="K1005" s="23">
        <f ca="1">SMALL($G$4:$G$7599,A1005)</f>
        <v>7.5033727778938178E-4</v>
      </c>
      <c r="L1005" s="42">
        <f ca="1">SMALL($J$4:$J$7599,A1005)</f>
        <v>0.13606245236990355</v>
      </c>
      <c r="M1005" s="42">
        <f ca="1">ABS(I1005-L1005)</f>
        <v>4.1509199844375066E-3</v>
      </c>
      <c r="N1005" s="42">
        <f ca="1">ABS(I1004-L1005)</f>
        <v>4.2825682203511684E-3</v>
      </c>
      <c r="O1005" s="22"/>
      <c r="P1005" s="22"/>
      <c r="Q1005" s="22"/>
      <c r="R1005" s="22"/>
      <c r="S1005" s="22"/>
      <c r="T1005" s="22"/>
      <c r="U1005" s="22"/>
      <c r="V1005" s="22"/>
    </row>
    <row r="1006" spans="1:22" x14ac:dyDescent="0.25">
      <c r="A1006">
        <f ca="1">A1005+1</f>
        <v>1003</v>
      </c>
      <c r="B1006" s="2">
        <v>1.3517915229078192E-3</v>
      </c>
      <c r="C1006" s="3">
        <v>5.5032957436429553E-2</v>
      </c>
      <c r="D1006" s="22">
        <f ca="1">RAND()</f>
        <v>0.69515384288856197</v>
      </c>
      <c r="E1006" s="22">
        <f ca="1">RAND()</f>
        <v>0.75480255229384952</v>
      </c>
      <c r="F1006" s="10">
        <f ca="1">IF(C1006&gt;$Q$9,IF(RAND()&lt;=$R$19,$R$12,C1006*$R$15+$R$14),0)</f>
        <v>0</v>
      </c>
      <c r="G1006" s="23">
        <f ca="1">IF(C1006&lt;=$Q$7,$T$5*D1006+$R$5,IF(C1006&lt;=$Q$9,$R$7+D1006*($T$7*C1006+$T$8-$R$7),E1006*(F1006-$R$11)+$R$11))</f>
        <v>1.4258648608020212E-3</v>
      </c>
      <c r="H1006" s="23">
        <f ca="1">SMALL($B$4:$B$7599,A1006)</f>
        <v>7.5906174852763408E-4</v>
      </c>
      <c r="I1006" s="42">
        <f ca="1">A1006/$A$3</f>
        <v>0.13204318062137968</v>
      </c>
      <c r="J1006" s="23">
        <f ca="1">IF(C1006&lt;=$Q$9,D1006,E1006)</f>
        <v>0.69515384288856197</v>
      </c>
      <c r="K1006" s="23">
        <f ca="1">SMALL($G$4:$G$7599,A1006)</f>
        <v>7.5053511858873452E-4</v>
      </c>
      <c r="L1006" s="42">
        <f ca="1">SMALL($J$4:$J$7599,A1006)</f>
        <v>0.13618452789103241</v>
      </c>
      <c r="M1006" s="42">
        <f ca="1">ABS(I1006-L1006)</f>
        <v>4.1413472696527343E-3</v>
      </c>
      <c r="N1006" s="42">
        <f ca="1">ABS(I1005-L1006)</f>
        <v>4.2729955055663682E-3</v>
      </c>
      <c r="O1006" s="22"/>
      <c r="P1006" s="22"/>
      <c r="Q1006" s="22"/>
      <c r="R1006" s="22"/>
      <c r="S1006" s="22"/>
      <c r="T1006" s="22"/>
      <c r="U1006" s="22"/>
      <c r="V1006" s="22"/>
    </row>
    <row r="1007" spans="1:22" x14ac:dyDescent="0.25">
      <c r="A1007">
        <f ca="1">A1006+1</f>
        <v>1004</v>
      </c>
      <c r="B1007" s="2">
        <v>1.0129663857360582E-3</v>
      </c>
      <c r="C1007" s="3">
        <v>5.504816913486188E-2</v>
      </c>
      <c r="D1007" s="22">
        <f ca="1">RAND()</f>
        <v>0.92226439206027389</v>
      </c>
      <c r="E1007" s="22">
        <f ca="1">RAND()</f>
        <v>0.71456014304011994</v>
      </c>
      <c r="F1007" s="10">
        <f ca="1">IF(C1007&gt;$Q$9,IF(RAND()&lt;=$R$19,$R$12,C1007*$R$15+$R$14),0)</f>
        <v>0</v>
      </c>
      <c r="G1007" s="23">
        <f ca="1">IF(C1007&lt;=$Q$7,$T$5*D1007+$R$5,IF(C1007&lt;=$Q$9,$R$7+D1007*($T$7*C1007+$T$8-$R$7),E1007*(F1007-$R$11)+$R$11))</f>
        <v>1.7411833622831285E-3</v>
      </c>
      <c r="H1007" s="23">
        <f ca="1">SMALL($B$4:$B$7599,A1007)</f>
        <v>7.6039018845230899E-4</v>
      </c>
      <c r="I1007" s="42">
        <f ca="1">A1007/$A$3</f>
        <v>0.13217482885729331</v>
      </c>
      <c r="J1007" s="23">
        <f ca="1">IF(C1007&lt;=$Q$9,D1007,E1007)</f>
        <v>0.92226439206027389</v>
      </c>
      <c r="K1007" s="23">
        <f ca="1">SMALL($G$4:$G$7599,A1007)</f>
        <v>7.5056106526393148E-4</v>
      </c>
      <c r="L1007" s="42">
        <f ca="1">SMALL($J$4:$J$7599,A1007)</f>
        <v>0.13634341501525815</v>
      </c>
      <c r="M1007" s="42">
        <f ca="1">ABS(I1007-L1007)</f>
        <v>4.1685861579648376E-3</v>
      </c>
      <c r="N1007" s="42">
        <f ca="1">ABS(I1006-L1007)</f>
        <v>4.3002343938784715E-3</v>
      </c>
      <c r="O1007" s="22"/>
      <c r="P1007" s="22"/>
      <c r="Q1007" s="22"/>
      <c r="R1007" s="22"/>
      <c r="S1007" s="22"/>
      <c r="T1007" s="22"/>
      <c r="U1007" s="22"/>
      <c r="V1007" s="22"/>
    </row>
    <row r="1008" spans="1:22" x14ac:dyDescent="0.25">
      <c r="A1008">
        <f ca="1">A1007+1</f>
        <v>1005</v>
      </c>
      <c r="B1008" s="2">
        <v>6.8474014302960517E-4</v>
      </c>
      <c r="C1008" s="3">
        <v>5.5051728118437671E-2</v>
      </c>
      <c r="D1008" s="22">
        <f ca="1">RAND()</f>
        <v>0.77164083272331829</v>
      </c>
      <c r="E1008" s="22">
        <f ca="1">RAND()</f>
        <v>0.34840660444114491</v>
      </c>
      <c r="F1008" s="10">
        <f ca="1">IF(C1008&gt;$Q$9,IF(RAND()&lt;=$R$19,$R$12,C1008*$R$15+$R$14),0)</f>
        <v>0</v>
      </c>
      <c r="G1008" s="23">
        <f ca="1">IF(C1008&lt;=$Q$7,$T$5*D1008+$R$5,IF(C1008&lt;=$Q$9,$R$7+D1008*($T$7*C1008+$T$8-$R$7),E1008*(F1008-$R$11)+$R$11))</f>
        <v>1.5320587963345415E-3</v>
      </c>
      <c r="H1008" s="23">
        <f ca="1">SMALL($B$4:$B$7599,A1008)</f>
        <v>7.6057018323777426E-4</v>
      </c>
      <c r="I1008" s="42">
        <f ca="1">A1008/$A$3</f>
        <v>0.13230647709320695</v>
      </c>
      <c r="J1008" s="23">
        <f ca="1">IF(C1008&lt;=$Q$9,D1008,E1008)</f>
        <v>0.77164083272331829</v>
      </c>
      <c r="K1008" s="23">
        <f ca="1">SMALL($G$4:$G$7599,A1008)</f>
        <v>7.5062047650332304E-4</v>
      </c>
      <c r="L1008" s="42">
        <f ca="1">SMALL($J$4:$J$7599,A1008)</f>
        <v>0.13638109301437695</v>
      </c>
      <c r="M1008" s="42">
        <f ca="1">ABS(I1008-L1008)</f>
        <v>4.074615921170005E-3</v>
      </c>
      <c r="N1008" s="42">
        <f ca="1">ABS(I1007-L1008)</f>
        <v>4.206264157083639E-3</v>
      </c>
      <c r="O1008" s="22"/>
      <c r="P1008" s="22"/>
      <c r="Q1008" s="22"/>
      <c r="R1008" s="22"/>
      <c r="S1008" s="22"/>
      <c r="T1008" s="22"/>
      <c r="U1008" s="22"/>
      <c r="V1008" s="22"/>
    </row>
    <row r="1009" spans="1:22" x14ac:dyDescent="0.25">
      <c r="A1009">
        <f ca="1">A1008+1</f>
        <v>1006</v>
      </c>
      <c r="B1009" s="2">
        <v>1.6547922708360918E-3</v>
      </c>
      <c r="C1009" s="3">
        <v>5.5054111429042707E-2</v>
      </c>
      <c r="D1009" s="22">
        <f ca="1">RAND()</f>
        <v>0.49394285173533592</v>
      </c>
      <c r="E1009" s="22">
        <f ca="1">RAND()</f>
        <v>0.49494892315878247</v>
      </c>
      <c r="F1009" s="10">
        <f ca="1">IF(C1009&gt;$Q$9,IF(RAND()&lt;=$R$19,$R$12,C1009*$R$15+$R$14),0)</f>
        <v>0</v>
      </c>
      <c r="G1009" s="23">
        <f ca="1">IF(C1009&lt;=$Q$7,$T$5*D1009+$R$5,IF(C1009&lt;=$Q$9,$R$7+D1009*($T$7*C1009+$T$8-$R$7),E1009*(F1009-$R$11)+$R$11))</f>
        <v>1.1465051021146597E-3</v>
      </c>
      <c r="H1009" s="23">
        <f ca="1">SMALL($B$4:$B$7599,A1009)</f>
        <v>7.6069759441205198E-4</v>
      </c>
      <c r="I1009" s="42">
        <f ca="1">A1009/$A$3</f>
        <v>0.13243812532912058</v>
      </c>
      <c r="J1009" s="23">
        <f ca="1">IF(C1009&lt;=$Q$9,D1009,E1009)</f>
        <v>0.49394285173533592</v>
      </c>
      <c r="K1009" s="23">
        <f ca="1">SMALL($G$4:$G$7599,A1009)</f>
        <v>7.508396107219293E-4</v>
      </c>
      <c r="L1009" s="42">
        <f ca="1">SMALL($J$4:$J$7599,A1009)</f>
        <v>0.13655664482487306</v>
      </c>
      <c r="M1009" s="42">
        <f ca="1">ABS(I1009-L1009)</f>
        <v>4.1185194957524818E-3</v>
      </c>
      <c r="N1009" s="42">
        <f ca="1">ABS(I1008-L1009)</f>
        <v>4.2501677316661157E-3</v>
      </c>
      <c r="O1009" s="22"/>
      <c r="P1009" s="22"/>
      <c r="Q1009" s="22"/>
      <c r="R1009" s="22"/>
      <c r="S1009" s="22"/>
      <c r="T1009" s="22"/>
      <c r="U1009" s="22"/>
      <c r="V1009" s="22"/>
    </row>
    <row r="1010" spans="1:22" x14ac:dyDescent="0.25">
      <c r="A1010">
        <f ca="1">A1009+1</f>
        <v>1007</v>
      </c>
      <c r="B1010" s="2">
        <v>7.6373228254583703E-4</v>
      </c>
      <c r="C1010" s="3">
        <v>5.5062980180835219E-2</v>
      </c>
      <c r="D1010" s="22">
        <f ca="1">RAND()</f>
        <v>0.19370002565323163</v>
      </c>
      <c r="E1010" s="22">
        <f ca="1">RAND()</f>
        <v>0.26557667413943942</v>
      </c>
      <c r="F1010" s="10">
        <f ca="1">IF(C1010&gt;$Q$9,IF(RAND()&lt;=$R$19,$R$12,C1010*$R$15+$R$14),0)</f>
        <v>0</v>
      </c>
      <c r="G1010" s="23">
        <f ca="1">IF(C1010&lt;=$Q$7,$T$5*D1010+$R$5,IF(C1010&lt;=$Q$9,$R$7+D1010*($T$7*C1010+$T$8-$R$7),E1010*(F1010-$R$11)+$R$11))</f>
        <v>7.2965032215865293E-4</v>
      </c>
      <c r="H1010" s="23">
        <f ca="1">SMALL($B$4:$B$7599,A1010)</f>
        <v>7.6070384253251744E-4</v>
      </c>
      <c r="I1010" s="42">
        <f ca="1">A1010/$A$3</f>
        <v>0.13256977356503422</v>
      </c>
      <c r="J1010" s="23">
        <f ca="1">IF(C1010&lt;=$Q$9,D1010,E1010)</f>
        <v>0.19370002565323163</v>
      </c>
      <c r="K1010" s="23">
        <f ca="1">SMALL($G$4:$G$7599,A1010)</f>
        <v>7.5092740427979668E-4</v>
      </c>
      <c r="L1010" s="42">
        <f ca="1">SMALL($J$4:$J$7599,A1010)</f>
        <v>0.1365622297992225</v>
      </c>
      <c r="M1010" s="42">
        <f ca="1">ABS(I1010-L1010)</f>
        <v>3.9924562341882852E-3</v>
      </c>
      <c r="N1010" s="42">
        <f ca="1">ABS(I1009-L1010)</f>
        <v>4.1241044701019192E-3</v>
      </c>
      <c r="O1010" s="22"/>
      <c r="P1010" s="22"/>
      <c r="Q1010" s="22"/>
      <c r="R1010" s="22"/>
      <c r="S1010" s="22"/>
      <c r="T1010" s="22"/>
      <c r="U1010" s="22"/>
      <c r="V1010" s="22"/>
    </row>
    <row r="1011" spans="1:22" x14ac:dyDescent="0.25">
      <c r="A1011">
        <f ca="1">A1010+1</f>
        <v>1008</v>
      </c>
      <c r="B1011" s="2">
        <v>1.4766101006636334E-3</v>
      </c>
      <c r="C1011" s="3">
        <v>5.5064275997889989E-2</v>
      </c>
      <c r="D1011" s="22">
        <f ca="1">RAND()</f>
        <v>6.0524334699393223E-2</v>
      </c>
      <c r="E1011" s="22">
        <f ca="1">RAND()</f>
        <v>0.91290597797562656</v>
      </c>
      <c r="F1011" s="10">
        <f ca="1">IF(C1011&gt;$Q$9,IF(RAND()&lt;=$R$19,$R$12,C1011*$R$15+$R$14),0)</f>
        <v>0</v>
      </c>
      <c r="G1011" s="23">
        <f ca="1">IF(C1011&lt;=$Q$7,$T$5*D1011+$R$5,IF(C1011&lt;=$Q$9,$R$7+D1011*($T$7*C1011+$T$8-$R$7),E1011*(F1011-$R$11)+$R$11))</f>
        <v>5.4475023954062441E-4</v>
      </c>
      <c r="H1011" s="23">
        <f ca="1">SMALL($B$4:$B$7599,A1011)</f>
        <v>7.6090766729025594E-4</v>
      </c>
      <c r="I1011" s="42">
        <f ca="1">A1011/$A$3</f>
        <v>0.13270142180094788</v>
      </c>
      <c r="J1011" s="23">
        <f ca="1">IF(C1011&lt;=$Q$9,D1011,E1011)</f>
        <v>6.0524334699393223E-2</v>
      </c>
      <c r="K1011" s="23">
        <f ca="1">SMALL($G$4:$G$7599,A1011)</f>
        <v>7.509953272459343E-4</v>
      </c>
      <c r="L1011" s="42">
        <f ca="1">SMALL($J$4:$J$7599,A1011)</f>
        <v>0.13665692104081684</v>
      </c>
      <c r="M1011" s="42">
        <f ca="1">ABS(I1011-L1011)</f>
        <v>3.9554992398689592E-3</v>
      </c>
      <c r="N1011" s="42">
        <f ca="1">ABS(I1010-L1011)</f>
        <v>4.0871474757826209E-3</v>
      </c>
      <c r="O1011" s="22"/>
      <c r="P1011" s="22"/>
      <c r="Q1011" s="22"/>
      <c r="R1011" s="22"/>
      <c r="S1011" s="22"/>
      <c r="T1011" s="22"/>
      <c r="U1011" s="22"/>
      <c r="V1011" s="22"/>
    </row>
    <row r="1012" spans="1:22" x14ac:dyDescent="0.25">
      <c r="A1012">
        <f ca="1">A1011+1</f>
        <v>1009</v>
      </c>
      <c r="B1012" s="2">
        <v>5.3327974644951093E-4</v>
      </c>
      <c r="C1012" s="3">
        <v>5.507281944178688E-2</v>
      </c>
      <c r="D1012" s="22">
        <f ca="1">RAND()</f>
        <v>0.34967055589439466</v>
      </c>
      <c r="E1012" s="22">
        <f ca="1">RAND()</f>
        <v>0.92757885737892942</v>
      </c>
      <c r="F1012" s="10">
        <f ca="1">IF(C1012&gt;$Q$9,IF(RAND()&lt;=$R$19,$R$12,C1012*$R$15+$R$14),0)</f>
        <v>0</v>
      </c>
      <c r="G1012" s="23">
        <f ca="1">IF(C1012&lt;=$Q$7,$T$5*D1012+$R$5,IF(C1012&lt;=$Q$9,$R$7+D1012*($T$7*C1012+$T$8-$R$7),E1012*(F1012-$R$11)+$R$11))</f>
        <v>9.4619858048580513E-4</v>
      </c>
      <c r="H1012" s="23">
        <f ca="1">SMALL($B$4:$B$7599,A1012)</f>
        <v>7.618010113206175E-4</v>
      </c>
      <c r="I1012" s="42">
        <f ca="1">A1012/$A$3</f>
        <v>0.13283307003686151</v>
      </c>
      <c r="J1012" s="23">
        <f ca="1">IF(C1012&lt;=$Q$9,D1012,E1012)</f>
        <v>0.34967055589439466</v>
      </c>
      <c r="K1012" s="23">
        <f ca="1">SMALL($G$4:$G$7599,A1012)</f>
        <v>7.5141759688303333E-4</v>
      </c>
      <c r="L1012" s="42">
        <f ca="1">SMALL($J$4:$J$7599,A1012)</f>
        <v>0.13669218215871248</v>
      </c>
      <c r="M1012" s="42">
        <f ca="1">ABS(I1012-L1012)</f>
        <v>3.8591121218509716E-3</v>
      </c>
      <c r="N1012" s="42">
        <f ca="1">ABS(I1011-L1012)</f>
        <v>3.9907603577646056E-3</v>
      </c>
      <c r="O1012" s="22"/>
      <c r="P1012" s="22"/>
      <c r="Q1012" s="22"/>
      <c r="R1012" s="22"/>
      <c r="S1012" s="22"/>
      <c r="T1012" s="22"/>
      <c r="U1012" s="22"/>
      <c r="V1012" s="22"/>
    </row>
    <row r="1013" spans="1:22" x14ac:dyDescent="0.25">
      <c r="A1013">
        <f ca="1">A1012+1</f>
        <v>1010</v>
      </c>
      <c r="B1013" s="2">
        <v>1.5683746446996105E-3</v>
      </c>
      <c r="C1013" s="3">
        <v>5.5073785561640054E-2</v>
      </c>
      <c r="D1013" s="22">
        <f ca="1">RAND()</f>
        <v>0.38109304090838669</v>
      </c>
      <c r="E1013" s="22">
        <f ca="1">RAND()</f>
        <v>0.44949282244176247</v>
      </c>
      <c r="F1013" s="10">
        <f ca="1">IF(C1013&gt;$Q$9,IF(RAND()&lt;=$R$19,$R$12,C1013*$R$15+$R$14),0)</f>
        <v>0</v>
      </c>
      <c r="G1013" s="23">
        <f ca="1">IF(C1013&lt;=$Q$7,$T$5*D1013+$R$5,IF(C1013&lt;=$Q$9,$R$7+D1013*($T$7*C1013+$T$8-$R$7),E1013*(F1013-$R$11)+$R$11))</f>
        <v>9.8982531171233775E-4</v>
      </c>
      <c r="H1013" s="23">
        <f ca="1">SMALL($B$4:$B$7599,A1013)</f>
        <v>7.6243442083084867E-4</v>
      </c>
      <c r="I1013" s="42">
        <f ca="1">A1013/$A$3</f>
        <v>0.13296471827277515</v>
      </c>
      <c r="J1013" s="23">
        <f ca="1">IF(C1013&lt;=$Q$9,D1013,E1013)</f>
        <v>0.38109304090838669</v>
      </c>
      <c r="K1013" s="23">
        <f ca="1">SMALL($G$4:$G$7599,A1013)</f>
        <v>7.5152728340966237E-4</v>
      </c>
      <c r="L1013" s="42">
        <f ca="1">SMALL($J$4:$J$7599,A1013)</f>
        <v>0.13693070845969968</v>
      </c>
      <c r="M1013" s="42">
        <f ca="1">ABS(I1013-L1013)</f>
        <v>3.965990186924534E-3</v>
      </c>
      <c r="N1013" s="42">
        <f ca="1">ABS(I1012-L1013)</f>
        <v>4.0976384228381679E-3</v>
      </c>
      <c r="O1013" s="22"/>
      <c r="P1013" s="22"/>
      <c r="Q1013" s="22"/>
      <c r="R1013" s="22"/>
      <c r="S1013" s="22"/>
      <c r="T1013" s="22"/>
      <c r="U1013" s="22"/>
      <c r="V1013" s="22"/>
    </row>
    <row r="1014" spans="1:22" x14ac:dyDescent="0.25">
      <c r="A1014">
        <f ca="1">A1013+1</f>
        <v>1011</v>
      </c>
      <c r="B1014" s="2">
        <v>1.5811821722995778E-3</v>
      </c>
      <c r="C1014" s="3">
        <v>5.5079705523410571E-2</v>
      </c>
      <c r="D1014" s="22">
        <f ca="1">RAND()</f>
        <v>1.4385167577490199E-2</v>
      </c>
      <c r="E1014" s="22">
        <f ca="1">RAND()</f>
        <v>0.13802855591943186</v>
      </c>
      <c r="F1014" s="10">
        <f ca="1">IF(C1014&gt;$Q$9,IF(RAND()&lt;=$R$19,$R$12,C1014*$R$15+$R$14),0)</f>
        <v>0</v>
      </c>
      <c r="G1014" s="23">
        <f ca="1">IF(C1014&lt;=$Q$7,$T$5*D1014+$R$5,IF(C1014&lt;=$Q$9,$R$7+D1014*($T$7*C1014+$T$8-$R$7),E1014*(F1014-$R$11)+$R$11))</f>
        <v>4.806909825421082E-4</v>
      </c>
      <c r="H1014" s="23">
        <f ca="1">SMALL($B$4:$B$7599,A1014)</f>
        <v>7.6342414950125725E-4</v>
      </c>
      <c r="I1014" s="42">
        <f ca="1">A1014/$A$3</f>
        <v>0.13309636650868878</v>
      </c>
      <c r="J1014" s="23">
        <f ca="1">IF(C1014&lt;=$Q$9,D1014,E1014)</f>
        <v>1.4385167577490199E-2</v>
      </c>
      <c r="K1014" s="23">
        <f ca="1">SMALL($G$4:$G$7599,A1014)</f>
        <v>7.5176077995599711E-4</v>
      </c>
      <c r="L1014" s="42">
        <f ca="1">SMALL($J$4:$J$7599,A1014)</f>
        <v>0.137434714721833</v>
      </c>
      <c r="M1014" s="42">
        <f ca="1">ABS(I1014-L1014)</f>
        <v>4.3383482131442164E-3</v>
      </c>
      <c r="N1014" s="42">
        <f ca="1">ABS(I1013-L1014)</f>
        <v>4.4699964490578503E-3</v>
      </c>
      <c r="O1014" s="22"/>
      <c r="P1014" s="22"/>
      <c r="Q1014" s="22"/>
      <c r="R1014" s="22"/>
      <c r="S1014" s="22"/>
      <c r="T1014" s="22"/>
      <c r="U1014" s="22"/>
      <c r="V1014" s="22"/>
    </row>
    <row r="1015" spans="1:22" x14ac:dyDescent="0.25">
      <c r="A1015">
        <f ca="1">A1014+1</f>
        <v>1012</v>
      </c>
      <c r="B1015" s="2">
        <v>4.6254396094513872E-4</v>
      </c>
      <c r="C1015" s="3">
        <v>5.5088679633476245E-2</v>
      </c>
      <c r="D1015" s="22">
        <f ca="1">RAND()</f>
        <v>0.51393307484551787</v>
      </c>
      <c r="E1015" s="22">
        <f ca="1">RAND()</f>
        <v>0.69401390593354695</v>
      </c>
      <c r="F1015" s="10">
        <f ca="1">IF(C1015&gt;$Q$9,IF(RAND()&lt;=$R$19,$R$12,C1015*$R$15+$R$14),0)</f>
        <v>0</v>
      </c>
      <c r="G1015" s="23">
        <f ca="1">IF(C1015&lt;=$Q$7,$T$5*D1015+$R$5,IF(C1015&lt;=$Q$9,$R$7+D1015*($T$7*C1015+$T$8-$R$7),E1015*(F1015-$R$11)+$R$11))</f>
        <v>1.1742593707664865E-3</v>
      </c>
      <c r="H1015" s="23">
        <f ca="1">SMALL($B$4:$B$7599,A1015)</f>
        <v>7.6357807869797956E-4</v>
      </c>
      <c r="I1015" s="42">
        <f ca="1">A1015/$A$3</f>
        <v>0.13322801474460241</v>
      </c>
      <c r="J1015" s="23">
        <f ca="1">IF(C1015&lt;=$Q$9,D1015,E1015)</f>
        <v>0.51393307484551787</v>
      </c>
      <c r="K1015" s="23">
        <f ca="1">SMALL($G$4:$G$7599,A1015)</f>
        <v>7.5177900091248553E-4</v>
      </c>
      <c r="L1015" s="42">
        <f ca="1">SMALL($J$4:$J$7599,A1015)</f>
        <v>0.13750536995908369</v>
      </c>
      <c r="M1015" s="42">
        <f ca="1">ABS(I1015-L1015)</f>
        <v>4.2773552144812765E-3</v>
      </c>
      <c r="N1015" s="42">
        <f ca="1">ABS(I1014-L1015)</f>
        <v>4.4090034503949105E-3</v>
      </c>
      <c r="O1015" s="22"/>
      <c r="P1015" s="22"/>
      <c r="Q1015" s="22"/>
      <c r="R1015" s="22"/>
      <c r="S1015" s="22"/>
      <c r="T1015" s="22"/>
      <c r="U1015" s="22"/>
      <c r="V1015" s="22"/>
    </row>
    <row r="1016" spans="1:22" x14ac:dyDescent="0.25">
      <c r="A1016">
        <f ca="1">A1015+1</f>
        <v>1013</v>
      </c>
      <c r="B1016" s="2">
        <v>6.2725269088281799E-4</v>
      </c>
      <c r="C1016" s="3">
        <v>5.5092645873873303E-2</v>
      </c>
      <c r="D1016" s="22">
        <f ca="1">RAND()</f>
        <v>0.4273431293866683</v>
      </c>
      <c r="E1016" s="22">
        <f ca="1">RAND()</f>
        <v>0.76376672397767731</v>
      </c>
      <c r="F1016" s="10">
        <f ca="1">IF(C1016&gt;$Q$9,IF(RAND()&lt;=$R$19,$R$12,C1016*$R$15+$R$14),0)</f>
        <v>0</v>
      </c>
      <c r="G1016" s="23">
        <f ca="1">IF(C1016&lt;=$Q$7,$T$5*D1016+$R$5,IF(C1016&lt;=$Q$9,$R$7+D1016*($T$7*C1016+$T$8-$R$7),E1016*(F1016-$R$11)+$R$11))</f>
        <v>1.054038571050257E-3</v>
      </c>
      <c r="H1016" s="23">
        <f ca="1">SMALL($B$4:$B$7599,A1016)</f>
        <v>7.6373228254583703E-4</v>
      </c>
      <c r="I1016" s="42">
        <f ca="1">A1016/$A$3</f>
        <v>0.13335966298051607</v>
      </c>
      <c r="J1016" s="23">
        <f ca="1">IF(C1016&lt;=$Q$9,D1016,E1016)</f>
        <v>0.4273431293866683</v>
      </c>
      <c r="K1016" s="23">
        <f ca="1">SMALL($G$4:$G$7599,A1016)</f>
        <v>7.5189245579807972E-4</v>
      </c>
      <c r="L1016" s="42">
        <f ca="1">SMALL($J$4:$J$7599,A1016)</f>
        <v>0.13771960672437433</v>
      </c>
      <c r="M1016" s="42">
        <f ca="1">ABS(I1016-L1016)</f>
        <v>4.3599437438582578E-3</v>
      </c>
      <c r="N1016" s="42">
        <f ca="1">ABS(I1015-L1016)</f>
        <v>4.4915919797719195E-3</v>
      </c>
      <c r="O1016" s="22"/>
      <c r="P1016" s="22"/>
      <c r="Q1016" s="22"/>
      <c r="R1016" s="22"/>
      <c r="S1016" s="22"/>
      <c r="T1016" s="22"/>
      <c r="U1016" s="22"/>
      <c r="V1016" s="22"/>
    </row>
    <row r="1017" spans="1:22" x14ac:dyDescent="0.25">
      <c r="A1017">
        <f ca="1">A1016+1</f>
        <v>1014</v>
      </c>
      <c r="B1017" s="2">
        <v>9.7909889740449563E-4</v>
      </c>
      <c r="C1017" s="3">
        <v>5.5092666658768885E-2</v>
      </c>
      <c r="D1017" s="22">
        <f ca="1">RAND()</f>
        <v>0.93002935075867899</v>
      </c>
      <c r="E1017" s="22">
        <f ca="1">RAND()</f>
        <v>0.77003067639659162</v>
      </c>
      <c r="F1017" s="10">
        <f ca="1">IF(C1017&gt;$Q$9,IF(RAND()&lt;=$R$19,$R$12,C1017*$R$15+$R$14),0)</f>
        <v>0</v>
      </c>
      <c r="G1017" s="23">
        <f ca="1">IF(C1017&lt;=$Q$7,$T$5*D1017+$R$5,IF(C1017&lt;=$Q$9,$R$7+D1017*($T$7*C1017+$T$8-$R$7),E1017*(F1017-$R$11)+$R$11))</f>
        <v>1.7519641699108384E-3</v>
      </c>
      <c r="H1017" s="23">
        <f ca="1">SMALL($B$4:$B$7599,A1017)</f>
        <v>7.6394982817551416E-4</v>
      </c>
      <c r="I1017" s="42">
        <f ca="1">A1017/$A$3</f>
        <v>0.13349131121642971</v>
      </c>
      <c r="J1017" s="23">
        <f ca="1">IF(C1017&lt;=$Q$9,D1017,E1017)</f>
        <v>0.93002935075867899</v>
      </c>
      <c r="K1017" s="23">
        <f ca="1">SMALL($G$4:$G$7599,A1017)</f>
        <v>7.5191249537813584E-4</v>
      </c>
      <c r="L1017" s="42">
        <f ca="1">SMALL($J$4:$J$7599,A1017)</f>
        <v>0.13780683299620322</v>
      </c>
      <c r="M1017" s="42">
        <f ca="1">ABS(I1017-L1017)</f>
        <v>4.3155217797735124E-3</v>
      </c>
      <c r="N1017" s="42">
        <f ca="1">ABS(I1016-L1017)</f>
        <v>4.4471700156871463E-3</v>
      </c>
      <c r="O1017" s="22"/>
      <c r="P1017" s="22"/>
      <c r="Q1017" s="22"/>
      <c r="R1017" s="22"/>
      <c r="S1017" s="22"/>
      <c r="T1017" s="22"/>
      <c r="U1017" s="22"/>
      <c r="V1017" s="22"/>
    </row>
    <row r="1018" spans="1:22" x14ac:dyDescent="0.25">
      <c r="A1018">
        <f ca="1">A1017+1</f>
        <v>1015</v>
      </c>
      <c r="B1018" s="2">
        <v>9.3548698489365201E-4</v>
      </c>
      <c r="C1018" s="3">
        <v>5.5096999710325834E-2</v>
      </c>
      <c r="D1018" s="22">
        <f ca="1">RAND()</f>
        <v>0.22185871463768336</v>
      </c>
      <c r="E1018" s="22">
        <f ca="1">RAND()</f>
        <v>0.70623254663998469</v>
      </c>
      <c r="F1018" s="10">
        <f ca="1">IF(C1018&gt;$Q$9,IF(RAND()&lt;=$R$19,$R$12,C1018*$R$15+$R$14),0)</f>
        <v>0</v>
      </c>
      <c r="G1018" s="23">
        <f ca="1">IF(C1018&lt;=$Q$7,$T$5*D1018+$R$5,IF(C1018&lt;=$Q$9,$R$7+D1018*($T$7*C1018+$T$8-$R$7),E1018*(F1018-$R$11)+$R$11))</f>
        <v>7.6874562462977134E-4</v>
      </c>
      <c r="H1018" s="23">
        <f ca="1">SMALL($B$4:$B$7599,A1018)</f>
        <v>7.6431055307760176E-4</v>
      </c>
      <c r="I1018" s="42">
        <f ca="1">A1018/$A$3</f>
        <v>0.13362295945234334</v>
      </c>
      <c r="J1018" s="23">
        <f ca="1">IF(C1018&lt;=$Q$9,D1018,E1018)</f>
        <v>0.22185871463768336</v>
      </c>
      <c r="K1018" s="23">
        <f ca="1">SMALL($G$4:$G$7599,A1018)</f>
        <v>7.5201070231936445E-4</v>
      </c>
      <c r="L1018" s="42">
        <f ca="1">SMALL($J$4:$J$7599,A1018)</f>
        <v>0.13823892208916555</v>
      </c>
      <c r="M1018" s="42">
        <f ca="1">ABS(I1018-L1018)</f>
        <v>4.6159626368222073E-3</v>
      </c>
      <c r="N1018" s="42">
        <f ca="1">ABS(I1017-L1018)</f>
        <v>4.7476108727358413E-3</v>
      </c>
      <c r="O1018" s="22"/>
      <c r="P1018" s="22"/>
      <c r="Q1018" s="22"/>
      <c r="R1018" s="22"/>
      <c r="S1018" s="22"/>
      <c r="T1018" s="22"/>
      <c r="U1018" s="22"/>
      <c r="V1018" s="22"/>
    </row>
    <row r="1019" spans="1:22" x14ac:dyDescent="0.25">
      <c r="A1019">
        <f ca="1">A1018+1</f>
        <v>1016</v>
      </c>
      <c r="B1019" s="2">
        <v>1.6804878712552429E-3</v>
      </c>
      <c r="C1019" s="3">
        <v>5.5097568663997287E-2</v>
      </c>
      <c r="D1019" s="22">
        <f ca="1">RAND()</f>
        <v>0.29354045375765048</v>
      </c>
      <c r="E1019" s="22">
        <f ca="1">RAND()</f>
        <v>0.26536221599979637</v>
      </c>
      <c r="F1019" s="10">
        <f ca="1">IF(C1019&gt;$Q$9,IF(RAND()&lt;=$R$19,$R$12,C1019*$R$15+$R$14),0)</f>
        <v>0</v>
      </c>
      <c r="G1019" s="23">
        <f ca="1">IF(C1019&lt;=$Q$7,$T$5*D1019+$R$5,IF(C1019&lt;=$Q$9,$R$7+D1019*($T$7*C1019+$T$8-$R$7),E1019*(F1019-$R$11)+$R$11))</f>
        <v>8.682679878370327E-4</v>
      </c>
      <c r="H1019" s="23">
        <f ca="1">SMALL($B$4:$B$7599,A1019)</f>
        <v>7.6489094404075253E-4</v>
      </c>
      <c r="I1019" s="42">
        <f ca="1">A1019/$A$3</f>
        <v>0.13375460768825698</v>
      </c>
      <c r="J1019" s="23">
        <f ca="1">IF(C1019&lt;=$Q$9,D1019,E1019)</f>
        <v>0.29354045375765048</v>
      </c>
      <c r="K1019" s="23">
        <f ca="1">SMALL($G$4:$G$7599,A1019)</f>
        <v>7.5205684091513144E-4</v>
      </c>
      <c r="L1019" s="42">
        <f ca="1">SMALL($J$4:$J$7599,A1019)</f>
        <v>0.13875088174076033</v>
      </c>
      <c r="M1019" s="42">
        <f ca="1">ABS(I1019-L1019)</f>
        <v>4.9962740525033578E-3</v>
      </c>
      <c r="N1019" s="42">
        <f ca="1">ABS(I1018-L1019)</f>
        <v>5.1279222884169917E-3</v>
      </c>
      <c r="O1019" s="22"/>
      <c r="P1019" s="22"/>
      <c r="Q1019" s="22"/>
      <c r="R1019" s="22"/>
      <c r="S1019" s="22"/>
      <c r="T1019" s="22"/>
      <c r="U1019" s="22"/>
      <c r="V1019" s="22"/>
    </row>
    <row r="1020" spans="1:22" x14ac:dyDescent="0.25">
      <c r="A1020">
        <f ca="1">A1019+1</f>
        <v>1017</v>
      </c>
      <c r="B1020" s="2">
        <v>1.6227720208031871E-3</v>
      </c>
      <c r="C1020" s="3">
        <v>5.5099499856136769E-2</v>
      </c>
      <c r="D1020" s="22">
        <f ca="1">RAND()</f>
        <v>0.50980845698086696</v>
      </c>
      <c r="E1020" s="22">
        <f ca="1">RAND()</f>
        <v>0.70526608050320794</v>
      </c>
      <c r="F1020" s="10">
        <f ca="1">IF(C1020&gt;$Q$9,IF(RAND()&lt;=$R$19,$R$12,C1020*$R$15+$R$14),0)</f>
        <v>0</v>
      </c>
      <c r="G1020" s="23">
        <f ca="1">IF(C1020&lt;=$Q$7,$T$5*D1020+$R$5,IF(C1020&lt;=$Q$9,$R$7+D1020*($T$7*C1020+$T$8-$R$7),E1020*(F1020-$R$11)+$R$11))</f>
        <v>1.168532783740885E-3</v>
      </c>
      <c r="H1020" s="23">
        <f ca="1">SMALL($B$4:$B$7599,A1020)</f>
        <v>7.6492065054278857E-4</v>
      </c>
      <c r="I1020" s="42">
        <f ca="1">A1020/$A$3</f>
        <v>0.13388625592417061</v>
      </c>
      <c r="J1020" s="23">
        <f ca="1">IF(C1020&lt;=$Q$9,D1020,E1020)</f>
        <v>0.50980845698086696</v>
      </c>
      <c r="K1020" s="23">
        <f ca="1">SMALL($G$4:$G$7599,A1020)</f>
        <v>7.5222983494777009E-4</v>
      </c>
      <c r="L1020" s="42">
        <f ca="1">SMALL($J$4:$J$7599,A1020)</f>
        <v>0.13878928658904222</v>
      </c>
      <c r="M1020" s="42">
        <f ca="1">ABS(I1020-L1020)</f>
        <v>4.9030306648716049E-3</v>
      </c>
      <c r="N1020" s="42">
        <f ca="1">ABS(I1019-L1020)</f>
        <v>5.0346789007852388E-3</v>
      </c>
      <c r="O1020" s="22"/>
      <c r="P1020" s="22"/>
      <c r="Q1020" s="22"/>
      <c r="R1020" s="22"/>
      <c r="S1020" s="22"/>
      <c r="T1020" s="22"/>
      <c r="U1020" s="22"/>
      <c r="V1020" s="22"/>
    </row>
    <row r="1021" spans="1:22" x14ac:dyDescent="0.25">
      <c r="A1021">
        <f ca="1">A1020+1</f>
        <v>1018</v>
      </c>
      <c r="B1021" s="2">
        <v>8.9464138890199552E-4</v>
      </c>
      <c r="C1021" s="3">
        <v>5.5122100811507702E-2</v>
      </c>
      <c r="D1021" s="22">
        <f ca="1">RAND()</f>
        <v>0.93771218456413585</v>
      </c>
      <c r="E1021" s="22">
        <f ca="1">RAND()</f>
        <v>0.85284911600737656</v>
      </c>
      <c r="F1021" s="10">
        <f ca="1">IF(C1021&gt;$Q$9,IF(RAND()&lt;=$R$19,$R$12,C1021*$R$15+$R$14),0)</f>
        <v>0</v>
      </c>
      <c r="G1021" s="23">
        <f ca="1">IF(C1021&lt;=$Q$7,$T$5*D1021+$R$5,IF(C1021&lt;=$Q$9,$R$7+D1021*($T$7*C1021+$T$8-$R$7),E1021*(F1021-$R$11)+$R$11))</f>
        <v>1.7626309559826444E-3</v>
      </c>
      <c r="H1021" s="23">
        <f ca="1">SMALL($B$4:$B$7599,A1021)</f>
        <v>7.6502431529756887E-4</v>
      </c>
      <c r="I1021" s="42">
        <f ca="1">A1021/$A$3</f>
        <v>0.13401790416008424</v>
      </c>
      <c r="J1021" s="23">
        <f ca="1">IF(C1021&lt;=$Q$9,D1021,E1021)</f>
        <v>0.93771218456413585</v>
      </c>
      <c r="K1021" s="23">
        <f ca="1">SMALL($G$4:$G$7599,A1021)</f>
        <v>7.5232149658134898E-4</v>
      </c>
      <c r="L1021" s="42">
        <f ca="1">SMALL($J$4:$J$7599,A1021)</f>
        <v>0.13886567549430151</v>
      </c>
      <c r="M1021" s="42">
        <f ca="1">ABS(I1021-L1021)</f>
        <v>4.8477713342172657E-3</v>
      </c>
      <c r="N1021" s="42">
        <f ca="1">ABS(I1020-L1021)</f>
        <v>4.9794195701308996E-3</v>
      </c>
      <c r="O1021" s="22"/>
      <c r="P1021" s="22"/>
      <c r="Q1021" s="22"/>
      <c r="R1021" s="22"/>
      <c r="S1021" s="22"/>
      <c r="T1021" s="22"/>
      <c r="U1021" s="22"/>
      <c r="V1021" s="22"/>
    </row>
    <row r="1022" spans="1:22" x14ac:dyDescent="0.25">
      <c r="A1022">
        <f ca="1">A1021+1</f>
        <v>1019</v>
      </c>
      <c r="B1022" s="2">
        <v>1.211966005148668E-3</v>
      </c>
      <c r="C1022" s="3">
        <v>5.5137107374978678E-2</v>
      </c>
      <c r="D1022" s="22">
        <f ca="1">RAND()</f>
        <v>0.6285116232849145</v>
      </c>
      <c r="E1022" s="22">
        <f ca="1">RAND()</f>
        <v>0.92974548034104065</v>
      </c>
      <c r="F1022" s="10">
        <f ca="1">IF(C1022&gt;$Q$9,IF(RAND()&lt;=$R$19,$R$12,C1022*$R$15+$R$14),0)</f>
        <v>0</v>
      </c>
      <c r="G1022" s="23">
        <f ca="1">IF(C1022&lt;=$Q$7,$T$5*D1022+$R$5,IF(C1022&lt;=$Q$9,$R$7+D1022*($T$7*C1022+$T$8-$R$7),E1022*(F1022-$R$11)+$R$11))</f>
        <v>1.333339326882814E-3</v>
      </c>
      <c r="H1022" s="23">
        <f ca="1">SMALL($B$4:$B$7599,A1022)</f>
        <v>7.6514327346244304E-4</v>
      </c>
      <c r="I1022" s="42">
        <f ca="1">A1022/$A$3</f>
        <v>0.13414955239599791</v>
      </c>
      <c r="J1022" s="23">
        <f ca="1">IF(C1022&lt;=$Q$9,D1022,E1022)</f>
        <v>0.6285116232849145</v>
      </c>
      <c r="K1022" s="23">
        <f ca="1">SMALL($G$4:$G$7599,A1022)</f>
        <v>7.5266708936569371E-4</v>
      </c>
      <c r="L1022" s="42">
        <f ca="1">SMALL($J$4:$J$7599,A1022)</f>
        <v>0.1391971961589813</v>
      </c>
      <c r="M1022" s="42">
        <f ca="1">ABS(I1022-L1022)</f>
        <v>5.0476437629833892E-3</v>
      </c>
      <c r="N1022" s="42">
        <f ca="1">ABS(I1021-L1022)</f>
        <v>5.1792919988970509E-3</v>
      </c>
      <c r="O1022" s="22"/>
      <c r="P1022" s="22"/>
      <c r="Q1022" s="22"/>
      <c r="R1022" s="22"/>
      <c r="S1022" s="22"/>
      <c r="T1022" s="22"/>
      <c r="U1022" s="22"/>
      <c r="V1022" s="22"/>
    </row>
    <row r="1023" spans="1:22" x14ac:dyDescent="0.25">
      <c r="A1023">
        <f ca="1">A1022+1</f>
        <v>1020</v>
      </c>
      <c r="B1023" s="2">
        <v>8.8153645775151945E-4</v>
      </c>
      <c r="C1023" s="3">
        <v>5.514495784496426E-2</v>
      </c>
      <c r="D1023" s="22">
        <f ca="1">RAND()</f>
        <v>0.67849194681787428</v>
      </c>
      <c r="E1023" s="22">
        <f ca="1">RAND()</f>
        <v>0.73583685615318106</v>
      </c>
      <c r="F1023" s="10">
        <f ca="1">IF(C1023&gt;$Q$9,IF(RAND()&lt;=$R$19,$R$12,C1023*$R$15+$R$14),0)</f>
        <v>0</v>
      </c>
      <c r="G1023" s="23">
        <f ca="1">IF(C1023&lt;=$Q$7,$T$5*D1023+$R$5,IF(C1023&lt;=$Q$9,$R$7+D1023*($T$7*C1023+$T$8-$R$7),E1023*(F1023-$R$11)+$R$11))</f>
        <v>1.4027316152526437E-3</v>
      </c>
      <c r="H1023" s="23">
        <f ca="1">SMALL($B$4:$B$7599,A1023)</f>
        <v>7.6524369972363893E-4</v>
      </c>
      <c r="I1023" s="42">
        <f ca="1">A1023/$A$3</f>
        <v>0.13428120063191154</v>
      </c>
      <c r="J1023" s="23">
        <f ca="1">IF(C1023&lt;=$Q$9,D1023,E1023)</f>
        <v>0.67849194681787428</v>
      </c>
      <c r="K1023" s="23">
        <f ca="1">SMALL($G$4:$G$7599,A1023)</f>
        <v>7.5298287630436633E-4</v>
      </c>
      <c r="L1023" s="42">
        <f ca="1">SMALL($J$4:$J$7599,A1023)</f>
        <v>0.1393936489254205</v>
      </c>
      <c r="M1023" s="42">
        <f ca="1">ABS(I1023-L1023)</f>
        <v>5.1124482935089588E-3</v>
      </c>
      <c r="N1023" s="42">
        <f ca="1">ABS(I1022-L1023)</f>
        <v>5.2440965294225927E-3</v>
      </c>
      <c r="O1023" s="22"/>
      <c r="P1023" s="22"/>
      <c r="Q1023" s="22"/>
      <c r="R1023" s="22"/>
      <c r="S1023" s="22"/>
      <c r="T1023" s="22"/>
      <c r="U1023" s="22"/>
      <c r="V1023" s="22"/>
    </row>
    <row r="1024" spans="1:22" x14ac:dyDescent="0.25">
      <c r="A1024">
        <f ca="1">A1023+1</f>
        <v>1021</v>
      </c>
      <c r="B1024" s="2">
        <v>5.7785808082089218E-4</v>
      </c>
      <c r="C1024" s="3">
        <v>5.5145016726766194E-2</v>
      </c>
      <c r="D1024" s="22">
        <f ca="1">RAND()</f>
        <v>0.82400732848829572</v>
      </c>
      <c r="E1024" s="22">
        <f ca="1">RAND()</f>
        <v>0.30750842192951333</v>
      </c>
      <c r="F1024" s="10">
        <f ca="1">IF(C1024&gt;$Q$9,IF(RAND()&lt;=$R$19,$R$12,C1024*$R$15+$R$14),0)</f>
        <v>0</v>
      </c>
      <c r="G1024" s="23">
        <f ca="1">IF(C1024&lt;=$Q$7,$T$5*D1024+$R$5,IF(C1024&lt;=$Q$9,$R$7+D1024*($T$7*C1024+$T$8-$R$7),E1024*(F1024-$R$11)+$R$11))</f>
        <v>1.6047640274770415E-3</v>
      </c>
      <c r="H1024" s="23">
        <f ca="1">SMALL($B$4:$B$7599,A1024)</f>
        <v>7.6580417035271298E-4</v>
      </c>
      <c r="I1024" s="42">
        <f ca="1">A1024/$A$3</f>
        <v>0.13441284886782517</v>
      </c>
      <c r="J1024" s="23">
        <f ca="1">IF(C1024&lt;=$Q$9,D1024,E1024)</f>
        <v>0.82400732848829572</v>
      </c>
      <c r="K1024" s="23">
        <f ca="1">SMALL($G$4:$G$7599,A1024)</f>
        <v>7.5321381975109315E-4</v>
      </c>
      <c r="L1024" s="42">
        <f ca="1">SMALL($J$4:$J$7599,A1024)</f>
        <v>0.13943832664358524</v>
      </c>
      <c r="M1024" s="42">
        <f ca="1">ABS(I1024-L1024)</f>
        <v>5.0254777757600677E-3</v>
      </c>
      <c r="N1024" s="42">
        <f ca="1">ABS(I1023-L1024)</f>
        <v>5.1571260116737017E-3</v>
      </c>
      <c r="O1024" s="22"/>
      <c r="P1024" s="22"/>
      <c r="Q1024" s="22"/>
      <c r="R1024" s="22"/>
      <c r="S1024" s="22"/>
      <c r="T1024" s="22"/>
      <c r="U1024" s="22"/>
      <c r="V1024" s="22"/>
    </row>
    <row r="1025" spans="1:22" x14ac:dyDescent="0.25">
      <c r="A1025">
        <f ca="1">A1024+1</f>
        <v>1022</v>
      </c>
      <c r="B1025" s="2">
        <v>5.061595307035982E-4</v>
      </c>
      <c r="C1025" s="3">
        <v>5.5150653654815751E-2</v>
      </c>
      <c r="D1025" s="22">
        <f ca="1">RAND()</f>
        <v>0.85257886572137043</v>
      </c>
      <c r="E1025" s="22">
        <f ca="1">RAND()</f>
        <v>0.48105607337523737</v>
      </c>
      <c r="F1025" s="10">
        <f ca="1">IF(C1025&gt;$Q$9,IF(RAND()&lt;=$R$19,$R$12,C1025*$R$15+$R$14),0)</f>
        <v>0</v>
      </c>
      <c r="G1025" s="23">
        <f ca="1">IF(C1025&lt;=$Q$7,$T$5*D1025+$R$5,IF(C1025&lt;=$Q$9,$R$7+D1025*($T$7*C1025+$T$8-$R$7),E1025*(F1025-$R$11)+$R$11))</f>
        <v>1.6444325252117425E-3</v>
      </c>
      <c r="H1025" s="23">
        <f ca="1">SMALL($B$4:$B$7599,A1025)</f>
        <v>7.6581295229460888E-4</v>
      </c>
      <c r="I1025" s="42">
        <f ca="1">A1025/$A$3</f>
        <v>0.13454449710373881</v>
      </c>
      <c r="J1025" s="23">
        <f ca="1">IF(C1025&lt;=$Q$9,D1025,E1025)</f>
        <v>0.85257886572137043</v>
      </c>
      <c r="K1025" s="23">
        <f ca="1">SMALL($G$4:$G$7599,A1025)</f>
        <v>7.5372455179303552E-4</v>
      </c>
      <c r="L1025" s="42">
        <f ca="1">SMALL($J$4:$J$7599,A1025)</f>
        <v>0.13951485721950063</v>
      </c>
      <c r="M1025" s="42">
        <f ca="1">ABS(I1025-L1025)</f>
        <v>4.9703601157618238E-3</v>
      </c>
      <c r="N1025" s="42">
        <f ca="1">ABS(I1024-L1025)</f>
        <v>5.1020083516754577E-3</v>
      </c>
      <c r="O1025" s="22"/>
      <c r="P1025" s="22"/>
      <c r="Q1025" s="22"/>
      <c r="R1025" s="22"/>
      <c r="S1025" s="22"/>
      <c r="T1025" s="22"/>
      <c r="U1025" s="22"/>
      <c r="V1025" s="22"/>
    </row>
    <row r="1026" spans="1:22" x14ac:dyDescent="0.25">
      <c r="A1026">
        <f ca="1">A1025+1</f>
        <v>1023</v>
      </c>
      <c r="B1026" s="2">
        <v>4.6202156718688769E-4</v>
      </c>
      <c r="C1026" s="3">
        <v>5.5152647363546969E-2</v>
      </c>
      <c r="D1026" s="22">
        <f ca="1">RAND()</f>
        <v>0.13314925345769757</v>
      </c>
      <c r="E1026" s="22">
        <f ca="1">RAND()</f>
        <v>7.1405615556862756E-2</v>
      </c>
      <c r="F1026" s="10">
        <f ca="1">IF(C1026&gt;$Q$9,IF(RAND()&lt;=$R$19,$R$12,C1026*$R$15+$R$14),0)</f>
        <v>0</v>
      </c>
      <c r="G1026" s="23">
        <f ca="1">IF(C1026&lt;=$Q$7,$T$5*D1026+$R$5,IF(C1026&lt;=$Q$9,$R$7+D1026*($T$7*C1026+$T$8-$R$7),E1026*(F1026-$R$11)+$R$11))</f>
        <v>6.4558210594477651E-4</v>
      </c>
      <c r="H1026" s="23">
        <f ca="1">SMALL($B$4:$B$7599,A1026)</f>
        <v>7.6588732147381267E-4</v>
      </c>
      <c r="I1026" s="42">
        <f ca="1">A1026/$A$3</f>
        <v>0.13467614533965244</v>
      </c>
      <c r="J1026" s="23">
        <f ca="1">IF(C1026&lt;=$Q$9,D1026,E1026)</f>
        <v>0.13314925345769757</v>
      </c>
      <c r="K1026" s="23">
        <f ca="1">SMALL($G$4:$G$7599,A1026)</f>
        <v>7.5374487225658292E-4</v>
      </c>
      <c r="L1026" s="42">
        <f ca="1">SMALL($J$4:$J$7599,A1026)</f>
        <v>0.13960028077625741</v>
      </c>
      <c r="M1026" s="42">
        <f ca="1">ABS(I1026-L1026)</f>
        <v>4.9241354366049706E-3</v>
      </c>
      <c r="N1026" s="42">
        <f ca="1">ABS(I1025-L1026)</f>
        <v>5.0557836725186045E-3</v>
      </c>
      <c r="O1026" s="22"/>
      <c r="P1026" s="22"/>
      <c r="Q1026" s="22"/>
      <c r="R1026" s="22"/>
      <c r="S1026" s="22"/>
      <c r="T1026" s="22"/>
      <c r="U1026" s="22"/>
      <c r="V1026" s="22"/>
    </row>
    <row r="1027" spans="1:22" x14ac:dyDescent="0.25">
      <c r="A1027">
        <f ca="1">A1026+1</f>
        <v>1024</v>
      </c>
      <c r="B1027" s="2">
        <v>6.3215327685950395E-4</v>
      </c>
      <c r="C1027" s="3">
        <v>5.5154189762967876E-2</v>
      </c>
      <c r="D1027" s="22">
        <f ca="1">RAND()</f>
        <v>8.6589361917265073E-2</v>
      </c>
      <c r="E1027" s="22">
        <f ca="1">RAND()</f>
        <v>0.98296652361268577</v>
      </c>
      <c r="F1027" s="10">
        <f ca="1">IF(C1027&gt;$Q$9,IF(RAND()&lt;=$R$19,$R$12,C1027*$R$15+$R$14),0)</f>
        <v>0</v>
      </c>
      <c r="G1027" s="23">
        <f ca="1">IF(C1027&lt;=$Q$7,$T$5*D1027+$R$5,IF(C1027&lt;=$Q$9,$R$7+D1027*($T$7*C1027+$T$8-$R$7),E1027*(F1027-$R$11)+$R$11))</f>
        <v>5.8093871847028264E-4</v>
      </c>
      <c r="H1027" s="23">
        <f ca="1">SMALL($B$4:$B$7599,A1027)</f>
        <v>7.6630482539308264E-4</v>
      </c>
      <c r="I1027" s="42">
        <f ca="1">A1027/$A$3</f>
        <v>0.13480779357556608</v>
      </c>
      <c r="J1027" s="23">
        <f ca="1">IF(C1027&lt;=$Q$9,D1027,E1027)</f>
        <v>8.6589361917265073E-2</v>
      </c>
      <c r="K1027" s="23">
        <f ca="1">SMALL($G$4:$G$7599,A1027)</f>
        <v>7.538877851635742E-4</v>
      </c>
      <c r="L1027" s="42">
        <f ca="1">SMALL($J$4:$J$7599,A1027)</f>
        <v>0.13962453377040407</v>
      </c>
      <c r="M1027" s="42">
        <f ca="1">ABS(I1027-L1027)</f>
        <v>4.8167401948379929E-3</v>
      </c>
      <c r="N1027" s="42">
        <f ca="1">ABS(I1026-L1027)</f>
        <v>4.9483884307516268E-3</v>
      </c>
      <c r="O1027" s="22"/>
      <c r="P1027" s="22"/>
      <c r="Q1027" s="22"/>
      <c r="R1027" s="22"/>
      <c r="S1027" s="22"/>
      <c r="T1027" s="22"/>
      <c r="U1027" s="22"/>
      <c r="V1027" s="22"/>
    </row>
    <row r="1028" spans="1:22" x14ac:dyDescent="0.25">
      <c r="A1028">
        <f ca="1">A1027+1</f>
        <v>1025</v>
      </c>
      <c r="B1028" s="2">
        <v>1.3289284101428156E-3</v>
      </c>
      <c r="C1028" s="3">
        <v>5.5156496072622629E-2</v>
      </c>
      <c r="D1028" s="22">
        <f ca="1">RAND()</f>
        <v>5.8486922558531607E-2</v>
      </c>
      <c r="E1028" s="22">
        <f ca="1">RAND()</f>
        <v>0.45540108646552269</v>
      </c>
      <c r="F1028" s="10">
        <f ca="1">IF(C1028&gt;$Q$9,IF(RAND()&lt;=$R$19,$R$12,C1028*$R$15+$R$14),0)</f>
        <v>0</v>
      </c>
      <c r="G1028" s="23">
        <f ca="1">IF(C1028&lt;=$Q$7,$T$5*D1028+$R$5,IF(C1028&lt;=$Q$9,$R$7+D1028*($T$7*C1028+$T$8-$R$7),E1028*(F1028-$R$11)+$R$11))</f>
        <v>5.4192151253741421E-4</v>
      </c>
      <c r="H1028" s="23">
        <f ca="1">SMALL($B$4:$B$7599,A1028)</f>
        <v>7.6633272199400082E-4</v>
      </c>
      <c r="I1028" s="42">
        <f ca="1">A1028/$A$3</f>
        <v>0.13493944181147974</v>
      </c>
      <c r="J1028" s="23">
        <f ca="1">IF(C1028&lt;=$Q$9,D1028,E1028)</f>
        <v>5.8486922558531607E-2</v>
      </c>
      <c r="K1028" s="23">
        <f ca="1">SMALL($G$4:$G$7599,A1028)</f>
        <v>7.5392118941056379E-4</v>
      </c>
      <c r="L1028" s="42">
        <f ca="1">SMALL($J$4:$J$7599,A1028)</f>
        <v>0.13993332536911207</v>
      </c>
      <c r="M1028" s="42">
        <f ca="1">ABS(I1028-L1028)</f>
        <v>4.9938835576323337E-3</v>
      </c>
      <c r="N1028" s="42">
        <f ca="1">ABS(I1027-L1028)</f>
        <v>5.1255317935459954E-3</v>
      </c>
      <c r="O1028" s="22"/>
      <c r="P1028" s="22"/>
      <c r="Q1028" s="22"/>
      <c r="R1028" s="22"/>
      <c r="S1028" s="22"/>
      <c r="T1028" s="22"/>
      <c r="U1028" s="22"/>
      <c r="V1028" s="22"/>
    </row>
    <row r="1029" spans="1:22" x14ac:dyDescent="0.25">
      <c r="A1029">
        <f ca="1">A1028+1</f>
        <v>1026</v>
      </c>
      <c r="B1029" s="2">
        <v>6.7579009935897494E-4</v>
      </c>
      <c r="C1029" s="3">
        <v>5.515976723888838E-2</v>
      </c>
      <c r="D1029" s="22">
        <f ca="1">RAND()</f>
        <v>0.33961665122538043</v>
      </c>
      <c r="E1029" s="22">
        <f ca="1">RAND()</f>
        <v>6.0596158803603029E-2</v>
      </c>
      <c r="F1029" s="10">
        <f ca="1">IF(C1029&gt;$Q$9,IF(RAND()&lt;=$R$19,$R$12,C1029*$R$15+$R$14),0)</f>
        <v>0</v>
      </c>
      <c r="G1029" s="23">
        <f ca="1">IF(C1029&lt;=$Q$7,$T$5*D1029+$R$5,IF(C1029&lt;=$Q$9,$R$7+D1029*($T$7*C1029+$T$8-$R$7),E1029*(F1029-$R$11)+$R$11))</f>
        <v>9.3223981826260867E-4</v>
      </c>
      <c r="H1029" s="23">
        <f ca="1">SMALL($B$4:$B$7599,A1029)</f>
        <v>7.6668172768296072E-4</v>
      </c>
      <c r="I1029" s="42">
        <f ca="1">A1029/$A$3</f>
        <v>0.13507109004739337</v>
      </c>
      <c r="J1029" s="23">
        <f ca="1">IF(C1029&lt;=$Q$9,D1029,E1029)</f>
        <v>0.33961665122538043</v>
      </c>
      <c r="K1029" s="23">
        <f ca="1">SMALL($G$4:$G$7599,A1029)</f>
        <v>7.5443099799091598E-4</v>
      </c>
      <c r="L1029" s="42">
        <f ca="1">SMALL($J$4:$J$7599,A1029)</f>
        <v>0.13994137477305146</v>
      </c>
      <c r="M1029" s="42">
        <f ca="1">ABS(I1029-L1029)</f>
        <v>4.8702847256580917E-3</v>
      </c>
      <c r="N1029" s="42">
        <f ca="1">ABS(I1028-L1029)</f>
        <v>5.0019329615717256E-3</v>
      </c>
      <c r="O1029" s="22"/>
      <c r="P1029" s="22"/>
      <c r="Q1029" s="22"/>
      <c r="R1029" s="22"/>
      <c r="S1029" s="22"/>
      <c r="T1029" s="22"/>
      <c r="U1029" s="22"/>
      <c r="V1029" s="22"/>
    </row>
    <row r="1030" spans="1:22" x14ac:dyDescent="0.25">
      <c r="A1030">
        <f ca="1">A1029+1</f>
        <v>1027</v>
      </c>
      <c r="B1030" s="2">
        <v>1.1775673363669803E-3</v>
      </c>
      <c r="C1030" s="3">
        <v>5.5161867839851886E-2</v>
      </c>
      <c r="D1030" s="22">
        <f ca="1">RAND()</f>
        <v>0.90336743712684642</v>
      </c>
      <c r="E1030" s="22">
        <f ca="1">RAND()</f>
        <v>0.41361296877559839</v>
      </c>
      <c r="F1030" s="10">
        <f ca="1">IF(C1030&gt;$Q$9,IF(RAND()&lt;=$R$19,$R$12,C1030*$R$15+$R$14),0)</f>
        <v>0</v>
      </c>
      <c r="G1030" s="23">
        <f ca="1">IF(C1030&lt;=$Q$7,$T$5*D1030+$R$5,IF(C1030&lt;=$Q$9,$R$7+D1030*($T$7*C1030+$T$8-$R$7),E1030*(F1030-$R$11)+$R$11))</f>
        <v>1.7149469785753015E-3</v>
      </c>
      <c r="H1030" s="23">
        <f ca="1">SMALL($B$4:$B$7599,A1030)</f>
        <v>7.6669335933621241E-4</v>
      </c>
      <c r="I1030" s="42">
        <f ca="1">A1030/$A$3</f>
        <v>0.13520273828330701</v>
      </c>
      <c r="J1030" s="23">
        <f ca="1">IF(C1030&lt;=$Q$9,D1030,E1030)</f>
        <v>0.90336743712684642</v>
      </c>
      <c r="K1030" s="23">
        <f ca="1">SMALL($G$4:$G$7599,A1030)</f>
        <v>7.5462322350971492E-4</v>
      </c>
      <c r="L1030" s="42">
        <f ca="1">SMALL($J$4:$J$7599,A1030)</f>
        <v>0.1400013832194148</v>
      </c>
      <c r="M1030" s="42">
        <f ca="1">ABS(I1030-L1030)</f>
        <v>4.7986449361077932E-3</v>
      </c>
      <c r="N1030" s="42">
        <f ca="1">ABS(I1029-L1030)</f>
        <v>4.9302931720214271E-3</v>
      </c>
      <c r="O1030" s="22"/>
      <c r="P1030" s="22"/>
      <c r="Q1030" s="22"/>
      <c r="R1030" s="22"/>
      <c r="S1030" s="22"/>
      <c r="T1030" s="22"/>
      <c r="U1030" s="22"/>
      <c r="V1030" s="22"/>
    </row>
    <row r="1031" spans="1:22" x14ac:dyDescent="0.25">
      <c r="A1031">
        <f ca="1">A1030+1</f>
        <v>1028</v>
      </c>
      <c r="B1031" s="2">
        <v>5.2120135060279571E-4</v>
      </c>
      <c r="C1031" s="3">
        <v>5.5180149824192892E-2</v>
      </c>
      <c r="D1031" s="22">
        <f ca="1">RAND()</f>
        <v>0.29795748152550683</v>
      </c>
      <c r="E1031" s="22">
        <f ca="1">RAND()</f>
        <v>0.49823494972144267</v>
      </c>
      <c r="F1031" s="10">
        <f ca="1">IF(C1031&gt;$Q$9,IF(RAND()&lt;=$R$19,$R$12,C1031*$R$15+$R$14),0)</f>
        <v>0</v>
      </c>
      <c r="G1031" s="23">
        <f ca="1">IF(C1031&lt;=$Q$7,$T$5*D1031+$R$5,IF(C1031&lt;=$Q$9,$R$7+D1031*($T$7*C1031+$T$8-$R$7),E1031*(F1031-$R$11)+$R$11))</f>
        <v>8.7440055447403136E-4</v>
      </c>
      <c r="H1031" s="23">
        <f ca="1">SMALL($B$4:$B$7599,A1031)</f>
        <v>7.6701194012912532E-4</v>
      </c>
      <c r="I1031" s="42">
        <f ca="1">A1031/$A$3</f>
        <v>0.13533438651922064</v>
      </c>
      <c r="J1031" s="23">
        <f ca="1">IF(C1031&lt;=$Q$9,D1031,E1031)</f>
        <v>0.29795748152550683</v>
      </c>
      <c r="K1031" s="23">
        <f ca="1">SMALL($G$4:$G$7599,A1031)</f>
        <v>7.5483901230318363E-4</v>
      </c>
      <c r="L1031" s="42">
        <f ca="1">SMALL($J$4:$J$7599,A1031)</f>
        <v>0.14004082102104598</v>
      </c>
      <c r="M1031" s="42">
        <f ca="1">ABS(I1031-L1031)</f>
        <v>4.7064345018253406E-3</v>
      </c>
      <c r="N1031" s="42">
        <f ca="1">ABS(I1030-L1031)</f>
        <v>4.8380827377389746E-3</v>
      </c>
      <c r="O1031" s="22"/>
      <c r="P1031" s="22"/>
      <c r="Q1031" s="22"/>
      <c r="R1031" s="22"/>
      <c r="S1031" s="22"/>
      <c r="T1031" s="22"/>
      <c r="U1031" s="22"/>
      <c r="V1031" s="22"/>
    </row>
    <row r="1032" spans="1:22" x14ac:dyDescent="0.25">
      <c r="A1032">
        <f ca="1">A1031+1</f>
        <v>1029</v>
      </c>
      <c r="B1032" s="2">
        <v>8.8772209166476657E-4</v>
      </c>
      <c r="C1032" s="3">
        <v>5.5198029341546828E-2</v>
      </c>
      <c r="D1032" s="22">
        <f ca="1">RAND()</f>
        <v>0.79917229938499557</v>
      </c>
      <c r="E1032" s="22">
        <f ca="1">RAND()</f>
        <v>0.22068309459923552</v>
      </c>
      <c r="F1032" s="10">
        <f ca="1">IF(C1032&gt;$Q$9,IF(RAND()&lt;=$R$19,$R$12,C1032*$R$15+$R$14),0)</f>
        <v>0</v>
      </c>
      <c r="G1032" s="23">
        <f ca="1">IF(C1032&lt;=$Q$7,$T$5*D1032+$R$5,IF(C1032&lt;=$Q$9,$R$7+D1032*($T$7*C1032+$T$8-$R$7),E1032*(F1032-$R$11)+$R$11))</f>
        <v>1.570283268262411E-3</v>
      </c>
      <c r="H1032" s="23">
        <f ca="1">SMALL($B$4:$B$7599,A1032)</f>
        <v>7.6704773421026884E-4</v>
      </c>
      <c r="I1032" s="42">
        <f ca="1">A1032/$A$3</f>
        <v>0.13546603475513427</v>
      </c>
      <c r="J1032" s="23">
        <f ca="1">IF(C1032&lt;=$Q$9,D1032,E1032)</f>
        <v>0.79917229938499557</v>
      </c>
      <c r="K1032" s="23">
        <f ca="1">SMALL($G$4:$G$7599,A1032)</f>
        <v>7.553031553083091E-4</v>
      </c>
      <c r="L1032" s="42">
        <f ca="1">SMALL($J$4:$J$7599,A1032)</f>
        <v>0.14006775637478708</v>
      </c>
      <c r="M1032" s="42">
        <f ca="1">ABS(I1032-L1032)</f>
        <v>4.6017216196528044E-3</v>
      </c>
      <c r="N1032" s="42">
        <f ca="1">ABS(I1031-L1032)</f>
        <v>4.7333698555664383E-3</v>
      </c>
      <c r="O1032" s="22"/>
      <c r="P1032" s="22"/>
      <c r="Q1032" s="22"/>
      <c r="R1032" s="22"/>
      <c r="S1032" s="22"/>
      <c r="T1032" s="22"/>
      <c r="U1032" s="22"/>
      <c r="V1032" s="22"/>
    </row>
    <row r="1033" spans="1:22" x14ac:dyDescent="0.25">
      <c r="A1033">
        <f ca="1">A1032+1</f>
        <v>1030</v>
      </c>
      <c r="B1033" s="2">
        <v>1.5408000108349529E-3</v>
      </c>
      <c r="C1033" s="3">
        <v>5.5198236573624271E-2</v>
      </c>
      <c r="D1033" s="22">
        <f ca="1">RAND()</f>
        <v>0.50632477076506366</v>
      </c>
      <c r="E1033" s="22">
        <f ca="1">RAND()</f>
        <v>0.98642004287866469</v>
      </c>
      <c r="F1033" s="10">
        <f ca="1">IF(C1033&gt;$Q$9,IF(RAND()&lt;=$R$19,$R$12,C1033*$R$15+$R$14),0)</f>
        <v>0</v>
      </c>
      <c r="G1033" s="23">
        <f ca="1">IF(C1033&lt;=$Q$7,$T$5*D1033+$R$5,IF(C1033&lt;=$Q$9,$R$7+D1033*($T$7*C1033+$T$8-$R$7),E1033*(F1033-$R$11)+$R$11))</f>
        <v>1.1636960611791031E-3</v>
      </c>
      <c r="H1033" s="23">
        <f ca="1">SMALL($B$4:$B$7599,A1033)</f>
        <v>7.6708879396764074E-4</v>
      </c>
      <c r="I1033" s="42">
        <f ca="1">A1033/$A$3</f>
        <v>0.13559768299104791</v>
      </c>
      <c r="J1033" s="23">
        <f ca="1">IF(C1033&lt;=$Q$9,D1033,E1033)</f>
        <v>0.50632477076506366</v>
      </c>
      <c r="K1033" s="23">
        <f ca="1">SMALL($G$4:$G$7599,A1033)</f>
        <v>7.5538975259037075E-4</v>
      </c>
      <c r="L1033" s="42">
        <f ca="1">SMALL($J$4:$J$7599,A1033)</f>
        <v>0.14024796719741028</v>
      </c>
      <c r="M1033" s="42">
        <f ca="1">ABS(I1033-L1033)</f>
        <v>4.6502842063623762E-3</v>
      </c>
      <c r="N1033" s="42">
        <f ca="1">ABS(I1032-L1033)</f>
        <v>4.7819324422760101E-3</v>
      </c>
      <c r="O1033" s="22"/>
      <c r="P1033" s="22"/>
      <c r="Q1033" s="22"/>
      <c r="R1033" s="22"/>
      <c r="S1033" s="22"/>
      <c r="T1033" s="22"/>
      <c r="U1033" s="22"/>
      <c r="V1033" s="22"/>
    </row>
    <row r="1034" spans="1:22" x14ac:dyDescent="0.25">
      <c r="A1034">
        <f ca="1">A1033+1</f>
        <v>1031</v>
      </c>
      <c r="B1034" s="2">
        <v>5.6293881629654319E-4</v>
      </c>
      <c r="C1034" s="3">
        <v>5.5199072365263779E-2</v>
      </c>
      <c r="D1034" s="22">
        <f ca="1">RAND()</f>
        <v>0.64027470018812449</v>
      </c>
      <c r="E1034" s="22">
        <f ca="1">RAND()</f>
        <v>0.16274858507673495</v>
      </c>
      <c r="F1034" s="10">
        <f ca="1">IF(C1034&gt;$Q$9,IF(RAND()&lt;=$R$19,$R$12,C1034*$R$15+$R$14),0)</f>
        <v>0</v>
      </c>
      <c r="G1034" s="23">
        <f ca="1">IF(C1034&lt;=$Q$7,$T$5*D1034+$R$5,IF(C1034&lt;=$Q$9,$R$7+D1034*($T$7*C1034+$T$8-$R$7),E1034*(F1034-$R$11)+$R$11))</f>
        <v>1.3496710904026268E-3</v>
      </c>
      <c r="H1034" s="23">
        <f ca="1">SMALL($B$4:$B$7599,A1034)</f>
        <v>7.6717018975352991E-4</v>
      </c>
      <c r="I1034" s="42">
        <f ca="1">A1034/$A$3</f>
        <v>0.13572933122696157</v>
      </c>
      <c r="J1034" s="23">
        <f ca="1">IF(C1034&lt;=$Q$9,D1034,E1034)</f>
        <v>0.64027470018812449</v>
      </c>
      <c r="K1034" s="23">
        <f ca="1">SMALL($G$4:$G$7599,A1034)</f>
        <v>7.5555532569860696E-4</v>
      </c>
      <c r="L1034" s="42">
        <f ca="1">SMALL($J$4:$J$7599,A1034)</f>
        <v>0.14026507505077657</v>
      </c>
      <c r="M1034" s="42">
        <f ca="1">ABS(I1034-L1034)</f>
        <v>4.5357438238149972E-3</v>
      </c>
      <c r="N1034" s="42">
        <f ca="1">ABS(I1033-L1034)</f>
        <v>4.6673920597286589E-3</v>
      </c>
      <c r="O1034" s="22"/>
      <c r="P1034" s="22"/>
      <c r="Q1034" s="22"/>
      <c r="R1034" s="22"/>
      <c r="S1034" s="22"/>
      <c r="T1034" s="22"/>
      <c r="U1034" s="22"/>
      <c r="V1034" s="22"/>
    </row>
    <row r="1035" spans="1:22" x14ac:dyDescent="0.25">
      <c r="A1035">
        <f ca="1">A1034+1</f>
        <v>1032</v>
      </c>
      <c r="B1035" s="2">
        <v>1.5818717682765104E-3</v>
      </c>
      <c r="C1035" s="3">
        <v>5.5204340430793752E-2</v>
      </c>
      <c r="D1035" s="22">
        <f ca="1">RAND()</f>
        <v>0.61544010160816676</v>
      </c>
      <c r="E1035" s="22">
        <f ca="1">RAND()</f>
        <v>0.55440536001261398</v>
      </c>
      <c r="F1035" s="10">
        <f ca="1">IF(C1035&gt;$Q$9,IF(RAND()&lt;=$R$19,$R$12,C1035*$R$15+$R$14),0)</f>
        <v>0</v>
      </c>
      <c r="G1035" s="23">
        <f ca="1">IF(C1035&lt;=$Q$7,$T$5*D1035+$R$5,IF(C1035&lt;=$Q$9,$R$7+D1035*($T$7*C1035+$T$8-$R$7),E1035*(F1035-$R$11)+$R$11))</f>
        <v>1.3151909289232213E-3</v>
      </c>
      <c r="H1035" s="23">
        <f ca="1">SMALL($B$4:$B$7599,A1035)</f>
        <v>7.6733047810262356E-4</v>
      </c>
      <c r="I1035" s="42">
        <f ca="1">A1035/$A$3</f>
        <v>0.1358609794628752</v>
      </c>
      <c r="J1035" s="23">
        <f ca="1">IF(C1035&lt;=$Q$9,D1035,E1035)</f>
        <v>0.61544010160816676</v>
      </c>
      <c r="K1035" s="23">
        <f ca="1">SMALL($G$4:$G$7599,A1035)</f>
        <v>7.5558830268783223E-4</v>
      </c>
      <c r="L1035" s="42">
        <f ca="1">SMALL($J$4:$J$7599,A1035)</f>
        <v>0.14035729545136322</v>
      </c>
      <c r="M1035" s="42">
        <f ca="1">ABS(I1035-L1035)</f>
        <v>4.4963159884880144E-3</v>
      </c>
      <c r="N1035" s="42">
        <f ca="1">ABS(I1034-L1035)</f>
        <v>4.6279642244016483E-3</v>
      </c>
      <c r="O1035" s="22"/>
      <c r="P1035" s="22"/>
      <c r="Q1035" s="22"/>
      <c r="R1035" s="22"/>
      <c r="S1035" s="22"/>
      <c r="T1035" s="22"/>
      <c r="U1035" s="22"/>
      <c r="V1035" s="22"/>
    </row>
    <row r="1036" spans="1:22" x14ac:dyDescent="0.25">
      <c r="A1036">
        <f ca="1">A1035+1</f>
        <v>1033</v>
      </c>
      <c r="B1036" s="2">
        <v>1.5277485481631214E-3</v>
      </c>
      <c r="C1036" s="3">
        <v>5.5210258137052159E-2</v>
      </c>
      <c r="D1036" s="22">
        <f ca="1">RAND()</f>
        <v>0.99737000757936822</v>
      </c>
      <c r="E1036" s="22">
        <f ca="1">RAND()</f>
        <v>0.27342534270548924</v>
      </c>
      <c r="F1036" s="10">
        <f ca="1">IF(C1036&gt;$Q$9,IF(RAND()&lt;=$R$19,$R$12,C1036*$R$15+$R$14),0)</f>
        <v>0</v>
      </c>
      <c r="G1036" s="23">
        <f ca="1">IF(C1036&lt;=$Q$7,$T$5*D1036+$R$5,IF(C1036&lt;=$Q$9,$R$7+D1036*($T$7*C1036+$T$8-$R$7),E1036*(F1036-$R$11)+$R$11))</f>
        <v>1.8454594085727774E-3</v>
      </c>
      <c r="H1036" s="23">
        <f ca="1">SMALL($B$4:$B$7599,A1036)</f>
        <v>7.6776011919305054E-4</v>
      </c>
      <c r="I1036" s="42">
        <f ca="1">A1036/$A$3</f>
        <v>0.13599262769878884</v>
      </c>
      <c r="J1036" s="23">
        <f ca="1">IF(C1036&lt;=$Q$9,D1036,E1036)</f>
        <v>0.99737000757936822</v>
      </c>
      <c r="K1036" s="23">
        <f ca="1">SMALL($G$4:$G$7599,A1036)</f>
        <v>7.5571815972411355E-4</v>
      </c>
      <c r="L1036" s="42">
        <f ca="1">SMALL($J$4:$J$7599,A1036)</f>
        <v>0.14045012586749051</v>
      </c>
      <c r="M1036" s="42">
        <f ca="1">ABS(I1036-L1036)</f>
        <v>4.4574981687016679E-3</v>
      </c>
      <c r="N1036" s="42">
        <f ca="1">ABS(I1035-L1036)</f>
        <v>4.5891464046153019E-3</v>
      </c>
      <c r="O1036" s="22"/>
      <c r="P1036" s="22"/>
      <c r="Q1036" s="22"/>
      <c r="R1036" s="22"/>
      <c r="S1036" s="22"/>
      <c r="T1036" s="22"/>
      <c r="U1036" s="22"/>
      <c r="V1036" s="22"/>
    </row>
    <row r="1037" spans="1:22" x14ac:dyDescent="0.25">
      <c r="A1037">
        <f ca="1">A1036+1</f>
        <v>1034</v>
      </c>
      <c r="B1037" s="2">
        <v>9.5058688243476741E-4</v>
      </c>
      <c r="C1037" s="3">
        <v>5.521197317269444E-2</v>
      </c>
      <c r="D1037" s="22">
        <f ca="1">RAND()</f>
        <v>0.58647956362211717</v>
      </c>
      <c r="E1037" s="22">
        <f ca="1">RAND()</f>
        <v>0.89696750856381358</v>
      </c>
      <c r="F1037" s="10">
        <f ca="1">IF(C1037&gt;$Q$9,IF(RAND()&lt;=$R$19,$R$12,C1037*$R$15+$R$14),0)</f>
        <v>0</v>
      </c>
      <c r="G1037" s="23">
        <f ca="1">IF(C1037&lt;=$Q$7,$T$5*D1037+$R$5,IF(C1037&lt;=$Q$9,$R$7+D1037*($T$7*C1037+$T$8-$R$7),E1037*(F1037-$R$11)+$R$11))</f>
        <v>1.2749823456004645E-3</v>
      </c>
      <c r="H1037" s="23">
        <f ca="1">SMALL($B$4:$B$7599,A1037)</f>
        <v>7.6796746296942109E-4</v>
      </c>
      <c r="I1037" s="42">
        <f ca="1">A1037/$A$3</f>
        <v>0.13612427593470247</v>
      </c>
      <c r="J1037" s="23">
        <f ca="1">IF(C1037&lt;=$Q$9,D1037,E1037)</f>
        <v>0.58647956362211717</v>
      </c>
      <c r="K1037" s="23">
        <f ca="1">SMALL($G$4:$G$7599,A1037)</f>
        <v>7.5582302928579534E-4</v>
      </c>
      <c r="L1037" s="42">
        <f ca="1">SMALL($J$4:$J$7599,A1037)</f>
        <v>0.14051173121528948</v>
      </c>
      <c r="M1037" s="42">
        <f ca="1">ABS(I1037-L1037)</f>
        <v>4.3874552805870104E-3</v>
      </c>
      <c r="N1037" s="42">
        <f ca="1">ABS(I1036-L1037)</f>
        <v>4.5191035165006443E-3</v>
      </c>
      <c r="O1037" s="22"/>
      <c r="P1037" s="22"/>
      <c r="Q1037" s="22"/>
      <c r="R1037" s="22"/>
      <c r="S1037" s="22"/>
      <c r="T1037" s="22"/>
      <c r="U1037" s="22"/>
      <c r="V1037" s="22"/>
    </row>
    <row r="1038" spans="1:22" x14ac:dyDescent="0.25">
      <c r="A1038">
        <f ca="1">A1037+1</f>
        <v>1035</v>
      </c>
      <c r="B1038" s="2">
        <v>1.8452702558916512E-3</v>
      </c>
      <c r="C1038" s="3">
        <v>5.5217213667971332E-2</v>
      </c>
      <c r="D1038" s="22">
        <f ca="1">RAND()</f>
        <v>0.75756502033077622</v>
      </c>
      <c r="E1038" s="22">
        <f ca="1">RAND()</f>
        <v>0.44605012741160543</v>
      </c>
      <c r="F1038" s="10">
        <f ca="1">IF(C1038&gt;$Q$9,IF(RAND()&lt;=$R$19,$R$12,C1038*$R$15+$R$14),0)</f>
        <v>0</v>
      </c>
      <c r="G1038" s="23">
        <f ca="1">IF(C1038&lt;=$Q$7,$T$5*D1038+$R$5,IF(C1038&lt;=$Q$9,$R$7+D1038*($T$7*C1038+$T$8-$R$7),E1038*(F1038-$R$11)+$R$11))</f>
        <v>1.5125160490384224E-3</v>
      </c>
      <c r="H1038" s="23">
        <f ca="1">SMALL($B$4:$B$7599,A1038)</f>
        <v>7.6809631517921195E-4</v>
      </c>
      <c r="I1038" s="42">
        <f ca="1">A1038/$A$3</f>
        <v>0.13625592417061611</v>
      </c>
      <c r="J1038" s="23">
        <f ca="1">IF(C1038&lt;=$Q$9,D1038,E1038)</f>
        <v>0.75756502033077622</v>
      </c>
      <c r="K1038" s="23">
        <f ca="1">SMALL($G$4:$G$7599,A1038)</f>
        <v>7.5613611369847503E-4</v>
      </c>
      <c r="L1038" s="42">
        <f ca="1">SMALL($J$4:$J$7599,A1038)</f>
        <v>0.14087115722002852</v>
      </c>
      <c r="M1038" s="42">
        <f ca="1">ABS(I1038-L1038)</f>
        <v>4.615233049412415E-3</v>
      </c>
      <c r="N1038" s="42">
        <f ca="1">ABS(I1037-L1038)</f>
        <v>4.7468812853260489E-3</v>
      </c>
      <c r="O1038" s="22"/>
      <c r="P1038" s="22"/>
      <c r="Q1038" s="22"/>
      <c r="R1038" s="22"/>
      <c r="S1038" s="22"/>
      <c r="T1038" s="22"/>
      <c r="U1038" s="22"/>
      <c r="V1038" s="22"/>
    </row>
    <row r="1039" spans="1:22" x14ac:dyDescent="0.25">
      <c r="A1039">
        <f ca="1">A1038+1</f>
        <v>1036</v>
      </c>
      <c r="B1039" s="2">
        <v>6.6852590786775634E-4</v>
      </c>
      <c r="C1039" s="3">
        <v>5.5222189209974071E-2</v>
      </c>
      <c r="D1039" s="22">
        <f ca="1">RAND()</f>
        <v>0.67502422362711323</v>
      </c>
      <c r="E1039" s="22">
        <f ca="1">RAND()</f>
        <v>0.68515456421961163</v>
      </c>
      <c r="F1039" s="10">
        <f ca="1">IF(C1039&gt;$Q$9,IF(RAND()&lt;=$R$19,$R$12,C1039*$R$15+$R$14),0)</f>
        <v>0</v>
      </c>
      <c r="G1039" s="23">
        <f ca="1">IF(C1039&lt;=$Q$7,$T$5*D1039+$R$5,IF(C1039&lt;=$Q$9,$R$7+D1039*($T$7*C1039+$T$8-$R$7),E1039*(F1039-$R$11)+$R$11))</f>
        <v>1.3979170556293681E-3</v>
      </c>
      <c r="H1039" s="23">
        <f ca="1">SMALL($B$4:$B$7599,A1039)</f>
        <v>7.6830238149733221E-4</v>
      </c>
      <c r="I1039" s="42">
        <f ca="1">A1039/$A$3</f>
        <v>0.13638757240652974</v>
      </c>
      <c r="J1039" s="23">
        <f ca="1">IF(C1039&lt;=$Q$9,D1039,E1039)</f>
        <v>0.67502422362711323</v>
      </c>
      <c r="K1039" s="23">
        <f ca="1">SMALL($G$4:$G$7599,A1039)</f>
        <v>7.5622331527349176E-4</v>
      </c>
      <c r="L1039" s="42">
        <f ca="1">SMALL($J$4:$J$7599,A1039)</f>
        <v>0.14091342968322595</v>
      </c>
      <c r="M1039" s="42">
        <f ca="1">ABS(I1039-L1039)</f>
        <v>4.5258572766962157E-3</v>
      </c>
      <c r="N1039" s="42">
        <f ca="1">ABS(I1038-L1039)</f>
        <v>4.6575055126098497E-3</v>
      </c>
      <c r="O1039" s="22"/>
      <c r="P1039" s="22"/>
      <c r="Q1039" s="22"/>
      <c r="R1039" s="22"/>
      <c r="S1039" s="22"/>
      <c r="T1039" s="22"/>
      <c r="U1039" s="22"/>
      <c r="V1039" s="22"/>
    </row>
    <row r="1040" spans="1:22" x14ac:dyDescent="0.25">
      <c r="A1040">
        <f ca="1">A1039+1</f>
        <v>1037</v>
      </c>
      <c r="B1040" s="2">
        <v>7.1819070989326272E-4</v>
      </c>
      <c r="C1040" s="3">
        <v>5.5223659129489289E-2</v>
      </c>
      <c r="D1040" s="22">
        <f ca="1">RAND()</f>
        <v>3.7926564776313176E-2</v>
      </c>
      <c r="E1040" s="22">
        <f ca="1">RAND()</f>
        <v>0.87236389197746922</v>
      </c>
      <c r="F1040" s="10">
        <f ca="1">IF(C1040&gt;$Q$9,IF(RAND()&lt;=$R$19,$R$12,C1040*$R$15+$R$14),0)</f>
        <v>0</v>
      </c>
      <c r="G1040" s="23">
        <f ca="1">IF(C1040&lt;=$Q$7,$T$5*D1040+$R$5,IF(C1040&lt;=$Q$9,$R$7+D1040*($T$7*C1040+$T$8-$R$7),E1040*(F1040-$R$11)+$R$11))</f>
        <v>5.1337567338793964E-4</v>
      </c>
      <c r="H1040" s="23">
        <f ca="1">SMALL($B$4:$B$7599,A1040)</f>
        <v>7.6833494087619192E-4</v>
      </c>
      <c r="I1040" s="42">
        <f ca="1">A1040/$A$3</f>
        <v>0.1365192206424434</v>
      </c>
      <c r="J1040" s="23">
        <f ca="1">IF(C1040&lt;=$Q$9,D1040,E1040)</f>
        <v>3.7926564776313176E-2</v>
      </c>
      <c r="K1040" s="23">
        <f ca="1">SMALL($G$4:$G$7599,A1040)</f>
        <v>7.5634623330663017E-4</v>
      </c>
      <c r="L1040" s="42">
        <f ca="1">SMALL($J$4:$J$7599,A1040)</f>
        <v>0.14108766320266786</v>
      </c>
      <c r="M1040" s="42">
        <f ca="1">ABS(I1040-L1040)</f>
        <v>4.5684425602244561E-3</v>
      </c>
      <c r="N1040" s="42">
        <f ca="1">ABS(I1039-L1040)</f>
        <v>4.7000907961381178E-3</v>
      </c>
      <c r="O1040" s="22"/>
      <c r="P1040" s="22"/>
      <c r="Q1040" s="22"/>
      <c r="R1040" s="22"/>
      <c r="S1040" s="22"/>
      <c r="T1040" s="22"/>
      <c r="U1040" s="22"/>
      <c r="V1040" s="22"/>
    </row>
    <row r="1041" spans="1:22" x14ac:dyDescent="0.25">
      <c r="A1041">
        <f ca="1">A1040+1</f>
        <v>1038</v>
      </c>
      <c r="B1041" s="2">
        <v>7.6524369972363893E-4</v>
      </c>
      <c r="C1041" s="3">
        <v>5.5225220058745583E-2</v>
      </c>
      <c r="D1041" s="22">
        <f ca="1">RAND()</f>
        <v>2.1955508554117098E-2</v>
      </c>
      <c r="E1041" s="22">
        <f ca="1">RAND()</f>
        <v>0.32982693493758031</v>
      </c>
      <c r="F1041" s="10">
        <f ca="1">IF(C1041&gt;$Q$9,IF(RAND()&lt;=$R$19,$R$12,C1041*$R$15+$R$14),0)</f>
        <v>0</v>
      </c>
      <c r="G1041" s="23">
        <f ca="1">IF(C1041&lt;=$Q$7,$T$5*D1041+$R$5,IF(C1041&lt;=$Q$9,$R$7+D1041*($T$7*C1041+$T$8-$R$7),E1041*(F1041-$R$11)+$R$11))</f>
        <v>4.9120158445451086E-4</v>
      </c>
      <c r="H1041" s="23">
        <f ca="1">SMALL($B$4:$B$7599,A1041)</f>
        <v>7.6852832337631627E-4</v>
      </c>
      <c r="I1041" s="42">
        <f ca="1">A1041/$A$3</f>
        <v>0.13665086887835703</v>
      </c>
      <c r="J1041" s="23">
        <f ca="1">IF(C1041&lt;=$Q$9,D1041,E1041)</f>
        <v>2.1955508554117098E-2</v>
      </c>
      <c r="K1041" s="23">
        <f ca="1">SMALL($G$4:$G$7599,A1041)</f>
        <v>7.5678742306515873E-4</v>
      </c>
      <c r="L1041" s="42">
        <f ca="1">SMALL($J$4:$J$7599,A1041)</f>
        <v>0.14126638634831412</v>
      </c>
      <c r="M1041" s="42">
        <f ca="1">ABS(I1041-L1041)</f>
        <v>4.6155174699570867E-3</v>
      </c>
      <c r="N1041" s="42">
        <f ca="1">ABS(I1040-L1041)</f>
        <v>4.7471657058707206E-3</v>
      </c>
      <c r="O1041" s="22"/>
      <c r="P1041" s="22"/>
      <c r="Q1041" s="22"/>
      <c r="R1041" s="22"/>
      <c r="S1041" s="22"/>
      <c r="T1041" s="22"/>
      <c r="U1041" s="22"/>
      <c r="V1041" s="22"/>
    </row>
    <row r="1042" spans="1:22" x14ac:dyDescent="0.25">
      <c r="A1042">
        <f ca="1">A1041+1</f>
        <v>1039</v>
      </c>
      <c r="B1042" s="2">
        <v>1.6166352836364251E-3</v>
      </c>
      <c r="C1042" s="3">
        <v>5.5230163885654382E-2</v>
      </c>
      <c r="D1042" s="22">
        <f ca="1">RAND()</f>
        <v>0.7655536151011284</v>
      </c>
      <c r="E1042" s="22">
        <f ca="1">RAND()</f>
        <v>0.17058695052786177</v>
      </c>
      <c r="F1042" s="10">
        <f ca="1">IF(C1042&gt;$Q$9,IF(RAND()&lt;=$R$19,$R$12,C1042*$R$15+$R$14),0)</f>
        <v>0</v>
      </c>
      <c r="G1042" s="23">
        <f ca="1">IF(C1042&lt;=$Q$7,$T$5*D1042+$R$5,IF(C1042&lt;=$Q$9,$R$7+D1042*($T$7*C1042+$T$8-$R$7),E1042*(F1042-$R$11)+$R$11))</f>
        <v>1.5236073512307428E-3</v>
      </c>
      <c r="H1042" s="23">
        <f ca="1">SMALL($B$4:$B$7599,A1042)</f>
        <v>7.6899817026021555E-4</v>
      </c>
      <c r="I1042" s="42">
        <f ca="1">A1042/$A$3</f>
        <v>0.13678251711427067</v>
      </c>
      <c r="J1042" s="23">
        <f ca="1">IF(C1042&lt;=$Q$9,D1042,E1042)</f>
        <v>0.7655536151011284</v>
      </c>
      <c r="K1042" s="23">
        <f ca="1">SMALL($G$4:$G$7599,A1042)</f>
        <v>7.5788577144036062E-4</v>
      </c>
      <c r="L1042" s="42">
        <f ca="1">SMALL($J$4:$J$7599,A1042)</f>
        <v>0.14135283131532872</v>
      </c>
      <c r="M1042" s="42">
        <f ca="1">ABS(I1042-L1042)</f>
        <v>4.5703142010580511E-3</v>
      </c>
      <c r="N1042" s="42">
        <f ca="1">ABS(I1041-L1042)</f>
        <v>4.701962436971685E-3</v>
      </c>
      <c r="O1042" s="22"/>
      <c r="P1042" s="22"/>
      <c r="Q1042" s="22"/>
      <c r="R1042" s="22"/>
      <c r="S1042" s="22"/>
      <c r="T1042" s="22"/>
      <c r="U1042" s="22"/>
      <c r="V1042" s="22"/>
    </row>
    <row r="1043" spans="1:22" x14ac:dyDescent="0.25">
      <c r="A1043">
        <f ca="1">A1042+1</f>
        <v>1040</v>
      </c>
      <c r="B1043" s="2">
        <v>7.1482340296386004E-4</v>
      </c>
      <c r="C1043" s="3">
        <v>5.5230484855083417E-2</v>
      </c>
      <c r="D1043" s="22">
        <f ca="1">RAND()</f>
        <v>0.88211181492169188</v>
      </c>
      <c r="E1043" s="22">
        <f ca="1">RAND()</f>
        <v>0.95097519895559735</v>
      </c>
      <c r="F1043" s="10">
        <f ca="1">IF(C1043&gt;$Q$9,IF(RAND()&lt;=$R$19,$R$12,C1043*$R$15+$R$14),0)</f>
        <v>0</v>
      </c>
      <c r="G1043" s="23">
        <f ca="1">IF(C1043&lt;=$Q$7,$T$5*D1043+$R$5,IF(C1043&lt;=$Q$9,$R$7+D1043*($T$7*C1043+$T$8-$R$7),E1043*(F1043-$R$11)+$R$11))</f>
        <v>1.6854358397654944E-3</v>
      </c>
      <c r="H1043" s="23">
        <f ca="1">SMALL($B$4:$B$7599,A1043)</f>
        <v>7.6972783855197568E-4</v>
      </c>
      <c r="I1043" s="42">
        <f ca="1">A1043/$A$3</f>
        <v>0.1369141653501843</v>
      </c>
      <c r="J1043" s="23">
        <f ca="1">IF(C1043&lt;=$Q$9,D1043,E1043)</f>
        <v>0.88211181492169188</v>
      </c>
      <c r="K1043" s="23">
        <f ca="1">SMALL($G$4:$G$7599,A1043)</f>
        <v>7.5806061616258717E-4</v>
      </c>
      <c r="L1043" s="42">
        <f ca="1">SMALL($J$4:$J$7599,A1043)</f>
        <v>0.14137478794916103</v>
      </c>
      <c r="M1043" s="42">
        <f ca="1">ABS(I1043-L1043)</f>
        <v>4.4606225989767267E-3</v>
      </c>
      <c r="N1043" s="42">
        <f ca="1">ABS(I1042-L1043)</f>
        <v>4.5922708348903607E-3</v>
      </c>
      <c r="O1043" s="22"/>
      <c r="P1043" s="22"/>
      <c r="Q1043" s="22"/>
      <c r="R1043" s="22"/>
      <c r="S1043" s="22"/>
      <c r="T1043" s="22"/>
      <c r="U1043" s="22"/>
      <c r="V1043" s="22"/>
    </row>
    <row r="1044" spans="1:22" x14ac:dyDescent="0.25">
      <c r="A1044">
        <f ca="1">A1043+1</f>
        <v>1041</v>
      </c>
      <c r="B1044" s="2">
        <v>1.0073620008634321E-3</v>
      </c>
      <c r="C1044" s="3">
        <v>5.5239307539169391E-2</v>
      </c>
      <c r="D1044" s="22">
        <f ca="1">RAND()</f>
        <v>0.85048876568457199</v>
      </c>
      <c r="E1044" s="22">
        <f ca="1">RAND()</f>
        <v>0.37380930546691504</v>
      </c>
      <c r="F1044" s="10">
        <f ca="1">IF(C1044&gt;$Q$9,IF(RAND()&lt;=$R$19,$R$12,C1044*$R$15+$R$14),0)</f>
        <v>0</v>
      </c>
      <c r="G1044" s="23">
        <f ca="1">IF(C1044&lt;=$Q$7,$T$5*D1044+$R$5,IF(C1044&lt;=$Q$9,$R$7+D1044*($T$7*C1044+$T$8-$R$7),E1044*(F1044-$R$11)+$R$11))</f>
        <v>1.6415306467479174E-3</v>
      </c>
      <c r="H1044" s="23">
        <f ca="1">SMALL($B$4:$B$7599,A1044)</f>
        <v>7.6973145514491748E-4</v>
      </c>
      <c r="I1044" s="42">
        <f ca="1">A1044/$A$3</f>
        <v>0.13704581358609794</v>
      </c>
      <c r="J1044" s="23">
        <f ca="1">IF(C1044&lt;=$Q$9,D1044,E1044)</f>
        <v>0.85048876568457199</v>
      </c>
      <c r="K1044" s="23">
        <f ca="1">SMALL($G$4:$G$7599,A1044)</f>
        <v>7.5829920193441422E-4</v>
      </c>
      <c r="L1044" s="42">
        <f ca="1">SMALL($J$4:$J$7599,A1044)</f>
        <v>0.14182131477329218</v>
      </c>
      <c r="M1044" s="42">
        <f ca="1">ABS(I1044-L1044)</f>
        <v>4.7755011871942477E-3</v>
      </c>
      <c r="N1044" s="42">
        <f ca="1">ABS(I1043-L1044)</f>
        <v>4.9071494231078816E-3</v>
      </c>
      <c r="O1044" s="22"/>
      <c r="P1044" s="22"/>
      <c r="Q1044" s="22"/>
      <c r="R1044" s="22"/>
      <c r="S1044" s="22"/>
      <c r="T1044" s="22"/>
      <c r="U1044" s="22"/>
      <c r="V1044" s="22"/>
    </row>
    <row r="1045" spans="1:22" x14ac:dyDescent="0.25">
      <c r="A1045">
        <f ca="1">A1044+1</f>
        <v>1042</v>
      </c>
      <c r="B1045" s="2">
        <v>9.0085610111373393E-4</v>
      </c>
      <c r="C1045" s="3">
        <v>5.5249735735002081E-2</v>
      </c>
      <c r="D1045" s="22">
        <f ca="1">RAND()</f>
        <v>6.2747718830615695E-2</v>
      </c>
      <c r="E1045" s="22">
        <f ca="1">RAND()</f>
        <v>0.33735812463695947</v>
      </c>
      <c r="F1045" s="10">
        <f ca="1">IF(C1045&gt;$Q$9,IF(RAND()&lt;=$R$19,$R$12,C1045*$R$15+$R$14),0)</f>
        <v>0</v>
      </c>
      <c r="G1045" s="23">
        <f ca="1">IF(C1045&lt;=$Q$7,$T$5*D1045+$R$5,IF(C1045&lt;=$Q$9,$R$7+D1045*($T$7*C1045+$T$8-$R$7),E1045*(F1045-$R$11)+$R$11))</f>
        <v>5.4783716859359353E-4</v>
      </c>
      <c r="H1045" s="23">
        <f ca="1">SMALL($B$4:$B$7599,A1045)</f>
        <v>7.6980380084301636E-4</v>
      </c>
      <c r="I1045" s="42">
        <f ca="1">A1045/$A$3</f>
        <v>0.1371774618220116</v>
      </c>
      <c r="J1045" s="23">
        <f ca="1">IF(C1045&lt;=$Q$9,D1045,E1045)</f>
        <v>6.2747718830615695E-2</v>
      </c>
      <c r="K1045" s="23">
        <f ca="1">SMALL($G$4:$G$7599,A1045)</f>
        <v>7.58894621567013E-4</v>
      </c>
      <c r="L1045" s="42">
        <f ca="1">SMALL($J$4:$J$7599,A1045)</f>
        <v>0.14184845720580874</v>
      </c>
      <c r="M1045" s="42">
        <f ca="1">ABS(I1045-L1045)</f>
        <v>4.6709953837971441E-3</v>
      </c>
      <c r="N1045" s="42">
        <f ca="1">ABS(I1044-L1045)</f>
        <v>4.8026436197108058E-3</v>
      </c>
      <c r="O1045" s="22"/>
      <c r="P1045" s="22"/>
      <c r="Q1045" s="22"/>
      <c r="R1045" s="22"/>
      <c r="S1045" s="22"/>
      <c r="T1045" s="22"/>
      <c r="U1045" s="22"/>
      <c r="V1045" s="22"/>
    </row>
    <row r="1046" spans="1:22" x14ac:dyDescent="0.25">
      <c r="A1046">
        <f ca="1">A1045+1</f>
        <v>1043</v>
      </c>
      <c r="B1046" s="2">
        <v>8.9946670914853311E-4</v>
      </c>
      <c r="C1046" s="3">
        <v>5.5252646796259297E-2</v>
      </c>
      <c r="D1046" s="22">
        <f ca="1">RAND()</f>
        <v>0.81214663161202327</v>
      </c>
      <c r="E1046" s="22">
        <f ca="1">RAND()</f>
        <v>0.51774699427676518</v>
      </c>
      <c r="F1046" s="10">
        <f ca="1">IF(C1046&gt;$Q$9,IF(RAND()&lt;=$R$19,$R$12,C1046*$R$15+$R$14),0)</f>
        <v>0</v>
      </c>
      <c r="G1046" s="23">
        <f ca="1">IF(C1046&lt;=$Q$7,$T$5*D1046+$R$5,IF(C1046&lt;=$Q$9,$R$7+D1046*($T$7*C1046+$T$8-$R$7),E1046*(F1046-$R$11)+$R$11))</f>
        <v>1.5882967291538789E-3</v>
      </c>
      <c r="H1046" s="23">
        <f ca="1">SMALL($B$4:$B$7599,A1046)</f>
        <v>7.6996800206874383E-4</v>
      </c>
      <c r="I1046" s="42">
        <f ca="1">A1046/$A$3</f>
        <v>0.13730911005792523</v>
      </c>
      <c r="J1046" s="23">
        <f ca="1">IF(C1046&lt;=$Q$9,D1046,E1046)</f>
        <v>0.81214663161202327</v>
      </c>
      <c r="K1046" s="23">
        <f ca="1">SMALL($G$4:$G$7599,A1046)</f>
        <v>7.5895706267601519E-4</v>
      </c>
      <c r="L1046" s="42">
        <f ca="1">SMALL($J$4:$J$7599,A1046)</f>
        <v>0.14197198143105993</v>
      </c>
      <c r="M1046" s="42">
        <f ca="1">ABS(I1046-L1046)</f>
        <v>4.6628713731347027E-3</v>
      </c>
      <c r="N1046" s="42">
        <f ca="1">ABS(I1045-L1046)</f>
        <v>4.7945196090483366E-3</v>
      </c>
      <c r="O1046" s="22"/>
      <c r="P1046" s="22"/>
      <c r="Q1046" s="22"/>
      <c r="R1046" s="22"/>
      <c r="S1046" s="22"/>
      <c r="T1046" s="22"/>
      <c r="U1046" s="22"/>
      <c r="V1046" s="22"/>
    </row>
    <row r="1047" spans="1:22" x14ac:dyDescent="0.25">
      <c r="A1047">
        <f ca="1">A1046+1</f>
        <v>1044</v>
      </c>
      <c r="B1047" s="2">
        <v>1.7194782342374593E-3</v>
      </c>
      <c r="C1047" s="3">
        <v>5.5254400293870631E-2</v>
      </c>
      <c r="D1047" s="22">
        <f ca="1">RAND()</f>
        <v>0.26339929948462149</v>
      </c>
      <c r="E1047" s="22">
        <f ca="1">RAND()</f>
        <v>0.87179646125298083</v>
      </c>
      <c r="F1047" s="10">
        <f ca="1">IF(C1047&gt;$Q$9,IF(RAND()&lt;=$R$19,$R$12,C1047*$R$15+$R$14),0)</f>
        <v>0</v>
      </c>
      <c r="G1047" s="23">
        <f ca="1">IF(C1047&lt;=$Q$7,$T$5*D1047+$R$5,IF(C1047&lt;=$Q$9,$R$7+D1047*($T$7*C1047+$T$8-$R$7),E1047*(F1047-$R$11)+$R$11))</f>
        <v>8.2642024614055772E-4</v>
      </c>
      <c r="H1047" s="23">
        <f ca="1">SMALL($B$4:$B$7599,A1047)</f>
        <v>7.7011632652368434E-4</v>
      </c>
      <c r="I1047" s="42">
        <f ca="1">A1047/$A$3</f>
        <v>0.13744075829383887</v>
      </c>
      <c r="J1047" s="23">
        <f ca="1">IF(C1047&lt;=$Q$9,D1047,E1047)</f>
        <v>0.26339929948462149</v>
      </c>
      <c r="K1047" s="23">
        <f ca="1">SMALL($G$4:$G$7599,A1047)</f>
        <v>7.5916262763671221E-4</v>
      </c>
      <c r="L1047" s="42">
        <f ca="1">SMALL($J$4:$J$7599,A1047)</f>
        <v>0.14204879941444715</v>
      </c>
      <c r="M1047" s="42">
        <f ca="1">ABS(I1047-L1047)</f>
        <v>4.6080411206082805E-3</v>
      </c>
      <c r="N1047" s="42">
        <f ca="1">ABS(I1046-L1047)</f>
        <v>4.7396893565219145E-3</v>
      </c>
      <c r="O1047" s="22"/>
      <c r="P1047" s="22"/>
      <c r="Q1047" s="22"/>
      <c r="R1047" s="22"/>
      <c r="S1047" s="22"/>
      <c r="T1047" s="22"/>
      <c r="U1047" s="22"/>
      <c r="V1047" s="22"/>
    </row>
    <row r="1048" spans="1:22" x14ac:dyDescent="0.25">
      <c r="A1048">
        <f ca="1">A1047+1</f>
        <v>1045</v>
      </c>
      <c r="B1048" s="2">
        <v>1.2001388904172017E-3</v>
      </c>
      <c r="C1048" s="3">
        <v>5.5259179737500941E-2</v>
      </c>
      <c r="D1048" s="22">
        <f ca="1">RAND()</f>
        <v>0.47200623557506338</v>
      </c>
      <c r="E1048" s="22">
        <f ca="1">RAND()</f>
        <v>0.96564228530302754</v>
      </c>
      <c r="F1048" s="10">
        <f ca="1">IF(C1048&gt;$Q$9,IF(RAND()&lt;=$R$19,$R$12,C1048*$R$15+$R$14),0)</f>
        <v>0</v>
      </c>
      <c r="G1048" s="23">
        <f ca="1">IF(C1048&lt;=$Q$7,$T$5*D1048+$R$5,IF(C1048&lt;=$Q$9,$R$7+D1048*($T$7*C1048+$T$8-$R$7),E1048*(F1048-$R$11)+$R$11))</f>
        <v>1.1160484766498794E-3</v>
      </c>
      <c r="H1048" s="23">
        <f ca="1">SMALL($B$4:$B$7599,A1048)</f>
        <v>7.7117751080124641E-4</v>
      </c>
      <c r="I1048" s="42">
        <f ca="1">A1048/$A$3</f>
        <v>0.1375724065297525</v>
      </c>
      <c r="J1048" s="23">
        <f ca="1">IF(C1048&lt;=$Q$9,D1048,E1048)</f>
        <v>0.47200623557506338</v>
      </c>
      <c r="K1048" s="23">
        <f ca="1">SMALL($G$4:$G$7599,A1048)</f>
        <v>7.5934015506165086E-4</v>
      </c>
      <c r="L1048" s="42">
        <f ca="1">SMALL($J$4:$J$7599,A1048)</f>
        <v>0.14221915894389736</v>
      </c>
      <c r="M1048" s="42">
        <f ca="1">ABS(I1048-L1048)</f>
        <v>4.6467524141448613E-3</v>
      </c>
      <c r="N1048" s="42">
        <f ca="1">ABS(I1047-L1048)</f>
        <v>4.7784006500584952E-3</v>
      </c>
      <c r="O1048" s="22"/>
      <c r="P1048" s="22"/>
      <c r="Q1048" s="22"/>
      <c r="R1048" s="22"/>
      <c r="S1048" s="22"/>
      <c r="T1048" s="22"/>
      <c r="U1048" s="22"/>
      <c r="V1048" s="22"/>
    </row>
    <row r="1049" spans="1:22" x14ac:dyDescent="0.25">
      <c r="A1049">
        <f ca="1">A1048+1</f>
        <v>1046</v>
      </c>
      <c r="B1049" s="2">
        <v>1.1614238498015572E-3</v>
      </c>
      <c r="C1049" s="3">
        <v>5.5262612346046069E-2</v>
      </c>
      <c r="D1049" s="22">
        <f ca="1">RAND()</f>
        <v>0.88633277106505792</v>
      </c>
      <c r="E1049" s="22">
        <f ca="1">RAND()</f>
        <v>0.67379591577847153</v>
      </c>
      <c r="F1049" s="10">
        <f ca="1">IF(C1049&gt;$Q$9,IF(RAND()&lt;=$R$19,$R$12,C1049*$R$15+$R$14),0)</f>
        <v>0</v>
      </c>
      <c r="G1049" s="23">
        <f ca="1">IF(C1049&lt;=$Q$7,$T$5*D1049+$R$5,IF(C1049&lt;=$Q$9,$R$7+D1049*($T$7*C1049+$T$8-$R$7),E1049*(F1049-$R$11)+$R$11))</f>
        <v>1.6912961821000875E-3</v>
      </c>
      <c r="H1049" s="23">
        <f ca="1">SMALL($B$4:$B$7599,A1049)</f>
        <v>7.7139593049707633E-4</v>
      </c>
      <c r="I1049" s="42">
        <f ca="1">A1049/$A$3</f>
        <v>0.13770405476566613</v>
      </c>
      <c r="J1049" s="23">
        <f ca="1">IF(C1049&lt;=$Q$9,D1049,E1049)</f>
        <v>0.88633277106505792</v>
      </c>
      <c r="K1049" s="23">
        <f ca="1">SMALL($G$4:$G$7599,A1049)</f>
        <v>7.5942081793861464E-4</v>
      </c>
      <c r="L1049" s="42">
        <f ca="1">SMALL($J$4:$J$7599,A1049)</f>
        <v>0.14225025545546632</v>
      </c>
      <c r="M1049" s="42">
        <f ca="1">ABS(I1049-L1049)</f>
        <v>4.5462006898001894E-3</v>
      </c>
      <c r="N1049" s="42">
        <f ca="1">ABS(I1048-L1049)</f>
        <v>4.6778489257138234E-3</v>
      </c>
      <c r="O1049" s="22"/>
      <c r="P1049" s="22"/>
      <c r="Q1049" s="22"/>
      <c r="R1049" s="22"/>
      <c r="S1049" s="22"/>
      <c r="T1049" s="22"/>
      <c r="U1049" s="22"/>
      <c r="V1049" s="22"/>
    </row>
    <row r="1050" spans="1:22" x14ac:dyDescent="0.25">
      <c r="A1050">
        <f ca="1">A1049+1</f>
        <v>1047</v>
      </c>
      <c r="B1050" s="2">
        <v>1.0843483265635667E-3</v>
      </c>
      <c r="C1050" s="3">
        <v>5.5263652296875021E-2</v>
      </c>
      <c r="D1050" s="22">
        <f ca="1">RAND()</f>
        <v>0.52014039444536564</v>
      </c>
      <c r="E1050" s="22">
        <f ca="1">RAND()</f>
        <v>0.72390884098447017</v>
      </c>
      <c r="F1050" s="10">
        <f ca="1">IF(C1050&gt;$Q$9,IF(RAND()&lt;=$R$19,$R$12,C1050*$R$15+$R$14),0)</f>
        <v>0</v>
      </c>
      <c r="G1050" s="23">
        <f ca="1">IF(C1050&lt;=$Q$7,$T$5*D1050+$R$5,IF(C1050&lt;=$Q$9,$R$7+D1050*($T$7*C1050+$T$8-$R$7),E1050*(F1050-$R$11)+$R$11))</f>
        <v>1.1828775645121167E-3</v>
      </c>
      <c r="H1050" s="23">
        <f ca="1">SMALL($B$4:$B$7599,A1050)</f>
        <v>7.7153659464623825E-4</v>
      </c>
      <c r="I1050" s="42">
        <f ca="1">A1050/$A$3</f>
        <v>0.13783570300157977</v>
      </c>
      <c r="J1050" s="23">
        <f ca="1">IF(C1050&lt;=$Q$9,D1050,E1050)</f>
        <v>0.52014039444536564</v>
      </c>
      <c r="K1050" s="23">
        <f ca="1">SMALL($G$4:$G$7599,A1050)</f>
        <v>7.5946126172801709E-4</v>
      </c>
      <c r="L1050" s="42">
        <f ca="1">SMALL($J$4:$J$7599,A1050)</f>
        <v>0.14241970836177709</v>
      </c>
      <c r="M1050" s="42">
        <f ca="1">ABS(I1050-L1050)</f>
        <v>4.5840053601973185E-3</v>
      </c>
      <c r="N1050" s="42">
        <f ca="1">ABS(I1049-L1050)</f>
        <v>4.7156535961109525E-3</v>
      </c>
      <c r="O1050" s="22"/>
      <c r="P1050" s="22"/>
      <c r="Q1050" s="22"/>
      <c r="R1050" s="22"/>
      <c r="S1050" s="22"/>
      <c r="T1050" s="22"/>
      <c r="U1050" s="22"/>
      <c r="V1050" s="22"/>
    </row>
    <row r="1051" spans="1:22" x14ac:dyDescent="0.25">
      <c r="A1051">
        <f ca="1">A1050+1</f>
        <v>1048</v>
      </c>
      <c r="B1051" s="2">
        <v>4.9128102699164122E-4</v>
      </c>
      <c r="C1051" s="3">
        <v>5.5266200215530747E-2</v>
      </c>
      <c r="D1051" s="22">
        <f ca="1">RAND()</f>
        <v>0.87451381324906863</v>
      </c>
      <c r="E1051" s="22">
        <f ca="1">RAND()</f>
        <v>0.89121147550557622</v>
      </c>
      <c r="F1051" s="10">
        <f ca="1">IF(C1051&gt;$Q$9,IF(RAND()&lt;=$R$19,$R$12,C1051*$R$15+$R$14),0)</f>
        <v>0</v>
      </c>
      <c r="G1051" s="23">
        <f ca="1">IF(C1051&lt;=$Q$7,$T$5*D1051+$R$5,IF(C1051&lt;=$Q$9,$R$7+D1051*($T$7*C1051+$T$8-$R$7),E1051*(F1051-$R$11)+$R$11))</f>
        <v>1.6748868339601713E-3</v>
      </c>
      <c r="H1051" s="23">
        <f ca="1">SMALL($B$4:$B$7599,A1051)</f>
        <v>7.7158157440282427E-4</v>
      </c>
      <c r="I1051" s="42">
        <f ca="1">A1051/$A$3</f>
        <v>0.13796735123749343</v>
      </c>
      <c r="J1051" s="23">
        <f ca="1">IF(C1051&lt;=$Q$9,D1051,E1051)</f>
        <v>0.87451381324906863</v>
      </c>
      <c r="K1051" s="23">
        <f ca="1">SMALL($G$4:$G$7599,A1051)</f>
        <v>7.5946731567238471E-4</v>
      </c>
      <c r="L1051" s="42">
        <f ca="1">SMALL($J$4:$J$7599,A1051)</f>
        <v>0.14251095988337681</v>
      </c>
      <c r="M1051" s="42">
        <f ca="1">ABS(I1051-L1051)</f>
        <v>4.5436086458833791E-3</v>
      </c>
      <c r="N1051" s="42">
        <f ca="1">ABS(I1050-L1051)</f>
        <v>4.6752568817970408E-3</v>
      </c>
      <c r="O1051" s="22"/>
      <c r="P1051" s="22"/>
      <c r="Q1051" s="22"/>
      <c r="R1051" s="22"/>
      <c r="S1051" s="22"/>
      <c r="T1051" s="22"/>
      <c r="U1051" s="22"/>
      <c r="V1051" s="22"/>
    </row>
    <row r="1052" spans="1:22" x14ac:dyDescent="0.25">
      <c r="A1052">
        <f ca="1">A1051+1</f>
        <v>1049</v>
      </c>
      <c r="B1052" s="2">
        <v>1.3439448969084777E-3</v>
      </c>
      <c r="C1052" s="3">
        <v>5.5269309218307805E-2</v>
      </c>
      <c r="D1052" s="22">
        <f ca="1">RAND()</f>
        <v>3.3396576136478506E-3</v>
      </c>
      <c r="E1052" s="22">
        <f ca="1">RAND()</f>
        <v>0.9019475077845206</v>
      </c>
      <c r="F1052" s="10">
        <f ca="1">IF(C1052&gt;$Q$9,IF(RAND()&lt;=$R$19,$R$12,C1052*$R$15+$R$14),0)</f>
        <v>0</v>
      </c>
      <c r="G1052" s="23">
        <f ca="1">IF(C1052&lt;=$Q$7,$T$5*D1052+$R$5,IF(C1052&lt;=$Q$9,$R$7+D1052*($T$7*C1052+$T$8-$R$7),E1052*(F1052-$R$11)+$R$11))</f>
        <v>4.6535548332115337E-4</v>
      </c>
      <c r="H1052" s="23">
        <f ca="1">SMALL($B$4:$B$7599,A1052)</f>
        <v>7.7185329005224901E-4</v>
      </c>
      <c r="I1052" s="42">
        <f ca="1">A1052/$A$3</f>
        <v>0.13809899947340706</v>
      </c>
      <c r="J1052" s="23">
        <f ca="1">IF(C1052&lt;=$Q$9,D1052,E1052)</f>
        <v>3.3396576136478506E-3</v>
      </c>
      <c r="K1052" s="23">
        <f ca="1">SMALL($G$4:$G$7599,A1052)</f>
        <v>7.5948542106226997E-4</v>
      </c>
      <c r="L1052" s="42">
        <f ca="1">SMALL($J$4:$J$7599,A1052)</f>
        <v>0.14252763230627852</v>
      </c>
      <c r="M1052" s="42">
        <f ca="1">ABS(I1052-L1052)</f>
        <v>4.4286328328714542E-3</v>
      </c>
      <c r="N1052" s="42">
        <f ca="1">ABS(I1051-L1052)</f>
        <v>4.5602810687850881E-3</v>
      </c>
      <c r="O1052" s="22"/>
      <c r="P1052" s="22"/>
      <c r="Q1052" s="22"/>
      <c r="R1052" s="22"/>
      <c r="S1052" s="22"/>
      <c r="T1052" s="22"/>
      <c r="U1052" s="22"/>
      <c r="V1052" s="22"/>
    </row>
    <row r="1053" spans="1:22" x14ac:dyDescent="0.25">
      <c r="A1053">
        <f ca="1">A1052+1</f>
        <v>1050</v>
      </c>
      <c r="B1053" s="2">
        <v>1.77128526685566E-3</v>
      </c>
      <c r="C1053" s="3">
        <v>5.5270789566095546E-2</v>
      </c>
      <c r="D1053" s="22">
        <f ca="1">RAND()</f>
        <v>0.65369119812617016</v>
      </c>
      <c r="E1053" s="22">
        <f ca="1">RAND()</f>
        <v>0.27459783461936838</v>
      </c>
      <c r="F1053" s="10">
        <f ca="1">IF(C1053&gt;$Q$9,IF(RAND()&lt;=$R$19,$R$12,C1053*$R$15+$R$14),0)</f>
        <v>0</v>
      </c>
      <c r="G1053" s="23">
        <f ca="1">IF(C1053&lt;=$Q$7,$T$5*D1053+$R$5,IF(C1053&lt;=$Q$9,$R$7+D1053*($T$7*C1053+$T$8-$R$7),E1053*(F1053-$R$11)+$R$11))</f>
        <v>1.3682984506920442E-3</v>
      </c>
      <c r="H1053" s="23">
        <f ca="1">SMALL($B$4:$B$7599,A1053)</f>
        <v>7.7190615325112288E-4</v>
      </c>
      <c r="I1053" s="42">
        <f ca="1">A1053/$A$3</f>
        <v>0.1382306477093207</v>
      </c>
      <c r="J1053" s="23">
        <f ca="1">IF(C1053&lt;=$Q$9,D1053,E1053)</f>
        <v>0.65369119812617016</v>
      </c>
      <c r="K1053" s="23">
        <f ca="1">SMALL($G$4:$G$7599,A1053)</f>
        <v>7.6005271928203215E-4</v>
      </c>
      <c r="L1053" s="42">
        <f ca="1">SMALL($J$4:$J$7599,A1053)</f>
        <v>0.14294428151675687</v>
      </c>
      <c r="M1053" s="42">
        <f ca="1">ABS(I1053-L1053)</f>
        <v>4.7136338074361683E-3</v>
      </c>
      <c r="N1053" s="42">
        <f ca="1">ABS(I1052-L1053)</f>
        <v>4.8452820433498023E-3</v>
      </c>
      <c r="O1053" s="22"/>
      <c r="P1053" s="22"/>
      <c r="Q1053" s="22"/>
      <c r="R1053" s="22"/>
      <c r="S1053" s="22"/>
      <c r="T1053" s="22"/>
      <c r="U1053" s="22"/>
      <c r="V1053" s="22"/>
    </row>
    <row r="1054" spans="1:22" x14ac:dyDescent="0.25">
      <c r="A1054">
        <f ca="1">A1053+1</f>
        <v>1051</v>
      </c>
      <c r="B1054" s="2">
        <v>1.5366027024850126E-3</v>
      </c>
      <c r="C1054" s="3">
        <v>5.527686137060478E-2</v>
      </c>
      <c r="D1054" s="22">
        <f ca="1">RAND()</f>
        <v>0.38250475174770548</v>
      </c>
      <c r="E1054" s="22">
        <f ca="1">RAND()</f>
        <v>0.66733153089225328</v>
      </c>
      <c r="F1054" s="10">
        <f ca="1">IF(C1054&gt;$Q$9,IF(RAND()&lt;=$R$19,$R$12,C1054*$R$15+$R$14),0)</f>
        <v>0</v>
      </c>
      <c r="G1054" s="23">
        <f ca="1">IF(C1054&lt;=$Q$7,$T$5*D1054+$R$5,IF(C1054&lt;=$Q$9,$R$7+D1054*($T$7*C1054+$T$8-$R$7),E1054*(F1054-$R$11)+$R$11))</f>
        <v>9.9178531994622253E-4</v>
      </c>
      <c r="H1054" s="23">
        <f ca="1">SMALL($B$4:$B$7599,A1054)</f>
        <v>7.7201507085633558E-4</v>
      </c>
      <c r="I1054" s="42">
        <f ca="1">A1054/$A$3</f>
        <v>0.13836229594523433</v>
      </c>
      <c r="J1054" s="23">
        <f ca="1">IF(C1054&lt;=$Q$9,D1054,E1054)</f>
        <v>0.38250475174770548</v>
      </c>
      <c r="K1054" s="23">
        <f ca="1">SMALL($G$4:$G$7599,A1054)</f>
        <v>7.601087871882664E-4</v>
      </c>
      <c r="L1054" s="42">
        <f ca="1">SMALL($J$4:$J$7599,A1054)</f>
        <v>0.1432452701749366</v>
      </c>
      <c r="M1054" s="42">
        <f ca="1">ABS(I1054-L1054)</f>
        <v>4.8829742297022694E-3</v>
      </c>
      <c r="N1054" s="42">
        <f ca="1">ABS(I1053-L1054)</f>
        <v>5.0146224656159033E-3</v>
      </c>
      <c r="O1054" s="22"/>
      <c r="P1054" s="22"/>
      <c r="Q1054" s="22"/>
      <c r="R1054" s="22"/>
      <c r="S1054" s="22"/>
      <c r="T1054" s="22"/>
      <c r="U1054" s="22"/>
      <c r="V1054" s="22"/>
    </row>
    <row r="1055" spans="1:22" x14ac:dyDescent="0.25">
      <c r="A1055">
        <f ca="1">A1054+1</f>
        <v>1052</v>
      </c>
      <c r="B1055" s="2">
        <v>1.7542605002739964E-3</v>
      </c>
      <c r="C1055" s="3">
        <v>5.528946738119328E-2</v>
      </c>
      <c r="D1055" s="22">
        <f ca="1">RAND()</f>
        <v>0.43941101674794358</v>
      </c>
      <c r="E1055" s="22">
        <f ca="1">RAND()</f>
        <v>0.3589805405949561</v>
      </c>
      <c r="F1055" s="10">
        <f ca="1">IF(C1055&gt;$Q$9,IF(RAND()&lt;=$R$19,$R$12,C1055*$R$15+$R$14),0)</f>
        <v>0</v>
      </c>
      <c r="G1055" s="23">
        <f ca="1">IF(C1055&lt;=$Q$7,$T$5*D1055+$R$5,IF(C1055&lt;=$Q$9,$R$7+D1055*($T$7*C1055+$T$8-$R$7),E1055*(F1055-$R$11)+$R$11))</f>
        <v>1.0707935310143716E-3</v>
      </c>
      <c r="H1055" s="23">
        <f ca="1">SMALL($B$4:$B$7599,A1055)</f>
        <v>7.7202107745177884E-4</v>
      </c>
      <c r="I1055" s="42">
        <f ca="1">A1055/$A$3</f>
        <v>0.13849394418114797</v>
      </c>
      <c r="J1055" s="23">
        <f ca="1">IF(C1055&lt;=$Q$9,D1055,E1055)</f>
        <v>0.43941101674794358</v>
      </c>
      <c r="K1055" s="23">
        <f ca="1">SMALL($G$4:$G$7599,A1055)</f>
        <v>7.6023864129103297E-4</v>
      </c>
      <c r="L1055" s="42">
        <f ca="1">SMALL($J$4:$J$7599,A1055)</f>
        <v>0.14338946662110796</v>
      </c>
      <c r="M1055" s="42">
        <f ca="1">ABS(I1055-L1055)</f>
        <v>4.8955224399599984E-3</v>
      </c>
      <c r="N1055" s="42">
        <f ca="1">ABS(I1054-L1055)</f>
        <v>5.0271706758736323E-3</v>
      </c>
      <c r="O1055" s="22"/>
      <c r="P1055" s="22"/>
      <c r="Q1055" s="22"/>
      <c r="R1055" s="22"/>
      <c r="S1055" s="22"/>
      <c r="T1055" s="22"/>
      <c r="U1055" s="22"/>
      <c r="V1055" s="22"/>
    </row>
    <row r="1056" spans="1:22" x14ac:dyDescent="0.25">
      <c r="A1056">
        <f ca="1">A1055+1</f>
        <v>1053</v>
      </c>
      <c r="B1056" s="2">
        <v>1.4270352026946043E-3</v>
      </c>
      <c r="C1056" s="3">
        <v>5.5291747927369461E-2</v>
      </c>
      <c r="D1056" s="22">
        <f ca="1">RAND()</f>
        <v>0.96963279672043901</v>
      </c>
      <c r="E1056" s="22">
        <f ca="1">RAND()</f>
        <v>0.26958673805133293</v>
      </c>
      <c r="F1056" s="10">
        <f ca="1">IF(C1056&gt;$Q$9,IF(RAND()&lt;=$R$19,$R$12,C1056*$R$15+$R$14),0)</f>
        <v>0</v>
      </c>
      <c r="G1056" s="23">
        <f ca="1">IF(C1056&lt;=$Q$7,$T$5*D1056+$R$5,IF(C1056&lt;=$Q$9,$R$7+D1056*($T$7*C1056+$T$8-$R$7),E1056*(F1056-$R$11)+$R$11))</f>
        <v>1.806949283018502E-3</v>
      </c>
      <c r="H1056" s="23">
        <f ca="1">SMALL($B$4:$B$7599,A1056)</f>
        <v>7.7205015998571547E-4</v>
      </c>
      <c r="I1056" s="42">
        <f ca="1">A1056/$A$3</f>
        <v>0.1386255924170616</v>
      </c>
      <c r="J1056" s="23">
        <f ca="1">IF(C1056&lt;=$Q$9,D1056,E1056)</f>
        <v>0.96963279672043901</v>
      </c>
      <c r="K1056" s="23">
        <f ca="1">SMALL($G$4:$G$7599,A1056)</f>
        <v>7.6030657105079561E-4</v>
      </c>
      <c r="L1056" s="42">
        <f ca="1">SMALL($J$4:$J$7599,A1056)</f>
        <v>0.14348026666051261</v>
      </c>
      <c r="M1056" s="42">
        <f ca="1">ABS(I1056-L1056)</f>
        <v>4.8546742434510126E-3</v>
      </c>
      <c r="N1056" s="42">
        <f ca="1">ABS(I1055-L1056)</f>
        <v>4.9863224793646466E-3</v>
      </c>
      <c r="O1056" s="22"/>
      <c r="P1056" s="22"/>
      <c r="Q1056" s="22"/>
      <c r="R1056" s="22"/>
      <c r="S1056" s="22"/>
      <c r="T1056" s="22"/>
      <c r="U1056" s="22"/>
      <c r="V1056" s="22"/>
    </row>
    <row r="1057" spans="1:22" x14ac:dyDescent="0.25">
      <c r="A1057">
        <f ca="1">A1056+1</f>
        <v>1054</v>
      </c>
      <c r="B1057" s="2">
        <v>6.7923044859730108E-4</v>
      </c>
      <c r="C1057" s="3">
        <v>5.5292502252097586E-2</v>
      </c>
      <c r="D1057" s="22">
        <f ca="1">RAND()</f>
        <v>0.74269647583205733</v>
      </c>
      <c r="E1057" s="22">
        <f ca="1">RAND()</f>
        <v>0.72674484418394003</v>
      </c>
      <c r="F1057" s="10">
        <f ca="1">IF(C1057&gt;$Q$9,IF(RAND()&lt;=$R$19,$R$12,C1057*$R$15+$R$14),0)</f>
        <v>0</v>
      </c>
      <c r="G1057" s="23">
        <f ca="1">IF(C1057&lt;=$Q$7,$T$5*D1057+$R$5,IF(C1057&lt;=$Q$9,$R$7+D1057*($T$7*C1057+$T$8-$R$7),E1057*(F1057-$R$11)+$R$11))</f>
        <v>1.4918726787166128E-3</v>
      </c>
      <c r="H1057" s="23">
        <f ca="1">SMALL($B$4:$B$7599,A1057)</f>
        <v>7.7214019013804869E-4</v>
      </c>
      <c r="I1057" s="42">
        <f ca="1">A1057/$A$3</f>
        <v>0.13875724065297526</v>
      </c>
      <c r="J1057" s="23">
        <f ca="1">IF(C1057&lt;=$Q$9,D1057,E1057)</f>
        <v>0.74269647583205733</v>
      </c>
      <c r="K1057" s="23">
        <f ca="1">SMALL($G$4:$G$7599,A1057)</f>
        <v>7.603687125174735E-4</v>
      </c>
      <c r="L1057" s="42">
        <f ca="1">SMALL($J$4:$J$7599,A1057)</f>
        <v>0.14356590145979664</v>
      </c>
      <c r="M1057" s="42">
        <f ca="1">ABS(I1057-L1057)</f>
        <v>4.8086608068213799E-3</v>
      </c>
      <c r="N1057" s="42">
        <f ca="1">ABS(I1056-L1057)</f>
        <v>4.9403090427350416E-3</v>
      </c>
      <c r="O1057" s="22"/>
      <c r="P1057" s="22"/>
      <c r="Q1057" s="22"/>
      <c r="R1057" s="22"/>
      <c r="S1057" s="22"/>
      <c r="T1057" s="22"/>
      <c r="U1057" s="22"/>
      <c r="V1057" s="22"/>
    </row>
    <row r="1058" spans="1:22" x14ac:dyDescent="0.25">
      <c r="A1058">
        <f ca="1">A1057+1</f>
        <v>1055</v>
      </c>
      <c r="B1058" s="2">
        <v>8.6815053083805216E-4</v>
      </c>
      <c r="C1058" s="3">
        <v>5.5302047307210112E-2</v>
      </c>
      <c r="D1058" s="22">
        <f ca="1">RAND()</f>
        <v>0.59502666500322055</v>
      </c>
      <c r="E1058" s="22">
        <f ca="1">RAND()</f>
        <v>0.94104932129162677</v>
      </c>
      <c r="F1058" s="10">
        <f ca="1">IF(C1058&gt;$Q$9,IF(RAND()&lt;=$R$19,$R$12,C1058*$R$15+$R$14),0)</f>
        <v>0</v>
      </c>
      <c r="G1058" s="23">
        <f ca="1">IF(C1058&lt;=$Q$7,$T$5*D1058+$R$5,IF(C1058&lt;=$Q$9,$R$7+D1058*($T$7*C1058+$T$8-$R$7),E1058*(F1058-$R$11)+$R$11))</f>
        <v>1.2868490739815356E-3</v>
      </c>
      <c r="H1058" s="23">
        <f ca="1">SMALL($B$4:$B$7599,A1058)</f>
        <v>7.7231456463333625E-4</v>
      </c>
      <c r="I1058" s="42">
        <f ca="1">A1058/$A$3</f>
        <v>0.1388888888888889</v>
      </c>
      <c r="J1058" s="23">
        <f ca="1">IF(C1058&lt;=$Q$9,D1058,E1058)</f>
        <v>0.59502666500322055</v>
      </c>
      <c r="K1058" s="23">
        <f ca="1">SMALL($G$4:$G$7599,A1058)</f>
        <v>7.6095321408297994E-4</v>
      </c>
      <c r="L1058" s="42">
        <f ca="1">SMALL($J$4:$J$7599,A1058)</f>
        <v>0.14367979623823435</v>
      </c>
      <c r="M1058" s="42">
        <f ca="1">ABS(I1058-L1058)</f>
        <v>4.7909073493454524E-3</v>
      </c>
      <c r="N1058" s="42">
        <f ca="1">ABS(I1057-L1058)</f>
        <v>4.9225555852590863E-3</v>
      </c>
      <c r="O1058" s="22"/>
      <c r="P1058" s="22"/>
      <c r="Q1058" s="22"/>
      <c r="R1058" s="22"/>
      <c r="S1058" s="22"/>
      <c r="T1058" s="22"/>
      <c r="U1058" s="22"/>
      <c r="V1058" s="22"/>
    </row>
    <row r="1059" spans="1:22" x14ac:dyDescent="0.25">
      <c r="A1059">
        <f ca="1">A1058+1</f>
        <v>1056</v>
      </c>
      <c r="B1059" s="2">
        <v>1.7686568302534011E-3</v>
      </c>
      <c r="C1059" s="3">
        <v>5.5304573824636105E-2</v>
      </c>
      <c r="D1059" s="22">
        <f ca="1">RAND()</f>
        <v>0.95210077229728329</v>
      </c>
      <c r="E1059" s="22">
        <f ca="1">RAND()</f>
        <v>0.57130296245888879</v>
      </c>
      <c r="F1059" s="10">
        <f ca="1">IF(C1059&gt;$Q$9,IF(RAND()&lt;=$R$19,$R$12,C1059*$R$15+$R$14),0)</f>
        <v>0</v>
      </c>
      <c r="G1059" s="23">
        <f ca="1">IF(C1059&lt;=$Q$7,$T$5*D1059+$R$5,IF(C1059&lt;=$Q$9,$R$7+D1059*($T$7*C1059+$T$8-$R$7),E1059*(F1059-$R$11)+$R$11))</f>
        <v>1.7826079581033836E-3</v>
      </c>
      <c r="H1059" s="23">
        <f ca="1">SMALL($B$4:$B$7599,A1059)</f>
        <v>7.72525842235805E-4</v>
      </c>
      <c r="I1059" s="42">
        <f ca="1">A1059/$A$3</f>
        <v>0.13902053712480253</v>
      </c>
      <c r="J1059" s="23">
        <f ca="1">IF(C1059&lt;=$Q$9,D1059,E1059)</f>
        <v>0.95210077229728329</v>
      </c>
      <c r="K1059" s="23">
        <f ca="1">SMALL($G$4:$G$7599,A1059)</f>
        <v>7.6154584817545584E-4</v>
      </c>
      <c r="L1059" s="42">
        <f ca="1">SMALL($J$4:$J$7599,A1059)</f>
        <v>0.14370689983477847</v>
      </c>
      <c r="M1059" s="42">
        <f ca="1">ABS(I1059-L1059)</f>
        <v>4.6863627099759386E-3</v>
      </c>
      <c r="N1059" s="42">
        <f ca="1">ABS(I1058-L1059)</f>
        <v>4.8180109458895726E-3</v>
      </c>
      <c r="O1059" s="22"/>
      <c r="P1059" s="22"/>
      <c r="Q1059" s="22"/>
      <c r="R1059" s="22"/>
      <c r="S1059" s="22"/>
      <c r="T1059" s="22"/>
      <c r="U1059" s="22"/>
      <c r="V1059" s="22"/>
    </row>
    <row r="1060" spans="1:22" x14ac:dyDescent="0.25">
      <c r="A1060">
        <f ca="1">A1059+1</f>
        <v>1057</v>
      </c>
      <c r="B1060" s="2">
        <v>1.4706162726437766E-3</v>
      </c>
      <c r="C1060" s="3">
        <v>5.5306882621394438E-2</v>
      </c>
      <c r="D1060" s="22">
        <f ca="1">RAND()</f>
        <v>0.48287495278997916</v>
      </c>
      <c r="E1060" s="22">
        <f ca="1">RAND()</f>
        <v>0.45870063031765951</v>
      </c>
      <c r="F1060" s="10">
        <f ca="1">IF(C1060&gt;$Q$9,IF(RAND()&lt;=$R$19,$R$12,C1060*$R$15+$R$14),0)</f>
        <v>0</v>
      </c>
      <c r="G1060" s="23">
        <f ca="1">IF(C1060&lt;=$Q$7,$T$5*D1060+$R$5,IF(C1060&lt;=$Q$9,$R$7+D1060*($T$7*C1060+$T$8-$R$7),E1060*(F1060-$R$11)+$R$11))</f>
        <v>1.1311385182077379E-3</v>
      </c>
      <c r="H1060" s="23">
        <f ca="1">SMALL($B$4:$B$7599,A1060)</f>
        <v>7.7254932178122404E-4</v>
      </c>
      <c r="I1060" s="42">
        <f ca="1">A1060/$A$3</f>
        <v>0.13915218536071616</v>
      </c>
      <c r="J1060" s="23">
        <f ca="1">IF(C1060&lt;=$Q$9,D1060,E1060)</f>
        <v>0.48287495278997916</v>
      </c>
      <c r="K1060" s="23">
        <f ca="1">SMALL($G$4:$G$7599,A1060)</f>
        <v>7.6180821537602528E-4</v>
      </c>
      <c r="L1060" s="42">
        <f ca="1">SMALL($J$4:$J$7599,A1060)</f>
        <v>0.14373004941253853</v>
      </c>
      <c r="M1060" s="42">
        <f ca="1">ABS(I1060-L1060)</f>
        <v>4.5778640518223668E-3</v>
      </c>
      <c r="N1060" s="42">
        <f ca="1">ABS(I1059-L1060)</f>
        <v>4.7095122877360007E-3</v>
      </c>
      <c r="O1060" s="22"/>
      <c r="P1060" s="22"/>
      <c r="Q1060" s="22"/>
      <c r="R1060" s="22"/>
      <c r="S1060" s="22"/>
      <c r="T1060" s="22"/>
      <c r="U1060" s="22"/>
      <c r="V1060" s="22"/>
    </row>
    <row r="1061" spans="1:22" x14ac:dyDescent="0.25">
      <c r="A1061">
        <f ca="1">A1060+1</f>
        <v>1058</v>
      </c>
      <c r="B1061" s="2">
        <v>1.0668953715425866E-3</v>
      </c>
      <c r="C1061" s="3">
        <v>5.5318436821416295E-2</v>
      </c>
      <c r="D1061" s="22">
        <f ca="1">RAND()</f>
        <v>7.0544962828369973E-2</v>
      </c>
      <c r="E1061" s="22">
        <f ca="1">RAND()</f>
        <v>0.65365819919592749</v>
      </c>
      <c r="F1061" s="10">
        <f ca="1">IF(C1061&gt;$Q$9,IF(RAND()&lt;=$R$19,$R$12,C1061*$R$15+$R$14),0)</f>
        <v>0</v>
      </c>
      <c r="G1061" s="23">
        <f ca="1">IF(C1061&lt;=$Q$7,$T$5*D1061+$R$5,IF(C1061&lt;=$Q$9,$R$7+D1061*($T$7*C1061+$T$8-$R$7),E1061*(F1061-$R$11)+$R$11))</f>
        <v>5.5866280087717168E-4</v>
      </c>
      <c r="H1061" s="23">
        <f ca="1">SMALL($B$4:$B$7599,A1061)</f>
        <v>7.7266116796820272E-4</v>
      </c>
      <c r="I1061" s="42">
        <f ca="1">A1061/$A$3</f>
        <v>0.1392838335966298</v>
      </c>
      <c r="J1061" s="23">
        <f ca="1">IF(C1061&lt;=$Q$9,D1061,E1061)</f>
        <v>7.0544962828369973E-2</v>
      </c>
      <c r="K1061" s="23">
        <f ca="1">SMALL($G$4:$G$7599,A1061)</f>
        <v>7.6184224702308958E-4</v>
      </c>
      <c r="L1061" s="42">
        <f ca="1">SMALL($J$4:$J$7599,A1061)</f>
        <v>0.14385145409201572</v>
      </c>
      <c r="M1061" s="42">
        <f ca="1">ABS(I1061-L1061)</f>
        <v>4.5676204953859212E-3</v>
      </c>
      <c r="N1061" s="42">
        <f ca="1">ABS(I1060-L1061)</f>
        <v>4.6992687312995551E-3</v>
      </c>
      <c r="O1061" s="22"/>
      <c r="P1061" s="22"/>
      <c r="Q1061" s="22"/>
      <c r="R1061" s="22"/>
      <c r="S1061" s="22"/>
      <c r="T1061" s="22"/>
      <c r="U1061" s="22"/>
      <c r="V1061" s="22"/>
    </row>
    <row r="1062" spans="1:22" x14ac:dyDescent="0.25">
      <c r="A1062">
        <f ca="1">A1061+1</f>
        <v>1059</v>
      </c>
      <c r="B1062" s="2">
        <v>7.5096325392026708E-4</v>
      </c>
      <c r="C1062" s="3">
        <v>5.5318475139643886E-2</v>
      </c>
      <c r="D1062" s="22">
        <f ca="1">RAND()</f>
        <v>0.82076438189184586</v>
      </c>
      <c r="E1062" s="22">
        <f ca="1">RAND()</f>
        <v>2.0843278423259726E-2</v>
      </c>
      <c r="F1062" s="10">
        <f ca="1">IF(C1062&gt;$Q$9,IF(RAND()&lt;=$R$19,$R$12,C1062*$R$15+$R$14),0)</f>
        <v>0</v>
      </c>
      <c r="G1062" s="23">
        <f ca="1">IF(C1062&lt;=$Q$7,$T$5*D1062+$R$5,IF(C1062&lt;=$Q$9,$R$7+D1062*($T$7*C1062+$T$8-$R$7),E1062*(F1062-$R$11)+$R$11))</f>
        <v>1.6002615459106626E-3</v>
      </c>
      <c r="H1062" s="23">
        <f ca="1">SMALL($B$4:$B$7599,A1062)</f>
        <v>7.7272189542820779E-4</v>
      </c>
      <c r="I1062" s="42">
        <f ca="1">A1062/$A$3</f>
        <v>0.13941548183254343</v>
      </c>
      <c r="J1062" s="23">
        <f ca="1">IF(C1062&lt;=$Q$9,D1062,E1062)</f>
        <v>0.82076438189184586</v>
      </c>
      <c r="K1062" s="23">
        <f ca="1">SMALL($G$4:$G$7599,A1062)</f>
        <v>7.6185339934910657E-4</v>
      </c>
      <c r="L1062" s="42">
        <f ca="1">SMALL($J$4:$J$7599,A1062)</f>
        <v>0.14385775718386962</v>
      </c>
      <c r="M1062" s="42">
        <f ca="1">ABS(I1062-L1062)</f>
        <v>4.4422753513261859E-3</v>
      </c>
      <c r="N1062" s="42">
        <f ca="1">ABS(I1061-L1062)</f>
        <v>4.5739235872398198E-3</v>
      </c>
      <c r="O1062" s="22"/>
      <c r="P1062" s="22"/>
      <c r="Q1062" s="22"/>
      <c r="R1062" s="22"/>
      <c r="S1062" s="22"/>
      <c r="T1062" s="22"/>
      <c r="U1062" s="22"/>
      <c r="V1062" s="22"/>
    </row>
    <row r="1063" spans="1:22" x14ac:dyDescent="0.25">
      <c r="A1063">
        <f ca="1">A1062+1</f>
        <v>1060</v>
      </c>
      <c r="B1063" s="2">
        <v>6.4428248902764773E-4</v>
      </c>
      <c r="C1063" s="3">
        <v>5.5323153247447798E-2</v>
      </c>
      <c r="D1063" s="22">
        <f ca="1">RAND()</f>
        <v>0.63755472656841405</v>
      </c>
      <c r="E1063" s="22">
        <f ca="1">RAND()</f>
        <v>0.68925092251397557</v>
      </c>
      <c r="F1063" s="10">
        <f ca="1">IF(C1063&gt;$Q$9,IF(RAND()&lt;=$R$19,$R$12,C1063*$R$15+$R$14),0)</f>
        <v>0</v>
      </c>
      <c r="G1063" s="23">
        <f ca="1">IF(C1063&lt;=$Q$7,$T$5*D1063+$R$5,IF(C1063&lt;=$Q$9,$R$7+D1063*($T$7*C1063+$T$8-$R$7),E1063*(F1063-$R$11)+$R$11))</f>
        <v>1.3458947004068157E-3</v>
      </c>
      <c r="H1063" s="23">
        <f ca="1">SMALL($B$4:$B$7599,A1063)</f>
        <v>7.7277292470684378E-4</v>
      </c>
      <c r="I1063" s="42">
        <f ca="1">A1063/$A$3</f>
        <v>0.13954713006845709</v>
      </c>
      <c r="J1063" s="23">
        <f ca="1">IF(C1063&lt;=$Q$9,D1063,E1063)</f>
        <v>0.63755472656841405</v>
      </c>
      <c r="K1063" s="23">
        <f ca="1">SMALL($G$4:$G$7599,A1063)</f>
        <v>7.6205832267132556E-4</v>
      </c>
      <c r="L1063" s="42">
        <f ca="1">SMALL($J$4:$J$7599,A1063)</f>
        <v>0.1439206923205758</v>
      </c>
      <c r="M1063" s="42">
        <f ca="1">ABS(I1063-L1063)</f>
        <v>4.3735622521187123E-3</v>
      </c>
      <c r="N1063" s="42">
        <f ca="1">ABS(I1062-L1063)</f>
        <v>4.505210488032374E-3</v>
      </c>
      <c r="O1063" s="22"/>
      <c r="P1063" s="22"/>
      <c r="Q1063" s="22"/>
      <c r="R1063" s="22"/>
      <c r="S1063" s="22"/>
      <c r="T1063" s="22"/>
      <c r="U1063" s="22"/>
      <c r="V1063" s="22"/>
    </row>
    <row r="1064" spans="1:22" x14ac:dyDescent="0.25">
      <c r="A1064">
        <f ca="1">A1063+1</f>
        <v>1061</v>
      </c>
      <c r="B1064" s="2">
        <v>8.1551123542006332E-4</v>
      </c>
      <c r="C1064" s="3">
        <v>5.53238668469197E-2</v>
      </c>
      <c r="D1064" s="22">
        <f ca="1">RAND()</f>
        <v>0.23342564690874057</v>
      </c>
      <c r="E1064" s="22">
        <f ca="1">RAND()</f>
        <v>0.62139651916675698</v>
      </c>
      <c r="F1064" s="10">
        <f ca="1">IF(C1064&gt;$Q$9,IF(RAND()&lt;=$R$19,$R$12,C1064*$R$15+$R$14),0)</f>
        <v>0</v>
      </c>
      <c r="G1064" s="23">
        <f ca="1">IF(C1064&lt;=$Q$7,$T$5*D1064+$R$5,IF(C1064&lt;=$Q$9,$R$7+D1064*($T$7*C1064+$T$8-$R$7),E1064*(F1064-$R$11)+$R$11))</f>
        <v>7.8480506248391362E-4</v>
      </c>
      <c r="H1064" s="23">
        <f ca="1">SMALL($B$4:$B$7599,A1064)</f>
        <v>7.731041875336242E-4</v>
      </c>
      <c r="I1064" s="42">
        <f ca="1">A1064/$A$3</f>
        <v>0.13967877830437073</v>
      </c>
      <c r="J1064" s="23">
        <f ca="1">IF(C1064&lt;=$Q$9,D1064,E1064)</f>
        <v>0.23342564690874057</v>
      </c>
      <c r="K1064" s="23">
        <f ca="1">SMALL($G$4:$G$7599,A1064)</f>
        <v>7.6214295470946746E-4</v>
      </c>
      <c r="L1064" s="42">
        <f ca="1">SMALL($J$4:$J$7599,A1064)</f>
        <v>0.14398964876209575</v>
      </c>
      <c r="M1064" s="42">
        <f ca="1">ABS(I1064-L1064)</f>
        <v>4.310870457725019E-3</v>
      </c>
      <c r="N1064" s="42">
        <f ca="1">ABS(I1063-L1064)</f>
        <v>4.4425186936386529E-3</v>
      </c>
      <c r="O1064" s="22"/>
      <c r="P1064" s="22"/>
      <c r="Q1064" s="22"/>
      <c r="R1064" s="22"/>
      <c r="S1064" s="22"/>
      <c r="T1064" s="22"/>
      <c r="U1064" s="22"/>
      <c r="V1064" s="22"/>
    </row>
    <row r="1065" spans="1:22" x14ac:dyDescent="0.25">
      <c r="A1065">
        <f ca="1">A1064+1</f>
        <v>1062</v>
      </c>
      <c r="B1065" s="2">
        <v>1.2800912182798219E-3</v>
      </c>
      <c r="C1065" s="3">
        <v>5.5329619380461825E-2</v>
      </c>
      <c r="D1065" s="22">
        <f ca="1">RAND()</f>
        <v>0.35331301074571819</v>
      </c>
      <c r="E1065" s="22">
        <f ca="1">RAND()</f>
        <v>0.85222974118891337</v>
      </c>
      <c r="F1065" s="10">
        <f ca="1">IF(C1065&gt;$Q$9,IF(RAND()&lt;=$R$19,$R$12,C1065*$R$15+$R$14),0)</f>
        <v>0</v>
      </c>
      <c r="G1065" s="23">
        <f ca="1">IF(C1065&lt;=$Q$7,$T$5*D1065+$R$5,IF(C1065&lt;=$Q$9,$R$7+D1065*($T$7*C1065+$T$8-$R$7),E1065*(F1065-$R$11)+$R$11))</f>
        <v>9.5125573617329162E-4</v>
      </c>
      <c r="H1065" s="23">
        <f ca="1">SMALL($B$4:$B$7599,A1065)</f>
        <v>7.7326286339007844E-4</v>
      </c>
      <c r="I1065" s="42">
        <f ca="1">A1065/$A$3</f>
        <v>0.13981042654028436</v>
      </c>
      <c r="J1065" s="23">
        <f ca="1">IF(C1065&lt;=$Q$9,D1065,E1065)</f>
        <v>0.35331301074571819</v>
      </c>
      <c r="K1065" s="23">
        <f ca="1">SMALL($G$4:$G$7599,A1065)</f>
        <v>7.6314156572392024E-4</v>
      </c>
      <c r="L1065" s="42">
        <f ca="1">SMALL($J$4:$J$7599,A1065)</f>
        <v>0.14426538798970567</v>
      </c>
      <c r="M1065" s="42">
        <f ca="1">ABS(I1065-L1065)</f>
        <v>4.454961449421313E-3</v>
      </c>
      <c r="N1065" s="42">
        <f ca="1">ABS(I1064-L1065)</f>
        <v>4.586609685334947E-3</v>
      </c>
      <c r="O1065" s="22"/>
      <c r="P1065" s="22"/>
      <c r="Q1065" s="22"/>
      <c r="R1065" s="22"/>
      <c r="S1065" s="22"/>
      <c r="T1065" s="22"/>
      <c r="U1065" s="22"/>
      <c r="V1065" s="22"/>
    </row>
    <row r="1066" spans="1:22" x14ac:dyDescent="0.25">
      <c r="A1066">
        <f ca="1">A1065+1</f>
        <v>1063</v>
      </c>
      <c r="B1066" s="2">
        <v>5.5038852522293347E-4</v>
      </c>
      <c r="C1066" s="3">
        <v>5.5331969204489795E-2</v>
      </c>
      <c r="D1066" s="22">
        <f ca="1">RAND()</f>
        <v>0.21295669565132735</v>
      </c>
      <c r="E1066" s="22">
        <f ca="1">RAND()</f>
        <v>0.89150802743686541</v>
      </c>
      <c r="F1066" s="10">
        <f ca="1">IF(C1066&gt;$Q$9,IF(RAND()&lt;=$R$19,$R$12,C1066*$R$15+$R$14),0)</f>
        <v>0</v>
      </c>
      <c r="G1066" s="23">
        <f ca="1">IF(C1066&lt;=$Q$7,$T$5*D1066+$R$5,IF(C1066&lt;=$Q$9,$R$7+D1066*($T$7*C1066+$T$8-$R$7),E1066*(F1066-$R$11)+$R$11))</f>
        <v>7.5638613143506352E-4</v>
      </c>
      <c r="H1066" s="23">
        <f ca="1">SMALL($B$4:$B$7599,A1066)</f>
        <v>7.7393164163247485E-4</v>
      </c>
      <c r="I1066" s="42">
        <f ca="1">A1066/$A$3</f>
        <v>0.13994207477619799</v>
      </c>
      <c r="J1066" s="23">
        <f ca="1">IF(C1066&lt;=$Q$9,D1066,E1066)</f>
        <v>0.21295669565132735</v>
      </c>
      <c r="K1066" s="23">
        <f ca="1">SMALL($G$4:$G$7599,A1066)</f>
        <v>7.633986903020488E-4</v>
      </c>
      <c r="L1066" s="42">
        <f ca="1">SMALL($J$4:$J$7599,A1066)</f>
        <v>0.14440985862975397</v>
      </c>
      <c r="M1066" s="42">
        <f ca="1">ABS(I1066-L1066)</f>
        <v>4.4677838535559788E-3</v>
      </c>
      <c r="N1066" s="42">
        <f ca="1">ABS(I1065-L1066)</f>
        <v>4.5994320894696128E-3</v>
      </c>
      <c r="O1066" s="22"/>
      <c r="P1066" s="22"/>
      <c r="Q1066" s="22"/>
      <c r="R1066" s="22"/>
      <c r="S1066" s="22"/>
      <c r="T1066" s="22"/>
      <c r="U1066" s="22"/>
      <c r="V1066" s="22"/>
    </row>
    <row r="1067" spans="1:22" x14ac:dyDescent="0.25">
      <c r="A1067">
        <f ca="1">A1066+1</f>
        <v>1064</v>
      </c>
      <c r="B1067" s="2">
        <v>5.9948628120815028E-4</v>
      </c>
      <c r="C1067" s="3">
        <v>5.5350365431773518E-2</v>
      </c>
      <c r="D1067" s="22">
        <f ca="1">RAND()</f>
        <v>0.95752132405421864</v>
      </c>
      <c r="E1067" s="22">
        <f ca="1">RAND()</f>
        <v>0.2536688438546354</v>
      </c>
      <c r="F1067" s="10">
        <f ca="1">IF(C1067&gt;$Q$9,IF(RAND()&lt;=$R$19,$R$12,C1067*$R$15+$R$14),0)</f>
        <v>0</v>
      </c>
      <c r="G1067" s="23">
        <f ca="1">IF(C1067&lt;=$Q$7,$T$5*D1067+$R$5,IF(C1067&lt;=$Q$9,$R$7+D1067*($T$7*C1067+$T$8-$R$7),E1067*(F1067-$R$11)+$R$11))</f>
        <v>1.790133809559563E-3</v>
      </c>
      <c r="H1067" s="23">
        <f ca="1">SMALL($B$4:$B$7599,A1067)</f>
        <v>7.7400868505833609E-4</v>
      </c>
      <c r="I1067" s="42">
        <f ca="1">A1067/$A$3</f>
        <v>0.14007372301211163</v>
      </c>
      <c r="J1067" s="23">
        <f ca="1">IF(C1067&lt;=$Q$9,D1067,E1067)</f>
        <v>0.95752132405421864</v>
      </c>
      <c r="K1067" s="23">
        <f ca="1">SMALL($G$4:$G$7599,A1067)</f>
        <v>7.6350884856510781E-4</v>
      </c>
      <c r="L1067" s="42">
        <f ca="1">SMALL($J$4:$J$7599,A1067)</f>
        <v>0.14455489642619479</v>
      </c>
      <c r="M1067" s="42">
        <f ca="1">ABS(I1067-L1067)</f>
        <v>4.4811734140831616E-3</v>
      </c>
      <c r="N1067" s="42">
        <f ca="1">ABS(I1066-L1067)</f>
        <v>4.6128216499967956E-3</v>
      </c>
      <c r="O1067" s="22"/>
      <c r="P1067" s="22"/>
      <c r="Q1067" s="22"/>
      <c r="R1067" s="22"/>
      <c r="S1067" s="22"/>
      <c r="T1067" s="22"/>
      <c r="U1067" s="22"/>
      <c r="V1067" s="22"/>
    </row>
    <row r="1068" spans="1:22" x14ac:dyDescent="0.25">
      <c r="A1068">
        <f ca="1">A1067+1</f>
        <v>1065</v>
      </c>
      <c r="B1068" s="2">
        <v>1.229739289104137E-3</v>
      </c>
      <c r="C1068" s="3">
        <v>5.5358997722918413E-2</v>
      </c>
      <c r="D1068" s="22">
        <f ca="1">RAND()</f>
        <v>1.3500098007111605E-2</v>
      </c>
      <c r="E1068" s="22">
        <f ca="1">RAND()</f>
        <v>0.37503933278791135</v>
      </c>
      <c r="F1068" s="10">
        <f ca="1">IF(C1068&gt;$Q$9,IF(RAND()&lt;=$R$19,$R$12,C1068*$R$15+$R$14),0)</f>
        <v>0</v>
      </c>
      <c r="G1068" s="23">
        <f ca="1">IF(C1068&lt;=$Q$7,$T$5*D1068+$R$5,IF(C1068&lt;=$Q$9,$R$7+D1068*($T$7*C1068+$T$8-$R$7),E1068*(F1068-$R$11)+$R$11))</f>
        <v>4.794621589068516E-4</v>
      </c>
      <c r="H1068" s="23">
        <f ca="1">SMALL($B$4:$B$7599,A1068)</f>
        <v>7.7500532887736506E-4</v>
      </c>
      <c r="I1068" s="42">
        <f ca="1">A1068/$A$3</f>
        <v>0.14020537124802529</v>
      </c>
      <c r="J1068" s="23">
        <f ca="1">IF(C1068&lt;=$Q$9,D1068,E1068)</f>
        <v>1.3500098007111605E-2</v>
      </c>
      <c r="K1068" s="23">
        <f ca="1">SMALL($G$4:$G$7599,A1068)</f>
        <v>7.6455548031444012E-4</v>
      </c>
      <c r="L1068" s="42">
        <f ca="1">SMALL($J$4:$J$7599,A1068)</f>
        <v>0.14478646680704499</v>
      </c>
      <c r="M1068" s="42">
        <f ca="1">ABS(I1068-L1068)</f>
        <v>4.5810955590196989E-3</v>
      </c>
      <c r="N1068" s="42">
        <f ca="1">ABS(I1067-L1068)</f>
        <v>4.7127437949333606E-3</v>
      </c>
      <c r="O1068" s="22"/>
      <c r="P1068" s="22"/>
      <c r="Q1068" s="22"/>
      <c r="R1068" s="22"/>
      <c r="S1068" s="22"/>
      <c r="T1068" s="22"/>
      <c r="U1068" s="22"/>
      <c r="V1068" s="22"/>
    </row>
    <row r="1069" spans="1:22" x14ac:dyDescent="0.25">
      <c r="A1069">
        <f ca="1">A1068+1</f>
        <v>1066</v>
      </c>
      <c r="B1069" s="2">
        <v>1.243484610349288E-3</v>
      </c>
      <c r="C1069" s="3">
        <v>5.5367202014437233E-2</v>
      </c>
      <c r="D1069" s="22">
        <f ca="1">RAND()</f>
        <v>0.30165060621574591</v>
      </c>
      <c r="E1069" s="22">
        <f ca="1">RAND()</f>
        <v>0.5970549161242058</v>
      </c>
      <c r="F1069" s="10">
        <f ca="1">IF(C1069&gt;$Q$9,IF(RAND()&lt;=$R$19,$R$12,C1069*$R$15+$R$14),0)</f>
        <v>0</v>
      </c>
      <c r="G1069" s="23">
        <f ca="1">IF(C1069&lt;=$Q$7,$T$5*D1069+$R$5,IF(C1069&lt;=$Q$9,$R$7+D1069*($T$7*C1069+$T$8-$R$7),E1069*(F1069-$R$11)+$R$11))</f>
        <v>8.7952805976762572E-4</v>
      </c>
      <c r="H1069" s="23">
        <f ca="1">SMALL($B$4:$B$7599,A1069)</f>
        <v>7.753038894564579E-4</v>
      </c>
      <c r="I1069" s="42">
        <f ca="1">A1069/$A$3</f>
        <v>0.14033701948393892</v>
      </c>
      <c r="J1069" s="23">
        <f ca="1">IF(C1069&lt;=$Q$9,D1069,E1069)</f>
        <v>0.30165060621574591</v>
      </c>
      <c r="K1069" s="23">
        <f ca="1">SMALL($G$4:$G$7599,A1069)</f>
        <v>7.6467532233466008E-4</v>
      </c>
      <c r="L1069" s="42">
        <f ca="1">SMALL($J$4:$J$7599,A1069)</f>
        <v>0.14518775452727262</v>
      </c>
      <c r="M1069" s="42">
        <f ca="1">ABS(I1069-L1069)</f>
        <v>4.8507350433336927E-3</v>
      </c>
      <c r="N1069" s="42">
        <f ca="1">ABS(I1068-L1069)</f>
        <v>4.9823832792473266E-3</v>
      </c>
      <c r="O1069" s="22"/>
      <c r="P1069" s="22"/>
      <c r="Q1069" s="22"/>
      <c r="R1069" s="22"/>
      <c r="S1069" s="22"/>
      <c r="T1069" s="22"/>
      <c r="U1069" s="22"/>
      <c r="V1069" s="22"/>
    </row>
    <row r="1070" spans="1:22" x14ac:dyDescent="0.25">
      <c r="A1070">
        <f ca="1">A1069+1</f>
        <v>1067</v>
      </c>
      <c r="B1070" s="2">
        <v>1.208464498122841E-3</v>
      </c>
      <c r="C1070" s="3">
        <v>5.5367209034895781E-2</v>
      </c>
      <c r="D1070" s="22">
        <f ca="1">RAND()</f>
        <v>0.79144442912368473</v>
      </c>
      <c r="E1070" s="22">
        <f ca="1">RAND()</f>
        <v>0.65103385635989808</v>
      </c>
      <c r="F1070" s="10">
        <f ca="1">IF(C1070&gt;$Q$9,IF(RAND()&lt;=$R$19,$R$12,C1070*$R$15+$R$14),0)</f>
        <v>0</v>
      </c>
      <c r="G1070" s="23">
        <f ca="1">IF(C1070&lt;=$Q$7,$T$5*D1070+$R$5,IF(C1070&lt;=$Q$9,$R$7+D1070*($T$7*C1070+$T$8-$R$7),E1070*(F1070-$R$11)+$R$11))</f>
        <v>1.5595539539292639E-3</v>
      </c>
      <c r="H1070" s="23">
        <f ca="1">SMALL($B$4:$B$7599,A1070)</f>
        <v>7.7593109881329836E-4</v>
      </c>
      <c r="I1070" s="42">
        <f ca="1">A1070/$A$3</f>
        <v>0.14046866771985256</v>
      </c>
      <c r="J1070" s="23">
        <f ca="1">IF(C1070&lt;=$Q$9,D1070,E1070)</f>
        <v>0.79144442912368473</v>
      </c>
      <c r="K1070" s="23">
        <f ca="1">SMALL($G$4:$G$7599,A1070)</f>
        <v>7.6476895389755533E-4</v>
      </c>
      <c r="L1070" s="42">
        <f ca="1">SMALL($J$4:$J$7599,A1070)</f>
        <v>0.14521951114849663</v>
      </c>
      <c r="M1070" s="42">
        <f ca="1">ABS(I1070-L1070)</f>
        <v>4.7508434286440693E-3</v>
      </c>
      <c r="N1070" s="42">
        <f ca="1">ABS(I1069-L1070)</f>
        <v>4.8824916645577032E-3</v>
      </c>
      <c r="O1070" s="22"/>
      <c r="P1070" s="22"/>
      <c r="Q1070" s="22"/>
      <c r="R1070" s="22"/>
      <c r="S1070" s="22"/>
      <c r="T1070" s="22"/>
      <c r="U1070" s="22"/>
      <c r="V1070" s="22"/>
    </row>
    <row r="1071" spans="1:22" x14ac:dyDescent="0.25">
      <c r="A1071">
        <f ca="1">A1070+1</f>
        <v>1068</v>
      </c>
      <c r="B1071" s="2">
        <v>1.6551066979774154E-3</v>
      </c>
      <c r="C1071" s="3">
        <v>5.5370544231415519E-2</v>
      </c>
      <c r="D1071" s="22">
        <f ca="1">RAND()</f>
        <v>0.43402604972582748</v>
      </c>
      <c r="E1071" s="22">
        <f ca="1">RAND()</f>
        <v>0.74712010778013727</v>
      </c>
      <c r="F1071" s="10">
        <f ca="1">IF(C1071&gt;$Q$9,IF(RAND()&lt;=$R$19,$R$12,C1071*$R$15+$R$14),0)</f>
        <v>0</v>
      </c>
      <c r="G1071" s="23">
        <f ca="1">IF(C1071&lt;=$Q$7,$T$5*D1071+$R$5,IF(C1071&lt;=$Q$9,$R$7+D1071*($T$7*C1071+$T$8-$R$7),E1071*(F1071-$R$11)+$R$11))</f>
        <v>1.0633170851243349E-3</v>
      </c>
      <c r="H1071" s="23">
        <f ca="1">SMALL($B$4:$B$7599,A1071)</f>
        <v>7.7709995240751728E-4</v>
      </c>
      <c r="I1071" s="42">
        <f ca="1">A1071/$A$3</f>
        <v>0.14060031595576619</v>
      </c>
      <c r="J1071" s="23">
        <f ca="1">IF(C1071&lt;=$Q$9,D1071,E1071)</f>
        <v>0.43402604972582748</v>
      </c>
      <c r="K1071" s="23">
        <f ca="1">SMALL($G$4:$G$7599,A1071)</f>
        <v>7.6517365884204685E-4</v>
      </c>
      <c r="L1071" s="42">
        <f ca="1">SMALL($J$4:$J$7599,A1071)</f>
        <v>0.14522585854308667</v>
      </c>
      <c r="M1071" s="42">
        <f ca="1">ABS(I1071-L1071)</f>
        <v>4.6255425873204803E-3</v>
      </c>
      <c r="N1071" s="42">
        <f ca="1">ABS(I1070-L1071)</f>
        <v>4.7571908232341142E-3</v>
      </c>
      <c r="O1071" s="22"/>
      <c r="P1071" s="22"/>
      <c r="Q1071" s="22"/>
      <c r="R1071" s="22"/>
      <c r="S1071" s="22"/>
      <c r="T1071" s="22"/>
      <c r="U1071" s="22"/>
      <c r="V1071" s="22"/>
    </row>
    <row r="1072" spans="1:22" x14ac:dyDescent="0.25">
      <c r="A1072">
        <f ca="1">A1071+1</f>
        <v>1069</v>
      </c>
      <c r="B1072" s="2">
        <v>1.8217263477046108E-3</v>
      </c>
      <c r="C1072" s="3">
        <v>5.5381430216129068E-2</v>
      </c>
      <c r="D1072" s="22">
        <f ca="1">RAND()</f>
        <v>0.4963362791382363</v>
      </c>
      <c r="E1072" s="22">
        <f ca="1">RAND()</f>
        <v>0.41847209927654516</v>
      </c>
      <c r="F1072" s="10">
        <f ca="1">IF(C1072&gt;$Q$9,IF(RAND()&lt;=$R$19,$R$12,C1072*$R$15+$R$14),0)</f>
        <v>0</v>
      </c>
      <c r="G1072" s="23">
        <f ca="1">IF(C1072&lt;=$Q$7,$T$5*D1072+$R$5,IF(C1072&lt;=$Q$9,$R$7+D1072*($T$7*C1072+$T$8-$R$7),E1072*(F1072-$R$11)+$R$11))</f>
        <v>1.1498281179095613E-3</v>
      </c>
      <c r="H1072" s="23">
        <f ca="1">SMALL($B$4:$B$7599,A1072)</f>
        <v>7.7711690857068527E-4</v>
      </c>
      <c r="I1072" s="42">
        <f ca="1">A1072/$A$3</f>
        <v>0.14073196419167983</v>
      </c>
      <c r="J1072" s="23">
        <f ca="1">IF(C1072&lt;=$Q$9,D1072,E1072)</f>
        <v>0.4963362791382363</v>
      </c>
      <c r="K1072" s="23">
        <f ca="1">SMALL($G$4:$G$7599,A1072)</f>
        <v>7.6561536931598197E-4</v>
      </c>
      <c r="L1072" s="42">
        <f ca="1">SMALL($J$4:$J$7599,A1072)</f>
        <v>0.145254507612672</v>
      </c>
      <c r="M1072" s="42">
        <f ca="1">ABS(I1072-L1072)</f>
        <v>4.5225434209921755E-3</v>
      </c>
      <c r="N1072" s="42">
        <f ca="1">ABS(I1071-L1072)</f>
        <v>4.6541916569058095E-3</v>
      </c>
      <c r="O1072" s="22"/>
      <c r="P1072" s="22"/>
      <c r="Q1072" s="22"/>
      <c r="R1072" s="22"/>
      <c r="S1072" s="22"/>
      <c r="T1072" s="22"/>
      <c r="U1072" s="22"/>
      <c r="V1072" s="22"/>
    </row>
    <row r="1073" spans="1:22" x14ac:dyDescent="0.25">
      <c r="A1073">
        <f ca="1">A1072+1</f>
        <v>1070</v>
      </c>
      <c r="B1073" s="2">
        <v>1.7427917609932897E-3</v>
      </c>
      <c r="C1073" s="3">
        <v>5.5382335809968986E-2</v>
      </c>
      <c r="D1073" s="22">
        <f ca="1">RAND()</f>
        <v>0.55740103560865362</v>
      </c>
      <c r="E1073" s="22">
        <f ca="1">RAND()</f>
        <v>0.18881733607464868</v>
      </c>
      <c r="F1073" s="10">
        <f ca="1">IF(C1073&gt;$Q$9,IF(RAND()&lt;=$R$19,$R$12,C1073*$R$15+$R$14),0)</f>
        <v>0</v>
      </c>
      <c r="G1073" s="23">
        <f ca="1">IF(C1073&lt;=$Q$7,$T$5*D1073+$R$5,IF(C1073&lt;=$Q$9,$R$7+D1073*($T$7*C1073+$T$8-$R$7),E1073*(F1073-$R$11)+$R$11))</f>
        <v>1.2346099458509956E-3</v>
      </c>
      <c r="H1073" s="23">
        <f ca="1">SMALL($B$4:$B$7599,A1073)</f>
        <v>7.772378654726797E-4</v>
      </c>
      <c r="I1073" s="42">
        <f ca="1">A1073/$A$3</f>
        <v>0.14086361242759346</v>
      </c>
      <c r="J1073" s="23">
        <f ca="1">IF(C1073&lt;=$Q$9,D1073,E1073)</f>
        <v>0.55740103560865362</v>
      </c>
      <c r="K1073" s="23">
        <f ca="1">SMALL($G$4:$G$7599,A1073)</f>
        <v>7.6612553919305662E-4</v>
      </c>
      <c r="L1073" s="42">
        <f ca="1">SMALL($J$4:$J$7599,A1073)</f>
        <v>0.14530797481950064</v>
      </c>
      <c r="M1073" s="42">
        <f ca="1">ABS(I1073-L1073)</f>
        <v>4.4443623919071806E-3</v>
      </c>
      <c r="N1073" s="42">
        <f ca="1">ABS(I1072-L1073)</f>
        <v>4.5760106278208146E-3</v>
      </c>
      <c r="O1073" s="22"/>
      <c r="P1073" s="22"/>
      <c r="Q1073" s="22"/>
      <c r="R1073" s="22"/>
      <c r="S1073" s="22"/>
      <c r="T1073" s="22"/>
      <c r="U1073" s="22"/>
      <c r="V1073" s="22"/>
    </row>
    <row r="1074" spans="1:22" x14ac:dyDescent="0.25">
      <c r="A1074">
        <f ca="1">A1073+1</f>
        <v>1071</v>
      </c>
      <c r="B1074" s="2">
        <v>5.1709399492499974E-4</v>
      </c>
      <c r="C1074" s="3">
        <v>5.5386849440420771E-2</v>
      </c>
      <c r="D1074" s="22">
        <f ca="1">RAND()</f>
        <v>0.34522487979793859</v>
      </c>
      <c r="E1074" s="22">
        <f ca="1">RAND()</f>
        <v>0.92802416318483194</v>
      </c>
      <c r="F1074" s="10">
        <f ca="1">IF(C1074&gt;$Q$9,IF(RAND()&lt;=$R$19,$R$12,C1074*$R$15+$R$14),0)</f>
        <v>0</v>
      </c>
      <c r="G1074" s="23">
        <f ca="1">IF(C1074&lt;=$Q$7,$T$5*D1074+$R$5,IF(C1074&lt;=$Q$9,$R$7+D1074*($T$7*C1074+$T$8-$R$7),E1074*(F1074-$R$11)+$R$11))</f>
        <v>9.4002623873454174E-4</v>
      </c>
      <c r="H1074" s="23">
        <f ca="1">SMALL($B$4:$B$7599,A1074)</f>
        <v>7.7770610912891724E-4</v>
      </c>
      <c r="I1074" s="42">
        <f ca="1">A1074/$A$3</f>
        <v>0.14099526066350712</v>
      </c>
      <c r="J1074" s="23">
        <f ca="1">IF(C1074&lt;=$Q$9,D1074,E1074)</f>
        <v>0.34522487979793859</v>
      </c>
      <c r="K1074" s="23">
        <f ca="1">SMALL($G$4:$G$7599,A1074)</f>
        <v>7.6665944094142611E-4</v>
      </c>
      <c r="L1074" s="42">
        <f ca="1">SMALL($J$4:$J$7599,A1074)</f>
        <v>0.14556697413907715</v>
      </c>
      <c r="M1074" s="42">
        <f ca="1">ABS(I1074-L1074)</f>
        <v>4.5717134755700328E-3</v>
      </c>
      <c r="N1074" s="42">
        <f ca="1">ABS(I1073-L1074)</f>
        <v>4.7033617114836945E-3</v>
      </c>
      <c r="O1074" s="22"/>
      <c r="P1074" s="22"/>
      <c r="Q1074" s="22"/>
      <c r="R1074" s="22"/>
      <c r="S1074" s="22"/>
      <c r="T1074" s="22"/>
      <c r="U1074" s="22"/>
      <c r="V1074" s="22"/>
    </row>
    <row r="1075" spans="1:22" x14ac:dyDescent="0.25">
      <c r="A1075">
        <f ca="1">A1074+1</f>
        <v>1072</v>
      </c>
      <c r="B1075" s="2">
        <v>6.5183440447219576E-4</v>
      </c>
      <c r="C1075" s="3">
        <v>5.5390992080585122E-2</v>
      </c>
      <c r="D1075" s="22">
        <f ca="1">RAND()</f>
        <v>0.11359707565572452</v>
      </c>
      <c r="E1075" s="22">
        <f ca="1">RAND()</f>
        <v>0.91592442709510935</v>
      </c>
      <c r="F1075" s="10">
        <f ca="1">IF(C1075&gt;$Q$9,IF(RAND()&lt;=$R$19,$R$12,C1075*$R$15+$R$14),0)</f>
        <v>0</v>
      </c>
      <c r="G1075" s="23">
        <f ca="1">IF(C1075&lt;=$Q$7,$T$5*D1075+$R$5,IF(C1075&lt;=$Q$9,$R$7+D1075*($T$7*C1075+$T$8-$R$7),E1075*(F1075-$R$11)+$R$11))</f>
        <v>6.1843601595602392E-4</v>
      </c>
      <c r="H1075" s="23">
        <f ca="1">SMALL($B$4:$B$7599,A1075)</f>
        <v>7.7785176331235384E-4</v>
      </c>
      <c r="I1075" s="42">
        <f ca="1">A1075/$A$3</f>
        <v>0.14112690889942076</v>
      </c>
      <c r="J1075" s="23">
        <f ca="1">IF(C1075&lt;=$Q$9,D1075,E1075)</f>
        <v>0.11359707565572452</v>
      </c>
      <c r="K1075" s="23">
        <f ca="1">SMALL($G$4:$G$7599,A1075)</f>
        <v>7.6675685429844476E-4</v>
      </c>
      <c r="L1075" s="42">
        <f ca="1">SMALL($J$4:$J$7599,A1075)</f>
        <v>0.14557744862398669</v>
      </c>
      <c r="M1075" s="42">
        <f ca="1">ABS(I1075-L1075)</f>
        <v>4.4505397245659384E-3</v>
      </c>
      <c r="N1075" s="42">
        <f ca="1">ABS(I1074-L1075)</f>
        <v>4.5821879604795723E-3</v>
      </c>
      <c r="O1075" s="22"/>
      <c r="P1075" s="22"/>
      <c r="Q1075" s="22"/>
      <c r="R1075" s="22"/>
      <c r="S1075" s="22"/>
      <c r="T1075" s="22"/>
      <c r="U1075" s="22"/>
      <c r="V1075" s="22"/>
    </row>
    <row r="1076" spans="1:22" x14ac:dyDescent="0.25">
      <c r="A1076">
        <f ca="1">A1075+1</f>
        <v>1073</v>
      </c>
      <c r="B1076" s="2">
        <v>4.7859963211982492E-4</v>
      </c>
      <c r="C1076" s="3">
        <v>5.5398217713928943E-2</v>
      </c>
      <c r="D1076" s="22">
        <f ca="1">RAND()</f>
        <v>7.4197018145890303E-2</v>
      </c>
      <c r="E1076" s="22">
        <f ca="1">RAND()</f>
        <v>0.34413716959428009</v>
      </c>
      <c r="F1076" s="10">
        <f ca="1">IF(C1076&gt;$Q$9,IF(RAND()&lt;=$R$19,$R$12,C1076*$R$15+$R$14),0)</f>
        <v>0</v>
      </c>
      <c r="G1076" s="23">
        <f ca="1">IF(C1076&lt;=$Q$7,$T$5*D1076+$R$5,IF(C1076&lt;=$Q$9,$R$7+D1076*($T$7*C1076+$T$8-$R$7),E1076*(F1076-$R$11)+$R$11))</f>
        <v>5.6373328577647049E-4</v>
      </c>
      <c r="H1076" s="23">
        <f ca="1">SMALL($B$4:$B$7599,A1076)</f>
        <v>7.779191472247482E-4</v>
      </c>
      <c r="I1076" s="42">
        <f ca="1">A1076/$A$3</f>
        <v>0.14125855713533439</v>
      </c>
      <c r="J1076" s="23">
        <f ca="1">IF(C1076&lt;=$Q$9,D1076,E1076)</f>
        <v>7.4197018145890303E-2</v>
      </c>
      <c r="K1076" s="23">
        <f ca="1">SMALL($G$4:$G$7599,A1076)</f>
        <v>7.6688434093208368E-4</v>
      </c>
      <c r="L1076" s="42">
        <f ca="1">SMALL($J$4:$J$7599,A1076)</f>
        <v>0.14564302037727106</v>
      </c>
      <c r="M1076" s="42">
        <f ca="1">ABS(I1076-L1076)</f>
        <v>4.3844632419366703E-3</v>
      </c>
      <c r="N1076" s="42">
        <f ca="1">ABS(I1075-L1076)</f>
        <v>4.5161114778503042E-3</v>
      </c>
      <c r="O1076" s="22"/>
      <c r="P1076" s="22"/>
      <c r="Q1076" s="22"/>
      <c r="R1076" s="22"/>
      <c r="S1076" s="22"/>
      <c r="T1076" s="22"/>
      <c r="U1076" s="22"/>
      <c r="V1076" s="22"/>
    </row>
    <row r="1077" spans="1:22" x14ac:dyDescent="0.25">
      <c r="A1077">
        <f ca="1">A1076+1</f>
        <v>1074</v>
      </c>
      <c r="B1077" s="2">
        <v>1.2119924034404983E-3</v>
      </c>
      <c r="C1077" s="3">
        <v>5.5399954921058925E-2</v>
      </c>
      <c r="D1077" s="22">
        <f ca="1">RAND()</f>
        <v>0.41619015456693542</v>
      </c>
      <c r="E1077" s="22">
        <f ca="1">RAND()</f>
        <v>0.97573512022946263</v>
      </c>
      <c r="F1077" s="10">
        <f ca="1">IF(C1077&gt;$Q$9,IF(RAND()&lt;=$R$19,$R$12,C1077*$R$15+$R$14),0)</f>
        <v>0</v>
      </c>
      <c r="G1077" s="23">
        <f ca="1">IF(C1077&lt;=$Q$7,$T$5*D1077+$R$5,IF(C1077&lt;=$Q$9,$R$7+D1077*($T$7*C1077+$T$8-$R$7),E1077*(F1077-$R$11)+$R$11))</f>
        <v>1.0385538684680102E-3</v>
      </c>
      <c r="H1077" s="23">
        <f ca="1">SMALL($B$4:$B$7599,A1077)</f>
        <v>7.7793503646589324E-4</v>
      </c>
      <c r="I1077" s="42">
        <f ca="1">A1077/$A$3</f>
        <v>0.14139020537124802</v>
      </c>
      <c r="J1077" s="23">
        <f ca="1">IF(C1077&lt;=$Q$9,D1077,E1077)</f>
        <v>0.41619015456693542</v>
      </c>
      <c r="K1077" s="23">
        <f ca="1">SMALL($G$4:$G$7599,A1077)</f>
        <v>7.6712685351858385E-4</v>
      </c>
      <c r="L1077" s="42">
        <f ca="1">SMALL($J$4:$J$7599,A1077)</f>
        <v>0.14574507432022898</v>
      </c>
      <c r="M1077" s="42">
        <f ca="1">ABS(I1077-L1077)</f>
        <v>4.3548689489809611E-3</v>
      </c>
      <c r="N1077" s="42">
        <f ca="1">ABS(I1076-L1077)</f>
        <v>4.4865171848945951E-3</v>
      </c>
      <c r="O1077" s="22"/>
      <c r="P1077" s="22"/>
      <c r="Q1077" s="22"/>
      <c r="R1077" s="22"/>
      <c r="S1077" s="22"/>
      <c r="T1077" s="22"/>
      <c r="U1077" s="22"/>
      <c r="V1077" s="22"/>
    </row>
    <row r="1078" spans="1:22" x14ac:dyDescent="0.25">
      <c r="A1078">
        <f ca="1">A1077+1</f>
        <v>1075</v>
      </c>
      <c r="B1078" s="2">
        <v>1.3559166817986856E-3</v>
      </c>
      <c r="C1078" s="3">
        <v>5.5409148079960779E-2</v>
      </c>
      <c r="D1078" s="22">
        <f ca="1">RAND()</f>
        <v>6.5409624730773608E-2</v>
      </c>
      <c r="E1078" s="22">
        <f ca="1">RAND()</f>
        <v>0.3500496773548355</v>
      </c>
      <c r="F1078" s="10">
        <f ca="1">IF(C1078&gt;$Q$9,IF(RAND()&lt;=$R$19,$R$12,C1078*$R$15+$R$14),0)</f>
        <v>0</v>
      </c>
      <c r="G1078" s="23">
        <f ca="1">IF(C1078&lt;=$Q$7,$T$5*D1078+$R$5,IF(C1078&lt;=$Q$9,$R$7+D1078*($T$7*C1078+$T$8-$R$7),E1078*(F1078-$R$11)+$R$11))</f>
        <v>5.5153293782396473E-4</v>
      </c>
      <c r="H1078" s="23">
        <f ca="1">SMALL($B$4:$B$7599,A1078)</f>
        <v>7.7811064376825945E-4</v>
      </c>
      <c r="I1078" s="42">
        <f ca="1">A1078/$A$3</f>
        <v>0.14152185360716166</v>
      </c>
      <c r="J1078" s="23">
        <f ca="1">IF(C1078&lt;=$Q$9,D1078,E1078)</f>
        <v>6.5409624730773608E-2</v>
      </c>
      <c r="K1078" s="23">
        <f ca="1">SMALL($G$4:$G$7599,A1078)</f>
        <v>7.6743242633741889E-4</v>
      </c>
      <c r="L1078" s="42">
        <f ca="1">SMALL($J$4:$J$7599,A1078)</f>
        <v>0.14607520482945135</v>
      </c>
      <c r="M1078" s="42">
        <f ca="1">ABS(I1078-L1078)</f>
        <v>4.5533512222896977E-3</v>
      </c>
      <c r="N1078" s="42">
        <f ca="1">ABS(I1077-L1078)</f>
        <v>4.6849994582033316E-3</v>
      </c>
      <c r="O1078" s="22"/>
      <c r="P1078" s="22"/>
      <c r="Q1078" s="22"/>
      <c r="R1078" s="22"/>
      <c r="S1078" s="22"/>
      <c r="T1078" s="22"/>
      <c r="U1078" s="22"/>
      <c r="V1078" s="22"/>
    </row>
    <row r="1079" spans="1:22" x14ac:dyDescent="0.25">
      <c r="A1079">
        <f ca="1">A1078+1</f>
        <v>1076</v>
      </c>
      <c r="B1079" s="2">
        <v>1.4123406801836436E-3</v>
      </c>
      <c r="C1079" s="3">
        <v>5.5419276747777024E-2</v>
      </c>
      <c r="D1079" s="22">
        <f ca="1">RAND()</f>
        <v>0.95438965535053055</v>
      </c>
      <c r="E1079" s="22">
        <f ca="1">RAND()</f>
        <v>0.20479763465226786</v>
      </c>
      <c r="F1079" s="10">
        <f ca="1">IF(C1079&gt;$Q$9,IF(RAND()&lt;=$R$19,$R$12,C1079*$R$15+$R$14),0)</f>
        <v>0</v>
      </c>
      <c r="G1079" s="23">
        <f ca="1">IF(C1079&lt;=$Q$7,$T$5*D1079+$R$5,IF(C1079&lt;=$Q$9,$R$7+D1079*($T$7*C1079+$T$8-$R$7),E1079*(F1079-$R$11)+$R$11))</f>
        <v>1.7857858253448992E-3</v>
      </c>
      <c r="H1079" s="23">
        <f ca="1">SMALL($B$4:$B$7599,A1079)</f>
        <v>7.7901519836831579E-4</v>
      </c>
      <c r="I1079" s="42">
        <f ca="1">A1079/$A$3</f>
        <v>0.14165350184307529</v>
      </c>
      <c r="J1079" s="23">
        <f ca="1">IF(C1079&lt;=$Q$9,D1079,E1079)</f>
        <v>0.95438965535053055</v>
      </c>
      <c r="K1079" s="23">
        <f ca="1">SMALL($G$4:$G$7599,A1079)</f>
        <v>7.6793256225272965E-4</v>
      </c>
      <c r="L1079" s="42">
        <f ca="1">SMALL($J$4:$J$7599,A1079)</f>
        <v>0.14607586977848541</v>
      </c>
      <c r="M1079" s="42">
        <f ca="1">ABS(I1079-L1079)</f>
        <v>4.4223679354101209E-3</v>
      </c>
      <c r="N1079" s="42">
        <f ca="1">ABS(I1078-L1079)</f>
        <v>4.5540161713237548E-3</v>
      </c>
      <c r="O1079" s="22"/>
      <c r="P1079" s="22"/>
      <c r="Q1079" s="22"/>
      <c r="R1079" s="22"/>
      <c r="S1079" s="22"/>
      <c r="T1079" s="22"/>
      <c r="U1079" s="22"/>
      <c r="V1079" s="22"/>
    </row>
    <row r="1080" spans="1:22" x14ac:dyDescent="0.25">
      <c r="A1080">
        <f ca="1">A1079+1</f>
        <v>1077</v>
      </c>
      <c r="B1080" s="2">
        <v>8.6046627357644345E-4</v>
      </c>
      <c r="C1080" s="3">
        <v>5.5425516663288987E-2</v>
      </c>
      <c r="D1080" s="22">
        <f ca="1">RAND()</f>
        <v>0.75365272555437557</v>
      </c>
      <c r="E1080" s="22">
        <f ca="1">RAND()</f>
        <v>5.8695414515338662E-2</v>
      </c>
      <c r="F1080" s="10">
        <f ca="1">IF(C1080&gt;$Q$9,IF(RAND()&lt;=$R$19,$R$12,C1080*$R$15+$R$14),0)</f>
        <v>0</v>
      </c>
      <c r="G1080" s="23">
        <f ca="1">IF(C1080&lt;=$Q$7,$T$5*D1080+$R$5,IF(C1080&lt;=$Q$9,$R$7+D1080*($T$7*C1080+$T$8-$R$7),E1080*(F1080-$R$11)+$R$11))</f>
        <v>1.5070842497197819E-3</v>
      </c>
      <c r="H1080" s="23">
        <f ca="1">SMALL($B$4:$B$7599,A1080)</f>
        <v>7.7906782524017615E-4</v>
      </c>
      <c r="I1080" s="42">
        <f ca="1">A1080/$A$3</f>
        <v>0.14178515007898895</v>
      </c>
      <c r="J1080" s="23">
        <f ca="1">IF(C1080&lt;=$Q$9,D1080,E1080)</f>
        <v>0.75365272555437557</v>
      </c>
      <c r="K1080" s="23">
        <f ca="1">SMALL($G$4:$G$7599,A1080)</f>
        <v>7.6794715587098978E-4</v>
      </c>
      <c r="L1080" s="42">
        <f ca="1">SMALL($J$4:$J$7599,A1080)</f>
        <v>0.14617097259787515</v>
      </c>
      <c r="M1080" s="42">
        <f ca="1">ABS(I1080-L1080)</f>
        <v>4.3858225188861955E-3</v>
      </c>
      <c r="N1080" s="42">
        <f ca="1">ABS(I1079-L1080)</f>
        <v>4.5174707547998572E-3</v>
      </c>
      <c r="O1080" s="22"/>
      <c r="P1080" s="22"/>
      <c r="Q1080" s="22"/>
      <c r="R1080" s="22"/>
      <c r="S1080" s="22"/>
      <c r="T1080" s="22"/>
      <c r="U1080" s="22"/>
      <c r="V1080" s="22"/>
    </row>
    <row r="1081" spans="1:22" x14ac:dyDescent="0.25">
      <c r="A1081">
        <f ca="1">A1080+1</f>
        <v>1078</v>
      </c>
      <c r="B1081" s="2">
        <v>1.2762636380095893E-3</v>
      </c>
      <c r="C1081" s="3">
        <v>5.5452919022263958E-2</v>
      </c>
      <c r="D1081" s="22">
        <f ca="1">RAND()</f>
        <v>0.12182140048579104</v>
      </c>
      <c r="E1081" s="22">
        <f ca="1">RAND()</f>
        <v>0.26711495499116333</v>
      </c>
      <c r="F1081" s="10">
        <f ca="1">IF(C1081&gt;$Q$9,IF(RAND()&lt;=$R$19,$R$12,C1081*$R$15+$R$14),0)</f>
        <v>0</v>
      </c>
      <c r="G1081" s="23">
        <f ca="1">IF(C1081&lt;=$Q$7,$T$5*D1081+$R$5,IF(C1081&lt;=$Q$9,$R$7+D1081*($T$7*C1081+$T$8-$R$7),E1081*(F1081-$R$11)+$R$11))</f>
        <v>6.2985460391051708E-4</v>
      </c>
      <c r="H1081" s="23">
        <f ca="1">SMALL($B$4:$B$7599,A1081)</f>
        <v>7.7951433043041418E-4</v>
      </c>
      <c r="I1081" s="42">
        <f ca="1">A1081/$A$3</f>
        <v>0.14191679831490259</v>
      </c>
      <c r="J1081" s="23">
        <f ca="1">IF(C1081&lt;=$Q$9,D1081,E1081)</f>
        <v>0.12182140048579104</v>
      </c>
      <c r="K1081" s="23">
        <f ca="1">SMALL($G$4:$G$7599,A1081)</f>
        <v>7.683676251462458E-4</v>
      </c>
      <c r="L1081" s="42">
        <f ca="1">SMALL($J$4:$J$7599,A1081)</f>
        <v>0.14618319946212222</v>
      </c>
      <c r="M1081" s="42">
        <f ca="1">ABS(I1081-L1081)</f>
        <v>4.2664011472196284E-3</v>
      </c>
      <c r="N1081" s="42">
        <f ca="1">ABS(I1080-L1081)</f>
        <v>4.3980493831332623E-3</v>
      </c>
      <c r="O1081" s="22"/>
      <c r="P1081" s="22"/>
      <c r="Q1081" s="22"/>
      <c r="R1081" s="22"/>
      <c r="S1081" s="22"/>
      <c r="T1081" s="22"/>
      <c r="U1081" s="22"/>
      <c r="V1081" s="22"/>
    </row>
    <row r="1082" spans="1:22" x14ac:dyDescent="0.25">
      <c r="A1082">
        <f ca="1">A1081+1</f>
        <v>1079</v>
      </c>
      <c r="B1082" s="2">
        <v>1.1255599246774439E-3</v>
      </c>
      <c r="C1082" s="3">
        <v>5.5464260592446191E-2</v>
      </c>
      <c r="D1082" s="22">
        <f ca="1">RAND()</f>
        <v>0.35525672050577639</v>
      </c>
      <c r="E1082" s="22">
        <f ca="1">RAND()</f>
        <v>0.21335256306891603</v>
      </c>
      <c r="F1082" s="10">
        <f ca="1">IF(C1082&gt;$Q$9,IF(RAND()&lt;=$R$19,$R$12,C1082*$R$15+$R$14),0)</f>
        <v>0</v>
      </c>
      <c r="G1082" s="23">
        <f ca="1">IF(C1082&lt;=$Q$7,$T$5*D1082+$R$5,IF(C1082&lt;=$Q$9,$R$7+D1082*($T$7*C1082+$T$8-$R$7),E1082*(F1082-$R$11)+$R$11))</f>
        <v>9.539543675274537E-4</v>
      </c>
      <c r="H1082" s="23">
        <f ca="1">SMALL($B$4:$B$7599,A1082)</f>
        <v>7.7966575569815566E-4</v>
      </c>
      <c r="I1082" s="42">
        <f ca="1">A1082/$A$3</f>
        <v>0.14204844655081622</v>
      </c>
      <c r="J1082" s="23">
        <f ca="1">IF(C1082&lt;=$Q$9,D1082,E1082)</f>
        <v>0.35525672050577639</v>
      </c>
      <c r="K1082" s="23">
        <f ca="1">SMALL($G$4:$G$7599,A1082)</f>
        <v>7.6916560991084919E-4</v>
      </c>
      <c r="L1082" s="42">
        <f ca="1">SMALL($J$4:$J$7599,A1082)</f>
        <v>0.14628594210976809</v>
      </c>
      <c r="M1082" s="42">
        <f ca="1">ABS(I1082-L1082)</f>
        <v>4.2374955589518648E-3</v>
      </c>
      <c r="N1082" s="42">
        <f ca="1">ABS(I1081-L1082)</f>
        <v>4.3691437948654988E-3</v>
      </c>
      <c r="O1082" s="22"/>
      <c r="P1082" s="22"/>
      <c r="Q1082" s="22"/>
      <c r="R1082" s="22"/>
      <c r="S1082" s="22"/>
      <c r="T1082" s="22"/>
      <c r="U1082" s="22"/>
      <c r="V1082" s="22"/>
    </row>
    <row r="1083" spans="1:22" x14ac:dyDescent="0.25">
      <c r="A1083">
        <f ca="1">A1082+1</f>
        <v>1080</v>
      </c>
      <c r="B1083" s="2">
        <v>1.7858284152998394E-3</v>
      </c>
      <c r="C1083" s="3">
        <v>5.5466209305226555E-2</v>
      </c>
      <c r="D1083" s="22">
        <f ca="1">RAND()</f>
        <v>0.24105069694581405</v>
      </c>
      <c r="E1083" s="22">
        <f ca="1">RAND()</f>
        <v>0.60155149407165398</v>
      </c>
      <c r="F1083" s="10">
        <f ca="1">IF(C1083&gt;$Q$9,IF(RAND()&lt;=$R$19,$R$12,C1083*$R$15+$R$14),0)</f>
        <v>0</v>
      </c>
      <c r="G1083" s="23">
        <f ca="1">IF(C1083&lt;=$Q$7,$T$5*D1083+$R$5,IF(C1083&lt;=$Q$9,$R$7+D1083*($T$7*C1083+$T$8-$R$7),E1083*(F1083-$R$11)+$R$11))</f>
        <v>7.9539162202585108E-4</v>
      </c>
      <c r="H1083" s="23">
        <f ca="1">SMALL($B$4:$B$7599,A1083)</f>
        <v>7.7969785718001727E-4</v>
      </c>
      <c r="I1083" s="42">
        <f ca="1">A1083/$A$3</f>
        <v>0.14218009478672985</v>
      </c>
      <c r="J1083" s="23">
        <f ca="1">IF(C1083&lt;=$Q$9,D1083,E1083)</f>
        <v>0.24105069694581405</v>
      </c>
      <c r="K1083" s="23">
        <f ca="1">SMALL($G$4:$G$7599,A1083)</f>
        <v>7.6931915837803733E-4</v>
      </c>
      <c r="L1083" s="42">
        <f ca="1">SMALL($J$4:$J$7599,A1083)</f>
        <v>0.1462870990465025</v>
      </c>
      <c r="M1083" s="42">
        <f ca="1">ABS(I1083-L1083)</f>
        <v>4.1070042597726453E-3</v>
      </c>
      <c r="N1083" s="42">
        <f ca="1">ABS(I1082-L1083)</f>
        <v>4.2386524956862792E-3</v>
      </c>
      <c r="O1083" s="22"/>
      <c r="P1083" s="22"/>
      <c r="Q1083" s="22"/>
      <c r="R1083" s="22"/>
      <c r="S1083" s="22"/>
      <c r="T1083" s="22"/>
      <c r="U1083" s="22"/>
      <c r="V1083" s="22"/>
    </row>
    <row r="1084" spans="1:22" x14ac:dyDescent="0.25">
      <c r="A1084">
        <f ca="1">A1083+1</f>
        <v>1081</v>
      </c>
      <c r="B1084" s="2">
        <v>1.7135679407265791E-3</v>
      </c>
      <c r="C1084" s="3">
        <v>5.5468914522392387E-2</v>
      </c>
      <c r="D1084" s="22">
        <f ca="1">RAND()</f>
        <v>0.17425344838901335</v>
      </c>
      <c r="E1084" s="22">
        <f ca="1">RAND()</f>
        <v>0.25216018759361913</v>
      </c>
      <c r="F1084" s="10">
        <f ca="1">IF(C1084&gt;$Q$9,IF(RAND()&lt;=$R$19,$R$12,C1084*$R$15+$R$14),0)</f>
        <v>0</v>
      </c>
      <c r="G1084" s="23">
        <f ca="1">IF(C1084&lt;=$Q$7,$T$5*D1084+$R$5,IF(C1084&lt;=$Q$9,$R$7+D1084*($T$7*C1084+$T$8-$R$7),E1084*(F1084-$R$11)+$R$11))</f>
        <v>7.0265084712654532E-4</v>
      </c>
      <c r="H1084" s="23">
        <f ca="1">SMALL($B$4:$B$7599,A1084)</f>
        <v>7.7991475315258851E-4</v>
      </c>
      <c r="I1084" s="42">
        <f ca="1">A1084/$A$3</f>
        <v>0.14231174302264349</v>
      </c>
      <c r="J1084" s="23">
        <f ca="1">IF(C1084&lt;=$Q$9,D1084,E1084)</f>
        <v>0.17425344838901335</v>
      </c>
      <c r="K1084" s="23">
        <f ca="1">SMALL($G$4:$G$7599,A1084)</f>
        <v>7.6936548340676475E-4</v>
      </c>
      <c r="L1084" s="42">
        <f ca="1">SMALL($J$4:$J$7599,A1084)</f>
        <v>0.14642099876341608</v>
      </c>
      <c r="M1084" s="42">
        <f ca="1">ABS(I1084-L1084)</f>
        <v>4.1092557407725883E-3</v>
      </c>
      <c r="N1084" s="42">
        <f ca="1">ABS(I1083-L1084)</f>
        <v>4.2409039766862222E-3</v>
      </c>
      <c r="O1084" s="22"/>
      <c r="P1084" s="22"/>
      <c r="Q1084" s="22"/>
      <c r="R1084" s="22"/>
      <c r="S1084" s="22"/>
      <c r="T1084" s="22"/>
      <c r="U1084" s="22"/>
      <c r="V1084" s="22"/>
    </row>
    <row r="1085" spans="1:22" x14ac:dyDescent="0.25">
      <c r="A1085">
        <f ca="1">A1084+1</f>
        <v>1082</v>
      </c>
      <c r="B1085" s="2">
        <v>6.665584338716446E-4</v>
      </c>
      <c r="C1085" s="3">
        <v>5.5472457787232254E-2</v>
      </c>
      <c r="D1085" s="22">
        <f ca="1">RAND()</f>
        <v>0.5507583748549596</v>
      </c>
      <c r="E1085" s="22">
        <f ca="1">RAND()</f>
        <v>0.91498374101129498</v>
      </c>
      <c r="F1085" s="10">
        <f ca="1">IF(C1085&gt;$Q$9,IF(RAND()&lt;=$R$19,$R$12,C1085*$R$15+$R$14),0)</f>
        <v>0</v>
      </c>
      <c r="G1085" s="23">
        <f ca="1">IF(C1085&lt;=$Q$7,$T$5*D1085+$R$5,IF(C1085&lt;=$Q$9,$R$7+D1085*($T$7*C1085+$T$8-$R$7),E1085*(F1085-$R$11)+$R$11))</f>
        <v>1.2253873278689549E-3</v>
      </c>
      <c r="H1085" s="23">
        <f ca="1">SMALL($B$4:$B$7599,A1085)</f>
        <v>7.7995783249251716E-4</v>
      </c>
      <c r="I1085" s="42">
        <f ca="1">A1085/$A$3</f>
        <v>0.14244339125855712</v>
      </c>
      <c r="J1085" s="23">
        <f ca="1">IF(C1085&lt;=$Q$9,D1085,E1085)</f>
        <v>0.5507583748549596</v>
      </c>
      <c r="K1085" s="23">
        <f ca="1">SMALL($G$4:$G$7599,A1085)</f>
        <v>7.6946809660228795E-4</v>
      </c>
      <c r="L1085" s="42">
        <f ca="1">SMALL($J$4:$J$7599,A1085)</f>
        <v>0.14648072507504006</v>
      </c>
      <c r="M1085" s="42">
        <f ca="1">ABS(I1085-L1085)</f>
        <v>4.0373338164829409E-3</v>
      </c>
      <c r="N1085" s="42">
        <f ca="1">ABS(I1084-L1085)</f>
        <v>4.1689820523965748E-3</v>
      </c>
      <c r="O1085" s="22"/>
      <c r="P1085" s="22"/>
      <c r="Q1085" s="22"/>
      <c r="R1085" s="22"/>
      <c r="S1085" s="22"/>
      <c r="T1085" s="22"/>
      <c r="U1085" s="22"/>
      <c r="V1085" s="22"/>
    </row>
    <row r="1086" spans="1:22" x14ac:dyDescent="0.25">
      <c r="A1086">
        <f ca="1">A1085+1</f>
        <v>1083</v>
      </c>
      <c r="B1086" s="2">
        <v>1.2270514107380892E-3</v>
      </c>
      <c r="C1086" s="3">
        <v>5.5499840885899321E-2</v>
      </c>
      <c r="D1086" s="22">
        <f ca="1">RAND()</f>
        <v>0.1400013832194148</v>
      </c>
      <c r="E1086" s="22">
        <f ca="1">RAND()</f>
        <v>0.43739712098640016</v>
      </c>
      <c r="F1086" s="10">
        <f ca="1">IF(C1086&gt;$Q$9,IF(RAND()&lt;=$R$19,$R$12,C1086*$R$15+$R$14),0)</f>
        <v>0</v>
      </c>
      <c r="G1086" s="23">
        <f ca="1">IF(C1086&lt;=$Q$7,$T$5*D1086+$R$5,IF(C1086&lt;=$Q$9,$R$7+D1086*($T$7*C1086+$T$8-$R$7),E1086*(F1086-$R$11)+$R$11))</f>
        <v>6.5509554905122242E-4</v>
      </c>
      <c r="H1086" s="23">
        <f ca="1">SMALL($B$4:$B$7599,A1086)</f>
        <v>7.7996350859416141E-4</v>
      </c>
      <c r="I1086" s="42">
        <f ca="1">A1086/$A$3</f>
        <v>0.14257503949447078</v>
      </c>
      <c r="J1086" s="23">
        <f ca="1">IF(C1086&lt;=$Q$9,D1086,E1086)</f>
        <v>0.1400013832194148</v>
      </c>
      <c r="K1086" s="23">
        <f ca="1">SMALL($G$4:$G$7599,A1086)</f>
        <v>7.6951597172854672E-4</v>
      </c>
      <c r="L1086" s="42">
        <f ca="1">SMALL($J$4:$J$7599,A1086)</f>
        <v>0.14667360236128291</v>
      </c>
      <c r="M1086" s="42">
        <f ca="1">ABS(I1086-L1086)</f>
        <v>4.0985628668121221E-3</v>
      </c>
      <c r="N1086" s="42">
        <f ca="1">ABS(I1085-L1086)</f>
        <v>4.2302111027257838E-3</v>
      </c>
      <c r="O1086" s="22"/>
      <c r="P1086" s="22"/>
      <c r="Q1086" s="22"/>
      <c r="R1086" s="22"/>
      <c r="S1086" s="22"/>
      <c r="T1086" s="22"/>
      <c r="U1086" s="22"/>
      <c r="V1086" s="22"/>
    </row>
    <row r="1087" spans="1:22" x14ac:dyDescent="0.25">
      <c r="A1087">
        <f ca="1">A1086+1</f>
        <v>1084</v>
      </c>
      <c r="B1087" s="2">
        <v>1.8234716765538894E-3</v>
      </c>
      <c r="C1087" s="3">
        <v>5.5533311566140886E-2</v>
      </c>
      <c r="D1087" s="22">
        <f ca="1">RAND()</f>
        <v>1.5524686019277478E-2</v>
      </c>
      <c r="E1087" s="22">
        <f ca="1">RAND()</f>
        <v>0.89129411605419839</v>
      </c>
      <c r="F1087" s="10">
        <f ca="1">IF(C1087&gt;$Q$9,IF(RAND()&lt;=$R$19,$R$12,C1087*$R$15+$R$14),0)</f>
        <v>0</v>
      </c>
      <c r="G1087" s="23">
        <f ca="1">IF(C1087&lt;=$Q$7,$T$5*D1087+$R$5,IF(C1087&lt;=$Q$9,$R$7+D1087*($T$7*C1087+$T$8-$R$7),E1087*(F1087-$R$11)+$R$11))</f>
        <v>4.8227308099057256E-4</v>
      </c>
      <c r="H1087" s="23">
        <f ca="1">SMALL($B$4:$B$7599,A1087)</f>
        <v>7.8083062002970438E-4</v>
      </c>
      <c r="I1087" s="42">
        <f ca="1">A1087/$A$3</f>
        <v>0.14270668773038442</v>
      </c>
      <c r="J1087" s="23">
        <f ca="1">IF(C1087&lt;=$Q$9,D1087,E1087)</f>
        <v>1.5524686019277478E-2</v>
      </c>
      <c r="K1087" s="23">
        <f ca="1">SMALL($G$4:$G$7599,A1087)</f>
        <v>7.6966886397333498E-4</v>
      </c>
      <c r="L1087" s="42">
        <f ca="1">SMALL($J$4:$J$7599,A1087)</f>
        <v>0.14692711003579406</v>
      </c>
      <c r="M1087" s="42">
        <f ca="1">ABS(I1087-L1087)</f>
        <v>4.2204223054096435E-3</v>
      </c>
      <c r="N1087" s="42">
        <f ca="1">ABS(I1086-L1087)</f>
        <v>4.3520705413232774E-3</v>
      </c>
      <c r="O1087" s="22"/>
      <c r="P1087" s="22"/>
      <c r="Q1087" s="22"/>
      <c r="R1087" s="22"/>
      <c r="S1087" s="22"/>
      <c r="T1087" s="22"/>
      <c r="U1087" s="22"/>
      <c r="V1087" s="22"/>
    </row>
    <row r="1088" spans="1:22" x14ac:dyDescent="0.25">
      <c r="A1088">
        <f ca="1">A1087+1</f>
        <v>1085</v>
      </c>
      <c r="B1088" s="2">
        <v>6.8166526165747143E-4</v>
      </c>
      <c r="C1088" s="3">
        <v>5.5534478021147748E-2</v>
      </c>
      <c r="D1088" s="22">
        <f ca="1">RAND()</f>
        <v>0.99658656870569906</v>
      </c>
      <c r="E1088" s="22">
        <f ca="1">RAND()</f>
        <v>0.58971194176734743</v>
      </c>
      <c r="F1088" s="10">
        <f ca="1">IF(C1088&gt;$Q$9,IF(RAND()&lt;=$R$19,$R$12,C1088*$R$15+$R$14),0)</f>
        <v>0</v>
      </c>
      <c r="G1088" s="23">
        <f ca="1">IF(C1088&lt;=$Q$7,$T$5*D1088+$R$5,IF(C1088&lt;=$Q$9,$R$7+D1088*($T$7*C1088+$T$8-$R$7),E1088*(F1088-$R$11)+$R$11))</f>
        <v>1.8443716881980596E-3</v>
      </c>
      <c r="H1088" s="23">
        <f ca="1">SMALL($B$4:$B$7599,A1088)</f>
        <v>7.8090071073377842E-4</v>
      </c>
      <c r="I1088" s="42">
        <f ca="1">A1088/$A$3</f>
        <v>0.14283833596629805</v>
      </c>
      <c r="J1088" s="23">
        <f ca="1">IF(C1088&lt;=$Q$9,D1088,E1088)</f>
        <v>0.99658656870569906</v>
      </c>
      <c r="K1088" s="23">
        <f ca="1">SMALL($G$4:$G$7599,A1088)</f>
        <v>7.6967271507458743E-4</v>
      </c>
      <c r="L1088" s="42">
        <f ca="1">SMALL($J$4:$J$7599,A1088)</f>
        <v>0.14693416598186304</v>
      </c>
      <c r="M1088" s="42">
        <f ca="1">ABS(I1088-L1088)</f>
        <v>4.0958300155649885E-3</v>
      </c>
      <c r="N1088" s="42">
        <f ca="1">ABS(I1087-L1088)</f>
        <v>4.2274782514786224E-3</v>
      </c>
      <c r="O1088" s="22"/>
      <c r="P1088" s="22"/>
      <c r="Q1088" s="22"/>
      <c r="R1088" s="22"/>
      <c r="S1088" s="22"/>
      <c r="T1088" s="22"/>
      <c r="U1088" s="22"/>
      <c r="V1088" s="22"/>
    </row>
    <row r="1089" spans="1:22" x14ac:dyDescent="0.25">
      <c r="A1089">
        <f ca="1">A1088+1</f>
        <v>1086</v>
      </c>
      <c r="B1089" s="2">
        <v>9.9375285893060772E-4</v>
      </c>
      <c r="C1089" s="3">
        <v>5.5538304345349621E-2</v>
      </c>
      <c r="D1089" s="22">
        <f ca="1">RAND()</f>
        <v>0.364925188003558</v>
      </c>
      <c r="E1089" s="22">
        <f ca="1">RAND()</f>
        <v>0.91521318629376525</v>
      </c>
      <c r="F1089" s="10">
        <f ca="1">IF(C1089&gt;$Q$9,IF(RAND()&lt;=$R$19,$R$12,C1089*$R$15+$R$14),0)</f>
        <v>0</v>
      </c>
      <c r="G1089" s="23">
        <f ca="1">IF(C1089&lt;=$Q$7,$T$5*D1089+$R$5,IF(C1089&lt;=$Q$9,$R$7+D1089*($T$7*C1089+$T$8-$R$7),E1089*(F1089-$R$11)+$R$11))</f>
        <v>9.6737799181147719E-4</v>
      </c>
      <c r="H1089" s="23">
        <f ca="1">SMALL($B$4:$B$7599,A1089)</f>
        <v>7.8100284321747093E-4</v>
      </c>
      <c r="I1089" s="42">
        <f ca="1">A1089/$A$3</f>
        <v>0.14296998420221169</v>
      </c>
      <c r="J1089" s="23">
        <f ca="1">IF(C1089&lt;=$Q$9,D1089,E1089)</f>
        <v>0.364925188003558</v>
      </c>
      <c r="K1089" s="23">
        <f ca="1">SMALL($G$4:$G$7599,A1089)</f>
        <v>7.7067901879453995E-4</v>
      </c>
      <c r="L1089" s="42">
        <f ca="1">SMALL($J$4:$J$7599,A1089)</f>
        <v>0.14699203157467311</v>
      </c>
      <c r="M1089" s="42">
        <f ca="1">ABS(I1089-L1089)</f>
        <v>4.0220473724614236E-3</v>
      </c>
      <c r="N1089" s="42">
        <f ca="1">ABS(I1088-L1089)</f>
        <v>4.1536956083750576E-3</v>
      </c>
      <c r="O1089" s="22"/>
      <c r="P1089" s="22"/>
      <c r="Q1089" s="22"/>
      <c r="R1089" s="22"/>
      <c r="S1089" s="22"/>
      <c r="T1089" s="22"/>
      <c r="U1089" s="22"/>
      <c r="V1089" s="22"/>
    </row>
    <row r="1090" spans="1:22" x14ac:dyDescent="0.25">
      <c r="A1090">
        <f ca="1">A1089+1</f>
        <v>1087</v>
      </c>
      <c r="B1090" s="2">
        <v>1.3083590249673982E-3</v>
      </c>
      <c r="C1090" s="3">
        <v>5.5542470285413648E-2</v>
      </c>
      <c r="D1090" s="22">
        <f ca="1">RAND()</f>
        <v>0.55591019546447729</v>
      </c>
      <c r="E1090" s="22">
        <f ca="1">RAND()</f>
        <v>2.151973167423038E-2</v>
      </c>
      <c r="F1090" s="10">
        <f ca="1">IF(C1090&gt;$Q$9,IF(RAND()&lt;=$R$19,$R$12,C1090*$R$15+$R$14),0)</f>
        <v>0</v>
      </c>
      <c r="G1090" s="23">
        <f ca="1">IF(C1090&lt;=$Q$7,$T$5*D1090+$R$5,IF(C1090&lt;=$Q$9,$R$7+D1090*($T$7*C1090+$T$8-$R$7),E1090*(F1090-$R$11)+$R$11))</f>
        <v>1.2325400751121681E-3</v>
      </c>
      <c r="H1090" s="23">
        <f ca="1">SMALL($B$4:$B$7599,A1090)</f>
        <v>7.8125441712184607E-4</v>
      </c>
      <c r="I1090" s="42">
        <f ca="1">A1090/$A$3</f>
        <v>0.14310163243812532</v>
      </c>
      <c r="J1090" s="23">
        <f ca="1">IF(C1090&lt;=$Q$9,D1090,E1090)</f>
        <v>0.55591019546447729</v>
      </c>
      <c r="K1090" s="23">
        <f ca="1">SMALL($G$4:$G$7599,A1090)</f>
        <v>7.7112012530405915E-4</v>
      </c>
      <c r="L1090" s="42">
        <f ca="1">SMALL($J$4:$J$7599,A1090)</f>
        <v>0.14711295044182637</v>
      </c>
      <c r="M1090" s="42">
        <f ca="1">ABS(I1090-L1090)</f>
        <v>4.0113180037010532E-3</v>
      </c>
      <c r="N1090" s="42">
        <f ca="1">ABS(I1089-L1090)</f>
        <v>4.1429662396146871E-3</v>
      </c>
      <c r="O1090" s="22"/>
      <c r="P1090" s="22"/>
      <c r="Q1090" s="22"/>
      <c r="R1090" s="22"/>
      <c r="S1090" s="22"/>
      <c r="T1090" s="22"/>
      <c r="U1090" s="22"/>
      <c r="V1090" s="22"/>
    </row>
    <row r="1091" spans="1:22" x14ac:dyDescent="0.25">
      <c r="A1091">
        <f ca="1">A1090+1</f>
        <v>1088</v>
      </c>
      <c r="B1091" s="2">
        <v>1.5752158616012535E-3</v>
      </c>
      <c r="C1091" s="3">
        <v>5.5543911668668844E-2</v>
      </c>
      <c r="D1091" s="22">
        <f ca="1">RAND()</f>
        <v>0.48420075407877405</v>
      </c>
      <c r="E1091" s="22">
        <f ca="1">RAND()</f>
        <v>0.39682743908275986</v>
      </c>
      <c r="F1091" s="10">
        <f ca="1">IF(C1091&gt;$Q$9,IF(RAND()&lt;=$R$19,$R$12,C1091*$R$15+$R$14),0)</f>
        <v>0</v>
      </c>
      <c r="G1091" s="23">
        <f ca="1">IF(C1091&lt;=$Q$7,$T$5*D1091+$R$5,IF(C1091&lt;=$Q$9,$R$7+D1091*($T$7*C1091+$T$8-$R$7),E1091*(F1091-$R$11)+$R$11))</f>
        <v>1.1329792502968866E-3</v>
      </c>
      <c r="H1091" s="23">
        <f ca="1">SMALL($B$4:$B$7599,A1091)</f>
        <v>7.8190013772760913E-4</v>
      </c>
      <c r="I1091" s="42">
        <f ca="1">A1091/$A$3</f>
        <v>0.14323328067403895</v>
      </c>
      <c r="J1091" s="23">
        <f ca="1">IF(C1091&lt;=$Q$9,D1091,E1091)</f>
        <v>0.48420075407877405</v>
      </c>
      <c r="K1091" s="23">
        <f ca="1">SMALL($G$4:$G$7599,A1091)</f>
        <v>7.7117487460209681E-4</v>
      </c>
      <c r="L1091" s="42">
        <f ca="1">SMALL($J$4:$J$7599,A1091)</f>
        <v>0.1471659449691286</v>
      </c>
      <c r="M1091" s="42">
        <f ca="1">ABS(I1091-L1091)</f>
        <v>3.9326642950896495E-3</v>
      </c>
      <c r="N1091" s="42">
        <f ca="1">ABS(I1090-L1091)</f>
        <v>4.0643125310032835E-3</v>
      </c>
      <c r="O1091" s="22"/>
      <c r="P1091" s="22"/>
      <c r="Q1091" s="22"/>
      <c r="R1091" s="22"/>
      <c r="S1091" s="22"/>
      <c r="T1091" s="22"/>
      <c r="U1091" s="22"/>
      <c r="V1091" s="22"/>
    </row>
    <row r="1092" spans="1:22" x14ac:dyDescent="0.25">
      <c r="A1092">
        <f ca="1">A1091+1</f>
        <v>1089</v>
      </c>
      <c r="B1092" s="2">
        <v>1.4412788110980124E-3</v>
      </c>
      <c r="C1092" s="3">
        <v>5.5544830973756176E-2</v>
      </c>
      <c r="D1092" s="22">
        <f ca="1">RAND()</f>
        <v>0.99078886909097319</v>
      </c>
      <c r="E1092" s="22">
        <f ca="1">RAND()</f>
        <v>0.25778874532917873</v>
      </c>
      <c r="F1092" s="10">
        <f ca="1">IF(C1092&gt;$Q$9,IF(RAND()&lt;=$R$19,$R$12,C1092*$R$15+$R$14),0)</f>
        <v>0</v>
      </c>
      <c r="G1092" s="23">
        <f ca="1">IF(C1092&lt;=$Q$7,$T$5*D1092+$R$5,IF(C1092&lt;=$Q$9,$R$7+D1092*($T$7*C1092+$T$8-$R$7),E1092*(F1092-$R$11)+$R$11))</f>
        <v>1.83632220762034E-3</v>
      </c>
      <c r="H1092" s="23">
        <f ca="1">SMALL($B$4:$B$7599,A1092)</f>
        <v>7.8198323438982698E-4</v>
      </c>
      <c r="I1092" s="42">
        <f ca="1">A1092/$A$3</f>
        <v>0.14336492890995262</v>
      </c>
      <c r="J1092" s="23">
        <f ca="1">IF(C1092&lt;=$Q$9,D1092,E1092)</f>
        <v>0.99078886909097319</v>
      </c>
      <c r="K1092" s="23">
        <f ca="1">SMALL($G$4:$G$7599,A1092)</f>
        <v>7.7171792386406478E-4</v>
      </c>
      <c r="L1092" s="42">
        <f ca="1">SMALL($J$4:$J$7599,A1092)</f>
        <v>0.1473827874696686</v>
      </c>
      <c r="M1092" s="42">
        <f ca="1">ABS(I1092-L1092)</f>
        <v>4.017858559715981E-3</v>
      </c>
      <c r="N1092" s="42">
        <f ca="1">ABS(I1091-L1092)</f>
        <v>4.1495067956296428E-3</v>
      </c>
      <c r="O1092" s="22"/>
      <c r="P1092" s="22"/>
      <c r="Q1092" s="22"/>
      <c r="R1092" s="22"/>
      <c r="S1092" s="22"/>
      <c r="T1092" s="22"/>
      <c r="U1092" s="22"/>
      <c r="V1092" s="22"/>
    </row>
    <row r="1093" spans="1:22" x14ac:dyDescent="0.25">
      <c r="A1093">
        <f ca="1">A1092+1</f>
        <v>1090</v>
      </c>
      <c r="B1093" s="2">
        <v>1.6974609706849608E-3</v>
      </c>
      <c r="C1093" s="3">
        <v>5.5551979316958822E-2</v>
      </c>
      <c r="D1093" s="22">
        <f ca="1">RAND()</f>
        <v>0.76361376800261271</v>
      </c>
      <c r="E1093" s="22">
        <f ca="1">RAND()</f>
        <v>0.97632396464626492</v>
      </c>
      <c r="F1093" s="10">
        <f ca="1">IF(C1093&gt;$Q$9,IF(RAND()&lt;=$R$19,$R$12,C1093*$R$15+$R$14),0)</f>
        <v>0</v>
      </c>
      <c r="G1093" s="23">
        <f ca="1">IF(C1093&lt;=$Q$7,$T$5*D1093+$R$5,IF(C1093&lt;=$Q$9,$R$7+D1093*($T$7*C1093+$T$8-$R$7),E1093*(F1093-$R$11)+$R$11))</f>
        <v>1.5209140827655075E-3</v>
      </c>
      <c r="H1093" s="23">
        <f ca="1">SMALL($B$4:$B$7599,A1093)</f>
        <v>7.8207732229607085E-4</v>
      </c>
      <c r="I1093" s="42">
        <f ca="1">A1093/$A$3</f>
        <v>0.14349657714586625</v>
      </c>
      <c r="J1093" s="23">
        <f ca="1">IF(C1093&lt;=$Q$9,D1093,E1093)</f>
        <v>0.76361376800261271</v>
      </c>
      <c r="K1093" s="23">
        <f ca="1">SMALL($G$4:$G$7599,A1093)</f>
        <v>7.7189041380387117E-4</v>
      </c>
      <c r="L1093" s="42">
        <f ca="1">SMALL($J$4:$J$7599,A1093)</f>
        <v>0.14751866113429468</v>
      </c>
      <c r="M1093" s="42">
        <f ca="1">ABS(I1093-L1093)</f>
        <v>4.0220839884284321E-3</v>
      </c>
      <c r="N1093" s="42">
        <f ca="1">ABS(I1092-L1093)</f>
        <v>4.153732224342066E-3</v>
      </c>
      <c r="O1093" s="22"/>
      <c r="P1093" s="22"/>
      <c r="Q1093" s="22"/>
      <c r="R1093" s="22"/>
      <c r="S1093" s="22"/>
      <c r="T1093" s="22"/>
      <c r="U1093" s="22"/>
      <c r="V1093" s="22"/>
    </row>
    <row r="1094" spans="1:22" x14ac:dyDescent="0.25">
      <c r="A1094">
        <f ca="1">A1093+1</f>
        <v>1091</v>
      </c>
      <c r="B1094" s="2">
        <v>1.2706907208909213E-3</v>
      </c>
      <c r="C1094" s="3">
        <v>5.5559568971836559E-2</v>
      </c>
      <c r="D1094" s="22">
        <f ca="1">RAND()</f>
        <v>0.53007045672594189</v>
      </c>
      <c r="E1094" s="22">
        <f ca="1">RAND()</f>
        <v>4.5655390711978994E-2</v>
      </c>
      <c r="F1094" s="10">
        <f ca="1">IF(C1094&gt;$Q$9,IF(RAND()&lt;=$R$19,$R$12,C1094*$R$15+$R$14),0)</f>
        <v>0</v>
      </c>
      <c r="G1094" s="23">
        <f ca="1">IF(C1094&lt;=$Q$7,$T$5*D1094+$R$5,IF(C1094&lt;=$Q$9,$R$7+D1094*($T$7*C1094+$T$8-$R$7),E1094*(F1094-$R$11)+$R$11))</f>
        <v>1.1966643849365523E-3</v>
      </c>
      <c r="H1094" s="23">
        <f ca="1">SMALL($B$4:$B$7599,A1094)</f>
        <v>7.8230567664505646E-4</v>
      </c>
      <c r="I1094" s="42">
        <f ca="1">A1094/$A$3</f>
        <v>0.14362822538177988</v>
      </c>
      <c r="J1094" s="23">
        <f ca="1">IF(C1094&lt;=$Q$9,D1094,E1094)</f>
        <v>0.53007045672594189</v>
      </c>
      <c r="K1094" s="23">
        <f ca="1">SMALL($G$4:$G$7599,A1094)</f>
        <v>7.7198439782929585E-4</v>
      </c>
      <c r="L1094" s="42">
        <f ca="1">SMALL($J$4:$J$7599,A1094)</f>
        <v>0.14757266383406276</v>
      </c>
      <c r="M1094" s="42">
        <f ca="1">ABS(I1094-L1094)</f>
        <v>3.9444384522828724E-3</v>
      </c>
      <c r="N1094" s="42">
        <f ca="1">ABS(I1093-L1094)</f>
        <v>4.0760866881965063E-3</v>
      </c>
      <c r="O1094" s="22"/>
      <c r="P1094" s="22"/>
      <c r="Q1094" s="22"/>
      <c r="R1094" s="22"/>
      <c r="S1094" s="22"/>
      <c r="T1094" s="22"/>
      <c r="U1094" s="22"/>
      <c r="V1094" s="22"/>
    </row>
    <row r="1095" spans="1:22" x14ac:dyDescent="0.25">
      <c r="A1095">
        <f ca="1">A1094+1</f>
        <v>1092</v>
      </c>
      <c r="B1095" s="2">
        <v>1.051714420208516E-3</v>
      </c>
      <c r="C1095" s="3">
        <v>5.5572911821360094E-2</v>
      </c>
      <c r="D1095" s="22">
        <f ca="1">RAND()</f>
        <v>0.1234276388030483</v>
      </c>
      <c r="E1095" s="22">
        <f ca="1">RAND()</f>
        <v>0.21831084547184476</v>
      </c>
      <c r="F1095" s="10">
        <f ca="1">IF(C1095&gt;$Q$9,IF(RAND()&lt;=$R$19,$R$12,C1095*$R$15+$R$14),0)</f>
        <v>0</v>
      </c>
      <c r="G1095" s="23">
        <f ca="1">IF(C1095&lt;=$Q$7,$T$5*D1095+$R$5,IF(C1095&lt;=$Q$9,$R$7+D1095*($T$7*C1095+$T$8-$R$7),E1095*(F1095-$R$11)+$R$11))</f>
        <v>6.3208469256587128E-4</v>
      </c>
      <c r="H1095" s="23">
        <f ca="1">SMALL($B$4:$B$7599,A1095)</f>
        <v>7.8257500829825855E-4</v>
      </c>
      <c r="I1095" s="42">
        <f ca="1">A1095/$A$3</f>
        <v>0.14375987361769352</v>
      </c>
      <c r="J1095" s="23">
        <f ca="1">IF(C1095&lt;=$Q$9,D1095,E1095)</f>
        <v>0.1234276388030483</v>
      </c>
      <c r="K1095" s="23">
        <f ca="1">SMALL($G$4:$G$7599,A1095)</f>
        <v>7.7200835196373108E-4</v>
      </c>
      <c r="L1095" s="42">
        <f ca="1">SMALL($J$4:$J$7599,A1095)</f>
        <v>0.14762043050813234</v>
      </c>
      <c r="M1095" s="42">
        <f ca="1">ABS(I1095-L1095)</f>
        <v>3.860556890438821E-3</v>
      </c>
      <c r="N1095" s="42">
        <f ca="1">ABS(I1094-L1095)</f>
        <v>3.9922051263524549E-3</v>
      </c>
      <c r="O1095" s="22"/>
      <c r="P1095" s="22"/>
      <c r="Q1095" s="22"/>
      <c r="R1095" s="22"/>
      <c r="S1095" s="22"/>
      <c r="T1095" s="22"/>
      <c r="U1095" s="22"/>
      <c r="V1095" s="22"/>
    </row>
    <row r="1096" spans="1:22" x14ac:dyDescent="0.25">
      <c r="A1096">
        <f ca="1">A1095+1</f>
        <v>1093</v>
      </c>
      <c r="B1096" s="2">
        <v>1.4473025591963951E-3</v>
      </c>
      <c r="C1096" s="3">
        <v>5.5577280601700363E-2</v>
      </c>
      <c r="D1096" s="22">
        <f ca="1">RAND()</f>
        <v>0.96838500568016084</v>
      </c>
      <c r="E1096" s="22">
        <f ca="1">RAND()</f>
        <v>7.5705191422777984E-2</v>
      </c>
      <c r="F1096" s="10">
        <f ca="1">IF(C1096&gt;$Q$9,IF(RAND()&lt;=$R$19,$R$12,C1096*$R$15+$R$14),0)</f>
        <v>0</v>
      </c>
      <c r="G1096" s="23">
        <f ca="1">IF(C1096&lt;=$Q$7,$T$5*D1096+$R$5,IF(C1096&lt;=$Q$9,$R$7+D1096*($T$7*C1096+$T$8-$R$7),E1096*(F1096-$R$11)+$R$11))</f>
        <v>1.8052168597452679E-3</v>
      </c>
      <c r="H1096" s="23">
        <f ca="1">SMALL($B$4:$B$7599,A1096)</f>
        <v>7.8283952055635542E-4</v>
      </c>
      <c r="I1096" s="42">
        <f ca="1">A1096/$A$3</f>
        <v>0.14389152185360715</v>
      </c>
      <c r="J1096" s="23">
        <f ca="1">IF(C1096&lt;=$Q$9,D1096,E1096)</f>
        <v>0.96838500568016084</v>
      </c>
      <c r="K1096" s="23">
        <f ca="1">SMALL($G$4:$G$7599,A1096)</f>
        <v>7.7231428238437724E-4</v>
      </c>
      <c r="L1096" s="42">
        <f ca="1">SMALL($J$4:$J$7599,A1096)</f>
        <v>0.14765844490660529</v>
      </c>
      <c r="M1096" s="42">
        <f ca="1">ABS(I1096-L1096)</f>
        <v>3.766923052998139E-3</v>
      </c>
      <c r="N1096" s="42">
        <f ca="1">ABS(I1095-L1096)</f>
        <v>3.898571288911773E-3</v>
      </c>
      <c r="O1096" s="22"/>
      <c r="P1096" s="22"/>
      <c r="Q1096" s="22"/>
      <c r="R1096" s="22"/>
      <c r="S1096" s="22"/>
      <c r="T1096" s="22"/>
      <c r="U1096" s="22"/>
      <c r="V1096" s="22"/>
    </row>
    <row r="1097" spans="1:22" x14ac:dyDescent="0.25">
      <c r="A1097">
        <f ca="1">A1096+1</f>
        <v>1094</v>
      </c>
      <c r="B1097" s="2">
        <v>9.8157814932570142E-4</v>
      </c>
      <c r="C1097" s="3">
        <v>5.5577372218783005E-2</v>
      </c>
      <c r="D1097" s="22">
        <f ca="1">RAND()</f>
        <v>0.31716103338017221</v>
      </c>
      <c r="E1097" s="22">
        <f ca="1">RAND()</f>
        <v>0.10454564971737523</v>
      </c>
      <c r="F1097" s="10">
        <f ca="1">IF(C1097&gt;$Q$9,IF(RAND()&lt;=$R$19,$R$12,C1097*$R$15+$R$14),0)</f>
        <v>0</v>
      </c>
      <c r="G1097" s="23">
        <f ca="1">IF(C1097&lt;=$Q$7,$T$5*D1097+$R$5,IF(C1097&lt;=$Q$9,$R$7+D1097*($T$7*C1097+$T$8-$R$7),E1097*(F1097-$R$11)+$R$11))</f>
        <v>9.0106261493758848E-4</v>
      </c>
      <c r="H1097" s="23">
        <f ca="1">SMALL($B$4:$B$7599,A1097)</f>
        <v>7.8346281822005981E-4</v>
      </c>
      <c r="I1097" s="42">
        <f ca="1">A1097/$A$3</f>
        <v>0.14402317008952081</v>
      </c>
      <c r="J1097" s="23">
        <f ca="1">IF(C1097&lt;=$Q$9,D1097,E1097)</f>
        <v>0.31716103338017221</v>
      </c>
      <c r="K1097" s="23">
        <f ca="1">SMALL($G$4:$G$7599,A1097)</f>
        <v>7.726986436091337E-4</v>
      </c>
      <c r="L1097" s="42">
        <f ca="1">SMALL($J$4:$J$7599,A1097)</f>
        <v>0.14773543486192009</v>
      </c>
      <c r="M1097" s="42">
        <f ca="1">ABS(I1097-L1097)</f>
        <v>3.7122647723992763E-3</v>
      </c>
      <c r="N1097" s="42">
        <f ca="1">ABS(I1096-L1097)</f>
        <v>3.843913008312938E-3</v>
      </c>
      <c r="O1097" s="22"/>
      <c r="P1097" s="22"/>
      <c r="Q1097" s="22"/>
      <c r="R1097" s="22"/>
      <c r="S1097" s="22"/>
      <c r="T1097" s="22"/>
      <c r="U1097" s="22"/>
      <c r="V1097" s="22"/>
    </row>
    <row r="1098" spans="1:22" x14ac:dyDescent="0.25">
      <c r="A1098">
        <f ca="1">A1097+1</f>
        <v>1095</v>
      </c>
      <c r="B1098" s="2">
        <v>6.1135102533493857E-4</v>
      </c>
      <c r="C1098" s="3">
        <v>5.557913494880401E-2</v>
      </c>
      <c r="D1098" s="22">
        <f ca="1">RAND()</f>
        <v>0.72571880257328014</v>
      </c>
      <c r="E1098" s="22">
        <f ca="1">RAND()</f>
        <v>0.32970662744168566</v>
      </c>
      <c r="F1098" s="10">
        <f ca="1">IF(C1098&gt;$Q$9,IF(RAND()&lt;=$R$19,$R$12,C1098*$R$15+$R$14),0)</f>
        <v>0</v>
      </c>
      <c r="G1098" s="23">
        <f ca="1">IF(C1098&lt;=$Q$7,$T$5*D1098+$R$5,IF(C1098&lt;=$Q$9,$R$7+D1098*($T$7*C1098+$T$8-$R$7),E1098*(F1098-$R$11)+$R$11))</f>
        <v>1.4683010106011614E-3</v>
      </c>
      <c r="H1098" s="23">
        <f ca="1">SMALL($B$4:$B$7599,A1098)</f>
        <v>7.8368561696073868E-4</v>
      </c>
      <c r="I1098" s="42">
        <f ca="1">A1098/$A$3</f>
        <v>0.14415481832543445</v>
      </c>
      <c r="J1098" s="23">
        <f ca="1">IF(C1098&lt;=$Q$9,D1098,E1098)</f>
        <v>0.72571880257328014</v>
      </c>
      <c r="K1098" s="23">
        <f ca="1">SMALL($G$4:$G$7599,A1098)</f>
        <v>7.7273079980906523E-4</v>
      </c>
      <c r="L1098" s="42">
        <f ca="1">SMALL($J$4:$J$7599,A1098)</f>
        <v>0.14775422898303792</v>
      </c>
      <c r="M1098" s="42">
        <f ca="1">ABS(I1098-L1098)</f>
        <v>3.599410657603469E-3</v>
      </c>
      <c r="N1098" s="42">
        <f ca="1">ABS(I1097-L1098)</f>
        <v>3.731058893517103E-3</v>
      </c>
      <c r="O1098" s="22"/>
      <c r="P1098" s="22"/>
      <c r="Q1098" s="22"/>
      <c r="R1098" s="22"/>
      <c r="S1098" s="22"/>
      <c r="T1098" s="22"/>
      <c r="U1098" s="22"/>
      <c r="V1098" s="22"/>
    </row>
    <row r="1099" spans="1:22" x14ac:dyDescent="0.25">
      <c r="A1099">
        <f ca="1">A1098+1</f>
        <v>1096</v>
      </c>
      <c r="B1099" s="2">
        <v>1.0050977975715747E-3</v>
      </c>
      <c r="C1099" s="3">
        <v>5.5582889417504666E-2</v>
      </c>
      <c r="D1099" s="22">
        <f ca="1">RAND()</f>
        <v>0.5810691206278773</v>
      </c>
      <c r="E1099" s="22">
        <f ca="1">RAND()</f>
        <v>0.98864113250909613</v>
      </c>
      <c r="F1099" s="10">
        <f ca="1">IF(C1099&gt;$Q$9,IF(RAND()&lt;=$R$19,$R$12,C1099*$R$15+$R$14),0)</f>
        <v>0</v>
      </c>
      <c r="G1099" s="23">
        <f ca="1">IF(C1099&lt;=$Q$7,$T$5*D1099+$R$5,IF(C1099&lt;=$Q$9,$R$7+D1099*($T$7*C1099+$T$8-$R$7),E1099*(F1099-$R$11)+$R$11))</f>
        <v>1.2674705290709608E-3</v>
      </c>
      <c r="H1099" s="23">
        <f ca="1">SMALL($B$4:$B$7599,A1099)</f>
        <v>7.8418723792719747E-4</v>
      </c>
      <c r="I1099" s="42">
        <f ca="1">A1099/$A$3</f>
        <v>0.14428646656134808</v>
      </c>
      <c r="J1099" s="23">
        <f ca="1">IF(C1099&lt;=$Q$9,D1099,E1099)</f>
        <v>0.5810691206278773</v>
      </c>
      <c r="K1099" s="23">
        <f ca="1">SMALL($G$4:$G$7599,A1099)</f>
        <v>7.729448269892423E-4</v>
      </c>
      <c r="L1099" s="42">
        <f ca="1">SMALL($J$4:$J$7599,A1099)</f>
        <v>0.14786513324205997</v>
      </c>
      <c r="M1099" s="42">
        <f ca="1">ABS(I1099-L1099)</f>
        <v>3.5786666807118839E-3</v>
      </c>
      <c r="N1099" s="42">
        <f ca="1">ABS(I1098-L1099)</f>
        <v>3.7103149166255178E-3</v>
      </c>
      <c r="O1099" s="22"/>
      <c r="P1099" s="22"/>
      <c r="Q1099" s="22"/>
      <c r="R1099" s="22"/>
      <c r="S1099" s="22"/>
      <c r="T1099" s="22"/>
      <c r="U1099" s="22"/>
      <c r="V1099" s="22"/>
    </row>
    <row r="1100" spans="1:22" x14ac:dyDescent="0.25">
      <c r="A1100">
        <f ca="1">A1099+1</f>
        <v>1097</v>
      </c>
      <c r="B1100" s="2">
        <v>1.1834057762147299E-3</v>
      </c>
      <c r="C1100" s="3">
        <v>5.5584316857474003E-2</v>
      </c>
      <c r="D1100" s="22">
        <f ca="1">RAND()</f>
        <v>2.6807431714725438E-2</v>
      </c>
      <c r="E1100" s="22">
        <f ca="1">RAND()</f>
        <v>0.95659849197149305</v>
      </c>
      <c r="F1100" s="10">
        <f ca="1">IF(C1100&gt;$Q$9,IF(RAND()&lt;=$R$19,$R$12,C1100*$R$15+$R$14),0)</f>
        <v>0</v>
      </c>
      <c r="G1100" s="23">
        <f ca="1">IF(C1100&lt;=$Q$7,$T$5*D1100+$R$5,IF(C1100&lt;=$Q$9,$R$7+D1100*($T$7*C1100+$T$8-$R$7),E1100*(F1100-$R$11)+$R$11))</f>
        <v>4.9793795643672024E-4</v>
      </c>
      <c r="H1100" s="23">
        <f ca="1">SMALL($B$4:$B$7599,A1100)</f>
        <v>7.8437158664521056E-4</v>
      </c>
      <c r="I1100" s="42">
        <f ca="1">A1100/$A$3</f>
        <v>0.14441811479726172</v>
      </c>
      <c r="J1100" s="23">
        <f ca="1">IF(C1100&lt;=$Q$9,D1100,E1100)</f>
        <v>2.6807431714725438E-2</v>
      </c>
      <c r="K1100" s="23">
        <f ca="1">SMALL($G$4:$G$7599,A1100)</f>
        <v>7.7317437973007947E-4</v>
      </c>
      <c r="L1100" s="42">
        <f ca="1">SMALL($J$4:$J$7599,A1100)</f>
        <v>0.14812348653723173</v>
      </c>
      <c r="M1100" s="42">
        <f ca="1">ABS(I1100-L1100)</f>
        <v>3.7053717399700148E-3</v>
      </c>
      <c r="N1100" s="42">
        <f ca="1">ABS(I1099-L1100)</f>
        <v>3.8370199758836487E-3</v>
      </c>
      <c r="O1100" s="22"/>
      <c r="P1100" s="22"/>
      <c r="Q1100" s="22"/>
      <c r="R1100" s="22"/>
      <c r="S1100" s="22"/>
      <c r="T1100" s="22"/>
      <c r="U1100" s="22"/>
      <c r="V1100" s="22"/>
    </row>
    <row r="1101" spans="1:22" x14ac:dyDescent="0.25">
      <c r="A1101">
        <f ca="1">A1100+1</f>
        <v>1098</v>
      </c>
      <c r="B1101" s="2">
        <v>1.3396333961495088E-3</v>
      </c>
      <c r="C1101" s="3">
        <v>5.5589377726869837E-2</v>
      </c>
      <c r="D1101" s="22">
        <f ca="1">RAND()</f>
        <v>0.31819777876349065</v>
      </c>
      <c r="E1101" s="22">
        <f ca="1">RAND()</f>
        <v>0.96410305931650375</v>
      </c>
      <c r="F1101" s="10">
        <f ca="1">IF(C1101&gt;$Q$9,IF(RAND()&lt;=$R$19,$R$12,C1101*$R$15+$R$14),0)</f>
        <v>0</v>
      </c>
      <c r="G1101" s="23">
        <f ca="1">IF(C1101&lt;=$Q$7,$T$5*D1101+$R$5,IF(C1101&lt;=$Q$9,$R$7+D1101*($T$7*C1101+$T$8-$R$7),E1101*(F1101-$R$11)+$R$11))</f>
        <v>9.0250202407942564E-4</v>
      </c>
      <c r="H1101" s="23">
        <f ca="1">SMALL($B$4:$B$7599,A1101)</f>
        <v>7.8441536026263581E-4</v>
      </c>
      <c r="I1101" s="42">
        <f ca="1">A1101/$A$3</f>
        <v>0.14454976303317535</v>
      </c>
      <c r="J1101" s="23">
        <f ca="1">IF(C1101&lt;=$Q$9,D1101,E1101)</f>
        <v>0.31819777876349065</v>
      </c>
      <c r="K1101" s="23">
        <f ca="1">SMALL($G$4:$G$7599,A1101)</f>
        <v>7.7341861932271681E-4</v>
      </c>
      <c r="L1101" s="42">
        <f ca="1">SMALL($J$4:$J$7599,A1101)</f>
        <v>0.14826767830949417</v>
      </c>
      <c r="M1101" s="42">
        <f ca="1">ABS(I1101-L1101)</f>
        <v>3.7179152763188172E-3</v>
      </c>
      <c r="N1101" s="42">
        <f ca="1">ABS(I1100-L1101)</f>
        <v>3.8495635122324512E-3</v>
      </c>
      <c r="O1101" s="22"/>
      <c r="P1101" s="22"/>
      <c r="Q1101" s="22"/>
      <c r="R1101" s="22"/>
      <c r="S1101" s="22"/>
      <c r="T1101" s="22"/>
      <c r="U1101" s="22"/>
      <c r="V1101" s="22"/>
    </row>
    <row r="1102" spans="1:22" x14ac:dyDescent="0.25">
      <c r="A1102">
        <f ca="1">A1101+1</f>
        <v>1099</v>
      </c>
      <c r="B1102" s="2">
        <v>1.2540774588788994E-3</v>
      </c>
      <c r="C1102" s="3">
        <v>5.5595542390441677E-2</v>
      </c>
      <c r="D1102" s="22">
        <f ca="1">RAND()</f>
        <v>0.95219432404448034</v>
      </c>
      <c r="E1102" s="22">
        <f ca="1">RAND()</f>
        <v>0.88641469914419246</v>
      </c>
      <c r="F1102" s="10">
        <f ca="1">IF(C1102&gt;$Q$9,IF(RAND()&lt;=$R$19,$R$12,C1102*$R$15+$R$14),0)</f>
        <v>0</v>
      </c>
      <c r="G1102" s="23">
        <f ca="1">IF(C1102&lt;=$Q$7,$T$5*D1102+$R$5,IF(C1102&lt;=$Q$9,$R$7+D1102*($T$7*C1102+$T$8-$R$7),E1102*(F1102-$R$11)+$R$11))</f>
        <v>1.7827378446139163E-3</v>
      </c>
      <c r="H1102" s="23">
        <f ca="1">SMALL($B$4:$B$7599,A1102)</f>
        <v>7.8484760862695957E-4</v>
      </c>
      <c r="I1102" s="42">
        <f ca="1">A1102/$A$3</f>
        <v>0.14468141126908898</v>
      </c>
      <c r="J1102" s="23">
        <f ca="1">IF(C1102&lt;=$Q$9,D1102,E1102)</f>
        <v>0.95219432404448034</v>
      </c>
      <c r="K1102" s="23">
        <f ca="1">SMALL($G$4:$G$7599,A1102)</f>
        <v>7.7343271691856369E-4</v>
      </c>
      <c r="L1102" s="42">
        <f ca="1">SMALL($J$4:$J$7599,A1102)</f>
        <v>0.14827758599306928</v>
      </c>
      <c r="M1102" s="42">
        <f ca="1">ABS(I1102-L1102)</f>
        <v>3.5961747239802999E-3</v>
      </c>
      <c r="N1102" s="42">
        <f ca="1">ABS(I1101-L1102)</f>
        <v>3.7278229598939339E-3</v>
      </c>
      <c r="O1102" s="22"/>
      <c r="P1102" s="22"/>
      <c r="Q1102" s="22"/>
      <c r="R1102" s="22"/>
      <c r="S1102" s="22"/>
      <c r="T1102" s="22"/>
      <c r="U1102" s="22"/>
      <c r="V1102" s="22"/>
    </row>
    <row r="1103" spans="1:22" x14ac:dyDescent="0.25">
      <c r="A1103">
        <f ca="1">A1102+1</f>
        <v>1100</v>
      </c>
      <c r="B1103" s="2">
        <v>6.8268766848822438E-4</v>
      </c>
      <c r="C1103" s="3">
        <v>5.5601077951617284E-2</v>
      </c>
      <c r="D1103" s="22">
        <f ca="1">RAND()</f>
        <v>0.64006261003892406</v>
      </c>
      <c r="E1103" s="22">
        <f ca="1">RAND()</f>
        <v>0.49640966852926716</v>
      </c>
      <c r="F1103" s="10">
        <f ca="1">IF(C1103&gt;$Q$9,IF(RAND()&lt;=$R$19,$R$12,C1103*$R$15+$R$14),0)</f>
        <v>0</v>
      </c>
      <c r="G1103" s="23">
        <f ca="1">IF(C1103&lt;=$Q$7,$T$5*D1103+$R$5,IF(C1103&lt;=$Q$9,$R$7+D1103*($T$7*C1103+$T$8-$R$7),E1103*(F1103-$R$11)+$R$11))</f>
        <v>1.3493766261064122E-3</v>
      </c>
      <c r="H1103" s="23">
        <f ca="1">SMALL($B$4:$B$7599,A1103)</f>
        <v>7.8516148726520685E-4</v>
      </c>
      <c r="I1103" s="42">
        <f ca="1">A1103/$A$3</f>
        <v>0.14481305950500264</v>
      </c>
      <c r="J1103" s="23">
        <f ca="1">IF(C1103&lt;=$Q$9,D1103,E1103)</f>
        <v>0.64006261003892406</v>
      </c>
      <c r="K1103" s="23">
        <f ca="1">SMALL($G$4:$G$7599,A1103)</f>
        <v>7.7349451930767662E-4</v>
      </c>
      <c r="L1103" s="42">
        <f ca="1">SMALL($J$4:$J$7599,A1103)</f>
        <v>0.14842879180464197</v>
      </c>
      <c r="M1103" s="42">
        <f ca="1">ABS(I1103-L1103)</f>
        <v>3.6157322996393237E-3</v>
      </c>
      <c r="N1103" s="42">
        <f ca="1">ABS(I1102-L1103)</f>
        <v>3.7473805355529854E-3</v>
      </c>
      <c r="O1103" s="22"/>
      <c r="P1103" s="22"/>
      <c r="Q1103" s="22"/>
      <c r="R1103" s="22"/>
      <c r="S1103" s="22"/>
      <c r="T1103" s="22"/>
      <c r="U1103" s="22"/>
      <c r="V1103" s="22"/>
    </row>
    <row r="1104" spans="1:22" x14ac:dyDescent="0.25">
      <c r="A1104">
        <f ca="1">A1103+1</f>
        <v>1101</v>
      </c>
      <c r="B1104" s="2">
        <v>1.6138658460537192E-3</v>
      </c>
      <c r="C1104" s="3">
        <v>5.5607545262155444E-2</v>
      </c>
      <c r="D1104" s="22">
        <f ca="1">RAND()</f>
        <v>0.65233787550203082</v>
      </c>
      <c r="E1104" s="22">
        <f ca="1">RAND()</f>
        <v>0.59861244455108198</v>
      </c>
      <c r="F1104" s="10">
        <f ca="1">IF(C1104&gt;$Q$9,IF(RAND()&lt;=$R$19,$R$12,C1104*$R$15+$R$14),0)</f>
        <v>0</v>
      </c>
      <c r="G1104" s="23">
        <f ca="1">IF(C1104&lt;=$Q$7,$T$5*D1104+$R$5,IF(C1104&lt;=$Q$9,$R$7+D1104*($T$7*C1104+$T$8-$R$7),E1104*(F1104-$R$11)+$R$11))</f>
        <v>1.3664195081972089E-3</v>
      </c>
      <c r="H1104" s="23">
        <f ca="1">SMALL($B$4:$B$7599,A1104)</f>
        <v>7.8543301704986357E-4</v>
      </c>
      <c r="I1104" s="42">
        <f ca="1">A1104/$A$3</f>
        <v>0.14494470774091628</v>
      </c>
      <c r="J1104" s="23">
        <f ca="1">IF(C1104&lt;=$Q$9,D1104,E1104)</f>
        <v>0.65233787550203082</v>
      </c>
      <c r="K1104" s="23">
        <f ca="1">SMALL($G$4:$G$7599,A1104)</f>
        <v>7.7404162400802499E-4</v>
      </c>
      <c r="L1104" s="42">
        <f ca="1">SMALL($J$4:$J$7599,A1104)</f>
        <v>0.14845676570395283</v>
      </c>
      <c r="M1104" s="42">
        <f ca="1">ABS(I1104-L1104)</f>
        <v>3.5120579630365523E-3</v>
      </c>
      <c r="N1104" s="42">
        <f ca="1">ABS(I1103-L1104)</f>
        <v>3.6437061989501862E-3</v>
      </c>
      <c r="O1104" s="22"/>
      <c r="P1104" s="22"/>
      <c r="Q1104" s="22"/>
      <c r="R1104" s="22"/>
      <c r="S1104" s="22"/>
      <c r="T1104" s="22"/>
      <c r="U1104" s="22"/>
      <c r="V1104" s="22"/>
    </row>
    <row r="1105" spans="1:22" x14ac:dyDescent="0.25">
      <c r="A1105">
        <f ca="1">A1104+1</f>
        <v>1102</v>
      </c>
      <c r="B1105" s="2">
        <v>1.5216271878255583E-3</v>
      </c>
      <c r="C1105" s="3">
        <v>5.5610498971914168E-2</v>
      </c>
      <c r="D1105" s="22">
        <f ca="1">RAND()</f>
        <v>0.55953545608577782</v>
      </c>
      <c r="E1105" s="22">
        <f ca="1">RAND()</f>
        <v>0.5936271531446049</v>
      </c>
      <c r="F1105" s="10">
        <f ca="1">IF(C1105&gt;$Q$9,IF(RAND()&lt;=$R$19,$R$12,C1105*$R$15+$R$14),0)</f>
        <v>0</v>
      </c>
      <c r="G1105" s="23">
        <f ca="1">IF(C1105&lt;=$Q$7,$T$5*D1105+$R$5,IF(C1105&lt;=$Q$9,$R$7+D1105*($T$7*C1105+$T$8-$R$7),E1105*(F1105-$R$11)+$R$11))</f>
        <v>1.23757335846583E-3</v>
      </c>
      <c r="H1105" s="23">
        <f ca="1">SMALL($B$4:$B$7599,A1105)</f>
        <v>7.8543972633193793E-4</v>
      </c>
      <c r="I1105" s="42">
        <f ca="1">A1105/$A$3</f>
        <v>0.14507635597682991</v>
      </c>
      <c r="J1105" s="23">
        <f ca="1">IF(C1105&lt;=$Q$9,D1105,E1105)</f>
        <v>0.55953545608577782</v>
      </c>
      <c r="K1105" s="23">
        <f ca="1">SMALL($G$4:$G$7599,A1105)</f>
        <v>7.7421383616764526E-4</v>
      </c>
      <c r="L1105" s="42">
        <f ca="1">SMALL($J$4:$J$7599,A1105)</f>
        <v>0.14876673098210536</v>
      </c>
      <c r="M1105" s="42">
        <f ca="1">ABS(I1105-L1105)</f>
        <v>3.6903750052754425E-3</v>
      </c>
      <c r="N1105" s="42">
        <f ca="1">ABS(I1104-L1105)</f>
        <v>3.8220232411890764E-3</v>
      </c>
      <c r="O1105" s="22"/>
      <c r="P1105" s="22"/>
      <c r="Q1105" s="22"/>
      <c r="R1105" s="22"/>
      <c r="S1105" s="22"/>
      <c r="T1105" s="22"/>
      <c r="U1105" s="22"/>
      <c r="V1105" s="22"/>
    </row>
    <row r="1106" spans="1:22" x14ac:dyDescent="0.25">
      <c r="A1106">
        <f ca="1">A1105+1</f>
        <v>1103</v>
      </c>
      <c r="B1106" s="2">
        <v>8.6131800739974729E-4</v>
      </c>
      <c r="C1106" s="3">
        <v>5.5621128553733024E-2</v>
      </c>
      <c r="D1106" s="22">
        <f ca="1">RAND()</f>
        <v>4.3967772217601286E-4</v>
      </c>
      <c r="E1106" s="22">
        <f ca="1">RAND()</f>
        <v>0.12411844428218877</v>
      </c>
      <c r="F1106" s="10">
        <f ca="1">IF(C1106&gt;$Q$9,IF(RAND()&lt;=$R$19,$R$12,C1106*$R$15+$R$14),0)</f>
        <v>0</v>
      </c>
      <c r="G1106" s="23">
        <f ca="1">IF(C1106&lt;=$Q$7,$T$5*D1106+$R$5,IF(C1106&lt;=$Q$9,$R$7+D1106*($T$7*C1106+$T$8-$R$7),E1106*(F1106-$R$11)+$R$11))</f>
        <v>4.613291740323987E-4</v>
      </c>
      <c r="H1106" s="23">
        <f ca="1">SMALL($B$4:$B$7599,A1106)</f>
        <v>7.8551819593530858E-4</v>
      </c>
      <c r="I1106" s="42">
        <f ca="1">A1106/$A$3</f>
        <v>0.14520800421274355</v>
      </c>
      <c r="J1106" s="23">
        <f ca="1">IF(C1106&lt;=$Q$9,D1106,E1106)</f>
        <v>4.3967772217601286E-4</v>
      </c>
      <c r="K1106" s="23">
        <f ca="1">SMALL($G$4:$G$7599,A1106)</f>
        <v>7.7436003534487284E-4</v>
      </c>
      <c r="L1106" s="42">
        <f ca="1">SMALL($J$4:$J$7599,A1106)</f>
        <v>0.14896021200545528</v>
      </c>
      <c r="M1106" s="42">
        <f ca="1">ABS(I1106-L1106)</f>
        <v>3.752207792711737E-3</v>
      </c>
      <c r="N1106" s="42">
        <f ca="1">ABS(I1105-L1106)</f>
        <v>3.8838560286253709E-3</v>
      </c>
      <c r="O1106" s="22"/>
      <c r="P1106" s="22"/>
      <c r="Q1106" s="22"/>
      <c r="R1106" s="22"/>
      <c r="S1106" s="22"/>
      <c r="T1106" s="22"/>
      <c r="U1106" s="22"/>
      <c r="V1106" s="22"/>
    </row>
    <row r="1107" spans="1:22" x14ac:dyDescent="0.25">
      <c r="A1107">
        <f ca="1">A1106+1</f>
        <v>1104</v>
      </c>
      <c r="B1107" s="2">
        <v>6.5469975339199626E-4</v>
      </c>
      <c r="C1107" s="3">
        <v>5.5625342383481269E-2</v>
      </c>
      <c r="D1107" s="22">
        <f ca="1">RAND()</f>
        <v>0.71447912991881612</v>
      </c>
      <c r="E1107" s="22">
        <f ca="1">RAND()</f>
        <v>7.7686116218307233E-2</v>
      </c>
      <c r="F1107" s="10">
        <f ca="1">IF(C1107&gt;$Q$9,IF(RAND()&lt;=$R$19,$R$12,C1107*$R$15+$R$14),0)</f>
        <v>0</v>
      </c>
      <c r="G1107" s="23">
        <f ca="1">IF(C1107&lt;=$Q$7,$T$5*D1107+$R$5,IF(C1107&lt;=$Q$9,$R$7+D1107*($T$7*C1107+$T$8-$R$7),E1107*(F1107-$R$11)+$R$11))</f>
        <v>1.4526959374265807E-3</v>
      </c>
      <c r="H1107" s="23">
        <f ca="1">SMALL($B$4:$B$7599,A1107)</f>
        <v>7.85661457256559E-4</v>
      </c>
      <c r="I1107" s="42">
        <f ca="1">A1107/$A$3</f>
        <v>0.14533965244865718</v>
      </c>
      <c r="J1107" s="23">
        <f ca="1">IF(C1107&lt;=$Q$9,D1107,E1107)</f>
        <v>0.71447912991881612</v>
      </c>
      <c r="K1107" s="23">
        <f ca="1">SMALL($G$4:$G$7599,A1107)</f>
        <v>7.7470717653844935E-4</v>
      </c>
      <c r="L1107" s="42">
        <f ca="1">SMALL($J$4:$J$7599,A1107)</f>
        <v>0.14900717614386405</v>
      </c>
      <c r="M1107" s="42">
        <f ca="1">ABS(I1107-L1107)</f>
        <v>3.6675236952068702E-3</v>
      </c>
      <c r="N1107" s="42">
        <f ca="1">ABS(I1106-L1107)</f>
        <v>3.7991719311205041E-3</v>
      </c>
      <c r="O1107" s="22"/>
      <c r="P1107" s="22"/>
      <c r="Q1107" s="22"/>
      <c r="R1107" s="22"/>
      <c r="S1107" s="22"/>
      <c r="T1107" s="22"/>
      <c r="U1107" s="22"/>
      <c r="V1107" s="22"/>
    </row>
    <row r="1108" spans="1:22" x14ac:dyDescent="0.25">
      <c r="A1108">
        <f ca="1">A1107+1</f>
        <v>1105</v>
      </c>
      <c r="B1108" s="2">
        <v>1.7504581906619965E-3</v>
      </c>
      <c r="C1108" s="3">
        <v>5.5629772639463171E-2</v>
      </c>
      <c r="D1108" s="22">
        <f ca="1">RAND()</f>
        <v>0.75620481098851278</v>
      </c>
      <c r="E1108" s="22">
        <f ca="1">RAND()</f>
        <v>0.5889279239987244</v>
      </c>
      <c r="F1108" s="10">
        <f ca="1">IF(C1108&gt;$Q$9,IF(RAND()&lt;=$R$19,$R$12,C1108*$R$15+$R$14),0)</f>
        <v>0</v>
      </c>
      <c r="G1108" s="23">
        <f ca="1">IF(C1108&lt;=$Q$7,$T$5*D1108+$R$5,IF(C1108&lt;=$Q$9,$R$7+D1108*($T$7*C1108+$T$8-$R$7),E1108*(F1108-$R$11)+$R$11))</f>
        <v>1.5106275450782703E-3</v>
      </c>
      <c r="H1108" s="23">
        <f ca="1">SMALL($B$4:$B$7599,A1108)</f>
        <v>7.8589398093936724E-4</v>
      </c>
      <c r="I1108" s="42">
        <f ca="1">A1108/$A$3</f>
        <v>0.14547130068457081</v>
      </c>
      <c r="J1108" s="23">
        <f ca="1">IF(C1108&lt;=$Q$9,D1108,E1108)</f>
        <v>0.75620481098851278</v>
      </c>
      <c r="K1108" s="23">
        <f ca="1">SMALL($G$4:$G$7599,A1108)</f>
        <v>7.7509390757642908E-4</v>
      </c>
      <c r="L1108" s="42">
        <f ca="1">SMALL($J$4:$J$7599,A1108)</f>
        <v>0.14931255188824122</v>
      </c>
      <c r="M1108" s="42">
        <f ca="1">ABS(I1108-L1108)</f>
        <v>3.8412512036704038E-3</v>
      </c>
      <c r="N1108" s="42">
        <f ca="1">ABS(I1107-L1108)</f>
        <v>3.9728994395840378E-3</v>
      </c>
      <c r="O1108" s="22"/>
      <c r="P1108" s="22"/>
      <c r="Q1108" s="22"/>
      <c r="R1108" s="22"/>
      <c r="S1108" s="22"/>
      <c r="T1108" s="22"/>
      <c r="U1108" s="22"/>
      <c r="V1108" s="22"/>
    </row>
    <row r="1109" spans="1:22" x14ac:dyDescent="0.25">
      <c r="A1109">
        <f ca="1">A1108+1</f>
        <v>1106</v>
      </c>
      <c r="B1109" s="2">
        <v>1.3123271467935238E-3</v>
      </c>
      <c r="C1109" s="3">
        <v>5.5630267083978557E-2</v>
      </c>
      <c r="D1109" s="22">
        <f ca="1">RAND()</f>
        <v>0.99450571923650688</v>
      </c>
      <c r="E1109" s="22">
        <f ca="1">RAND()</f>
        <v>0.58698017164985672</v>
      </c>
      <c r="F1109" s="10">
        <f ca="1">IF(C1109&gt;$Q$9,IF(RAND()&lt;=$R$19,$R$12,C1109*$R$15+$R$14),0)</f>
        <v>0</v>
      </c>
      <c r="G1109" s="23">
        <f ca="1">IF(C1109&lt;=$Q$7,$T$5*D1109+$R$5,IF(C1109&lt;=$Q$9,$R$7+D1109*($T$7*C1109+$T$8-$R$7),E1109*(F1109-$R$11)+$R$11))</f>
        <v>1.8414826531495936E-3</v>
      </c>
      <c r="H1109" s="23">
        <f ca="1">SMALL($B$4:$B$7599,A1109)</f>
        <v>7.8608992467349426E-4</v>
      </c>
      <c r="I1109" s="42">
        <f ca="1">A1109/$A$3</f>
        <v>0.14560294892048448</v>
      </c>
      <c r="J1109" s="23">
        <f ca="1">IF(C1109&lt;=$Q$9,D1109,E1109)</f>
        <v>0.99450571923650688</v>
      </c>
      <c r="K1109" s="23">
        <f ca="1">SMALL($G$4:$G$7599,A1109)</f>
        <v>7.7515310922007959E-4</v>
      </c>
      <c r="L1109" s="42">
        <f ca="1">SMALL($J$4:$J$7599,A1109)</f>
        <v>0.1494080800897396</v>
      </c>
      <c r="M1109" s="42">
        <f ca="1">ABS(I1109-L1109)</f>
        <v>3.8051311692551271E-3</v>
      </c>
      <c r="N1109" s="42">
        <f ca="1">ABS(I1108-L1109)</f>
        <v>3.9367794051687888E-3</v>
      </c>
      <c r="O1109" s="22"/>
      <c r="P1109" s="22"/>
      <c r="Q1109" s="22"/>
      <c r="R1109" s="22"/>
      <c r="S1109" s="22"/>
      <c r="T1109" s="22"/>
      <c r="U1109" s="22"/>
      <c r="V1109" s="22"/>
    </row>
    <row r="1110" spans="1:22" x14ac:dyDescent="0.25">
      <c r="A1110">
        <f ca="1">A1109+1</f>
        <v>1107</v>
      </c>
      <c r="B1110" s="2">
        <v>5.2497781660926224E-4</v>
      </c>
      <c r="C1110" s="3">
        <v>5.5632037548096702E-2</v>
      </c>
      <c r="D1110" s="22">
        <f ca="1">RAND()</f>
        <v>0.82196071182692054</v>
      </c>
      <c r="E1110" s="22">
        <f ca="1">RAND()</f>
        <v>0.65906426395358308</v>
      </c>
      <c r="F1110" s="10">
        <f ca="1">IF(C1110&gt;$Q$9,IF(RAND()&lt;=$R$19,$R$12,C1110*$R$15+$R$14),0)</f>
        <v>0</v>
      </c>
      <c r="G1110" s="23">
        <f ca="1">IF(C1110&lt;=$Q$7,$T$5*D1110+$R$5,IF(C1110&lt;=$Q$9,$R$7+D1110*($T$7*C1110+$T$8-$R$7),E1110*(F1110-$R$11)+$R$11))</f>
        <v>1.6019225209898938E-3</v>
      </c>
      <c r="H1110" s="23">
        <f ca="1">SMALL($B$4:$B$7599,A1110)</f>
        <v>7.8687370714863869E-4</v>
      </c>
      <c r="I1110" s="42">
        <f ca="1">A1110/$A$3</f>
        <v>0.14573459715639811</v>
      </c>
      <c r="J1110" s="23">
        <f ca="1">IF(C1110&lt;=$Q$9,D1110,E1110)</f>
        <v>0.82196071182692054</v>
      </c>
      <c r="K1110" s="23">
        <f ca="1">SMALL($G$4:$G$7599,A1110)</f>
        <v>7.75503248484862E-4</v>
      </c>
      <c r="L1110" s="42">
        <f ca="1">SMALL($J$4:$J$7599,A1110)</f>
        <v>0.14946322679111179</v>
      </c>
      <c r="M1110" s="42">
        <f ca="1">ABS(I1110-L1110)</f>
        <v>3.7286296347136816E-3</v>
      </c>
      <c r="N1110" s="42">
        <f ca="1">ABS(I1109-L1110)</f>
        <v>3.8602778706273155E-3</v>
      </c>
      <c r="O1110" s="22"/>
      <c r="P1110" s="22"/>
      <c r="Q1110" s="22"/>
      <c r="R1110" s="22"/>
      <c r="S1110" s="22"/>
      <c r="T1110" s="22"/>
      <c r="U1110" s="22"/>
      <c r="V1110" s="22"/>
    </row>
    <row r="1111" spans="1:22" x14ac:dyDescent="0.25">
      <c r="A1111">
        <f ca="1">A1110+1</f>
        <v>1108</v>
      </c>
      <c r="B1111" s="2">
        <v>1.1788386013734109E-3</v>
      </c>
      <c r="C1111" s="3">
        <v>5.563483614672321E-2</v>
      </c>
      <c r="D1111" s="22">
        <f ca="1">RAND()</f>
        <v>0.12610061605201095</v>
      </c>
      <c r="E1111" s="22">
        <f ca="1">RAND()</f>
        <v>0.27750543403557237</v>
      </c>
      <c r="F1111" s="10">
        <f ca="1">IF(C1111&gt;$Q$9,IF(RAND()&lt;=$R$19,$R$12,C1111*$R$15+$R$14),0)</f>
        <v>0</v>
      </c>
      <c r="G1111" s="23">
        <f ca="1">IF(C1111&lt;=$Q$7,$T$5*D1111+$R$5,IF(C1111&lt;=$Q$9,$R$7+D1111*($T$7*C1111+$T$8-$R$7),E1111*(F1111-$R$11)+$R$11))</f>
        <v>6.3579583316990696E-4</v>
      </c>
      <c r="H1111" s="23">
        <f ca="1">SMALL($B$4:$B$7599,A1111)</f>
        <v>7.8691434038091757E-4</v>
      </c>
      <c r="I1111" s="42">
        <f ca="1">A1111/$A$3</f>
        <v>0.14586624539231174</v>
      </c>
      <c r="J1111" s="23">
        <f ca="1">IF(C1111&lt;=$Q$9,D1111,E1111)</f>
        <v>0.12610061605201095</v>
      </c>
      <c r="K1111" s="23">
        <f ca="1">SMALL($G$4:$G$7599,A1111)</f>
        <v>7.7574067744439856E-4</v>
      </c>
      <c r="L1111" s="42">
        <f ca="1">SMALL($J$4:$J$7599,A1111)</f>
        <v>0.14976934947796283</v>
      </c>
      <c r="M1111" s="42">
        <f ca="1">ABS(I1111-L1111)</f>
        <v>3.9031040856510879E-3</v>
      </c>
      <c r="N1111" s="42">
        <f ca="1">ABS(I1110-L1111)</f>
        <v>4.0347523215647219E-3</v>
      </c>
      <c r="O1111" s="22"/>
      <c r="P1111" s="22"/>
      <c r="Q1111" s="22"/>
      <c r="R1111" s="22"/>
      <c r="S1111" s="22"/>
      <c r="T1111" s="22"/>
      <c r="U1111" s="22"/>
      <c r="V1111" s="22"/>
    </row>
    <row r="1112" spans="1:22" x14ac:dyDescent="0.25">
      <c r="A1112">
        <f ca="1">A1111+1</f>
        <v>1109</v>
      </c>
      <c r="B1112" s="2">
        <v>9.8561770449995256E-4</v>
      </c>
      <c r="C1112" s="3">
        <v>5.5641107069676898E-2</v>
      </c>
      <c r="D1112" s="22">
        <f ca="1">RAND()</f>
        <v>7.9974991625327285E-2</v>
      </c>
      <c r="E1112" s="22">
        <f ca="1">RAND()</f>
        <v>0.68597830532038195</v>
      </c>
      <c r="F1112" s="10">
        <f ca="1">IF(C1112&gt;$Q$9,IF(RAND()&lt;=$R$19,$R$12,C1112*$R$15+$R$14),0)</f>
        <v>0</v>
      </c>
      <c r="G1112" s="23">
        <f ca="1">IF(C1112&lt;=$Q$7,$T$5*D1112+$R$5,IF(C1112&lt;=$Q$9,$R$7+D1112*($T$7*C1112+$T$8-$R$7),E1112*(F1112-$R$11)+$R$11))</f>
        <v>5.7175537874299374E-4</v>
      </c>
      <c r="H1112" s="23">
        <f ca="1">SMALL($B$4:$B$7599,A1112)</f>
        <v>7.8694776051074777E-4</v>
      </c>
      <c r="I1112" s="42">
        <f ca="1">A1112/$A$3</f>
        <v>0.14599789362822538</v>
      </c>
      <c r="J1112" s="23">
        <f ca="1">IF(C1112&lt;=$Q$9,D1112,E1112)</f>
        <v>7.9974991625327285E-2</v>
      </c>
      <c r="K1112" s="23">
        <f ca="1">SMALL($G$4:$G$7599,A1112)</f>
        <v>7.757657225975754E-4</v>
      </c>
      <c r="L1112" s="42">
        <f ca="1">SMALL($J$4:$J$7599,A1112)</f>
        <v>0.14979838364186782</v>
      </c>
      <c r="M1112" s="42">
        <f ca="1">ABS(I1112-L1112)</f>
        <v>3.800490013642438E-3</v>
      </c>
      <c r="N1112" s="42">
        <f ca="1">ABS(I1111-L1112)</f>
        <v>3.9321382495560719E-3</v>
      </c>
      <c r="O1112" s="22"/>
      <c r="P1112" s="22"/>
      <c r="Q1112" s="22"/>
      <c r="R1112" s="22"/>
      <c r="S1112" s="22"/>
      <c r="T1112" s="22"/>
      <c r="U1112" s="22"/>
      <c r="V1112" s="22"/>
    </row>
    <row r="1113" spans="1:22" x14ac:dyDescent="0.25">
      <c r="A1113">
        <f ca="1">A1112+1</f>
        <v>1110</v>
      </c>
      <c r="B1113" s="2">
        <v>1.2794187147990299E-3</v>
      </c>
      <c r="C1113" s="3">
        <v>5.5641903000297033E-2</v>
      </c>
      <c r="D1113" s="22">
        <f ca="1">RAND()</f>
        <v>0.73816995828419318</v>
      </c>
      <c r="E1113" s="22">
        <f ca="1">RAND()</f>
        <v>0.80607883464005847</v>
      </c>
      <c r="F1113" s="10">
        <f ca="1">IF(C1113&gt;$Q$9,IF(RAND()&lt;=$R$19,$R$12,C1113*$R$15+$R$14),0)</f>
        <v>0</v>
      </c>
      <c r="G1113" s="23">
        <f ca="1">IF(C1113&lt;=$Q$7,$T$5*D1113+$R$5,IF(C1113&lt;=$Q$9,$R$7+D1113*($T$7*C1113+$T$8-$R$7),E1113*(F1113-$R$11)+$R$11))</f>
        <v>1.4855880973295927E-3</v>
      </c>
      <c r="H1113" s="23">
        <f ca="1">SMALL($B$4:$B$7599,A1113)</f>
        <v>7.8696311393589014E-4</v>
      </c>
      <c r="I1113" s="42">
        <f ca="1">A1113/$A$3</f>
        <v>0.14612954186413901</v>
      </c>
      <c r="J1113" s="23">
        <f ca="1">IF(C1113&lt;=$Q$9,D1113,E1113)</f>
        <v>0.73816995828419318</v>
      </c>
      <c r="K1113" s="23">
        <f ca="1">SMALL($G$4:$G$7599,A1113)</f>
        <v>7.7599000768454782E-4</v>
      </c>
      <c r="L1113" s="42">
        <f ca="1">SMALL($J$4:$J$7599,A1113)</f>
        <v>0.14997638174777062</v>
      </c>
      <c r="M1113" s="42">
        <f ca="1">ABS(I1113-L1113)</f>
        <v>3.8468398836316031E-3</v>
      </c>
      <c r="N1113" s="42">
        <f ca="1">ABS(I1112-L1113)</f>
        <v>3.9784881195452371E-3</v>
      </c>
      <c r="O1113" s="22"/>
      <c r="P1113" s="22"/>
      <c r="Q1113" s="22"/>
      <c r="R1113" s="22"/>
      <c r="S1113" s="22"/>
      <c r="T1113" s="22"/>
      <c r="U1113" s="22"/>
      <c r="V1113" s="22"/>
    </row>
    <row r="1114" spans="1:22" x14ac:dyDescent="0.25">
      <c r="A1114">
        <f ca="1">A1113+1</f>
        <v>1111</v>
      </c>
      <c r="B1114" s="2">
        <v>9.1687863174383377E-4</v>
      </c>
      <c r="C1114" s="3">
        <v>5.564397246824021E-2</v>
      </c>
      <c r="D1114" s="22">
        <f ca="1">RAND()</f>
        <v>0.50258424529866352</v>
      </c>
      <c r="E1114" s="22">
        <f ca="1">RAND()</f>
        <v>0.97907875193344629</v>
      </c>
      <c r="F1114" s="10">
        <f ca="1">IF(C1114&gt;$Q$9,IF(RAND()&lt;=$R$19,$R$12,C1114*$R$15+$R$14),0)</f>
        <v>0</v>
      </c>
      <c r="G1114" s="23">
        <f ca="1">IF(C1114&lt;=$Q$7,$T$5*D1114+$R$5,IF(C1114&lt;=$Q$9,$R$7+D1114*($T$7*C1114+$T$8-$R$7),E1114*(F1114-$R$11)+$R$11))</f>
        <v>1.158502745020436E-3</v>
      </c>
      <c r="H1114" s="23">
        <f ca="1">SMALL($B$4:$B$7599,A1114)</f>
        <v>7.8717680272383239E-4</v>
      </c>
      <c r="I1114" s="42">
        <f ca="1">A1114/$A$3</f>
        <v>0.14626119010005265</v>
      </c>
      <c r="J1114" s="23">
        <f ca="1">IF(C1114&lt;=$Q$9,D1114,E1114)</f>
        <v>0.50258424529866352</v>
      </c>
      <c r="K1114" s="23">
        <f ca="1">SMALL($G$4:$G$7599,A1114)</f>
        <v>7.7603578334782194E-4</v>
      </c>
      <c r="L1114" s="42">
        <f ca="1">SMALL($J$4:$J$7599,A1114)</f>
        <v>0.15004725241446004</v>
      </c>
      <c r="M1114" s="42">
        <f ca="1">ABS(I1114-L1114)</f>
        <v>3.7860623144073957E-3</v>
      </c>
      <c r="N1114" s="42">
        <f ca="1">ABS(I1113-L1114)</f>
        <v>3.9177105503210297E-3</v>
      </c>
      <c r="O1114" s="22"/>
      <c r="P1114" s="22"/>
      <c r="Q1114" s="22"/>
      <c r="R1114" s="22"/>
      <c r="S1114" s="22"/>
      <c r="T1114" s="22"/>
      <c r="U1114" s="22"/>
      <c r="V1114" s="22"/>
    </row>
    <row r="1115" spans="1:22" x14ac:dyDescent="0.25">
      <c r="A1115">
        <f ca="1">A1114+1</f>
        <v>1112</v>
      </c>
      <c r="B1115" s="2">
        <v>1.6115324177867207E-3</v>
      </c>
      <c r="C1115" s="3">
        <v>5.5646035430045648E-2</v>
      </c>
      <c r="D1115" s="22">
        <f ca="1">RAND()</f>
        <v>0.672221854680496</v>
      </c>
      <c r="E1115" s="22">
        <f ca="1">RAND()</f>
        <v>8.5027128708639377E-2</v>
      </c>
      <c r="F1115" s="10">
        <f ca="1">IF(C1115&gt;$Q$9,IF(RAND()&lt;=$R$19,$R$12,C1115*$R$15+$R$14),0)</f>
        <v>0</v>
      </c>
      <c r="G1115" s="23">
        <f ca="1">IF(C1115&lt;=$Q$7,$T$5*D1115+$R$5,IF(C1115&lt;=$Q$9,$R$7+D1115*($T$7*C1115+$T$8-$R$7),E1115*(F1115-$R$11)+$R$11))</f>
        <v>1.3940262686092705E-3</v>
      </c>
      <c r="H1115" s="23">
        <f ca="1">SMALL($B$4:$B$7599,A1115)</f>
        <v>7.8758989828964232E-4</v>
      </c>
      <c r="I1115" s="42">
        <f ca="1">A1115/$A$3</f>
        <v>0.14639283833596631</v>
      </c>
      <c r="J1115" s="23">
        <f ca="1">IF(C1115&lt;=$Q$9,D1115,E1115)</f>
        <v>0.672221854680496</v>
      </c>
      <c r="K1115" s="23">
        <f ca="1">SMALL($G$4:$G$7599,A1115)</f>
        <v>7.7619563862036734E-4</v>
      </c>
      <c r="L1115" s="42">
        <f ca="1">SMALL($J$4:$J$7599,A1115)</f>
        <v>0.15016967930393954</v>
      </c>
      <c r="M1115" s="42">
        <f ca="1">ABS(I1115-L1115)</f>
        <v>3.7768409679732329E-3</v>
      </c>
      <c r="N1115" s="42">
        <f ca="1">ABS(I1114-L1115)</f>
        <v>3.9084892038868946E-3</v>
      </c>
      <c r="O1115" s="22"/>
      <c r="P1115" s="22"/>
      <c r="Q1115" s="22"/>
      <c r="R1115" s="22"/>
      <c r="S1115" s="22"/>
      <c r="T1115" s="22"/>
      <c r="U1115" s="22"/>
      <c r="V1115" s="22"/>
    </row>
    <row r="1116" spans="1:22" x14ac:dyDescent="0.25">
      <c r="A1116">
        <f ca="1">A1115+1</f>
        <v>1113</v>
      </c>
      <c r="B1116" s="2">
        <v>1.2815361816415627E-3</v>
      </c>
      <c r="C1116" s="3">
        <v>5.564726345502824E-2</v>
      </c>
      <c r="D1116" s="22">
        <f ca="1">RAND()</f>
        <v>0.25615321456850204</v>
      </c>
      <c r="E1116" s="22">
        <f ca="1">RAND()</f>
        <v>0.95357488530509626</v>
      </c>
      <c r="F1116" s="10">
        <f ca="1">IF(C1116&gt;$Q$9,IF(RAND()&lt;=$R$19,$R$12,C1116*$R$15+$R$14),0)</f>
        <v>0</v>
      </c>
      <c r="G1116" s="23">
        <f ca="1">IF(C1116&lt;=$Q$7,$T$5*D1116+$R$5,IF(C1116&lt;=$Q$9,$R$7+D1116*($T$7*C1116+$T$8-$R$7),E1116*(F1116-$R$11)+$R$11))</f>
        <v>8.1635983879405375E-4</v>
      </c>
      <c r="H1116" s="23">
        <f ca="1">SMALL($B$4:$B$7599,A1116)</f>
        <v>7.8761595315163246E-4</v>
      </c>
      <c r="I1116" s="42">
        <f ca="1">A1116/$A$3</f>
        <v>0.14652448657187994</v>
      </c>
      <c r="J1116" s="23">
        <f ca="1">IF(C1116&lt;=$Q$9,D1116,E1116)</f>
        <v>0.25615321456850204</v>
      </c>
      <c r="K1116" s="23">
        <f ca="1">SMALL($G$4:$G$7599,A1116)</f>
        <v>7.7624841901360582E-4</v>
      </c>
      <c r="L1116" s="42">
        <f ca="1">SMALL($J$4:$J$7599,A1116)</f>
        <v>0.1503327482996043</v>
      </c>
      <c r="M1116" s="42">
        <f ca="1">ABS(I1116-L1116)</f>
        <v>3.8082617277243602E-3</v>
      </c>
      <c r="N1116" s="42">
        <f ca="1">ABS(I1115-L1116)</f>
        <v>3.9399099636379942E-3</v>
      </c>
      <c r="O1116" s="22"/>
      <c r="P1116" s="22"/>
      <c r="Q1116" s="22"/>
      <c r="R1116" s="22"/>
      <c r="S1116" s="22"/>
      <c r="T1116" s="22"/>
      <c r="U1116" s="22"/>
      <c r="V1116" s="22"/>
    </row>
    <row r="1117" spans="1:22" x14ac:dyDescent="0.25">
      <c r="A1117">
        <f ca="1">A1116+1</f>
        <v>1114</v>
      </c>
      <c r="B1117" s="2">
        <v>7.4392778175874641E-4</v>
      </c>
      <c r="C1117" s="3">
        <v>5.5658577384790631E-2</v>
      </c>
      <c r="D1117" s="22">
        <f ca="1">RAND()</f>
        <v>0.87535427667819177</v>
      </c>
      <c r="E1117" s="22">
        <f ca="1">RAND()</f>
        <v>0.51930734981325077</v>
      </c>
      <c r="F1117" s="10">
        <f ca="1">IF(C1117&gt;$Q$9,IF(RAND()&lt;=$R$19,$R$12,C1117*$R$15+$R$14),0)</f>
        <v>0</v>
      </c>
      <c r="G1117" s="23">
        <f ca="1">IF(C1117&lt;=$Q$7,$T$5*D1117+$R$5,IF(C1117&lt;=$Q$9,$R$7+D1117*($T$7*C1117+$T$8-$R$7),E1117*(F1117-$R$11)+$R$11))</f>
        <v>1.6760537267794934E-3</v>
      </c>
      <c r="H1117" s="23">
        <f ca="1">SMALL($B$4:$B$7599,A1117)</f>
        <v>7.8767560419931715E-4</v>
      </c>
      <c r="I1117" s="42">
        <f ca="1">A1117/$A$3</f>
        <v>0.14665613480779358</v>
      </c>
      <c r="J1117" s="23">
        <f ca="1">IF(C1117&lt;=$Q$9,D1117,E1117)</f>
        <v>0.87535427667819177</v>
      </c>
      <c r="K1117" s="23">
        <f ca="1">SMALL($G$4:$G$7599,A1117)</f>
        <v>7.769299007159815E-4</v>
      </c>
      <c r="L1117" s="42">
        <f ca="1">SMALL($J$4:$J$7599,A1117)</f>
        <v>0.15046112815656187</v>
      </c>
      <c r="M1117" s="42">
        <f ca="1">ABS(I1117-L1117)</f>
        <v>3.8049933487682985E-3</v>
      </c>
      <c r="N1117" s="42">
        <f ca="1">ABS(I1116-L1117)</f>
        <v>3.9366415846819325E-3</v>
      </c>
      <c r="O1117" s="22"/>
      <c r="P1117" s="22"/>
      <c r="Q1117" s="22"/>
      <c r="R1117" s="22"/>
      <c r="S1117" s="22"/>
      <c r="T1117" s="22"/>
      <c r="U1117" s="22"/>
      <c r="V1117" s="22"/>
    </row>
    <row r="1118" spans="1:22" x14ac:dyDescent="0.25">
      <c r="A1118">
        <f ca="1">A1117+1</f>
        <v>1115</v>
      </c>
      <c r="B1118" s="2">
        <v>1.5840534565504383E-3</v>
      </c>
      <c r="C1118" s="3">
        <v>5.5672566257696482E-2</v>
      </c>
      <c r="D1118" s="22">
        <f ca="1">RAND()</f>
        <v>0.48091940314662962</v>
      </c>
      <c r="E1118" s="22">
        <f ca="1">RAND()</f>
        <v>3.4086349032770968E-2</v>
      </c>
      <c r="F1118" s="10">
        <f ca="1">IF(C1118&gt;$Q$9,IF(RAND()&lt;=$R$19,$R$12,C1118*$R$15+$R$14),0)</f>
        <v>0</v>
      </c>
      <c r="G1118" s="23">
        <f ca="1">IF(C1118&lt;=$Q$7,$T$5*D1118+$R$5,IF(C1118&lt;=$Q$9,$R$7+D1118*($T$7*C1118+$T$8-$R$7),E1118*(F1118-$R$11)+$R$11))</f>
        <v>1.1284234484526703E-3</v>
      </c>
      <c r="H1118" s="23">
        <f ca="1">SMALL($B$4:$B$7599,A1118)</f>
        <v>7.8799052199340913E-4</v>
      </c>
      <c r="I1118" s="42">
        <f ca="1">A1118/$A$3</f>
        <v>0.14678778304370721</v>
      </c>
      <c r="J1118" s="23">
        <f ca="1">IF(C1118&lt;=$Q$9,D1118,E1118)</f>
        <v>0.48091940314662962</v>
      </c>
      <c r="K1118" s="23">
        <f ca="1">SMALL($G$4:$G$7599,A1118)</f>
        <v>7.7702170015761355E-4</v>
      </c>
      <c r="L1118" s="42">
        <f ca="1">SMALL($J$4:$J$7599,A1118)</f>
        <v>0.15062900640691823</v>
      </c>
      <c r="M1118" s="42">
        <f ca="1">ABS(I1118-L1118)</f>
        <v>3.8412233632110215E-3</v>
      </c>
      <c r="N1118" s="42">
        <f ca="1">ABS(I1117-L1118)</f>
        <v>3.9728715991246555E-3</v>
      </c>
      <c r="O1118" s="22"/>
      <c r="P1118" s="22"/>
      <c r="Q1118" s="22"/>
      <c r="R1118" s="22"/>
      <c r="S1118" s="22"/>
      <c r="T1118" s="22"/>
      <c r="U1118" s="22"/>
      <c r="V1118" s="22"/>
    </row>
    <row r="1119" spans="1:22" x14ac:dyDescent="0.25">
      <c r="A1119">
        <f ca="1">A1118+1</f>
        <v>1116</v>
      </c>
      <c r="B1119" s="2">
        <v>9.7086242122856881E-4</v>
      </c>
      <c r="C1119" s="3">
        <v>5.5678392847645197E-2</v>
      </c>
      <c r="D1119" s="22">
        <f ca="1">RAND()</f>
        <v>1.7653410826711902E-2</v>
      </c>
      <c r="E1119" s="22">
        <f ca="1">RAND()</f>
        <v>0.96758016473972752</v>
      </c>
      <c r="F1119" s="10">
        <f ca="1">IF(C1119&gt;$Q$9,IF(RAND()&lt;=$R$19,$R$12,C1119*$R$15+$R$14),0)</f>
        <v>0</v>
      </c>
      <c r="G1119" s="23">
        <f ca="1">IF(C1119&lt;=$Q$7,$T$5*D1119+$R$5,IF(C1119&lt;=$Q$9,$R$7+D1119*($T$7*C1119+$T$8-$R$7),E1119*(F1119-$R$11)+$R$11))</f>
        <v>4.8522858578237501E-4</v>
      </c>
      <c r="H1119" s="23">
        <f ca="1">SMALL($B$4:$B$7599,A1119)</f>
        <v>7.8803641704577876E-4</v>
      </c>
      <c r="I1119" s="42">
        <f ca="1">A1119/$A$3</f>
        <v>0.14691943127962084</v>
      </c>
      <c r="J1119" s="23">
        <f ca="1">IF(C1119&lt;=$Q$9,D1119,E1119)</f>
        <v>1.7653410826711902E-2</v>
      </c>
      <c r="K1119" s="23">
        <f ca="1">SMALL($G$4:$G$7599,A1119)</f>
        <v>7.7776375201355527E-4</v>
      </c>
      <c r="L1119" s="42">
        <f ca="1">SMALL($J$4:$J$7599,A1119)</f>
        <v>0.15130556206926182</v>
      </c>
      <c r="M1119" s="42">
        <f ca="1">ABS(I1119-L1119)</f>
        <v>4.3861307896409796E-3</v>
      </c>
      <c r="N1119" s="42">
        <f ca="1">ABS(I1118-L1119)</f>
        <v>4.5177790255546135E-3</v>
      </c>
      <c r="O1119" s="22"/>
      <c r="P1119" s="22"/>
      <c r="Q1119" s="22"/>
      <c r="R1119" s="22"/>
      <c r="S1119" s="22"/>
      <c r="T1119" s="22"/>
      <c r="U1119" s="22"/>
      <c r="V1119" s="22"/>
    </row>
    <row r="1120" spans="1:22" x14ac:dyDescent="0.25">
      <c r="A1120">
        <f ca="1">A1119+1</f>
        <v>1117</v>
      </c>
      <c r="B1120" s="2">
        <v>1.3432504318567906E-3</v>
      </c>
      <c r="C1120" s="3">
        <v>5.5684556055201451E-2</v>
      </c>
      <c r="D1120" s="22">
        <f ca="1">RAND()</f>
        <v>6.5134595872984313E-4</v>
      </c>
      <c r="E1120" s="22">
        <f ca="1">RAND()</f>
        <v>0.41231513479222115</v>
      </c>
      <c r="F1120" s="10">
        <f ca="1">IF(C1120&gt;$Q$9,IF(RAND()&lt;=$R$19,$R$12,C1120*$R$15+$R$14),0)</f>
        <v>0</v>
      </c>
      <c r="G1120" s="23">
        <f ca="1">IF(C1120&lt;=$Q$7,$T$5*D1120+$R$5,IF(C1120&lt;=$Q$9,$R$7+D1120*($T$7*C1120+$T$8-$R$7),E1120*(F1120-$R$11)+$R$11))</f>
        <v>4.6162305254841092E-4</v>
      </c>
      <c r="H1120" s="23">
        <f ca="1">SMALL($B$4:$B$7599,A1120)</f>
        <v>7.8849317717216705E-4</v>
      </c>
      <c r="I1120" s="42">
        <f ca="1">A1120/$A$3</f>
        <v>0.14705107951553451</v>
      </c>
      <c r="J1120" s="23">
        <f ca="1">IF(C1120&lt;=$Q$9,D1120,E1120)</f>
        <v>6.5134595872984313E-4</v>
      </c>
      <c r="K1120" s="23">
        <f ca="1">SMALL($G$4:$G$7599,A1120)</f>
        <v>7.7785424657981139E-4</v>
      </c>
      <c r="L1120" s="42">
        <f ca="1">SMALL($J$4:$J$7599,A1120)</f>
        <v>0.151451384525358</v>
      </c>
      <c r="M1120" s="42">
        <f ca="1">ABS(I1120-L1120)</f>
        <v>4.4003050098234964E-3</v>
      </c>
      <c r="N1120" s="42">
        <f ca="1">ABS(I1119-L1120)</f>
        <v>4.5319532457371581E-3</v>
      </c>
      <c r="O1120" s="22"/>
      <c r="P1120" s="22"/>
      <c r="Q1120" s="22"/>
      <c r="R1120" s="22"/>
      <c r="S1120" s="22"/>
      <c r="T1120" s="22"/>
      <c r="U1120" s="22"/>
      <c r="V1120" s="22"/>
    </row>
    <row r="1121" spans="1:22" x14ac:dyDescent="0.25">
      <c r="A1121">
        <f ca="1">A1120+1</f>
        <v>1118</v>
      </c>
      <c r="B1121" s="2">
        <v>1.3263941398281576E-3</v>
      </c>
      <c r="C1121" s="3">
        <v>5.5702888421308272E-2</v>
      </c>
      <c r="D1121" s="22">
        <f ca="1">RAND()</f>
        <v>0.52236181822974603</v>
      </c>
      <c r="E1121" s="22">
        <f ca="1">RAND()</f>
        <v>0.45875262521192484</v>
      </c>
      <c r="F1121" s="10">
        <f ca="1">IF(C1121&gt;$Q$9,IF(RAND()&lt;=$R$19,$R$12,C1121*$R$15+$R$14),0)</f>
        <v>0</v>
      </c>
      <c r="G1121" s="23">
        <f ca="1">IF(C1121&lt;=$Q$7,$T$5*D1121+$R$5,IF(C1121&lt;=$Q$9,$R$7+D1121*($T$7*C1121+$T$8-$R$7),E1121*(F1121-$R$11)+$R$11))</f>
        <v>1.1859617718349377E-3</v>
      </c>
      <c r="H1121" s="23">
        <f ca="1">SMALL($B$4:$B$7599,A1121)</f>
        <v>7.8858130392162051E-4</v>
      </c>
      <c r="I1121" s="42">
        <f ca="1">A1121/$A$3</f>
        <v>0.14718272775144814</v>
      </c>
      <c r="J1121" s="23">
        <f ca="1">IF(C1121&lt;=$Q$9,D1121,E1121)</f>
        <v>0.52236181822974603</v>
      </c>
      <c r="K1121" s="23">
        <f ca="1">SMALL($G$4:$G$7599,A1121)</f>
        <v>7.7830577078606667E-4</v>
      </c>
      <c r="L1121" s="42">
        <f ca="1">SMALL($J$4:$J$7599,A1121)</f>
        <v>0.15148877833775587</v>
      </c>
      <c r="M1121" s="42">
        <f ca="1">ABS(I1121-L1121)</f>
        <v>4.3060505863077303E-3</v>
      </c>
      <c r="N1121" s="42">
        <f ca="1">ABS(I1120-L1121)</f>
        <v>4.4376988222213642E-3</v>
      </c>
      <c r="O1121" s="22"/>
      <c r="P1121" s="22"/>
      <c r="Q1121" s="22"/>
      <c r="R1121" s="22"/>
      <c r="S1121" s="22"/>
      <c r="T1121" s="22"/>
      <c r="U1121" s="22"/>
      <c r="V1121" s="22"/>
    </row>
    <row r="1122" spans="1:22" x14ac:dyDescent="0.25">
      <c r="A1122">
        <f ca="1">A1121+1</f>
        <v>1119</v>
      </c>
      <c r="B1122" s="2">
        <v>9.2731094719877838E-4</v>
      </c>
      <c r="C1122" s="3">
        <v>5.5705907123503262E-2</v>
      </c>
      <c r="D1122" s="22">
        <f ca="1">RAND()</f>
        <v>0.13449020837000292</v>
      </c>
      <c r="E1122" s="22">
        <f ca="1">RAND()</f>
        <v>0.74414384936050515</v>
      </c>
      <c r="F1122" s="10">
        <f ca="1">IF(C1122&gt;$Q$9,IF(RAND()&lt;=$R$19,$R$12,C1122*$R$15+$R$14),0)</f>
        <v>0</v>
      </c>
      <c r="G1122" s="23">
        <f ca="1">IF(C1122&lt;=$Q$7,$T$5*D1122+$R$5,IF(C1122&lt;=$Q$9,$R$7+D1122*($T$7*C1122+$T$8-$R$7),E1122*(F1122-$R$11)+$R$11))</f>
        <v>6.4744387720570623E-4</v>
      </c>
      <c r="H1122" s="23">
        <f ca="1">SMALL($B$4:$B$7599,A1122)</f>
        <v>7.8906034100595379E-4</v>
      </c>
      <c r="I1122" s="42">
        <f ca="1">A1122/$A$3</f>
        <v>0.14731437598736177</v>
      </c>
      <c r="J1122" s="23">
        <f ca="1">IF(C1122&lt;=$Q$9,D1122,E1122)</f>
        <v>0.13449020837000292</v>
      </c>
      <c r="K1122" s="23">
        <f ca="1">SMALL($G$4:$G$7599,A1122)</f>
        <v>7.7877347947268851E-4</v>
      </c>
      <c r="L1122" s="42">
        <f ca="1">SMALL($J$4:$J$7599,A1122)</f>
        <v>0.15158009714861187</v>
      </c>
      <c r="M1122" s="42">
        <f ca="1">ABS(I1122-L1122)</f>
        <v>4.2657211612500967E-3</v>
      </c>
      <c r="N1122" s="42">
        <f ca="1">ABS(I1121-L1122)</f>
        <v>4.3973693971637307E-3</v>
      </c>
      <c r="O1122" s="22"/>
      <c r="P1122" s="22"/>
      <c r="Q1122" s="22"/>
      <c r="R1122" s="22"/>
      <c r="S1122" s="22"/>
      <c r="T1122" s="22"/>
      <c r="U1122" s="22"/>
      <c r="V1122" s="22"/>
    </row>
    <row r="1123" spans="1:22" x14ac:dyDescent="0.25">
      <c r="A1123">
        <f ca="1">A1122+1</f>
        <v>1120</v>
      </c>
      <c r="B1123" s="2">
        <v>6.0356679160472604E-4</v>
      </c>
      <c r="C1123" s="3">
        <v>5.5709538696272154E-2</v>
      </c>
      <c r="D1123" s="22">
        <f ca="1">RAND()</f>
        <v>0.46869297675714661</v>
      </c>
      <c r="E1123" s="22">
        <f ca="1">RAND()</f>
        <v>4.641395213032562E-2</v>
      </c>
      <c r="F1123" s="10">
        <f ca="1">IF(C1123&gt;$Q$9,IF(RAND()&lt;=$R$19,$R$12,C1123*$R$15+$R$14),0)</f>
        <v>0</v>
      </c>
      <c r="G1123" s="23">
        <f ca="1">IF(C1123&lt;=$Q$7,$T$5*D1123+$R$5,IF(C1123&lt;=$Q$9,$R$7+D1123*($T$7*C1123+$T$8-$R$7),E1123*(F1123-$R$11)+$R$11))</f>
        <v>1.1114483741478391E-3</v>
      </c>
      <c r="H1123" s="23">
        <f ca="1">SMALL($B$4:$B$7599,A1123)</f>
        <v>7.8950840411251555E-4</v>
      </c>
      <c r="I1123" s="42">
        <f ca="1">A1123/$A$3</f>
        <v>0.14744602422327541</v>
      </c>
      <c r="J1123" s="23">
        <f ca="1">IF(C1123&lt;=$Q$9,D1123,E1123)</f>
        <v>0.46869297675714661</v>
      </c>
      <c r="K1123" s="23">
        <f ca="1">SMALL($G$4:$G$7599,A1123)</f>
        <v>7.7907895783110772E-4</v>
      </c>
      <c r="L1123" s="42">
        <f ca="1">SMALL($J$4:$J$7599,A1123)</f>
        <v>0.15174914169725162</v>
      </c>
      <c r="M1123" s="42">
        <f ca="1">ABS(I1123-L1123)</f>
        <v>4.3031174739762146E-3</v>
      </c>
      <c r="N1123" s="42">
        <f ca="1">ABS(I1122-L1123)</f>
        <v>4.4347657098898485E-3</v>
      </c>
      <c r="O1123" s="22"/>
      <c r="P1123" s="22"/>
      <c r="Q1123" s="22"/>
      <c r="R1123" s="22"/>
      <c r="S1123" s="22"/>
      <c r="T1123" s="22"/>
      <c r="U1123" s="22"/>
      <c r="V1123" s="22"/>
    </row>
    <row r="1124" spans="1:22" x14ac:dyDescent="0.25">
      <c r="A1124">
        <f ca="1">A1123+1</f>
        <v>1121</v>
      </c>
      <c r="B1124" s="2">
        <v>1.662123693119133E-3</v>
      </c>
      <c r="C1124" s="3">
        <v>5.5712488494072177E-2</v>
      </c>
      <c r="D1124" s="22">
        <f ca="1">RAND()</f>
        <v>0.14035729545136322</v>
      </c>
      <c r="E1124" s="22">
        <f ca="1">RAND()</f>
        <v>0.37832568961698076</v>
      </c>
      <c r="F1124" s="10">
        <f ca="1">IF(C1124&gt;$Q$9,IF(RAND()&lt;=$R$19,$R$12,C1124*$R$15+$R$14),0)</f>
        <v>0</v>
      </c>
      <c r="G1124" s="23">
        <f ca="1">IF(C1124&lt;=$Q$7,$T$5*D1124+$R$5,IF(C1124&lt;=$Q$9,$R$7+D1124*($T$7*C1124+$T$8-$R$7),E1124*(F1124-$R$11)+$R$11))</f>
        <v>6.5558969479674622E-4</v>
      </c>
      <c r="H1124" s="23">
        <f ca="1">SMALL($B$4:$B$7599,A1124)</f>
        <v>7.8963226753958615E-4</v>
      </c>
      <c r="I1124" s="42">
        <f ca="1">A1124/$A$3</f>
        <v>0.14757767245918904</v>
      </c>
      <c r="J1124" s="23">
        <f ca="1">IF(C1124&lt;=$Q$9,D1124,E1124)</f>
        <v>0.14035729545136322</v>
      </c>
      <c r="K1124" s="23">
        <f ca="1">SMALL($G$4:$G$7599,A1124)</f>
        <v>7.7919599848781478E-4</v>
      </c>
      <c r="L1124" s="42">
        <f ca="1">SMALL($J$4:$J$7599,A1124)</f>
        <v>0.15186812257669191</v>
      </c>
      <c r="M1124" s="42">
        <f ca="1">ABS(I1124-L1124)</f>
        <v>4.2904501175028698E-3</v>
      </c>
      <c r="N1124" s="42">
        <f ca="1">ABS(I1123-L1124)</f>
        <v>4.4220983534165037E-3</v>
      </c>
      <c r="O1124" s="22"/>
      <c r="P1124" s="22"/>
      <c r="Q1124" s="22"/>
      <c r="R1124" s="22"/>
      <c r="S1124" s="22"/>
      <c r="T1124" s="22"/>
      <c r="U1124" s="22"/>
      <c r="V1124" s="22"/>
    </row>
    <row r="1125" spans="1:22" x14ac:dyDescent="0.25">
      <c r="A1125">
        <f ca="1">A1124+1</f>
        <v>1122</v>
      </c>
      <c r="B1125" s="2">
        <v>6.758471272603761E-4</v>
      </c>
      <c r="C1125" s="3">
        <v>5.573218767826732E-2</v>
      </c>
      <c r="D1125" s="22">
        <f ca="1">RAND()</f>
        <v>0.17391480732200271</v>
      </c>
      <c r="E1125" s="22">
        <f ca="1">RAND()</f>
        <v>0.58368327225806071</v>
      </c>
      <c r="F1125" s="10">
        <f ca="1">IF(C1125&gt;$Q$9,IF(RAND()&lt;=$R$19,$R$12,C1125*$R$15+$R$14),0)</f>
        <v>0</v>
      </c>
      <c r="G1125" s="23">
        <f ca="1">IF(C1125&lt;=$Q$7,$T$5*D1125+$R$5,IF(C1125&lt;=$Q$9,$R$7+D1125*($T$7*C1125+$T$8-$R$7),E1125*(F1125-$R$11)+$R$11))</f>
        <v>7.0218068053067744E-4</v>
      </c>
      <c r="H1125" s="23">
        <f ca="1">SMALL($B$4:$B$7599,A1125)</f>
        <v>7.8976485133563923E-4</v>
      </c>
      <c r="I1125" s="42">
        <f ca="1">A1125/$A$3</f>
        <v>0.14770932069510267</v>
      </c>
      <c r="J1125" s="23">
        <f ca="1">IF(C1125&lt;=$Q$9,D1125,E1125)</f>
        <v>0.17391480732200271</v>
      </c>
      <c r="K1125" s="23">
        <f ca="1">SMALL($G$4:$G$7599,A1125)</f>
        <v>7.7952379177157393E-4</v>
      </c>
      <c r="L1125" s="42">
        <f ca="1">SMALL($J$4:$J$7599,A1125)</f>
        <v>0.15194476630577125</v>
      </c>
      <c r="M1125" s="42">
        <f ca="1">ABS(I1125-L1125)</f>
        <v>4.2354456106685756E-3</v>
      </c>
      <c r="N1125" s="42">
        <f ca="1">ABS(I1124-L1125)</f>
        <v>4.3670938465822096E-3</v>
      </c>
      <c r="O1125" s="22"/>
      <c r="P1125" s="22"/>
      <c r="Q1125" s="22"/>
      <c r="R1125" s="22"/>
      <c r="S1125" s="22"/>
      <c r="T1125" s="22"/>
      <c r="U1125" s="22"/>
      <c r="V1125" s="22"/>
    </row>
    <row r="1126" spans="1:22" x14ac:dyDescent="0.25">
      <c r="A1126">
        <f ca="1">A1125+1</f>
        <v>1123</v>
      </c>
      <c r="B1126" s="2">
        <v>7.2043844146768565E-4</v>
      </c>
      <c r="C1126" s="3">
        <v>5.5737870416364632E-2</v>
      </c>
      <c r="D1126" s="22">
        <f ca="1">RAND()</f>
        <v>0.2823498342746148</v>
      </c>
      <c r="E1126" s="22">
        <f ca="1">RAND()</f>
        <v>0.67612530515904123</v>
      </c>
      <c r="F1126" s="10">
        <f ca="1">IF(C1126&gt;$Q$9,IF(RAND()&lt;=$R$19,$R$12,C1126*$R$15+$R$14),0)</f>
        <v>0</v>
      </c>
      <c r="G1126" s="23">
        <f ca="1">IF(C1126&lt;=$Q$7,$T$5*D1126+$R$5,IF(C1126&lt;=$Q$9,$R$7+D1126*($T$7*C1126+$T$8-$R$7),E1126*(F1126-$R$11)+$R$11))</f>
        <v>8.5273101970012675E-4</v>
      </c>
      <c r="H1126" s="23">
        <f ca="1">SMALL($B$4:$B$7599,A1126)</f>
        <v>7.9049643255085789E-4</v>
      </c>
      <c r="I1126" s="42">
        <f ca="1">A1126/$A$3</f>
        <v>0.14784096893101634</v>
      </c>
      <c r="J1126" s="23">
        <f ca="1">IF(C1126&lt;=$Q$9,D1126,E1126)</f>
        <v>0.2823498342746148</v>
      </c>
      <c r="K1126" s="23">
        <f ca="1">SMALL($G$4:$G$7599,A1126)</f>
        <v>7.7969035537173474E-4</v>
      </c>
      <c r="L1126" s="42">
        <f ca="1">SMALL($J$4:$J$7599,A1126)</f>
        <v>0.15213866340851112</v>
      </c>
      <c r="M1126" s="42">
        <f ca="1">ABS(I1126-L1126)</f>
        <v>4.2976944774947845E-3</v>
      </c>
      <c r="N1126" s="42">
        <f ca="1">ABS(I1125-L1126)</f>
        <v>4.4293427134084462E-3</v>
      </c>
      <c r="O1126" s="22"/>
      <c r="P1126" s="22"/>
      <c r="Q1126" s="22"/>
      <c r="R1126" s="22"/>
      <c r="S1126" s="22"/>
      <c r="T1126" s="22"/>
      <c r="U1126" s="22"/>
      <c r="V1126" s="22"/>
    </row>
    <row r="1127" spans="1:22" x14ac:dyDescent="0.25">
      <c r="A1127">
        <f ca="1">A1126+1</f>
        <v>1124</v>
      </c>
      <c r="B1127" s="2">
        <v>9.5575595523333945E-4</v>
      </c>
      <c r="C1127" s="3">
        <v>5.5738816198517727E-2</v>
      </c>
      <c r="D1127" s="22">
        <f ca="1">RAND()</f>
        <v>0.78145514169055919</v>
      </c>
      <c r="E1127" s="22">
        <f ca="1">RAND()</f>
        <v>0.73166347338570947</v>
      </c>
      <c r="F1127" s="10">
        <f ca="1">IF(C1127&gt;$Q$9,IF(RAND()&lt;=$R$19,$R$12,C1127*$R$15+$R$14),0)</f>
        <v>0</v>
      </c>
      <c r="G1127" s="23">
        <f ca="1">IF(C1127&lt;=$Q$7,$T$5*D1127+$R$5,IF(C1127&lt;=$Q$9,$R$7+D1127*($T$7*C1127+$T$8-$R$7),E1127*(F1127-$R$11)+$R$11))</f>
        <v>1.5456849057685124E-3</v>
      </c>
      <c r="H1127" s="23">
        <f ca="1">SMALL($B$4:$B$7599,A1127)</f>
        <v>7.9117493501457137E-4</v>
      </c>
      <c r="I1127" s="42">
        <f ca="1">A1127/$A$3</f>
        <v>0.14797261716692997</v>
      </c>
      <c r="J1127" s="23">
        <f ca="1">IF(C1127&lt;=$Q$9,D1127,E1127)</f>
        <v>0.78145514169055919</v>
      </c>
      <c r="K1127" s="23">
        <f ca="1">SMALL($G$4:$G$7599,A1127)</f>
        <v>7.8010863857191752E-4</v>
      </c>
      <c r="L1127" s="42">
        <f ca="1">SMALL($J$4:$J$7599,A1127)</f>
        <v>0.15214624438333302</v>
      </c>
      <c r="M1127" s="42">
        <f ca="1">ABS(I1127-L1127)</f>
        <v>4.1736272164030475E-3</v>
      </c>
      <c r="N1127" s="42">
        <f ca="1">ABS(I1126-L1127)</f>
        <v>4.3052754523166814E-3</v>
      </c>
      <c r="O1127" s="22"/>
      <c r="P1127" s="22"/>
      <c r="Q1127" s="22"/>
      <c r="R1127" s="22"/>
      <c r="S1127" s="22"/>
      <c r="T1127" s="22"/>
      <c r="U1127" s="22"/>
      <c r="V1127" s="22"/>
    </row>
    <row r="1128" spans="1:22" x14ac:dyDescent="0.25">
      <c r="A1128">
        <f ca="1">A1127+1</f>
        <v>1125</v>
      </c>
      <c r="B1128" s="2">
        <v>5.5821154585877775E-4</v>
      </c>
      <c r="C1128" s="3">
        <v>5.5749714690972285E-2</v>
      </c>
      <c r="D1128" s="22">
        <f ca="1">RAND()</f>
        <v>0.26304691337352704</v>
      </c>
      <c r="E1128" s="22">
        <f ca="1">RAND()</f>
        <v>0.66299309775586657</v>
      </c>
      <c r="F1128" s="10">
        <f ca="1">IF(C1128&gt;$Q$9,IF(RAND()&lt;=$R$19,$R$12,C1128*$R$15+$R$14),0)</f>
        <v>0</v>
      </c>
      <c r="G1128" s="23">
        <f ca="1">IF(C1128&lt;=$Q$7,$T$5*D1128+$R$5,IF(C1128&lt;=$Q$9,$R$7+D1128*($T$7*C1128+$T$8-$R$7),E1128*(F1128-$R$11)+$R$11))</f>
        <v>8.2593099603351381E-4</v>
      </c>
      <c r="H1128" s="23">
        <f ca="1">SMALL($B$4:$B$7599,A1128)</f>
        <v>7.9122603195996843E-4</v>
      </c>
      <c r="I1128" s="42">
        <f ca="1">A1128/$A$3</f>
        <v>0.1481042654028436</v>
      </c>
      <c r="J1128" s="23">
        <f ca="1">IF(C1128&lt;=$Q$9,D1128,E1128)</f>
        <v>0.26304691337352704</v>
      </c>
      <c r="K1128" s="23">
        <f ca="1">SMALL($G$4:$G$7599,A1128)</f>
        <v>7.8024759700881996E-4</v>
      </c>
      <c r="L1128" s="42">
        <f ca="1">SMALL($J$4:$J$7599,A1128)</f>
        <v>0.15234569622185201</v>
      </c>
      <c r="M1128" s="42">
        <f ca="1">ABS(I1128-L1128)</f>
        <v>4.2414308190084071E-3</v>
      </c>
      <c r="N1128" s="42">
        <f ca="1">ABS(I1127-L1128)</f>
        <v>4.3730790549220411E-3</v>
      </c>
      <c r="O1128" s="22"/>
      <c r="P1128" s="22"/>
      <c r="Q1128" s="22"/>
      <c r="R1128" s="22"/>
      <c r="S1128" s="22"/>
      <c r="T1128" s="22"/>
      <c r="U1128" s="22"/>
      <c r="V1128" s="22"/>
    </row>
    <row r="1129" spans="1:22" x14ac:dyDescent="0.25">
      <c r="A1129">
        <f ca="1">A1128+1</f>
        <v>1126</v>
      </c>
      <c r="B1129" s="2">
        <v>1.1373004953105503E-3</v>
      </c>
      <c r="C1129" s="3">
        <v>5.5754995413592245E-2</v>
      </c>
      <c r="D1129" s="22">
        <f ca="1">RAND()</f>
        <v>0.29680644424610836</v>
      </c>
      <c r="E1129" s="22">
        <f ca="1">RAND()</f>
        <v>0.1483738313439823</v>
      </c>
      <c r="F1129" s="10">
        <f ca="1">IF(C1129&gt;$Q$9,IF(RAND()&lt;=$R$19,$R$12,C1129*$R$15+$R$14),0)</f>
        <v>0</v>
      </c>
      <c r="G1129" s="23">
        <f ca="1">IF(C1129&lt;=$Q$7,$T$5*D1129+$R$5,IF(C1129&lt;=$Q$9,$R$7+D1129*($T$7*C1129+$T$8-$R$7),E1129*(F1129-$R$11)+$R$11))</f>
        <v>8.7280246336196067E-4</v>
      </c>
      <c r="H1129" s="23">
        <f ca="1">SMALL($B$4:$B$7599,A1129)</f>
        <v>7.9149342955442403E-4</v>
      </c>
      <c r="I1129" s="42">
        <f ca="1">A1129/$A$3</f>
        <v>0.14823591363875724</v>
      </c>
      <c r="J1129" s="23">
        <f ca="1">IF(C1129&lt;=$Q$9,D1129,E1129)</f>
        <v>0.29680644424610836</v>
      </c>
      <c r="K1129" s="23">
        <f ca="1">SMALL($G$4:$G$7599,A1129)</f>
        <v>7.8032910785882036E-4</v>
      </c>
      <c r="L1129" s="42">
        <f ca="1">SMALL($J$4:$J$7599,A1129)</f>
        <v>0.1523643766356817</v>
      </c>
      <c r="M1129" s="42">
        <f ca="1">ABS(I1129-L1129)</f>
        <v>4.1284629969244591E-3</v>
      </c>
      <c r="N1129" s="42">
        <f ca="1">ABS(I1128-L1129)</f>
        <v>4.260111232838093E-3</v>
      </c>
      <c r="O1129" s="22"/>
      <c r="P1129" s="22"/>
      <c r="Q1129" s="22"/>
      <c r="R1129" s="22"/>
      <c r="S1129" s="22"/>
      <c r="T1129" s="22"/>
      <c r="U1129" s="22"/>
      <c r="V1129" s="22"/>
    </row>
    <row r="1130" spans="1:22" x14ac:dyDescent="0.25">
      <c r="A1130">
        <f ca="1">A1129+1</f>
        <v>1127</v>
      </c>
      <c r="B1130" s="2">
        <v>1.3786088806059249E-3</v>
      </c>
      <c r="C1130" s="3">
        <v>5.5756977410752917E-2</v>
      </c>
      <c r="D1130" s="22">
        <f ca="1">RAND()</f>
        <v>0.35149725208441207</v>
      </c>
      <c r="E1130" s="22">
        <f ca="1">RAND()</f>
        <v>0.50985644683208231</v>
      </c>
      <c r="F1130" s="10">
        <f ca="1">IF(C1130&gt;$Q$9,IF(RAND()&lt;=$R$19,$R$12,C1130*$R$15+$R$14),0)</f>
        <v>0</v>
      </c>
      <c r="G1130" s="23">
        <f ca="1">IF(C1130&lt;=$Q$7,$T$5*D1130+$R$5,IF(C1130&lt;=$Q$9,$R$7+D1130*($T$7*C1130+$T$8-$R$7),E1130*(F1130-$R$11)+$R$11))</f>
        <v>9.4873475111899763E-4</v>
      </c>
      <c r="H1130" s="23">
        <f ca="1">SMALL($B$4:$B$7599,A1130)</f>
        <v>7.9178946278674056E-4</v>
      </c>
      <c r="I1130" s="42">
        <f ca="1">A1130/$A$3</f>
        <v>0.14836756187467087</v>
      </c>
      <c r="J1130" s="23">
        <f ca="1">IF(C1130&lt;=$Q$9,D1130,E1130)</f>
        <v>0.35149725208441207</v>
      </c>
      <c r="K1130" s="23">
        <f ca="1">SMALL($G$4:$G$7599,A1130)</f>
        <v>7.8078034942248944E-4</v>
      </c>
      <c r="L1130" s="42">
        <f ca="1">SMALL($J$4:$J$7599,A1130)</f>
        <v>0.1524126745069172</v>
      </c>
      <c r="M1130" s="42">
        <f ca="1">ABS(I1130-L1130)</f>
        <v>4.0451126322463282E-3</v>
      </c>
      <c r="N1130" s="42">
        <f ca="1">ABS(I1129-L1130)</f>
        <v>4.1767608681599622E-3</v>
      </c>
      <c r="O1130" s="22"/>
      <c r="P1130" s="22"/>
      <c r="Q1130" s="22"/>
      <c r="R1130" s="22"/>
      <c r="S1130" s="22"/>
      <c r="T1130" s="22"/>
      <c r="U1130" s="22"/>
      <c r="V1130" s="22"/>
    </row>
    <row r="1131" spans="1:22" x14ac:dyDescent="0.25">
      <c r="A1131">
        <f ca="1">A1130+1</f>
        <v>1128</v>
      </c>
      <c r="B1131" s="2">
        <v>1.3807756205990729E-3</v>
      </c>
      <c r="C1131" s="3">
        <v>5.5762178903429105E-2</v>
      </c>
      <c r="D1131" s="22">
        <f ca="1">RAND()</f>
        <v>0.34386208168835397</v>
      </c>
      <c r="E1131" s="22">
        <f ca="1">RAND()</f>
        <v>0.71862982267717401</v>
      </c>
      <c r="F1131" s="10">
        <f ca="1">IF(C1131&gt;$Q$9,IF(RAND()&lt;=$R$19,$R$12,C1131*$R$15+$R$14),0)</f>
        <v>0</v>
      </c>
      <c r="G1131" s="23">
        <f ca="1">IF(C1131&lt;=$Q$7,$T$5*D1131+$R$5,IF(C1131&lt;=$Q$9,$R$7+D1131*($T$7*C1131+$T$8-$R$7),E1131*(F1131-$R$11)+$R$11))</f>
        <v>9.3813414055018735E-4</v>
      </c>
      <c r="H1131" s="23">
        <f ca="1">SMALL($B$4:$B$7599,A1131)</f>
        <v>7.9184302680695984E-4</v>
      </c>
      <c r="I1131" s="42">
        <f ca="1">A1131/$A$3</f>
        <v>0.14849921011058451</v>
      </c>
      <c r="J1131" s="23">
        <f ca="1">IF(C1131&lt;=$Q$9,D1131,E1131)</f>
        <v>0.34386208168835397</v>
      </c>
      <c r="K1131" s="23">
        <f ca="1">SMALL($G$4:$G$7599,A1131)</f>
        <v>7.8121712215539491E-4</v>
      </c>
      <c r="L1131" s="42">
        <f ca="1">SMALL($J$4:$J$7599,A1131)</f>
        <v>0.15253171523920084</v>
      </c>
      <c r="M1131" s="42">
        <f ca="1">ABS(I1131-L1131)</f>
        <v>4.0325051286163316E-3</v>
      </c>
      <c r="N1131" s="42">
        <f ca="1">ABS(I1130-L1131)</f>
        <v>4.1641533645299655E-3</v>
      </c>
      <c r="O1131" s="22"/>
      <c r="P1131" s="22"/>
      <c r="Q1131" s="22"/>
      <c r="R1131" s="22"/>
      <c r="S1131" s="22"/>
      <c r="T1131" s="22"/>
      <c r="U1131" s="22"/>
      <c r="V1131" s="22"/>
    </row>
    <row r="1132" spans="1:22" x14ac:dyDescent="0.25">
      <c r="A1132">
        <f ca="1">A1131+1</f>
        <v>1129</v>
      </c>
      <c r="B1132" s="2">
        <v>1.541504918601555E-3</v>
      </c>
      <c r="C1132" s="3">
        <v>5.5762882042243778E-2</v>
      </c>
      <c r="D1132" s="22">
        <f ca="1">RAND()</f>
        <v>3.4096487845145962E-2</v>
      </c>
      <c r="E1132" s="22">
        <f ca="1">RAND()</f>
        <v>0.69075308310747641</v>
      </c>
      <c r="F1132" s="10">
        <f ca="1">IF(C1132&gt;$Q$9,IF(RAND()&lt;=$R$19,$R$12,C1132*$R$15+$R$14),0)</f>
        <v>0</v>
      </c>
      <c r="G1132" s="23">
        <f ca="1">IF(C1132&lt;=$Q$7,$T$5*D1132+$R$5,IF(C1132&lt;=$Q$9,$R$7+D1132*($T$7*C1132+$T$8-$R$7),E1132*(F1132-$R$11)+$R$11))</f>
        <v>5.0805802467942499E-4</v>
      </c>
      <c r="H1132" s="23">
        <f ca="1">SMALL($B$4:$B$7599,A1132)</f>
        <v>7.922607900042733E-4</v>
      </c>
      <c r="I1132" s="42">
        <f ca="1">A1132/$A$3</f>
        <v>0.14863085834649817</v>
      </c>
      <c r="J1132" s="23">
        <f ca="1">IF(C1132&lt;=$Q$9,D1132,E1132)</f>
        <v>3.4096487845145962E-2</v>
      </c>
      <c r="K1132" s="23">
        <f ca="1">SMALL($G$4:$G$7599,A1132)</f>
        <v>7.8173383129796835E-4</v>
      </c>
      <c r="L1132" s="42">
        <f ca="1">SMALL($J$4:$J$7599,A1132)</f>
        <v>0.15258445281618382</v>
      </c>
      <c r="M1132" s="42">
        <f ca="1">ABS(I1132-L1132)</f>
        <v>3.9535944696856562E-3</v>
      </c>
      <c r="N1132" s="42">
        <f ca="1">ABS(I1131-L1132)</f>
        <v>4.0852427055993179E-3</v>
      </c>
      <c r="O1132" s="22"/>
      <c r="P1132" s="22"/>
      <c r="Q1132" s="22"/>
      <c r="R1132" s="22"/>
      <c r="S1132" s="22"/>
      <c r="T1132" s="22"/>
      <c r="U1132" s="22"/>
      <c r="V1132" s="22"/>
    </row>
    <row r="1133" spans="1:22" x14ac:dyDescent="0.25">
      <c r="A1133">
        <f ca="1">A1132+1</f>
        <v>1130</v>
      </c>
      <c r="B1133" s="2">
        <v>1.5437577616080334E-3</v>
      </c>
      <c r="C1133" s="3">
        <v>5.5764538055295632E-2</v>
      </c>
      <c r="D1133" s="22">
        <f ca="1">RAND()</f>
        <v>0.6004230713593669</v>
      </c>
      <c r="E1133" s="22">
        <f ca="1">RAND()</f>
        <v>0.33758529977776819</v>
      </c>
      <c r="F1133" s="10">
        <f ca="1">IF(C1133&gt;$Q$9,IF(RAND()&lt;=$R$19,$R$12,C1133*$R$15+$R$14),0)</f>
        <v>0</v>
      </c>
      <c r="G1133" s="23">
        <f ca="1">IF(C1133&lt;=$Q$7,$T$5*D1133+$R$5,IF(C1133&lt;=$Q$9,$R$7+D1133*($T$7*C1133+$T$8-$R$7),E1133*(F1133-$R$11)+$R$11))</f>
        <v>1.2943414021530319E-3</v>
      </c>
      <c r="H1133" s="23">
        <f ca="1">SMALL($B$4:$B$7599,A1133)</f>
        <v>7.9269495700634574E-4</v>
      </c>
      <c r="I1133" s="42">
        <f ca="1">A1133/$A$3</f>
        <v>0.1487625065824118</v>
      </c>
      <c r="J1133" s="23">
        <f ca="1">IF(C1133&lt;=$Q$9,D1133,E1133)</f>
        <v>0.6004230713593669</v>
      </c>
      <c r="K1133" s="23">
        <f ca="1">SMALL($G$4:$G$7599,A1133)</f>
        <v>7.8184415582929745E-4</v>
      </c>
      <c r="L1133" s="42">
        <f ca="1">SMALL($J$4:$J$7599,A1133)</f>
        <v>0.15268543267767498</v>
      </c>
      <c r="M1133" s="42">
        <f ca="1">ABS(I1133-L1133)</f>
        <v>3.9229260952631795E-3</v>
      </c>
      <c r="N1133" s="42">
        <f ca="1">ABS(I1132-L1133)</f>
        <v>4.0545743311768134E-3</v>
      </c>
      <c r="O1133" s="22"/>
      <c r="P1133" s="22"/>
      <c r="Q1133" s="22"/>
      <c r="R1133" s="22"/>
      <c r="S1133" s="22"/>
      <c r="T1133" s="22"/>
      <c r="U1133" s="22"/>
      <c r="V1133" s="22"/>
    </row>
    <row r="1134" spans="1:22" x14ac:dyDescent="0.25">
      <c r="A1134">
        <f ca="1">A1133+1</f>
        <v>1131</v>
      </c>
      <c r="B1134" s="2">
        <v>1.7094565577397414E-3</v>
      </c>
      <c r="C1134" s="3">
        <v>5.5771650909133608E-2</v>
      </c>
      <c r="D1134" s="22">
        <f ca="1">RAND()</f>
        <v>0.63831931999968605</v>
      </c>
      <c r="E1134" s="22">
        <f ca="1">RAND()</f>
        <v>0.17255795503775284</v>
      </c>
      <c r="F1134" s="10">
        <f ca="1">IF(C1134&gt;$Q$9,IF(RAND()&lt;=$R$19,$R$12,C1134*$R$15+$R$14),0)</f>
        <v>0</v>
      </c>
      <c r="G1134" s="23">
        <f ca="1">IF(C1134&lt;=$Q$7,$T$5*D1134+$R$5,IF(C1134&lt;=$Q$9,$R$7+D1134*($T$7*C1134+$T$8-$R$7),E1134*(F1134-$R$11)+$R$11))</f>
        <v>1.346956255917426E-3</v>
      </c>
      <c r="H1134" s="23">
        <f ca="1">SMALL($B$4:$B$7599,A1134)</f>
        <v>7.9287058138649558E-4</v>
      </c>
      <c r="I1134" s="42">
        <f ca="1">A1134/$A$3</f>
        <v>0.14889415481832544</v>
      </c>
      <c r="J1134" s="23">
        <f ca="1">IF(C1134&lt;=$Q$9,D1134,E1134)</f>
        <v>0.63831931999968605</v>
      </c>
      <c r="K1134" s="23">
        <f ca="1">SMALL($G$4:$G$7599,A1134)</f>
        <v>7.8195325020129236E-4</v>
      </c>
      <c r="L1134" s="42">
        <f ca="1">SMALL($J$4:$J$7599,A1134)</f>
        <v>0.15269859563087884</v>
      </c>
      <c r="M1134" s="42">
        <f ca="1">ABS(I1134-L1134)</f>
        <v>3.8044408125534057E-3</v>
      </c>
      <c r="N1134" s="42">
        <f ca="1">ABS(I1133-L1134)</f>
        <v>3.9360890484670397E-3</v>
      </c>
      <c r="O1134" s="22"/>
      <c r="P1134" s="22"/>
      <c r="Q1134" s="22"/>
      <c r="R1134" s="22"/>
      <c r="S1134" s="22"/>
      <c r="T1134" s="22"/>
      <c r="U1134" s="22"/>
      <c r="V1134" s="22"/>
    </row>
    <row r="1135" spans="1:22" x14ac:dyDescent="0.25">
      <c r="A1135">
        <f ca="1">A1134+1</f>
        <v>1132</v>
      </c>
      <c r="B1135" s="2">
        <v>5.7286631117831055E-4</v>
      </c>
      <c r="C1135" s="3">
        <v>5.5781618642104402E-2</v>
      </c>
      <c r="D1135" s="22">
        <f ca="1">RAND()</f>
        <v>0.32015512967879822</v>
      </c>
      <c r="E1135" s="22">
        <f ca="1">RAND()</f>
        <v>0.72879385047857426</v>
      </c>
      <c r="F1135" s="10">
        <f ca="1">IF(C1135&gt;$Q$9,IF(RAND()&lt;=$R$19,$R$12,C1135*$R$15+$R$14),0)</f>
        <v>0</v>
      </c>
      <c r="G1135" s="23">
        <f ca="1">IF(C1135&lt;=$Q$7,$T$5*D1135+$R$5,IF(C1135&lt;=$Q$9,$R$7+D1135*($T$7*C1135+$T$8-$R$7),E1135*(F1135-$R$11)+$R$11))</f>
        <v>9.0521959470632246E-4</v>
      </c>
      <c r="H1135" s="23">
        <f ca="1">SMALL($B$4:$B$7599,A1135)</f>
        <v>7.9298175687941841E-4</v>
      </c>
      <c r="I1135" s="42">
        <f ca="1">A1135/$A$3</f>
        <v>0.14902580305423907</v>
      </c>
      <c r="J1135" s="23">
        <f ca="1">IF(C1135&lt;=$Q$9,D1135,E1135)</f>
        <v>0.32015512967879822</v>
      </c>
      <c r="K1135" s="23">
        <f ca="1">SMALL($G$4:$G$7599,A1135)</f>
        <v>7.8217164787971008E-4</v>
      </c>
      <c r="L1135" s="42">
        <f ca="1">SMALL($J$4:$J$7599,A1135)</f>
        <v>0.152718517429691</v>
      </c>
      <c r="M1135" s="42">
        <f ca="1">ABS(I1135-L1135)</f>
        <v>3.6927143754519332E-3</v>
      </c>
      <c r="N1135" s="42">
        <f ca="1">ABS(I1134-L1135)</f>
        <v>3.8243626113655671E-3</v>
      </c>
      <c r="O1135" s="22"/>
      <c r="P1135" s="22"/>
      <c r="Q1135" s="22"/>
      <c r="R1135" s="22"/>
      <c r="S1135" s="22"/>
      <c r="T1135" s="22"/>
      <c r="U1135" s="22"/>
      <c r="V1135" s="22"/>
    </row>
    <row r="1136" spans="1:22" x14ac:dyDescent="0.25">
      <c r="A1136">
        <f ca="1">A1135+1</f>
        <v>1133</v>
      </c>
      <c r="B1136" s="2">
        <v>1.312826486141061E-3</v>
      </c>
      <c r="C1136" s="3">
        <v>5.5782839446108345E-2</v>
      </c>
      <c r="D1136" s="22">
        <f ca="1">RAND()</f>
        <v>0.72709106603974383</v>
      </c>
      <c r="E1136" s="22">
        <f ca="1">RAND()</f>
        <v>0.54419359608018369</v>
      </c>
      <c r="F1136" s="10">
        <f ca="1">IF(C1136&gt;$Q$9,IF(RAND()&lt;=$R$19,$R$12,C1136*$R$15+$R$14),0)</f>
        <v>0</v>
      </c>
      <c r="G1136" s="23">
        <f ca="1">IF(C1136&lt;=$Q$7,$T$5*D1136+$R$5,IF(C1136&lt;=$Q$9,$R$7+D1136*($T$7*C1136+$T$8-$R$7),E1136*(F1136-$R$11)+$R$11))</f>
        <v>1.4702062504126131E-3</v>
      </c>
      <c r="H1136" s="23">
        <f ca="1">SMALL($B$4:$B$7599,A1136)</f>
        <v>7.9337501050563697E-4</v>
      </c>
      <c r="I1136" s="42">
        <f ca="1">A1136/$A$3</f>
        <v>0.1491574512901527</v>
      </c>
      <c r="J1136" s="23">
        <f ca="1">IF(C1136&lt;=$Q$9,D1136,E1136)</f>
        <v>0.72709106603974383</v>
      </c>
      <c r="K1136" s="23">
        <f ca="1">SMALL($G$4:$G$7599,A1136)</f>
        <v>7.8282940165841949E-4</v>
      </c>
      <c r="L1136" s="42">
        <f ca="1">SMALL($J$4:$J$7599,A1136)</f>
        <v>0.15300822482258192</v>
      </c>
      <c r="M1136" s="42">
        <f ca="1">ABS(I1136-L1136)</f>
        <v>3.8507735324292136E-3</v>
      </c>
      <c r="N1136" s="42">
        <f ca="1">ABS(I1135-L1136)</f>
        <v>3.9824217683428476E-3</v>
      </c>
      <c r="O1136" s="22"/>
      <c r="P1136" s="22"/>
      <c r="Q1136" s="22"/>
      <c r="R1136" s="22"/>
      <c r="S1136" s="22"/>
      <c r="T1136" s="22"/>
      <c r="U1136" s="22"/>
      <c r="V1136" s="22"/>
    </row>
    <row r="1137" spans="1:22" x14ac:dyDescent="0.25">
      <c r="A1137">
        <f ca="1">A1136+1</f>
        <v>1134</v>
      </c>
      <c r="B1137" s="2">
        <v>5.1811722251496328E-4</v>
      </c>
      <c r="C1137" s="3">
        <v>5.5789969874873752E-2</v>
      </c>
      <c r="D1137" s="22">
        <f ca="1">RAND()</f>
        <v>3.4966042372805539E-2</v>
      </c>
      <c r="E1137" s="22">
        <f ca="1">RAND()</f>
        <v>0.76748066962138362</v>
      </c>
      <c r="F1137" s="10">
        <f ca="1">IF(C1137&gt;$Q$9,IF(RAND()&lt;=$R$19,$R$12,C1137*$R$15+$R$14),0)</f>
        <v>0</v>
      </c>
      <c r="G1137" s="23">
        <f ca="1">IF(C1137&lt;=$Q$7,$T$5*D1137+$R$5,IF(C1137&lt;=$Q$9,$R$7+D1137*($T$7*C1137+$T$8-$R$7),E1137*(F1137-$R$11)+$R$11))</f>
        <v>5.0926530735131189E-4</v>
      </c>
      <c r="H1137" s="23">
        <f ca="1">SMALL($B$4:$B$7599,A1137)</f>
        <v>7.9348281155061651E-4</v>
      </c>
      <c r="I1137" s="42">
        <f ca="1">A1137/$A$3</f>
        <v>0.14928909952606634</v>
      </c>
      <c r="J1137" s="23">
        <f ca="1">IF(C1137&lt;=$Q$9,D1137,E1137)</f>
        <v>3.4966042372805539E-2</v>
      </c>
      <c r="K1137" s="23">
        <f ca="1">SMALL($G$4:$G$7599,A1137)</f>
        <v>7.831748273489389E-4</v>
      </c>
      <c r="L1137" s="42">
        <f ca="1">SMALL($J$4:$J$7599,A1137)</f>
        <v>0.15317499127589729</v>
      </c>
      <c r="M1137" s="42">
        <f ca="1">ABS(I1137-L1137)</f>
        <v>3.8858917498309498E-3</v>
      </c>
      <c r="N1137" s="42">
        <f ca="1">ABS(I1136-L1137)</f>
        <v>4.0175399857445837E-3</v>
      </c>
      <c r="O1137" s="22"/>
      <c r="P1137" s="22"/>
      <c r="Q1137" s="22"/>
      <c r="R1137" s="22"/>
      <c r="S1137" s="22"/>
      <c r="T1137" s="22"/>
      <c r="U1137" s="22"/>
      <c r="V1137" s="22"/>
    </row>
    <row r="1138" spans="1:22" x14ac:dyDescent="0.25">
      <c r="A1138">
        <f ca="1">A1137+1</f>
        <v>1135</v>
      </c>
      <c r="B1138" s="2">
        <v>1.0912134422081943E-3</v>
      </c>
      <c r="C1138" s="3">
        <v>5.5791479212432604E-2</v>
      </c>
      <c r="D1138" s="22">
        <f ca="1">RAND()</f>
        <v>8.8564959799988019E-2</v>
      </c>
      <c r="E1138" s="22">
        <f ca="1">RAND()</f>
        <v>0.67111698843895795</v>
      </c>
      <c r="F1138" s="10">
        <f ca="1">IF(C1138&gt;$Q$9,IF(RAND()&lt;=$R$19,$R$12,C1138*$R$15+$R$14),0)</f>
        <v>0</v>
      </c>
      <c r="G1138" s="23">
        <f ca="1">IF(C1138&lt;=$Q$7,$T$5*D1138+$R$5,IF(C1138&lt;=$Q$9,$R$7+D1138*($T$7*C1138+$T$8-$R$7),E1138*(F1138-$R$11)+$R$11))</f>
        <v>5.8368162304332587E-4</v>
      </c>
      <c r="H1138" s="23">
        <f ca="1">SMALL($B$4:$B$7599,A1138)</f>
        <v>7.9361923262699641E-4</v>
      </c>
      <c r="I1138" s="42">
        <f ca="1">A1138/$A$3</f>
        <v>0.14942074776198</v>
      </c>
      <c r="J1138" s="23">
        <f ca="1">IF(C1138&lt;=$Q$9,D1138,E1138)</f>
        <v>8.8564959799988019E-2</v>
      </c>
      <c r="K1138" s="23">
        <f ca="1">SMALL($G$4:$G$7599,A1138)</f>
        <v>7.8439200934353275E-4</v>
      </c>
      <c r="L1138" s="42">
        <f ca="1">SMALL($J$4:$J$7599,A1138)</f>
        <v>0.15335170985664304</v>
      </c>
      <c r="M1138" s="42">
        <f ca="1">ABS(I1138-L1138)</f>
        <v>3.9309620946630375E-3</v>
      </c>
      <c r="N1138" s="42">
        <f ca="1">ABS(I1137-L1138)</f>
        <v>4.0626103305766992E-3</v>
      </c>
      <c r="O1138" s="22"/>
      <c r="P1138" s="22"/>
      <c r="Q1138" s="22"/>
      <c r="R1138" s="22"/>
      <c r="S1138" s="22"/>
      <c r="T1138" s="22"/>
      <c r="U1138" s="22"/>
      <c r="V1138" s="22"/>
    </row>
    <row r="1139" spans="1:22" x14ac:dyDescent="0.25">
      <c r="A1139">
        <f ca="1">A1138+1</f>
        <v>1136</v>
      </c>
      <c r="B1139" s="2">
        <v>9.7973084379976427E-4</v>
      </c>
      <c r="C1139" s="3">
        <v>5.5796637180842712E-2</v>
      </c>
      <c r="D1139" s="22">
        <f ca="1">RAND()</f>
        <v>0.71595249928054505</v>
      </c>
      <c r="E1139" s="22">
        <f ca="1">RAND()</f>
        <v>0.15973963249009426</v>
      </c>
      <c r="F1139" s="10">
        <f ca="1">IF(C1139&gt;$Q$9,IF(RAND()&lt;=$R$19,$R$12,C1139*$R$15+$R$14),0)</f>
        <v>0</v>
      </c>
      <c r="G1139" s="23">
        <f ca="1">IF(C1139&lt;=$Q$7,$T$5*D1139+$R$5,IF(C1139&lt;=$Q$9,$R$7+D1139*($T$7*C1139+$T$8-$R$7),E1139*(F1139-$R$11)+$R$11))</f>
        <v>1.4547415518683709E-3</v>
      </c>
      <c r="H1139" s="23">
        <f ca="1">SMALL($B$4:$B$7599,A1139)</f>
        <v>7.9365064535935614E-4</v>
      </c>
      <c r="I1139" s="42">
        <f ca="1">A1139/$A$3</f>
        <v>0.14955239599789363</v>
      </c>
      <c r="J1139" s="23">
        <f ca="1">IF(C1139&lt;=$Q$9,D1139,E1139)</f>
        <v>0.71595249928054505</v>
      </c>
      <c r="K1139" s="23">
        <f ca="1">SMALL($G$4:$G$7599,A1139)</f>
        <v>7.854206611697433E-4</v>
      </c>
      <c r="L1139" s="42">
        <f ca="1">SMALL($J$4:$J$7599,A1139)</f>
        <v>0.15350696551654164</v>
      </c>
      <c r="M1139" s="42">
        <f ca="1">ABS(I1139-L1139)</f>
        <v>3.9545695186480045E-3</v>
      </c>
      <c r="N1139" s="42">
        <f ca="1">ABS(I1138-L1139)</f>
        <v>4.0862177545616385E-3</v>
      </c>
      <c r="O1139" s="22"/>
      <c r="P1139" s="22"/>
      <c r="Q1139" s="22"/>
      <c r="R1139" s="22"/>
      <c r="S1139" s="22"/>
      <c r="T1139" s="22"/>
      <c r="U1139" s="22"/>
      <c r="V1139" s="22"/>
    </row>
    <row r="1140" spans="1:22" x14ac:dyDescent="0.25">
      <c r="A1140">
        <f ca="1">A1139+1</f>
        <v>1137</v>
      </c>
      <c r="B1140" s="2">
        <v>1.227857880847727E-3</v>
      </c>
      <c r="C1140" s="3">
        <v>5.5797210331872654E-2</v>
      </c>
      <c r="D1140" s="22">
        <f ca="1">RAND()</f>
        <v>0.171741359843681</v>
      </c>
      <c r="E1140" s="22">
        <f ca="1">RAND()</f>
        <v>0.15210032543553165</v>
      </c>
      <c r="F1140" s="10">
        <f ca="1">IF(C1140&gt;$Q$9,IF(RAND()&lt;=$R$19,$R$12,C1140*$R$15+$R$14),0)</f>
        <v>0</v>
      </c>
      <c r="G1140" s="23">
        <f ca="1">IF(C1140&lt;=$Q$7,$T$5*D1140+$R$5,IF(C1140&lt;=$Q$9,$R$7+D1140*($T$7*C1140+$T$8-$R$7),E1140*(F1140-$R$11)+$R$11))</f>
        <v>6.9916308313411552E-4</v>
      </c>
      <c r="H1140" s="23">
        <f ca="1">SMALL($B$4:$B$7599,A1140)</f>
        <v>7.9446961148660344E-4</v>
      </c>
      <c r="I1140" s="42">
        <f ca="1">A1140/$A$3</f>
        <v>0.14968404423380727</v>
      </c>
      <c r="J1140" s="23">
        <f ca="1">IF(C1140&lt;=$Q$9,D1140,E1140)</f>
        <v>0.171741359843681</v>
      </c>
      <c r="K1140" s="23">
        <f ca="1">SMALL($G$4:$G$7599,A1140)</f>
        <v>7.8558693730263244E-4</v>
      </c>
      <c r="L1140" s="42">
        <f ca="1">SMALL($J$4:$J$7599,A1140)</f>
        <v>0.15360341026799884</v>
      </c>
      <c r="M1140" s="42">
        <f ca="1">ABS(I1140-L1140)</f>
        <v>3.9193660341915737E-3</v>
      </c>
      <c r="N1140" s="42">
        <f ca="1">ABS(I1139-L1140)</f>
        <v>4.0510142701052076E-3</v>
      </c>
      <c r="O1140" s="22"/>
      <c r="P1140" s="22"/>
      <c r="Q1140" s="22"/>
      <c r="R1140" s="22"/>
      <c r="S1140" s="22"/>
      <c r="T1140" s="22"/>
      <c r="U1140" s="22"/>
      <c r="V1140" s="22"/>
    </row>
    <row r="1141" spans="1:22" x14ac:dyDescent="0.25">
      <c r="A1141">
        <f ca="1">A1140+1</f>
        <v>1138</v>
      </c>
      <c r="B1141" s="2">
        <v>1.1887972811800984E-3</v>
      </c>
      <c r="C1141" s="3">
        <v>5.5802440622998717E-2</v>
      </c>
      <c r="D1141" s="22">
        <f ca="1">RAND()</f>
        <v>0.51440538476660636</v>
      </c>
      <c r="E1141" s="22">
        <f ca="1">RAND()</f>
        <v>0.10640081733608653</v>
      </c>
      <c r="F1141" s="10">
        <f ca="1">IF(C1141&gt;$Q$9,IF(RAND()&lt;=$R$19,$R$12,C1141*$R$15+$R$14),0)</f>
        <v>0</v>
      </c>
      <c r="G1141" s="23">
        <f ca="1">IF(C1141&lt;=$Q$7,$T$5*D1141+$R$5,IF(C1141&lt;=$Q$9,$R$7+D1141*($T$7*C1141+$T$8-$R$7),E1141*(F1141-$R$11)+$R$11))</f>
        <v>1.1749151221487775E-3</v>
      </c>
      <c r="H1141" s="23">
        <f ca="1">SMALL($B$4:$B$7599,A1141)</f>
        <v>7.9474534858264834E-4</v>
      </c>
      <c r="I1141" s="42">
        <f ca="1">A1141/$A$3</f>
        <v>0.1498156924697209</v>
      </c>
      <c r="J1141" s="23">
        <f ca="1">IF(C1141&lt;=$Q$9,D1141,E1141)</f>
        <v>0.51440538476660636</v>
      </c>
      <c r="K1141" s="23">
        <f ca="1">SMALL($G$4:$G$7599,A1141)</f>
        <v>7.856153163670707E-4</v>
      </c>
      <c r="L1141" s="42">
        <f ca="1">SMALL($J$4:$J$7599,A1141)</f>
        <v>0.15361629572419155</v>
      </c>
      <c r="M1141" s="42">
        <f ca="1">ABS(I1141-L1141)</f>
        <v>3.8006032544706525E-3</v>
      </c>
      <c r="N1141" s="42">
        <f ca="1">ABS(I1140-L1141)</f>
        <v>3.9322514903842865E-3</v>
      </c>
      <c r="O1141" s="22"/>
      <c r="P1141" s="22"/>
      <c r="Q1141" s="22"/>
      <c r="R1141" s="22"/>
      <c r="S1141" s="22"/>
      <c r="T1141" s="22"/>
      <c r="U1141" s="22"/>
      <c r="V1141" s="22"/>
    </row>
    <row r="1142" spans="1:22" x14ac:dyDescent="0.25">
      <c r="A1142">
        <f ca="1">A1141+1</f>
        <v>1139</v>
      </c>
      <c r="B1142" s="2">
        <v>1.0497355204322489E-3</v>
      </c>
      <c r="C1142" s="3">
        <v>5.5810315804478428E-2</v>
      </c>
      <c r="D1142" s="22">
        <f ca="1">RAND()</f>
        <v>0.46658850328187751</v>
      </c>
      <c r="E1142" s="22">
        <f ca="1">RAND()</f>
        <v>0.26041762372176669</v>
      </c>
      <c r="F1142" s="10">
        <f ca="1">IF(C1142&gt;$Q$9,IF(RAND()&lt;=$R$19,$R$12,C1142*$R$15+$R$14),0)</f>
        <v>0</v>
      </c>
      <c r="G1142" s="23">
        <f ca="1">IF(C1142&lt;=$Q$7,$T$5*D1142+$R$5,IF(C1142&lt;=$Q$9,$R$7+D1142*($T$7*C1142+$T$8-$R$7),E1142*(F1142-$R$11)+$R$11))</f>
        <v>1.1085265397150102E-3</v>
      </c>
      <c r="H1142" s="23">
        <f ca="1">SMALL($B$4:$B$7599,A1142)</f>
        <v>7.9555114781193481E-4</v>
      </c>
      <c r="I1142" s="42">
        <f ca="1">A1142/$A$3</f>
        <v>0.14994734070563454</v>
      </c>
      <c r="J1142" s="23">
        <f ca="1">IF(C1142&lt;=$Q$9,D1142,E1142)</f>
        <v>0.46658850328187751</v>
      </c>
      <c r="K1142" s="23">
        <f ca="1">SMALL($G$4:$G$7599,A1142)</f>
        <v>7.8574832727421398E-4</v>
      </c>
      <c r="L1142" s="42">
        <f ca="1">SMALL($J$4:$J$7599,A1142)</f>
        <v>0.15378673722841452</v>
      </c>
      <c r="M1142" s="42">
        <f ca="1">ABS(I1142-L1142)</f>
        <v>3.8393965227799809E-3</v>
      </c>
      <c r="N1142" s="42">
        <f ca="1">ABS(I1141-L1142)</f>
        <v>3.9710447586936148E-3</v>
      </c>
      <c r="O1142" s="22"/>
      <c r="P1142" s="22"/>
      <c r="Q1142" s="22"/>
      <c r="R1142" s="22"/>
      <c r="S1142" s="22"/>
      <c r="T1142" s="22"/>
      <c r="U1142" s="22"/>
      <c r="V1142" s="22"/>
    </row>
    <row r="1143" spans="1:22" x14ac:dyDescent="0.25">
      <c r="A1143">
        <f ca="1">A1142+1</f>
        <v>1140</v>
      </c>
      <c r="B1143" s="2">
        <v>4.8780899986544668E-4</v>
      </c>
      <c r="C1143" s="3">
        <v>5.5812378848928201E-2</v>
      </c>
      <c r="D1143" s="22">
        <f ca="1">RAND()</f>
        <v>0.24191527868864904</v>
      </c>
      <c r="E1143" s="22">
        <f ca="1">RAND()</f>
        <v>0.48408251093870813</v>
      </c>
      <c r="F1143" s="10">
        <f ca="1">IF(C1143&gt;$Q$9,IF(RAND()&lt;=$R$19,$R$12,C1143*$R$15+$R$14),0)</f>
        <v>0</v>
      </c>
      <c r="G1143" s="23">
        <f ca="1">IF(C1143&lt;=$Q$7,$T$5*D1143+$R$5,IF(C1143&lt;=$Q$9,$R$7+D1143*($T$7*C1143+$T$8-$R$7),E1143*(F1143-$R$11)+$R$11))</f>
        <v>7.9659200052237147E-4</v>
      </c>
      <c r="H1143" s="23">
        <f ca="1">SMALL($B$4:$B$7599,A1143)</f>
        <v>7.9564065921833294E-4</v>
      </c>
      <c r="I1143" s="42">
        <f ca="1">A1143/$A$3</f>
        <v>0.1500789889415482</v>
      </c>
      <c r="J1143" s="23">
        <f ca="1">IF(C1143&lt;=$Q$9,D1143,E1143)</f>
        <v>0.24191527868864904</v>
      </c>
      <c r="K1143" s="23">
        <f ca="1">SMALL($G$4:$G$7599,A1143)</f>
        <v>7.862417982499668E-4</v>
      </c>
      <c r="L1143" s="42">
        <f ca="1">SMALL($J$4:$J$7599,A1143)</f>
        <v>0.15396093097925845</v>
      </c>
      <c r="M1143" s="42">
        <f ca="1">ABS(I1143-L1143)</f>
        <v>3.8819420377102509E-3</v>
      </c>
      <c r="N1143" s="42">
        <f ca="1">ABS(I1142-L1143)</f>
        <v>4.0135902736239126E-3</v>
      </c>
      <c r="O1143" s="22"/>
      <c r="P1143" s="22"/>
      <c r="Q1143" s="22"/>
      <c r="R1143" s="22"/>
      <c r="S1143" s="22"/>
      <c r="T1143" s="22"/>
      <c r="U1143" s="22"/>
      <c r="V1143" s="22"/>
    </row>
    <row r="1144" spans="1:22" x14ac:dyDescent="0.25">
      <c r="A1144">
        <f ca="1">A1143+1</f>
        <v>1141</v>
      </c>
      <c r="B1144" s="2">
        <v>5.1922485624850134E-4</v>
      </c>
      <c r="C1144" s="3">
        <v>5.5813819045812341E-2</v>
      </c>
      <c r="D1144" s="22">
        <f ca="1">RAND()</f>
        <v>0.26457482047099179</v>
      </c>
      <c r="E1144" s="22">
        <f ca="1">RAND()</f>
        <v>1.1658712015213402E-2</v>
      </c>
      <c r="F1144" s="10">
        <f ca="1">IF(C1144&gt;$Q$9,IF(RAND()&lt;=$R$19,$R$12,C1144*$R$15+$R$14),0)</f>
        <v>0</v>
      </c>
      <c r="G1144" s="23">
        <f ca="1">IF(C1144&lt;=$Q$7,$T$5*D1144+$R$5,IF(C1144&lt;=$Q$9,$R$7+D1144*($T$7*C1144+$T$8-$R$7),E1144*(F1144-$R$11)+$R$11))</f>
        <v>8.2805233023895697E-4</v>
      </c>
      <c r="H1144" s="23">
        <f ca="1">SMALL($B$4:$B$7599,A1144)</f>
        <v>7.9584746670707807E-4</v>
      </c>
      <c r="I1144" s="42">
        <f ca="1">A1144/$A$3</f>
        <v>0.15021063717746183</v>
      </c>
      <c r="J1144" s="23">
        <f ca="1">IF(C1144&lt;=$Q$9,D1144,E1144)</f>
        <v>0.26457482047099179</v>
      </c>
      <c r="K1144" s="23">
        <f ca="1">SMALL($G$4:$G$7599,A1144)</f>
        <v>7.8651585398054275E-4</v>
      </c>
      <c r="L1144" s="42">
        <f ca="1">SMALL($J$4:$J$7599,A1144)</f>
        <v>0.15400669563256608</v>
      </c>
      <c r="M1144" s="42">
        <f ca="1">ABS(I1144-L1144)</f>
        <v>3.7960584551042509E-3</v>
      </c>
      <c r="N1144" s="42">
        <f ca="1">ABS(I1143-L1144)</f>
        <v>3.9277066910178848E-3</v>
      </c>
      <c r="O1144" s="22"/>
      <c r="P1144" s="22"/>
      <c r="Q1144" s="22"/>
      <c r="R1144" s="22"/>
      <c r="S1144" s="22"/>
      <c r="T1144" s="22"/>
      <c r="U1144" s="22"/>
      <c r="V1144" s="22"/>
    </row>
    <row r="1145" spans="1:22" x14ac:dyDescent="0.25">
      <c r="A1145">
        <f ca="1">A1144+1</f>
        <v>1142</v>
      </c>
      <c r="B1145" s="2">
        <v>1.1164078854800641E-3</v>
      </c>
      <c r="C1145" s="3">
        <v>5.5816193798917446E-2</v>
      </c>
      <c r="D1145" s="22">
        <f ca="1">RAND()</f>
        <v>1.6892013324502186E-2</v>
      </c>
      <c r="E1145" s="22">
        <f ca="1">RAND()</f>
        <v>0.86068981293267099</v>
      </c>
      <c r="F1145" s="10">
        <f ca="1">IF(C1145&gt;$Q$9,IF(RAND()&lt;=$R$19,$R$12,C1145*$R$15+$R$14),0)</f>
        <v>0</v>
      </c>
      <c r="G1145" s="23">
        <f ca="1">IF(C1145&lt;=$Q$7,$T$5*D1145+$R$5,IF(C1145&lt;=$Q$9,$R$7+D1145*($T$7*C1145+$T$8-$R$7),E1145*(F1145-$R$11)+$R$11))</f>
        <v>4.8417146747455606E-4</v>
      </c>
      <c r="H1145" s="23">
        <f ca="1">SMALL($B$4:$B$7599,A1145)</f>
        <v>7.9591781413690388E-4</v>
      </c>
      <c r="I1145" s="42">
        <f ca="1">A1145/$A$3</f>
        <v>0.15034228541337546</v>
      </c>
      <c r="J1145" s="23">
        <f ca="1">IF(C1145&lt;=$Q$9,D1145,E1145)</f>
        <v>1.6892013324502186E-2</v>
      </c>
      <c r="K1145" s="23">
        <f ca="1">SMALL($G$4:$G$7599,A1145)</f>
        <v>7.8677563705012584E-4</v>
      </c>
      <c r="L1145" s="42">
        <f ca="1">SMALL($J$4:$J$7599,A1145)</f>
        <v>0.15402938987994752</v>
      </c>
      <c r="M1145" s="42">
        <f ca="1">ABS(I1145-L1145)</f>
        <v>3.6871044665720554E-3</v>
      </c>
      <c r="N1145" s="42">
        <f ca="1">ABS(I1144-L1145)</f>
        <v>3.8187527024856893E-3</v>
      </c>
      <c r="O1145" s="22"/>
      <c r="P1145" s="22"/>
      <c r="Q1145" s="22"/>
      <c r="R1145" s="22"/>
      <c r="S1145" s="22"/>
      <c r="T1145" s="22"/>
      <c r="U1145" s="22"/>
      <c r="V1145" s="22"/>
    </row>
    <row r="1146" spans="1:22" x14ac:dyDescent="0.25">
      <c r="A1146">
        <f ca="1">A1145+1</f>
        <v>1143</v>
      </c>
      <c r="B1146" s="2">
        <v>7.8283952055635542E-4</v>
      </c>
      <c r="C1146" s="3">
        <v>5.5818058919310742E-2</v>
      </c>
      <c r="D1146" s="22">
        <f ca="1">RAND()</f>
        <v>0.63604734751917735</v>
      </c>
      <c r="E1146" s="22">
        <f ca="1">RAND()</f>
        <v>0.60256828465149148</v>
      </c>
      <c r="F1146" s="10">
        <f ca="1">IF(C1146&gt;$Q$9,IF(RAND()&lt;=$R$19,$R$12,C1146*$R$15+$R$14),0)</f>
        <v>0</v>
      </c>
      <c r="G1146" s="23">
        <f ca="1">IF(C1146&lt;=$Q$7,$T$5*D1146+$R$5,IF(C1146&lt;=$Q$9,$R$7+D1146*($T$7*C1146+$T$8-$R$7),E1146*(F1146-$R$11)+$R$11))</f>
        <v>1.3438018671821908E-3</v>
      </c>
      <c r="H1146" s="23">
        <f ca="1">SMALL($B$4:$B$7599,A1146)</f>
        <v>7.9645730212446475E-4</v>
      </c>
      <c r="I1146" s="42">
        <f ca="1">A1146/$A$3</f>
        <v>0.1504739336492891</v>
      </c>
      <c r="J1146" s="23">
        <f ca="1">IF(C1146&lt;=$Q$9,D1146,E1146)</f>
        <v>0.63604734751917735</v>
      </c>
      <c r="K1146" s="23">
        <f ca="1">SMALL($G$4:$G$7599,A1146)</f>
        <v>7.8707925636255834E-4</v>
      </c>
      <c r="L1146" s="42">
        <f ca="1">SMALL($J$4:$J$7599,A1146)</f>
        <v>0.15434998472578376</v>
      </c>
      <c r="M1146" s="42">
        <f ca="1">ABS(I1146-L1146)</f>
        <v>3.8760510764946632E-3</v>
      </c>
      <c r="N1146" s="42">
        <f ca="1">ABS(I1145-L1146)</f>
        <v>4.0076993124082971E-3</v>
      </c>
      <c r="O1146" s="22"/>
      <c r="P1146" s="22"/>
      <c r="Q1146" s="22"/>
      <c r="R1146" s="22"/>
      <c r="S1146" s="22"/>
      <c r="T1146" s="22"/>
      <c r="U1146" s="22"/>
      <c r="V1146" s="22"/>
    </row>
    <row r="1147" spans="1:22" x14ac:dyDescent="0.25">
      <c r="A1147">
        <f ca="1">A1146+1</f>
        <v>1144</v>
      </c>
      <c r="B1147" s="2">
        <v>1.5820700166663815E-3</v>
      </c>
      <c r="C1147" s="3">
        <v>5.5822544762116788E-2</v>
      </c>
      <c r="D1147" s="22">
        <f ca="1">RAND()</f>
        <v>0.61639884943740686</v>
      </c>
      <c r="E1147" s="22">
        <f ca="1">RAND()</f>
        <v>0.86492349699416227</v>
      </c>
      <c r="F1147" s="10">
        <f ca="1">IF(C1147&gt;$Q$9,IF(RAND()&lt;=$R$19,$R$12,C1147*$R$15+$R$14),0)</f>
        <v>0</v>
      </c>
      <c r="G1147" s="23">
        <f ca="1">IF(C1147&lt;=$Q$7,$T$5*D1147+$R$5,IF(C1147&lt;=$Q$9,$R$7+D1147*($T$7*C1147+$T$8-$R$7),E1147*(F1147-$R$11)+$R$11))</f>
        <v>1.3165220468740026E-3</v>
      </c>
      <c r="H1147" s="23">
        <f ca="1">SMALL($B$4:$B$7599,A1147)</f>
        <v>7.9671891638366521E-4</v>
      </c>
      <c r="I1147" s="42">
        <f ca="1">A1147/$A$3</f>
        <v>0.15060558188520273</v>
      </c>
      <c r="J1147" s="23">
        <f ca="1">IF(C1147&lt;=$Q$9,D1147,E1147)</f>
        <v>0.61639884943740686</v>
      </c>
      <c r="K1147" s="23">
        <f ca="1">SMALL($G$4:$G$7599,A1147)</f>
        <v>7.8741801706067819E-4</v>
      </c>
      <c r="L1147" s="42">
        <f ca="1">SMALL($J$4:$J$7599,A1147)</f>
        <v>0.15445079450267574</v>
      </c>
      <c r="M1147" s="42">
        <f ca="1">ABS(I1147-L1147)</f>
        <v>3.8452126174730039E-3</v>
      </c>
      <c r="N1147" s="42">
        <f ca="1">ABS(I1146-L1147)</f>
        <v>3.9768608533866379E-3</v>
      </c>
      <c r="O1147" s="22"/>
      <c r="P1147" s="22"/>
      <c r="Q1147" s="22"/>
      <c r="R1147" s="22"/>
      <c r="S1147" s="22"/>
      <c r="T1147" s="22"/>
      <c r="U1147" s="22"/>
      <c r="V1147" s="22"/>
    </row>
    <row r="1148" spans="1:22" x14ac:dyDescent="0.25">
      <c r="A1148">
        <f ca="1">A1147+1</f>
        <v>1145</v>
      </c>
      <c r="B1148" s="2">
        <v>1.0488731622789738E-3</v>
      </c>
      <c r="C1148" s="3">
        <v>5.5825437665415867E-2</v>
      </c>
      <c r="D1148" s="22">
        <f ca="1">RAND()</f>
        <v>0.79423453257935395</v>
      </c>
      <c r="E1148" s="22">
        <f ca="1">RAND()</f>
        <v>4.0526818695955646E-2</v>
      </c>
      <c r="F1148" s="10">
        <f ca="1">IF(C1148&gt;$Q$9,IF(RAND()&lt;=$R$19,$R$12,C1148*$R$15+$R$14),0)</f>
        <v>0</v>
      </c>
      <c r="G1148" s="23">
        <f ca="1">IF(C1148&lt;=$Q$7,$T$5*D1148+$R$5,IF(C1148&lt;=$Q$9,$R$7+D1148*($T$7*C1148+$T$8-$R$7),E1148*(F1148-$R$11)+$R$11))</f>
        <v>1.5634277116381306E-3</v>
      </c>
      <c r="H1148" s="23">
        <f ca="1">SMALL($B$4:$B$7599,A1148)</f>
        <v>7.9683526808882466E-4</v>
      </c>
      <c r="I1148" s="42">
        <f ca="1">A1148/$A$3</f>
        <v>0.15073723012111637</v>
      </c>
      <c r="J1148" s="23">
        <f ca="1">IF(C1148&lt;=$Q$9,D1148,E1148)</f>
        <v>0.79423453257935395</v>
      </c>
      <c r="K1148" s="23">
        <f ca="1">SMALL($G$4:$G$7599,A1148)</f>
        <v>7.8785128526801462E-4</v>
      </c>
      <c r="L1148" s="42">
        <f ca="1">SMALL($J$4:$J$7599,A1148)</f>
        <v>0.15490174791448286</v>
      </c>
      <c r="M1148" s="42">
        <f ca="1">ABS(I1148-L1148)</f>
        <v>4.1645177933664901E-3</v>
      </c>
      <c r="N1148" s="42">
        <f ca="1">ABS(I1147-L1148)</f>
        <v>4.296166029280124E-3</v>
      </c>
      <c r="O1148" s="22"/>
      <c r="P1148" s="22"/>
      <c r="Q1148" s="22"/>
      <c r="R1148" s="22"/>
      <c r="S1148" s="22"/>
      <c r="T1148" s="22"/>
      <c r="U1148" s="22"/>
      <c r="V1148" s="22"/>
    </row>
    <row r="1149" spans="1:22" x14ac:dyDescent="0.25">
      <c r="A1149">
        <f ca="1">A1148+1</f>
        <v>1146</v>
      </c>
      <c r="B1149" s="2">
        <v>1.529972538055091E-3</v>
      </c>
      <c r="C1149" s="3">
        <v>5.582573701944582E-2</v>
      </c>
      <c r="D1149" s="22">
        <f ca="1">RAND()</f>
        <v>0.71774586017246333</v>
      </c>
      <c r="E1149" s="22">
        <f ca="1">RAND()</f>
        <v>0.95080278265330909</v>
      </c>
      <c r="F1149" s="10">
        <f ca="1">IF(C1149&gt;$Q$9,IF(RAND()&lt;=$R$19,$R$12,C1149*$R$15+$R$14),0)</f>
        <v>0</v>
      </c>
      <c r="G1149" s="23">
        <f ca="1">IF(C1149&lt;=$Q$7,$T$5*D1149+$R$5,IF(C1149&lt;=$Q$9,$R$7+D1149*($T$7*C1149+$T$8-$R$7),E1149*(F1149-$R$11)+$R$11))</f>
        <v>1.4572314400356835E-3</v>
      </c>
      <c r="H1149" s="23">
        <f ca="1">SMALL($B$4:$B$7599,A1149)</f>
        <v>7.9710988720482767E-4</v>
      </c>
      <c r="I1149" s="42">
        <f ca="1">A1149/$A$3</f>
        <v>0.15086887835703003</v>
      </c>
      <c r="J1149" s="23">
        <f ca="1">IF(C1149&lt;=$Q$9,D1149,E1149)</f>
        <v>0.71774586017246333</v>
      </c>
      <c r="K1149" s="23">
        <f ca="1">SMALL($G$4:$G$7599,A1149)</f>
        <v>7.8792327723923097E-4</v>
      </c>
      <c r="L1149" s="42">
        <f ca="1">SMALL($J$4:$J$7599,A1149)</f>
        <v>0.15499730217371999</v>
      </c>
      <c r="M1149" s="42">
        <f ca="1">ABS(I1149-L1149)</f>
        <v>4.1284238166899578E-3</v>
      </c>
      <c r="N1149" s="42">
        <f ca="1">ABS(I1148-L1149)</f>
        <v>4.2600720526036195E-3</v>
      </c>
      <c r="O1149" s="22"/>
      <c r="P1149" s="22"/>
      <c r="Q1149" s="22"/>
      <c r="R1149" s="22"/>
      <c r="S1149" s="22"/>
      <c r="T1149" s="22"/>
      <c r="U1149" s="22"/>
      <c r="V1149" s="22"/>
    </row>
    <row r="1150" spans="1:22" x14ac:dyDescent="0.25">
      <c r="A1150">
        <f ca="1">A1149+1</f>
        <v>1147</v>
      </c>
      <c r="B1150" s="2">
        <v>9.0076410606421131E-4</v>
      </c>
      <c r="C1150" s="3">
        <v>5.5829488050271381E-2</v>
      </c>
      <c r="D1150" s="22">
        <f ca="1">RAND()</f>
        <v>0.23641468859172621</v>
      </c>
      <c r="E1150" s="22">
        <f ca="1">RAND()</f>
        <v>0.406224874171352</v>
      </c>
      <c r="F1150" s="10">
        <f ca="1">IF(C1150&gt;$Q$9,IF(RAND()&lt;=$R$19,$R$12,C1150*$R$15+$R$14),0)</f>
        <v>0</v>
      </c>
      <c r="G1150" s="23">
        <f ca="1">IF(C1150&lt;=$Q$7,$T$5*D1150+$R$5,IF(C1150&lt;=$Q$9,$R$7+D1150*($T$7*C1150+$T$8-$R$7),E1150*(F1150-$R$11)+$R$11))</f>
        <v>7.8895502446401961E-4</v>
      </c>
      <c r="H1150" s="23">
        <f ca="1">SMALL($B$4:$B$7599,A1150)</f>
        <v>7.9753105411667358E-4</v>
      </c>
      <c r="I1150" s="42">
        <f ca="1">A1150/$A$3</f>
        <v>0.15100052659294366</v>
      </c>
      <c r="J1150" s="23">
        <f ca="1">IF(C1150&lt;=$Q$9,D1150,E1150)</f>
        <v>0.23641468859172621</v>
      </c>
      <c r="K1150" s="23">
        <f ca="1">SMALL($G$4:$G$7599,A1150)</f>
        <v>7.8809370661602212E-4</v>
      </c>
      <c r="L1150" s="42">
        <f ca="1">SMALL($J$4:$J$7599,A1150)</f>
        <v>0.15500355481502337</v>
      </c>
      <c r="M1150" s="42">
        <f ca="1">ABS(I1150-L1150)</f>
        <v>4.0030282220797075E-3</v>
      </c>
      <c r="N1150" s="42">
        <f ca="1">ABS(I1149-L1150)</f>
        <v>4.1346764579933415E-3</v>
      </c>
      <c r="O1150" s="22"/>
      <c r="P1150" s="22"/>
      <c r="Q1150" s="22"/>
      <c r="R1150" s="22"/>
      <c r="S1150" s="22"/>
      <c r="T1150" s="22"/>
      <c r="U1150" s="22"/>
      <c r="V1150" s="22"/>
    </row>
    <row r="1151" spans="1:22" x14ac:dyDescent="0.25">
      <c r="A1151">
        <f ca="1">A1150+1</f>
        <v>1148</v>
      </c>
      <c r="B1151" s="2">
        <v>9.0673184916040261E-4</v>
      </c>
      <c r="C1151" s="3">
        <v>5.5834348497378283E-2</v>
      </c>
      <c r="D1151" s="22">
        <f ca="1">RAND()</f>
        <v>0.68117792525233289</v>
      </c>
      <c r="E1151" s="22">
        <f ca="1">RAND()</f>
        <v>0.19914217387858246</v>
      </c>
      <c r="F1151" s="10">
        <f ca="1">IF(C1151&gt;$Q$9,IF(RAND()&lt;=$R$19,$R$12,C1151*$R$15+$R$14),0)</f>
        <v>0</v>
      </c>
      <c r="G1151" s="23">
        <f ca="1">IF(C1151&lt;=$Q$7,$T$5*D1151+$R$5,IF(C1151&lt;=$Q$9,$R$7+D1151*($T$7*C1151+$T$8-$R$7),E1151*(F1151-$R$11)+$R$11))</f>
        <v>1.4064608066004384E-3</v>
      </c>
      <c r="H1151" s="23">
        <f ca="1">SMALL($B$4:$B$7599,A1151)</f>
        <v>7.9791529474501632E-4</v>
      </c>
      <c r="I1151" s="42">
        <f ca="1">A1151/$A$3</f>
        <v>0.1511321748288573</v>
      </c>
      <c r="J1151" s="23">
        <f ca="1">IF(C1151&lt;=$Q$9,D1151,E1151)</f>
        <v>0.68117792525233289</v>
      </c>
      <c r="K1151" s="23">
        <f ca="1">SMALL($G$4:$G$7599,A1151)</f>
        <v>7.8825963265668651E-4</v>
      </c>
      <c r="L1151" s="42">
        <f ca="1">SMALL($J$4:$J$7599,A1151)</f>
        <v>0.15501721128838353</v>
      </c>
      <c r="M1151" s="42">
        <f ca="1">ABS(I1151-L1151)</f>
        <v>3.885036459526231E-3</v>
      </c>
      <c r="N1151" s="42">
        <f ca="1">ABS(I1150-L1151)</f>
        <v>4.0166846954398649E-3</v>
      </c>
      <c r="O1151" s="22"/>
      <c r="P1151" s="22"/>
      <c r="Q1151" s="22"/>
      <c r="R1151" s="22"/>
      <c r="S1151" s="22"/>
      <c r="T1151" s="22"/>
      <c r="U1151" s="22"/>
      <c r="V1151" s="22"/>
    </row>
    <row r="1152" spans="1:22" x14ac:dyDescent="0.25">
      <c r="A1152">
        <f ca="1">A1151+1</f>
        <v>1149</v>
      </c>
      <c r="B1152" s="2">
        <v>4.7220880367498941E-4</v>
      </c>
      <c r="C1152" s="3">
        <v>5.5841992469607304E-2</v>
      </c>
      <c r="D1152" s="22">
        <f ca="1">RAND()</f>
        <v>0.97355707403213365</v>
      </c>
      <c r="E1152" s="22">
        <f ca="1">RAND()</f>
        <v>0.11063077765021256</v>
      </c>
      <c r="F1152" s="10">
        <f ca="1">IF(C1152&gt;$Q$9,IF(RAND()&lt;=$R$19,$R$12,C1152*$R$15+$R$14),0)</f>
        <v>0</v>
      </c>
      <c r="G1152" s="23">
        <f ca="1">IF(C1152&lt;=$Q$7,$T$5*D1152+$R$5,IF(C1152&lt;=$Q$9,$R$7+D1152*($T$7*C1152+$T$8-$R$7),E1152*(F1152-$R$11)+$R$11))</f>
        <v>1.8123977187949674E-3</v>
      </c>
      <c r="H1152" s="23">
        <f ca="1">SMALL($B$4:$B$7599,A1152)</f>
        <v>7.9859296602907692E-4</v>
      </c>
      <c r="I1152" s="42">
        <f ca="1">A1152/$A$3</f>
        <v>0.15126382306477093</v>
      </c>
      <c r="J1152" s="23">
        <f ca="1">IF(C1152&lt;=$Q$9,D1152,E1152)</f>
        <v>0.97355707403213365</v>
      </c>
      <c r="K1152" s="23">
        <f ca="1">SMALL($G$4:$G$7599,A1152)</f>
        <v>7.8848876196298235E-4</v>
      </c>
      <c r="L1152" s="42">
        <f ca="1">SMALL($J$4:$J$7599,A1152)</f>
        <v>0.15515789512735245</v>
      </c>
      <c r="M1152" s="42">
        <f ca="1">ABS(I1152-L1152)</f>
        <v>3.8940720625815217E-3</v>
      </c>
      <c r="N1152" s="42">
        <f ca="1">ABS(I1151-L1152)</f>
        <v>4.0257202984951557E-3</v>
      </c>
      <c r="O1152" s="22"/>
      <c r="P1152" s="22"/>
      <c r="Q1152" s="22"/>
      <c r="R1152" s="22"/>
      <c r="S1152" s="22"/>
      <c r="T1152" s="22"/>
      <c r="U1152" s="22"/>
      <c r="V1152" s="22"/>
    </row>
    <row r="1153" spans="1:22" x14ac:dyDescent="0.25">
      <c r="A1153">
        <f ca="1">A1152+1</f>
        <v>1150</v>
      </c>
      <c r="B1153" s="2">
        <v>1.6175362214489453E-3</v>
      </c>
      <c r="C1153" s="3">
        <v>5.5842993477621616E-2</v>
      </c>
      <c r="D1153" s="22">
        <f ca="1">RAND()</f>
        <v>0.64659764201099834</v>
      </c>
      <c r="E1153" s="22">
        <f ca="1">RAND()</f>
        <v>0.99762538542242507</v>
      </c>
      <c r="F1153" s="10">
        <f ca="1">IF(C1153&gt;$Q$9,IF(RAND()&lt;=$R$19,$R$12,C1153*$R$15+$R$14),0)</f>
        <v>0</v>
      </c>
      <c r="G1153" s="23">
        <f ca="1">IF(C1153&lt;=$Q$7,$T$5*D1153+$R$5,IF(C1153&lt;=$Q$9,$R$7+D1153*($T$7*C1153+$T$8-$R$7),E1153*(F1153-$R$11)+$R$11))</f>
        <v>1.3584498131339667E-3</v>
      </c>
      <c r="H1153" s="23">
        <f ca="1">SMALL($B$4:$B$7599,A1153)</f>
        <v>7.98616161677701E-4</v>
      </c>
      <c r="I1153" s="42">
        <f ca="1">A1153/$A$3</f>
        <v>0.15139547130068456</v>
      </c>
      <c r="J1153" s="23">
        <f ca="1">IF(C1153&lt;=$Q$9,D1153,E1153)</f>
        <v>0.64659764201099834</v>
      </c>
      <c r="K1153" s="23">
        <f ca="1">SMALL($G$4:$G$7599,A1153)</f>
        <v>7.8881001970711661E-4</v>
      </c>
      <c r="L1153" s="42">
        <f ca="1">SMALL($J$4:$J$7599,A1153)</f>
        <v>0.155232034103572</v>
      </c>
      <c r="M1153" s="42">
        <f ca="1">ABS(I1153-L1153)</f>
        <v>3.8365628028874388E-3</v>
      </c>
      <c r="N1153" s="42">
        <f ca="1">ABS(I1152-L1153)</f>
        <v>3.9682110388010727E-3</v>
      </c>
      <c r="O1153" s="22"/>
      <c r="P1153" s="22"/>
      <c r="Q1153" s="22"/>
      <c r="R1153" s="22"/>
      <c r="S1153" s="22"/>
      <c r="T1153" s="22"/>
      <c r="U1153" s="22"/>
      <c r="V1153" s="22"/>
    </row>
    <row r="1154" spans="1:22" x14ac:dyDescent="0.25">
      <c r="A1154">
        <f ca="1">A1153+1</f>
        <v>1151</v>
      </c>
      <c r="B1154" s="2">
        <v>1.6033701389328581E-3</v>
      </c>
      <c r="C1154" s="3">
        <v>5.5842994883374353E-2</v>
      </c>
      <c r="D1154" s="22">
        <f ca="1">RAND()</f>
        <v>0.77179556733490151</v>
      </c>
      <c r="E1154" s="22">
        <f ca="1">RAND()</f>
        <v>0.84861274414429744</v>
      </c>
      <c r="F1154" s="10">
        <f ca="1">IF(C1154&gt;$Q$9,IF(RAND()&lt;=$R$19,$R$12,C1154*$R$15+$R$14),0)</f>
        <v>0</v>
      </c>
      <c r="G1154" s="23">
        <f ca="1">IF(C1154&lt;=$Q$7,$T$5*D1154+$R$5,IF(C1154&lt;=$Q$9,$R$7+D1154*($T$7*C1154+$T$8-$R$7),E1154*(F1154-$R$11)+$R$11))</f>
        <v>1.5322736286531176E-3</v>
      </c>
      <c r="H1154" s="23">
        <f ca="1">SMALL($B$4:$B$7599,A1154)</f>
        <v>7.9919832318320339E-4</v>
      </c>
      <c r="I1154" s="42">
        <f ca="1">A1154/$A$3</f>
        <v>0.1515271195365982</v>
      </c>
      <c r="J1154" s="23">
        <f ca="1">IF(C1154&lt;=$Q$9,D1154,E1154)</f>
        <v>0.77179556733490151</v>
      </c>
      <c r="K1154" s="23">
        <f ca="1">SMALL($G$4:$G$7599,A1154)</f>
        <v>7.8895372919170095E-4</v>
      </c>
      <c r="L1154" s="42">
        <f ca="1">SMALL($J$4:$J$7599,A1154)</f>
        <v>0.15535809142082824</v>
      </c>
      <c r="M1154" s="42">
        <f ca="1">ABS(I1154-L1154)</f>
        <v>3.8309718842300389E-3</v>
      </c>
      <c r="N1154" s="42">
        <f ca="1">ABS(I1153-L1154)</f>
        <v>3.9626201201436728E-3</v>
      </c>
      <c r="O1154" s="22"/>
      <c r="P1154" s="22"/>
      <c r="Q1154" s="22"/>
      <c r="R1154" s="22"/>
      <c r="S1154" s="22"/>
      <c r="T1154" s="22"/>
      <c r="U1154" s="22"/>
      <c r="V1154" s="22"/>
    </row>
    <row r="1155" spans="1:22" x14ac:dyDescent="0.25">
      <c r="A1155">
        <f ca="1">A1154+1</f>
        <v>1152</v>
      </c>
      <c r="B1155" s="2">
        <v>5.791825439491749E-4</v>
      </c>
      <c r="C1155" s="3">
        <v>5.5843307704695921E-2</v>
      </c>
      <c r="D1155" s="22">
        <f ca="1">RAND()</f>
        <v>0.37734725516636636</v>
      </c>
      <c r="E1155" s="22">
        <f ca="1">RAND()</f>
        <v>0.25691621605297243</v>
      </c>
      <c r="F1155" s="10">
        <f ca="1">IF(C1155&gt;$Q$9,IF(RAND()&lt;=$R$19,$R$12,C1155*$R$15+$R$14),0)</f>
        <v>0</v>
      </c>
      <c r="G1155" s="23">
        <f ca="1">IF(C1155&lt;=$Q$7,$T$5*D1155+$R$5,IF(C1155&lt;=$Q$9,$R$7+D1155*($T$7*C1155+$T$8-$R$7),E1155*(F1155-$R$11)+$R$11))</f>
        <v>9.8462469222834314E-4</v>
      </c>
      <c r="H1155" s="23">
        <f ca="1">SMALL($B$4:$B$7599,A1155)</f>
        <v>7.994415407163169E-4</v>
      </c>
      <c r="I1155" s="42">
        <f ca="1">A1155/$A$3</f>
        <v>0.15165876777251186</v>
      </c>
      <c r="J1155" s="23">
        <f ca="1">IF(C1155&lt;=$Q$9,D1155,E1155)</f>
        <v>0.37734725516636636</v>
      </c>
      <c r="K1155" s="23">
        <f ca="1">SMALL($G$4:$G$7599,A1155)</f>
        <v>7.8903310592579653E-4</v>
      </c>
      <c r="L1155" s="42">
        <f ca="1">SMALL($J$4:$J$7599,A1155)</f>
        <v>0.15542654618049245</v>
      </c>
      <c r="M1155" s="42">
        <f ca="1">ABS(I1155-L1155)</f>
        <v>3.7677784079805932E-3</v>
      </c>
      <c r="N1155" s="42">
        <f ca="1">ABS(I1154-L1155)</f>
        <v>3.8994266438942549E-3</v>
      </c>
      <c r="O1155" s="22"/>
      <c r="P1155" s="22"/>
      <c r="Q1155" s="22"/>
      <c r="R1155" s="22"/>
      <c r="S1155" s="22"/>
      <c r="T1155" s="22"/>
      <c r="U1155" s="22"/>
      <c r="V1155" s="22"/>
    </row>
    <row r="1156" spans="1:22" x14ac:dyDescent="0.25">
      <c r="A1156">
        <f ca="1">A1155+1</f>
        <v>1153</v>
      </c>
      <c r="B1156" s="2">
        <v>1.2865906709870756E-3</v>
      </c>
      <c r="C1156" s="3">
        <v>5.5851130529594339E-2</v>
      </c>
      <c r="D1156" s="22">
        <f ca="1">RAND()</f>
        <v>0.57877966376371093</v>
      </c>
      <c r="E1156" s="22">
        <f ca="1">RAND()</f>
        <v>0.50427736881432517</v>
      </c>
      <c r="F1156" s="10">
        <f ca="1">IF(C1156&gt;$Q$9,IF(RAND()&lt;=$R$19,$R$12,C1156*$R$15+$R$14),0)</f>
        <v>0</v>
      </c>
      <c r="G1156" s="23">
        <f ca="1">IF(C1156&lt;=$Q$7,$T$5*D1156+$R$5,IF(C1156&lt;=$Q$9,$R$7+D1156*($T$7*C1156+$T$8-$R$7),E1156*(F1156-$R$11)+$R$11))</f>
        <v>1.2642918651548751E-3</v>
      </c>
      <c r="H1156" s="23">
        <f ca="1">SMALL($B$4:$B$7599,A1156)</f>
        <v>7.995002555200581E-4</v>
      </c>
      <c r="I1156" s="42">
        <f ca="1">A1156/$A$3</f>
        <v>0.15179041600842549</v>
      </c>
      <c r="J1156" s="23">
        <f ca="1">IF(C1156&lt;=$Q$9,D1156,E1156)</f>
        <v>0.57877966376371093</v>
      </c>
      <c r="K1156" s="23">
        <f ca="1">SMALL($G$4:$G$7599,A1156)</f>
        <v>7.8965689138627677E-4</v>
      </c>
      <c r="L1156" s="42">
        <f ca="1">SMALL($J$4:$J$7599,A1156)</f>
        <v>0.15558818289438725</v>
      </c>
      <c r="M1156" s="42">
        <f ca="1">ABS(I1156-L1156)</f>
        <v>3.7977668859617564E-3</v>
      </c>
      <c r="N1156" s="42">
        <f ca="1">ABS(I1155-L1156)</f>
        <v>3.9294151218753903E-3</v>
      </c>
      <c r="O1156" s="22"/>
      <c r="P1156" s="22"/>
      <c r="Q1156" s="22"/>
      <c r="R1156" s="22"/>
      <c r="S1156" s="22"/>
      <c r="T1156" s="22"/>
      <c r="U1156" s="22"/>
      <c r="V1156" s="22"/>
    </row>
    <row r="1157" spans="1:22" x14ac:dyDescent="0.25">
      <c r="A1157">
        <f ca="1">A1156+1</f>
        <v>1154</v>
      </c>
      <c r="B1157" s="2">
        <v>1.7695680091568966E-3</v>
      </c>
      <c r="C1157" s="3">
        <v>5.5851503367772393E-2</v>
      </c>
      <c r="D1157" s="22">
        <f ca="1">RAND()</f>
        <v>0.45190539212193337</v>
      </c>
      <c r="E1157" s="22">
        <f ca="1">RAND()</f>
        <v>0.25466974945873166</v>
      </c>
      <c r="F1157" s="10">
        <f ca="1">IF(C1157&gt;$Q$9,IF(RAND()&lt;=$R$19,$R$12,C1157*$R$15+$R$14),0)</f>
        <v>0</v>
      </c>
      <c r="G1157" s="23">
        <f ca="1">IF(C1157&lt;=$Q$7,$T$5*D1157+$R$5,IF(C1157&lt;=$Q$9,$R$7+D1157*($T$7*C1157+$T$8-$R$7),E1157*(F1157-$R$11)+$R$11))</f>
        <v>1.088140623583331E-3</v>
      </c>
      <c r="H1157" s="23">
        <f ca="1">SMALL($B$4:$B$7599,A1157)</f>
        <v>7.9956364298638949E-4</v>
      </c>
      <c r="I1157" s="42">
        <f ca="1">A1157/$A$3</f>
        <v>0.15192206424433913</v>
      </c>
      <c r="J1157" s="23">
        <f ca="1">IF(C1157&lt;=$Q$9,D1157,E1157)</f>
        <v>0.45190539212193337</v>
      </c>
      <c r="K1157" s="23">
        <f ca="1">SMALL($G$4:$G$7599,A1157)</f>
        <v>7.9000507700368032E-4</v>
      </c>
      <c r="L1157" s="42">
        <f ca="1">SMALL($J$4:$J$7599,A1157)</f>
        <v>0.15561020579381268</v>
      </c>
      <c r="M1157" s="42">
        <f ca="1">ABS(I1157-L1157)</f>
        <v>3.6881415494735559E-3</v>
      </c>
      <c r="N1157" s="42">
        <f ca="1">ABS(I1156-L1157)</f>
        <v>3.8197897853871898E-3</v>
      </c>
      <c r="O1157" s="22"/>
      <c r="P1157" s="22"/>
      <c r="Q1157" s="22"/>
      <c r="R1157" s="22"/>
      <c r="S1157" s="22"/>
      <c r="T1157" s="22"/>
      <c r="U1157" s="22"/>
      <c r="V1157" s="22"/>
    </row>
    <row r="1158" spans="1:22" x14ac:dyDescent="0.25">
      <c r="A1158">
        <f ca="1">A1157+1</f>
        <v>1155</v>
      </c>
      <c r="B1158" s="2">
        <v>1.1809510798463374E-3</v>
      </c>
      <c r="C1158" s="3">
        <v>5.585186053260599E-2</v>
      </c>
      <c r="D1158" s="22">
        <f ca="1">RAND()</f>
        <v>0.92191888785055986</v>
      </c>
      <c r="E1158" s="22">
        <f ca="1">RAND()</f>
        <v>0.81471674276889317</v>
      </c>
      <c r="F1158" s="10">
        <f ca="1">IF(C1158&gt;$Q$9,IF(RAND()&lt;=$R$19,$R$12,C1158*$R$15+$R$14),0)</f>
        <v>0</v>
      </c>
      <c r="G1158" s="23">
        <f ca="1">IF(C1158&lt;=$Q$7,$T$5*D1158+$R$5,IF(C1158&lt;=$Q$9,$R$7+D1158*($T$7*C1158+$T$8-$R$7),E1158*(F1158-$R$11)+$R$11))</f>
        <v>1.7407036669538725E-3</v>
      </c>
      <c r="H1158" s="23">
        <f ca="1">SMALL($B$4:$B$7599,A1158)</f>
        <v>8.0001149385849901E-4</v>
      </c>
      <c r="I1158" s="42">
        <f ca="1">A1158/$A$3</f>
        <v>0.15205371248025276</v>
      </c>
      <c r="J1158" s="23">
        <f ca="1">IF(C1158&lt;=$Q$9,D1158,E1158)</f>
        <v>0.92191888785055986</v>
      </c>
      <c r="K1158" s="23">
        <f ca="1">SMALL($G$4:$G$7599,A1158)</f>
        <v>7.9015568124815041E-4</v>
      </c>
      <c r="L1158" s="42">
        <f ca="1">SMALL($J$4:$J$7599,A1158)</f>
        <v>0.15602103343098372</v>
      </c>
      <c r="M1158" s="42">
        <f ca="1">ABS(I1158-L1158)</f>
        <v>3.9673209507309626E-3</v>
      </c>
      <c r="N1158" s="42">
        <f ca="1">ABS(I1157-L1158)</f>
        <v>4.0989691866445965E-3</v>
      </c>
      <c r="O1158" s="22"/>
      <c r="P1158" s="22"/>
      <c r="Q1158" s="22"/>
      <c r="R1158" s="22"/>
      <c r="S1158" s="22"/>
      <c r="T1158" s="22"/>
      <c r="U1158" s="22"/>
      <c r="V1158" s="22"/>
    </row>
    <row r="1159" spans="1:22" x14ac:dyDescent="0.25">
      <c r="A1159">
        <f ca="1">A1158+1</f>
        <v>1156</v>
      </c>
      <c r="B1159" s="2">
        <v>1.3378639407092274E-3</v>
      </c>
      <c r="C1159" s="3">
        <v>5.5854305721125541E-2</v>
      </c>
      <c r="D1159" s="22">
        <f ca="1">RAND()</f>
        <v>7.1259191907577346E-2</v>
      </c>
      <c r="E1159" s="22">
        <f ca="1">RAND()</f>
        <v>0.22121610239784439</v>
      </c>
      <c r="F1159" s="10">
        <f ca="1">IF(C1159&gt;$Q$9,IF(RAND()&lt;=$R$19,$R$12,C1159*$R$15+$R$14),0)</f>
        <v>0</v>
      </c>
      <c r="G1159" s="23">
        <f ca="1">IF(C1159&lt;=$Q$7,$T$5*D1159+$R$5,IF(C1159&lt;=$Q$9,$R$7+D1159*($T$7*C1159+$T$8-$R$7),E1159*(F1159-$R$11)+$R$11))</f>
        <v>5.596544309172172E-4</v>
      </c>
      <c r="H1159" s="23">
        <f ca="1">SMALL($B$4:$B$7599,A1159)</f>
        <v>8.0013498795200588E-4</v>
      </c>
      <c r="I1159" s="42">
        <f ca="1">A1159/$A$3</f>
        <v>0.1521853607161664</v>
      </c>
      <c r="J1159" s="23">
        <f ca="1">IF(C1159&lt;=$Q$9,D1159,E1159)</f>
        <v>7.1259191907577346E-2</v>
      </c>
      <c r="K1159" s="23">
        <f ca="1">SMALL($G$4:$G$7599,A1159)</f>
        <v>7.9032773987600135E-4</v>
      </c>
      <c r="L1159" s="42">
        <f ca="1">SMALL($J$4:$J$7599,A1159)</f>
        <v>0.15605454291354692</v>
      </c>
      <c r="M1159" s="42">
        <f ca="1">ABS(I1159-L1159)</f>
        <v>3.8691821973805274E-3</v>
      </c>
      <c r="N1159" s="42">
        <f ca="1">ABS(I1158-L1159)</f>
        <v>4.0008304332941613E-3</v>
      </c>
      <c r="O1159" s="22"/>
      <c r="P1159" s="22"/>
      <c r="Q1159" s="22"/>
      <c r="R1159" s="22"/>
      <c r="S1159" s="22"/>
      <c r="T1159" s="22"/>
      <c r="U1159" s="22"/>
      <c r="V1159" s="22"/>
    </row>
    <row r="1160" spans="1:22" x14ac:dyDescent="0.25">
      <c r="A1160">
        <f ca="1">A1159+1</f>
        <v>1157</v>
      </c>
      <c r="B1160" s="2">
        <v>9.6261744307091224E-4</v>
      </c>
      <c r="C1160" s="3">
        <v>5.5856123744220443E-2</v>
      </c>
      <c r="D1160" s="22">
        <f ca="1">RAND()</f>
        <v>0.76267543642088087</v>
      </c>
      <c r="E1160" s="22">
        <f ca="1">RAND()</f>
        <v>0.83933692964385542</v>
      </c>
      <c r="F1160" s="10">
        <f ca="1">IF(C1160&gt;$Q$9,IF(RAND()&lt;=$R$19,$R$12,C1160*$R$15+$R$14),0)</f>
        <v>0</v>
      </c>
      <c r="G1160" s="23">
        <f ca="1">IF(C1160&lt;=$Q$7,$T$5*D1160+$R$5,IF(C1160&lt;=$Q$9,$R$7+D1160*($T$7*C1160+$T$8-$R$7),E1160*(F1160-$R$11)+$R$11))</f>
        <v>1.5196113105723039E-3</v>
      </c>
      <c r="H1160" s="23">
        <f ca="1">SMALL($B$4:$B$7599,A1160)</f>
        <v>8.0068329632326796E-4</v>
      </c>
      <c r="I1160" s="42">
        <f ca="1">A1160/$A$3</f>
        <v>0.15231700895208003</v>
      </c>
      <c r="J1160" s="23">
        <f ca="1">IF(C1160&lt;=$Q$9,D1160,E1160)</f>
        <v>0.76267543642088087</v>
      </c>
      <c r="K1160" s="23">
        <f ca="1">SMALL($G$4:$G$7599,A1160)</f>
        <v>7.907002807687871E-4</v>
      </c>
      <c r="L1160" s="42">
        <f ca="1">SMALL($J$4:$J$7599,A1160)</f>
        <v>0.15610349523530231</v>
      </c>
      <c r="M1160" s="42">
        <f ca="1">ABS(I1160-L1160)</f>
        <v>3.7864862832222845E-3</v>
      </c>
      <c r="N1160" s="42">
        <f ca="1">ABS(I1159-L1160)</f>
        <v>3.9181345191359185E-3</v>
      </c>
      <c r="O1160" s="22"/>
      <c r="P1160" s="22"/>
      <c r="Q1160" s="22"/>
      <c r="R1160" s="22"/>
      <c r="S1160" s="22"/>
      <c r="T1160" s="22"/>
      <c r="U1160" s="22"/>
      <c r="V1160" s="22"/>
    </row>
    <row r="1161" spans="1:22" x14ac:dyDescent="0.25">
      <c r="A1161">
        <f ca="1">A1160+1</f>
        <v>1158</v>
      </c>
      <c r="B1161" s="2">
        <v>1.298464237762309E-3</v>
      </c>
      <c r="C1161" s="3">
        <v>5.5856878939317456E-2</v>
      </c>
      <c r="D1161" s="22">
        <f ca="1">RAND()</f>
        <v>0.8793981144643952</v>
      </c>
      <c r="E1161" s="22">
        <f ca="1">RAND()</f>
        <v>0.10829231813668472</v>
      </c>
      <c r="F1161" s="10">
        <f ca="1">IF(C1161&gt;$Q$9,IF(RAND()&lt;=$R$19,$R$12,C1161*$R$15+$R$14),0)</f>
        <v>0</v>
      </c>
      <c r="G1161" s="23">
        <f ca="1">IF(C1161&lt;=$Q$7,$T$5*D1161+$R$5,IF(C1161&lt;=$Q$9,$R$7+D1161*($T$7*C1161+$T$8-$R$7),E1161*(F1161-$R$11)+$R$11))</f>
        <v>1.6816681593790743E-3</v>
      </c>
      <c r="H1161" s="23">
        <f ca="1">SMALL($B$4:$B$7599,A1161)</f>
        <v>8.0072014593157714E-4</v>
      </c>
      <c r="I1161" s="42">
        <f ca="1">A1161/$A$3</f>
        <v>0.15244865718799369</v>
      </c>
      <c r="J1161" s="23">
        <f ca="1">IF(C1161&lt;=$Q$9,D1161,E1161)</f>
        <v>0.8793981144643952</v>
      </c>
      <c r="K1161" s="23">
        <f ca="1">SMALL($G$4:$G$7599,A1161)</f>
        <v>7.9097706354956665E-4</v>
      </c>
      <c r="L1161" s="42">
        <f ca="1">SMALL($J$4:$J$7599,A1161)</f>
        <v>0.15615345648785095</v>
      </c>
      <c r="M1161" s="42">
        <f ca="1">ABS(I1161-L1161)</f>
        <v>3.7047992998572588E-3</v>
      </c>
      <c r="N1161" s="42">
        <f ca="1">ABS(I1160-L1161)</f>
        <v>3.8364475357709205E-3</v>
      </c>
      <c r="O1161" s="22"/>
      <c r="P1161" s="22"/>
      <c r="Q1161" s="22"/>
      <c r="R1161" s="22"/>
      <c r="S1161" s="22"/>
      <c r="T1161" s="22"/>
      <c r="U1161" s="22"/>
      <c r="V1161" s="22"/>
    </row>
    <row r="1162" spans="1:22" x14ac:dyDescent="0.25">
      <c r="A1162">
        <f ca="1">A1161+1</f>
        <v>1159</v>
      </c>
      <c r="B1162" s="2">
        <v>1.6775991195164819E-3</v>
      </c>
      <c r="C1162" s="3">
        <v>5.5860392549566262E-2</v>
      </c>
      <c r="D1162" s="22">
        <f ca="1">RAND()</f>
        <v>0.49250688148404198</v>
      </c>
      <c r="E1162" s="22">
        <f ca="1">RAND()</f>
        <v>0.83658498743314547</v>
      </c>
      <c r="F1162" s="10">
        <f ca="1">IF(C1162&gt;$Q$9,IF(RAND()&lt;=$R$19,$R$12,C1162*$R$15+$R$14),0)</f>
        <v>0</v>
      </c>
      <c r="G1162" s="23">
        <f ca="1">IF(C1162&lt;=$Q$7,$T$5*D1162+$R$5,IF(C1162&lt;=$Q$9,$R$7+D1162*($T$7*C1162+$T$8-$R$7),E1162*(F1162-$R$11)+$R$11))</f>
        <v>1.144511412303857E-3</v>
      </c>
      <c r="H1162" s="23">
        <f ca="1">SMALL($B$4:$B$7599,A1162)</f>
        <v>8.0111355499934422E-4</v>
      </c>
      <c r="I1162" s="42">
        <f ca="1">A1162/$A$3</f>
        <v>0.15258030542390733</v>
      </c>
      <c r="J1162" s="23">
        <f ca="1">IF(C1162&lt;=$Q$9,D1162,E1162)</f>
        <v>0.49250688148404198</v>
      </c>
      <c r="K1162" s="23">
        <f ca="1">SMALL($G$4:$G$7599,A1162)</f>
        <v>7.9155215365851121E-4</v>
      </c>
      <c r="L1162" s="42">
        <f ca="1">SMALL($J$4:$J$7599,A1162)</f>
        <v>0.15631526153361386</v>
      </c>
      <c r="M1162" s="42">
        <f ca="1">ABS(I1162-L1162)</f>
        <v>3.7349561097065331E-3</v>
      </c>
      <c r="N1162" s="42">
        <f ca="1">ABS(I1161-L1162)</f>
        <v>3.8666043456201671E-3</v>
      </c>
      <c r="O1162" s="22"/>
      <c r="P1162" s="22"/>
      <c r="Q1162" s="22"/>
      <c r="R1162" s="22"/>
      <c r="S1162" s="22"/>
      <c r="T1162" s="22"/>
      <c r="U1162" s="22"/>
      <c r="V1162" s="22"/>
    </row>
    <row r="1163" spans="1:22" x14ac:dyDescent="0.25">
      <c r="A1163">
        <f ca="1">A1162+1</f>
        <v>1160</v>
      </c>
      <c r="B1163" s="2">
        <v>1.7687906121433006E-3</v>
      </c>
      <c r="C1163" s="3">
        <v>5.5875290024396285E-2</v>
      </c>
      <c r="D1163" s="22">
        <f ca="1">RAND()</f>
        <v>0.60174417603070696</v>
      </c>
      <c r="E1163" s="22">
        <f ca="1">RAND()</f>
        <v>0.37310457318826329</v>
      </c>
      <c r="F1163" s="10">
        <f ca="1">IF(C1163&gt;$Q$9,IF(RAND()&lt;=$R$19,$R$12,C1163*$R$15+$R$14),0)</f>
        <v>0</v>
      </c>
      <c r="G1163" s="23">
        <f ca="1">IF(C1163&lt;=$Q$7,$T$5*D1163+$R$5,IF(C1163&lt;=$Q$9,$R$7+D1163*($T$7*C1163+$T$8-$R$7),E1163*(F1163-$R$11)+$R$11))</f>
        <v>1.2961756134954195E-3</v>
      </c>
      <c r="H1163" s="23">
        <f ca="1">SMALL($B$4:$B$7599,A1163)</f>
        <v>8.0130727836194571E-4</v>
      </c>
      <c r="I1163" s="42">
        <f ca="1">A1163/$A$3</f>
        <v>0.15271195365982096</v>
      </c>
      <c r="J1163" s="23">
        <f ca="1">IF(C1163&lt;=$Q$9,D1163,E1163)</f>
        <v>0.60174417603070696</v>
      </c>
      <c r="K1163" s="23">
        <f ca="1">SMALL($G$4:$G$7599,A1163)</f>
        <v>7.916476911463393E-4</v>
      </c>
      <c r="L1163" s="42">
        <f ca="1">SMALL($J$4:$J$7599,A1163)</f>
        <v>0.15646085936170084</v>
      </c>
      <c r="M1163" s="42">
        <f ca="1">ABS(I1163-L1163)</f>
        <v>3.7489057018798844E-3</v>
      </c>
      <c r="N1163" s="42">
        <f ca="1">ABS(I1162-L1163)</f>
        <v>3.8805539377935183E-3</v>
      </c>
      <c r="O1163" s="22"/>
      <c r="P1163" s="22"/>
      <c r="Q1163" s="22"/>
      <c r="R1163" s="22"/>
      <c r="S1163" s="22"/>
      <c r="T1163" s="22"/>
      <c r="U1163" s="22"/>
      <c r="V1163" s="22"/>
    </row>
    <row r="1164" spans="1:22" x14ac:dyDescent="0.25">
      <c r="A1164">
        <f ca="1">A1163+1</f>
        <v>1161</v>
      </c>
      <c r="B1164" s="2">
        <v>1.1500715792894245E-3</v>
      </c>
      <c r="C1164" s="3">
        <v>5.5912023262224719E-2</v>
      </c>
      <c r="D1164" s="22">
        <f ca="1">RAND()</f>
        <v>0.24909519752473319</v>
      </c>
      <c r="E1164" s="22">
        <f ca="1">RAND()</f>
        <v>3.7005659240099797E-2</v>
      </c>
      <c r="F1164" s="10">
        <f ca="1">IF(C1164&gt;$Q$9,IF(RAND()&lt;=$R$19,$R$12,C1164*$R$15+$R$14),0)</f>
        <v>0</v>
      </c>
      <c r="G1164" s="23">
        <f ca="1">IF(C1164&lt;=$Q$7,$T$5*D1164+$R$5,IF(C1164&lt;=$Q$9,$R$7+D1164*($T$7*C1164+$T$8-$R$7),E1164*(F1164-$R$11)+$R$11))</f>
        <v>8.0656054340339065E-4</v>
      </c>
      <c r="H1164" s="23">
        <f ca="1">SMALL($B$4:$B$7599,A1164)</f>
        <v>8.0172516177290376E-4</v>
      </c>
      <c r="I1164" s="42">
        <f ca="1">A1164/$A$3</f>
        <v>0.15284360189573459</v>
      </c>
      <c r="J1164" s="23">
        <f ca="1">IF(C1164&lt;=$Q$9,D1164,E1164)</f>
        <v>0.24909519752473319</v>
      </c>
      <c r="K1164" s="23">
        <f ca="1">SMALL($G$4:$G$7599,A1164)</f>
        <v>7.9171411355267876E-4</v>
      </c>
      <c r="L1164" s="42">
        <f ca="1">SMALL($J$4:$J$7599,A1164)</f>
        <v>0.15692340661411774</v>
      </c>
      <c r="M1164" s="42">
        <f ca="1">ABS(I1164-L1164)</f>
        <v>4.079804718383151E-3</v>
      </c>
      <c r="N1164" s="42">
        <f ca="1">ABS(I1163-L1164)</f>
        <v>4.2114529542967849E-3</v>
      </c>
      <c r="O1164" s="22"/>
      <c r="P1164" s="22"/>
      <c r="Q1164" s="22"/>
      <c r="R1164" s="22"/>
      <c r="S1164" s="22"/>
      <c r="T1164" s="22"/>
      <c r="U1164" s="22"/>
      <c r="V1164" s="22"/>
    </row>
    <row r="1165" spans="1:22" x14ac:dyDescent="0.25">
      <c r="A1165">
        <f ca="1">A1164+1</f>
        <v>1162</v>
      </c>
      <c r="B1165" s="2">
        <v>1.7960586442983817E-3</v>
      </c>
      <c r="C1165" s="3">
        <v>5.5914051004767817E-2</v>
      </c>
      <c r="D1165" s="22">
        <f ca="1">RAND()</f>
        <v>0.39670343857312806</v>
      </c>
      <c r="E1165" s="22">
        <f ca="1">RAND()</f>
        <v>0.21916685264220326</v>
      </c>
      <c r="F1165" s="10">
        <f ca="1">IF(C1165&gt;$Q$9,IF(RAND()&lt;=$R$19,$R$12,C1165*$R$15+$R$14),0)</f>
        <v>0</v>
      </c>
      <c r="G1165" s="23">
        <f ca="1">IF(C1165&lt;=$Q$7,$T$5*D1165+$R$5,IF(C1165&lt;=$Q$9,$R$7+D1165*($T$7*C1165+$T$8-$R$7),E1165*(F1165-$R$11)+$R$11))</f>
        <v>1.0114986651392139E-3</v>
      </c>
      <c r="H1165" s="23">
        <f ca="1">SMALL($B$4:$B$7599,A1165)</f>
        <v>8.0210515387851844E-4</v>
      </c>
      <c r="I1165" s="42">
        <f ca="1">A1165/$A$3</f>
        <v>0.15297525013164823</v>
      </c>
      <c r="J1165" s="23">
        <f ca="1">IF(C1165&lt;=$Q$9,D1165,E1165)</f>
        <v>0.39670343857312806</v>
      </c>
      <c r="K1165" s="23">
        <f ca="1">SMALL($G$4:$G$7599,A1165)</f>
        <v>7.9217993838094625E-4</v>
      </c>
      <c r="L1165" s="42">
        <f ca="1">SMALL($J$4:$J$7599,A1165)</f>
        <v>0.15695033939479164</v>
      </c>
      <c r="M1165" s="42">
        <f ca="1">ABS(I1165-L1165)</f>
        <v>3.9750892631434109E-3</v>
      </c>
      <c r="N1165" s="42">
        <f ca="1">ABS(I1164-L1165)</f>
        <v>4.1067374990570449E-3</v>
      </c>
      <c r="O1165" s="22"/>
      <c r="P1165" s="22"/>
      <c r="Q1165" s="22"/>
      <c r="R1165" s="22"/>
      <c r="S1165" s="22"/>
      <c r="T1165" s="22"/>
      <c r="U1165" s="22"/>
      <c r="V1165" s="22"/>
    </row>
    <row r="1166" spans="1:22" x14ac:dyDescent="0.25">
      <c r="A1166">
        <f ca="1">A1165+1</f>
        <v>1163</v>
      </c>
      <c r="B1166" s="2">
        <v>8.8822685441319882E-4</v>
      </c>
      <c r="C1166" s="3">
        <v>5.591845804281137E-2</v>
      </c>
      <c r="D1166" s="22">
        <f ca="1">RAND()</f>
        <v>0.39680099288451676</v>
      </c>
      <c r="E1166" s="22">
        <f ca="1">RAND()</f>
        <v>0.60502041659919747</v>
      </c>
      <c r="F1166" s="10">
        <f ca="1">IF(C1166&gt;$Q$9,IF(RAND()&lt;=$R$19,$R$12,C1166*$R$15+$R$14),0)</f>
        <v>0</v>
      </c>
      <c r="G1166" s="23">
        <f ca="1">IF(C1166&lt;=$Q$7,$T$5*D1166+$R$5,IF(C1166&lt;=$Q$9,$R$7+D1166*($T$7*C1166+$T$8-$R$7),E1166*(F1166-$R$11)+$R$11))</f>
        <v>1.011634108778412E-3</v>
      </c>
      <c r="H1166" s="23">
        <f ca="1">SMALL($B$4:$B$7599,A1166)</f>
        <v>8.0214454824933945E-4</v>
      </c>
      <c r="I1166" s="42">
        <f ca="1">A1166/$A$3</f>
        <v>0.15310689836756186</v>
      </c>
      <c r="J1166" s="23">
        <f ca="1">IF(C1166&lt;=$Q$9,D1166,E1166)</f>
        <v>0.39680099288451676</v>
      </c>
      <c r="K1166" s="23">
        <f ca="1">SMALL($G$4:$G$7599,A1166)</f>
        <v>7.9235431065165847E-4</v>
      </c>
      <c r="L1166" s="42">
        <f ca="1">SMALL($J$4:$J$7599,A1166)</f>
        <v>0.15706760231064842</v>
      </c>
      <c r="M1166" s="42">
        <f ca="1">ABS(I1166-L1166)</f>
        <v>3.9607039430865632E-3</v>
      </c>
      <c r="N1166" s="42">
        <f ca="1">ABS(I1165-L1166)</f>
        <v>4.0923521790001971E-3</v>
      </c>
      <c r="O1166" s="22"/>
      <c r="P1166" s="22"/>
      <c r="Q1166" s="22"/>
      <c r="R1166" s="22"/>
      <c r="S1166" s="22"/>
      <c r="T1166" s="22"/>
      <c r="U1166" s="22"/>
      <c r="V1166" s="22"/>
    </row>
    <row r="1167" spans="1:22" x14ac:dyDescent="0.25">
      <c r="A1167">
        <f ca="1">A1166+1</f>
        <v>1164</v>
      </c>
      <c r="B1167" s="2">
        <v>1.0785113350630926E-3</v>
      </c>
      <c r="C1167" s="3">
        <v>5.5923250398915103E-2</v>
      </c>
      <c r="D1167" s="22">
        <f ca="1">RAND()</f>
        <v>0.91456323701037934</v>
      </c>
      <c r="E1167" s="22">
        <f ca="1">RAND()</f>
        <v>0.26244383768660429</v>
      </c>
      <c r="F1167" s="10">
        <f ca="1">IF(C1167&gt;$Q$9,IF(RAND()&lt;=$R$19,$R$12,C1167*$R$15+$R$14),0)</f>
        <v>0</v>
      </c>
      <c r="G1167" s="23">
        <f ca="1">IF(C1167&lt;=$Q$7,$T$5*D1167+$R$5,IF(C1167&lt;=$Q$9,$R$7+D1167*($T$7*C1167+$T$8-$R$7),E1167*(F1167-$R$11)+$R$11))</f>
        <v>1.7304911391395419E-3</v>
      </c>
      <c r="H1167" s="23">
        <f ca="1">SMALL($B$4:$B$7599,A1167)</f>
        <v>8.024195000850276E-4</v>
      </c>
      <c r="I1167" s="42">
        <f ca="1">A1167/$A$3</f>
        <v>0.15323854660347552</v>
      </c>
      <c r="J1167" s="23">
        <f ca="1">IF(C1167&lt;=$Q$9,D1167,E1167)</f>
        <v>0.91456323701037934</v>
      </c>
      <c r="K1167" s="23">
        <f ca="1">SMALL($G$4:$G$7599,A1167)</f>
        <v>7.9248430728555744E-4</v>
      </c>
      <c r="L1167" s="42">
        <f ca="1">SMALL($J$4:$J$7599,A1167)</f>
        <v>0.15707066105075385</v>
      </c>
      <c r="M1167" s="42">
        <f ca="1">ABS(I1167-L1167)</f>
        <v>3.8321144472783231E-3</v>
      </c>
      <c r="N1167" s="42">
        <f ca="1">ABS(I1166-L1167)</f>
        <v>3.9637626831919848E-3</v>
      </c>
      <c r="O1167" s="22"/>
      <c r="P1167" s="22"/>
      <c r="Q1167" s="22"/>
      <c r="R1167" s="22"/>
      <c r="S1167" s="22"/>
      <c r="T1167" s="22"/>
      <c r="U1167" s="22"/>
      <c r="V1167" s="22"/>
    </row>
    <row r="1168" spans="1:22" x14ac:dyDescent="0.25">
      <c r="A1168">
        <f ca="1">A1167+1</f>
        <v>1165</v>
      </c>
      <c r="B1168" s="2">
        <v>1.1018347180904997E-3</v>
      </c>
      <c r="C1168" s="3">
        <v>5.5926982216475241E-2</v>
      </c>
      <c r="D1168" s="22">
        <f ca="1">RAND()</f>
        <v>0.90245975690225622</v>
      </c>
      <c r="E1168" s="22">
        <f ca="1">RAND()</f>
        <v>0.10012045511901746</v>
      </c>
      <c r="F1168" s="10">
        <f ca="1">IF(C1168&gt;$Q$9,IF(RAND()&lt;=$R$19,$R$12,C1168*$R$15+$R$14),0)</f>
        <v>0</v>
      </c>
      <c r="G1168" s="23">
        <f ca="1">IF(C1168&lt;=$Q$7,$T$5*D1168+$R$5,IF(C1168&lt;=$Q$9,$R$7+D1168*($T$7*C1168+$T$8-$R$7),E1168*(F1168-$R$11)+$R$11))</f>
        <v>1.7136867624854472E-3</v>
      </c>
      <c r="H1168" s="23">
        <f ca="1">SMALL($B$4:$B$7599,A1168)</f>
        <v>8.0256647571508299E-4</v>
      </c>
      <c r="I1168" s="42">
        <f ca="1">A1168/$A$3</f>
        <v>0.15337019483938916</v>
      </c>
      <c r="J1168" s="23">
        <f ca="1">IF(C1168&lt;=$Q$9,D1168,E1168)</f>
        <v>0.90245975690225622</v>
      </c>
      <c r="K1168" s="23">
        <f ca="1">SMALL($G$4:$G$7599,A1168)</f>
        <v>7.9271786778024552E-4</v>
      </c>
      <c r="L1168" s="42">
        <f ca="1">SMALL($J$4:$J$7599,A1168)</f>
        <v>0.1571874060695343</v>
      </c>
      <c r="M1168" s="42">
        <f ca="1">ABS(I1168-L1168)</f>
        <v>3.81721123014514E-3</v>
      </c>
      <c r="N1168" s="42">
        <f ca="1">ABS(I1167-L1168)</f>
        <v>3.9488594660587739E-3</v>
      </c>
      <c r="O1168" s="22"/>
      <c r="P1168" s="22"/>
      <c r="Q1168" s="22"/>
      <c r="R1168" s="22"/>
      <c r="S1168" s="22"/>
      <c r="T1168" s="22"/>
      <c r="U1168" s="22"/>
      <c r="V1168" s="22"/>
    </row>
    <row r="1169" spans="1:22" x14ac:dyDescent="0.25">
      <c r="A1169">
        <f ca="1">A1168+1</f>
        <v>1166</v>
      </c>
      <c r="B1169" s="2">
        <v>6.1745585928851821E-4</v>
      </c>
      <c r="C1169" s="3">
        <v>5.5933831641276355E-2</v>
      </c>
      <c r="D1169" s="22">
        <f ca="1">RAND()</f>
        <v>0.92362219434146364</v>
      </c>
      <c r="E1169" s="22">
        <f ca="1">RAND()</f>
        <v>0.80607678805652416</v>
      </c>
      <c r="F1169" s="10">
        <f ca="1">IF(C1169&gt;$Q$9,IF(RAND()&lt;=$R$19,$R$12,C1169*$R$15+$R$14),0)</f>
        <v>0</v>
      </c>
      <c r="G1169" s="23">
        <f ca="1">IF(C1169&lt;=$Q$7,$T$5*D1169+$R$5,IF(C1169&lt;=$Q$9,$R$7+D1169*($T$7*C1169+$T$8-$R$7),E1169*(F1169-$R$11)+$R$11))</f>
        <v>1.7430685242986043E-3</v>
      </c>
      <c r="H1169" s="23">
        <f ca="1">SMALL($B$4:$B$7599,A1169)</f>
        <v>8.0308649859117676E-4</v>
      </c>
      <c r="I1169" s="42">
        <f ca="1">A1169/$A$3</f>
        <v>0.15350184307530279</v>
      </c>
      <c r="J1169" s="23">
        <f ca="1">IF(C1169&lt;=$Q$9,D1169,E1169)</f>
        <v>0.92362219434146364</v>
      </c>
      <c r="K1169" s="23">
        <f ca="1">SMALL($G$4:$G$7599,A1169)</f>
        <v>7.9278266615725069E-4</v>
      </c>
      <c r="L1169" s="42">
        <f ca="1">SMALL($J$4:$J$7599,A1169)</f>
        <v>0.15724089777281114</v>
      </c>
      <c r="M1169" s="42">
        <f ca="1">ABS(I1169-L1169)</f>
        <v>3.7390546975083483E-3</v>
      </c>
      <c r="N1169" s="42">
        <f ca="1">ABS(I1168-L1169)</f>
        <v>3.8707029334219822E-3</v>
      </c>
      <c r="O1169" s="22"/>
      <c r="P1169" s="22"/>
      <c r="Q1169" s="22"/>
      <c r="R1169" s="22"/>
      <c r="S1169" s="22"/>
      <c r="T1169" s="22"/>
      <c r="U1169" s="22"/>
      <c r="V1169" s="22"/>
    </row>
    <row r="1170" spans="1:22" x14ac:dyDescent="0.25">
      <c r="A1170">
        <f ca="1">A1169+1</f>
        <v>1167</v>
      </c>
      <c r="B1170" s="2">
        <v>1.7831954050164245E-3</v>
      </c>
      <c r="C1170" s="3">
        <v>5.5937982861688162E-2</v>
      </c>
      <c r="D1170" s="22">
        <f ca="1">RAND()</f>
        <v>0.60274246443209334</v>
      </c>
      <c r="E1170" s="22">
        <f ca="1">RAND()</f>
        <v>0.54499897890270566</v>
      </c>
      <c r="F1170" s="10">
        <f ca="1">IF(C1170&gt;$Q$9,IF(RAND()&lt;=$R$19,$R$12,C1170*$R$15+$R$14),0)</f>
        <v>0</v>
      </c>
      <c r="G1170" s="23">
        <f ca="1">IF(C1170&lt;=$Q$7,$T$5*D1170+$R$5,IF(C1170&lt;=$Q$9,$R$7+D1170*($T$7*C1170+$T$8-$R$7),E1170*(F1170-$R$11)+$R$11))</f>
        <v>1.297561629265797E-3</v>
      </c>
      <c r="H1170" s="23">
        <f ca="1">SMALL($B$4:$B$7599,A1170)</f>
        <v>8.0315133524172522E-4</v>
      </c>
      <c r="I1170" s="42">
        <f ca="1">A1170/$A$3</f>
        <v>0.15363349131121642</v>
      </c>
      <c r="J1170" s="23">
        <f ca="1">IF(C1170&lt;=$Q$9,D1170,E1170)</f>
        <v>0.60274246443209334</v>
      </c>
      <c r="K1170" s="23">
        <f ca="1">SMALL($G$4:$G$7599,A1170)</f>
        <v>7.9280200383766175E-4</v>
      </c>
      <c r="L1170" s="42">
        <f ca="1">SMALL($J$4:$J$7599,A1170)</f>
        <v>0.15728917666716502</v>
      </c>
      <c r="M1170" s="42">
        <f ca="1">ABS(I1170-L1170)</f>
        <v>3.6556853559485958E-3</v>
      </c>
      <c r="N1170" s="42">
        <f ca="1">ABS(I1169-L1170)</f>
        <v>3.7873335918622297E-3</v>
      </c>
      <c r="O1170" s="22"/>
      <c r="P1170" s="22"/>
      <c r="Q1170" s="22"/>
      <c r="R1170" s="22"/>
      <c r="S1170" s="22"/>
      <c r="T1170" s="22"/>
      <c r="U1170" s="22"/>
      <c r="V1170" s="22"/>
    </row>
    <row r="1171" spans="1:22" x14ac:dyDescent="0.25">
      <c r="A1171">
        <f ca="1">A1170+1</f>
        <v>1168</v>
      </c>
      <c r="B1171" s="2">
        <v>6.7606824118715547E-4</v>
      </c>
      <c r="C1171" s="3">
        <v>5.5960088873040104E-2</v>
      </c>
      <c r="D1171" s="22">
        <f ca="1">RAND()</f>
        <v>2.3656279902404598E-2</v>
      </c>
      <c r="E1171" s="22">
        <f ca="1">RAND()</f>
        <v>0.78253429305328581</v>
      </c>
      <c r="F1171" s="10">
        <f ca="1">IF(C1171&gt;$Q$9,IF(RAND()&lt;=$R$19,$R$12,C1171*$R$15+$R$14),0)</f>
        <v>0</v>
      </c>
      <c r="G1171" s="23">
        <f ca="1">IF(C1171&lt;=$Q$7,$T$5*D1171+$R$5,IF(C1171&lt;=$Q$9,$R$7+D1171*($T$7*C1171+$T$8-$R$7),E1171*(F1171-$R$11)+$R$11))</f>
        <v>4.935629220271595E-4</v>
      </c>
      <c r="H1171" s="23">
        <f ca="1">SMALL($B$4:$B$7599,A1171)</f>
        <v>8.0322872541815915E-4</v>
      </c>
      <c r="I1171" s="42">
        <f ca="1">A1171/$A$3</f>
        <v>0.15376513954713006</v>
      </c>
      <c r="J1171" s="23">
        <f ca="1">IF(C1171&lt;=$Q$9,D1171,E1171)</f>
        <v>2.3656279902404598E-2</v>
      </c>
      <c r="K1171" s="23">
        <f ca="1">SMALL($G$4:$G$7599,A1171)</f>
        <v>7.9291091054736708E-4</v>
      </c>
      <c r="L1171" s="42">
        <f ca="1">SMALL($J$4:$J$7599,A1171)</f>
        <v>0.15738524468646931</v>
      </c>
      <c r="M1171" s="42">
        <f ca="1">ABS(I1171-L1171)</f>
        <v>3.6201051393392469E-3</v>
      </c>
      <c r="N1171" s="42">
        <f ca="1">ABS(I1170-L1171)</f>
        <v>3.7517533752528809E-3</v>
      </c>
      <c r="O1171" s="22"/>
      <c r="P1171" s="22"/>
      <c r="Q1171" s="22"/>
      <c r="R1171" s="22"/>
      <c r="S1171" s="22"/>
      <c r="T1171" s="22"/>
      <c r="U1171" s="22"/>
      <c r="V1171" s="22"/>
    </row>
    <row r="1172" spans="1:22" x14ac:dyDescent="0.25">
      <c r="A1172">
        <f ca="1">A1171+1</f>
        <v>1169</v>
      </c>
      <c r="B1172" s="2">
        <v>1.2403720521111383E-3</v>
      </c>
      <c r="C1172" s="3">
        <v>5.5966442499726932E-2</v>
      </c>
      <c r="D1172" s="22">
        <f ca="1">RAND()</f>
        <v>0.21897683402520851</v>
      </c>
      <c r="E1172" s="22">
        <f ca="1">RAND()</f>
        <v>0.63446178662067798</v>
      </c>
      <c r="F1172" s="10">
        <f ca="1">IF(C1172&gt;$Q$9,IF(RAND()&lt;=$R$19,$R$12,C1172*$R$15+$R$14),0)</f>
        <v>0</v>
      </c>
      <c r="G1172" s="23">
        <f ca="1">IF(C1172&lt;=$Q$7,$T$5*D1172+$R$5,IF(C1172&lt;=$Q$9,$R$7+D1172*($T$7*C1172+$T$8-$R$7),E1172*(F1172-$R$11)+$R$11))</f>
        <v>7.6474444423772368E-4</v>
      </c>
      <c r="H1172" s="23">
        <f ca="1">SMALL($B$4:$B$7599,A1172)</f>
        <v>8.0364552244738263E-4</v>
      </c>
      <c r="I1172" s="42">
        <f ca="1">A1172/$A$3</f>
        <v>0.15389678778304372</v>
      </c>
      <c r="J1172" s="23">
        <f ca="1">IF(C1172&lt;=$Q$9,D1172,E1172)</f>
        <v>0.21897683402520851</v>
      </c>
      <c r="K1172" s="23">
        <f ca="1">SMALL($G$4:$G$7599,A1172)</f>
        <v>7.9297361770714616E-4</v>
      </c>
      <c r="L1172" s="42">
        <f ca="1">SMALL($J$4:$J$7599,A1172)</f>
        <v>0.15742800241508015</v>
      </c>
      <c r="M1172" s="42">
        <f ca="1">ABS(I1172-L1172)</f>
        <v>3.5312146320364279E-3</v>
      </c>
      <c r="N1172" s="42">
        <f ca="1">ABS(I1171-L1172)</f>
        <v>3.6628628679500896E-3</v>
      </c>
      <c r="O1172" s="22"/>
      <c r="P1172" s="22"/>
      <c r="Q1172" s="22"/>
      <c r="R1172" s="22"/>
      <c r="S1172" s="22"/>
      <c r="T1172" s="22"/>
      <c r="U1172" s="22"/>
      <c r="V1172" s="22"/>
    </row>
    <row r="1173" spans="1:22" x14ac:dyDescent="0.25">
      <c r="A1173">
        <f ca="1">A1172+1</f>
        <v>1170</v>
      </c>
      <c r="B1173" s="2">
        <v>7.320804015685245E-4</v>
      </c>
      <c r="C1173" s="3">
        <v>5.5970358758555105E-2</v>
      </c>
      <c r="D1173" s="22">
        <f ca="1">RAND()</f>
        <v>0.17743614433332489</v>
      </c>
      <c r="E1173" s="22">
        <f ca="1">RAND()</f>
        <v>0.10555327655831392</v>
      </c>
      <c r="F1173" s="10">
        <f ca="1">IF(C1173&gt;$Q$9,IF(RAND()&lt;=$R$19,$R$12,C1173*$R$15+$R$14),0)</f>
        <v>0</v>
      </c>
      <c r="G1173" s="23">
        <f ca="1">IF(C1173&lt;=$Q$7,$T$5*D1173+$R$5,IF(C1173&lt;=$Q$9,$R$7+D1173*($T$7*C1173+$T$8-$R$7),E1173*(F1173-$R$11)+$R$11))</f>
        <v>7.070696771610391E-4</v>
      </c>
      <c r="H1173" s="23">
        <f ca="1">SMALL($B$4:$B$7599,A1173)</f>
        <v>8.0384337503669467E-4</v>
      </c>
      <c r="I1173" s="42">
        <f ca="1">A1173/$A$3</f>
        <v>0.15402843601895735</v>
      </c>
      <c r="J1173" s="23">
        <f ca="1">IF(C1173&lt;=$Q$9,D1173,E1173)</f>
        <v>0.17743614433332489</v>
      </c>
      <c r="K1173" s="23">
        <f ca="1">SMALL($G$4:$G$7599,A1173)</f>
        <v>7.932266622895605E-4</v>
      </c>
      <c r="L1173" s="42">
        <f ca="1">SMALL($J$4:$J$7599,A1173)</f>
        <v>0.15780499644238966</v>
      </c>
      <c r="M1173" s="42">
        <f ca="1">ABS(I1173-L1173)</f>
        <v>3.7765604234323014E-3</v>
      </c>
      <c r="N1173" s="42">
        <f ca="1">ABS(I1172-L1173)</f>
        <v>3.9082086593459353E-3</v>
      </c>
      <c r="O1173" s="22"/>
      <c r="P1173" s="22"/>
      <c r="Q1173" s="22"/>
      <c r="R1173" s="22"/>
      <c r="S1173" s="22"/>
      <c r="T1173" s="22"/>
      <c r="U1173" s="22"/>
      <c r="V1173" s="22"/>
    </row>
    <row r="1174" spans="1:22" x14ac:dyDescent="0.25">
      <c r="A1174">
        <f ca="1">A1173+1</f>
        <v>1171</v>
      </c>
      <c r="B1174" s="2">
        <v>8.8185286264830243E-4</v>
      </c>
      <c r="C1174" s="3">
        <v>5.597625653934396E-2</v>
      </c>
      <c r="D1174" s="22">
        <f ca="1">RAND()</f>
        <v>0.28826533298669921</v>
      </c>
      <c r="E1174" s="22">
        <f ca="1">RAND()</f>
        <v>0.71805709414608221</v>
      </c>
      <c r="F1174" s="10">
        <f ca="1">IF(C1174&gt;$Q$9,IF(RAND()&lt;=$R$19,$R$12,C1174*$R$15+$R$14),0)</f>
        <v>0</v>
      </c>
      <c r="G1174" s="23">
        <f ca="1">IF(C1174&lt;=$Q$7,$T$5*D1174+$R$5,IF(C1174&lt;=$Q$9,$R$7+D1174*($T$7*C1174+$T$8-$R$7),E1174*(F1174-$R$11)+$R$11))</f>
        <v>8.6094405161877001E-4</v>
      </c>
      <c r="H1174" s="23">
        <f ca="1">SMALL($B$4:$B$7599,A1174)</f>
        <v>8.0401203705432467E-4</v>
      </c>
      <c r="I1174" s="42">
        <f ca="1">A1174/$A$3</f>
        <v>0.15416008425487099</v>
      </c>
      <c r="J1174" s="23">
        <f ca="1">IF(C1174&lt;=$Q$9,D1174,E1174)</f>
        <v>0.28826533298669921</v>
      </c>
      <c r="K1174" s="23">
        <f ca="1">SMALL($G$4:$G$7599,A1174)</f>
        <v>7.936159481591223E-4</v>
      </c>
      <c r="L1174" s="42">
        <f ca="1">SMALL($J$4:$J$7599,A1174)</f>
        <v>0.15793754290398143</v>
      </c>
      <c r="M1174" s="42">
        <f ca="1">ABS(I1174-L1174)</f>
        <v>3.7774586491104434E-3</v>
      </c>
      <c r="N1174" s="42">
        <f ca="1">ABS(I1173-L1174)</f>
        <v>3.9091068850240773E-3</v>
      </c>
      <c r="O1174" s="22"/>
      <c r="P1174" s="22"/>
      <c r="Q1174" s="22"/>
      <c r="R1174" s="22"/>
      <c r="S1174" s="22"/>
      <c r="T1174" s="22"/>
      <c r="U1174" s="22"/>
      <c r="V1174" s="22"/>
    </row>
    <row r="1175" spans="1:22" x14ac:dyDescent="0.25">
      <c r="A1175">
        <f ca="1">A1174+1</f>
        <v>1172</v>
      </c>
      <c r="B1175" s="2">
        <v>6.7720490331546479E-4</v>
      </c>
      <c r="C1175" s="3">
        <v>5.5979214823104695E-2</v>
      </c>
      <c r="D1175" s="22">
        <f ca="1">RAND()</f>
        <v>0.45121670730435193</v>
      </c>
      <c r="E1175" s="22">
        <f ca="1">RAND()</f>
        <v>0.24067376930133166</v>
      </c>
      <c r="F1175" s="10">
        <f ca="1">IF(C1175&gt;$Q$9,IF(RAND()&lt;=$R$19,$R$12,C1175*$R$15+$R$14),0)</f>
        <v>0</v>
      </c>
      <c r="G1175" s="23">
        <f ca="1">IF(C1175&lt;=$Q$7,$T$5*D1175+$R$5,IF(C1175&lt;=$Q$9,$R$7+D1175*($T$7*C1175+$T$8-$R$7),E1175*(F1175-$R$11)+$R$11))</f>
        <v>1.0871844589953603E-3</v>
      </c>
      <c r="H1175" s="23">
        <f ca="1">SMALL($B$4:$B$7599,A1175)</f>
        <v>8.0423371468341109E-4</v>
      </c>
      <c r="I1175" s="42">
        <f ca="1">A1175/$A$3</f>
        <v>0.15429173249078462</v>
      </c>
      <c r="J1175" s="23">
        <f ca="1">IF(C1175&lt;=$Q$9,D1175,E1175)</f>
        <v>0.45121670730435193</v>
      </c>
      <c r="K1175" s="23">
        <f ca="1">SMALL($G$4:$G$7599,A1175)</f>
        <v>7.9374978583224699E-4</v>
      </c>
      <c r="L1175" s="42">
        <f ca="1">SMALL($J$4:$J$7599,A1175)</f>
        <v>0.15810034602715717</v>
      </c>
      <c r="M1175" s="42">
        <f ca="1">ABS(I1175-L1175)</f>
        <v>3.808613536372546E-3</v>
      </c>
      <c r="N1175" s="42">
        <f ca="1">ABS(I1174-L1175)</f>
        <v>3.9402617722861799E-3</v>
      </c>
      <c r="O1175" s="22"/>
      <c r="P1175" s="22"/>
      <c r="Q1175" s="22"/>
      <c r="R1175" s="22"/>
      <c r="S1175" s="22"/>
      <c r="T1175" s="22"/>
      <c r="U1175" s="22"/>
      <c r="V1175" s="22"/>
    </row>
    <row r="1176" spans="1:22" x14ac:dyDescent="0.25">
      <c r="A1176">
        <f ca="1">A1175+1</f>
        <v>1173</v>
      </c>
      <c r="B1176" s="2">
        <v>1.1739355592927381E-3</v>
      </c>
      <c r="C1176" s="3">
        <v>5.5979445596174071E-2</v>
      </c>
      <c r="D1176" s="22">
        <f ca="1">RAND()</f>
        <v>0.79192733007981875</v>
      </c>
      <c r="E1176" s="22">
        <f ca="1">RAND()</f>
        <v>0.86130286578216031</v>
      </c>
      <c r="F1176" s="10">
        <f ca="1">IF(C1176&gt;$Q$9,IF(RAND()&lt;=$R$19,$R$12,C1176*$R$15+$R$14),0)</f>
        <v>0</v>
      </c>
      <c r="G1176" s="23">
        <f ca="1">IF(C1176&lt;=$Q$7,$T$5*D1176+$R$5,IF(C1176&lt;=$Q$9,$R$7+D1176*($T$7*C1176+$T$8-$R$7),E1176*(F1176-$R$11)+$R$11))</f>
        <v>1.5602244098213715E-3</v>
      </c>
      <c r="H1176" s="23">
        <f ca="1">SMALL($B$4:$B$7599,A1176)</f>
        <v>8.0436553626889173E-4</v>
      </c>
      <c r="I1176" s="42">
        <f ca="1">A1176/$A$3</f>
        <v>0.15442338072669826</v>
      </c>
      <c r="J1176" s="23">
        <f ca="1">IF(C1176&lt;=$Q$9,D1176,E1176)</f>
        <v>0.79192733007981875</v>
      </c>
      <c r="K1176" s="23">
        <f ca="1">SMALL($G$4:$G$7599,A1176)</f>
        <v>7.94314115597046E-4</v>
      </c>
      <c r="L1176" s="42">
        <f ca="1">SMALL($J$4:$J$7599,A1176)</f>
        <v>0.15814394656929254</v>
      </c>
      <c r="M1176" s="42">
        <f ca="1">ABS(I1176-L1176)</f>
        <v>3.7205658425942811E-3</v>
      </c>
      <c r="N1176" s="42">
        <f ca="1">ABS(I1175-L1176)</f>
        <v>3.8522140785079151E-3</v>
      </c>
      <c r="O1176" s="22"/>
      <c r="P1176" s="22"/>
      <c r="Q1176" s="22"/>
      <c r="R1176" s="22"/>
      <c r="S1176" s="22"/>
      <c r="T1176" s="22"/>
      <c r="U1176" s="22"/>
      <c r="V1176" s="22"/>
    </row>
    <row r="1177" spans="1:22" x14ac:dyDescent="0.25">
      <c r="A1177">
        <f ca="1">A1176+1</f>
        <v>1174</v>
      </c>
      <c r="B1177" s="2">
        <v>7.5451258333047999E-4</v>
      </c>
      <c r="C1177" s="3">
        <v>5.5981112910872544E-2</v>
      </c>
      <c r="D1177" s="22">
        <f ca="1">RAND()</f>
        <v>0.137434714721833</v>
      </c>
      <c r="E1177" s="22">
        <f ca="1">RAND()</f>
        <v>0.7227874412951234</v>
      </c>
      <c r="F1177" s="10">
        <f ca="1">IF(C1177&gt;$Q$9,IF(RAND()&lt;=$R$19,$R$12,C1177*$R$15+$R$14),0)</f>
        <v>0</v>
      </c>
      <c r="G1177" s="23">
        <f ca="1">IF(C1177&lt;=$Q$7,$T$5*D1177+$R$5,IF(C1177&lt;=$Q$9,$R$7+D1177*($T$7*C1177+$T$8-$R$7),E1177*(F1177-$R$11)+$R$11))</f>
        <v>6.5153200668206389E-4</v>
      </c>
      <c r="H1177" s="23">
        <f ca="1">SMALL($B$4:$B$7599,A1177)</f>
        <v>8.0476085421171684E-4</v>
      </c>
      <c r="I1177" s="42">
        <f ca="1">A1177/$A$3</f>
        <v>0.15455502896261189</v>
      </c>
      <c r="J1177" s="23">
        <f ca="1">IF(C1177&lt;=$Q$9,D1177,E1177)</f>
        <v>0.137434714721833</v>
      </c>
      <c r="K1177" s="23">
        <f ca="1">SMALL($G$4:$G$7599,A1177)</f>
        <v>7.9469053324369532E-4</v>
      </c>
      <c r="L1177" s="42">
        <f ca="1">SMALL($J$4:$J$7599,A1177)</f>
        <v>0.15829921716116846</v>
      </c>
      <c r="M1177" s="42">
        <f ca="1">ABS(I1177-L1177)</f>
        <v>3.7441881985565695E-3</v>
      </c>
      <c r="N1177" s="42">
        <f ca="1">ABS(I1176-L1177)</f>
        <v>3.8758364344702034E-3</v>
      </c>
      <c r="O1177" s="22"/>
      <c r="P1177" s="22"/>
      <c r="Q1177" s="22"/>
      <c r="R1177" s="22"/>
      <c r="S1177" s="22"/>
      <c r="T1177" s="22"/>
      <c r="U1177" s="22"/>
      <c r="V1177" s="22"/>
    </row>
    <row r="1178" spans="1:22" x14ac:dyDescent="0.25">
      <c r="A1178">
        <f ca="1">A1177+1</f>
        <v>1175</v>
      </c>
      <c r="B1178" s="2">
        <v>5.4374864504880271E-4</v>
      </c>
      <c r="C1178" s="3">
        <v>5.5982928447976477E-2</v>
      </c>
      <c r="D1178" s="22">
        <f ca="1">RAND()</f>
        <v>0.81023701284068173</v>
      </c>
      <c r="E1178" s="22">
        <f ca="1">RAND()</f>
        <v>0.37799409240020554</v>
      </c>
      <c r="F1178" s="10">
        <f ca="1">IF(C1178&gt;$Q$9,IF(RAND()&lt;=$R$19,$R$12,C1178*$R$15+$R$14),0)</f>
        <v>0</v>
      </c>
      <c r="G1178" s="23">
        <f ca="1">IF(C1178&lt;=$Q$7,$T$5*D1178+$R$5,IF(C1178&lt;=$Q$9,$R$7+D1178*($T$7*C1178+$T$8-$R$7),E1178*(F1178-$R$11)+$R$11))</f>
        <v>1.5856454294605109E-3</v>
      </c>
      <c r="H1178" s="23">
        <f ca="1">SMALL($B$4:$B$7599,A1178)</f>
        <v>8.0481636226092945E-4</v>
      </c>
      <c r="I1178" s="42">
        <f ca="1">A1178/$A$3</f>
        <v>0.15468667719852555</v>
      </c>
      <c r="J1178" s="23">
        <f ca="1">IF(C1178&lt;=$Q$9,D1178,E1178)</f>
        <v>0.81023701284068173</v>
      </c>
      <c r="K1178" s="23">
        <f ca="1">SMALL($G$4:$G$7599,A1178)</f>
        <v>7.9485654928023624E-4</v>
      </c>
      <c r="L1178" s="42">
        <f ca="1">SMALL($J$4:$J$7599,A1178)</f>
        <v>0.15843320366906988</v>
      </c>
      <c r="M1178" s="42">
        <f ca="1">ABS(I1178-L1178)</f>
        <v>3.7465264705443257E-3</v>
      </c>
      <c r="N1178" s="42">
        <f ca="1">ABS(I1177-L1178)</f>
        <v>3.8781747064579875E-3</v>
      </c>
      <c r="O1178" s="22"/>
      <c r="P1178" s="22"/>
      <c r="Q1178" s="22"/>
      <c r="R1178" s="22"/>
      <c r="S1178" s="22"/>
      <c r="T1178" s="22"/>
      <c r="U1178" s="22"/>
      <c r="V1178" s="22"/>
    </row>
    <row r="1179" spans="1:22" x14ac:dyDescent="0.25">
      <c r="A1179">
        <f ca="1">A1178+1</f>
        <v>1176</v>
      </c>
      <c r="B1179" s="2">
        <v>9.1614847372301078E-4</v>
      </c>
      <c r="C1179" s="3">
        <v>5.5990937268909802E-2</v>
      </c>
      <c r="D1179" s="22">
        <f ca="1">RAND()</f>
        <v>0.50112797598319192</v>
      </c>
      <c r="E1179" s="22">
        <f ca="1">RAND()</f>
        <v>0.86208243366955895</v>
      </c>
      <c r="F1179" s="10">
        <f ca="1">IF(C1179&gt;$Q$9,IF(RAND()&lt;=$R$19,$R$12,C1179*$R$15+$R$14),0)</f>
        <v>0</v>
      </c>
      <c r="G1179" s="23">
        <f ca="1">IF(C1179&lt;=$Q$7,$T$5*D1179+$R$5,IF(C1179&lt;=$Q$9,$R$7+D1179*($T$7*C1179+$T$8-$R$7),E1179*(F1179-$R$11)+$R$11))</f>
        <v>1.1564808721484707E-3</v>
      </c>
      <c r="H1179" s="23">
        <f ca="1">SMALL($B$4:$B$7599,A1179)</f>
        <v>8.0483459099767174E-4</v>
      </c>
      <c r="I1179" s="42">
        <f ca="1">A1179/$A$3</f>
        <v>0.15481832543443919</v>
      </c>
      <c r="J1179" s="23">
        <f ca="1">IF(C1179&lt;=$Q$9,D1179,E1179)</f>
        <v>0.50112797598319192</v>
      </c>
      <c r="K1179" s="23">
        <f ca="1">SMALL($G$4:$G$7599,A1179)</f>
        <v>7.9505845208116457E-4</v>
      </c>
      <c r="L1179" s="42">
        <f ca="1">SMALL($J$4:$J$7599,A1179)</f>
        <v>0.15850605019960951</v>
      </c>
      <c r="M1179" s="42">
        <f ca="1">ABS(I1179-L1179)</f>
        <v>3.6877247651703193E-3</v>
      </c>
      <c r="N1179" s="42">
        <f ca="1">ABS(I1178-L1179)</f>
        <v>3.8193730010839533E-3</v>
      </c>
      <c r="O1179" s="22"/>
      <c r="P1179" s="22"/>
      <c r="Q1179" s="22"/>
      <c r="R1179" s="22"/>
      <c r="S1179" s="22"/>
      <c r="T1179" s="22"/>
      <c r="U1179" s="22"/>
      <c r="V1179" s="22"/>
    </row>
    <row r="1180" spans="1:22" x14ac:dyDescent="0.25">
      <c r="A1180">
        <f ca="1">A1179+1</f>
        <v>1177</v>
      </c>
      <c r="B1180" s="2">
        <v>1.4011624458718508E-3</v>
      </c>
      <c r="C1180" s="3">
        <v>5.5996373497283258E-2</v>
      </c>
      <c r="D1180" s="22">
        <f ca="1">RAND()</f>
        <v>0.97184604330645563</v>
      </c>
      <c r="E1180" s="22">
        <f ca="1">RAND()</f>
        <v>0.48037597719282721</v>
      </c>
      <c r="F1180" s="10">
        <f ca="1">IF(C1180&gt;$Q$9,IF(RAND()&lt;=$R$19,$R$12,C1180*$R$15+$R$14),0)</f>
        <v>0</v>
      </c>
      <c r="G1180" s="23">
        <f ca="1">IF(C1180&lt;=$Q$7,$T$5*D1180+$R$5,IF(C1180&lt;=$Q$9,$R$7+D1180*($T$7*C1180+$T$8-$R$7),E1180*(F1180-$R$11)+$R$11))</f>
        <v>1.8100221371833841E-3</v>
      </c>
      <c r="H1180" s="23">
        <f ca="1">SMALL($B$4:$B$7599,A1180)</f>
        <v>8.0510823719204261E-4</v>
      </c>
      <c r="I1180" s="42">
        <f ca="1">A1180/$A$3</f>
        <v>0.15494997367035282</v>
      </c>
      <c r="J1180" s="23">
        <f ca="1">IF(C1180&lt;=$Q$9,D1180,E1180)</f>
        <v>0.97184604330645563</v>
      </c>
      <c r="K1180" s="23">
        <f ca="1">SMALL($G$4:$G$7599,A1180)</f>
        <v>7.9542786179675898E-4</v>
      </c>
      <c r="L1180" s="42">
        <f ca="1">SMALL($J$4:$J$7599,A1180)</f>
        <v>0.15858916853239913</v>
      </c>
      <c r="M1180" s="42">
        <f ca="1">ABS(I1180-L1180)</f>
        <v>3.6391948620463077E-3</v>
      </c>
      <c r="N1180" s="42">
        <f ca="1">ABS(I1179-L1180)</f>
        <v>3.7708430979599417E-3</v>
      </c>
      <c r="O1180" s="22"/>
      <c r="P1180" s="22"/>
      <c r="Q1180" s="22"/>
      <c r="R1180" s="22"/>
      <c r="S1180" s="22"/>
      <c r="T1180" s="22"/>
      <c r="U1180" s="22"/>
      <c r="V1180" s="22"/>
    </row>
    <row r="1181" spans="1:22" x14ac:dyDescent="0.25">
      <c r="A1181">
        <f ca="1">A1180+1</f>
        <v>1178</v>
      </c>
      <c r="B1181" s="2">
        <v>7.8484760862695957E-4</v>
      </c>
      <c r="C1181" s="3">
        <v>5.5996806950047495E-2</v>
      </c>
      <c r="D1181" s="22">
        <f ca="1">RAND()</f>
        <v>0.97768697396296877</v>
      </c>
      <c r="E1181" s="22">
        <f ca="1">RAND()</f>
        <v>0.11013032630088571</v>
      </c>
      <c r="F1181" s="10">
        <f ca="1">IF(C1181&gt;$Q$9,IF(RAND()&lt;=$R$19,$R$12,C1181*$R$15+$R$14),0)</f>
        <v>0</v>
      </c>
      <c r="G1181" s="23">
        <f ca="1">IF(C1181&lt;=$Q$7,$T$5*D1181+$R$5,IF(C1181&lt;=$Q$9,$R$7+D1181*($T$7*C1181+$T$8-$R$7),E1181*(F1181-$R$11)+$R$11))</f>
        <v>1.8181316393997443E-3</v>
      </c>
      <c r="H1181" s="23">
        <f ca="1">SMALL($B$4:$B$7599,A1181)</f>
        <v>8.0512033520013793E-4</v>
      </c>
      <c r="I1181" s="42">
        <f ca="1">A1181/$A$3</f>
        <v>0.15508162190626645</v>
      </c>
      <c r="J1181" s="23">
        <f ca="1">IF(C1181&lt;=$Q$9,D1181,E1181)</f>
        <v>0.97768697396296877</v>
      </c>
      <c r="K1181" s="23">
        <f ca="1">SMALL($G$4:$G$7599,A1181)</f>
        <v>7.9571042732285249E-4</v>
      </c>
      <c r="L1181" s="42">
        <f ca="1">SMALL($J$4:$J$7599,A1181)</f>
        <v>0.15866730130561602</v>
      </c>
      <c r="M1181" s="42">
        <f ca="1">ABS(I1181-L1181)</f>
        <v>3.5856793993495617E-3</v>
      </c>
      <c r="N1181" s="42">
        <f ca="1">ABS(I1180-L1181)</f>
        <v>3.7173276352631957E-3</v>
      </c>
      <c r="O1181" s="22"/>
      <c r="P1181" s="22"/>
      <c r="Q1181" s="22"/>
      <c r="R1181" s="22"/>
      <c r="S1181" s="22"/>
      <c r="T1181" s="22"/>
      <c r="U1181" s="22"/>
      <c r="V1181" s="22"/>
    </row>
    <row r="1182" spans="1:22" x14ac:dyDescent="0.25">
      <c r="A1182">
        <f ca="1">A1181+1</f>
        <v>1179</v>
      </c>
      <c r="B1182" s="2">
        <v>1.8284880242810941E-3</v>
      </c>
      <c r="C1182" s="3">
        <v>5.5998961835401817E-2</v>
      </c>
      <c r="D1182" s="22">
        <f ca="1">RAND()</f>
        <v>0.40033869352283946</v>
      </c>
      <c r="E1182" s="22">
        <f ca="1">RAND()</f>
        <v>0.50726031241667902</v>
      </c>
      <c r="F1182" s="10">
        <f ca="1">IF(C1182&gt;$Q$9,IF(RAND()&lt;=$R$19,$R$12,C1182*$R$15+$R$14),0)</f>
        <v>0</v>
      </c>
      <c r="G1182" s="23">
        <f ca="1">IF(C1182&lt;=$Q$7,$T$5*D1182+$R$5,IF(C1182&lt;=$Q$9,$R$7+D1182*($T$7*C1182+$T$8-$R$7),E1182*(F1182-$R$11)+$R$11))</f>
        <v>1.0165458245398901E-3</v>
      </c>
      <c r="H1182" s="23">
        <f ca="1">SMALL($B$4:$B$7599,A1182)</f>
        <v>8.0517342784003354E-4</v>
      </c>
      <c r="I1182" s="42">
        <f ca="1">A1182/$A$3</f>
        <v>0.15521327014218009</v>
      </c>
      <c r="J1182" s="23">
        <f ca="1">IF(C1182&lt;=$Q$9,D1182,E1182)</f>
        <v>0.40033869352283946</v>
      </c>
      <c r="K1182" s="23">
        <f ca="1">SMALL($G$4:$G$7599,A1182)</f>
        <v>7.9580324850579297E-4</v>
      </c>
      <c r="L1182" s="42">
        <f ca="1">SMALL($J$4:$J$7599,A1182)</f>
        <v>0.15875909977576597</v>
      </c>
      <c r="M1182" s="42">
        <f ca="1">ABS(I1182-L1182)</f>
        <v>3.5458296335858785E-3</v>
      </c>
      <c r="N1182" s="42">
        <f ca="1">ABS(I1181-L1182)</f>
        <v>3.6774778694995125E-3</v>
      </c>
      <c r="O1182" s="22"/>
      <c r="P1182" s="22"/>
      <c r="Q1182" s="22"/>
      <c r="R1182" s="22"/>
      <c r="S1182" s="22"/>
      <c r="T1182" s="22"/>
      <c r="U1182" s="22"/>
      <c r="V1182" s="22"/>
    </row>
    <row r="1183" spans="1:22" x14ac:dyDescent="0.25">
      <c r="A1183">
        <f ca="1">A1182+1</f>
        <v>1180</v>
      </c>
      <c r="B1183" s="2">
        <v>1.297000532725967E-3</v>
      </c>
      <c r="C1183" s="3">
        <v>5.6001974246779496E-2</v>
      </c>
      <c r="D1183" s="22">
        <f ca="1">RAND()</f>
        <v>0.5938119097094483</v>
      </c>
      <c r="E1183" s="22">
        <f ca="1">RAND()</f>
        <v>0.28382921595420407</v>
      </c>
      <c r="F1183" s="10">
        <f ca="1">IF(C1183&gt;$Q$9,IF(RAND()&lt;=$R$19,$R$12,C1183*$R$15+$R$14),0)</f>
        <v>0</v>
      </c>
      <c r="G1183" s="23">
        <f ca="1">IF(C1183&lt;=$Q$7,$T$5*D1183+$R$5,IF(C1183&lt;=$Q$9,$R$7+D1183*($T$7*C1183+$T$8-$R$7),E1183*(F1183-$R$11)+$R$11))</f>
        <v>1.2851625172791039E-3</v>
      </c>
      <c r="H1183" s="23">
        <f ca="1">SMALL($B$4:$B$7599,A1183)</f>
        <v>8.0548621284848299E-4</v>
      </c>
      <c r="I1183" s="42">
        <f ca="1">A1183/$A$3</f>
        <v>0.15534491837809372</v>
      </c>
      <c r="J1183" s="23">
        <f ca="1">IF(C1183&lt;=$Q$9,D1183,E1183)</f>
        <v>0.5938119097094483</v>
      </c>
      <c r="K1183" s="23">
        <f ca="1">SMALL($G$4:$G$7599,A1183)</f>
        <v>7.959759388625452E-4</v>
      </c>
      <c r="L1183" s="42">
        <f ca="1">SMALL($J$4:$J$7599,A1183)</f>
        <v>0.15890288591876667</v>
      </c>
      <c r="M1183" s="42">
        <f ca="1">ABS(I1183-L1183)</f>
        <v>3.5579675406729461E-3</v>
      </c>
      <c r="N1183" s="42">
        <f ca="1">ABS(I1182-L1183)</f>
        <v>3.68961577658658E-3</v>
      </c>
      <c r="O1183" s="22"/>
      <c r="P1183" s="22"/>
      <c r="Q1183" s="22"/>
      <c r="R1183" s="22"/>
      <c r="S1183" s="22"/>
      <c r="T1183" s="22"/>
      <c r="U1183" s="22"/>
      <c r="V1183" s="22"/>
    </row>
    <row r="1184" spans="1:22" x14ac:dyDescent="0.25">
      <c r="A1184">
        <f ca="1">A1183+1</f>
        <v>1181</v>
      </c>
      <c r="B1184" s="2">
        <v>1.2818468745261491E-3</v>
      </c>
      <c r="C1184" s="3">
        <v>5.6016667775609041E-2</v>
      </c>
      <c r="D1184" s="22">
        <f ca="1">RAND()</f>
        <v>0.52014140343941995</v>
      </c>
      <c r="E1184" s="22">
        <f ca="1">RAND()</f>
        <v>0.24195320709202062</v>
      </c>
      <c r="F1184" s="10">
        <f ca="1">IF(C1184&gt;$Q$9,IF(RAND()&lt;=$R$19,$R$12,C1184*$R$15+$R$14),0)</f>
        <v>0</v>
      </c>
      <c r="G1184" s="23">
        <f ca="1">IF(C1184&lt;=$Q$7,$T$5*D1184+$R$5,IF(C1184&lt;=$Q$9,$R$7+D1184*($T$7*C1184+$T$8-$R$7),E1184*(F1184-$R$11)+$R$11))</f>
        <v>1.1828789653915315E-3</v>
      </c>
      <c r="H1184" s="23">
        <f ca="1">SMALL($B$4:$B$7599,A1184)</f>
        <v>8.0562810961848363E-4</v>
      </c>
      <c r="I1184" s="42">
        <f ca="1">A1184/$A$3</f>
        <v>0.15547656661400738</v>
      </c>
      <c r="J1184" s="23">
        <f ca="1">IF(C1184&lt;=$Q$9,D1184,E1184)</f>
        <v>0.52014140343941995</v>
      </c>
      <c r="K1184" s="23">
        <f ca="1">SMALL($G$4:$G$7599,A1184)</f>
        <v>7.9606574252375384E-4</v>
      </c>
      <c r="L1184" s="42">
        <f ca="1">SMALL($J$4:$J$7599,A1184)</f>
        <v>0.15900843155364752</v>
      </c>
      <c r="M1184" s="42">
        <f ca="1">ABS(I1184-L1184)</f>
        <v>3.5318649396401391E-3</v>
      </c>
      <c r="N1184" s="42">
        <f ca="1">ABS(I1183-L1184)</f>
        <v>3.6635131755538008E-3</v>
      </c>
      <c r="O1184" s="22"/>
      <c r="P1184" s="22"/>
      <c r="Q1184" s="22"/>
      <c r="R1184" s="22"/>
      <c r="S1184" s="22"/>
      <c r="T1184" s="22"/>
      <c r="U1184" s="22"/>
      <c r="V1184" s="22"/>
    </row>
    <row r="1185" spans="1:22" x14ac:dyDescent="0.25">
      <c r="A1185">
        <f ca="1">A1184+1</f>
        <v>1182</v>
      </c>
      <c r="B1185" s="2">
        <v>1.5120310078683419E-3</v>
      </c>
      <c r="C1185" s="3">
        <v>5.6018362276522349E-2</v>
      </c>
      <c r="D1185" s="22">
        <f ca="1">RAND()</f>
        <v>0.52262090978709885</v>
      </c>
      <c r="E1185" s="22">
        <f ca="1">RAND()</f>
        <v>0.46567214630949105</v>
      </c>
      <c r="F1185" s="10">
        <f ca="1">IF(C1185&gt;$Q$9,IF(RAND()&lt;=$R$19,$R$12,C1185*$R$15+$R$14),0)</f>
        <v>0</v>
      </c>
      <c r="G1185" s="23">
        <f ca="1">IF(C1185&lt;=$Q$7,$T$5*D1185+$R$5,IF(C1185&lt;=$Q$9,$R$7+D1185*($T$7*C1185+$T$8-$R$7),E1185*(F1185-$R$11)+$R$11))</f>
        <v>1.1863214925168209E-3</v>
      </c>
      <c r="H1185" s="23">
        <f ca="1">SMALL($B$4:$B$7599,A1185)</f>
        <v>8.0572757143004825E-4</v>
      </c>
      <c r="I1185" s="42">
        <f ca="1">A1185/$A$3</f>
        <v>0.15560821484992102</v>
      </c>
      <c r="J1185" s="23">
        <f ca="1">IF(C1185&lt;=$Q$9,D1185,E1185)</f>
        <v>0.52262090978709885</v>
      </c>
      <c r="K1185" s="23">
        <f ca="1">SMALL($G$4:$G$7599,A1185)</f>
        <v>7.9616023153371166E-4</v>
      </c>
      <c r="L1185" s="42">
        <f ca="1">SMALL($J$4:$J$7599,A1185)</f>
        <v>0.15916832630081323</v>
      </c>
      <c r="M1185" s="42">
        <f ca="1">ABS(I1185-L1185)</f>
        <v>3.5601114508922171E-3</v>
      </c>
      <c r="N1185" s="42">
        <f ca="1">ABS(I1184-L1185)</f>
        <v>3.6917596868058511E-3</v>
      </c>
      <c r="O1185" s="22"/>
      <c r="P1185" s="22"/>
      <c r="Q1185" s="22"/>
      <c r="R1185" s="22"/>
      <c r="S1185" s="22"/>
      <c r="T1185" s="22"/>
      <c r="U1185" s="22"/>
      <c r="V1185" s="22"/>
    </row>
    <row r="1186" spans="1:22" x14ac:dyDescent="0.25">
      <c r="A1186">
        <f ca="1">A1185+1</f>
        <v>1183</v>
      </c>
      <c r="B1186" s="2">
        <v>8.6917902132793712E-4</v>
      </c>
      <c r="C1186" s="3">
        <v>5.6022747262483852E-2</v>
      </c>
      <c r="D1186" s="22">
        <f ca="1">RAND()</f>
        <v>0.47013187459695327</v>
      </c>
      <c r="E1186" s="22">
        <f ca="1">RAND()</f>
        <v>0.46480885453022125</v>
      </c>
      <c r="F1186" s="10">
        <f ca="1">IF(C1186&gt;$Q$9,IF(RAND()&lt;=$R$19,$R$12,C1186*$R$15+$R$14),0)</f>
        <v>0</v>
      </c>
      <c r="G1186" s="23">
        <f ca="1">IF(C1186&lt;=$Q$7,$T$5*D1186+$R$5,IF(C1186&lt;=$Q$9,$R$7+D1186*($T$7*C1186+$T$8-$R$7),E1186*(F1186-$R$11)+$R$11))</f>
        <v>1.1134461285995233E-3</v>
      </c>
      <c r="H1186" s="23">
        <f ca="1">SMALL($B$4:$B$7599,A1186)</f>
        <v>8.0620451789603642E-4</v>
      </c>
      <c r="I1186" s="42">
        <f ca="1">A1186/$A$3</f>
        <v>0.15573986308583465</v>
      </c>
      <c r="J1186" s="23">
        <f ca="1">IF(C1186&lt;=$Q$9,D1186,E1186)</f>
        <v>0.47013187459695327</v>
      </c>
      <c r="K1186" s="23">
        <f ca="1">SMALL($G$4:$G$7599,A1186)</f>
        <v>7.962639448882517E-4</v>
      </c>
      <c r="L1186" s="42">
        <f ca="1">SMALL($J$4:$J$7599,A1186)</f>
        <v>0.1592386382765707</v>
      </c>
      <c r="M1186" s="42">
        <f ca="1">ABS(I1186-L1186)</f>
        <v>3.4987751907360476E-3</v>
      </c>
      <c r="N1186" s="42">
        <f ca="1">ABS(I1185-L1186)</f>
        <v>3.6304234266496815E-3</v>
      </c>
      <c r="O1186" s="22"/>
      <c r="P1186" s="22"/>
      <c r="Q1186" s="22"/>
      <c r="R1186" s="22"/>
      <c r="S1186" s="22"/>
      <c r="T1186" s="22"/>
      <c r="U1186" s="22"/>
      <c r="V1186" s="22"/>
    </row>
    <row r="1187" spans="1:22" x14ac:dyDescent="0.25">
      <c r="A1187">
        <f ca="1">A1186+1</f>
        <v>1184</v>
      </c>
      <c r="B1187" s="2">
        <v>5.4301570302506263E-4</v>
      </c>
      <c r="C1187" s="3">
        <v>5.6032705966091334E-2</v>
      </c>
      <c r="D1187" s="22">
        <f ca="1">RAND()</f>
        <v>0.21428453866439889</v>
      </c>
      <c r="E1187" s="22">
        <f ca="1">RAND()</f>
        <v>0.5589928719197258</v>
      </c>
      <c r="F1187" s="10">
        <f ca="1">IF(C1187&gt;$Q$9,IF(RAND()&lt;=$R$19,$R$12,C1187*$R$15+$R$14),0)</f>
        <v>0</v>
      </c>
      <c r="G1187" s="23">
        <f ca="1">IF(C1187&lt;=$Q$7,$T$5*D1187+$R$5,IF(C1187&lt;=$Q$9,$R$7+D1187*($T$7*C1187+$T$8-$R$7),E1187*(F1187-$R$11)+$R$11))</f>
        <v>7.582296982381507E-4</v>
      </c>
      <c r="H1187" s="23">
        <f ca="1">SMALL($B$4:$B$7599,A1187)</f>
        <v>8.0629770998624783E-4</v>
      </c>
      <c r="I1187" s="42">
        <f ca="1">A1187/$A$3</f>
        <v>0.15587151132174829</v>
      </c>
      <c r="J1187" s="23">
        <f ca="1">IF(C1187&lt;=$Q$9,D1187,E1187)</f>
        <v>0.21428453866439889</v>
      </c>
      <c r="K1187" s="23">
        <f ca="1">SMALL($G$4:$G$7599,A1187)</f>
        <v>7.9635860363737559E-4</v>
      </c>
      <c r="L1187" s="42">
        <f ca="1">SMALL($J$4:$J$7599,A1187)</f>
        <v>0.15924392057646874</v>
      </c>
      <c r="M1187" s="42">
        <f ca="1">ABS(I1187-L1187)</f>
        <v>3.3724092547204598E-3</v>
      </c>
      <c r="N1187" s="42">
        <f ca="1">ABS(I1186-L1187)</f>
        <v>3.5040574906340938E-3</v>
      </c>
      <c r="O1187" s="22"/>
      <c r="P1187" s="22"/>
      <c r="Q1187" s="22"/>
      <c r="R1187" s="22"/>
      <c r="S1187" s="22"/>
      <c r="T1187" s="22"/>
      <c r="U1187" s="22"/>
      <c r="V1187" s="22"/>
    </row>
    <row r="1188" spans="1:22" x14ac:dyDescent="0.25">
      <c r="A1188">
        <f ca="1">A1187+1</f>
        <v>1185</v>
      </c>
      <c r="B1188" s="2">
        <v>5.1102365709371211E-4</v>
      </c>
      <c r="C1188" s="3">
        <v>5.6038817326987178E-2</v>
      </c>
      <c r="D1188" s="22">
        <f ca="1">RAND()</f>
        <v>0.97416636281000313</v>
      </c>
      <c r="E1188" s="22">
        <f ca="1">RAND()</f>
        <v>0.68241775198030241</v>
      </c>
      <c r="F1188" s="10">
        <f ca="1">IF(C1188&gt;$Q$9,IF(RAND()&lt;=$R$19,$R$12,C1188*$R$15+$R$14),0)</f>
        <v>0</v>
      </c>
      <c r="G1188" s="23">
        <f ca="1">IF(C1188&lt;=$Q$7,$T$5*D1188+$R$5,IF(C1188&lt;=$Q$9,$R$7+D1188*($T$7*C1188+$T$8-$R$7),E1188*(F1188-$R$11)+$R$11))</f>
        <v>1.81324365054542E-3</v>
      </c>
      <c r="H1188" s="23">
        <f ca="1">SMALL($B$4:$B$7599,A1188)</f>
        <v>8.0666334639578618E-4</v>
      </c>
      <c r="I1188" s="42">
        <f ca="1">A1188/$A$3</f>
        <v>0.15600315955766192</v>
      </c>
      <c r="J1188" s="23">
        <f ca="1">IF(C1188&lt;=$Q$9,D1188,E1188)</f>
        <v>0.97416636281000313</v>
      </c>
      <c r="K1188" s="23">
        <f ca="1">SMALL($G$4:$G$7599,A1188)</f>
        <v>7.96430006083008E-4</v>
      </c>
      <c r="L1188" s="42">
        <f ca="1">SMALL($J$4:$J$7599,A1188)</f>
        <v>0.1593475249188151</v>
      </c>
      <c r="M1188" s="42">
        <f ca="1">ABS(I1188-L1188)</f>
        <v>3.3443653611531787E-3</v>
      </c>
      <c r="N1188" s="42">
        <f ca="1">ABS(I1187-L1188)</f>
        <v>3.4760135970668127E-3</v>
      </c>
      <c r="O1188" s="22"/>
      <c r="P1188" s="22"/>
      <c r="Q1188" s="22"/>
      <c r="R1188" s="22"/>
      <c r="S1188" s="22"/>
      <c r="T1188" s="22"/>
      <c r="U1188" s="22"/>
      <c r="V1188" s="22"/>
    </row>
    <row r="1189" spans="1:22" x14ac:dyDescent="0.25">
      <c r="A1189">
        <f ca="1">A1188+1</f>
        <v>1186</v>
      </c>
      <c r="B1189" s="2">
        <v>1.789595156045376E-3</v>
      </c>
      <c r="C1189" s="3">
        <v>5.6041716285412102E-2</v>
      </c>
      <c r="D1189" s="22">
        <f ca="1">RAND()</f>
        <v>0.80019402498683356</v>
      </c>
      <c r="E1189" s="22">
        <f ca="1">RAND()</f>
        <v>0.9291109606557364</v>
      </c>
      <c r="F1189" s="10">
        <f ca="1">IF(C1189&gt;$Q$9,IF(RAND()&lt;=$R$19,$R$12,C1189*$R$15+$R$14),0)</f>
        <v>0</v>
      </c>
      <c r="G1189" s="23">
        <f ca="1">IF(C1189&lt;=$Q$7,$T$5*D1189+$R$5,IF(C1189&lt;=$Q$9,$R$7+D1189*($T$7*C1189+$T$8-$R$7),E1189*(F1189-$R$11)+$R$11))</f>
        <v>1.5717018240576897E-3</v>
      </c>
      <c r="H1189" s="23">
        <f ca="1">SMALL($B$4:$B$7599,A1189)</f>
        <v>8.0675910497485237E-4</v>
      </c>
      <c r="I1189" s="42">
        <f ca="1">A1189/$A$3</f>
        <v>0.15613480779357555</v>
      </c>
      <c r="J1189" s="23">
        <f ca="1">IF(C1189&lt;=$Q$9,D1189,E1189)</f>
        <v>0.80019402498683356</v>
      </c>
      <c r="K1189" s="23">
        <f ca="1">SMALL($G$4:$G$7599,A1189)</f>
        <v>7.964837365548313E-4</v>
      </c>
      <c r="L1189" s="42">
        <f ca="1">SMALL($J$4:$J$7599,A1189)</f>
        <v>0.15951059371895038</v>
      </c>
      <c r="M1189" s="42">
        <f ca="1">ABS(I1189-L1189)</f>
        <v>3.3757859253748246E-3</v>
      </c>
      <c r="N1189" s="42">
        <f ca="1">ABS(I1188-L1189)</f>
        <v>3.5074341612884585E-3</v>
      </c>
      <c r="O1189" s="22"/>
      <c r="P1189" s="22"/>
      <c r="Q1189" s="22"/>
      <c r="R1189" s="22"/>
      <c r="S1189" s="22"/>
      <c r="T1189" s="22"/>
      <c r="U1189" s="22"/>
      <c r="V1189" s="22"/>
    </row>
    <row r="1190" spans="1:22" x14ac:dyDescent="0.25">
      <c r="A1190">
        <f ca="1">A1189+1</f>
        <v>1187</v>
      </c>
      <c r="B1190" s="2">
        <v>4.9110524508838571E-4</v>
      </c>
      <c r="C1190" s="3">
        <v>5.6072950811052735E-2</v>
      </c>
      <c r="D1190" s="22">
        <f ca="1">RAND()</f>
        <v>0.2592412457875809</v>
      </c>
      <c r="E1190" s="22">
        <f ca="1">RAND()</f>
        <v>0.86488142769276388</v>
      </c>
      <c r="F1190" s="10">
        <f ca="1">IF(C1190&gt;$Q$9,IF(RAND()&lt;=$R$19,$R$12,C1190*$R$15+$R$14),0)</f>
        <v>0</v>
      </c>
      <c r="G1190" s="23">
        <f ca="1">IF(C1190&lt;=$Q$7,$T$5*D1190+$R$5,IF(C1190&lt;=$Q$9,$R$7+D1190*($T$7*C1190+$T$8-$R$7),E1190*(F1190-$R$11)+$R$11))</f>
        <v>8.2064723706805744E-4</v>
      </c>
      <c r="H1190" s="23">
        <f ca="1">SMALL($B$4:$B$7599,A1190)</f>
        <v>8.0708504450577312E-4</v>
      </c>
      <c r="I1190" s="42">
        <f ca="1">A1190/$A$3</f>
        <v>0.15626645602948921</v>
      </c>
      <c r="J1190" s="23">
        <f ca="1">IF(C1190&lt;=$Q$9,D1190,E1190)</f>
        <v>0.2592412457875809</v>
      </c>
      <c r="K1190" s="23">
        <f ca="1">SMALL($G$4:$G$7599,A1190)</f>
        <v>7.9682436018006363E-4</v>
      </c>
      <c r="L1190" s="42">
        <f ca="1">SMALL($J$4:$J$7599,A1190)</f>
        <v>0.15975958162953363</v>
      </c>
      <c r="M1190" s="42">
        <f ca="1">ABS(I1190-L1190)</f>
        <v>3.4931256000444166E-3</v>
      </c>
      <c r="N1190" s="42">
        <f ca="1">ABS(I1189-L1190)</f>
        <v>3.6247738359580783E-3</v>
      </c>
      <c r="O1190" s="22"/>
      <c r="P1190" s="22"/>
      <c r="Q1190" s="22"/>
      <c r="R1190" s="22"/>
      <c r="S1190" s="22"/>
      <c r="T1190" s="22"/>
      <c r="U1190" s="22"/>
      <c r="V1190" s="22"/>
    </row>
    <row r="1191" spans="1:22" x14ac:dyDescent="0.25">
      <c r="A1191">
        <f ca="1">A1190+1</f>
        <v>1188</v>
      </c>
      <c r="B1191" s="2">
        <v>1.6965504585239044E-3</v>
      </c>
      <c r="C1191" s="3">
        <v>5.6078388900664744E-2</v>
      </c>
      <c r="D1191" s="22">
        <f ca="1">RAND()</f>
        <v>0.44056721200652915</v>
      </c>
      <c r="E1191" s="22">
        <f ca="1">RAND()</f>
        <v>2.4981644941422965E-2</v>
      </c>
      <c r="F1191" s="10">
        <f ca="1">IF(C1191&gt;$Q$9,IF(RAND()&lt;=$R$19,$R$12,C1191*$R$15+$R$14),0)</f>
        <v>0</v>
      </c>
      <c r="G1191" s="23">
        <f ca="1">IF(C1191&lt;=$Q$7,$T$5*D1191+$R$5,IF(C1191&lt;=$Q$9,$R$7+D1191*($T$7*C1191+$T$8-$R$7),E1191*(F1191-$R$11)+$R$11))</f>
        <v>1.0723987834242062E-3</v>
      </c>
      <c r="H1191" s="23">
        <f ca="1">SMALL($B$4:$B$7599,A1191)</f>
        <v>8.0736477642145976E-4</v>
      </c>
      <c r="I1191" s="42">
        <f ca="1">A1191/$A$3</f>
        <v>0.15639810426540285</v>
      </c>
      <c r="J1191" s="23">
        <f ca="1">IF(C1191&lt;=$Q$9,D1191,E1191)</f>
        <v>0.44056721200652915</v>
      </c>
      <c r="K1191" s="23">
        <f ca="1">SMALL($G$4:$G$7599,A1191)</f>
        <v>7.9721972518506385E-4</v>
      </c>
      <c r="L1191" s="42">
        <f ca="1">SMALL($J$4:$J$7599,A1191)</f>
        <v>0.15984675222111355</v>
      </c>
      <c r="M1191" s="42">
        <f ca="1">ABS(I1191-L1191)</f>
        <v>3.4486479557107041E-3</v>
      </c>
      <c r="N1191" s="42">
        <f ca="1">ABS(I1190-L1191)</f>
        <v>3.5802961916243381E-3</v>
      </c>
      <c r="O1191" s="22"/>
      <c r="P1191" s="22"/>
      <c r="Q1191" s="22"/>
      <c r="R1191" s="22"/>
      <c r="S1191" s="22"/>
      <c r="T1191" s="22"/>
      <c r="U1191" s="22"/>
      <c r="V1191" s="22"/>
    </row>
    <row r="1192" spans="1:22" x14ac:dyDescent="0.25">
      <c r="A1192">
        <f ca="1">A1191+1</f>
        <v>1189</v>
      </c>
      <c r="B1192" s="2">
        <v>8.5544532438935894E-4</v>
      </c>
      <c r="C1192" s="3">
        <v>5.6088294948881845E-2</v>
      </c>
      <c r="D1192" s="22">
        <f ca="1">RAND()</f>
        <v>0.50139274978129</v>
      </c>
      <c r="E1192" s="22">
        <f ca="1">RAND()</f>
        <v>0.5930596738665368</v>
      </c>
      <c r="F1192" s="10">
        <f ca="1">IF(C1192&gt;$Q$9,IF(RAND()&lt;=$R$19,$R$12,C1192*$R$15+$R$14),0)</f>
        <v>0</v>
      </c>
      <c r="G1192" s="23">
        <f ca="1">IF(C1192&lt;=$Q$7,$T$5*D1192+$R$5,IF(C1192&lt;=$Q$9,$R$7+D1192*($T$7*C1192+$T$8-$R$7),E1192*(F1192-$R$11)+$R$11))</f>
        <v>1.1568484820087448E-3</v>
      </c>
      <c r="H1192" s="23">
        <f ca="1">SMALL($B$4:$B$7599,A1192)</f>
        <v>8.077603832842839E-4</v>
      </c>
      <c r="I1192" s="42">
        <f ca="1">A1192/$A$3</f>
        <v>0.15652975250131648</v>
      </c>
      <c r="J1192" s="23">
        <f ca="1">IF(C1192&lt;=$Q$9,D1192,E1192)</f>
        <v>0.50139274978129</v>
      </c>
      <c r="K1192" s="23">
        <f ca="1">SMALL($G$4:$G$7599,A1192)</f>
        <v>7.9754758936806326E-4</v>
      </c>
      <c r="L1192" s="42">
        <f ca="1">SMALL($J$4:$J$7599,A1192)</f>
        <v>0.16007656509419022</v>
      </c>
      <c r="M1192" s="42">
        <f ca="1">ABS(I1192-L1192)</f>
        <v>3.5468125928737326E-3</v>
      </c>
      <c r="N1192" s="42">
        <f ca="1">ABS(I1191-L1192)</f>
        <v>3.6784608287873666E-3</v>
      </c>
      <c r="O1192" s="22"/>
      <c r="P1192" s="22"/>
      <c r="Q1192" s="22"/>
      <c r="R1192" s="22"/>
      <c r="S1192" s="22"/>
      <c r="T1192" s="22"/>
      <c r="U1192" s="22"/>
      <c r="V1192" s="22"/>
    </row>
    <row r="1193" spans="1:22" x14ac:dyDescent="0.25">
      <c r="A1193">
        <f ca="1">A1192+1</f>
        <v>1190</v>
      </c>
      <c r="B1193" s="2">
        <v>1.2647424946253261E-3</v>
      </c>
      <c r="C1193" s="3">
        <v>5.6088298359655731E-2</v>
      </c>
      <c r="D1193" s="22">
        <f ca="1">RAND()</f>
        <v>0.49504355014795731</v>
      </c>
      <c r="E1193" s="22">
        <f ca="1">RAND()</f>
        <v>0.72929315222359736</v>
      </c>
      <c r="F1193" s="10">
        <f ca="1">IF(C1193&gt;$Q$9,IF(RAND()&lt;=$R$19,$R$12,C1193*$R$15+$R$14),0)</f>
        <v>0</v>
      </c>
      <c r="G1193" s="23">
        <f ca="1">IF(C1193&lt;=$Q$7,$T$5*D1193+$R$5,IF(C1193&lt;=$Q$9,$R$7+D1193*($T$7*C1193+$T$8-$R$7),E1193*(F1193-$R$11)+$R$11))</f>
        <v>1.1480333031397387E-3</v>
      </c>
      <c r="H1193" s="23">
        <f ca="1">SMALL($B$4:$B$7599,A1193)</f>
        <v>8.0851075149318552E-4</v>
      </c>
      <c r="I1193" s="42">
        <f ca="1">A1193/$A$3</f>
        <v>0.15666140073723012</v>
      </c>
      <c r="J1193" s="23">
        <f ca="1">IF(C1193&lt;=$Q$9,D1193,E1193)</f>
        <v>0.49504355014795731</v>
      </c>
      <c r="K1193" s="23">
        <f ca="1">SMALL($G$4:$G$7599,A1193)</f>
        <v>7.9771515071240615E-4</v>
      </c>
      <c r="L1193" s="42">
        <f ca="1">SMALL($J$4:$J$7599,A1193)</f>
        <v>0.1603860706342749</v>
      </c>
      <c r="M1193" s="42">
        <f ca="1">ABS(I1193-L1193)</f>
        <v>3.7246698970447856E-3</v>
      </c>
      <c r="N1193" s="42">
        <f ca="1">ABS(I1192-L1193)</f>
        <v>3.8563181329584195E-3</v>
      </c>
      <c r="O1193" s="22"/>
      <c r="P1193" s="22"/>
      <c r="Q1193" s="22"/>
      <c r="R1193" s="22"/>
      <c r="S1193" s="22"/>
      <c r="T1193" s="22"/>
      <c r="U1193" s="22"/>
      <c r="V1193" s="22"/>
    </row>
    <row r="1194" spans="1:22" x14ac:dyDescent="0.25">
      <c r="A1194">
        <f ca="1">A1193+1</f>
        <v>1191</v>
      </c>
      <c r="B1194" s="2">
        <v>8.2109047622258569E-4</v>
      </c>
      <c r="C1194" s="3">
        <v>5.6090410054626949E-2</v>
      </c>
      <c r="D1194" s="22">
        <f ca="1">RAND()</f>
        <v>8.3399066559930457E-4</v>
      </c>
      <c r="E1194" s="22">
        <f ca="1">RAND()</f>
        <v>0.18380039586257957</v>
      </c>
      <c r="F1194" s="10">
        <f ca="1">IF(C1194&gt;$Q$9,IF(RAND()&lt;=$R$19,$R$12,C1194*$R$15+$R$14),0)</f>
        <v>0</v>
      </c>
      <c r="G1194" s="23">
        <f ca="1">IF(C1194&lt;=$Q$7,$T$5*D1194+$R$5,IF(C1194&lt;=$Q$9,$R$7+D1194*($T$7*C1194+$T$8-$R$7),E1194*(F1194-$R$11)+$R$11))</f>
        <v>4.6187663502392153E-4</v>
      </c>
      <c r="H1194" s="23">
        <f ca="1">SMALL($B$4:$B$7599,A1194)</f>
        <v>8.0887201323071034E-4</v>
      </c>
      <c r="I1194" s="42">
        <f ca="1">A1194/$A$3</f>
        <v>0.15679304897314375</v>
      </c>
      <c r="J1194" s="23">
        <f ca="1">IF(C1194&lt;=$Q$9,D1194,E1194)</f>
        <v>8.3399066559930457E-4</v>
      </c>
      <c r="K1194" s="23">
        <f ca="1">SMALL($G$4:$G$7599,A1194)</f>
        <v>7.9793694069283836E-4</v>
      </c>
      <c r="L1194" s="42">
        <f ca="1">SMALL($J$4:$J$7599,A1194)</f>
        <v>0.16044502207408584</v>
      </c>
      <c r="M1194" s="42">
        <f ca="1">ABS(I1194-L1194)</f>
        <v>3.6519731009420908E-3</v>
      </c>
      <c r="N1194" s="42">
        <f ca="1">ABS(I1193-L1194)</f>
        <v>3.7836213368557248E-3</v>
      </c>
      <c r="O1194" s="22"/>
      <c r="P1194" s="22"/>
      <c r="Q1194" s="22"/>
      <c r="R1194" s="22"/>
      <c r="S1194" s="22"/>
      <c r="T1194" s="22"/>
      <c r="U1194" s="22"/>
      <c r="V1194" s="22"/>
    </row>
    <row r="1195" spans="1:22" x14ac:dyDescent="0.25">
      <c r="A1195">
        <f ca="1">A1194+1</f>
        <v>1192</v>
      </c>
      <c r="B1195" s="2">
        <v>6.6433398513343622E-4</v>
      </c>
      <c r="C1195" s="3">
        <v>5.6097864010104914E-2</v>
      </c>
      <c r="D1195" s="22">
        <f ca="1">RAND()</f>
        <v>0.99209016846827802</v>
      </c>
      <c r="E1195" s="22">
        <f ca="1">RAND()</f>
        <v>0.12779289836669006</v>
      </c>
      <c r="F1195" s="10">
        <f ca="1">IF(C1195&gt;$Q$9,IF(RAND()&lt;=$R$19,$R$12,C1195*$R$15+$R$14),0)</f>
        <v>0</v>
      </c>
      <c r="G1195" s="23">
        <f ca="1">IF(C1195&lt;=$Q$7,$T$5*D1195+$R$5,IF(C1195&lt;=$Q$9,$R$7+D1195*($T$7*C1195+$T$8-$R$7),E1195*(F1195-$R$11)+$R$11))</f>
        <v>1.8381289214481501E-3</v>
      </c>
      <c r="H1195" s="23">
        <f ca="1">SMALL($B$4:$B$7599,A1195)</f>
        <v>8.0888092345693385E-4</v>
      </c>
      <c r="I1195" s="42">
        <f ca="1">A1195/$A$3</f>
        <v>0.15692469720905741</v>
      </c>
      <c r="J1195" s="23">
        <f ca="1">IF(C1195&lt;=$Q$9,D1195,E1195)</f>
        <v>0.99209016846827802</v>
      </c>
      <c r="K1195" s="23">
        <f ca="1">SMALL($G$4:$G$7599,A1195)</f>
        <v>7.9816178238355413E-4</v>
      </c>
      <c r="L1195" s="42">
        <f ca="1">SMALL($J$4:$J$7599,A1195)</f>
        <v>0.16064558402497908</v>
      </c>
      <c r="M1195" s="42">
        <f ca="1">ABS(I1195-L1195)</f>
        <v>3.7208868159216701E-3</v>
      </c>
      <c r="N1195" s="42">
        <f ca="1">ABS(I1194-L1195)</f>
        <v>3.8525350518353318E-3</v>
      </c>
      <c r="O1195" s="22"/>
      <c r="P1195" s="22"/>
      <c r="Q1195" s="22"/>
      <c r="R1195" s="22"/>
      <c r="S1195" s="22"/>
      <c r="T1195" s="22"/>
      <c r="U1195" s="22"/>
      <c r="V1195" s="22"/>
    </row>
    <row r="1196" spans="1:22" x14ac:dyDescent="0.25">
      <c r="A1196">
        <f ca="1">A1195+1</f>
        <v>1193</v>
      </c>
      <c r="B1196" s="2">
        <v>1.7388346921463627E-3</v>
      </c>
      <c r="C1196" s="3">
        <v>5.6102846639330739E-2</v>
      </c>
      <c r="D1196" s="22">
        <f ca="1">RAND()</f>
        <v>0.22494646566197318</v>
      </c>
      <c r="E1196" s="22">
        <f ca="1">RAND()</f>
        <v>0.58025439123004774</v>
      </c>
      <c r="F1196" s="10">
        <f ca="1">IF(C1196&gt;$Q$9,IF(RAND()&lt;=$R$19,$R$12,C1196*$R$15+$R$14),0)</f>
        <v>0</v>
      </c>
      <c r="G1196" s="23">
        <f ca="1">IF(C1196&lt;=$Q$7,$T$5*D1196+$R$5,IF(C1196&lt;=$Q$9,$R$7+D1196*($T$7*C1196+$T$8-$R$7),E1196*(F1196-$R$11)+$R$11))</f>
        <v>7.7303263388353214E-4</v>
      </c>
      <c r="H1196" s="23">
        <f ca="1">SMALL($B$4:$B$7599,A1196)</f>
        <v>8.0895410835918335E-4</v>
      </c>
      <c r="I1196" s="42">
        <f ca="1">A1196/$A$3</f>
        <v>0.15705634544497105</v>
      </c>
      <c r="J1196" s="23">
        <f ca="1">IF(C1196&lt;=$Q$9,D1196,E1196)</f>
        <v>0.22494646566197318</v>
      </c>
      <c r="K1196" s="23">
        <f ca="1">SMALL($G$4:$G$7599,A1196)</f>
        <v>7.9831683404170471E-4</v>
      </c>
      <c r="L1196" s="42">
        <f ca="1">SMALL($J$4:$J$7599,A1196)</f>
        <v>0.16087511482785466</v>
      </c>
      <c r="M1196" s="42">
        <f ca="1">ABS(I1196-L1196)</f>
        <v>3.8187693828836133E-3</v>
      </c>
      <c r="N1196" s="42">
        <f ca="1">ABS(I1195-L1196)</f>
        <v>3.9504176187972473E-3</v>
      </c>
      <c r="O1196" s="22"/>
      <c r="P1196" s="22"/>
      <c r="Q1196" s="22"/>
      <c r="R1196" s="22"/>
      <c r="S1196" s="22"/>
      <c r="T1196" s="22"/>
      <c r="U1196" s="22"/>
      <c r="V1196" s="22"/>
    </row>
    <row r="1197" spans="1:22" x14ac:dyDescent="0.25">
      <c r="A1197">
        <f ca="1">A1196+1</f>
        <v>1194</v>
      </c>
      <c r="B1197" s="2">
        <v>8.2844487635669317E-4</v>
      </c>
      <c r="C1197" s="3">
        <v>5.6103321438445652E-2</v>
      </c>
      <c r="D1197" s="22">
        <f ca="1">RAND()</f>
        <v>0.35290093392190625</v>
      </c>
      <c r="E1197" s="22">
        <f ca="1">RAND()</f>
        <v>0.70005172431833784</v>
      </c>
      <c r="F1197" s="10">
        <f ca="1">IF(C1197&gt;$Q$9,IF(RAND()&lt;=$R$19,$R$12,C1197*$R$15+$R$14),0)</f>
        <v>0</v>
      </c>
      <c r="G1197" s="23">
        <f ca="1">IF(C1197&lt;=$Q$7,$T$5*D1197+$R$5,IF(C1197&lt;=$Q$9,$R$7+D1197*($T$7*C1197+$T$8-$R$7),E1197*(F1197-$R$11)+$R$11))</f>
        <v>9.5068361194985355E-4</v>
      </c>
      <c r="H1197" s="23">
        <f ca="1">SMALL($B$4:$B$7599,A1197)</f>
        <v>8.0902324622508792E-4</v>
      </c>
      <c r="I1197" s="42">
        <f ca="1">A1197/$A$3</f>
        <v>0.15718799368088468</v>
      </c>
      <c r="J1197" s="23">
        <f ca="1">IF(C1197&lt;=$Q$9,D1197,E1197)</f>
        <v>0.35290093392190625</v>
      </c>
      <c r="K1197" s="23">
        <f ca="1">SMALL($G$4:$G$7599,A1197)</f>
        <v>7.9882017463174808E-4</v>
      </c>
      <c r="L1197" s="42">
        <f ca="1">SMALL($J$4:$J$7599,A1197)</f>
        <v>0.16122241501505197</v>
      </c>
      <c r="M1197" s="42">
        <f ca="1">ABS(I1197-L1197)</f>
        <v>4.0344213341672874E-3</v>
      </c>
      <c r="N1197" s="42">
        <f ca="1">ABS(I1196-L1197)</f>
        <v>4.1660695700809214E-3</v>
      </c>
      <c r="O1197" s="22"/>
      <c r="P1197" s="22"/>
      <c r="Q1197" s="22"/>
      <c r="R1197" s="22"/>
      <c r="S1197" s="22"/>
      <c r="T1197" s="22"/>
      <c r="U1197" s="22"/>
      <c r="V1197" s="22"/>
    </row>
    <row r="1198" spans="1:22" x14ac:dyDescent="0.25">
      <c r="A1198">
        <f ca="1">A1197+1</f>
        <v>1195</v>
      </c>
      <c r="B1198" s="2">
        <v>1.7739199576934372E-3</v>
      </c>
      <c r="C1198" s="3">
        <v>5.6106958989207256E-2</v>
      </c>
      <c r="D1198" s="22">
        <f ca="1">RAND()</f>
        <v>0.12551931610503453</v>
      </c>
      <c r="E1198" s="22">
        <f ca="1">RAND()</f>
        <v>8.2000524781150608E-3</v>
      </c>
      <c r="F1198" s="10">
        <f ca="1">IF(C1198&gt;$Q$9,IF(RAND()&lt;=$R$19,$R$12,C1198*$R$15+$R$14),0)</f>
        <v>0</v>
      </c>
      <c r="G1198" s="23">
        <f ca="1">IF(C1198&lt;=$Q$7,$T$5*D1198+$R$5,IF(C1198&lt;=$Q$9,$R$7+D1198*($T$7*C1198+$T$8-$R$7),E1198*(F1198-$R$11)+$R$11))</f>
        <v>6.3498876089228653E-4</v>
      </c>
      <c r="H1198" s="23">
        <f ca="1">SMALL($B$4:$B$7599,A1198)</f>
        <v>8.0992247963784791E-4</v>
      </c>
      <c r="I1198" s="42">
        <f ca="1">A1198/$A$3</f>
        <v>0.15731964191679831</v>
      </c>
      <c r="J1198" s="23">
        <f ca="1">IF(C1198&lt;=$Q$9,D1198,E1198)</f>
        <v>0.12551931610503453</v>
      </c>
      <c r="K1198" s="23">
        <f ca="1">SMALL($G$4:$G$7599,A1198)</f>
        <v>7.9883138232018729E-4</v>
      </c>
      <c r="L1198" s="42">
        <f ca="1">SMALL($J$4:$J$7599,A1198)</f>
        <v>0.16130656711341218</v>
      </c>
      <c r="M1198" s="42">
        <f ca="1">ABS(I1198-L1198)</f>
        <v>3.9869251966138664E-3</v>
      </c>
      <c r="N1198" s="42">
        <f ca="1">ABS(I1197-L1198)</f>
        <v>4.1185734325275003E-3</v>
      </c>
      <c r="O1198" s="22"/>
      <c r="P1198" s="22"/>
      <c r="Q1198" s="22"/>
      <c r="R1198" s="22"/>
      <c r="S1198" s="22"/>
      <c r="T1198" s="22"/>
      <c r="U1198" s="22"/>
      <c r="V1198" s="22"/>
    </row>
    <row r="1199" spans="1:22" x14ac:dyDescent="0.25">
      <c r="A1199">
        <f ca="1">A1198+1</f>
        <v>1196</v>
      </c>
      <c r="B1199" s="2">
        <v>1.2026422569237361E-3</v>
      </c>
      <c r="C1199" s="3">
        <v>5.6110464395786708E-2</v>
      </c>
      <c r="D1199" s="22">
        <f ca="1">RAND()</f>
        <v>0.31076246952251052</v>
      </c>
      <c r="E1199" s="22">
        <f ca="1">RAND()</f>
        <v>0.76096841563331985</v>
      </c>
      <c r="F1199" s="10">
        <f ca="1">IF(C1199&gt;$Q$9,IF(RAND()&lt;=$R$19,$R$12,C1199*$R$15+$R$14),0)</f>
        <v>0</v>
      </c>
      <c r="G1199" s="23">
        <f ca="1">IF(C1199&lt;=$Q$7,$T$5*D1199+$R$5,IF(C1199&lt;=$Q$9,$R$7+D1199*($T$7*C1199+$T$8-$R$7),E1199*(F1199-$R$11)+$R$11))</f>
        <v>8.9217889916750497E-4</v>
      </c>
      <c r="H1199" s="23">
        <f ca="1">SMALL($B$4:$B$7599,A1199)</f>
        <v>8.1079043708964793E-4</v>
      </c>
      <c r="I1199" s="42">
        <f ca="1">A1199/$A$3</f>
        <v>0.15745129015271195</v>
      </c>
      <c r="J1199" s="23">
        <f ca="1">IF(C1199&lt;=$Q$9,D1199,E1199)</f>
        <v>0.31076246952251052</v>
      </c>
      <c r="K1199" s="23">
        <f ca="1">SMALL($G$4:$G$7599,A1199)</f>
        <v>7.9929460183322961E-4</v>
      </c>
      <c r="L1199" s="42">
        <f ca="1">SMALL($J$4:$J$7599,A1199)</f>
        <v>0.16133198476583632</v>
      </c>
      <c r="M1199" s="42">
        <f ca="1">ABS(I1199-L1199)</f>
        <v>3.8806946131243747E-3</v>
      </c>
      <c r="N1199" s="42">
        <f ca="1">ABS(I1198-L1199)</f>
        <v>4.0123428490380086E-3</v>
      </c>
      <c r="O1199" s="22"/>
      <c r="P1199" s="22"/>
      <c r="Q1199" s="22"/>
      <c r="R1199" s="22"/>
      <c r="S1199" s="22"/>
      <c r="T1199" s="22"/>
      <c r="U1199" s="22"/>
      <c r="V1199" s="22"/>
    </row>
    <row r="1200" spans="1:22" x14ac:dyDescent="0.25">
      <c r="A1200">
        <f ca="1">A1199+1</f>
        <v>1197</v>
      </c>
      <c r="B1200" s="2">
        <v>1.8383127742928052E-3</v>
      </c>
      <c r="C1200" s="3">
        <v>5.6121829656357314E-2</v>
      </c>
      <c r="D1200" s="22">
        <f ca="1">RAND()</f>
        <v>0.65776584620398848</v>
      </c>
      <c r="E1200" s="22">
        <f ca="1">RAND()</f>
        <v>4.3930247704895509E-2</v>
      </c>
      <c r="F1200" s="10">
        <f ca="1">IF(C1200&gt;$Q$9,IF(RAND()&lt;=$R$19,$R$12,C1200*$R$15+$R$14),0)</f>
        <v>0</v>
      </c>
      <c r="G1200" s="23">
        <f ca="1">IF(C1200&lt;=$Q$7,$T$5*D1200+$R$5,IF(C1200&lt;=$Q$9,$R$7+D1200*($T$7*C1200+$T$8-$R$7),E1200*(F1200-$R$11)+$R$11))</f>
        <v>1.3739556600583479E-3</v>
      </c>
      <c r="H1200" s="23">
        <f ca="1">SMALL($B$4:$B$7599,A1200)</f>
        <v>8.1091810148664623E-4</v>
      </c>
      <c r="I1200" s="42">
        <f ca="1">A1200/$A$3</f>
        <v>0.15758293838862558</v>
      </c>
      <c r="J1200" s="23">
        <f ca="1">IF(C1200&lt;=$Q$9,D1200,E1200)</f>
        <v>0.65776584620398848</v>
      </c>
      <c r="K1200" s="23">
        <f ca="1">SMALL($G$4:$G$7599,A1200)</f>
        <v>7.9976039690848183E-4</v>
      </c>
      <c r="L1200" s="42">
        <f ca="1">SMALL($J$4:$J$7599,A1200)</f>
        <v>0.16138474133589242</v>
      </c>
      <c r="M1200" s="42">
        <f ca="1">ABS(I1200-L1200)</f>
        <v>3.8018029472668413E-3</v>
      </c>
      <c r="N1200" s="42">
        <f ca="1">ABS(I1199-L1200)</f>
        <v>3.9334511831804753E-3</v>
      </c>
      <c r="O1200" s="22"/>
      <c r="P1200" s="22"/>
      <c r="Q1200" s="22"/>
      <c r="R1200" s="22"/>
      <c r="S1200" s="22"/>
      <c r="T1200" s="22"/>
      <c r="U1200" s="22"/>
      <c r="V1200" s="22"/>
    </row>
    <row r="1201" spans="1:22" x14ac:dyDescent="0.25">
      <c r="A1201">
        <f ca="1">A1200+1</f>
        <v>1198</v>
      </c>
      <c r="B1201" s="2">
        <v>1.1182882605595967E-3</v>
      </c>
      <c r="C1201" s="3">
        <v>5.61222456976887E-2</v>
      </c>
      <c r="D1201" s="22">
        <f ca="1">RAND()</f>
        <v>0.45826107926426474</v>
      </c>
      <c r="E1201" s="22">
        <f ca="1">RAND()</f>
        <v>0.60219502900761446</v>
      </c>
      <c r="F1201" s="10">
        <f ca="1">IF(C1201&gt;$Q$9,IF(RAND()&lt;=$R$19,$R$12,C1201*$R$15+$R$14),0)</f>
        <v>0</v>
      </c>
      <c r="G1201" s="23">
        <f ca="1">IF(C1201&lt;=$Q$7,$T$5*D1201+$R$5,IF(C1201&lt;=$Q$9,$R$7+D1201*($T$7*C1201+$T$8-$R$7),E1201*(F1201-$R$11)+$R$11))</f>
        <v>1.0969648096588419E-3</v>
      </c>
      <c r="H1201" s="23">
        <f ca="1">SMALL($B$4:$B$7599,A1201)</f>
        <v>8.1098049556188601E-4</v>
      </c>
      <c r="I1201" s="42">
        <f ca="1">A1201/$A$3</f>
        <v>0.15771458662453924</v>
      </c>
      <c r="J1201" s="23">
        <f ca="1">IF(C1201&lt;=$Q$9,D1201,E1201)</f>
        <v>0.45826107926426474</v>
      </c>
      <c r="K1201" s="23">
        <f ca="1">SMALL($G$4:$G$7599,A1201)</f>
        <v>7.9982147820747388E-4</v>
      </c>
      <c r="L1201" s="42">
        <f ca="1">SMALL($J$4:$J$7599,A1201)</f>
        <v>0.16145583923048146</v>
      </c>
      <c r="M1201" s="42">
        <f ca="1">ABS(I1201-L1201)</f>
        <v>3.7412526059422135E-3</v>
      </c>
      <c r="N1201" s="42">
        <f ca="1">ABS(I1200-L1201)</f>
        <v>3.8729008418558752E-3</v>
      </c>
      <c r="O1201" s="22"/>
      <c r="P1201" s="22"/>
      <c r="Q1201" s="22"/>
      <c r="R1201" s="22"/>
      <c r="S1201" s="22"/>
      <c r="T1201" s="22"/>
      <c r="U1201" s="22"/>
      <c r="V1201" s="22"/>
    </row>
    <row r="1202" spans="1:22" x14ac:dyDescent="0.25">
      <c r="A1202">
        <f ca="1">A1201+1</f>
        <v>1199</v>
      </c>
      <c r="B1202" s="2">
        <v>1.6319049057733626E-3</v>
      </c>
      <c r="C1202" s="3">
        <v>5.6124760522945571E-2</v>
      </c>
      <c r="D1202" s="22">
        <f ca="1">RAND()</f>
        <v>0.34739278524432704</v>
      </c>
      <c r="E1202" s="22">
        <f ca="1">RAND()</f>
        <v>0.2894014637463701</v>
      </c>
      <c r="F1202" s="10">
        <f ca="1">IF(C1202&gt;$Q$9,IF(RAND()&lt;=$R$19,$R$12,C1202*$R$15+$R$14),0)</f>
        <v>0</v>
      </c>
      <c r="G1202" s="23">
        <f ca="1">IF(C1202&lt;=$Q$7,$T$5*D1202+$R$5,IF(C1202&lt;=$Q$9,$R$7+D1202*($T$7*C1202+$T$8-$R$7),E1202*(F1202-$R$11)+$R$11))</f>
        <v>9.4303614161752539E-4</v>
      </c>
      <c r="H1202" s="23">
        <f ca="1">SMALL($B$4:$B$7599,A1202)</f>
        <v>8.1101364722030445E-4</v>
      </c>
      <c r="I1202" s="42">
        <f ca="1">A1202/$A$3</f>
        <v>0.15784623486045288</v>
      </c>
      <c r="J1202" s="23">
        <f ca="1">IF(C1202&lt;=$Q$9,D1202,E1202)</f>
        <v>0.34739278524432704</v>
      </c>
      <c r="K1202" s="23">
        <f ca="1">SMALL($G$4:$G$7599,A1202)</f>
        <v>8.0068076979137226E-4</v>
      </c>
      <c r="L1202" s="42">
        <f ca="1">SMALL($J$4:$J$7599,A1202)</f>
        <v>0.16177971813800684</v>
      </c>
      <c r="M1202" s="42">
        <f ca="1">ABS(I1202-L1202)</f>
        <v>3.9334832775539674E-3</v>
      </c>
      <c r="N1202" s="42">
        <f ca="1">ABS(I1201-L1202)</f>
        <v>4.0651315134676014E-3</v>
      </c>
      <c r="O1202" s="22"/>
      <c r="P1202" s="22"/>
      <c r="Q1202" s="22"/>
      <c r="R1202" s="22"/>
      <c r="S1202" s="22"/>
      <c r="T1202" s="22"/>
      <c r="U1202" s="22"/>
      <c r="V1202" s="22"/>
    </row>
    <row r="1203" spans="1:22" x14ac:dyDescent="0.25">
      <c r="A1203">
        <f ca="1">A1202+1</f>
        <v>1200</v>
      </c>
      <c r="B1203" s="2">
        <v>9.6362431090685208E-4</v>
      </c>
      <c r="C1203" s="3">
        <v>5.6128371962557544E-2</v>
      </c>
      <c r="D1203" s="22">
        <f ca="1">RAND()</f>
        <v>0.79577766856769527</v>
      </c>
      <c r="E1203" s="22">
        <f ca="1">RAND()</f>
        <v>0.97215864810767161</v>
      </c>
      <c r="F1203" s="10">
        <f ca="1">IF(C1203&gt;$Q$9,IF(RAND()&lt;=$R$19,$R$12,C1203*$R$15+$R$14),0)</f>
        <v>0</v>
      </c>
      <c r="G1203" s="23">
        <f ca="1">IF(C1203&lt;=$Q$7,$T$5*D1203+$R$5,IF(C1203&lt;=$Q$9,$R$7+D1203*($T$7*C1203+$T$8-$R$7),E1203*(F1203-$R$11)+$R$11))</f>
        <v>1.5655701895159746E-3</v>
      </c>
      <c r="H1203" s="23">
        <f ca="1">SMALL($B$4:$B$7599,A1203)</f>
        <v>8.1109754179231608E-4</v>
      </c>
      <c r="I1203" s="42">
        <f ca="1">A1203/$A$3</f>
        <v>0.15797788309636651</v>
      </c>
      <c r="J1203" s="23">
        <f ca="1">IF(C1203&lt;=$Q$9,D1203,E1203)</f>
        <v>0.79577766856769527</v>
      </c>
      <c r="K1203" s="23">
        <f ca="1">SMALL($G$4:$G$7599,A1203)</f>
        <v>8.0086654597440318E-4</v>
      </c>
      <c r="L1203" s="42">
        <f ca="1">SMALL($J$4:$J$7599,A1203)</f>
        <v>0.16187181286271857</v>
      </c>
      <c r="M1203" s="42">
        <f ca="1">ABS(I1203-L1203)</f>
        <v>3.8939297663520556E-3</v>
      </c>
      <c r="N1203" s="42">
        <f ca="1">ABS(I1202-L1203)</f>
        <v>4.0255780022656895E-3</v>
      </c>
      <c r="O1203" s="22"/>
      <c r="P1203" s="22"/>
      <c r="Q1203" s="22"/>
      <c r="R1203" s="22"/>
      <c r="S1203" s="22"/>
      <c r="T1203" s="22"/>
      <c r="U1203" s="22"/>
      <c r="V1203" s="22"/>
    </row>
    <row r="1204" spans="1:22" x14ac:dyDescent="0.25">
      <c r="A1204">
        <f ca="1">A1203+1</f>
        <v>1201</v>
      </c>
      <c r="B1204" s="2">
        <v>1.8391331022232227E-3</v>
      </c>
      <c r="C1204" s="3">
        <v>5.613153232347512E-2</v>
      </c>
      <c r="D1204" s="22">
        <f ca="1">RAND()</f>
        <v>0.58301306670083586</v>
      </c>
      <c r="E1204" s="22">
        <f ca="1">RAND()</f>
        <v>0.86603076176373095</v>
      </c>
      <c r="F1204" s="10">
        <f ca="1">IF(C1204&gt;$Q$9,IF(RAND()&lt;=$R$19,$R$12,C1204*$R$15+$R$14),0)</f>
        <v>0</v>
      </c>
      <c r="G1204" s="23">
        <f ca="1">IF(C1204&lt;=$Q$7,$T$5*D1204+$R$5,IF(C1204&lt;=$Q$9,$R$7+D1204*($T$7*C1204+$T$8-$R$7),E1204*(F1204-$R$11)+$R$11))</f>
        <v>1.2701694885200966E-3</v>
      </c>
      <c r="H1204" s="23">
        <f ca="1">SMALL($B$4:$B$7599,A1204)</f>
        <v>8.1121225667907249E-4</v>
      </c>
      <c r="I1204" s="42">
        <f ca="1">A1204/$A$3</f>
        <v>0.15810953133228015</v>
      </c>
      <c r="J1204" s="23">
        <f ca="1">IF(C1204&lt;=$Q$9,D1204,E1204)</f>
        <v>0.58301306670083586</v>
      </c>
      <c r="K1204" s="23">
        <f ca="1">SMALL($G$4:$G$7599,A1204)</f>
        <v>8.0119201942495085E-4</v>
      </c>
      <c r="L1204" s="42">
        <f ca="1">SMALL($J$4:$J$7599,A1204)</f>
        <v>0.16223027785397193</v>
      </c>
      <c r="M1204" s="42">
        <f ca="1">ABS(I1204-L1204)</f>
        <v>4.1207465216917816E-3</v>
      </c>
      <c r="N1204" s="42">
        <f ca="1">ABS(I1203-L1204)</f>
        <v>4.2523947576054155E-3</v>
      </c>
      <c r="O1204" s="22"/>
      <c r="P1204" s="22"/>
      <c r="Q1204" s="22"/>
      <c r="R1204" s="22"/>
      <c r="S1204" s="22"/>
      <c r="T1204" s="22"/>
      <c r="U1204" s="22"/>
      <c r="V1204" s="22"/>
    </row>
    <row r="1205" spans="1:22" x14ac:dyDescent="0.25">
      <c r="A1205">
        <f ca="1">A1204+1</f>
        <v>1202</v>
      </c>
      <c r="B1205" s="2">
        <v>5.3022481028197621E-4</v>
      </c>
      <c r="C1205" s="3">
        <v>5.613458962027934E-2</v>
      </c>
      <c r="D1205" s="22">
        <f ca="1">RAND()</f>
        <v>0.76177129928106846</v>
      </c>
      <c r="E1205" s="22">
        <f ca="1">RAND()</f>
        <v>0.59013013100276746</v>
      </c>
      <c r="F1205" s="10">
        <f ca="1">IF(C1205&gt;$Q$9,IF(RAND()&lt;=$R$19,$R$12,C1205*$R$15+$R$14),0)</f>
        <v>0</v>
      </c>
      <c r="G1205" s="23">
        <f ca="1">IF(C1205&lt;=$Q$7,$T$5*D1205+$R$5,IF(C1205&lt;=$Q$9,$R$7+D1205*($T$7*C1205+$T$8-$R$7),E1205*(F1205-$R$11)+$R$11))</f>
        <v>1.5183560136735081E-3</v>
      </c>
      <c r="H1205" s="23">
        <f ca="1">SMALL($B$4:$B$7599,A1205)</f>
        <v>8.1209614144261977E-4</v>
      </c>
      <c r="I1205" s="42">
        <f ca="1">A1205/$A$3</f>
        <v>0.15824117956819378</v>
      </c>
      <c r="J1205" s="23">
        <f ca="1">IF(C1205&lt;=$Q$9,D1205,E1205)</f>
        <v>0.76177129928106846</v>
      </c>
      <c r="K1205" s="23">
        <f ca="1">SMALL($G$4:$G$7599,A1205)</f>
        <v>8.0154570847631675E-4</v>
      </c>
      <c r="L1205" s="42">
        <f ca="1">SMALL($J$4:$J$7599,A1205)</f>
        <v>0.16231264738485496</v>
      </c>
      <c r="M1205" s="42">
        <f ca="1">ABS(I1205-L1205)</f>
        <v>4.0714678166611784E-3</v>
      </c>
      <c r="N1205" s="42">
        <f ca="1">ABS(I1204-L1205)</f>
        <v>4.2031160525748124E-3</v>
      </c>
      <c r="O1205" s="22"/>
      <c r="P1205" s="22"/>
      <c r="Q1205" s="22"/>
      <c r="R1205" s="22"/>
      <c r="S1205" s="22"/>
      <c r="T1205" s="22"/>
      <c r="U1205" s="22"/>
      <c r="V1205" s="22"/>
    </row>
    <row r="1206" spans="1:22" x14ac:dyDescent="0.25">
      <c r="A1206">
        <f ca="1">A1205+1</f>
        <v>1203</v>
      </c>
      <c r="B1206" s="2">
        <v>1.5814703708713629E-3</v>
      </c>
      <c r="C1206" s="3">
        <v>5.6142793887843212E-2</v>
      </c>
      <c r="D1206" s="22">
        <f ca="1">RAND()</f>
        <v>0.81592711977841259</v>
      </c>
      <c r="E1206" s="22">
        <f ca="1">RAND()</f>
        <v>0.88077402867006505</v>
      </c>
      <c r="F1206" s="10">
        <f ca="1">IF(C1206&gt;$Q$9,IF(RAND()&lt;=$R$19,$R$12,C1206*$R$15+$R$14),0)</f>
        <v>0</v>
      </c>
      <c r="G1206" s="23">
        <f ca="1">IF(C1206&lt;=$Q$7,$T$5*D1206+$R$5,IF(C1206&lt;=$Q$9,$R$7+D1206*($T$7*C1206+$T$8-$R$7),E1206*(F1206-$R$11)+$R$11))</f>
        <v>1.5935455292111218E-3</v>
      </c>
      <c r="H1206" s="23">
        <f ca="1">SMALL($B$4:$B$7599,A1206)</f>
        <v>8.1215293515712883E-4</v>
      </c>
      <c r="I1206" s="42">
        <f ca="1">A1206/$A$3</f>
        <v>0.15837282780410741</v>
      </c>
      <c r="J1206" s="23">
        <f ca="1">IF(C1206&lt;=$Q$9,D1206,E1206)</f>
        <v>0.81592711977841259</v>
      </c>
      <c r="K1206" s="23">
        <f ca="1">SMALL($G$4:$G$7599,A1206)</f>
        <v>8.0192882614056528E-4</v>
      </c>
      <c r="L1206" s="42">
        <f ca="1">SMALL($J$4:$J$7599,A1206)</f>
        <v>0.16232794070410406</v>
      </c>
      <c r="M1206" s="42">
        <f ca="1">ABS(I1206-L1206)</f>
        <v>3.9551128999966434E-3</v>
      </c>
      <c r="N1206" s="42">
        <f ca="1">ABS(I1205-L1206)</f>
        <v>4.0867611359102773E-3</v>
      </c>
      <c r="O1206" s="22"/>
      <c r="P1206" s="22"/>
      <c r="Q1206" s="22"/>
      <c r="R1206" s="22"/>
      <c r="S1206" s="22"/>
      <c r="T1206" s="22"/>
      <c r="U1206" s="22"/>
      <c r="V1206" s="22"/>
    </row>
    <row r="1207" spans="1:22" x14ac:dyDescent="0.25">
      <c r="A1207">
        <f ca="1">A1206+1</f>
        <v>1204</v>
      </c>
      <c r="B1207" s="2">
        <v>9.6908233889203554E-4</v>
      </c>
      <c r="C1207" s="3">
        <v>5.6143563662282236E-2</v>
      </c>
      <c r="D1207" s="22">
        <f ca="1">RAND()</f>
        <v>3.8162727246539019E-3</v>
      </c>
      <c r="E1207" s="22">
        <f ca="1">RAND()</f>
        <v>0.90106410495668288</v>
      </c>
      <c r="F1207" s="10">
        <f ca="1">IF(C1207&gt;$Q$9,IF(RAND()&lt;=$R$19,$R$12,C1207*$R$15+$R$14),0)</f>
        <v>0</v>
      </c>
      <c r="G1207" s="23">
        <f ca="1">IF(C1207&lt;=$Q$7,$T$5*D1207+$R$5,IF(C1207&lt;=$Q$9,$R$7+D1207*($T$7*C1207+$T$8-$R$7),E1207*(F1207-$R$11)+$R$11))</f>
        <v>4.6601721199528932E-4</v>
      </c>
      <c r="H1207" s="23">
        <f ca="1">SMALL($B$4:$B$7599,A1207)</f>
        <v>8.1216613760570766E-4</v>
      </c>
      <c r="I1207" s="42">
        <f ca="1">A1207/$A$3</f>
        <v>0.15850447604002108</v>
      </c>
      <c r="J1207" s="23">
        <f ca="1">IF(C1207&lt;=$Q$9,D1207,E1207)</f>
        <v>3.8162727246539019E-3</v>
      </c>
      <c r="K1207" s="23">
        <f ca="1">SMALL($G$4:$G$7599,A1207)</f>
        <v>8.0206108381118994E-4</v>
      </c>
      <c r="L1207" s="42">
        <f ca="1">SMALL($J$4:$J$7599,A1207)</f>
        <v>0.16272041358992295</v>
      </c>
      <c r="M1207" s="42">
        <f ca="1">ABS(I1207-L1207)</f>
        <v>4.215937549901877E-3</v>
      </c>
      <c r="N1207" s="42">
        <f ca="1">ABS(I1206-L1207)</f>
        <v>4.3475857858155387E-3</v>
      </c>
      <c r="O1207" s="22"/>
      <c r="P1207" s="22"/>
      <c r="Q1207" s="22"/>
      <c r="R1207" s="22"/>
      <c r="S1207" s="22"/>
      <c r="T1207" s="22"/>
      <c r="U1207" s="22"/>
      <c r="V1207" s="22"/>
    </row>
    <row r="1208" spans="1:22" x14ac:dyDescent="0.25">
      <c r="A1208">
        <f ca="1">A1207+1</f>
        <v>1205</v>
      </c>
      <c r="B1208" s="2">
        <v>7.8441536026263581E-4</v>
      </c>
      <c r="C1208" s="3">
        <v>5.6145678898210205E-2</v>
      </c>
      <c r="D1208" s="22">
        <f ca="1">RAND()</f>
        <v>0.16792696913068483</v>
      </c>
      <c r="E1208" s="22">
        <f ca="1">RAND()</f>
        <v>0.90986452891993319</v>
      </c>
      <c r="F1208" s="10">
        <f ca="1">IF(C1208&gt;$Q$9,IF(RAND()&lt;=$R$19,$R$12,C1208*$R$15+$R$14),0)</f>
        <v>0</v>
      </c>
      <c r="G1208" s="23">
        <f ca="1">IF(C1208&lt;=$Q$7,$T$5*D1208+$R$5,IF(C1208&lt;=$Q$9,$R$7+D1208*($T$7*C1208+$T$8-$R$7),E1208*(F1208-$R$11)+$R$11))</f>
        <v>6.9386721304762287E-4</v>
      </c>
      <c r="H1208" s="23">
        <f ca="1">SMALL($B$4:$B$7599,A1208)</f>
        <v>8.1238296835373092E-4</v>
      </c>
      <c r="I1208" s="42">
        <f ca="1">A1208/$A$3</f>
        <v>0.15863612427593471</v>
      </c>
      <c r="J1208" s="23">
        <f ca="1">IF(C1208&lt;=$Q$9,D1208,E1208)</f>
        <v>0.16792696913068483</v>
      </c>
      <c r="K1208" s="23">
        <f ca="1">SMALL($G$4:$G$7599,A1208)</f>
        <v>8.0206849964184848E-4</v>
      </c>
      <c r="L1208" s="42">
        <f ca="1">SMALL($J$4:$J$7599,A1208)</f>
        <v>0.16278577435681363</v>
      </c>
      <c r="M1208" s="42">
        <f ca="1">ABS(I1208-L1208)</f>
        <v>4.1496500808789194E-3</v>
      </c>
      <c r="N1208" s="42">
        <f ca="1">ABS(I1207-L1208)</f>
        <v>4.2812983167925533E-3</v>
      </c>
      <c r="O1208" s="22"/>
      <c r="P1208" s="22"/>
      <c r="Q1208" s="22"/>
      <c r="R1208" s="22"/>
      <c r="S1208" s="22"/>
      <c r="T1208" s="22"/>
      <c r="U1208" s="22"/>
      <c r="V1208" s="22"/>
    </row>
    <row r="1209" spans="1:22" x14ac:dyDescent="0.25">
      <c r="A1209">
        <f ca="1">A1208+1</f>
        <v>1206</v>
      </c>
      <c r="B1209" s="2">
        <v>6.9539217770364647E-4</v>
      </c>
      <c r="C1209" s="3">
        <v>5.6150368077576063E-2</v>
      </c>
      <c r="D1209" s="22">
        <f ca="1">RAND()</f>
        <v>0.71660220635766136</v>
      </c>
      <c r="E1209" s="22">
        <f ca="1">RAND()</f>
        <v>0.48483903395527728</v>
      </c>
      <c r="F1209" s="10">
        <f ca="1">IF(C1209&gt;$Q$9,IF(RAND()&lt;=$R$19,$R$12,C1209*$R$15+$R$14),0)</f>
        <v>0</v>
      </c>
      <c r="G1209" s="23">
        <f ca="1">IF(C1209&lt;=$Q$7,$T$5*D1209+$R$5,IF(C1209&lt;=$Q$9,$R$7+D1209*($T$7*C1209+$T$8-$R$7),E1209*(F1209-$R$11)+$R$11))</f>
        <v>1.4556436000678276E-3</v>
      </c>
      <c r="H1209" s="23">
        <f ca="1">SMALL($B$4:$B$7599,A1209)</f>
        <v>8.1248359729341191E-4</v>
      </c>
      <c r="I1209" s="42">
        <f ca="1">A1209/$A$3</f>
        <v>0.15876777251184834</v>
      </c>
      <c r="J1209" s="23">
        <f ca="1">IF(C1209&lt;=$Q$9,D1209,E1209)</f>
        <v>0.71660220635766136</v>
      </c>
      <c r="K1209" s="23">
        <f ca="1">SMALL($G$4:$G$7599,A1209)</f>
        <v>8.0212509815591275E-4</v>
      </c>
      <c r="L1209" s="42">
        <f ca="1">SMALL($J$4:$J$7599,A1209)</f>
        <v>0.16314770519010979</v>
      </c>
      <c r="M1209" s="42">
        <f ca="1">ABS(I1209-L1209)</f>
        <v>4.3799326782614501E-3</v>
      </c>
      <c r="N1209" s="42">
        <f ca="1">ABS(I1208-L1209)</f>
        <v>4.511580914175084E-3</v>
      </c>
      <c r="O1209" s="22"/>
      <c r="P1209" s="22"/>
      <c r="Q1209" s="22"/>
      <c r="R1209" s="22"/>
      <c r="S1209" s="22"/>
      <c r="T1209" s="22"/>
      <c r="U1209" s="22"/>
      <c r="V1209" s="22"/>
    </row>
    <row r="1210" spans="1:22" x14ac:dyDescent="0.25">
      <c r="A1210">
        <f ca="1">A1209+1</f>
        <v>1207</v>
      </c>
      <c r="B1210" s="2">
        <v>1.7684083031803688E-3</v>
      </c>
      <c r="C1210" s="3">
        <v>5.6164572092980147E-2</v>
      </c>
      <c r="D1210" s="22">
        <f ca="1">RAND()</f>
        <v>0.4834213933806033</v>
      </c>
      <c r="E1210" s="22">
        <f ca="1">RAND()</f>
        <v>0.8799041002200445</v>
      </c>
      <c r="F1210" s="10">
        <f ca="1">IF(C1210&gt;$Q$9,IF(RAND()&lt;=$R$19,$R$12,C1210*$R$15+$R$14),0)</f>
        <v>0</v>
      </c>
      <c r="G1210" s="23">
        <f ca="1">IF(C1210&lt;=$Q$7,$T$5*D1210+$R$5,IF(C1210&lt;=$Q$9,$R$7+D1210*($T$7*C1210+$T$8-$R$7),E1210*(F1210-$R$11)+$R$11))</f>
        <v>1.131897192028978E-3</v>
      </c>
      <c r="H1210" s="23">
        <f ca="1">SMALL($B$4:$B$7599,A1210)</f>
        <v>8.1264537430514316E-4</v>
      </c>
      <c r="I1210" s="42">
        <f ca="1">A1210/$A$3</f>
        <v>0.15889942074776198</v>
      </c>
      <c r="J1210" s="23">
        <f ca="1">IF(C1210&lt;=$Q$9,D1210,E1210)</f>
        <v>0.4834213933806033</v>
      </c>
      <c r="K1210" s="23">
        <f ca="1">SMALL($G$4:$G$7599,A1210)</f>
        <v>8.0252770753384806E-4</v>
      </c>
      <c r="L1210" s="42">
        <f ca="1">SMALL($J$4:$J$7599,A1210)</f>
        <v>0.1631682767061301</v>
      </c>
      <c r="M1210" s="42">
        <f ca="1">ABS(I1210-L1210)</f>
        <v>4.2688559583681229E-3</v>
      </c>
      <c r="N1210" s="42">
        <f ca="1">ABS(I1209-L1210)</f>
        <v>4.4005041942817569E-3</v>
      </c>
      <c r="O1210" s="22"/>
      <c r="P1210" s="22"/>
      <c r="Q1210" s="22"/>
      <c r="R1210" s="22"/>
      <c r="S1210" s="22"/>
      <c r="T1210" s="22"/>
      <c r="U1210" s="22"/>
      <c r="V1210" s="22"/>
    </row>
    <row r="1211" spans="1:22" x14ac:dyDescent="0.25">
      <c r="A1211">
        <f ca="1">A1210+1</f>
        <v>1208</v>
      </c>
      <c r="B1211" s="2">
        <v>1.1663459625608774E-3</v>
      </c>
      <c r="C1211" s="3">
        <v>5.6164698269902835E-2</v>
      </c>
      <c r="D1211" s="22">
        <f ca="1">RAND()</f>
        <v>0.60211960866255498</v>
      </c>
      <c r="E1211" s="22">
        <f ca="1">RAND()</f>
        <v>6.0198031530327989E-2</v>
      </c>
      <c r="F1211" s="10">
        <f ca="1">IF(C1211&gt;$Q$9,IF(RAND()&lt;=$R$19,$R$12,C1211*$R$15+$R$14),0)</f>
        <v>0</v>
      </c>
      <c r="G1211" s="23">
        <f ca="1">IF(C1211&lt;=$Q$7,$T$5*D1211+$R$5,IF(C1211&lt;=$Q$9,$R$7+D1211*($T$7*C1211+$T$8-$R$7),E1211*(F1211-$R$11)+$R$11))</f>
        <v>1.296696861210742E-3</v>
      </c>
      <c r="H1211" s="23">
        <f ca="1">SMALL($B$4:$B$7599,A1211)</f>
        <v>8.128602938692886E-4</v>
      </c>
      <c r="I1211" s="42">
        <f ca="1">A1211/$A$3</f>
        <v>0.15903106898367561</v>
      </c>
      <c r="J1211" s="23">
        <f ca="1">IF(C1211&lt;=$Q$9,D1211,E1211)</f>
        <v>0.60211960866255498</v>
      </c>
      <c r="K1211" s="23">
        <f ca="1">SMALL($G$4:$G$7599,A1211)</f>
        <v>8.0254874089599033E-4</v>
      </c>
      <c r="L1211" s="42">
        <f ca="1">SMALL($J$4:$J$7599,A1211)</f>
        <v>0.16318202799188475</v>
      </c>
      <c r="M1211" s="42">
        <f ca="1">ABS(I1211-L1211)</f>
        <v>4.1509590082091374E-3</v>
      </c>
      <c r="N1211" s="42">
        <f ca="1">ABS(I1210-L1211)</f>
        <v>4.2826072441227714E-3</v>
      </c>
      <c r="O1211" s="22"/>
      <c r="P1211" s="22"/>
      <c r="Q1211" s="22"/>
      <c r="R1211" s="22"/>
      <c r="S1211" s="22"/>
      <c r="T1211" s="22"/>
      <c r="U1211" s="22"/>
      <c r="V1211" s="22"/>
    </row>
    <row r="1212" spans="1:22" x14ac:dyDescent="0.25">
      <c r="A1212">
        <f ca="1">A1211+1</f>
        <v>1209</v>
      </c>
      <c r="B1212" s="2">
        <v>1.7020603779545063E-3</v>
      </c>
      <c r="C1212" s="3">
        <v>5.6167305901463072E-2</v>
      </c>
      <c r="D1212" s="22">
        <f ca="1">RAND()</f>
        <v>0.42966208232252279</v>
      </c>
      <c r="E1212" s="22">
        <f ca="1">RAND()</f>
        <v>0.70467497296010595</v>
      </c>
      <c r="F1212" s="10">
        <f ca="1">IF(C1212&gt;$Q$9,IF(RAND()&lt;=$R$19,$R$12,C1212*$R$15+$R$14),0)</f>
        <v>0</v>
      </c>
      <c r="G1212" s="23">
        <f ca="1">IF(C1212&lt;=$Q$7,$T$5*D1212+$R$5,IF(C1212&lt;=$Q$9,$R$7+D1212*($T$7*C1212+$T$8-$R$7),E1212*(F1212-$R$11)+$R$11))</f>
        <v>1.0572581870804485E-3</v>
      </c>
      <c r="H1212" s="23">
        <f ca="1">SMALL($B$4:$B$7599,A1212)</f>
        <v>8.1305119917296498E-4</v>
      </c>
      <c r="I1212" s="42">
        <f ca="1">A1212/$A$3</f>
        <v>0.15916271721958924</v>
      </c>
      <c r="J1212" s="23">
        <f ca="1">IF(C1212&lt;=$Q$9,D1212,E1212)</f>
        <v>0.42966208232252279</v>
      </c>
      <c r="K1212" s="23">
        <f ca="1">SMALL($G$4:$G$7599,A1212)</f>
        <v>8.0268587198478367E-4</v>
      </c>
      <c r="L1212" s="42">
        <f ca="1">SMALL($J$4:$J$7599,A1212)</f>
        <v>0.16336404798895354</v>
      </c>
      <c r="M1212" s="42">
        <f ca="1">ABS(I1212-L1212)</f>
        <v>4.2013307693642976E-3</v>
      </c>
      <c r="N1212" s="42">
        <f ca="1">ABS(I1211-L1212)</f>
        <v>4.3329790052779316E-3</v>
      </c>
      <c r="O1212" s="22"/>
      <c r="P1212" s="22"/>
      <c r="Q1212" s="22"/>
      <c r="R1212" s="22"/>
      <c r="S1212" s="22"/>
      <c r="T1212" s="22"/>
      <c r="U1212" s="22"/>
      <c r="V1212" s="22"/>
    </row>
    <row r="1213" spans="1:22" x14ac:dyDescent="0.25">
      <c r="A1213">
        <f ca="1">A1212+1</f>
        <v>1210</v>
      </c>
      <c r="B1213" s="2">
        <v>1.5892932314233166E-3</v>
      </c>
      <c r="C1213" s="3">
        <v>5.6173323528340924E-2</v>
      </c>
      <c r="D1213" s="22">
        <f ca="1">RAND()</f>
        <v>0.23396677807639255</v>
      </c>
      <c r="E1213" s="22">
        <f ca="1">RAND()</f>
        <v>0.70184731049927973</v>
      </c>
      <c r="F1213" s="10">
        <f ca="1">IF(C1213&gt;$Q$9,IF(RAND()&lt;=$R$19,$R$12,C1213*$R$15+$R$14),0)</f>
        <v>0</v>
      </c>
      <c r="G1213" s="23">
        <f ca="1">IF(C1213&lt;=$Q$7,$T$5*D1213+$R$5,IF(C1213&lt;=$Q$9,$R$7+D1213*($T$7*C1213+$T$8-$R$7),E1213*(F1213-$R$11)+$R$11))</f>
        <v>7.855563647440289E-4</v>
      </c>
      <c r="H1213" s="23">
        <f ca="1">SMALL($B$4:$B$7599,A1213)</f>
        <v>8.1317724490714838E-4</v>
      </c>
      <c r="I1213" s="42">
        <f ca="1">A1213/$A$3</f>
        <v>0.15929436545550291</v>
      </c>
      <c r="J1213" s="23">
        <f ca="1">IF(C1213&lt;=$Q$9,D1213,E1213)</f>
        <v>0.23396677807639255</v>
      </c>
      <c r="K1213" s="23">
        <f ca="1">SMALL($G$4:$G$7599,A1213)</f>
        <v>8.0283257014554369E-4</v>
      </c>
      <c r="L1213" s="42">
        <f ca="1">SMALL($J$4:$J$7599,A1213)</f>
        <v>0.16355691547658258</v>
      </c>
      <c r="M1213" s="42">
        <f ca="1">ABS(I1213-L1213)</f>
        <v>4.2625500210796696E-3</v>
      </c>
      <c r="N1213" s="42">
        <f ca="1">ABS(I1212-L1213)</f>
        <v>4.3941982569933313E-3</v>
      </c>
      <c r="O1213" s="22"/>
      <c r="P1213" s="22"/>
      <c r="Q1213" s="22"/>
      <c r="R1213" s="22"/>
      <c r="S1213" s="22"/>
      <c r="T1213" s="22"/>
      <c r="U1213" s="22"/>
      <c r="V1213" s="22"/>
    </row>
    <row r="1214" spans="1:22" x14ac:dyDescent="0.25">
      <c r="A1214">
        <f ca="1">A1213+1</f>
        <v>1211</v>
      </c>
      <c r="B1214" s="2">
        <v>1.3459536986466514E-3</v>
      </c>
      <c r="C1214" s="3">
        <v>5.6178200764414876E-2</v>
      </c>
      <c r="D1214" s="22">
        <f ca="1">RAND()</f>
        <v>0.34118044416530213</v>
      </c>
      <c r="E1214" s="22">
        <f ca="1">RAND()</f>
        <v>0.14576746199992663</v>
      </c>
      <c r="F1214" s="10">
        <f ca="1">IF(C1214&gt;$Q$9,IF(RAND()&lt;=$R$19,$R$12,C1214*$R$15+$R$14),0)</f>
        <v>0</v>
      </c>
      <c r="G1214" s="23">
        <f ca="1">IF(C1214&lt;=$Q$7,$T$5*D1214+$R$5,IF(C1214&lt;=$Q$9,$R$7+D1214*($T$7*C1214+$T$8-$R$7),E1214*(F1214-$R$11)+$R$11))</f>
        <v>9.3441097608967219E-4</v>
      </c>
      <c r="H1214" s="23">
        <f ca="1">SMALL($B$4:$B$7599,A1214)</f>
        <v>8.1327000017905604E-4</v>
      </c>
      <c r="I1214" s="42">
        <f ca="1">A1214/$A$3</f>
        <v>0.15942601369141654</v>
      </c>
      <c r="J1214" s="23">
        <f ca="1">IF(C1214&lt;=$Q$9,D1214,E1214)</f>
        <v>0.34118044416530213</v>
      </c>
      <c r="K1214" s="23">
        <f ca="1">SMALL($G$4:$G$7599,A1214)</f>
        <v>8.0289316593204116E-4</v>
      </c>
      <c r="L1214" s="42">
        <f ca="1">SMALL($J$4:$J$7599,A1214)</f>
        <v>0.16377559360602623</v>
      </c>
      <c r="M1214" s="42">
        <f ca="1">ABS(I1214-L1214)</f>
        <v>4.3495799146096858E-3</v>
      </c>
      <c r="N1214" s="42">
        <f ca="1">ABS(I1213-L1214)</f>
        <v>4.4812281505233198E-3</v>
      </c>
      <c r="O1214" s="22"/>
      <c r="P1214" s="22"/>
      <c r="Q1214" s="22"/>
      <c r="R1214" s="22"/>
      <c r="S1214" s="22"/>
      <c r="T1214" s="22"/>
      <c r="U1214" s="22"/>
      <c r="V1214" s="22"/>
    </row>
    <row r="1215" spans="1:22" x14ac:dyDescent="0.25">
      <c r="A1215">
        <f ca="1">A1214+1</f>
        <v>1212</v>
      </c>
      <c r="B1215" s="2">
        <v>9.5165482924131073E-4</v>
      </c>
      <c r="C1215" s="3">
        <v>5.6178361594007575E-2</v>
      </c>
      <c r="D1215" s="22">
        <f ca="1">RAND()</f>
        <v>0.33556075051543499</v>
      </c>
      <c r="E1215" s="22">
        <f ca="1">RAND()</f>
        <v>0.11445622494384267</v>
      </c>
      <c r="F1215" s="10">
        <f ca="1">IF(C1215&gt;$Q$9,IF(RAND()&lt;=$R$19,$R$12,C1215*$R$15+$R$14),0)</f>
        <v>0</v>
      </c>
      <c r="G1215" s="23">
        <f ca="1">IF(C1215&lt;=$Q$7,$T$5*D1215+$R$5,IF(C1215&lt;=$Q$9,$R$7+D1215*($T$7*C1215+$T$8-$R$7),E1215*(F1215-$R$11)+$R$11))</f>
        <v>9.2660863759451385E-4</v>
      </c>
      <c r="H1215" s="23">
        <f ca="1">SMALL($B$4:$B$7599,A1215)</f>
        <v>8.1404265567780465E-4</v>
      </c>
      <c r="I1215" s="42">
        <f ca="1">A1215/$A$3</f>
        <v>0.15955766192733017</v>
      </c>
      <c r="J1215" s="23">
        <f ca="1">IF(C1215&lt;=$Q$9,D1215,E1215)</f>
        <v>0.33556075051543499</v>
      </c>
      <c r="K1215" s="23">
        <f ca="1">SMALL($G$4:$G$7599,A1215)</f>
        <v>8.0302913416345468E-4</v>
      </c>
      <c r="L1215" s="42">
        <f ca="1">SMALL($J$4:$J$7599,A1215)</f>
        <v>0.16382308604339946</v>
      </c>
      <c r="M1215" s="42">
        <f ca="1">ABS(I1215-L1215)</f>
        <v>4.265424116069283E-3</v>
      </c>
      <c r="N1215" s="42">
        <f ca="1">ABS(I1214-L1215)</f>
        <v>4.3970723519829169E-3</v>
      </c>
      <c r="O1215" s="22"/>
      <c r="P1215" s="22"/>
      <c r="Q1215" s="22"/>
      <c r="R1215" s="22"/>
      <c r="S1215" s="22"/>
      <c r="T1215" s="22"/>
      <c r="U1215" s="22"/>
      <c r="V1215" s="22"/>
    </row>
    <row r="1216" spans="1:22" x14ac:dyDescent="0.25">
      <c r="A1216">
        <f ca="1">A1215+1</f>
        <v>1213</v>
      </c>
      <c r="B1216" s="2">
        <v>6.5817408695129087E-4</v>
      </c>
      <c r="C1216" s="3">
        <v>5.6183188534529416E-2</v>
      </c>
      <c r="D1216" s="22">
        <f ca="1">RAND()</f>
        <v>0.63835832324316455</v>
      </c>
      <c r="E1216" s="22">
        <f ca="1">RAND()</f>
        <v>0.77490058388825545</v>
      </c>
      <c r="F1216" s="10">
        <f ca="1">IF(C1216&gt;$Q$9,IF(RAND()&lt;=$R$19,$R$12,C1216*$R$15+$R$14),0)</f>
        <v>0</v>
      </c>
      <c r="G1216" s="23">
        <f ca="1">IF(C1216&lt;=$Q$7,$T$5*D1216+$R$5,IF(C1216&lt;=$Q$9,$R$7+D1216*($T$7*C1216+$T$8-$R$7),E1216*(F1216-$R$11)+$R$11))</f>
        <v>1.3470104077141234E-3</v>
      </c>
      <c r="H1216" s="23">
        <f ca="1">SMALL($B$4:$B$7599,A1216)</f>
        <v>8.1405232898423829E-4</v>
      </c>
      <c r="I1216" s="42">
        <f ca="1">A1216/$A$3</f>
        <v>0.15968931016324381</v>
      </c>
      <c r="J1216" s="23">
        <f ca="1">IF(C1216&lt;=$Q$9,D1216,E1216)</f>
        <v>0.63835832324316455</v>
      </c>
      <c r="K1216" s="23">
        <f ca="1">SMALL($G$4:$G$7599,A1216)</f>
        <v>8.0355346548617059E-4</v>
      </c>
      <c r="L1216" s="42">
        <f ca="1">SMALL($J$4:$J$7599,A1216)</f>
        <v>0.16397115270740903</v>
      </c>
      <c r="M1216" s="42">
        <f ca="1">ABS(I1216-L1216)</f>
        <v>4.2818425441652208E-3</v>
      </c>
      <c r="N1216" s="42">
        <f ca="1">ABS(I1215-L1216)</f>
        <v>4.4134907800788548E-3</v>
      </c>
      <c r="O1216" s="22"/>
      <c r="P1216" s="22"/>
      <c r="Q1216" s="22"/>
      <c r="R1216" s="22"/>
      <c r="S1216" s="22"/>
      <c r="T1216" s="22"/>
      <c r="U1216" s="22"/>
      <c r="V1216" s="22"/>
    </row>
    <row r="1217" spans="1:22" x14ac:dyDescent="0.25">
      <c r="A1217">
        <f ca="1">A1216+1</f>
        <v>1214</v>
      </c>
      <c r="B1217" s="2">
        <v>1.6372458363245745E-3</v>
      </c>
      <c r="C1217" s="3">
        <v>5.6191364533054233E-2</v>
      </c>
      <c r="D1217" s="22">
        <f ca="1">RAND()</f>
        <v>0.28141171239072138</v>
      </c>
      <c r="E1217" s="22">
        <f ca="1">RAND()</f>
        <v>0.13997634085285671</v>
      </c>
      <c r="F1217" s="10">
        <f ca="1">IF(C1217&gt;$Q$9,IF(RAND()&lt;=$R$19,$R$12,C1217*$R$15+$R$14),0)</f>
        <v>0</v>
      </c>
      <c r="G1217" s="23">
        <f ca="1">IF(C1217&lt;=$Q$7,$T$5*D1217+$R$5,IF(C1217&lt;=$Q$9,$R$7+D1217*($T$7*C1217+$T$8-$R$7),E1217*(F1217-$R$11)+$R$11))</f>
        <v>8.5142853864975392E-4</v>
      </c>
      <c r="H1217" s="23">
        <f ca="1">SMALL($B$4:$B$7599,A1217)</f>
        <v>8.1490046895116297E-4</v>
      </c>
      <c r="I1217" s="42">
        <f ca="1">A1217/$A$3</f>
        <v>0.15982095839915744</v>
      </c>
      <c r="J1217" s="23">
        <f ca="1">IF(C1217&lt;=$Q$9,D1217,E1217)</f>
        <v>0.28141171239072138</v>
      </c>
      <c r="K1217" s="23">
        <f ca="1">SMALL($G$4:$G$7599,A1217)</f>
        <v>8.035809905183244E-4</v>
      </c>
      <c r="L1217" s="42">
        <f ca="1">SMALL($J$4:$J$7599,A1217)</f>
        <v>0.16398707295670489</v>
      </c>
      <c r="M1217" s="42">
        <f ca="1">ABS(I1217-L1217)</f>
        <v>4.1661145575474512E-3</v>
      </c>
      <c r="N1217" s="42">
        <f ca="1">ABS(I1216-L1217)</f>
        <v>4.2977627934610851E-3</v>
      </c>
      <c r="O1217" s="22"/>
      <c r="P1217" s="22"/>
      <c r="Q1217" s="22"/>
      <c r="R1217" s="22"/>
      <c r="S1217" s="22"/>
      <c r="T1217" s="22"/>
      <c r="U1217" s="22"/>
      <c r="V1217" s="22"/>
    </row>
    <row r="1218" spans="1:22" x14ac:dyDescent="0.25">
      <c r="A1218">
        <f ca="1">A1217+1</f>
        <v>1215</v>
      </c>
      <c r="B1218" s="2">
        <v>1.0823984159709643E-3</v>
      </c>
      <c r="C1218" s="3">
        <v>5.6191710730315925E-2</v>
      </c>
      <c r="D1218" s="22">
        <f ca="1">RAND()</f>
        <v>0.38535327785625761</v>
      </c>
      <c r="E1218" s="22">
        <f ca="1">RAND()</f>
        <v>0.40166860333360965</v>
      </c>
      <c r="F1218" s="10">
        <f ca="1">IF(C1218&gt;$Q$9,IF(RAND()&lt;=$R$19,$R$12,C1218*$R$15+$R$14),0)</f>
        <v>0</v>
      </c>
      <c r="G1218" s="23">
        <f ca="1">IF(C1218&lt;=$Q$7,$T$5*D1218+$R$5,IF(C1218&lt;=$Q$9,$R$7+D1218*($T$7*C1218+$T$8-$R$7),E1218*(F1218-$R$11)+$R$11))</f>
        <v>9.9574019120717569E-4</v>
      </c>
      <c r="H1218" s="23">
        <f ca="1">SMALL($B$4:$B$7599,A1218)</f>
        <v>8.1551123542006332E-4</v>
      </c>
      <c r="I1218" s="42">
        <f ca="1">A1218/$A$3</f>
        <v>0.15995260663507108</v>
      </c>
      <c r="J1218" s="23">
        <f ca="1">IF(C1218&lt;=$Q$9,D1218,E1218)</f>
        <v>0.38535327785625761</v>
      </c>
      <c r="K1218" s="23">
        <f ca="1">SMALL($G$4:$G$7599,A1218)</f>
        <v>8.0366200135207309E-4</v>
      </c>
      <c r="L1218" s="42">
        <f ca="1">SMALL($J$4:$J$7599,A1218)</f>
        <v>0.1642393800541877</v>
      </c>
      <c r="M1218" s="42">
        <f ca="1">ABS(I1218-L1218)</f>
        <v>4.286773419116624E-3</v>
      </c>
      <c r="N1218" s="42">
        <f ca="1">ABS(I1217-L1218)</f>
        <v>4.418421655030258E-3</v>
      </c>
      <c r="O1218" s="22"/>
      <c r="P1218" s="22"/>
      <c r="Q1218" s="22"/>
      <c r="R1218" s="22"/>
      <c r="S1218" s="22"/>
      <c r="T1218" s="22"/>
      <c r="U1218" s="22"/>
      <c r="V1218" s="22"/>
    </row>
    <row r="1219" spans="1:22" x14ac:dyDescent="0.25">
      <c r="A1219">
        <f ca="1">A1218+1</f>
        <v>1216</v>
      </c>
      <c r="B1219" s="2">
        <v>1.0591698577679387E-3</v>
      </c>
      <c r="C1219" s="3">
        <v>5.6195857066883681E-2</v>
      </c>
      <c r="D1219" s="22">
        <f ca="1">RAND()</f>
        <v>0.44590662259456582</v>
      </c>
      <c r="E1219" s="22">
        <f ca="1">RAND()</f>
        <v>0.74267078894154137</v>
      </c>
      <c r="F1219" s="10">
        <f ca="1">IF(C1219&gt;$Q$9,IF(RAND()&lt;=$R$19,$R$12,C1219*$R$15+$R$14),0)</f>
        <v>0</v>
      </c>
      <c r="G1219" s="23">
        <f ca="1">IF(C1219&lt;=$Q$7,$T$5*D1219+$R$5,IF(C1219&lt;=$Q$9,$R$7+D1219*($T$7*C1219+$T$8-$R$7),E1219*(F1219-$R$11)+$R$11))</f>
        <v>1.0798119791192206E-3</v>
      </c>
      <c r="H1219" s="23">
        <f ca="1">SMALL($B$4:$B$7599,A1219)</f>
        <v>8.1552786048494363E-4</v>
      </c>
      <c r="I1219" s="42">
        <f ca="1">A1219/$A$3</f>
        <v>0.16008425487098474</v>
      </c>
      <c r="J1219" s="23">
        <f ca="1">IF(C1219&lt;=$Q$9,D1219,E1219)</f>
        <v>0.44590662259456582</v>
      </c>
      <c r="K1219" s="23">
        <f ca="1">SMALL($G$4:$G$7599,A1219)</f>
        <v>8.0412441659871714E-4</v>
      </c>
      <c r="L1219" s="42">
        <f ca="1">SMALL($J$4:$J$7599,A1219)</f>
        <v>0.16460185576194708</v>
      </c>
      <c r="M1219" s="42">
        <f ca="1">ABS(I1219-L1219)</f>
        <v>4.5176008909623422E-3</v>
      </c>
      <c r="N1219" s="42">
        <f ca="1">ABS(I1218-L1219)</f>
        <v>4.6492491268760039E-3</v>
      </c>
      <c r="O1219" s="22"/>
      <c r="P1219" s="22"/>
      <c r="Q1219" s="22"/>
      <c r="R1219" s="22"/>
      <c r="S1219" s="22"/>
      <c r="T1219" s="22"/>
      <c r="U1219" s="22"/>
      <c r="V1219" s="22"/>
    </row>
    <row r="1220" spans="1:22" x14ac:dyDescent="0.25">
      <c r="A1220">
        <f ca="1">A1219+1</f>
        <v>1217</v>
      </c>
      <c r="B1220" s="2">
        <v>7.1028819470952964E-4</v>
      </c>
      <c r="C1220" s="3">
        <v>5.6202791440037259E-2</v>
      </c>
      <c r="D1220" s="22">
        <f ca="1">RAND()</f>
        <v>0.27399423035456949</v>
      </c>
      <c r="E1220" s="22">
        <f ca="1">RAND()</f>
        <v>0.79269606940419002</v>
      </c>
      <c r="F1220" s="10">
        <f ca="1">IF(C1220&gt;$Q$9,IF(RAND()&lt;=$R$19,$R$12,C1220*$R$15+$R$14),0)</f>
        <v>0</v>
      </c>
      <c r="G1220" s="23">
        <f ca="1">IF(C1220&lt;=$Q$7,$T$5*D1220+$R$5,IF(C1220&lt;=$Q$9,$R$7+D1220*($T$7*C1220+$T$8-$R$7),E1220*(F1220-$R$11)+$R$11))</f>
        <v>8.4113016488890292E-4</v>
      </c>
      <c r="H1220" s="23">
        <f ca="1">SMALL($B$4:$B$7599,A1220)</f>
        <v>8.1611279968524242E-4</v>
      </c>
      <c r="I1220" s="42">
        <f ca="1">A1220/$A$3</f>
        <v>0.16021590310689837</v>
      </c>
      <c r="J1220" s="23">
        <f ca="1">IF(C1220&lt;=$Q$9,D1220,E1220)</f>
        <v>0.27399423035456949</v>
      </c>
      <c r="K1220" s="23">
        <f ca="1">SMALL($G$4:$G$7599,A1220)</f>
        <v>8.0446734179807639E-4</v>
      </c>
      <c r="L1220" s="42">
        <f ca="1">SMALL($J$4:$J$7599,A1220)</f>
        <v>0.16460629721427411</v>
      </c>
      <c r="M1220" s="42">
        <f ca="1">ABS(I1220-L1220)</f>
        <v>4.3903941073757391E-3</v>
      </c>
      <c r="N1220" s="42">
        <f ca="1">ABS(I1219-L1220)</f>
        <v>4.522042343289373E-3</v>
      </c>
      <c r="O1220" s="22"/>
      <c r="P1220" s="22"/>
      <c r="Q1220" s="22"/>
      <c r="R1220" s="22"/>
      <c r="S1220" s="22"/>
      <c r="T1220" s="22"/>
      <c r="U1220" s="22"/>
      <c r="V1220" s="22"/>
    </row>
    <row r="1221" spans="1:22" x14ac:dyDescent="0.25">
      <c r="A1221">
        <f ca="1">A1220+1</f>
        <v>1218</v>
      </c>
      <c r="B1221" s="2">
        <v>1.3158363683846153E-3</v>
      </c>
      <c r="C1221" s="3">
        <v>5.6203877944079994E-2</v>
      </c>
      <c r="D1221" s="22">
        <f ca="1">RAND()</f>
        <v>0.2050339892903108</v>
      </c>
      <c r="E1221" s="22">
        <f ca="1">RAND()</f>
        <v>0.32071938736885031</v>
      </c>
      <c r="F1221" s="10">
        <f ca="1">IF(C1221&gt;$Q$9,IF(RAND()&lt;=$R$19,$R$12,C1221*$R$15+$R$14),0)</f>
        <v>0</v>
      </c>
      <c r="G1221" s="23">
        <f ca="1">IF(C1221&lt;=$Q$7,$T$5*D1221+$R$5,IF(C1221&lt;=$Q$9,$R$7+D1221*($T$7*C1221+$T$8-$R$7),E1221*(F1221-$R$11)+$R$11))</f>
        <v>7.4538630819241094E-4</v>
      </c>
      <c r="H1221" s="23">
        <f ca="1">SMALL($B$4:$B$7599,A1221)</f>
        <v>8.1654429638605697E-4</v>
      </c>
      <c r="I1221" s="42">
        <f ca="1">A1221/$A$3</f>
        <v>0.16034755134281201</v>
      </c>
      <c r="J1221" s="23">
        <f ca="1">IF(C1221&lt;=$Q$9,D1221,E1221)</f>
        <v>0.2050339892903108</v>
      </c>
      <c r="K1221" s="23">
        <f ca="1">SMALL($G$4:$G$7599,A1221)</f>
        <v>8.0484762786416607E-4</v>
      </c>
      <c r="L1221" s="42">
        <f ca="1">SMALL($J$4:$J$7599,A1221)</f>
        <v>0.16472536638024005</v>
      </c>
      <c r="M1221" s="42">
        <f ca="1">ABS(I1221-L1221)</f>
        <v>4.37781503742804E-3</v>
      </c>
      <c r="N1221" s="42">
        <f ca="1">ABS(I1220-L1221)</f>
        <v>4.509463273341674E-3</v>
      </c>
      <c r="O1221" s="22"/>
      <c r="P1221" s="22"/>
      <c r="Q1221" s="22"/>
      <c r="R1221" s="22"/>
      <c r="S1221" s="22"/>
      <c r="T1221" s="22"/>
      <c r="U1221" s="22"/>
      <c r="V1221" s="22"/>
    </row>
    <row r="1222" spans="1:22" x14ac:dyDescent="0.25">
      <c r="A1222">
        <f ca="1">A1221+1</f>
        <v>1219</v>
      </c>
      <c r="B1222" s="2">
        <v>1.4060877936962757E-3</v>
      </c>
      <c r="C1222" s="3">
        <v>5.6204607463369027E-2</v>
      </c>
      <c r="D1222" s="22">
        <f ca="1">RAND()</f>
        <v>0.97214615550354966</v>
      </c>
      <c r="E1222" s="22">
        <f ca="1">RAND()</f>
        <v>0.18055964634969468</v>
      </c>
      <c r="F1222" s="10">
        <f ca="1">IF(C1222&gt;$Q$9,IF(RAND()&lt;=$R$19,$R$12,C1222*$R$15+$R$14),0)</f>
        <v>0</v>
      </c>
      <c r="G1222" s="23">
        <f ca="1">IF(C1222&lt;=$Q$7,$T$5*D1222+$R$5,IF(C1222&lt;=$Q$9,$R$7+D1222*($T$7*C1222+$T$8-$R$7),E1222*(F1222-$R$11)+$R$11))</f>
        <v>1.8104388105990798E-3</v>
      </c>
      <c r="H1222" s="23">
        <f ca="1">SMALL($B$4:$B$7599,A1222)</f>
        <v>8.1676968495941749E-4</v>
      </c>
      <c r="I1222" s="42">
        <f ca="1">A1222/$A$3</f>
        <v>0.16047919957872564</v>
      </c>
      <c r="J1222" s="23">
        <f ca="1">IF(C1222&lt;=$Q$9,D1222,E1222)</f>
        <v>0.97214615550354966</v>
      </c>
      <c r="K1222" s="23">
        <f ca="1">SMALL($G$4:$G$7599,A1222)</f>
        <v>8.049422909570035E-4</v>
      </c>
      <c r="L1222" s="42">
        <f ca="1">SMALL($J$4:$J$7599,A1222)</f>
        <v>0.16483292670623539</v>
      </c>
      <c r="M1222" s="42">
        <f ca="1">ABS(I1222-L1222)</f>
        <v>4.3537271275097544E-3</v>
      </c>
      <c r="N1222" s="42">
        <f ca="1">ABS(I1221-L1222)</f>
        <v>4.4853753634233884E-3</v>
      </c>
      <c r="O1222" s="22"/>
      <c r="P1222" s="22"/>
      <c r="Q1222" s="22"/>
      <c r="R1222" s="22"/>
      <c r="S1222" s="22"/>
      <c r="T1222" s="22"/>
      <c r="U1222" s="22"/>
      <c r="V1222" s="22"/>
    </row>
    <row r="1223" spans="1:22" x14ac:dyDescent="0.25">
      <c r="A1223">
        <f ca="1">A1222+1</f>
        <v>1220</v>
      </c>
      <c r="B1223" s="2">
        <v>1.3623389769176764E-3</v>
      </c>
      <c r="C1223" s="3">
        <v>5.6211070905687444E-2</v>
      </c>
      <c r="D1223" s="22">
        <f ca="1">RAND()</f>
        <v>0.27155632723682832</v>
      </c>
      <c r="E1223" s="22">
        <f ca="1">RAND()</f>
        <v>0.88398094540527972</v>
      </c>
      <c r="F1223" s="10">
        <f ca="1">IF(C1223&gt;$Q$9,IF(RAND()&lt;=$R$19,$R$12,C1223*$R$15+$R$14),0)</f>
        <v>0</v>
      </c>
      <c r="G1223" s="23">
        <f ca="1">IF(C1223&lt;=$Q$7,$T$5*D1223+$R$5,IF(C1223&lt;=$Q$9,$R$7+D1223*($T$7*C1223+$T$8-$R$7),E1223*(F1223-$R$11)+$R$11))</f>
        <v>8.3774539936107588E-4</v>
      </c>
      <c r="H1223" s="23">
        <f ca="1">SMALL($B$4:$B$7599,A1223)</f>
        <v>8.1696278977233527E-4</v>
      </c>
      <c r="I1223" s="42">
        <f ca="1">A1223/$A$3</f>
        <v>0.16061084781463927</v>
      </c>
      <c r="J1223" s="23">
        <f ca="1">IF(C1223&lt;=$Q$9,D1223,E1223)</f>
        <v>0.27155632723682832</v>
      </c>
      <c r="K1223" s="23">
        <f ca="1">SMALL($G$4:$G$7599,A1223)</f>
        <v>8.0515247935412319E-4</v>
      </c>
      <c r="L1223" s="42">
        <f ca="1">SMALL($J$4:$J$7599,A1223)</f>
        <v>0.16517705743283773</v>
      </c>
      <c r="M1223" s="42">
        <f ca="1">ABS(I1223-L1223)</f>
        <v>4.5662096181984524E-3</v>
      </c>
      <c r="N1223" s="42">
        <f ca="1">ABS(I1222-L1223)</f>
        <v>4.6978578541120863E-3</v>
      </c>
      <c r="O1223" s="22"/>
      <c r="P1223" s="22"/>
      <c r="Q1223" s="22"/>
      <c r="R1223" s="22"/>
      <c r="S1223" s="22"/>
      <c r="T1223" s="22"/>
      <c r="U1223" s="22"/>
      <c r="V1223" s="22"/>
    </row>
    <row r="1224" spans="1:22" x14ac:dyDescent="0.25">
      <c r="A1224">
        <f ca="1">A1223+1</f>
        <v>1221</v>
      </c>
      <c r="B1224" s="2">
        <v>7.1876839573442597E-4</v>
      </c>
      <c r="C1224" s="3">
        <v>5.6211163726363284E-2</v>
      </c>
      <c r="D1224" s="22">
        <f ca="1">RAND()</f>
        <v>0.61073929989326015</v>
      </c>
      <c r="E1224" s="22">
        <f ca="1">RAND()</f>
        <v>0.592321363770825</v>
      </c>
      <c r="F1224" s="10">
        <f ca="1">IF(C1224&gt;$Q$9,IF(RAND()&lt;=$R$19,$R$12,C1224*$R$15+$R$14),0)</f>
        <v>0</v>
      </c>
      <c r="G1224" s="23">
        <f ca="1">IF(C1224&lt;=$Q$7,$T$5*D1224+$R$5,IF(C1224&lt;=$Q$9,$R$7+D1224*($T$7*C1224+$T$8-$R$7),E1224*(F1224-$R$11)+$R$11))</f>
        <v>1.308664372768476E-3</v>
      </c>
      <c r="H1224" s="23">
        <f ca="1">SMALL($B$4:$B$7599,A1224)</f>
        <v>8.170735783698535E-4</v>
      </c>
      <c r="I1224" s="42">
        <f ca="1">A1224/$A$3</f>
        <v>0.16074249605055294</v>
      </c>
      <c r="J1224" s="23">
        <f ca="1">IF(C1224&lt;=$Q$9,D1224,E1224)</f>
        <v>0.61073929989326015</v>
      </c>
      <c r="K1224" s="23">
        <f ca="1">SMALL($G$4:$G$7599,A1224)</f>
        <v>8.0517916621396614E-4</v>
      </c>
      <c r="L1224" s="42">
        <f ca="1">SMALL($J$4:$J$7599,A1224)</f>
        <v>0.16521297232492704</v>
      </c>
      <c r="M1224" s="42">
        <f ca="1">ABS(I1224-L1224)</f>
        <v>4.4704762743741078E-3</v>
      </c>
      <c r="N1224" s="42">
        <f ca="1">ABS(I1223-L1224)</f>
        <v>4.6021245102877695E-3</v>
      </c>
      <c r="O1224" s="22"/>
      <c r="P1224" s="22"/>
      <c r="Q1224" s="22"/>
      <c r="R1224" s="22"/>
      <c r="S1224" s="22"/>
      <c r="T1224" s="22"/>
      <c r="U1224" s="22"/>
      <c r="V1224" s="22"/>
    </row>
    <row r="1225" spans="1:22" x14ac:dyDescent="0.25">
      <c r="A1225">
        <f ca="1">A1224+1</f>
        <v>1222</v>
      </c>
      <c r="B1225" s="2">
        <v>8.3160439165447242E-4</v>
      </c>
      <c r="C1225" s="3">
        <v>5.6230045497556502E-2</v>
      </c>
      <c r="D1225" s="22">
        <f ca="1">RAND()</f>
        <v>8.183708037775661E-2</v>
      </c>
      <c r="E1225" s="22">
        <f ca="1">RAND()</f>
        <v>0.94748953208295228</v>
      </c>
      <c r="F1225" s="10">
        <f ca="1">IF(C1225&gt;$Q$9,IF(RAND()&lt;=$R$19,$R$12,C1225*$R$15+$R$14),0)</f>
        <v>0</v>
      </c>
      <c r="G1225" s="23">
        <f ca="1">IF(C1225&lt;=$Q$7,$T$5*D1225+$R$5,IF(C1225&lt;=$Q$9,$R$7+D1225*($T$7*C1225+$T$8-$R$7),E1225*(F1225-$R$11)+$R$11))</f>
        <v>5.7434068813166917E-4</v>
      </c>
      <c r="H1225" s="23">
        <f ca="1">SMALL($B$4:$B$7599,A1225)</f>
        <v>8.177384775687746E-4</v>
      </c>
      <c r="I1225" s="42">
        <f ca="1">A1225/$A$3</f>
        <v>0.16087414428646657</v>
      </c>
      <c r="J1225" s="23">
        <f ca="1">IF(C1225&lt;=$Q$9,D1225,E1225)</f>
        <v>8.183708037775661E-2</v>
      </c>
      <c r="K1225" s="23">
        <f ca="1">SMALL($G$4:$G$7599,A1225)</f>
        <v>8.0588663277791515E-4</v>
      </c>
      <c r="L1225" s="42">
        <f ca="1">SMALL($J$4:$J$7599,A1225)</f>
        <v>0.16529715012132118</v>
      </c>
      <c r="M1225" s="42">
        <f ca="1">ABS(I1225-L1225)</f>
        <v>4.4230058348546097E-3</v>
      </c>
      <c r="N1225" s="42">
        <f ca="1">ABS(I1224-L1225)</f>
        <v>4.5546540707682437E-3</v>
      </c>
      <c r="O1225" s="22"/>
      <c r="P1225" s="22"/>
      <c r="Q1225" s="22"/>
      <c r="R1225" s="22"/>
      <c r="S1225" s="22"/>
      <c r="T1225" s="22"/>
      <c r="U1225" s="22"/>
      <c r="V1225" s="22"/>
    </row>
    <row r="1226" spans="1:22" x14ac:dyDescent="0.25">
      <c r="A1226">
        <f ca="1">A1225+1</f>
        <v>1223</v>
      </c>
      <c r="B1226" s="2">
        <v>1.8210953856471201E-3</v>
      </c>
      <c r="C1226" s="3">
        <v>5.623284011280677E-2</v>
      </c>
      <c r="D1226" s="22">
        <f ca="1">RAND()</f>
        <v>0.73235752291234013</v>
      </c>
      <c r="E1226" s="22">
        <f ca="1">RAND()</f>
        <v>0.10626717973180888</v>
      </c>
      <c r="F1226" s="10">
        <f ca="1">IF(C1226&gt;$Q$9,IF(RAND()&lt;=$R$19,$R$12,C1226*$R$15+$R$14),0)</f>
        <v>0</v>
      </c>
      <c r="G1226" s="23">
        <f ca="1">IF(C1226&lt;=$Q$7,$T$5*D1226+$R$5,IF(C1226&lt;=$Q$9,$R$7+D1226*($T$7*C1226+$T$8-$R$7),E1226*(F1226-$R$11)+$R$11))</f>
        <v>1.4775181577424941E-3</v>
      </c>
      <c r="H1226" s="23">
        <f ca="1">SMALL($B$4:$B$7599,A1226)</f>
        <v>8.1787284314288611E-4</v>
      </c>
      <c r="I1226" s="42">
        <f ca="1">A1226/$A$3</f>
        <v>0.1610057925223802</v>
      </c>
      <c r="J1226" s="23">
        <f ca="1">IF(C1226&lt;=$Q$9,D1226,E1226)</f>
        <v>0.73235752291234013</v>
      </c>
      <c r="K1226" s="23">
        <f ca="1">SMALL($G$4:$G$7599,A1226)</f>
        <v>8.0593286302369416E-4</v>
      </c>
      <c r="L1226" s="42">
        <f ca="1">SMALL($J$4:$J$7599,A1226)</f>
        <v>0.1653751837834101</v>
      </c>
      <c r="M1226" s="42">
        <f ca="1">ABS(I1226-L1226)</f>
        <v>4.3693912610298924E-3</v>
      </c>
      <c r="N1226" s="42">
        <f ca="1">ABS(I1225-L1226)</f>
        <v>4.5010394969435263E-3</v>
      </c>
      <c r="O1226" s="22"/>
      <c r="P1226" s="22"/>
      <c r="Q1226" s="22"/>
      <c r="R1226" s="22"/>
      <c r="S1226" s="22"/>
      <c r="T1226" s="22"/>
      <c r="U1226" s="22"/>
      <c r="V1226" s="22"/>
    </row>
    <row r="1227" spans="1:22" x14ac:dyDescent="0.25">
      <c r="A1227">
        <f ca="1">A1226+1</f>
        <v>1224</v>
      </c>
      <c r="B1227" s="2">
        <v>1.4744568216709664E-3</v>
      </c>
      <c r="C1227" s="3">
        <v>5.6233214938654741E-2</v>
      </c>
      <c r="D1227" s="22">
        <f ca="1">RAND()</f>
        <v>0.43201891359779754</v>
      </c>
      <c r="E1227" s="22">
        <f ca="1">RAND()</f>
        <v>0.33817413371499516</v>
      </c>
      <c r="F1227" s="10">
        <f ca="1">IF(C1227&gt;$Q$9,IF(RAND()&lt;=$R$19,$R$12,C1227*$R$15+$R$14),0)</f>
        <v>0</v>
      </c>
      <c r="G1227" s="23">
        <f ca="1">IF(C1227&lt;=$Q$7,$T$5*D1227+$R$5,IF(C1227&lt;=$Q$9,$R$7+D1227*($T$7*C1227+$T$8-$R$7),E1227*(F1227-$R$11)+$R$11))</f>
        <v>1.0605303930993841E-3</v>
      </c>
      <c r="H1227" s="23">
        <f ca="1">SMALL($B$4:$B$7599,A1227)</f>
        <v>8.184540173694077E-4</v>
      </c>
      <c r="I1227" s="42">
        <f ca="1">A1227/$A$3</f>
        <v>0.16113744075829384</v>
      </c>
      <c r="J1227" s="23">
        <f ca="1">IF(C1227&lt;=$Q$9,D1227,E1227)</f>
        <v>0.43201891359779754</v>
      </c>
      <c r="K1227" s="23">
        <f ca="1">SMALL($G$4:$G$7599,A1227)</f>
        <v>8.0602408596624239E-4</v>
      </c>
      <c r="L1227" s="42">
        <f ca="1">SMALL($J$4:$J$7599,A1227)</f>
        <v>0.16548636998956701</v>
      </c>
      <c r="M1227" s="42">
        <f ca="1">ABS(I1227-L1227)</f>
        <v>4.3489292312731687E-3</v>
      </c>
      <c r="N1227" s="42">
        <f ca="1">ABS(I1226-L1227)</f>
        <v>4.4805774671868026E-3</v>
      </c>
      <c r="O1227" s="22"/>
      <c r="P1227" s="22"/>
      <c r="Q1227" s="22"/>
      <c r="R1227" s="22"/>
      <c r="S1227" s="22"/>
      <c r="T1227" s="22"/>
      <c r="U1227" s="22"/>
      <c r="V1227" s="22"/>
    </row>
    <row r="1228" spans="1:22" x14ac:dyDescent="0.25">
      <c r="A1228">
        <f ca="1">A1227+1</f>
        <v>1225</v>
      </c>
      <c r="B1228" s="2">
        <v>1.4259104265190725E-3</v>
      </c>
      <c r="C1228" s="3">
        <v>5.6234518724644855E-2</v>
      </c>
      <c r="D1228" s="22">
        <f ca="1">RAND()</f>
        <v>0.85666708890184284</v>
      </c>
      <c r="E1228" s="22">
        <f ca="1">RAND()</f>
        <v>0.71943241113562062</v>
      </c>
      <c r="F1228" s="10">
        <f ca="1">IF(C1228&gt;$Q$9,IF(RAND()&lt;=$R$19,$R$12,C1228*$R$15+$R$14),0)</f>
        <v>0</v>
      </c>
      <c r="G1228" s="23">
        <f ca="1">IF(C1228&lt;=$Q$7,$T$5*D1228+$R$5,IF(C1228&lt;=$Q$9,$R$7+D1228*($T$7*C1228+$T$8-$R$7),E1228*(F1228-$R$11)+$R$11))</f>
        <v>1.6501085821438767E-3</v>
      </c>
      <c r="H1228" s="23">
        <f ca="1">SMALL($B$4:$B$7599,A1228)</f>
        <v>8.1860441911096871E-4</v>
      </c>
      <c r="I1228" s="42">
        <f ca="1">A1228/$A$3</f>
        <v>0.16126908899420747</v>
      </c>
      <c r="J1228" s="23">
        <f ca="1">IF(C1228&lt;=$Q$9,D1228,E1228)</f>
        <v>0.85666708890184284</v>
      </c>
      <c r="K1228" s="23">
        <f ca="1">SMALL($G$4:$G$7599,A1228)</f>
        <v>8.0608163767311174E-4</v>
      </c>
      <c r="L1228" s="42">
        <f ca="1">SMALL($J$4:$J$7599,A1228)</f>
        <v>0.16552738500892972</v>
      </c>
      <c r="M1228" s="42">
        <f ca="1">ABS(I1228-L1228)</f>
        <v>4.2582960147222459E-3</v>
      </c>
      <c r="N1228" s="42">
        <f ca="1">ABS(I1227-L1228)</f>
        <v>4.3899442506358799E-3</v>
      </c>
      <c r="O1228" s="22"/>
      <c r="P1228" s="22"/>
      <c r="Q1228" s="22"/>
      <c r="R1228" s="22"/>
      <c r="S1228" s="22"/>
      <c r="T1228" s="22"/>
      <c r="U1228" s="22"/>
      <c r="V1228" s="22"/>
    </row>
    <row r="1229" spans="1:22" x14ac:dyDescent="0.25">
      <c r="A1229">
        <f ca="1">A1228+1</f>
        <v>1226</v>
      </c>
      <c r="B1229" s="2">
        <v>1.1020301190607373E-3</v>
      </c>
      <c r="C1229" s="3">
        <v>5.6248449176141635E-2</v>
      </c>
      <c r="D1229" s="22">
        <f ca="1">RAND()</f>
        <v>0.55926633853962493</v>
      </c>
      <c r="E1229" s="22">
        <f ca="1">RAND()</f>
        <v>0.7580547565922412</v>
      </c>
      <c r="F1229" s="10">
        <f ca="1">IF(C1229&gt;$Q$9,IF(RAND()&lt;=$R$19,$R$12,C1229*$R$15+$R$14),0)</f>
        <v>0</v>
      </c>
      <c r="G1229" s="23">
        <f ca="1">IF(C1229&lt;=$Q$7,$T$5*D1229+$R$5,IF(C1229&lt;=$Q$9,$R$7+D1229*($T$7*C1229+$T$8-$R$7),E1229*(F1229-$R$11)+$R$11))</f>
        <v>1.2371997177798967E-3</v>
      </c>
      <c r="H1229" s="23">
        <f ca="1">SMALL($B$4:$B$7599,A1229)</f>
        <v>8.1860551433265982E-4</v>
      </c>
      <c r="I1229" s="42">
        <f ca="1">A1229/$A$3</f>
        <v>0.16140073723012111</v>
      </c>
      <c r="J1229" s="23">
        <f ca="1">IF(C1229&lt;=$Q$9,D1229,E1229)</f>
        <v>0.55926633853962493</v>
      </c>
      <c r="K1229" s="23">
        <f ca="1">SMALL($G$4:$G$7599,A1229)</f>
        <v>8.0609378245286316E-4</v>
      </c>
      <c r="L1229" s="42">
        <f ca="1">SMALL($J$4:$J$7599,A1229)</f>
        <v>0.16567379713524533</v>
      </c>
      <c r="M1229" s="42">
        <f ca="1">ABS(I1229-L1229)</f>
        <v>4.2730599051242213E-3</v>
      </c>
      <c r="N1229" s="42">
        <f ca="1">ABS(I1228-L1229)</f>
        <v>4.4047081410378552E-3</v>
      </c>
      <c r="O1229" s="22"/>
      <c r="P1229" s="22"/>
      <c r="Q1229" s="22"/>
      <c r="R1229" s="22"/>
      <c r="S1229" s="22"/>
      <c r="T1229" s="22"/>
      <c r="U1229" s="22"/>
      <c r="V1229" s="22"/>
    </row>
    <row r="1230" spans="1:22" x14ac:dyDescent="0.25">
      <c r="A1230">
        <f ca="1">A1229+1</f>
        <v>1227</v>
      </c>
      <c r="B1230" s="2">
        <v>8.4761864592186598E-4</v>
      </c>
      <c r="C1230" s="3">
        <v>5.6248758277296751E-2</v>
      </c>
      <c r="D1230" s="22">
        <f ca="1">RAND()</f>
        <v>0.35392552164908486</v>
      </c>
      <c r="E1230" s="22">
        <f ca="1">RAND()</f>
        <v>0.39773281103570457</v>
      </c>
      <c r="F1230" s="10">
        <f ca="1">IF(C1230&gt;$Q$9,IF(RAND()&lt;=$R$19,$R$12,C1230*$R$15+$R$14),0)</f>
        <v>0</v>
      </c>
      <c r="G1230" s="23">
        <f ca="1">IF(C1230&lt;=$Q$7,$T$5*D1230+$R$5,IF(C1230&lt;=$Q$9,$R$7+D1230*($T$7*C1230+$T$8-$R$7),E1230*(F1230-$R$11)+$R$11))</f>
        <v>9.5210614149746E-4</v>
      </c>
      <c r="H1230" s="23">
        <f ca="1">SMALL($B$4:$B$7599,A1230)</f>
        <v>8.186912543015068E-4</v>
      </c>
      <c r="I1230" s="42">
        <f ca="1">A1230/$A$3</f>
        <v>0.16153238546603477</v>
      </c>
      <c r="J1230" s="23">
        <f ca="1">IF(C1230&lt;=$Q$9,D1230,E1230)</f>
        <v>0.35392552164908486</v>
      </c>
      <c r="K1230" s="23">
        <f ca="1">SMALL($G$4:$G$7599,A1230)</f>
        <v>8.0611613189648359E-4</v>
      </c>
      <c r="L1230" s="42">
        <f ca="1">SMALL($J$4:$J$7599,A1230)</f>
        <v>0.16584907841621177</v>
      </c>
      <c r="M1230" s="42">
        <f ca="1">ABS(I1230-L1230)</f>
        <v>4.3166929501770035E-3</v>
      </c>
      <c r="N1230" s="42">
        <f ca="1">ABS(I1229-L1230)</f>
        <v>4.4483411860906652E-3</v>
      </c>
      <c r="O1230" s="22"/>
      <c r="P1230" s="22"/>
      <c r="Q1230" s="22"/>
      <c r="R1230" s="22"/>
      <c r="S1230" s="22"/>
      <c r="T1230" s="22"/>
      <c r="U1230" s="22"/>
      <c r="V1230" s="22"/>
    </row>
    <row r="1231" spans="1:22" x14ac:dyDescent="0.25">
      <c r="A1231">
        <f ca="1">A1230+1</f>
        <v>1228</v>
      </c>
      <c r="B1231" s="2">
        <v>1.1077436967508736E-3</v>
      </c>
      <c r="C1231" s="3">
        <v>5.6253284176980056E-2</v>
      </c>
      <c r="D1231" s="22">
        <f ca="1">RAND()</f>
        <v>0.1432452701749366</v>
      </c>
      <c r="E1231" s="22">
        <f ca="1">RAND()</f>
        <v>2.4936002980523342E-2</v>
      </c>
      <c r="F1231" s="10">
        <f ca="1">IF(C1231&gt;$Q$9,IF(RAND()&lt;=$R$19,$R$12,C1231*$R$15+$R$14),0)</f>
        <v>0</v>
      </c>
      <c r="G1231" s="23">
        <f ca="1">IF(C1231&lt;=$Q$7,$T$5*D1231+$R$5,IF(C1231&lt;=$Q$9,$R$7+D1231*($T$7*C1231+$T$8-$R$7),E1231*(F1231-$R$11)+$R$11))</f>
        <v>6.5959933620474609E-4</v>
      </c>
      <c r="H1231" s="23">
        <f ca="1">SMALL($B$4:$B$7599,A1231)</f>
        <v>8.1923655201732171E-4</v>
      </c>
      <c r="I1231" s="42">
        <f ca="1">A1231/$A$3</f>
        <v>0.1616640337019484</v>
      </c>
      <c r="J1231" s="23">
        <f ca="1">IF(C1231&lt;=$Q$9,D1231,E1231)</f>
        <v>0.1432452701749366</v>
      </c>
      <c r="K1231" s="23">
        <f ca="1">SMALL($G$4:$G$7599,A1231)</f>
        <v>8.0685617625494087E-4</v>
      </c>
      <c r="L1231" s="42">
        <f ca="1">SMALL($J$4:$J$7599,A1231)</f>
        <v>0.16587622581608197</v>
      </c>
      <c r="M1231" s="42">
        <f ca="1">ABS(I1231-L1231)</f>
        <v>4.2121921141335672E-3</v>
      </c>
      <c r="N1231" s="42">
        <f ca="1">ABS(I1230-L1231)</f>
        <v>4.3438403500472011E-3</v>
      </c>
      <c r="O1231" s="22"/>
      <c r="P1231" s="22"/>
      <c r="Q1231" s="22"/>
      <c r="R1231" s="22"/>
      <c r="S1231" s="22"/>
      <c r="T1231" s="22"/>
      <c r="U1231" s="22"/>
      <c r="V1231" s="22"/>
    </row>
    <row r="1232" spans="1:22" x14ac:dyDescent="0.25">
      <c r="A1232">
        <f ca="1">A1231+1</f>
        <v>1229</v>
      </c>
      <c r="B1232" s="2">
        <v>1.8385996844034747E-3</v>
      </c>
      <c r="C1232" s="3">
        <v>5.6257486837645643E-2</v>
      </c>
      <c r="D1232" s="22">
        <f ca="1">RAND()</f>
        <v>0.4066188601604972</v>
      </c>
      <c r="E1232" s="22">
        <f ca="1">RAND()</f>
        <v>0.29896083975065812</v>
      </c>
      <c r="F1232" s="10">
        <f ca="1">IF(C1232&gt;$Q$9,IF(RAND()&lt;=$R$19,$R$12,C1232*$R$15+$R$14),0)</f>
        <v>0</v>
      </c>
      <c r="G1232" s="23">
        <f ca="1">IF(C1232&lt;=$Q$7,$T$5*D1232+$R$5,IF(C1232&lt;=$Q$9,$R$7+D1232*($T$7*C1232+$T$8-$R$7),E1232*(F1232-$R$11)+$R$11))</f>
        <v>1.0252651585402704E-3</v>
      </c>
      <c r="H1232" s="23">
        <f ca="1">SMALL($B$4:$B$7599,A1232)</f>
        <v>8.1926976274393493E-4</v>
      </c>
      <c r="I1232" s="42">
        <f ca="1">A1232/$A$3</f>
        <v>0.16179568193786203</v>
      </c>
      <c r="J1232" s="23">
        <f ca="1">IF(C1232&lt;=$Q$9,D1232,E1232)</f>
        <v>0.4066188601604972</v>
      </c>
      <c r="K1232" s="23">
        <f ca="1">SMALL($G$4:$G$7599,A1232)</f>
        <v>8.0739692912512769E-4</v>
      </c>
      <c r="L1232" s="42">
        <f ca="1">SMALL($J$4:$J$7599,A1232)</f>
        <v>0.16590664345239814</v>
      </c>
      <c r="M1232" s="42">
        <f ca="1">ABS(I1232-L1232)</f>
        <v>4.1109615145361045E-3</v>
      </c>
      <c r="N1232" s="42">
        <f ca="1">ABS(I1231-L1232)</f>
        <v>4.2426097504497384E-3</v>
      </c>
      <c r="O1232" s="22"/>
      <c r="P1232" s="22"/>
      <c r="Q1232" s="22"/>
      <c r="R1232" s="22"/>
      <c r="S1232" s="22"/>
      <c r="T1232" s="22"/>
      <c r="U1232" s="22"/>
      <c r="V1232" s="22"/>
    </row>
    <row r="1233" spans="1:22" x14ac:dyDescent="0.25">
      <c r="A1233">
        <f ca="1">A1232+1</f>
        <v>1230</v>
      </c>
      <c r="B1233" s="2">
        <v>1.0052990243950566E-3</v>
      </c>
      <c r="C1233" s="3">
        <v>5.6257969007268427E-2</v>
      </c>
      <c r="D1233" s="22">
        <f ca="1">RAND()</f>
        <v>0.72928539858107422</v>
      </c>
      <c r="E1233" s="22">
        <f ca="1">RAND()</f>
        <v>0.92653452230211919</v>
      </c>
      <c r="F1233" s="10">
        <f ca="1">IF(C1233&gt;$Q$9,IF(RAND()&lt;=$R$19,$R$12,C1233*$R$15+$R$14),0)</f>
        <v>0</v>
      </c>
      <c r="G1233" s="23">
        <f ca="1">IF(C1233&lt;=$Q$7,$T$5*D1233+$R$5,IF(C1233&lt;=$Q$9,$R$7+D1233*($T$7*C1233+$T$8-$R$7),E1233*(F1233-$R$11)+$R$11))</f>
        <v>1.4732528444665089E-3</v>
      </c>
      <c r="H1233" s="23">
        <f ca="1">SMALL($B$4:$B$7599,A1233)</f>
        <v>8.195924236087393E-4</v>
      </c>
      <c r="I1233" s="42">
        <f ca="1">A1233/$A$3</f>
        <v>0.16192733017377567</v>
      </c>
      <c r="J1233" s="23">
        <f ca="1">IF(C1233&lt;=$Q$9,D1233,E1233)</f>
        <v>0.72928539858107422</v>
      </c>
      <c r="K1233" s="23">
        <f ca="1">SMALL($G$4:$G$7599,A1233)</f>
        <v>8.0767555660324331E-4</v>
      </c>
      <c r="L1233" s="42">
        <f ca="1">SMALL($J$4:$J$7599,A1233)</f>
        <v>0.16595915279082052</v>
      </c>
      <c r="M1233" s="42">
        <f ca="1">ABS(I1233-L1233)</f>
        <v>4.0318226170448501E-3</v>
      </c>
      <c r="N1233" s="42">
        <f ca="1">ABS(I1232-L1233)</f>
        <v>4.1634708529584841E-3</v>
      </c>
      <c r="O1233" s="22"/>
      <c r="P1233" s="22"/>
      <c r="Q1233" s="22"/>
      <c r="R1233" s="22"/>
      <c r="S1233" s="22"/>
      <c r="T1233" s="22"/>
      <c r="U1233" s="22"/>
      <c r="V1233" s="22"/>
    </row>
    <row r="1234" spans="1:22" x14ac:dyDescent="0.25">
      <c r="A1234">
        <f ca="1">A1233+1</f>
        <v>1231</v>
      </c>
      <c r="B1234" s="2">
        <v>1.5220804512856567E-3</v>
      </c>
      <c r="C1234" s="3">
        <v>5.6266396324345602E-2</v>
      </c>
      <c r="D1234" s="22">
        <f ca="1">RAND()</f>
        <v>0.91808825936484406</v>
      </c>
      <c r="E1234" s="22">
        <f ca="1">RAND()</f>
        <v>0.99769859541019146</v>
      </c>
      <c r="F1234" s="10">
        <f ca="1">IF(C1234&gt;$Q$9,IF(RAND()&lt;=$R$19,$R$12,C1234*$R$15+$R$14),0)</f>
        <v>0</v>
      </c>
      <c r="G1234" s="23">
        <f ca="1">IF(C1234&lt;=$Q$7,$T$5*D1234+$R$5,IF(C1234&lt;=$Q$9,$R$7+D1234*($T$7*C1234+$T$8-$R$7),E1234*(F1234-$R$11)+$R$11))</f>
        <v>1.7353852524713575E-3</v>
      </c>
      <c r="H1234" s="23">
        <f ca="1">SMALL($B$4:$B$7599,A1234)</f>
        <v>8.1959303163459118E-4</v>
      </c>
      <c r="I1234" s="42">
        <f ca="1">A1234/$A$3</f>
        <v>0.1620589784096893</v>
      </c>
      <c r="J1234" s="23">
        <f ca="1">IF(C1234&lt;=$Q$9,D1234,E1234)</f>
        <v>0.91808825936484406</v>
      </c>
      <c r="K1234" s="23">
        <f ca="1">SMALL($G$4:$G$7599,A1234)</f>
        <v>8.0803258610259178E-4</v>
      </c>
      <c r="L1234" s="42">
        <f ca="1">SMALL($J$4:$J$7599,A1234)</f>
        <v>0.16606081158491737</v>
      </c>
      <c r="M1234" s="42">
        <f ca="1">ABS(I1234-L1234)</f>
        <v>4.0018331752280645E-3</v>
      </c>
      <c r="N1234" s="42">
        <f ca="1">ABS(I1233-L1234)</f>
        <v>4.1334814111416984E-3</v>
      </c>
      <c r="O1234" s="22"/>
      <c r="P1234" s="22"/>
      <c r="Q1234" s="22"/>
      <c r="R1234" s="22"/>
      <c r="S1234" s="22"/>
      <c r="T1234" s="22"/>
      <c r="U1234" s="22"/>
      <c r="V1234" s="22"/>
    </row>
    <row r="1235" spans="1:22" x14ac:dyDescent="0.25">
      <c r="A1235">
        <f ca="1">A1234+1</f>
        <v>1232</v>
      </c>
      <c r="B1235" s="2">
        <v>5.8522229750640475E-4</v>
      </c>
      <c r="C1235" s="3">
        <v>5.6267437804427389E-2</v>
      </c>
      <c r="D1235" s="22">
        <f ca="1">RAND()</f>
        <v>0.63022072050528577</v>
      </c>
      <c r="E1235" s="22">
        <f ca="1">RAND()</f>
        <v>0.25328008300417026</v>
      </c>
      <c r="F1235" s="10">
        <f ca="1">IF(C1235&gt;$Q$9,IF(RAND()&lt;=$R$19,$R$12,C1235*$R$15+$R$14),0)</f>
        <v>0</v>
      </c>
      <c r="G1235" s="23">
        <f ca="1">IF(C1235&lt;=$Q$7,$T$5*D1235+$R$5,IF(C1235&lt;=$Q$9,$R$7+D1235*($T$7*C1235+$T$8-$R$7),E1235*(F1235-$R$11)+$R$11))</f>
        <v>1.3357122240308262E-3</v>
      </c>
      <c r="H1235" s="23">
        <f ca="1">SMALL($B$4:$B$7599,A1235)</f>
        <v>8.201387290214246E-4</v>
      </c>
      <c r="I1235" s="42">
        <f ca="1">A1235/$A$3</f>
        <v>0.16219062664560294</v>
      </c>
      <c r="J1235" s="23">
        <f ca="1">IF(C1235&lt;=$Q$9,D1235,E1235)</f>
        <v>0.63022072050528577</v>
      </c>
      <c r="K1235" s="23">
        <f ca="1">SMALL($G$4:$G$7599,A1235)</f>
        <v>8.0817073084333245E-4</v>
      </c>
      <c r="L1235" s="42">
        <f ca="1">SMALL($J$4:$J$7599,A1235)</f>
        <v>0.16639289297384008</v>
      </c>
      <c r="M1235" s="42">
        <f ca="1">ABS(I1235-L1235)</f>
        <v>4.202266328237142E-3</v>
      </c>
      <c r="N1235" s="42">
        <f ca="1">ABS(I1234-L1235)</f>
        <v>4.3339145641507759E-3</v>
      </c>
      <c r="O1235" s="22"/>
      <c r="P1235" s="22"/>
      <c r="Q1235" s="22"/>
      <c r="R1235" s="22"/>
      <c r="S1235" s="22"/>
      <c r="T1235" s="22"/>
      <c r="U1235" s="22"/>
      <c r="V1235" s="22"/>
    </row>
    <row r="1236" spans="1:22" x14ac:dyDescent="0.25">
      <c r="A1236">
        <f ca="1">A1235+1</f>
        <v>1233</v>
      </c>
      <c r="B1236" s="2">
        <v>7.0429887909356781E-4</v>
      </c>
      <c r="C1236" s="3">
        <v>5.6270535795722887E-2</v>
      </c>
      <c r="D1236" s="22">
        <f ca="1">RAND()</f>
        <v>0.33972441068519665</v>
      </c>
      <c r="E1236" s="22">
        <f ca="1">RAND()</f>
        <v>0.79729324768572096</v>
      </c>
      <c r="F1236" s="10">
        <f ca="1">IF(C1236&gt;$Q$9,IF(RAND()&lt;=$R$19,$R$12,C1236*$R$15+$R$14),0)</f>
        <v>0</v>
      </c>
      <c r="G1236" s="23">
        <f ca="1">IF(C1236&lt;=$Q$7,$T$5*D1236+$R$5,IF(C1236&lt;=$Q$9,$R$7+D1236*($T$7*C1236+$T$8-$R$7),E1236*(F1236-$R$11)+$R$11))</f>
        <v>9.3238943064967569E-4</v>
      </c>
      <c r="H1236" s="23">
        <f ca="1">SMALL($B$4:$B$7599,A1236)</f>
        <v>8.2037737609619299E-4</v>
      </c>
      <c r="I1236" s="42">
        <f ca="1">A1236/$A$3</f>
        <v>0.1623222748815166</v>
      </c>
      <c r="J1236" s="23">
        <f ca="1">IF(C1236&lt;=$Q$9,D1236,E1236)</f>
        <v>0.33972441068519665</v>
      </c>
      <c r="K1236" s="23">
        <f ca="1">SMALL($G$4:$G$7599,A1236)</f>
        <v>8.0821600737459622E-4</v>
      </c>
      <c r="L1236" s="42">
        <f ca="1">SMALL($J$4:$J$7599,A1236)</f>
        <v>0.16658126007751295</v>
      </c>
      <c r="M1236" s="42">
        <f ca="1">ABS(I1236-L1236)</f>
        <v>4.2589851959963509E-3</v>
      </c>
      <c r="N1236" s="42">
        <f ca="1">ABS(I1235-L1236)</f>
        <v>4.3906334319100127E-3</v>
      </c>
      <c r="O1236" s="22"/>
      <c r="P1236" s="22"/>
      <c r="Q1236" s="22"/>
      <c r="R1236" s="22"/>
      <c r="S1236" s="22"/>
      <c r="T1236" s="22"/>
      <c r="U1236" s="22"/>
      <c r="V1236" s="22"/>
    </row>
    <row r="1237" spans="1:22" x14ac:dyDescent="0.25">
      <c r="A1237">
        <f ca="1">A1236+1</f>
        <v>1234</v>
      </c>
      <c r="B1237" s="2">
        <v>6.7684096147013761E-4</v>
      </c>
      <c r="C1237" s="3">
        <v>5.6300120964746292E-2</v>
      </c>
      <c r="D1237" s="22">
        <f ca="1">RAND()</f>
        <v>0.64126199273899109</v>
      </c>
      <c r="E1237" s="22">
        <f ca="1">RAND()</f>
        <v>2.9750959532400256E-2</v>
      </c>
      <c r="F1237" s="10">
        <f ca="1">IF(C1237&gt;$Q$9,IF(RAND()&lt;=$R$19,$R$12,C1237*$R$15+$R$14),0)</f>
        <v>0</v>
      </c>
      <c r="G1237" s="23">
        <f ca="1">IF(C1237&lt;=$Q$7,$T$5*D1237+$R$5,IF(C1237&lt;=$Q$9,$R$7+D1237*($T$7*C1237+$T$8-$R$7),E1237*(F1237-$R$11)+$R$11))</f>
        <v>1.3510418396205652E-3</v>
      </c>
      <c r="H1237" s="23">
        <f ca="1">SMALL($B$4:$B$7599,A1237)</f>
        <v>8.2057957232939405E-4</v>
      </c>
      <c r="I1237" s="42">
        <f ca="1">A1237/$A$3</f>
        <v>0.16245392311743023</v>
      </c>
      <c r="J1237" s="23">
        <f ca="1">IF(C1237&lt;=$Q$9,D1237,E1237)</f>
        <v>0.64126199273899109</v>
      </c>
      <c r="K1237" s="23">
        <f ca="1">SMALL($G$4:$G$7599,A1237)</f>
        <v>8.0832851996415168E-4</v>
      </c>
      <c r="L1237" s="42">
        <f ca="1">SMALL($J$4:$J$7599,A1237)</f>
        <v>0.16668580659698951</v>
      </c>
      <c r="M1237" s="42">
        <f ca="1">ABS(I1237-L1237)</f>
        <v>4.231883479559273E-3</v>
      </c>
      <c r="N1237" s="42">
        <f ca="1">ABS(I1236-L1237)</f>
        <v>4.363531715472907E-3</v>
      </c>
      <c r="O1237" s="22"/>
      <c r="P1237" s="22"/>
      <c r="Q1237" s="22"/>
      <c r="R1237" s="22"/>
      <c r="S1237" s="22"/>
      <c r="T1237" s="22"/>
      <c r="U1237" s="22"/>
      <c r="V1237" s="22"/>
    </row>
    <row r="1238" spans="1:22" x14ac:dyDescent="0.25">
      <c r="A1238">
        <f ca="1">A1237+1</f>
        <v>1235</v>
      </c>
      <c r="B1238" s="2">
        <v>1.1776497643306016E-3</v>
      </c>
      <c r="C1238" s="3">
        <v>5.6300623509992431E-2</v>
      </c>
      <c r="D1238" s="22">
        <f ca="1">RAND()</f>
        <v>0.65189939264554198</v>
      </c>
      <c r="E1238" s="22">
        <f ca="1">RAND()</f>
        <v>0.25590630728804842</v>
      </c>
      <c r="F1238" s="10">
        <f ca="1">IF(C1238&gt;$Q$9,IF(RAND()&lt;=$R$19,$R$12,C1238*$R$15+$R$14),0)</f>
        <v>0</v>
      </c>
      <c r="G1238" s="23">
        <f ca="1">IF(C1238&lt;=$Q$7,$T$5*D1238+$R$5,IF(C1238&lt;=$Q$9,$R$7+D1238*($T$7*C1238+$T$8-$R$7),E1238*(F1238-$R$11)+$R$11))</f>
        <v>1.3658107220455421E-3</v>
      </c>
      <c r="H1238" s="23">
        <f ca="1">SMALL($B$4:$B$7599,A1238)</f>
        <v>8.2090376273719068E-4</v>
      </c>
      <c r="I1238" s="42">
        <f ca="1">A1238/$A$3</f>
        <v>0.16258557135334387</v>
      </c>
      <c r="J1238" s="23">
        <f ca="1">IF(C1238&lt;=$Q$9,D1238,E1238)</f>
        <v>0.65189939264554198</v>
      </c>
      <c r="K1238" s="23">
        <f ca="1">SMALL($G$4:$G$7599,A1238)</f>
        <v>8.0884187130428374E-4</v>
      </c>
      <c r="L1238" s="42">
        <f ca="1">SMALL($J$4:$J$7599,A1238)</f>
        <v>0.16689788061014976</v>
      </c>
      <c r="M1238" s="42">
        <f ca="1">ABS(I1238-L1238)</f>
        <v>4.3123092568058963E-3</v>
      </c>
      <c r="N1238" s="42">
        <f ca="1">ABS(I1237-L1238)</f>
        <v>4.4439574927195302E-3</v>
      </c>
      <c r="O1238" s="22"/>
      <c r="P1238" s="22"/>
      <c r="Q1238" s="22"/>
      <c r="R1238" s="22"/>
      <c r="S1238" s="22"/>
      <c r="T1238" s="22"/>
      <c r="U1238" s="22"/>
      <c r="V1238" s="22"/>
    </row>
    <row r="1239" spans="1:22" x14ac:dyDescent="0.25">
      <c r="A1239">
        <f ca="1">A1238+1</f>
        <v>1236</v>
      </c>
      <c r="B1239" s="2">
        <v>9.7835368281090629E-4</v>
      </c>
      <c r="C1239" s="3">
        <v>5.6305359411999711E-2</v>
      </c>
      <c r="D1239" s="22">
        <f ca="1">RAND()</f>
        <v>0.27526222229239028</v>
      </c>
      <c r="E1239" s="22">
        <f ca="1">RAND()</f>
        <v>0.92001622590177146</v>
      </c>
      <c r="F1239" s="10">
        <f ca="1">IF(C1239&gt;$Q$9,IF(RAND()&lt;=$R$19,$R$12,C1239*$R$15+$R$14),0)</f>
        <v>0</v>
      </c>
      <c r="G1239" s="23">
        <f ca="1">IF(C1239&lt;=$Q$7,$T$5*D1239+$R$5,IF(C1239&lt;=$Q$9,$R$7+D1239*($T$7*C1239+$T$8-$R$7),E1239*(F1239-$R$11)+$R$11))</f>
        <v>8.42890634929515E-4</v>
      </c>
      <c r="H1239" s="23">
        <f ca="1">SMALL($B$4:$B$7599,A1239)</f>
        <v>8.2095121954633976E-4</v>
      </c>
      <c r="I1239" s="42">
        <f ca="1">A1239/$A$3</f>
        <v>0.1627172195892575</v>
      </c>
      <c r="J1239" s="23">
        <f ca="1">IF(C1239&lt;=$Q$9,D1239,E1239)</f>
        <v>0.27526222229239028</v>
      </c>
      <c r="K1239" s="23">
        <f ca="1">SMALL($G$4:$G$7599,A1239)</f>
        <v>8.092204266741676E-4</v>
      </c>
      <c r="L1239" s="42">
        <f ca="1">SMALL($J$4:$J$7599,A1239)</f>
        <v>0.16694481710666087</v>
      </c>
      <c r="M1239" s="42">
        <f ca="1">ABS(I1239-L1239)</f>
        <v>4.2275975174033698E-3</v>
      </c>
      <c r="N1239" s="42">
        <f ca="1">ABS(I1238-L1239)</f>
        <v>4.3592457533170037E-3</v>
      </c>
      <c r="O1239" s="22"/>
      <c r="P1239" s="22"/>
      <c r="Q1239" s="22"/>
      <c r="R1239" s="22"/>
      <c r="S1239" s="22"/>
      <c r="T1239" s="22"/>
      <c r="U1239" s="22"/>
      <c r="V1239" s="22"/>
    </row>
    <row r="1240" spans="1:22" x14ac:dyDescent="0.25">
      <c r="A1240">
        <f ca="1">A1239+1</f>
        <v>1237</v>
      </c>
      <c r="B1240" s="2">
        <v>1.3077371136179239E-3</v>
      </c>
      <c r="C1240" s="3">
        <v>5.6309524543760758E-2</v>
      </c>
      <c r="D1240" s="22">
        <f ca="1">RAND()</f>
        <v>0.50366697393625937</v>
      </c>
      <c r="E1240" s="22">
        <f ca="1">RAND()</f>
        <v>0.29786595434257779</v>
      </c>
      <c r="F1240" s="10">
        <f ca="1">IF(C1240&gt;$Q$9,IF(RAND()&lt;=$R$19,$R$12,C1240*$R$15+$R$14),0)</f>
        <v>0</v>
      </c>
      <c r="G1240" s="23">
        <f ca="1">IF(C1240&lt;=$Q$7,$T$5*D1240+$R$5,IF(C1240&lt;=$Q$9,$R$7+D1240*($T$7*C1240+$T$8-$R$7),E1240*(F1240-$R$11)+$R$11))</f>
        <v>1.1600059969511039E-3</v>
      </c>
      <c r="H1240" s="23">
        <f ca="1">SMALL($B$4:$B$7599,A1240)</f>
        <v>8.2109047622258569E-4</v>
      </c>
      <c r="I1240" s="42">
        <f ca="1">A1240/$A$3</f>
        <v>0.16284886782517113</v>
      </c>
      <c r="J1240" s="23">
        <f ca="1">IF(C1240&lt;=$Q$9,D1240,E1240)</f>
        <v>0.50366697393625937</v>
      </c>
      <c r="K1240" s="23">
        <f ca="1">SMALL($G$4:$G$7599,A1240)</f>
        <v>8.0922977792886723E-4</v>
      </c>
      <c r="L1240" s="42">
        <f ca="1">SMALL($J$4:$J$7599,A1240)</f>
        <v>0.1669504975946311</v>
      </c>
      <c r="M1240" s="42">
        <f ca="1">ABS(I1240-L1240)</f>
        <v>4.1016297694599635E-3</v>
      </c>
      <c r="N1240" s="42">
        <f ca="1">ABS(I1239-L1240)</f>
        <v>4.2332780053735974E-3</v>
      </c>
      <c r="O1240" s="22"/>
      <c r="P1240" s="22"/>
      <c r="Q1240" s="22"/>
      <c r="R1240" s="22"/>
      <c r="S1240" s="22"/>
      <c r="T1240" s="22"/>
      <c r="U1240" s="22"/>
      <c r="V1240" s="22"/>
    </row>
    <row r="1241" spans="1:22" x14ac:dyDescent="0.25">
      <c r="A1241">
        <f ca="1">A1240+1</f>
        <v>1238</v>
      </c>
      <c r="B1241" s="2">
        <v>1.2312000059124251E-3</v>
      </c>
      <c r="C1241" s="3">
        <v>5.6312871802952247E-2</v>
      </c>
      <c r="D1241" s="22">
        <f ca="1">RAND()</f>
        <v>0.47522966800948863</v>
      </c>
      <c r="E1241" s="22">
        <f ca="1">RAND()</f>
        <v>0.11637048880761869</v>
      </c>
      <c r="F1241" s="10">
        <f ca="1">IF(C1241&gt;$Q$9,IF(RAND()&lt;=$R$19,$R$12,C1241*$R$15+$R$14),0)</f>
        <v>0</v>
      </c>
      <c r="G1241" s="23">
        <f ca="1">IF(C1241&lt;=$Q$7,$T$5*D1241+$R$5,IF(C1241&lt;=$Q$9,$R$7+D1241*($T$7*C1241+$T$8-$R$7),E1241*(F1241-$R$11)+$R$11))</f>
        <v>1.1205238649070761E-3</v>
      </c>
      <c r="H1241" s="23">
        <f ca="1">SMALL($B$4:$B$7599,A1241)</f>
        <v>8.2119660676666095E-4</v>
      </c>
      <c r="I1241" s="42">
        <f ca="1">A1241/$A$3</f>
        <v>0.16298051606108477</v>
      </c>
      <c r="J1241" s="23">
        <f ca="1">IF(C1241&lt;=$Q$9,D1241,E1241)</f>
        <v>0.47522966800948863</v>
      </c>
      <c r="K1241" s="23">
        <f ca="1">SMALL($G$4:$G$7599,A1241)</f>
        <v>8.093017009549318E-4</v>
      </c>
      <c r="L1241" s="42">
        <f ca="1">SMALL($J$4:$J$7599,A1241)</f>
        <v>0.16753410000938718</v>
      </c>
      <c r="M1241" s="42">
        <f ca="1">ABS(I1241-L1241)</f>
        <v>4.5535839483024088E-3</v>
      </c>
      <c r="N1241" s="42">
        <f ca="1">ABS(I1240-L1241)</f>
        <v>4.6852321842160427E-3</v>
      </c>
      <c r="O1241" s="22"/>
      <c r="P1241" s="22"/>
      <c r="Q1241" s="22"/>
      <c r="R1241" s="22"/>
      <c r="S1241" s="22"/>
      <c r="T1241" s="22"/>
      <c r="U1241" s="22"/>
      <c r="V1241" s="22"/>
    </row>
    <row r="1242" spans="1:22" x14ac:dyDescent="0.25">
      <c r="A1242">
        <f ca="1">A1241+1</f>
        <v>1239</v>
      </c>
      <c r="B1242" s="2">
        <v>1.745227387988546E-3</v>
      </c>
      <c r="C1242" s="3">
        <v>5.6330049779759306E-2</v>
      </c>
      <c r="D1242" s="22">
        <f ca="1">RAND()</f>
        <v>0.65549635805928042</v>
      </c>
      <c r="E1242" s="22">
        <f ca="1">RAND()</f>
        <v>0.24260106083341881</v>
      </c>
      <c r="F1242" s="10">
        <f ca="1">IF(C1242&gt;$Q$9,IF(RAND()&lt;=$R$19,$R$12,C1242*$R$15+$R$14),0)</f>
        <v>0</v>
      </c>
      <c r="G1242" s="23">
        <f ca="1">IF(C1242&lt;=$Q$7,$T$5*D1242+$R$5,IF(C1242&lt;=$Q$9,$R$7+D1242*($T$7*C1242+$T$8-$R$7),E1242*(F1242-$R$11)+$R$11))</f>
        <v>1.3708047205554124E-3</v>
      </c>
      <c r="H1242" s="23">
        <f ca="1">SMALL($B$4:$B$7599,A1242)</f>
        <v>8.2131000927310183E-4</v>
      </c>
      <c r="I1242" s="42">
        <f ca="1">A1242/$A$3</f>
        <v>0.16311216429699843</v>
      </c>
      <c r="J1242" s="23">
        <f ca="1">IF(C1242&lt;=$Q$9,D1242,E1242)</f>
        <v>0.65549635805928042</v>
      </c>
      <c r="K1242" s="23">
        <f ca="1">SMALL($G$4:$G$7599,A1242)</f>
        <v>8.094379752070517E-4</v>
      </c>
      <c r="L1242" s="42">
        <f ca="1">SMALL($J$4:$J$7599,A1242)</f>
        <v>0.16788139946887826</v>
      </c>
      <c r="M1242" s="42">
        <f ca="1">ABS(I1242-L1242)</f>
        <v>4.7692351718798265E-3</v>
      </c>
      <c r="N1242" s="42">
        <f ca="1">ABS(I1241-L1242)</f>
        <v>4.9008834077934882E-3</v>
      </c>
      <c r="O1242" s="22"/>
      <c r="P1242" s="22"/>
      <c r="Q1242" s="22"/>
      <c r="R1242" s="22"/>
      <c r="S1242" s="22"/>
      <c r="T1242" s="22"/>
      <c r="U1242" s="22"/>
      <c r="V1242" s="22"/>
    </row>
    <row r="1243" spans="1:22" x14ac:dyDescent="0.25">
      <c r="A1243">
        <f ca="1">A1242+1</f>
        <v>1240</v>
      </c>
      <c r="B1243" s="2">
        <v>1.5089791345824777E-3</v>
      </c>
      <c r="C1243" s="3">
        <v>5.6330469401350947E-2</v>
      </c>
      <c r="D1243" s="22">
        <f ca="1">RAND()</f>
        <v>1.7955612017838574E-2</v>
      </c>
      <c r="E1243" s="22">
        <f ca="1">RAND()</f>
        <v>0.10944247569809051</v>
      </c>
      <c r="F1243" s="10">
        <f ca="1">IF(C1243&gt;$Q$9,IF(RAND()&lt;=$R$19,$R$12,C1243*$R$15+$R$14),0)</f>
        <v>0</v>
      </c>
      <c r="G1243" s="23">
        <f ca="1">IF(C1243&lt;=$Q$7,$T$5*D1243+$R$5,IF(C1243&lt;=$Q$9,$R$7+D1243*($T$7*C1243+$T$8-$R$7),E1243*(F1243-$R$11)+$R$11))</f>
        <v>4.8564815954096701E-4</v>
      </c>
      <c r="H1243" s="23">
        <f ca="1">SMALL($B$4:$B$7599,A1243)</f>
        <v>8.2155916354714753E-4</v>
      </c>
      <c r="I1243" s="42">
        <f ca="1">A1243/$A$3</f>
        <v>0.16324381253291206</v>
      </c>
      <c r="J1243" s="23">
        <f ca="1">IF(C1243&lt;=$Q$9,D1243,E1243)</f>
        <v>1.7955612017838574E-2</v>
      </c>
      <c r="K1243" s="23">
        <f ca="1">SMALL($G$4:$G$7599,A1243)</f>
        <v>8.094533775009319E-4</v>
      </c>
      <c r="L1243" s="42">
        <f ca="1">SMALL($J$4:$J$7599,A1243)</f>
        <v>0.16788780482954579</v>
      </c>
      <c r="M1243" s="42">
        <f ca="1">ABS(I1243-L1243)</f>
        <v>4.643992296633731E-3</v>
      </c>
      <c r="N1243" s="42">
        <f ca="1">ABS(I1242-L1243)</f>
        <v>4.775640532547365E-3</v>
      </c>
      <c r="O1243" s="22"/>
      <c r="P1243" s="22"/>
      <c r="Q1243" s="22"/>
      <c r="R1243" s="22"/>
      <c r="S1243" s="22"/>
      <c r="T1243" s="22"/>
      <c r="U1243" s="22"/>
      <c r="V1243" s="22"/>
    </row>
    <row r="1244" spans="1:22" x14ac:dyDescent="0.25">
      <c r="A1244">
        <f ca="1">A1243+1</f>
        <v>1241</v>
      </c>
      <c r="B1244" s="2">
        <v>1.8302574105338865E-3</v>
      </c>
      <c r="C1244" s="3">
        <v>5.6334326513999E-2</v>
      </c>
      <c r="D1244" s="22">
        <f ca="1">RAND()</f>
        <v>0.90586297175126973</v>
      </c>
      <c r="E1244" s="22">
        <f ca="1">RAND()</f>
        <v>0.49011999337536072</v>
      </c>
      <c r="F1244" s="10">
        <f ca="1">IF(C1244&gt;$Q$9,IF(RAND()&lt;=$R$19,$R$12,C1244*$R$15+$R$14),0)</f>
        <v>0</v>
      </c>
      <c r="G1244" s="23">
        <f ca="1">IF(C1244&lt;=$Q$7,$T$5*D1244+$R$5,IF(C1244&lt;=$Q$9,$R$7+D1244*($T$7*C1244+$T$8-$R$7),E1244*(F1244-$R$11)+$R$11))</f>
        <v>1.7184117592340476E-3</v>
      </c>
      <c r="H1244" s="23">
        <f ca="1">SMALL($B$4:$B$7599,A1244)</f>
        <v>8.2180025250738753E-4</v>
      </c>
      <c r="I1244" s="42">
        <f ca="1">A1244/$A$3</f>
        <v>0.1633754607688257</v>
      </c>
      <c r="J1244" s="23">
        <f ca="1">IF(C1244&lt;=$Q$9,D1244,E1244)</f>
        <v>0.90586297175126973</v>
      </c>
      <c r="K1244" s="23">
        <f ca="1">SMALL($G$4:$G$7599,A1244)</f>
        <v>8.0950904772074742E-4</v>
      </c>
      <c r="L1244" s="42">
        <f ca="1">SMALL($J$4:$J$7599,A1244)</f>
        <v>0.16790901496458066</v>
      </c>
      <c r="M1244" s="42">
        <f ca="1">ABS(I1244-L1244)</f>
        <v>4.533554195754963E-3</v>
      </c>
      <c r="N1244" s="42">
        <f ca="1">ABS(I1243-L1244)</f>
        <v>4.6652024316685969E-3</v>
      </c>
      <c r="O1244" s="22"/>
      <c r="P1244" s="22"/>
      <c r="Q1244" s="22"/>
      <c r="R1244" s="22"/>
      <c r="S1244" s="22"/>
      <c r="T1244" s="22"/>
      <c r="U1244" s="22"/>
      <c r="V1244" s="22"/>
    </row>
    <row r="1245" spans="1:22" x14ac:dyDescent="0.25">
      <c r="A1245">
        <f ca="1">A1244+1</f>
        <v>1242</v>
      </c>
      <c r="B1245" s="2">
        <v>1.079871750423067E-3</v>
      </c>
      <c r="C1245" s="3">
        <v>5.6340486445591142E-2</v>
      </c>
      <c r="D1245" s="22">
        <f ca="1">RAND()</f>
        <v>0.89975313182014904</v>
      </c>
      <c r="E1245" s="22">
        <f ca="1">RAND()</f>
        <v>0.18820294917188141</v>
      </c>
      <c r="F1245" s="10">
        <f ca="1">IF(C1245&gt;$Q$9,IF(RAND()&lt;=$R$19,$R$12,C1245*$R$15+$R$14),0)</f>
        <v>0</v>
      </c>
      <c r="G1245" s="23">
        <f ca="1">IF(C1245&lt;=$Q$7,$T$5*D1245+$R$5,IF(C1245&lt;=$Q$9,$R$7+D1245*($T$7*C1245+$T$8-$R$7),E1245*(F1245-$R$11)+$R$11))</f>
        <v>1.7099289054943307E-3</v>
      </c>
      <c r="H1245" s="23">
        <f ca="1">SMALL($B$4:$B$7599,A1245)</f>
        <v>8.2206217727293085E-4</v>
      </c>
      <c r="I1245" s="42">
        <f ca="1">A1245/$A$3</f>
        <v>0.16350710900473933</v>
      </c>
      <c r="J1245" s="23">
        <f ca="1">IF(C1245&lt;=$Q$9,D1245,E1245)</f>
        <v>0.89975313182014904</v>
      </c>
      <c r="K1245" s="23">
        <f ca="1">SMALL($G$4:$G$7599,A1245)</f>
        <v>8.0958878803893107E-4</v>
      </c>
      <c r="L1245" s="42">
        <f ca="1">SMALL($J$4:$J$7599,A1245)</f>
        <v>0.16792696913068483</v>
      </c>
      <c r="M1245" s="42">
        <f ca="1">ABS(I1245-L1245)</f>
        <v>4.4198601259455017E-3</v>
      </c>
      <c r="N1245" s="42">
        <f ca="1">ABS(I1244-L1245)</f>
        <v>4.5515083618591357E-3</v>
      </c>
      <c r="O1245" s="22"/>
      <c r="P1245" s="22"/>
      <c r="Q1245" s="22"/>
      <c r="R1245" s="22"/>
      <c r="S1245" s="22"/>
      <c r="T1245" s="22"/>
      <c r="U1245" s="22"/>
      <c r="V1245" s="22"/>
    </row>
    <row r="1246" spans="1:22" x14ac:dyDescent="0.25">
      <c r="A1246">
        <f ca="1">A1245+1</f>
        <v>1243</v>
      </c>
      <c r="B1246" s="2">
        <v>1.4278820295494099E-3</v>
      </c>
      <c r="C1246" s="3">
        <v>5.6348258226720349E-2</v>
      </c>
      <c r="D1246" s="22">
        <f ca="1">RAND()</f>
        <v>0.16639289297384008</v>
      </c>
      <c r="E1246" s="22">
        <f ca="1">RAND()</f>
        <v>0.51377350301877267</v>
      </c>
      <c r="F1246" s="10">
        <f ca="1">IF(C1246&gt;$Q$9,IF(RAND()&lt;=$R$19,$R$12,C1246*$R$15+$R$14),0)</f>
        <v>0</v>
      </c>
      <c r="G1246" s="23">
        <f ca="1">IF(C1246&lt;=$Q$7,$T$5*D1246+$R$5,IF(C1246&lt;=$Q$9,$R$7+D1246*($T$7*C1246+$T$8-$R$7),E1246*(F1246-$R$11)+$R$11))</f>
        <v>6.9173731376862262E-4</v>
      </c>
      <c r="H1246" s="23">
        <f ca="1">SMALL($B$4:$B$7599,A1246)</f>
        <v>8.2242715155711466E-4</v>
      </c>
      <c r="I1246" s="42">
        <f ca="1">A1246/$A$3</f>
        <v>0.16363875724065297</v>
      </c>
      <c r="J1246" s="23">
        <f ca="1">IF(C1246&lt;=$Q$9,D1246,E1246)</f>
        <v>0.16639289297384008</v>
      </c>
      <c r="K1246" s="23">
        <f ca="1">SMALL($G$4:$G$7599,A1246)</f>
        <v>8.1064307263786599E-4</v>
      </c>
      <c r="L1246" s="42">
        <f ca="1">SMALL($J$4:$J$7599,A1246)</f>
        <v>0.16796698855417502</v>
      </c>
      <c r="M1246" s="42">
        <f ca="1">ABS(I1246-L1246)</f>
        <v>4.3282313135220574E-3</v>
      </c>
      <c r="N1246" s="42">
        <f ca="1">ABS(I1245-L1246)</f>
        <v>4.4598795494356913E-3</v>
      </c>
      <c r="O1246" s="22"/>
      <c r="P1246" s="22"/>
      <c r="Q1246" s="22"/>
      <c r="R1246" s="22"/>
      <c r="S1246" s="22"/>
      <c r="T1246" s="22"/>
      <c r="U1246" s="22"/>
      <c r="V1246" s="22"/>
    </row>
    <row r="1247" spans="1:22" x14ac:dyDescent="0.25">
      <c r="A1247">
        <f ca="1">A1246+1</f>
        <v>1244</v>
      </c>
      <c r="B1247" s="2">
        <v>8.0214454824933945E-4</v>
      </c>
      <c r="C1247" s="3">
        <v>5.6352436966111252E-2</v>
      </c>
      <c r="D1247" s="22">
        <f ca="1">RAND()</f>
        <v>0.20086322161871661</v>
      </c>
      <c r="E1247" s="22">
        <f ca="1">RAND()</f>
        <v>0.85218211917081377</v>
      </c>
      <c r="F1247" s="10">
        <f ca="1">IF(C1247&gt;$Q$9,IF(RAND()&lt;=$R$19,$R$12,C1247*$R$15+$R$14),0)</f>
        <v>0</v>
      </c>
      <c r="G1247" s="23">
        <f ca="1">IF(C1247&lt;=$Q$7,$T$5*D1247+$R$5,IF(C1247&lt;=$Q$9,$R$7+D1247*($T$7*C1247+$T$8-$R$7),E1247*(F1247-$R$11)+$R$11))</f>
        <v>7.3959564713756663E-4</v>
      </c>
      <c r="H1247" s="23">
        <f ca="1">SMALL($B$4:$B$7599,A1247)</f>
        <v>8.2283404624189371E-4</v>
      </c>
      <c r="I1247" s="42">
        <f ca="1">A1247/$A$3</f>
        <v>0.16377040547656663</v>
      </c>
      <c r="J1247" s="23">
        <f ca="1">IF(C1247&lt;=$Q$9,D1247,E1247)</f>
        <v>0.20086322161871661</v>
      </c>
      <c r="K1247" s="23">
        <f ca="1">SMALL($G$4:$G$7599,A1247)</f>
        <v>8.1099638798895815E-4</v>
      </c>
      <c r="L1247" s="42">
        <f ca="1">SMALL($J$4:$J$7599,A1247)</f>
        <v>0.16812172861579444</v>
      </c>
      <c r="M1247" s="42">
        <f ca="1">ABS(I1247-L1247)</f>
        <v>4.351323139227814E-3</v>
      </c>
      <c r="N1247" s="42">
        <f ca="1">ABS(I1246-L1247)</f>
        <v>4.4829713751414757E-3</v>
      </c>
      <c r="O1247" s="22"/>
      <c r="P1247" s="22"/>
      <c r="Q1247" s="22"/>
      <c r="R1247" s="22"/>
      <c r="S1247" s="22"/>
      <c r="T1247" s="22"/>
      <c r="U1247" s="22"/>
      <c r="V1247" s="22"/>
    </row>
    <row r="1248" spans="1:22" x14ac:dyDescent="0.25">
      <c r="A1248">
        <f ca="1">A1247+1</f>
        <v>1245</v>
      </c>
      <c r="B1248" s="2">
        <v>1.6726701358283913E-3</v>
      </c>
      <c r="C1248" s="3">
        <v>5.6369055380387334E-2</v>
      </c>
      <c r="D1248" s="22">
        <f ca="1">RAND()</f>
        <v>0.30993745352305146</v>
      </c>
      <c r="E1248" s="22">
        <f ca="1">RAND()</f>
        <v>0.92534551365050777</v>
      </c>
      <c r="F1248" s="10">
        <f ca="1">IF(C1248&gt;$Q$9,IF(RAND()&lt;=$R$19,$R$12,C1248*$R$15+$R$14),0)</f>
        <v>0</v>
      </c>
      <c r="G1248" s="23">
        <f ca="1">IF(C1248&lt;=$Q$7,$T$5*D1248+$R$5,IF(C1248&lt;=$Q$9,$R$7+D1248*($T$7*C1248+$T$8-$R$7),E1248*(F1248-$R$11)+$R$11))</f>
        <v>8.9103345343811849E-4</v>
      </c>
      <c r="H1248" s="23">
        <f ca="1">SMALL($B$4:$B$7599,A1248)</f>
        <v>8.2331179488642769E-4</v>
      </c>
      <c r="I1248" s="42">
        <f ca="1">A1248/$A$3</f>
        <v>0.16390205371248026</v>
      </c>
      <c r="J1248" s="23">
        <f ca="1">IF(C1248&lt;=$Q$9,D1248,E1248)</f>
        <v>0.30993745352305146</v>
      </c>
      <c r="K1248" s="23">
        <f ca="1">SMALL($G$4:$G$7599,A1248)</f>
        <v>8.1136183119030606E-4</v>
      </c>
      <c r="L1248" s="42">
        <f ca="1">SMALL($J$4:$J$7599,A1248)</f>
        <v>0.16819762267482286</v>
      </c>
      <c r="M1248" s="42">
        <f ca="1">ABS(I1248-L1248)</f>
        <v>4.2955689623425941E-3</v>
      </c>
      <c r="N1248" s="42">
        <f ca="1">ABS(I1247-L1248)</f>
        <v>4.4272171982562281E-3</v>
      </c>
      <c r="O1248" s="22"/>
      <c r="P1248" s="22"/>
      <c r="Q1248" s="22"/>
      <c r="R1248" s="22"/>
      <c r="S1248" s="22"/>
      <c r="T1248" s="22"/>
      <c r="U1248" s="22"/>
      <c r="V1248" s="22"/>
    </row>
    <row r="1249" spans="1:22" x14ac:dyDescent="0.25">
      <c r="A1249">
        <f ca="1">A1248+1</f>
        <v>1246</v>
      </c>
      <c r="B1249" s="2">
        <v>1.4433001807701573E-3</v>
      </c>
      <c r="C1249" s="3">
        <v>5.6369495465448616E-2</v>
      </c>
      <c r="D1249" s="22">
        <f ca="1">RAND()</f>
        <v>0.51438825644636021</v>
      </c>
      <c r="E1249" s="22">
        <f ca="1">RAND()</f>
        <v>0.72603180518388821</v>
      </c>
      <c r="F1249" s="10">
        <f ca="1">IF(C1249&gt;$Q$9,IF(RAND()&lt;=$R$19,$R$12,C1249*$R$15+$R$14),0)</f>
        <v>0</v>
      </c>
      <c r="G1249" s="23">
        <f ca="1">IF(C1249&lt;=$Q$7,$T$5*D1249+$R$5,IF(C1249&lt;=$Q$9,$R$7+D1249*($T$7*C1249+$T$8-$R$7),E1249*(F1249-$R$11)+$R$11))</f>
        <v>1.174891341323569E-3</v>
      </c>
      <c r="H1249" s="23">
        <f ca="1">SMALL($B$4:$B$7599,A1249)</f>
        <v>8.2364374664967155E-4</v>
      </c>
      <c r="I1249" s="42">
        <f ca="1">A1249/$A$3</f>
        <v>0.1640337019483939</v>
      </c>
      <c r="J1249" s="23">
        <f ca="1">IF(C1249&lt;=$Q$9,D1249,E1249)</f>
        <v>0.51438825644636021</v>
      </c>
      <c r="K1249" s="23">
        <f ca="1">SMALL($G$4:$G$7599,A1249)</f>
        <v>8.1141935327627647E-4</v>
      </c>
      <c r="L1249" s="42">
        <f ca="1">SMALL($J$4:$J$7599,A1249)</f>
        <v>0.16829293030033143</v>
      </c>
      <c r="M1249" s="42">
        <f ca="1">ABS(I1249-L1249)</f>
        <v>4.2592283519375385E-3</v>
      </c>
      <c r="N1249" s="42">
        <f ca="1">ABS(I1248-L1249)</f>
        <v>4.3908765878511724E-3</v>
      </c>
      <c r="O1249" s="22"/>
      <c r="P1249" s="22"/>
      <c r="Q1249" s="22"/>
      <c r="R1249" s="22"/>
      <c r="S1249" s="22"/>
      <c r="T1249" s="22"/>
      <c r="U1249" s="22"/>
      <c r="V1249" s="22"/>
    </row>
    <row r="1250" spans="1:22" x14ac:dyDescent="0.25">
      <c r="A1250">
        <f ca="1">A1249+1</f>
        <v>1247</v>
      </c>
      <c r="B1250" s="2">
        <v>1.4275601684596295E-3</v>
      </c>
      <c r="C1250" s="3">
        <v>5.6373674011650388E-2</v>
      </c>
      <c r="D1250" s="22">
        <f ca="1">RAND()</f>
        <v>0.90097274750805312</v>
      </c>
      <c r="E1250" s="22">
        <f ca="1">RAND()</f>
        <v>0.22917800472813044</v>
      </c>
      <c r="F1250" s="10">
        <f ca="1">IF(C1250&gt;$Q$9,IF(RAND()&lt;=$R$19,$R$12,C1250*$R$15+$R$14),0)</f>
        <v>0</v>
      </c>
      <c r="G1250" s="23">
        <f ca="1">IF(C1250&lt;=$Q$7,$T$5*D1250+$R$5,IF(C1250&lt;=$Q$9,$R$7+D1250*($T$7*C1250+$T$8-$R$7),E1250*(F1250-$R$11)+$R$11))</f>
        <v>1.7116222103297745E-3</v>
      </c>
      <c r="H1250" s="23">
        <f ca="1">SMALL($B$4:$B$7599,A1250)</f>
        <v>8.2413649959614532E-4</v>
      </c>
      <c r="I1250" s="42">
        <f ca="1">A1250/$A$3</f>
        <v>0.16416535018430753</v>
      </c>
      <c r="J1250" s="23">
        <f ca="1">IF(C1250&lt;=$Q$9,D1250,E1250)</f>
        <v>0.90097274750805312</v>
      </c>
      <c r="K1250" s="23">
        <f ca="1">SMALL($G$4:$G$7599,A1250)</f>
        <v>8.1147806236396113E-4</v>
      </c>
      <c r="L1250" s="42">
        <f ca="1">SMALL($J$4:$J$7599,A1250)</f>
        <v>0.16839820539000683</v>
      </c>
      <c r="M1250" s="42">
        <f ca="1">ABS(I1250-L1250)</f>
        <v>4.2328552056992985E-3</v>
      </c>
      <c r="N1250" s="42">
        <f ca="1">ABS(I1249-L1250)</f>
        <v>4.3645034416129325E-3</v>
      </c>
      <c r="O1250" s="22"/>
      <c r="P1250" s="22"/>
      <c r="Q1250" s="22"/>
      <c r="R1250" s="22"/>
      <c r="S1250" s="22"/>
      <c r="T1250" s="22"/>
      <c r="U1250" s="22"/>
      <c r="V1250" s="22"/>
    </row>
    <row r="1251" spans="1:22" x14ac:dyDescent="0.25">
      <c r="A1251">
        <f ca="1">A1250+1</f>
        <v>1248</v>
      </c>
      <c r="B1251" s="2">
        <v>8.5255858966731823E-4</v>
      </c>
      <c r="C1251" s="3">
        <v>5.6382460836805259E-2</v>
      </c>
      <c r="D1251" s="22">
        <f ca="1">RAND()</f>
        <v>0.67071533701509067</v>
      </c>
      <c r="E1251" s="22">
        <f ca="1">RAND()</f>
        <v>0.73931786479272532</v>
      </c>
      <c r="F1251" s="10">
        <f ca="1">IF(C1251&gt;$Q$9,IF(RAND()&lt;=$R$19,$R$12,C1251*$R$15+$R$14),0)</f>
        <v>0</v>
      </c>
      <c r="G1251" s="23">
        <f ca="1">IF(C1251&lt;=$Q$7,$T$5*D1251+$R$5,IF(C1251&lt;=$Q$9,$R$7+D1251*($T$7*C1251+$T$8-$R$7),E1251*(F1251-$R$11)+$R$11))</f>
        <v>1.3919346313231871E-3</v>
      </c>
      <c r="H1251" s="23">
        <f ca="1">SMALL($B$4:$B$7599,A1251)</f>
        <v>8.2428877167128878E-4</v>
      </c>
      <c r="I1251" s="42">
        <f ca="1">A1251/$A$3</f>
        <v>0.16429699842022116</v>
      </c>
      <c r="J1251" s="23">
        <f ca="1">IF(C1251&lt;=$Q$9,D1251,E1251)</f>
        <v>0.67071533701509067</v>
      </c>
      <c r="K1251" s="23">
        <f ca="1">SMALL($G$4:$G$7599,A1251)</f>
        <v>8.1234425584115187E-4</v>
      </c>
      <c r="L1251" s="42">
        <f ca="1">SMALL($J$4:$J$7599,A1251)</f>
        <v>0.16870326779556388</v>
      </c>
      <c r="M1251" s="42">
        <f ca="1">ABS(I1251-L1251)</f>
        <v>4.4062693753427196E-3</v>
      </c>
      <c r="N1251" s="42">
        <f ca="1">ABS(I1250-L1251)</f>
        <v>4.5379176112563535E-3</v>
      </c>
      <c r="O1251" s="22"/>
      <c r="P1251" s="22"/>
      <c r="Q1251" s="22"/>
      <c r="R1251" s="22"/>
      <c r="S1251" s="22"/>
      <c r="T1251" s="22"/>
      <c r="U1251" s="22"/>
      <c r="V1251" s="22"/>
    </row>
    <row r="1252" spans="1:22" x14ac:dyDescent="0.25">
      <c r="A1252">
        <f ca="1">A1251+1</f>
        <v>1249</v>
      </c>
      <c r="B1252" s="2">
        <v>7.5706348472004414E-4</v>
      </c>
      <c r="C1252" s="3">
        <v>5.6383192067858245E-2</v>
      </c>
      <c r="D1252" s="22">
        <f ca="1">RAND()</f>
        <v>0.75111227832995753</v>
      </c>
      <c r="E1252" s="22">
        <f ca="1">RAND()</f>
        <v>0.34297118786747616</v>
      </c>
      <c r="F1252" s="10">
        <f ca="1">IF(C1252&gt;$Q$9,IF(RAND()&lt;=$R$19,$R$12,C1252*$R$15+$R$14),0)</f>
        <v>0</v>
      </c>
      <c r="G1252" s="23">
        <f ca="1">IF(C1252&lt;=$Q$7,$T$5*D1252+$R$5,IF(C1252&lt;=$Q$9,$R$7+D1252*($T$7*C1252+$T$8-$R$7),E1252*(F1252-$R$11)+$R$11))</f>
        <v>1.5035571127601961E-3</v>
      </c>
      <c r="H1252" s="23">
        <f ca="1">SMALL($B$4:$B$7599,A1252)</f>
        <v>8.2442114928948929E-4</v>
      </c>
      <c r="I1252" s="42">
        <f ca="1">A1252/$A$3</f>
        <v>0.1644286466561348</v>
      </c>
      <c r="J1252" s="23">
        <f ca="1">IF(C1252&lt;=$Q$9,D1252,E1252)</f>
        <v>0.75111227832995753</v>
      </c>
      <c r="K1252" s="23">
        <f ca="1">SMALL($G$4:$G$7599,A1252)</f>
        <v>8.1256562484066002E-4</v>
      </c>
      <c r="L1252" s="42">
        <f ca="1">SMALL($J$4:$J$7599,A1252)</f>
        <v>0.16892281272475207</v>
      </c>
      <c r="M1252" s="42">
        <f ca="1">ABS(I1252-L1252)</f>
        <v>4.4941660686172724E-3</v>
      </c>
      <c r="N1252" s="42">
        <f ca="1">ABS(I1251-L1252)</f>
        <v>4.6258143045309064E-3</v>
      </c>
      <c r="O1252" s="22"/>
      <c r="P1252" s="22"/>
      <c r="Q1252" s="22"/>
      <c r="R1252" s="22"/>
      <c r="S1252" s="22"/>
      <c r="T1252" s="22"/>
      <c r="U1252" s="22"/>
      <c r="V1252" s="22"/>
    </row>
    <row r="1253" spans="1:22" x14ac:dyDescent="0.25">
      <c r="A1253">
        <f ca="1">A1252+1</f>
        <v>1250</v>
      </c>
      <c r="B1253" s="2">
        <v>1.4791289861098567E-3</v>
      </c>
      <c r="C1253" s="3">
        <v>5.6385634247413718E-2</v>
      </c>
      <c r="D1253" s="22">
        <f ca="1">RAND()</f>
        <v>0.10042464808110385</v>
      </c>
      <c r="E1253" s="22">
        <f ca="1">RAND()</f>
        <v>0.16719054452102133</v>
      </c>
      <c r="F1253" s="10">
        <f ca="1">IF(C1253&gt;$Q$9,IF(RAND()&lt;=$R$19,$R$12,C1253*$R$15+$R$14),0)</f>
        <v>0</v>
      </c>
      <c r="G1253" s="23">
        <f ca="1">IF(C1253&lt;=$Q$7,$T$5*D1253+$R$5,IF(C1253&lt;=$Q$9,$R$7+D1253*($T$7*C1253+$T$8-$R$7),E1253*(F1253-$R$11)+$R$11))</f>
        <v>6.0014752104090019E-4</v>
      </c>
      <c r="H1253" s="23">
        <f ca="1">SMALL($B$4:$B$7599,A1253)</f>
        <v>8.2443161657774766E-4</v>
      </c>
      <c r="I1253" s="42">
        <f ca="1">A1253/$A$3</f>
        <v>0.16456029489204846</v>
      </c>
      <c r="J1253" s="23">
        <f ca="1">IF(C1253&lt;=$Q$9,D1253,E1253)</f>
        <v>0.10042464808110385</v>
      </c>
      <c r="K1253" s="23">
        <f ca="1">SMALL($G$4:$G$7599,A1253)</f>
        <v>8.1262499402453008E-4</v>
      </c>
      <c r="L1253" s="42">
        <f ca="1">SMALL($J$4:$J$7599,A1253)</f>
        <v>0.16927387581878806</v>
      </c>
      <c r="M1253" s="42">
        <f ca="1">ABS(I1253-L1253)</f>
        <v>4.7135809267395967E-3</v>
      </c>
      <c r="N1253" s="42">
        <f ca="1">ABS(I1252-L1253)</f>
        <v>4.8452291626532584E-3</v>
      </c>
      <c r="O1253" s="22"/>
      <c r="P1253" s="22"/>
      <c r="Q1253" s="22"/>
      <c r="R1253" s="22"/>
      <c r="S1253" s="22"/>
      <c r="T1253" s="22"/>
      <c r="U1253" s="22"/>
      <c r="V1253" s="22"/>
    </row>
    <row r="1254" spans="1:22" x14ac:dyDescent="0.25">
      <c r="A1254">
        <f ca="1">A1253+1</f>
        <v>1251</v>
      </c>
      <c r="B1254" s="2">
        <v>1.1597353598591376E-3</v>
      </c>
      <c r="C1254" s="3">
        <v>5.6393439758469888E-2</v>
      </c>
      <c r="D1254" s="22">
        <f ca="1">RAND()</f>
        <v>0.84161720267829787</v>
      </c>
      <c r="E1254" s="22">
        <f ca="1">RAND()</f>
        <v>0.84906618901602371</v>
      </c>
      <c r="F1254" s="10">
        <f ca="1">IF(C1254&gt;$Q$9,IF(RAND()&lt;=$R$19,$R$12,C1254*$R$15+$R$14),0)</f>
        <v>0</v>
      </c>
      <c r="G1254" s="23">
        <f ca="1">IF(C1254&lt;=$Q$7,$T$5*D1254+$R$5,IF(C1254&lt;=$Q$9,$R$7+D1254*($T$7*C1254+$T$8-$R$7),E1254*(F1254-$R$11)+$R$11))</f>
        <v>1.6292134383965847E-3</v>
      </c>
      <c r="H1254" s="23">
        <f ca="1">SMALL($B$4:$B$7599,A1254)</f>
        <v>8.2446326684765259E-4</v>
      </c>
      <c r="I1254" s="42">
        <f ca="1">A1254/$A$3</f>
        <v>0.16469194312796209</v>
      </c>
      <c r="J1254" s="23">
        <f ca="1">IF(C1254&lt;=$Q$9,D1254,E1254)</f>
        <v>0.84161720267829787</v>
      </c>
      <c r="K1254" s="23">
        <f ca="1">SMALL($G$4:$G$7599,A1254)</f>
        <v>8.1271532811265314E-4</v>
      </c>
      <c r="L1254" s="42">
        <f ca="1">SMALL($J$4:$J$7599,A1254)</f>
        <v>0.16936594550446293</v>
      </c>
      <c r="M1254" s="42">
        <f ca="1">ABS(I1254-L1254)</f>
        <v>4.6740023765008409E-3</v>
      </c>
      <c r="N1254" s="42">
        <f ca="1">ABS(I1253-L1254)</f>
        <v>4.8056506124144749E-3</v>
      </c>
      <c r="O1254" s="22"/>
      <c r="P1254" s="22"/>
      <c r="Q1254" s="22"/>
      <c r="R1254" s="22"/>
      <c r="S1254" s="22"/>
      <c r="T1254" s="22"/>
      <c r="U1254" s="22"/>
      <c r="V1254" s="22"/>
    </row>
    <row r="1255" spans="1:22" x14ac:dyDescent="0.25">
      <c r="A1255">
        <f ca="1">A1254+1</f>
        <v>1252</v>
      </c>
      <c r="B1255" s="2">
        <v>1.3744597283443794E-3</v>
      </c>
      <c r="C1255" s="3">
        <v>5.6400807849489865E-2</v>
      </c>
      <c r="D1255" s="22">
        <f ca="1">RAND()</f>
        <v>0.42155526387461306</v>
      </c>
      <c r="E1255" s="22">
        <f ca="1">RAND()</f>
        <v>0.62430870357554402</v>
      </c>
      <c r="F1255" s="10">
        <f ca="1">IF(C1255&gt;$Q$9,IF(RAND()&lt;=$R$19,$R$12,C1255*$R$15+$R$14),0)</f>
        <v>0</v>
      </c>
      <c r="G1255" s="23">
        <f ca="1">IF(C1255&lt;=$Q$7,$T$5*D1255+$R$5,IF(C1255&lt;=$Q$9,$R$7+D1255*($T$7*C1255+$T$8-$R$7),E1255*(F1255-$R$11)+$R$11))</f>
        <v>1.0460027440633935E-3</v>
      </c>
      <c r="H1255" s="23">
        <f ca="1">SMALL($B$4:$B$7599,A1255)</f>
        <v>8.2455759741761891E-4</v>
      </c>
      <c r="I1255" s="42">
        <f ca="1">A1255/$A$3</f>
        <v>0.16482359136387573</v>
      </c>
      <c r="J1255" s="23">
        <f ca="1">IF(C1255&lt;=$Q$9,D1255,E1255)</f>
        <v>0.42155526387461306</v>
      </c>
      <c r="K1255" s="23">
        <f ca="1">SMALL($G$4:$G$7599,A1255)</f>
        <v>8.1296342393687908E-4</v>
      </c>
      <c r="L1255" s="42">
        <f ca="1">SMALL($J$4:$J$7599,A1255)</f>
        <v>0.16955584627882259</v>
      </c>
      <c r="M1255" s="42">
        <f ca="1">ABS(I1255-L1255)</f>
        <v>4.7322549149468596E-3</v>
      </c>
      <c r="N1255" s="42">
        <f ca="1">ABS(I1254-L1255)</f>
        <v>4.8639031508604935E-3</v>
      </c>
      <c r="O1255" s="22"/>
      <c r="P1255" s="22"/>
      <c r="Q1255" s="22"/>
      <c r="R1255" s="22"/>
      <c r="S1255" s="22"/>
      <c r="T1255" s="22"/>
      <c r="U1255" s="22"/>
      <c r="V1255" s="22"/>
    </row>
    <row r="1256" spans="1:22" x14ac:dyDescent="0.25">
      <c r="A1256">
        <f ca="1">A1255+1</f>
        <v>1253</v>
      </c>
      <c r="B1256" s="2">
        <v>8.5404392640942017E-4</v>
      </c>
      <c r="C1256" s="3">
        <v>5.6401141649363218E-2</v>
      </c>
      <c r="D1256" s="22">
        <f ca="1">RAND()</f>
        <v>0.13875088174076033</v>
      </c>
      <c r="E1256" s="22">
        <f ca="1">RAND()</f>
        <v>0.48201499204623632</v>
      </c>
      <c r="F1256" s="10">
        <f ca="1">IF(C1256&gt;$Q$9,IF(RAND()&lt;=$R$19,$R$12,C1256*$R$15+$R$14),0)</f>
        <v>0</v>
      </c>
      <c r="G1256" s="23">
        <f ca="1">IF(C1256&lt;=$Q$7,$T$5*D1256+$R$5,IF(C1256&lt;=$Q$9,$R$7+D1256*($T$7*C1256+$T$8-$R$7),E1256*(F1256-$R$11)+$R$11))</f>
        <v>6.5335936262664947E-4</v>
      </c>
      <c r="H1256" s="23">
        <f ca="1">SMALL($B$4:$B$7599,A1256)</f>
        <v>8.2482493616070629E-4</v>
      </c>
      <c r="I1256" s="42">
        <f ca="1">A1256/$A$3</f>
        <v>0.16495523959978936</v>
      </c>
      <c r="J1256" s="23">
        <f ca="1">IF(C1256&lt;=$Q$9,D1256,E1256)</f>
        <v>0.13875088174076033</v>
      </c>
      <c r="K1256" s="23">
        <f ca="1">SMALL($G$4:$G$7599,A1256)</f>
        <v>8.1383309587486894E-4</v>
      </c>
      <c r="L1256" s="42">
        <f ca="1">SMALL($J$4:$J$7599,A1256)</f>
        <v>0.16967056999993912</v>
      </c>
      <c r="M1256" s="42">
        <f ca="1">ABS(I1256-L1256)</f>
        <v>4.7153304001497642E-3</v>
      </c>
      <c r="N1256" s="42">
        <f ca="1">ABS(I1255-L1256)</f>
        <v>4.8469786360633982E-3</v>
      </c>
      <c r="O1256" s="22"/>
      <c r="P1256" s="22"/>
      <c r="Q1256" s="22"/>
      <c r="R1256" s="22"/>
      <c r="S1256" s="22"/>
      <c r="T1256" s="22"/>
      <c r="U1256" s="22"/>
      <c r="V1256" s="22"/>
    </row>
    <row r="1257" spans="1:22" x14ac:dyDescent="0.25">
      <c r="A1257">
        <f ca="1">A1256+1</f>
        <v>1254</v>
      </c>
      <c r="B1257" s="2">
        <v>4.8514586729359044E-4</v>
      </c>
      <c r="C1257" s="3">
        <v>5.6403035461709827E-2</v>
      </c>
      <c r="D1257" s="22">
        <f ca="1">RAND()</f>
        <v>0.4936899598869523</v>
      </c>
      <c r="E1257" s="22">
        <f ca="1">RAND()</f>
        <v>0.83198264745949757</v>
      </c>
      <c r="F1257" s="10">
        <f ca="1">IF(C1257&gt;$Q$9,IF(RAND()&lt;=$R$19,$R$12,C1257*$R$15+$R$14),0)</f>
        <v>0</v>
      </c>
      <c r="G1257" s="23">
        <f ca="1">IF(C1257&lt;=$Q$7,$T$5*D1257+$R$5,IF(C1257&lt;=$Q$9,$R$7+D1257*($T$7*C1257+$T$8-$R$7),E1257*(F1257-$R$11)+$R$11))</f>
        <v>1.1461539890599824E-3</v>
      </c>
      <c r="H1257" s="23">
        <f ca="1">SMALL($B$4:$B$7599,A1257)</f>
        <v>8.2492468490080739E-4</v>
      </c>
      <c r="I1257" s="42">
        <f ca="1">A1257/$A$3</f>
        <v>0.16508688783570299</v>
      </c>
      <c r="J1257" s="23">
        <f ca="1">IF(C1257&lt;=$Q$9,D1257,E1257)</f>
        <v>0.4936899598869523</v>
      </c>
      <c r="K1257" s="23">
        <f ca="1">SMALL($G$4:$G$7599,A1257)</f>
        <v>8.1453883375549982E-4</v>
      </c>
      <c r="L1257" s="42">
        <f ca="1">SMALL($J$4:$J$7599,A1257)</f>
        <v>0.17010157810438264</v>
      </c>
      <c r="M1257" s="42">
        <f ca="1">ABS(I1257-L1257)</f>
        <v>5.0146902686796502E-3</v>
      </c>
      <c r="N1257" s="42">
        <f ca="1">ABS(I1256-L1257)</f>
        <v>5.1463385045932841E-3</v>
      </c>
      <c r="O1257" s="22"/>
      <c r="P1257" s="22"/>
      <c r="Q1257" s="22"/>
      <c r="R1257" s="22"/>
      <c r="S1257" s="22"/>
      <c r="T1257" s="22"/>
      <c r="U1257" s="22"/>
      <c r="V1257" s="22"/>
    </row>
    <row r="1258" spans="1:22" x14ac:dyDescent="0.25">
      <c r="A1258">
        <f ca="1">A1257+1</f>
        <v>1255</v>
      </c>
      <c r="B1258" s="2">
        <v>6.1106496399437882E-4</v>
      </c>
      <c r="C1258" s="3">
        <v>5.6407610280403364E-2</v>
      </c>
      <c r="D1258" s="22">
        <f ca="1">RAND()</f>
        <v>6.1750280740543007E-2</v>
      </c>
      <c r="E1258" s="22">
        <f ca="1">RAND()</f>
        <v>0.4139931805096142</v>
      </c>
      <c r="F1258" s="10">
        <f ca="1">IF(C1258&gt;$Q$9,IF(RAND()&lt;=$R$19,$R$12,C1258*$R$15+$R$14),0)</f>
        <v>0</v>
      </c>
      <c r="G1258" s="23">
        <f ca="1">IF(C1258&lt;=$Q$7,$T$5*D1258+$R$5,IF(C1258&lt;=$Q$9,$R$7+D1258*($T$7*C1258+$T$8-$R$7),E1258*(F1258-$R$11)+$R$11))</f>
        <v>5.4645233338876072E-4</v>
      </c>
      <c r="H1258" s="23">
        <f ca="1">SMALL($B$4:$B$7599,A1258)</f>
        <v>8.2497007562326585E-4</v>
      </c>
      <c r="I1258" s="42">
        <f ca="1">A1258/$A$3</f>
        <v>0.16521853607161663</v>
      </c>
      <c r="J1258" s="23">
        <f ca="1">IF(C1258&lt;=$Q$9,D1258,E1258)</f>
        <v>6.1750280740543007E-2</v>
      </c>
      <c r="K1258" s="23">
        <f ca="1">SMALL($G$4:$G$7599,A1258)</f>
        <v>8.1484000536635954E-4</v>
      </c>
      <c r="L1258" s="42">
        <f ca="1">SMALL($J$4:$J$7599,A1258)</f>
        <v>0.17014424891574931</v>
      </c>
      <c r="M1258" s="42">
        <f ca="1">ABS(I1258-L1258)</f>
        <v>4.9257128441326792E-3</v>
      </c>
      <c r="N1258" s="42">
        <f ca="1">ABS(I1257-L1258)</f>
        <v>5.0573610800463131E-3</v>
      </c>
      <c r="O1258" s="22"/>
      <c r="P1258" s="22"/>
      <c r="Q1258" s="22"/>
      <c r="R1258" s="22"/>
      <c r="S1258" s="22"/>
      <c r="T1258" s="22"/>
      <c r="U1258" s="22"/>
      <c r="V1258" s="22"/>
    </row>
    <row r="1259" spans="1:22" x14ac:dyDescent="0.25">
      <c r="A1259">
        <f ca="1">A1258+1</f>
        <v>1256</v>
      </c>
      <c r="B1259" s="2">
        <v>1.0926397364051654E-3</v>
      </c>
      <c r="C1259" s="3">
        <v>5.6416281055259199E-2</v>
      </c>
      <c r="D1259" s="22">
        <f ca="1">RAND()</f>
        <v>6.9728974569399194E-2</v>
      </c>
      <c r="E1259" s="22">
        <f ca="1">RAND()</f>
        <v>0.62564292045017</v>
      </c>
      <c r="F1259" s="10">
        <f ca="1">IF(C1259&gt;$Q$9,IF(RAND()&lt;=$R$19,$R$12,C1259*$R$15+$R$14),0)</f>
        <v>0</v>
      </c>
      <c r="G1259" s="23">
        <f ca="1">IF(C1259&lt;=$Q$7,$T$5*D1259+$R$5,IF(C1259&lt;=$Q$9,$R$7+D1259*($T$7*C1259+$T$8-$R$7),E1259*(F1259-$R$11)+$R$11))</f>
        <v>5.5752988919172499E-4</v>
      </c>
      <c r="H1259" s="23">
        <f ca="1">SMALL($B$4:$B$7599,A1259)</f>
        <v>8.2501918198651936E-4</v>
      </c>
      <c r="I1259" s="42">
        <f ca="1">A1259/$A$3</f>
        <v>0.16535018430753029</v>
      </c>
      <c r="J1259" s="23">
        <f ca="1">IF(C1259&lt;=$Q$9,D1259,E1259)</f>
        <v>6.9728974569399194E-2</v>
      </c>
      <c r="K1259" s="23">
        <f ca="1">SMALL($G$4:$G$7599,A1259)</f>
        <v>8.1484454658877913E-4</v>
      </c>
      <c r="L1259" s="42">
        <f ca="1">SMALL($J$4:$J$7599,A1259)</f>
        <v>0.17016825106568567</v>
      </c>
      <c r="M1259" s="42">
        <f ca="1">ABS(I1259-L1259)</f>
        <v>4.8180667581553815E-3</v>
      </c>
      <c r="N1259" s="42">
        <f ca="1">ABS(I1258-L1259)</f>
        <v>4.9497149940690433E-3</v>
      </c>
      <c r="O1259" s="22"/>
      <c r="P1259" s="22"/>
      <c r="Q1259" s="22"/>
      <c r="R1259" s="22"/>
      <c r="S1259" s="22"/>
      <c r="T1259" s="22"/>
      <c r="U1259" s="22"/>
      <c r="V1259" s="22"/>
    </row>
    <row r="1260" spans="1:22" x14ac:dyDescent="0.25">
      <c r="A1260">
        <f ca="1">A1259+1</f>
        <v>1257</v>
      </c>
      <c r="B1260" s="2">
        <v>1.1044372280121784E-3</v>
      </c>
      <c r="C1260" s="3">
        <v>5.6417523322415786E-2</v>
      </c>
      <c r="D1260" s="22">
        <f ca="1">RAND()</f>
        <v>0.41417947561376345</v>
      </c>
      <c r="E1260" s="22">
        <f ca="1">RAND()</f>
        <v>0.88031881029143366</v>
      </c>
      <c r="F1260" s="10">
        <f ca="1">IF(C1260&gt;$Q$9,IF(RAND()&lt;=$R$19,$R$12,C1260*$R$15+$R$14),0)</f>
        <v>0</v>
      </c>
      <c r="G1260" s="23">
        <f ca="1">IF(C1260&lt;=$Q$7,$T$5*D1260+$R$5,IF(C1260&lt;=$Q$9,$R$7+D1260*($T$7*C1260+$T$8-$R$7),E1260*(F1260-$R$11)+$R$11))</f>
        <v>1.0357622576124773E-3</v>
      </c>
      <c r="H1260" s="23">
        <f ca="1">SMALL($B$4:$B$7599,A1260)</f>
        <v>8.2512946081064742E-4</v>
      </c>
      <c r="I1260" s="42">
        <f ca="1">A1260/$A$3</f>
        <v>0.16548183254344392</v>
      </c>
      <c r="J1260" s="23">
        <f ca="1">IF(C1260&lt;=$Q$9,D1260,E1260)</f>
        <v>0.41417947561376345</v>
      </c>
      <c r="K1260" s="23">
        <f ca="1">SMALL($G$4:$G$7599,A1260)</f>
        <v>8.149090106205647E-4</v>
      </c>
      <c r="L1260" s="42">
        <f ca="1">SMALL($J$4:$J$7599,A1260)</f>
        <v>0.17018742880207005</v>
      </c>
      <c r="M1260" s="42">
        <f ca="1">ABS(I1260-L1260)</f>
        <v>4.7055962586261268E-3</v>
      </c>
      <c r="N1260" s="42">
        <f ca="1">ABS(I1259-L1260)</f>
        <v>4.8372444945397608E-3</v>
      </c>
      <c r="O1260" s="22"/>
      <c r="P1260" s="22"/>
      <c r="Q1260" s="22"/>
      <c r="R1260" s="22"/>
      <c r="S1260" s="22"/>
      <c r="T1260" s="22"/>
      <c r="U1260" s="22"/>
      <c r="V1260" s="22"/>
    </row>
    <row r="1261" spans="1:22" x14ac:dyDescent="0.25">
      <c r="A1261">
        <f ca="1">A1260+1</f>
        <v>1258</v>
      </c>
      <c r="B1261" s="2">
        <v>5.8633133658969605E-4</v>
      </c>
      <c r="C1261" s="3">
        <v>5.6424089285203483E-2</v>
      </c>
      <c r="D1261" s="22">
        <f ca="1">RAND()</f>
        <v>0.94292484228286988</v>
      </c>
      <c r="E1261" s="22">
        <f ca="1">RAND()</f>
        <v>0.56813934572284264</v>
      </c>
      <c r="F1261" s="10">
        <f ca="1">IF(C1261&gt;$Q$9,IF(RAND()&lt;=$R$19,$R$12,C1261*$R$15+$R$14),0)</f>
        <v>0</v>
      </c>
      <c r="G1261" s="23">
        <f ca="1">IF(C1261&lt;=$Q$7,$T$5*D1261+$R$5,IF(C1261&lt;=$Q$9,$R$7+D1261*($T$7*C1261+$T$8-$R$7),E1261*(F1261-$R$11)+$R$11))</f>
        <v>1.7698681689901409E-3</v>
      </c>
      <c r="H1261" s="23">
        <f ca="1">SMALL($B$4:$B$7599,A1261)</f>
        <v>8.2560661153097126E-4</v>
      </c>
      <c r="I1261" s="42">
        <f ca="1">A1261/$A$3</f>
        <v>0.16561348077935756</v>
      </c>
      <c r="J1261" s="23">
        <f ca="1">IF(C1261&lt;=$Q$9,D1261,E1261)</f>
        <v>0.94292484228286988</v>
      </c>
      <c r="K1261" s="23">
        <f ca="1">SMALL($G$4:$G$7599,A1261)</f>
        <v>8.154224353781566E-4</v>
      </c>
      <c r="L1261" s="42">
        <f ca="1">SMALL($J$4:$J$7599,A1261)</f>
        <v>0.17024862704624577</v>
      </c>
      <c r="M1261" s="42">
        <f ca="1">ABS(I1261-L1261)</f>
        <v>4.6351462668882126E-3</v>
      </c>
      <c r="N1261" s="42">
        <f ca="1">ABS(I1260-L1261)</f>
        <v>4.7667945028018466E-3</v>
      </c>
      <c r="O1261" s="22"/>
      <c r="P1261" s="22"/>
      <c r="Q1261" s="22"/>
      <c r="R1261" s="22"/>
      <c r="S1261" s="22"/>
      <c r="T1261" s="22"/>
      <c r="U1261" s="22"/>
      <c r="V1261" s="22"/>
    </row>
    <row r="1262" spans="1:22" x14ac:dyDescent="0.25">
      <c r="A1262">
        <f ca="1">A1261+1</f>
        <v>1259</v>
      </c>
      <c r="B1262" s="2">
        <v>1.4334871926643955E-3</v>
      </c>
      <c r="C1262" s="3">
        <v>5.6424167594330277E-2</v>
      </c>
      <c r="D1262" s="22">
        <f ca="1">RAND()</f>
        <v>0.53656477876947384</v>
      </c>
      <c r="E1262" s="22">
        <f ca="1">RAND()</f>
        <v>0.89300221591876816</v>
      </c>
      <c r="F1262" s="10">
        <f ca="1">IF(C1262&gt;$Q$9,IF(RAND()&lt;=$R$19,$R$12,C1262*$R$15+$R$14),0)</f>
        <v>0</v>
      </c>
      <c r="G1262" s="23">
        <f ca="1">IF(C1262&lt;=$Q$7,$T$5*D1262+$R$5,IF(C1262&lt;=$Q$9,$R$7+D1262*($T$7*C1262+$T$8-$R$7),E1262*(F1262-$R$11)+$R$11))</f>
        <v>1.205681050619281E-3</v>
      </c>
      <c r="H1262" s="23">
        <f ca="1">SMALL($B$4:$B$7599,A1262)</f>
        <v>8.2643477034149981E-4</v>
      </c>
      <c r="I1262" s="42">
        <f ca="1">A1262/$A$3</f>
        <v>0.16574512901527119</v>
      </c>
      <c r="J1262" s="23">
        <f ca="1">IF(C1262&lt;=$Q$9,D1262,E1262)</f>
        <v>0.53656477876947384</v>
      </c>
      <c r="K1262" s="23">
        <f ca="1">SMALL($G$4:$G$7599,A1262)</f>
        <v>8.1542886091067076E-4</v>
      </c>
      <c r="L1262" s="42">
        <f ca="1">SMALL($J$4:$J$7599,A1262)</f>
        <v>0.17026558609251141</v>
      </c>
      <c r="M1262" s="42">
        <f ca="1">ABS(I1262-L1262)</f>
        <v>4.5204570772402197E-3</v>
      </c>
      <c r="N1262" s="42">
        <f ca="1">ABS(I1261-L1262)</f>
        <v>4.6521053131538537E-3</v>
      </c>
      <c r="O1262" s="22"/>
      <c r="P1262" s="22"/>
      <c r="Q1262" s="22"/>
      <c r="R1262" s="22"/>
      <c r="S1262" s="22"/>
      <c r="T1262" s="22"/>
      <c r="U1262" s="22"/>
      <c r="V1262" s="22"/>
    </row>
    <row r="1263" spans="1:22" x14ac:dyDescent="0.25">
      <c r="A1263">
        <f ca="1">A1262+1</f>
        <v>1260</v>
      </c>
      <c r="B1263" s="2">
        <v>1.0718996484082033E-3</v>
      </c>
      <c r="C1263" s="3">
        <v>5.6425122723602283E-2</v>
      </c>
      <c r="D1263" s="22">
        <f ca="1">RAND()</f>
        <v>0.24063505963517007</v>
      </c>
      <c r="E1263" s="22">
        <f ca="1">RAND()</f>
        <v>0.11808735658373515</v>
      </c>
      <c r="F1263" s="10">
        <f ca="1">IF(C1263&gt;$Q$9,IF(RAND()&lt;=$R$19,$R$12,C1263*$R$15+$R$14),0)</f>
        <v>0</v>
      </c>
      <c r="G1263" s="23">
        <f ca="1">IF(C1263&lt;=$Q$7,$T$5*D1263+$R$5,IF(C1263&lt;=$Q$9,$R$7+D1263*($T$7*C1263+$T$8-$R$7),E1263*(F1263-$R$11)+$R$11))</f>
        <v>7.9481455445047926E-4</v>
      </c>
      <c r="H1263" s="23">
        <f ca="1">SMALL($B$4:$B$7599,A1263)</f>
        <v>8.2648453414818634E-4</v>
      </c>
      <c r="I1263" s="42">
        <f ca="1">A1263/$A$3</f>
        <v>0.16587677725118483</v>
      </c>
      <c r="J1263" s="23">
        <f ca="1">IF(C1263&lt;=$Q$9,D1263,E1263)</f>
        <v>0.24063505963517007</v>
      </c>
      <c r="K1263" s="23">
        <f ca="1">SMALL($G$4:$G$7599,A1263)</f>
        <v>8.1570116022790403E-4</v>
      </c>
      <c r="L1263" s="42">
        <f ca="1">SMALL($J$4:$J$7599,A1263)</f>
        <v>0.17027700937882717</v>
      </c>
      <c r="M1263" s="42">
        <f ca="1">ABS(I1263-L1263)</f>
        <v>4.4002321276423451E-3</v>
      </c>
      <c r="N1263" s="42">
        <f ca="1">ABS(I1262-L1263)</f>
        <v>4.531880363555979E-3</v>
      </c>
      <c r="O1263" s="22"/>
      <c r="P1263" s="22"/>
      <c r="Q1263" s="22"/>
      <c r="R1263" s="22"/>
      <c r="S1263" s="22"/>
      <c r="T1263" s="22"/>
      <c r="U1263" s="22"/>
      <c r="V1263" s="22"/>
    </row>
    <row r="1264" spans="1:22" x14ac:dyDescent="0.25">
      <c r="A1264">
        <f ca="1">A1263+1</f>
        <v>1261</v>
      </c>
      <c r="B1264" s="2">
        <v>4.7620064661135775E-4</v>
      </c>
      <c r="C1264" s="3">
        <v>5.6429804457644006E-2</v>
      </c>
      <c r="D1264" s="22">
        <f ca="1">RAND()</f>
        <v>0.39780608160374475</v>
      </c>
      <c r="E1264" s="22">
        <f ca="1">RAND()</f>
        <v>0.90464645179331404</v>
      </c>
      <c r="F1264" s="10">
        <f ca="1">IF(C1264&gt;$Q$9,IF(RAND()&lt;=$R$19,$R$12,C1264*$R$15+$R$14),0)</f>
        <v>0</v>
      </c>
      <c r="G1264" s="23">
        <f ca="1">IF(C1264&lt;=$Q$7,$T$5*D1264+$R$5,IF(C1264&lt;=$Q$9,$R$7+D1264*($T$7*C1264+$T$8-$R$7),E1264*(F1264-$R$11)+$R$11))</f>
        <v>1.0130295660566334E-3</v>
      </c>
      <c r="H1264" s="23">
        <f ca="1">SMALL($B$4:$B$7599,A1264)</f>
        <v>8.2756315020926507E-4</v>
      </c>
      <c r="I1264" s="42">
        <f ca="1">A1264/$A$3</f>
        <v>0.16600842548709846</v>
      </c>
      <c r="J1264" s="23">
        <f ca="1">IF(C1264&lt;=$Q$9,D1264,E1264)</f>
        <v>0.39780608160374475</v>
      </c>
      <c r="K1264" s="23">
        <f ca="1">SMALL($G$4:$G$7599,A1264)</f>
        <v>8.1583718559194039E-4</v>
      </c>
      <c r="L1264" s="42">
        <f ca="1">SMALL($J$4:$J$7599,A1264)</f>
        <v>0.17035804326271631</v>
      </c>
      <c r="M1264" s="42">
        <f ca="1">ABS(I1264-L1264)</f>
        <v>4.3496177756178478E-3</v>
      </c>
      <c r="N1264" s="42">
        <f ca="1">ABS(I1263-L1264)</f>
        <v>4.4812660115314817E-3</v>
      </c>
      <c r="O1264" s="22"/>
      <c r="P1264" s="22"/>
      <c r="Q1264" s="22"/>
      <c r="R1264" s="22"/>
      <c r="S1264" s="22"/>
      <c r="T1264" s="22"/>
      <c r="U1264" s="22"/>
      <c r="V1264" s="22"/>
    </row>
    <row r="1265" spans="1:22" x14ac:dyDescent="0.25">
      <c r="A1265">
        <f ca="1">A1264+1</f>
        <v>1262</v>
      </c>
      <c r="B1265" s="2">
        <v>6.1272254496758105E-4</v>
      </c>
      <c r="C1265" s="3">
        <v>5.6434011968173714E-2</v>
      </c>
      <c r="D1265" s="22">
        <f ca="1">RAND()</f>
        <v>0.47751821511711146</v>
      </c>
      <c r="E1265" s="22">
        <f ca="1">RAND()</f>
        <v>0.43715891363800585</v>
      </c>
      <c r="F1265" s="10">
        <f ca="1">IF(C1265&gt;$Q$9,IF(RAND()&lt;=$R$19,$R$12,C1265*$R$15+$R$14),0)</f>
        <v>0</v>
      </c>
      <c r="G1265" s="23">
        <f ca="1">IF(C1265&lt;=$Q$7,$T$5*D1265+$R$5,IF(C1265&lt;=$Q$9,$R$7+D1265*($T$7*C1265+$T$8-$R$7),E1265*(F1265-$R$11)+$R$11))</f>
        <v>1.1237012657243275E-3</v>
      </c>
      <c r="H1265" s="23">
        <f ca="1">SMALL($B$4:$B$7599,A1265)</f>
        <v>8.2759691381278921E-4</v>
      </c>
      <c r="I1265" s="42">
        <f ca="1">A1265/$A$3</f>
        <v>0.16614007372301212</v>
      </c>
      <c r="J1265" s="23">
        <f ca="1">IF(C1265&lt;=$Q$9,D1265,E1265)</f>
        <v>0.47751821511711146</v>
      </c>
      <c r="K1265" s="23">
        <f ca="1">SMALL($G$4:$G$7599,A1265)</f>
        <v>8.1588380284308443E-4</v>
      </c>
      <c r="L1265" s="42">
        <f ca="1">SMALL($J$4:$J$7599,A1265)</f>
        <v>0.17037994385576638</v>
      </c>
      <c r="M1265" s="42">
        <f ca="1">ABS(I1265-L1265)</f>
        <v>4.2398701327542587E-3</v>
      </c>
      <c r="N1265" s="42">
        <f ca="1">ABS(I1264-L1265)</f>
        <v>4.3715183686679204E-3</v>
      </c>
      <c r="O1265" s="22"/>
      <c r="P1265" s="22"/>
      <c r="Q1265" s="22"/>
      <c r="R1265" s="22"/>
      <c r="S1265" s="22"/>
      <c r="T1265" s="22"/>
      <c r="U1265" s="22"/>
      <c r="V1265" s="22"/>
    </row>
    <row r="1266" spans="1:22" x14ac:dyDescent="0.25">
      <c r="A1266">
        <f ca="1">A1265+1</f>
        <v>1263</v>
      </c>
      <c r="B1266" s="2">
        <v>9.6955547126698072E-4</v>
      </c>
      <c r="C1266" s="3">
        <v>5.6438244848583952E-2</v>
      </c>
      <c r="D1266" s="22">
        <f ca="1">RAND()</f>
        <v>0.73165862157436345</v>
      </c>
      <c r="E1266" s="22">
        <f ca="1">RAND()</f>
        <v>0.22863825724425624</v>
      </c>
      <c r="F1266" s="10">
        <f ca="1">IF(C1266&gt;$Q$9,IF(RAND()&lt;=$R$19,$R$12,C1266*$R$15+$R$14),0)</f>
        <v>0</v>
      </c>
      <c r="G1266" s="23">
        <f ca="1">IF(C1266&lt;=$Q$7,$T$5*D1266+$R$5,IF(C1266&lt;=$Q$9,$R$7+D1266*($T$7*C1266+$T$8-$R$7),E1266*(F1266-$R$11)+$R$11))</f>
        <v>1.4765478086179041E-3</v>
      </c>
      <c r="H1266" s="23">
        <f ca="1">SMALL($B$4:$B$7599,A1266)</f>
        <v>8.280020553459444E-4</v>
      </c>
      <c r="I1266" s="42">
        <f ca="1">A1266/$A$3</f>
        <v>0.16627172195892576</v>
      </c>
      <c r="J1266" s="23">
        <f ca="1">IF(C1266&lt;=$Q$9,D1266,E1266)</f>
        <v>0.73165862157436345</v>
      </c>
      <c r="K1266" s="23">
        <f ca="1">SMALL($G$4:$G$7599,A1266)</f>
        <v>8.1602953521365249E-4</v>
      </c>
      <c r="L1266" s="42">
        <f ca="1">SMALL($J$4:$J$7599,A1266)</f>
        <v>0.17053224710806048</v>
      </c>
      <c r="M1266" s="42">
        <f ca="1">ABS(I1266-L1266)</f>
        <v>4.2605251491347196E-3</v>
      </c>
      <c r="N1266" s="42">
        <f ca="1">ABS(I1265-L1266)</f>
        <v>4.3921733850483535E-3</v>
      </c>
      <c r="O1266" s="22"/>
      <c r="P1266" s="22"/>
      <c r="Q1266" s="22"/>
      <c r="R1266" s="22"/>
      <c r="S1266" s="22"/>
      <c r="T1266" s="22"/>
      <c r="U1266" s="22"/>
      <c r="V1266" s="22"/>
    </row>
    <row r="1267" spans="1:22" x14ac:dyDescent="0.25">
      <c r="A1267">
        <f ca="1">A1266+1</f>
        <v>1264</v>
      </c>
      <c r="B1267" s="2">
        <v>6.6311875845792567E-4</v>
      </c>
      <c r="C1267" s="3">
        <v>5.6444061025047898E-2</v>
      </c>
      <c r="D1267" s="22">
        <f ca="1">RAND()</f>
        <v>0.60346667389912778</v>
      </c>
      <c r="E1267" s="22">
        <f ca="1">RAND()</f>
        <v>0.60303263720387712</v>
      </c>
      <c r="F1267" s="10">
        <f ca="1">IF(C1267&gt;$Q$9,IF(RAND()&lt;=$R$19,$R$12,C1267*$R$15+$R$14),0)</f>
        <v>0</v>
      </c>
      <c r="G1267" s="23">
        <f ca="1">IF(C1267&lt;=$Q$7,$T$5*D1267+$R$5,IF(C1267&lt;=$Q$9,$R$7+D1267*($T$7*C1267+$T$8-$R$7),E1267*(F1267-$R$11)+$R$11))</f>
        <v>1.2985671159978602E-3</v>
      </c>
      <c r="H1267" s="23">
        <f ca="1">SMALL($B$4:$B$7599,A1267)</f>
        <v>8.2844487635669317E-4</v>
      </c>
      <c r="I1267" s="42">
        <f ca="1">A1267/$A$3</f>
        <v>0.16640337019483939</v>
      </c>
      <c r="J1267" s="23">
        <f ca="1">IF(C1267&lt;=$Q$9,D1267,E1267)</f>
        <v>0.60346667389912778</v>
      </c>
      <c r="K1267" s="23">
        <f ca="1">SMALL($G$4:$G$7599,A1267)</f>
        <v>8.1639917037755829E-4</v>
      </c>
      <c r="L1267" s="42">
        <f ca="1">SMALL($J$4:$J$7599,A1267)</f>
        <v>0.17058411493322478</v>
      </c>
      <c r="M1267" s="42">
        <f ca="1">ABS(I1267-L1267)</f>
        <v>4.1807447383853946E-3</v>
      </c>
      <c r="N1267" s="42">
        <f ca="1">ABS(I1266-L1267)</f>
        <v>4.3123929742990286E-3</v>
      </c>
      <c r="O1267" s="22"/>
      <c r="P1267" s="22"/>
      <c r="Q1267" s="22"/>
      <c r="R1267" s="22"/>
      <c r="S1267" s="22"/>
      <c r="T1267" s="22"/>
      <c r="U1267" s="22"/>
      <c r="V1267" s="22"/>
    </row>
    <row r="1268" spans="1:22" x14ac:dyDescent="0.25">
      <c r="A1268">
        <f ca="1">A1267+1</f>
        <v>1265</v>
      </c>
      <c r="B1268" s="2">
        <v>9.7638339463568258E-4</v>
      </c>
      <c r="C1268" s="3">
        <v>5.644652316572446E-2</v>
      </c>
      <c r="D1268" s="22">
        <f ca="1">RAND()</f>
        <v>0.90587528639385151</v>
      </c>
      <c r="E1268" s="22">
        <f ca="1">RAND()</f>
        <v>7.4652834169676607E-2</v>
      </c>
      <c r="F1268" s="10">
        <f ca="1">IF(C1268&gt;$Q$9,IF(RAND()&lt;=$R$19,$R$12,C1268*$R$15+$R$14),0)</f>
        <v>0</v>
      </c>
      <c r="G1268" s="23">
        <f ca="1">IF(C1268&lt;=$Q$7,$T$5*D1268+$R$5,IF(C1268&lt;=$Q$9,$R$7+D1268*($T$7*C1268+$T$8-$R$7),E1268*(F1268-$R$11)+$R$11))</f>
        <v>1.7184288567870204E-3</v>
      </c>
      <c r="H1268" s="23">
        <f ca="1">SMALL($B$4:$B$7599,A1268)</f>
        <v>8.2887335882020352E-4</v>
      </c>
      <c r="I1268" s="42">
        <f ca="1">A1268/$A$3</f>
        <v>0.16653501843075302</v>
      </c>
      <c r="J1268" s="23">
        <f ca="1">IF(C1268&lt;=$Q$9,D1268,E1268)</f>
        <v>0.90587528639385151</v>
      </c>
      <c r="K1268" s="23">
        <f ca="1">SMALL($G$4:$G$7599,A1268)</f>
        <v>8.1640028354676983E-4</v>
      </c>
      <c r="L1268" s="42">
        <f ca="1">SMALL($J$4:$J$7599,A1268)</f>
        <v>0.17058734470327741</v>
      </c>
      <c r="M1268" s="42">
        <f ca="1">ABS(I1268-L1268)</f>
        <v>4.0523262725243869E-3</v>
      </c>
      <c r="N1268" s="42">
        <f ca="1">ABS(I1267-L1268)</f>
        <v>4.1839745084380209E-3</v>
      </c>
      <c r="O1268" s="22"/>
      <c r="P1268" s="22"/>
      <c r="Q1268" s="22"/>
      <c r="R1268" s="22"/>
      <c r="S1268" s="22"/>
      <c r="T1268" s="22"/>
      <c r="U1268" s="22"/>
      <c r="V1268" s="22"/>
    </row>
    <row r="1269" spans="1:22" x14ac:dyDescent="0.25">
      <c r="A1269">
        <f ca="1">A1268+1</f>
        <v>1266</v>
      </c>
      <c r="B1269" s="2">
        <v>1.7876484071291388E-3</v>
      </c>
      <c r="C1269" s="3">
        <v>5.6451097020842167E-2</v>
      </c>
      <c r="D1269" s="22">
        <f ca="1">RAND()</f>
        <v>0.85407471451642147</v>
      </c>
      <c r="E1269" s="22">
        <f ca="1">RAND()</f>
        <v>0.59123402028193939</v>
      </c>
      <c r="F1269" s="10">
        <f ca="1">IF(C1269&gt;$Q$9,IF(RAND()&lt;=$R$19,$R$12,C1269*$R$15+$R$14),0)</f>
        <v>0</v>
      </c>
      <c r="G1269" s="23">
        <f ca="1">IF(C1269&lt;=$Q$7,$T$5*D1269+$R$5,IF(C1269&lt;=$Q$9,$R$7+D1269*($T$7*C1269+$T$8-$R$7),E1269*(F1269-$R$11)+$R$11))</f>
        <v>1.6465093499220787E-3</v>
      </c>
      <c r="H1269" s="23">
        <f ca="1">SMALL($B$4:$B$7599,A1269)</f>
        <v>8.2903219084717872E-4</v>
      </c>
      <c r="I1269" s="42">
        <f ca="1">A1269/$A$3</f>
        <v>0.16666666666666666</v>
      </c>
      <c r="J1269" s="23">
        <f ca="1">IF(C1269&lt;=$Q$9,D1269,E1269)</f>
        <v>0.85407471451642147</v>
      </c>
      <c r="K1269" s="23">
        <f ca="1">SMALL($G$4:$G$7599,A1269)</f>
        <v>8.172276585306429E-4</v>
      </c>
      <c r="L1269" s="42">
        <f ca="1">SMALL($J$4:$J$7599,A1269)</f>
        <v>0.17066216472460516</v>
      </c>
      <c r="M1269" s="42">
        <f ca="1">ABS(I1269-L1269)</f>
        <v>3.9954980579385013E-3</v>
      </c>
      <c r="N1269" s="42">
        <f ca="1">ABS(I1268-L1269)</f>
        <v>4.1271462938521353E-3</v>
      </c>
      <c r="O1269" s="22"/>
      <c r="P1269" s="22"/>
      <c r="Q1269" s="22"/>
      <c r="R1269" s="22"/>
      <c r="S1269" s="22"/>
      <c r="T1269" s="22"/>
      <c r="U1269" s="22"/>
      <c r="V1269" s="22"/>
    </row>
    <row r="1270" spans="1:22" x14ac:dyDescent="0.25">
      <c r="A1270">
        <f ca="1">A1269+1</f>
        <v>1267</v>
      </c>
      <c r="B1270" s="2">
        <v>6.6689475068570925E-4</v>
      </c>
      <c r="C1270" s="3">
        <v>5.6451871586375435E-2</v>
      </c>
      <c r="D1270" s="22">
        <f ca="1">RAND()</f>
        <v>0.80899319838804551</v>
      </c>
      <c r="E1270" s="22">
        <f ca="1">RAND()</f>
        <v>0.987832442249028</v>
      </c>
      <c r="F1270" s="10">
        <f ca="1">IF(C1270&gt;$Q$9,IF(RAND()&lt;=$R$19,$R$12,C1270*$R$15+$R$14),0)</f>
        <v>0</v>
      </c>
      <c r="G1270" s="23">
        <f ca="1">IF(C1270&lt;=$Q$7,$T$5*D1270+$R$5,IF(C1270&lt;=$Q$9,$R$7+D1270*($T$7*C1270+$T$8-$R$7),E1270*(F1270-$R$11)+$R$11))</f>
        <v>1.5839185272503045E-3</v>
      </c>
      <c r="H1270" s="23">
        <f ca="1">SMALL($B$4:$B$7599,A1270)</f>
        <v>8.2905122188225988E-4</v>
      </c>
      <c r="I1270" s="42">
        <f ca="1">A1270/$A$3</f>
        <v>0.16679831490258032</v>
      </c>
      <c r="J1270" s="23">
        <f ca="1">IF(C1270&lt;=$Q$9,D1270,E1270)</f>
        <v>0.80899319838804551</v>
      </c>
      <c r="K1270" s="23">
        <f ca="1">SMALL($G$4:$G$7599,A1270)</f>
        <v>8.172752906560794E-4</v>
      </c>
      <c r="L1270" s="42">
        <f ca="1">SMALL($J$4:$J$7599,A1270)</f>
        <v>0.17072623839930923</v>
      </c>
      <c r="M1270" s="42">
        <f ca="1">ABS(I1270-L1270)</f>
        <v>3.9279234967289078E-3</v>
      </c>
      <c r="N1270" s="42">
        <f ca="1">ABS(I1269-L1270)</f>
        <v>4.0595717326425695E-3</v>
      </c>
      <c r="O1270" s="22"/>
      <c r="P1270" s="22"/>
      <c r="Q1270" s="22"/>
      <c r="R1270" s="22"/>
      <c r="S1270" s="22"/>
      <c r="T1270" s="22"/>
      <c r="U1270" s="22"/>
      <c r="V1270" s="22"/>
    </row>
    <row r="1271" spans="1:22" x14ac:dyDescent="0.25">
      <c r="A1271">
        <f ca="1">A1270+1</f>
        <v>1268</v>
      </c>
      <c r="B1271" s="2">
        <v>1.2883681878394504E-3</v>
      </c>
      <c r="C1271" s="3">
        <v>5.6451978117202095E-2</v>
      </c>
      <c r="D1271" s="22">
        <f ca="1">RAND()</f>
        <v>0.87196680260605397</v>
      </c>
      <c r="E1271" s="22">
        <f ca="1">RAND()</f>
        <v>0.69644430501459531</v>
      </c>
      <c r="F1271" s="10">
        <f ca="1">IF(C1271&gt;$Q$9,IF(RAND()&lt;=$R$19,$R$12,C1271*$R$15+$R$14),0)</f>
        <v>0</v>
      </c>
      <c r="G1271" s="23">
        <f ca="1">IF(C1271&lt;=$Q$7,$T$5*D1271+$R$5,IF(C1271&lt;=$Q$9,$R$7+D1271*($T$7*C1271+$T$8-$R$7),E1271*(F1271-$R$11)+$R$11))</f>
        <v>1.6713505844017918E-3</v>
      </c>
      <c r="H1271" s="23">
        <f ca="1">SMALL($B$4:$B$7599,A1271)</f>
        <v>8.2920227805566293E-4</v>
      </c>
      <c r="I1271" s="42">
        <f ca="1">A1271/$A$3</f>
        <v>0.16692996313849395</v>
      </c>
      <c r="J1271" s="23">
        <f ca="1">IF(C1271&lt;=$Q$9,D1271,E1271)</f>
        <v>0.87196680260605397</v>
      </c>
      <c r="K1271" s="23">
        <f ca="1">SMALL($G$4:$G$7599,A1271)</f>
        <v>8.1728997240708748E-4</v>
      </c>
      <c r="L1271" s="42">
        <f ca="1">SMALL($J$4:$J$7599,A1271)</f>
        <v>0.17081763081307488</v>
      </c>
      <c r="M1271" s="42">
        <f ca="1">ABS(I1271-L1271)</f>
        <v>3.8876676745809302E-3</v>
      </c>
      <c r="N1271" s="42">
        <f ca="1">ABS(I1270-L1271)</f>
        <v>4.0193159104945642E-3</v>
      </c>
      <c r="O1271" s="22"/>
      <c r="P1271" s="22"/>
      <c r="Q1271" s="22"/>
      <c r="R1271" s="22"/>
      <c r="S1271" s="22"/>
      <c r="T1271" s="22"/>
      <c r="U1271" s="22"/>
      <c r="V1271" s="22"/>
    </row>
    <row r="1272" spans="1:22" x14ac:dyDescent="0.25">
      <c r="A1272">
        <f ca="1">A1271+1</f>
        <v>1269</v>
      </c>
      <c r="B1272" s="2">
        <v>1.0326609899756201E-3</v>
      </c>
      <c r="C1272" s="3">
        <v>5.6463959173714717E-2</v>
      </c>
      <c r="D1272" s="22">
        <f ca="1">RAND()</f>
        <v>0.96507831138371691</v>
      </c>
      <c r="E1272" s="22">
        <f ca="1">RAND()</f>
        <v>0.36490166954391412</v>
      </c>
      <c r="F1272" s="10">
        <f ca="1">IF(C1272&gt;$Q$9,IF(RAND()&lt;=$R$19,$R$12,C1272*$R$15+$R$14),0)</f>
        <v>0</v>
      </c>
      <c r="G1272" s="23">
        <f ca="1">IF(C1272&lt;=$Q$7,$T$5*D1272+$R$5,IF(C1272&lt;=$Q$9,$R$7+D1272*($T$7*C1272+$T$8-$R$7),E1272*(F1272-$R$11)+$R$11))</f>
        <v>1.8006258713732461E-3</v>
      </c>
      <c r="H1272" s="23">
        <f ca="1">SMALL($B$4:$B$7599,A1272)</f>
        <v>8.2929294465855508E-4</v>
      </c>
      <c r="I1272" s="42">
        <f ca="1">A1272/$A$3</f>
        <v>0.16706161137440759</v>
      </c>
      <c r="J1272" s="23">
        <f ca="1">IF(C1272&lt;=$Q$9,D1272,E1272)</f>
        <v>0.96507831138371691</v>
      </c>
      <c r="K1272" s="23">
        <f ca="1">SMALL($G$4:$G$7599,A1272)</f>
        <v>8.1731853414229814E-4</v>
      </c>
      <c r="L1272" s="42">
        <f ca="1">SMALL($J$4:$J$7599,A1272)</f>
        <v>0.17082651839642948</v>
      </c>
      <c r="M1272" s="42">
        <f ca="1">ABS(I1272-L1272)</f>
        <v>3.7649070220218961E-3</v>
      </c>
      <c r="N1272" s="42">
        <f ca="1">ABS(I1271-L1272)</f>
        <v>3.89655525793553E-3</v>
      </c>
      <c r="O1272" s="22"/>
      <c r="P1272" s="22"/>
      <c r="Q1272" s="22"/>
      <c r="R1272" s="22"/>
      <c r="S1272" s="22"/>
      <c r="T1272" s="22"/>
      <c r="U1272" s="22"/>
      <c r="V1272" s="22"/>
    </row>
    <row r="1273" spans="1:22" x14ac:dyDescent="0.25">
      <c r="A1273">
        <f ca="1">A1272+1</f>
        <v>1270</v>
      </c>
      <c r="B1273" s="2">
        <v>9.9419513474657828E-4</v>
      </c>
      <c r="C1273" s="3">
        <v>5.6464081674841626E-2</v>
      </c>
      <c r="D1273" s="22">
        <f ca="1">RAND()</f>
        <v>0.24459773752410063</v>
      </c>
      <c r="E1273" s="22">
        <f ca="1">RAND()</f>
        <v>0.2347996035795864</v>
      </c>
      <c r="F1273" s="10">
        <f ca="1">IF(C1273&gt;$Q$9,IF(RAND()&lt;=$R$19,$R$12,C1273*$R$15+$R$14),0)</f>
        <v>0</v>
      </c>
      <c r="G1273" s="23">
        <f ca="1">IF(C1273&lt;=$Q$7,$T$5*D1273+$R$5,IF(C1273&lt;=$Q$9,$R$7+D1273*($T$7*C1273+$T$8-$R$7),E1273*(F1273-$R$11)+$R$11))</f>
        <v>8.0031630528656743E-4</v>
      </c>
      <c r="H1273" s="23">
        <f ca="1">SMALL($B$4:$B$7599,A1273)</f>
        <v>8.2950102173162676E-4</v>
      </c>
      <c r="I1273" s="42">
        <f ca="1">A1273/$A$3</f>
        <v>0.16719325961032122</v>
      </c>
      <c r="J1273" s="23">
        <f ca="1">IF(C1273&lt;=$Q$9,D1273,E1273)</f>
        <v>0.24459773752410063</v>
      </c>
      <c r="K1273" s="23">
        <f ca="1">SMALL($G$4:$G$7599,A1273)</f>
        <v>8.17449423590149E-4</v>
      </c>
      <c r="L1273" s="42">
        <f ca="1">SMALL($J$4:$J$7599,A1273)</f>
        <v>0.17090579555655894</v>
      </c>
      <c r="M1273" s="42">
        <f ca="1">ABS(I1273-L1273)</f>
        <v>3.7125359462377161E-3</v>
      </c>
      <c r="N1273" s="42">
        <f ca="1">ABS(I1272-L1273)</f>
        <v>3.84418418215135E-3</v>
      </c>
      <c r="O1273" s="22"/>
      <c r="P1273" s="22"/>
      <c r="Q1273" s="22"/>
      <c r="R1273" s="22"/>
      <c r="S1273" s="22"/>
      <c r="T1273" s="22"/>
      <c r="U1273" s="22"/>
      <c r="V1273" s="22"/>
    </row>
    <row r="1274" spans="1:22" x14ac:dyDescent="0.25">
      <c r="A1274">
        <f ca="1">A1273+1</f>
        <v>1271</v>
      </c>
      <c r="B1274" s="2">
        <v>1.1096768799357393E-3</v>
      </c>
      <c r="C1274" s="3">
        <v>5.6467160806539851E-2</v>
      </c>
      <c r="D1274" s="22">
        <f ca="1">RAND()</f>
        <v>0.32668754060162952</v>
      </c>
      <c r="E1274" s="22">
        <f ca="1">RAND()</f>
        <v>0.7942296832221315</v>
      </c>
      <c r="F1274" s="10">
        <f ca="1">IF(C1274&gt;$Q$9,IF(RAND()&lt;=$R$19,$R$12,C1274*$R$15+$R$14),0)</f>
        <v>0</v>
      </c>
      <c r="G1274" s="23">
        <f ca="1">IF(C1274&lt;=$Q$7,$T$5*D1274+$R$5,IF(C1274&lt;=$Q$9,$R$7+D1274*($T$7*C1274+$T$8-$R$7),E1274*(F1274-$R$11)+$R$11))</f>
        <v>9.1428914268970856E-4</v>
      </c>
      <c r="H1274" s="23">
        <f ca="1">SMALL($B$4:$B$7599,A1274)</f>
        <v>8.2982673167275589E-4</v>
      </c>
      <c r="I1274" s="42">
        <f ca="1">A1274/$A$3</f>
        <v>0.16732490784623485</v>
      </c>
      <c r="J1274" s="23">
        <f ca="1">IF(C1274&lt;=$Q$9,D1274,E1274)</f>
        <v>0.32668754060162952</v>
      </c>
      <c r="K1274" s="23">
        <f ca="1">SMALL($G$4:$G$7599,A1274)</f>
        <v>8.1751718220767964E-4</v>
      </c>
      <c r="L1274" s="42">
        <f ca="1">SMALL($J$4:$J$7599,A1274)</f>
        <v>0.17102568496739423</v>
      </c>
      <c r="M1274" s="42">
        <f ca="1">ABS(I1274-L1274)</f>
        <v>3.7007771211593765E-3</v>
      </c>
      <c r="N1274" s="42">
        <f ca="1">ABS(I1273-L1274)</f>
        <v>3.8324253570730105E-3</v>
      </c>
      <c r="O1274" s="22"/>
      <c r="P1274" s="22"/>
      <c r="Q1274" s="22"/>
      <c r="R1274" s="22"/>
      <c r="S1274" s="22"/>
      <c r="T1274" s="22"/>
      <c r="U1274" s="22"/>
      <c r="V1274" s="22"/>
    </row>
    <row r="1275" spans="1:22" x14ac:dyDescent="0.25">
      <c r="A1275">
        <f ca="1">A1274+1</f>
        <v>1272</v>
      </c>
      <c r="B1275" s="2">
        <v>5.6524873619862026E-4</v>
      </c>
      <c r="C1275" s="3">
        <v>5.6474746212442417E-2</v>
      </c>
      <c r="D1275" s="22">
        <f ca="1">RAND()</f>
        <v>0.32359858223002913</v>
      </c>
      <c r="E1275" s="22">
        <f ca="1">RAND()</f>
        <v>0.77137800896314268</v>
      </c>
      <c r="F1275" s="10">
        <f ca="1">IF(C1275&gt;$Q$9,IF(RAND()&lt;=$R$19,$R$12,C1275*$R$15+$R$14),0)</f>
        <v>0</v>
      </c>
      <c r="G1275" s="23">
        <f ca="1">IF(C1275&lt;=$Q$7,$T$5*D1275+$R$5,IF(C1275&lt;=$Q$9,$R$7+D1275*($T$7*C1275+$T$8-$R$7),E1275*(F1275-$R$11)+$R$11))</f>
        <v>9.1000045716443088E-4</v>
      </c>
      <c r="H1275" s="23">
        <f ca="1">SMALL($B$4:$B$7599,A1275)</f>
        <v>8.3001406148119905E-4</v>
      </c>
      <c r="I1275" s="42">
        <f ca="1">A1275/$A$3</f>
        <v>0.16745655608214849</v>
      </c>
      <c r="J1275" s="23">
        <f ca="1">IF(C1275&lt;=$Q$9,D1275,E1275)</f>
        <v>0.32359858223002913</v>
      </c>
      <c r="K1275" s="23">
        <f ca="1">SMALL($G$4:$G$7599,A1275)</f>
        <v>8.1758725353597427E-4</v>
      </c>
      <c r="L1275" s="42">
        <f ca="1">SMALL($J$4:$J$7599,A1275)</f>
        <v>0.1710701354502332</v>
      </c>
      <c r="M1275" s="42">
        <f ca="1">ABS(I1275-L1275)</f>
        <v>3.6135793680847073E-3</v>
      </c>
      <c r="N1275" s="42">
        <f ca="1">ABS(I1274-L1275)</f>
        <v>3.7452276039983412E-3</v>
      </c>
      <c r="O1275" s="22"/>
      <c r="P1275" s="22"/>
      <c r="Q1275" s="22"/>
      <c r="R1275" s="22"/>
      <c r="S1275" s="22"/>
      <c r="T1275" s="22"/>
      <c r="U1275" s="22"/>
      <c r="V1275" s="22"/>
    </row>
    <row r="1276" spans="1:22" x14ac:dyDescent="0.25">
      <c r="A1276">
        <f ca="1">A1275+1</f>
        <v>1273</v>
      </c>
      <c r="B1276" s="2">
        <v>1.5918406591173828E-3</v>
      </c>
      <c r="C1276" s="3">
        <v>5.6479289437554814E-2</v>
      </c>
      <c r="D1276" s="22">
        <f ca="1">RAND()</f>
        <v>0.17488375374260279</v>
      </c>
      <c r="E1276" s="22">
        <f ca="1">RAND()</f>
        <v>0.19970409965039559</v>
      </c>
      <c r="F1276" s="10">
        <f ca="1">IF(C1276&gt;$Q$9,IF(RAND()&lt;=$R$19,$R$12,C1276*$R$15+$R$14),0)</f>
        <v>0</v>
      </c>
      <c r="G1276" s="23">
        <f ca="1">IF(C1276&lt;=$Q$7,$T$5*D1276+$R$5,IF(C1276&lt;=$Q$9,$R$7+D1276*($T$7*C1276+$T$8-$R$7),E1276*(F1276-$R$11)+$R$11))</f>
        <v>7.0352595812554644E-4</v>
      </c>
      <c r="H1276" s="23">
        <f ca="1">SMALL($B$4:$B$7599,A1276)</f>
        <v>8.3006456431333753E-4</v>
      </c>
      <c r="I1276" s="42">
        <f ca="1">A1276/$A$3</f>
        <v>0.16758820431806215</v>
      </c>
      <c r="J1276" s="23">
        <f ca="1">IF(C1276&lt;=$Q$9,D1276,E1276)</f>
        <v>0.17488375374260279</v>
      </c>
      <c r="K1276" s="23">
        <f ca="1">SMALL($G$4:$G$7599,A1276)</f>
        <v>8.1762877398424891E-4</v>
      </c>
      <c r="L1276" s="42">
        <f ca="1">SMALL($J$4:$J$7599,A1276)</f>
        <v>0.17127943969341464</v>
      </c>
      <c r="M1276" s="42">
        <f ca="1">ABS(I1276-L1276)</f>
        <v>3.6912353753524862E-3</v>
      </c>
      <c r="N1276" s="42">
        <f ca="1">ABS(I1275-L1276)</f>
        <v>3.822883611266148E-3</v>
      </c>
      <c r="O1276" s="22"/>
      <c r="P1276" s="22"/>
      <c r="Q1276" s="22"/>
      <c r="R1276" s="22"/>
      <c r="S1276" s="22"/>
      <c r="T1276" s="22"/>
      <c r="U1276" s="22"/>
      <c r="V1276" s="22"/>
    </row>
    <row r="1277" spans="1:22" x14ac:dyDescent="0.25">
      <c r="A1277">
        <f ca="1">A1276+1</f>
        <v>1274</v>
      </c>
      <c r="B1277" s="2">
        <v>9.8453765468864418E-4</v>
      </c>
      <c r="C1277" s="3">
        <v>5.6480498788619937E-2</v>
      </c>
      <c r="D1277" s="22">
        <f ca="1">RAND()</f>
        <v>9.8654325143184174E-2</v>
      </c>
      <c r="E1277" s="22">
        <f ca="1">RAND()</f>
        <v>4.4138534487443426E-2</v>
      </c>
      <c r="F1277" s="10">
        <f ca="1">IF(C1277&gt;$Q$9,IF(RAND()&lt;=$R$19,$R$12,C1277*$R$15+$R$14),0)</f>
        <v>0</v>
      </c>
      <c r="G1277" s="23">
        <f ca="1">IF(C1277&lt;=$Q$7,$T$5*D1277+$R$5,IF(C1277&lt;=$Q$9,$R$7+D1277*($T$7*C1277+$T$8-$R$7),E1277*(F1277-$R$11)+$R$11))</f>
        <v>5.9768961858785118E-4</v>
      </c>
      <c r="H1277" s="23">
        <f ca="1">SMALL($B$4:$B$7599,A1277)</f>
        <v>8.301006256860588E-4</v>
      </c>
      <c r="I1277" s="42">
        <f ca="1">A1277/$A$3</f>
        <v>0.16771985255397578</v>
      </c>
      <c r="J1277" s="23">
        <f ca="1">IF(C1277&lt;=$Q$9,D1277,E1277)</f>
        <v>9.8654325143184174E-2</v>
      </c>
      <c r="K1277" s="23">
        <f ca="1">SMALL($G$4:$G$7599,A1277)</f>
        <v>8.1833603444071072E-4</v>
      </c>
      <c r="L1277" s="42">
        <f ca="1">SMALL($J$4:$J$7599,A1277)</f>
        <v>0.17144768175556302</v>
      </c>
      <c r="M1277" s="42">
        <f ca="1">ABS(I1277-L1277)</f>
        <v>3.727829201587235E-3</v>
      </c>
      <c r="N1277" s="42">
        <f ca="1">ABS(I1276-L1277)</f>
        <v>3.8594774375008689E-3</v>
      </c>
      <c r="O1277" s="22"/>
      <c r="P1277" s="22"/>
      <c r="Q1277" s="22"/>
      <c r="R1277" s="22"/>
      <c r="S1277" s="22"/>
      <c r="T1277" s="22"/>
      <c r="U1277" s="22"/>
      <c r="V1277" s="22"/>
    </row>
    <row r="1278" spans="1:22" x14ac:dyDescent="0.25">
      <c r="A1278">
        <f ca="1">A1277+1</f>
        <v>1275</v>
      </c>
      <c r="B1278" s="2">
        <v>1.2855623070247013E-3</v>
      </c>
      <c r="C1278" s="3">
        <v>5.6486204741838297E-2</v>
      </c>
      <c r="D1278" s="22">
        <f ca="1">RAND()</f>
        <v>0.19303697970200095</v>
      </c>
      <c r="E1278" s="22">
        <f ca="1">RAND()</f>
        <v>0.35786618948952709</v>
      </c>
      <c r="F1278" s="10">
        <f ca="1">IF(C1278&gt;$Q$9,IF(RAND()&lt;=$R$19,$R$12,C1278*$R$15+$R$14),0)</f>
        <v>0</v>
      </c>
      <c r="G1278" s="23">
        <f ca="1">IF(C1278&lt;=$Q$7,$T$5*D1278+$R$5,IF(C1278&lt;=$Q$9,$R$7+D1278*($T$7*C1278+$T$8-$R$7),E1278*(F1278-$R$11)+$R$11))</f>
        <v>7.2872975437121351E-4</v>
      </c>
      <c r="H1278" s="23">
        <f ca="1">SMALL($B$4:$B$7599,A1278)</f>
        <v>8.3025120241553285E-4</v>
      </c>
      <c r="I1278" s="42">
        <f ca="1">A1278/$A$3</f>
        <v>0.16785150078988942</v>
      </c>
      <c r="J1278" s="23">
        <f ca="1">IF(C1278&lt;=$Q$9,D1278,E1278)</f>
        <v>0.19303697970200095</v>
      </c>
      <c r="K1278" s="23">
        <f ca="1">SMALL($G$4:$G$7599,A1278)</f>
        <v>8.184568420258713E-4</v>
      </c>
      <c r="L1278" s="42">
        <f ca="1">SMALL($J$4:$J$7599,A1278)</f>
        <v>0.17161548970040141</v>
      </c>
      <c r="M1278" s="42">
        <f ca="1">ABS(I1278-L1278)</f>
        <v>3.763988910511995E-3</v>
      </c>
      <c r="N1278" s="42">
        <f ca="1">ABS(I1277-L1278)</f>
        <v>3.895637146425629E-3</v>
      </c>
      <c r="O1278" s="22"/>
      <c r="P1278" s="22"/>
      <c r="Q1278" s="22"/>
      <c r="R1278" s="22"/>
      <c r="S1278" s="22"/>
      <c r="T1278" s="22"/>
      <c r="U1278" s="22"/>
      <c r="V1278" s="22"/>
    </row>
    <row r="1279" spans="1:22" x14ac:dyDescent="0.25">
      <c r="A1279">
        <f ca="1">A1278+1</f>
        <v>1276</v>
      </c>
      <c r="B1279" s="2">
        <v>1.1248128151790104E-3</v>
      </c>
      <c r="C1279" s="3">
        <v>5.648872972519059E-2</v>
      </c>
      <c r="D1279" s="22">
        <f ca="1">RAND()</f>
        <v>0.4214156370045955</v>
      </c>
      <c r="E1279" s="22">
        <f ca="1">RAND()</f>
        <v>0.34584155537267869</v>
      </c>
      <c r="F1279" s="10">
        <f ca="1">IF(C1279&gt;$Q$9,IF(RAND()&lt;=$R$19,$R$12,C1279*$R$15+$R$14),0)</f>
        <v>0</v>
      </c>
      <c r="G1279" s="23">
        <f ca="1">IF(C1279&lt;=$Q$7,$T$5*D1279+$R$5,IF(C1279&lt;=$Q$9,$R$7+D1279*($T$7*C1279+$T$8-$R$7),E1279*(F1279-$R$11)+$R$11))</f>
        <v>1.0458088872144669E-3</v>
      </c>
      <c r="H1279" s="23">
        <f ca="1">SMALL($B$4:$B$7599,A1279)</f>
        <v>8.3034731579173515E-4</v>
      </c>
      <c r="I1279" s="42">
        <f ca="1">A1279/$A$3</f>
        <v>0.16798314902580305</v>
      </c>
      <c r="J1279" s="23">
        <f ca="1">IF(C1279&lt;=$Q$9,D1279,E1279)</f>
        <v>0.4214156370045955</v>
      </c>
      <c r="K1279" s="23">
        <f ca="1">SMALL($G$4:$G$7599,A1279)</f>
        <v>8.1917006753934925E-4</v>
      </c>
      <c r="L1279" s="42">
        <f ca="1">SMALL($J$4:$J$7599,A1279)</f>
        <v>0.17168317284839429</v>
      </c>
      <c r="M1279" s="42">
        <f ca="1">ABS(I1279-L1279)</f>
        <v>3.7000238225912419E-3</v>
      </c>
      <c r="N1279" s="42">
        <f ca="1">ABS(I1278-L1279)</f>
        <v>3.8316720585048758E-3</v>
      </c>
      <c r="O1279" s="22"/>
      <c r="P1279" s="22"/>
      <c r="Q1279" s="22"/>
      <c r="R1279" s="22"/>
      <c r="S1279" s="22"/>
      <c r="T1279" s="22"/>
      <c r="U1279" s="22"/>
      <c r="V1279" s="22"/>
    </row>
    <row r="1280" spans="1:22" x14ac:dyDescent="0.25">
      <c r="A1280">
        <f ca="1">A1279+1</f>
        <v>1277</v>
      </c>
      <c r="B1280" s="2">
        <v>1.0699098016937469E-3</v>
      </c>
      <c r="C1280" s="3">
        <v>5.6499401176564212E-2</v>
      </c>
      <c r="D1280" s="22">
        <f ca="1">RAND()</f>
        <v>0.20651792159741666</v>
      </c>
      <c r="E1280" s="22">
        <f ca="1">RAND()</f>
        <v>0.47800410370909219</v>
      </c>
      <c r="F1280" s="10">
        <f ca="1">IF(C1280&gt;$Q$9,IF(RAND()&lt;=$R$19,$R$12,C1280*$R$15+$R$14),0)</f>
        <v>0</v>
      </c>
      <c r="G1280" s="23">
        <f ca="1">IF(C1280&lt;=$Q$7,$T$5*D1280+$R$5,IF(C1280&lt;=$Q$9,$R$7+D1280*($T$7*C1280+$T$8-$R$7),E1280*(F1280-$R$11)+$R$11))</f>
        <v>7.4744658814454232E-4</v>
      </c>
      <c r="H1280" s="23">
        <f ca="1">SMALL($B$4:$B$7599,A1280)</f>
        <v>8.3063906736258186E-4</v>
      </c>
      <c r="I1280" s="42">
        <f ca="1">A1280/$A$3</f>
        <v>0.16811479726171669</v>
      </c>
      <c r="J1280" s="23">
        <f ca="1">IF(C1280&lt;=$Q$9,D1280,E1280)</f>
        <v>0.20651792159741666</v>
      </c>
      <c r="K1280" s="23">
        <f ca="1">SMALL($G$4:$G$7599,A1280)</f>
        <v>8.1949786561933487E-4</v>
      </c>
      <c r="L1280" s="42">
        <f ca="1">SMALL($J$4:$J$7599,A1280)</f>
        <v>0.17169451589965501</v>
      </c>
      <c r="M1280" s="42">
        <f ca="1">ABS(I1280-L1280)</f>
        <v>3.5797186379383228E-3</v>
      </c>
      <c r="N1280" s="42">
        <f ca="1">ABS(I1279-L1280)</f>
        <v>3.7113668738519567E-3</v>
      </c>
      <c r="O1280" s="22"/>
      <c r="P1280" s="22"/>
      <c r="Q1280" s="22"/>
      <c r="R1280" s="22"/>
      <c r="S1280" s="22"/>
      <c r="T1280" s="22"/>
      <c r="U1280" s="22"/>
      <c r="V1280" s="22"/>
    </row>
    <row r="1281" spans="1:22" x14ac:dyDescent="0.25">
      <c r="A1281">
        <f ca="1">A1280+1</f>
        <v>1278</v>
      </c>
      <c r="B1281" s="2">
        <v>9.9917658487458372E-4</v>
      </c>
      <c r="C1281" s="3">
        <v>5.6512706227241138E-2</v>
      </c>
      <c r="D1281" s="22">
        <f ca="1">RAND()</f>
        <v>0.18296444612621199</v>
      </c>
      <c r="E1281" s="22">
        <f ca="1">RAND()</f>
        <v>0.11501192263122695</v>
      </c>
      <c r="F1281" s="10">
        <f ca="1">IF(C1281&gt;$Q$9,IF(RAND()&lt;=$R$19,$R$12,C1281*$R$15+$R$14),0)</f>
        <v>0</v>
      </c>
      <c r="G1281" s="23">
        <f ca="1">IF(C1281&lt;=$Q$7,$T$5*D1281+$R$5,IF(C1281&lt;=$Q$9,$R$7+D1281*($T$7*C1281+$T$8-$R$7),E1281*(F1281-$R$11)+$R$11))</f>
        <v>7.147451279202661E-4</v>
      </c>
      <c r="H1281" s="23">
        <f ca="1">SMALL($B$4:$B$7599,A1281)</f>
        <v>8.3067819799631515E-4</v>
      </c>
      <c r="I1281" s="42">
        <f ca="1">A1281/$A$3</f>
        <v>0.16824644549763032</v>
      </c>
      <c r="J1281" s="23">
        <f ca="1">IF(C1281&lt;=$Q$9,D1281,E1281)</f>
        <v>0.18296444612621199</v>
      </c>
      <c r="K1281" s="23">
        <f ca="1">SMALL($G$4:$G$7599,A1281)</f>
        <v>8.1961227517982484E-4</v>
      </c>
      <c r="L1281" s="42">
        <f ca="1">SMALL($J$4:$J$7599,A1281)</f>
        <v>0.171695700118076</v>
      </c>
      <c r="M1281" s="42">
        <f ca="1">ABS(I1281-L1281)</f>
        <v>3.4492546204456798E-3</v>
      </c>
      <c r="N1281" s="42">
        <f ca="1">ABS(I1280-L1281)</f>
        <v>3.5809028563593137E-3</v>
      </c>
      <c r="O1281" s="22"/>
      <c r="P1281" s="22"/>
      <c r="Q1281" s="22"/>
      <c r="R1281" s="22"/>
      <c r="S1281" s="22"/>
      <c r="T1281" s="22"/>
      <c r="U1281" s="22"/>
      <c r="V1281" s="22"/>
    </row>
    <row r="1282" spans="1:22" x14ac:dyDescent="0.25">
      <c r="A1282">
        <f ca="1">A1281+1</f>
        <v>1279</v>
      </c>
      <c r="B1282" s="2">
        <v>7.6830238149733221E-4</v>
      </c>
      <c r="C1282" s="3">
        <v>5.651503086656251E-2</v>
      </c>
      <c r="D1282" s="22">
        <f ca="1">RAND()</f>
        <v>0.86138768266217103</v>
      </c>
      <c r="E1282" s="22">
        <f ca="1">RAND()</f>
        <v>0.40077670281788447</v>
      </c>
      <c r="F1282" s="10">
        <f ca="1">IF(C1282&gt;$Q$9,IF(RAND()&lt;=$R$19,$R$12,C1282*$R$15+$R$14),0)</f>
        <v>0</v>
      </c>
      <c r="G1282" s="23">
        <f ca="1">IF(C1282&lt;=$Q$7,$T$5*D1282+$R$5,IF(C1282&lt;=$Q$9,$R$7+D1282*($T$7*C1282+$T$8-$R$7),E1282*(F1282-$R$11)+$R$11))</f>
        <v>1.6566626174189284E-3</v>
      </c>
      <c r="H1282" s="23">
        <f ca="1">SMALL($B$4:$B$7599,A1282)</f>
        <v>8.30793099797833E-4</v>
      </c>
      <c r="I1282" s="42">
        <f ca="1">A1282/$A$3</f>
        <v>0.16837809373354398</v>
      </c>
      <c r="J1282" s="23">
        <f ca="1">IF(C1282&lt;=$Q$9,D1282,E1282)</f>
        <v>0.86138768266217103</v>
      </c>
      <c r="K1282" s="23">
        <f ca="1">SMALL($G$4:$G$7599,A1282)</f>
        <v>8.2032625051349528E-4</v>
      </c>
      <c r="L1282" s="42">
        <f ca="1">SMALL($J$4:$J$7599,A1282)</f>
        <v>0.171741359843681</v>
      </c>
      <c r="M1282" s="42">
        <f ca="1">ABS(I1282-L1282)</f>
        <v>3.3632661101370143E-3</v>
      </c>
      <c r="N1282" s="42">
        <f ca="1">ABS(I1281-L1282)</f>
        <v>3.494914346050676E-3</v>
      </c>
      <c r="O1282" s="22"/>
      <c r="P1282" s="22"/>
      <c r="Q1282" s="22"/>
      <c r="R1282" s="22"/>
      <c r="S1282" s="22"/>
      <c r="T1282" s="22"/>
      <c r="U1282" s="22"/>
      <c r="V1282" s="22"/>
    </row>
    <row r="1283" spans="1:22" x14ac:dyDescent="0.25">
      <c r="A1283">
        <f ca="1">A1282+1</f>
        <v>1280</v>
      </c>
      <c r="B1283" s="2">
        <v>5.8486421534603705E-4</v>
      </c>
      <c r="C1283" s="3">
        <v>5.6525644286118171E-2</v>
      </c>
      <c r="D1283" s="22">
        <f ca="1">RAND()</f>
        <v>0.1342418322171639</v>
      </c>
      <c r="E1283" s="22">
        <f ca="1">RAND()</f>
        <v>0.54028931722981111</v>
      </c>
      <c r="F1283" s="10">
        <f ca="1">IF(C1283&gt;$Q$9,IF(RAND()&lt;=$R$19,$R$12,C1283*$R$15+$R$14),0)</f>
        <v>0</v>
      </c>
      <c r="G1283" s="23">
        <f ca="1">IF(C1283&lt;=$Q$7,$T$5*D1283+$R$5,IF(C1283&lt;=$Q$9,$R$7+D1283*($T$7*C1283+$T$8-$R$7),E1283*(F1283-$R$11)+$R$11))</f>
        <v>6.4709903370723171E-4</v>
      </c>
      <c r="H1283" s="23">
        <f ca="1">SMALL($B$4:$B$7599,A1283)</f>
        <v>8.3119494080663436E-4</v>
      </c>
      <c r="I1283" s="42">
        <f ca="1">A1283/$A$3</f>
        <v>0.16850974196945762</v>
      </c>
      <c r="J1283" s="23">
        <f ca="1">IF(C1283&lt;=$Q$9,D1283,E1283)</f>
        <v>0.1342418322171639</v>
      </c>
      <c r="K1283" s="23">
        <f ca="1">SMALL($G$4:$G$7599,A1283)</f>
        <v>8.2065959025567805E-4</v>
      </c>
      <c r="L1283" s="42">
        <f ca="1">SMALL($J$4:$J$7599,A1283)</f>
        <v>0.17178699521203133</v>
      </c>
      <c r="M1283" s="42">
        <f ca="1">ABS(I1283-L1283)</f>
        <v>3.2772532425737189E-3</v>
      </c>
      <c r="N1283" s="42">
        <f ca="1">ABS(I1282-L1283)</f>
        <v>3.4089014784873528E-3</v>
      </c>
      <c r="O1283" s="22"/>
      <c r="P1283" s="22"/>
      <c r="Q1283" s="22"/>
      <c r="R1283" s="22"/>
      <c r="S1283" s="22"/>
      <c r="T1283" s="22"/>
      <c r="U1283" s="22"/>
      <c r="V1283" s="22"/>
    </row>
    <row r="1284" spans="1:22" x14ac:dyDescent="0.25">
      <c r="A1284">
        <f ca="1">A1283+1</f>
        <v>1281</v>
      </c>
      <c r="B1284" s="2">
        <v>9.8251859618797566E-4</v>
      </c>
      <c r="C1284" s="3">
        <v>5.6526178847913278E-2</v>
      </c>
      <c r="D1284" s="22">
        <f ca="1">RAND()</f>
        <v>0.43155288856616147</v>
      </c>
      <c r="E1284" s="22">
        <f ca="1">RAND()</f>
        <v>0.17695830686190261</v>
      </c>
      <c r="F1284" s="10">
        <f ca="1">IF(C1284&gt;$Q$9,IF(RAND()&lt;=$R$19,$R$12,C1284*$R$15+$R$14),0)</f>
        <v>0</v>
      </c>
      <c r="G1284" s="23">
        <f ca="1">IF(C1284&lt;=$Q$7,$T$5*D1284+$R$5,IF(C1284&lt;=$Q$9,$R$7+D1284*($T$7*C1284+$T$8-$R$7),E1284*(F1284-$R$11)+$R$11))</f>
        <v>1.0598833676082121E-3</v>
      </c>
      <c r="H1284" s="23">
        <f ca="1">SMALL($B$4:$B$7599,A1284)</f>
        <v>8.3160439165447242E-4</v>
      </c>
      <c r="I1284" s="42">
        <f ca="1">A1284/$A$3</f>
        <v>0.16864139020537125</v>
      </c>
      <c r="J1284" s="23">
        <f ca="1">IF(C1284&lt;=$Q$9,D1284,E1284)</f>
        <v>0.43155288856616147</v>
      </c>
      <c r="K1284" s="23">
        <f ca="1">SMALL($G$4:$G$7599,A1284)</f>
        <v>8.2076999199031677E-4</v>
      </c>
      <c r="L1284" s="42">
        <f ca="1">SMALL($J$4:$J$7599,A1284)</f>
        <v>0.17179541053508385</v>
      </c>
      <c r="M1284" s="42">
        <f ca="1">ABS(I1284-L1284)</f>
        <v>3.1540203297125979E-3</v>
      </c>
      <c r="N1284" s="42">
        <f ca="1">ABS(I1283-L1284)</f>
        <v>3.2856685656262319E-3</v>
      </c>
      <c r="O1284" s="22"/>
      <c r="P1284" s="22"/>
      <c r="Q1284" s="22"/>
      <c r="R1284" s="22"/>
      <c r="S1284" s="22"/>
      <c r="T1284" s="22"/>
      <c r="U1284" s="22"/>
      <c r="V1284" s="22"/>
    </row>
    <row r="1285" spans="1:22" x14ac:dyDescent="0.25">
      <c r="A1285">
        <f ca="1">A1284+1</f>
        <v>1282</v>
      </c>
      <c r="B1285" s="2">
        <v>1.0752553533124876E-3</v>
      </c>
      <c r="C1285" s="3">
        <v>5.6526856385195279E-2</v>
      </c>
      <c r="D1285" s="22">
        <f ca="1">RAND()</f>
        <v>0.29664488330134664</v>
      </c>
      <c r="E1285" s="22">
        <f ca="1">RAND()</f>
        <v>0.11766566640722365</v>
      </c>
      <c r="F1285" s="10">
        <f ca="1">IF(C1285&gt;$Q$9,IF(RAND()&lt;=$R$19,$R$12,C1285*$R$15+$R$14),0)</f>
        <v>0</v>
      </c>
      <c r="G1285" s="23">
        <f ca="1">IF(C1285&lt;=$Q$7,$T$5*D1285+$R$5,IF(C1285&lt;=$Q$9,$R$7+D1285*($T$7*C1285+$T$8-$R$7),E1285*(F1285-$R$11)+$R$11))</f>
        <v>8.7257815341605139E-4</v>
      </c>
      <c r="H1285" s="23">
        <f ca="1">SMALL($B$4:$B$7599,A1285)</f>
        <v>8.3165639553428594E-4</v>
      </c>
      <c r="I1285" s="42">
        <f ca="1">A1285/$A$3</f>
        <v>0.16877303844128488</v>
      </c>
      <c r="J1285" s="23">
        <f ca="1">IF(C1285&lt;=$Q$9,D1285,E1285)</f>
        <v>0.29664488330134664</v>
      </c>
      <c r="K1285" s="23">
        <f ca="1">SMALL($G$4:$G$7599,A1285)</f>
        <v>8.2111660154478381E-4</v>
      </c>
      <c r="L1285" s="42">
        <f ca="1">SMALL($J$4:$J$7599,A1285)</f>
        <v>0.17207357812605484</v>
      </c>
      <c r="M1285" s="42">
        <f ca="1">ABS(I1285-L1285)</f>
        <v>3.3005396847699542E-3</v>
      </c>
      <c r="N1285" s="42">
        <f ca="1">ABS(I1284-L1285)</f>
        <v>3.4321879206835881E-3</v>
      </c>
      <c r="O1285" s="22"/>
      <c r="P1285" s="22"/>
      <c r="Q1285" s="22"/>
      <c r="R1285" s="22"/>
      <c r="S1285" s="22"/>
      <c r="T1285" s="22"/>
      <c r="U1285" s="22"/>
      <c r="V1285" s="22"/>
    </row>
    <row r="1286" spans="1:22" x14ac:dyDescent="0.25">
      <c r="A1286">
        <f ca="1">A1285+1</f>
        <v>1283</v>
      </c>
      <c r="B1286" s="2">
        <v>1.4912374063488221E-3</v>
      </c>
      <c r="C1286" s="3">
        <v>5.6529559719929956E-2</v>
      </c>
      <c r="D1286" s="22">
        <f ca="1">RAND()</f>
        <v>0.94514019186815168</v>
      </c>
      <c r="E1286" s="22">
        <f ca="1">RAND()</f>
        <v>0.54803710086926305</v>
      </c>
      <c r="F1286" s="10">
        <f ca="1">IF(C1286&gt;$Q$9,IF(RAND()&lt;=$R$19,$R$12,C1286*$R$15+$R$14),0)</f>
        <v>0</v>
      </c>
      <c r="G1286" s="23">
        <f ca="1">IF(C1286&lt;=$Q$7,$T$5*D1286+$R$5,IF(C1286&lt;=$Q$9,$R$7+D1286*($T$7*C1286+$T$8-$R$7),E1286*(F1286-$R$11)+$R$11))</f>
        <v>1.7729439429426739E-3</v>
      </c>
      <c r="H1286" s="23">
        <f ca="1">SMALL($B$4:$B$7599,A1286)</f>
        <v>8.3166258887445998E-4</v>
      </c>
      <c r="I1286" s="42">
        <f ca="1">A1286/$A$3</f>
        <v>0.16890468667719852</v>
      </c>
      <c r="J1286" s="23">
        <f ca="1">IF(C1286&lt;=$Q$9,D1286,E1286)</f>
        <v>0.94514019186815168</v>
      </c>
      <c r="K1286" s="23">
        <f ca="1">SMALL($G$4:$G$7599,A1286)</f>
        <v>8.2165188988505482E-4</v>
      </c>
      <c r="L1286" s="42">
        <f ca="1">SMALL($J$4:$J$7599,A1286)</f>
        <v>0.17227908877485143</v>
      </c>
      <c r="M1286" s="42">
        <f ca="1">ABS(I1286-L1286)</f>
        <v>3.3744020976529121E-3</v>
      </c>
      <c r="N1286" s="42">
        <f ca="1">ABS(I1285-L1286)</f>
        <v>3.5060503335665461E-3</v>
      </c>
      <c r="O1286" s="22"/>
      <c r="P1286" s="22"/>
      <c r="Q1286" s="22"/>
      <c r="R1286" s="22"/>
      <c r="S1286" s="22"/>
      <c r="T1286" s="22"/>
      <c r="U1286" s="22"/>
      <c r="V1286" s="22"/>
    </row>
    <row r="1287" spans="1:22" x14ac:dyDescent="0.25">
      <c r="A1287">
        <f ca="1">A1286+1</f>
        <v>1284</v>
      </c>
      <c r="B1287" s="2">
        <v>6.614976838976161E-4</v>
      </c>
      <c r="C1287" s="3">
        <v>5.6543717516277681E-2</v>
      </c>
      <c r="D1287" s="22">
        <f ca="1">RAND()</f>
        <v>0.77762145934048876</v>
      </c>
      <c r="E1287" s="22">
        <f ca="1">RAND()</f>
        <v>0.5457144481920565</v>
      </c>
      <c r="F1287" s="10">
        <f ca="1">IF(C1287&gt;$Q$9,IF(RAND()&lt;=$R$19,$R$12,C1287*$R$15+$R$14),0)</f>
        <v>0</v>
      </c>
      <c r="G1287" s="23">
        <f ca="1">IF(C1287&lt;=$Q$7,$T$5*D1287+$R$5,IF(C1287&lt;=$Q$9,$R$7+D1287*($T$7*C1287+$T$8-$R$7),E1287*(F1287-$R$11)+$R$11))</f>
        <v>1.5403622513247297E-3</v>
      </c>
      <c r="H1287" s="23">
        <f ca="1">SMALL($B$4:$B$7599,A1287)</f>
        <v>8.3192409016874524E-4</v>
      </c>
      <c r="I1287" s="42">
        <f ca="1">A1287/$A$3</f>
        <v>0.16903633491311215</v>
      </c>
      <c r="J1287" s="23">
        <f ca="1">IF(C1287&lt;=$Q$9,D1287,E1287)</f>
        <v>0.77762145934048876</v>
      </c>
      <c r="K1287" s="23">
        <f ca="1">SMALL($G$4:$G$7599,A1287)</f>
        <v>8.2188318278162342E-4</v>
      </c>
      <c r="L1287" s="42">
        <f ca="1">SMALL($J$4:$J$7599,A1287)</f>
        <v>0.17242233337545509</v>
      </c>
      <c r="M1287" s="42">
        <f ca="1">ABS(I1287-L1287)</f>
        <v>3.3859984623429429E-3</v>
      </c>
      <c r="N1287" s="42">
        <f ca="1">ABS(I1286-L1287)</f>
        <v>3.5176466982565768E-3</v>
      </c>
      <c r="O1287" s="22"/>
      <c r="P1287" s="22"/>
      <c r="Q1287" s="22"/>
      <c r="R1287" s="22"/>
      <c r="S1287" s="22"/>
      <c r="T1287" s="22"/>
      <c r="U1287" s="22"/>
      <c r="V1287" s="22"/>
    </row>
    <row r="1288" spans="1:22" x14ac:dyDescent="0.25">
      <c r="A1288">
        <f ca="1">A1287+1</f>
        <v>1285</v>
      </c>
      <c r="B1288" s="2">
        <v>1.6779121550598575E-3</v>
      </c>
      <c r="C1288" s="3">
        <v>5.6544308357873441E-2</v>
      </c>
      <c r="D1288" s="22">
        <f ca="1">RAND()</f>
        <v>3.3311362486768026E-2</v>
      </c>
      <c r="E1288" s="22">
        <f ca="1">RAND()</f>
        <v>0.7332229062713248</v>
      </c>
      <c r="F1288" s="10">
        <f ca="1">IF(C1288&gt;$Q$9,IF(RAND()&lt;=$R$19,$R$12,C1288*$R$15+$R$14),0)</f>
        <v>0</v>
      </c>
      <c r="G1288" s="23">
        <f ca="1">IF(C1288&lt;=$Q$7,$T$5*D1288+$R$5,IF(C1288&lt;=$Q$9,$R$7+D1288*($T$7*C1288+$T$8-$R$7),E1288*(F1288-$R$11)+$R$11))</f>
        <v>5.0696796280259263E-4</v>
      </c>
      <c r="H1288" s="23">
        <f ca="1">SMALL($B$4:$B$7599,A1288)</f>
        <v>8.3192426801304009E-4</v>
      </c>
      <c r="I1288" s="42">
        <f ca="1">A1288/$A$3</f>
        <v>0.16916798314902581</v>
      </c>
      <c r="J1288" s="23">
        <f ca="1">IF(C1288&lt;=$Q$9,D1288,E1288)</f>
        <v>3.3311362486768026E-2</v>
      </c>
      <c r="K1288" s="23">
        <f ca="1">SMALL($G$4:$G$7599,A1288)</f>
        <v>8.2195241587267043E-4</v>
      </c>
      <c r="L1288" s="42">
        <f ca="1">SMALL($J$4:$J$7599,A1288)</f>
        <v>0.17262282633727366</v>
      </c>
      <c r="M1288" s="42">
        <f ca="1">ABS(I1288-L1288)</f>
        <v>3.454843188247847E-3</v>
      </c>
      <c r="N1288" s="42">
        <f ca="1">ABS(I1287-L1288)</f>
        <v>3.5864914241615087E-3</v>
      </c>
      <c r="O1288" s="22"/>
      <c r="P1288" s="22"/>
      <c r="Q1288" s="22"/>
      <c r="R1288" s="22"/>
      <c r="S1288" s="22"/>
      <c r="T1288" s="22"/>
      <c r="U1288" s="22"/>
      <c r="V1288" s="22"/>
    </row>
    <row r="1289" spans="1:22" x14ac:dyDescent="0.25">
      <c r="A1289">
        <f ca="1">A1288+1</f>
        <v>1286</v>
      </c>
      <c r="B1289" s="2">
        <v>8.1264537430514316E-4</v>
      </c>
      <c r="C1289" s="3">
        <v>5.6561696919518234E-2</v>
      </c>
      <c r="D1289" s="22">
        <f ca="1">RAND()</f>
        <v>0.48049413934187957</v>
      </c>
      <c r="E1289" s="22">
        <f ca="1">RAND()</f>
        <v>0.48848097123883882</v>
      </c>
      <c r="F1289" s="10">
        <f ca="1">IF(C1289&gt;$Q$9,IF(RAND()&lt;=$R$19,$R$12,C1289*$R$15+$R$14),0)</f>
        <v>0</v>
      </c>
      <c r="G1289" s="23">
        <f ca="1">IF(C1289&lt;=$Q$7,$T$5*D1289+$R$5,IF(C1289&lt;=$Q$9,$R$7+D1289*($T$7*C1289+$T$8-$R$7),E1289*(F1289-$R$11)+$R$11))</f>
        <v>1.1278330155285415E-3</v>
      </c>
      <c r="H1289" s="23">
        <f ca="1">SMALL($B$4:$B$7599,A1289)</f>
        <v>8.3231485408385986E-4</v>
      </c>
      <c r="I1289" s="42">
        <f ca="1">A1289/$A$3</f>
        <v>0.16929963138493945</v>
      </c>
      <c r="J1289" s="23">
        <f ca="1">IF(C1289&lt;=$Q$9,D1289,E1289)</f>
        <v>0.48049413934187957</v>
      </c>
      <c r="K1289" s="23">
        <f ca="1">SMALL($G$4:$G$7599,A1289)</f>
        <v>8.2271697484270594E-4</v>
      </c>
      <c r="L1289" s="42">
        <f ca="1">SMALL($J$4:$J$7599,A1289)</f>
        <v>0.1728121080640872</v>
      </c>
      <c r="M1289" s="42">
        <f ca="1">ABS(I1289-L1289)</f>
        <v>3.5124766791477524E-3</v>
      </c>
      <c r="N1289" s="42">
        <f ca="1">ABS(I1288-L1289)</f>
        <v>3.6441249150613864E-3</v>
      </c>
      <c r="O1289" s="22"/>
      <c r="P1289" s="22"/>
      <c r="Q1289" s="22"/>
      <c r="R1289" s="22"/>
      <c r="S1289" s="22"/>
      <c r="T1289" s="22"/>
      <c r="U1289" s="22"/>
      <c r="V1289" s="22"/>
    </row>
    <row r="1290" spans="1:22" x14ac:dyDescent="0.25">
      <c r="A1290">
        <f ca="1">A1289+1</f>
        <v>1287</v>
      </c>
      <c r="B1290" s="2">
        <v>1.5262956119651561E-3</v>
      </c>
      <c r="C1290" s="3">
        <v>5.6566820106321303E-2</v>
      </c>
      <c r="D1290" s="22">
        <f ca="1">RAND()</f>
        <v>0.46094547334233016</v>
      </c>
      <c r="E1290" s="22">
        <f ca="1">RAND()</f>
        <v>0.76708230910516462</v>
      </c>
      <c r="F1290" s="10">
        <f ca="1">IF(C1290&gt;$Q$9,IF(RAND()&lt;=$R$19,$R$12,C1290*$R$15+$R$14),0)</f>
        <v>0</v>
      </c>
      <c r="G1290" s="23">
        <f ca="1">IF(C1290&lt;=$Q$7,$T$5*D1290+$R$5,IF(C1290&lt;=$Q$9,$R$7+D1290*($T$7*C1290+$T$8-$R$7),E1290*(F1290-$R$11)+$R$11))</f>
        <v>1.1006918012986728E-3</v>
      </c>
      <c r="H1290" s="23">
        <f ca="1">SMALL($B$4:$B$7599,A1290)</f>
        <v>8.3242303682523611E-4</v>
      </c>
      <c r="I1290" s="42">
        <f ca="1">A1290/$A$3</f>
        <v>0.16943127962085308</v>
      </c>
      <c r="J1290" s="23">
        <f ca="1">IF(C1290&lt;=$Q$9,D1290,E1290)</f>
        <v>0.46094547334233016</v>
      </c>
      <c r="K1290" s="23">
        <f ca="1">SMALL($G$4:$G$7599,A1290)</f>
        <v>8.2332032029101745E-4</v>
      </c>
      <c r="L1290" s="42">
        <f ca="1">SMALL($J$4:$J$7599,A1290)</f>
        <v>0.17296696521261712</v>
      </c>
      <c r="M1290" s="42">
        <f ca="1">ABS(I1290-L1290)</f>
        <v>3.5356855917640373E-3</v>
      </c>
      <c r="N1290" s="42">
        <f ca="1">ABS(I1289-L1290)</f>
        <v>3.6673338276776712E-3</v>
      </c>
      <c r="O1290" s="22"/>
      <c r="P1290" s="22"/>
      <c r="Q1290" s="22"/>
      <c r="R1290" s="22"/>
      <c r="S1290" s="22"/>
      <c r="T1290" s="22"/>
      <c r="U1290" s="22"/>
      <c r="V1290" s="22"/>
    </row>
    <row r="1291" spans="1:22" x14ac:dyDescent="0.25">
      <c r="A1291">
        <f ca="1">A1290+1</f>
        <v>1288</v>
      </c>
      <c r="B1291" s="2">
        <v>1.4317305779300571E-3</v>
      </c>
      <c r="C1291" s="3">
        <v>5.6570063688048955E-2</v>
      </c>
      <c r="D1291" s="22">
        <f ca="1">RAND()</f>
        <v>0.83986483243801269</v>
      </c>
      <c r="E1291" s="22">
        <f ca="1">RAND()</f>
        <v>0.12775297064193536</v>
      </c>
      <c r="F1291" s="10">
        <f ca="1">IF(C1291&gt;$Q$9,IF(RAND()&lt;=$R$19,$R$12,C1291*$R$15+$R$14),0)</f>
        <v>0</v>
      </c>
      <c r="G1291" s="23">
        <f ca="1">IF(C1291&lt;=$Q$7,$T$5*D1291+$R$5,IF(C1291&lt;=$Q$9,$R$7+D1291*($T$7*C1291+$T$8-$R$7),E1291*(F1291-$R$11)+$R$11))</f>
        <v>1.6267804613278312E-3</v>
      </c>
      <c r="H1291" s="23">
        <f ca="1">SMALL($B$4:$B$7599,A1291)</f>
        <v>8.3268999261515431E-4</v>
      </c>
      <c r="I1291" s="42">
        <f ca="1">A1291/$A$3</f>
        <v>0.16956292785676672</v>
      </c>
      <c r="J1291" s="23">
        <f ca="1">IF(C1291&lt;=$Q$9,D1291,E1291)</f>
        <v>0.83986483243801269</v>
      </c>
      <c r="K1291" s="23">
        <f ca="1">SMALL($G$4:$G$7599,A1291)</f>
        <v>8.2371904338289872E-4</v>
      </c>
      <c r="L1291" s="42">
        <f ca="1">SMALL($J$4:$J$7599,A1291)</f>
        <v>0.17304822593171321</v>
      </c>
      <c r="M1291" s="42">
        <f ca="1">ABS(I1291-L1291)</f>
        <v>3.4852980749464912E-3</v>
      </c>
      <c r="N1291" s="42">
        <f ca="1">ABS(I1290-L1291)</f>
        <v>3.6169463108601252E-3</v>
      </c>
      <c r="O1291" s="22"/>
      <c r="P1291" s="22"/>
      <c r="Q1291" s="22"/>
      <c r="R1291" s="22"/>
      <c r="S1291" s="22"/>
      <c r="T1291" s="22"/>
      <c r="U1291" s="22"/>
      <c r="V1291" s="22"/>
    </row>
    <row r="1292" spans="1:22" x14ac:dyDescent="0.25">
      <c r="A1292">
        <f ca="1">A1291+1</f>
        <v>1289</v>
      </c>
      <c r="B1292" s="2">
        <v>1.5108294947607237E-3</v>
      </c>
      <c r="C1292" s="3">
        <v>5.6576923960582948E-2</v>
      </c>
      <c r="D1292" s="22">
        <f ca="1">RAND()</f>
        <v>0.58919594770092265</v>
      </c>
      <c r="E1292" s="22">
        <f ca="1">RAND()</f>
        <v>6.9100054752897044E-2</v>
      </c>
      <c r="F1292" s="10">
        <f ca="1">IF(C1292&gt;$Q$9,IF(RAND()&lt;=$R$19,$R$12,C1292*$R$15+$R$14),0)</f>
        <v>0</v>
      </c>
      <c r="G1292" s="23">
        <f ca="1">IF(C1292&lt;=$Q$7,$T$5*D1292+$R$5,IF(C1292&lt;=$Q$9,$R$7+D1292*($T$7*C1292+$T$8-$R$7),E1292*(F1292-$R$11)+$R$11))</f>
        <v>1.2787537519058953E-3</v>
      </c>
      <c r="H1292" s="23">
        <f ca="1">SMALL($B$4:$B$7599,A1292)</f>
        <v>8.327400108547045E-4</v>
      </c>
      <c r="I1292" s="42">
        <f ca="1">A1292/$A$3</f>
        <v>0.16969457609268035</v>
      </c>
      <c r="J1292" s="23">
        <f ca="1">IF(C1292&lt;=$Q$9,D1292,E1292)</f>
        <v>0.58919594770092265</v>
      </c>
      <c r="K1292" s="23">
        <f ca="1">SMALL($G$4:$G$7599,A1292)</f>
        <v>8.2396346178426928E-4</v>
      </c>
      <c r="L1292" s="42">
        <f ca="1">SMALL($J$4:$J$7599,A1292)</f>
        <v>0.17312438978837796</v>
      </c>
      <c r="M1292" s="42">
        <f ca="1">ABS(I1292-L1292)</f>
        <v>3.4298136956976144E-3</v>
      </c>
      <c r="N1292" s="42">
        <f ca="1">ABS(I1291-L1292)</f>
        <v>3.5614619316112484E-3</v>
      </c>
      <c r="O1292" s="22"/>
      <c r="P1292" s="22"/>
      <c r="Q1292" s="22"/>
      <c r="R1292" s="22"/>
      <c r="S1292" s="22"/>
      <c r="T1292" s="22"/>
      <c r="U1292" s="22"/>
      <c r="V1292" s="22"/>
    </row>
    <row r="1293" spans="1:22" x14ac:dyDescent="0.25">
      <c r="A1293">
        <f ca="1">A1292+1</f>
        <v>1290</v>
      </c>
      <c r="B1293" s="2">
        <v>1.2404363925549444E-3</v>
      </c>
      <c r="C1293" s="3">
        <v>5.6585394543796352E-2</v>
      </c>
      <c r="D1293" s="22">
        <f ca="1">RAND()</f>
        <v>0.73259437297098107</v>
      </c>
      <c r="E1293" s="22">
        <f ca="1">RAND()</f>
        <v>0.52288172958023604</v>
      </c>
      <c r="F1293" s="10">
        <f ca="1">IF(C1293&gt;$Q$9,IF(RAND()&lt;=$R$19,$R$12,C1293*$R$15+$R$14),0)</f>
        <v>0</v>
      </c>
      <c r="G1293" s="23">
        <f ca="1">IF(C1293&lt;=$Q$7,$T$5*D1293+$R$5,IF(C1293&lt;=$Q$9,$R$7+D1293*($T$7*C1293+$T$8-$R$7),E1293*(F1293-$R$11)+$R$11))</f>
        <v>1.4778469985023742E-3</v>
      </c>
      <c r="H1293" s="23">
        <f ca="1">SMALL($B$4:$B$7599,A1293)</f>
        <v>8.3307820634309637E-4</v>
      </c>
      <c r="I1293" s="42">
        <f ca="1">A1293/$A$3</f>
        <v>0.16982622432859398</v>
      </c>
      <c r="J1293" s="23">
        <f ca="1">IF(C1293&lt;=$Q$9,D1293,E1293)</f>
        <v>0.73259437297098107</v>
      </c>
      <c r="K1293" s="23">
        <f ca="1">SMALL($G$4:$G$7599,A1293)</f>
        <v>8.2416784312856262E-4</v>
      </c>
      <c r="L1293" s="42">
        <f ca="1">SMALL($J$4:$J$7599,A1293)</f>
        <v>0.1731915182157393</v>
      </c>
      <c r="M1293" s="42">
        <f ca="1">ABS(I1293-L1293)</f>
        <v>3.3652938871453209E-3</v>
      </c>
      <c r="N1293" s="42">
        <f ca="1">ABS(I1292-L1293)</f>
        <v>3.4969421230589548E-3</v>
      </c>
      <c r="O1293" s="22"/>
      <c r="P1293" s="22"/>
      <c r="Q1293" s="22"/>
      <c r="R1293" s="22"/>
      <c r="S1293" s="22"/>
      <c r="T1293" s="22"/>
      <c r="U1293" s="22"/>
      <c r="V1293" s="22"/>
    </row>
    <row r="1294" spans="1:22" x14ac:dyDescent="0.25">
      <c r="A1294">
        <f ca="1">A1293+1</f>
        <v>1291</v>
      </c>
      <c r="B1294" s="2">
        <v>1.0959114587614227E-3</v>
      </c>
      <c r="C1294" s="3">
        <v>5.6586738160242511E-2</v>
      </c>
      <c r="D1294" s="22">
        <f ca="1">RAND()</f>
        <v>0.64719691860324924</v>
      </c>
      <c r="E1294" s="22">
        <f ca="1">RAND()</f>
        <v>0.29919789940000774</v>
      </c>
      <c r="F1294" s="10">
        <f ca="1">IF(C1294&gt;$Q$9,IF(RAND()&lt;=$R$19,$R$12,C1294*$R$15+$R$14),0)</f>
        <v>0</v>
      </c>
      <c r="G1294" s="23">
        <f ca="1">IF(C1294&lt;=$Q$7,$T$5*D1294+$R$5,IF(C1294&lt;=$Q$9,$R$7+D1294*($T$7*C1294+$T$8-$R$7),E1294*(F1294-$R$11)+$R$11))</f>
        <v>1.3592818440445976E-3</v>
      </c>
      <c r="H1294" s="23">
        <f ca="1">SMALL($B$4:$B$7599,A1294)</f>
        <v>8.3348264586741161E-4</v>
      </c>
      <c r="I1294" s="42">
        <f ca="1">A1294/$A$3</f>
        <v>0.16995787256450764</v>
      </c>
      <c r="J1294" s="23">
        <f ca="1">IF(C1294&lt;=$Q$9,D1294,E1294)</f>
        <v>0.64719691860324924</v>
      </c>
      <c r="K1294" s="23">
        <f ca="1">SMALL($G$4:$G$7599,A1294)</f>
        <v>8.2454867476933137E-4</v>
      </c>
      <c r="L1294" s="42">
        <f ca="1">SMALL($J$4:$J$7599,A1294)</f>
        <v>0.17325238615146155</v>
      </c>
      <c r="M1294" s="42">
        <f ca="1">ABS(I1294-L1294)</f>
        <v>3.2945135869539011E-3</v>
      </c>
      <c r="N1294" s="42">
        <f ca="1">ABS(I1293-L1294)</f>
        <v>3.4261618228675628E-3</v>
      </c>
      <c r="O1294" s="22"/>
      <c r="P1294" s="22"/>
      <c r="Q1294" s="22"/>
      <c r="R1294" s="22"/>
      <c r="S1294" s="22"/>
      <c r="T1294" s="22"/>
      <c r="U1294" s="22"/>
      <c r="V1294" s="22"/>
    </row>
    <row r="1295" spans="1:22" x14ac:dyDescent="0.25">
      <c r="A1295">
        <f ca="1">A1294+1</f>
        <v>1292</v>
      </c>
      <c r="B1295" s="2">
        <v>1.1311018579432952E-3</v>
      </c>
      <c r="C1295" s="3">
        <v>5.6608593520487027E-2</v>
      </c>
      <c r="D1295" s="22">
        <f ca="1">RAND()</f>
        <v>0.38091593617713315</v>
      </c>
      <c r="E1295" s="22">
        <f ca="1">RAND()</f>
        <v>0.33468928893195893</v>
      </c>
      <c r="F1295" s="10">
        <f ca="1">IF(C1295&gt;$Q$9,IF(RAND()&lt;=$R$19,$R$12,C1295*$R$15+$R$14),0)</f>
        <v>0</v>
      </c>
      <c r="G1295" s="23">
        <f ca="1">IF(C1295&lt;=$Q$7,$T$5*D1295+$R$5,IF(C1295&lt;=$Q$9,$R$7+D1295*($T$7*C1295+$T$8-$R$7),E1295*(F1295-$R$11)+$R$11))</f>
        <v>9.8957942089543047E-4</v>
      </c>
      <c r="H1295" s="23">
        <f ca="1">SMALL($B$4:$B$7599,A1295)</f>
        <v>8.3408731164041905E-4</v>
      </c>
      <c r="I1295" s="42">
        <f ca="1">A1295/$A$3</f>
        <v>0.17008952080042128</v>
      </c>
      <c r="J1295" s="23">
        <f ca="1">IF(C1295&lt;=$Q$9,D1295,E1295)</f>
        <v>0.38091593617713315</v>
      </c>
      <c r="K1295" s="23">
        <f ca="1">SMALL($G$4:$G$7599,A1295)</f>
        <v>8.2484969251917797E-4</v>
      </c>
      <c r="L1295" s="42">
        <f ca="1">SMALL($J$4:$J$7599,A1295)</f>
        <v>0.1732765909980738</v>
      </c>
      <c r="M1295" s="42">
        <f ca="1">ABS(I1295-L1295)</f>
        <v>3.1870701976525195E-3</v>
      </c>
      <c r="N1295" s="42">
        <f ca="1">ABS(I1294-L1295)</f>
        <v>3.3187184335661535E-3</v>
      </c>
      <c r="O1295" s="22"/>
      <c r="P1295" s="22"/>
      <c r="Q1295" s="22"/>
      <c r="R1295" s="22"/>
      <c r="S1295" s="22"/>
      <c r="T1295" s="22"/>
      <c r="U1295" s="22"/>
      <c r="V1295" s="22"/>
    </row>
    <row r="1296" spans="1:22" x14ac:dyDescent="0.25">
      <c r="A1296">
        <f ca="1">A1295+1</f>
        <v>1293</v>
      </c>
      <c r="B1296" s="2">
        <v>1.7110130507634325E-3</v>
      </c>
      <c r="C1296" s="3">
        <v>5.6610003208855619E-2</v>
      </c>
      <c r="D1296" s="22">
        <f ca="1">RAND()</f>
        <v>0.49822127974920749</v>
      </c>
      <c r="E1296" s="22">
        <f ca="1">RAND()</f>
        <v>0.71862662666277399</v>
      </c>
      <c r="F1296" s="10">
        <f ca="1">IF(C1296&gt;$Q$9,IF(RAND()&lt;=$R$19,$R$12,C1296*$R$15+$R$14),0)</f>
        <v>0</v>
      </c>
      <c r="G1296" s="23">
        <f ca="1">IF(C1296&lt;=$Q$7,$T$5*D1296+$R$5,IF(C1296&lt;=$Q$9,$R$7+D1296*($T$7*C1296+$T$8-$R$7),E1296*(F1296-$R$11)+$R$11))</f>
        <v>1.1524452379425591E-3</v>
      </c>
      <c r="H1296" s="23">
        <f ca="1">SMALL($B$4:$B$7599,A1296)</f>
        <v>8.3420714005855157E-4</v>
      </c>
      <c r="I1296" s="42">
        <f ca="1">A1296/$A$3</f>
        <v>0.17022116903633491</v>
      </c>
      <c r="J1296" s="23">
        <f ca="1">IF(C1296&lt;=$Q$9,D1296,E1296)</f>
        <v>0.49822127974920749</v>
      </c>
      <c r="K1296" s="23">
        <f ca="1">SMALL($G$4:$G$7599,A1296)</f>
        <v>8.249203639987524E-4</v>
      </c>
      <c r="L1296" s="42">
        <f ca="1">SMALL($J$4:$J$7599,A1296)</f>
        <v>0.17334214392703595</v>
      </c>
      <c r="M1296" s="42">
        <f ca="1">ABS(I1296-L1296)</f>
        <v>3.1209748907010393E-3</v>
      </c>
      <c r="N1296" s="42">
        <f ca="1">ABS(I1295-L1296)</f>
        <v>3.2526231266146732E-3</v>
      </c>
      <c r="O1296" s="22"/>
      <c r="P1296" s="22"/>
      <c r="Q1296" s="22"/>
      <c r="R1296" s="22"/>
      <c r="S1296" s="22"/>
      <c r="T1296" s="22"/>
      <c r="U1296" s="22"/>
      <c r="V1296" s="22"/>
    </row>
    <row r="1297" spans="1:22" x14ac:dyDescent="0.25">
      <c r="A1297">
        <f ca="1">A1296+1</f>
        <v>1294</v>
      </c>
      <c r="B1297" s="2">
        <v>7.067980289782172E-4</v>
      </c>
      <c r="C1297" s="3">
        <v>5.6611673286824871E-2</v>
      </c>
      <c r="D1297" s="22">
        <f ca="1">RAND()</f>
        <v>9.2438553128105339E-2</v>
      </c>
      <c r="E1297" s="22">
        <f ca="1">RAND()</f>
        <v>0.71982013286920599</v>
      </c>
      <c r="F1297" s="10">
        <f ca="1">IF(C1297&gt;$Q$9,IF(RAND()&lt;=$R$19,$R$12,C1297*$R$15+$R$14),0)</f>
        <v>0</v>
      </c>
      <c r="G1297" s="23">
        <f ca="1">IF(C1297&lt;=$Q$7,$T$5*D1297+$R$5,IF(C1297&lt;=$Q$9,$R$7+D1297*($T$7*C1297+$T$8-$R$7),E1297*(F1297-$R$11)+$R$11))</f>
        <v>5.8905968957534633E-4</v>
      </c>
      <c r="H1297" s="23">
        <f ca="1">SMALL($B$4:$B$7599,A1297)</f>
        <v>8.3467662456238045E-4</v>
      </c>
      <c r="I1297" s="42">
        <f ca="1">A1297/$A$3</f>
        <v>0.17035281727224855</v>
      </c>
      <c r="J1297" s="23">
        <f ca="1">IF(C1297&lt;=$Q$9,D1297,E1297)</f>
        <v>9.2438553128105339E-2</v>
      </c>
      <c r="K1297" s="23">
        <f ca="1">SMALL($G$4:$G$7599,A1297)</f>
        <v>8.2528497707643183E-4</v>
      </c>
      <c r="L1297" s="42">
        <f ca="1">SMALL($J$4:$J$7599,A1297)</f>
        <v>0.17355075654438323</v>
      </c>
      <c r="M1297" s="42">
        <f ca="1">ABS(I1297-L1297)</f>
        <v>3.1979392721346867E-3</v>
      </c>
      <c r="N1297" s="42">
        <f ca="1">ABS(I1296-L1297)</f>
        <v>3.3295875080483206E-3</v>
      </c>
      <c r="O1297" s="22"/>
      <c r="P1297" s="22"/>
      <c r="Q1297" s="22"/>
      <c r="R1297" s="22"/>
      <c r="S1297" s="22"/>
      <c r="T1297" s="22"/>
      <c r="U1297" s="22"/>
      <c r="V1297" s="22"/>
    </row>
    <row r="1298" spans="1:22" x14ac:dyDescent="0.25">
      <c r="A1298">
        <f ca="1">A1297+1</f>
        <v>1295</v>
      </c>
      <c r="B1298" s="2">
        <v>8.9289828252420156E-4</v>
      </c>
      <c r="C1298" s="3">
        <v>5.6615206497913406E-2</v>
      </c>
      <c r="D1298" s="22">
        <f ca="1">RAND()</f>
        <v>0.40006045948732105</v>
      </c>
      <c r="E1298" s="22">
        <f ca="1">RAND()</f>
        <v>0.7798959608454088</v>
      </c>
      <c r="F1298" s="10">
        <f ca="1">IF(C1298&gt;$Q$9,IF(RAND()&lt;=$R$19,$R$12,C1298*$R$15+$R$14),0)</f>
        <v>0</v>
      </c>
      <c r="G1298" s="23">
        <f ca="1">IF(C1298&lt;=$Q$7,$T$5*D1298+$R$5,IF(C1298&lt;=$Q$9,$R$7+D1298*($T$7*C1298+$T$8-$R$7),E1298*(F1298-$R$11)+$R$11))</f>
        <v>1.0161595265917734E-3</v>
      </c>
      <c r="H1298" s="23">
        <f ca="1">SMALL($B$4:$B$7599,A1298)</f>
        <v>8.3492229579118504E-4</v>
      </c>
      <c r="I1298" s="42">
        <f ca="1">A1298/$A$3</f>
        <v>0.17048446550816218</v>
      </c>
      <c r="J1298" s="23">
        <f ca="1">IF(C1298&lt;=$Q$9,D1298,E1298)</f>
        <v>0.40006045948732105</v>
      </c>
      <c r="K1298" s="23">
        <f ca="1">SMALL($G$4:$G$7599,A1298)</f>
        <v>8.2590595007761862E-4</v>
      </c>
      <c r="L1298" s="42">
        <f ca="1">SMALL($J$4:$J$7599,A1298)</f>
        <v>0.17391480732200271</v>
      </c>
      <c r="M1298" s="42">
        <f ca="1">ABS(I1298-L1298)</f>
        <v>3.4303418138405262E-3</v>
      </c>
      <c r="N1298" s="42">
        <f ca="1">ABS(I1297-L1298)</f>
        <v>3.5619900497541601E-3</v>
      </c>
      <c r="O1298" s="22"/>
      <c r="P1298" s="22"/>
      <c r="Q1298" s="22"/>
      <c r="R1298" s="22"/>
      <c r="S1298" s="22"/>
      <c r="T1298" s="22"/>
      <c r="U1298" s="22"/>
      <c r="V1298" s="22"/>
    </row>
    <row r="1299" spans="1:22" x14ac:dyDescent="0.25">
      <c r="A1299">
        <f ca="1">A1298+1</f>
        <v>1296</v>
      </c>
      <c r="B1299" s="2">
        <v>1.1540401644515863E-3</v>
      </c>
      <c r="C1299" s="3">
        <v>5.6618267199063099E-2</v>
      </c>
      <c r="D1299" s="22">
        <f ca="1">RAND()</f>
        <v>0.21963410324747468</v>
      </c>
      <c r="E1299" s="22">
        <f ca="1">RAND()</f>
        <v>0.8246944503853616</v>
      </c>
      <c r="F1299" s="10">
        <f ca="1">IF(C1299&gt;$Q$9,IF(RAND()&lt;=$R$19,$R$12,C1299*$R$15+$R$14),0)</f>
        <v>0</v>
      </c>
      <c r="G1299" s="23">
        <f ca="1">IF(C1299&lt;=$Q$7,$T$5*D1299+$R$5,IF(C1299&lt;=$Q$9,$R$7+D1299*($T$7*C1299+$T$8-$R$7),E1299*(F1299-$R$11)+$R$11))</f>
        <v>7.6565699166007142E-4</v>
      </c>
      <c r="H1299" s="23">
        <f ca="1">SMALL($B$4:$B$7599,A1299)</f>
        <v>8.351072511669777E-4</v>
      </c>
      <c r="I1299" s="42">
        <f ca="1">A1299/$A$3</f>
        <v>0.17061611374407584</v>
      </c>
      <c r="J1299" s="23">
        <f ca="1">IF(C1299&lt;=$Q$9,D1299,E1299)</f>
        <v>0.21963410324747468</v>
      </c>
      <c r="K1299" s="23">
        <f ca="1">SMALL($G$4:$G$7599,A1299)</f>
        <v>8.2597276198095643E-4</v>
      </c>
      <c r="L1299" s="42">
        <f ca="1">SMALL($J$4:$J$7599,A1299)</f>
        <v>0.17409815861159572</v>
      </c>
      <c r="M1299" s="42">
        <f ca="1">ABS(I1299-L1299)</f>
        <v>3.482044867519879E-3</v>
      </c>
      <c r="N1299" s="42">
        <f ca="1">ABS(I1298-L1299)</f>
        <v>3.6136931034335407E-3</v>
      </c>
      <c r="O1299" s="22"/>
      <c r="P1299" s="22"/>
      <c r="Q1299" s="22"/>
      <c r="R1299" s="22"/>
      <c r="S1299" s="22"/>
      <c r="T1299" s="22"/>
      <c r="U1299" s="22"/>
      <c r="V1299" s="22"/>
    </row>
    <row r="1300" spans="1:22" x14ac:dyDescent="0.25">
      <c r="A1300">
        <f ca="1">A1299+1</f>
        <v>1297</v>
      </c>
      <c r="B1300" s="2">
        <v>1.4727694225706855E-3</v>
      </c>
      <c r="C1300" s="3">
        <v>5.6630711901405173E-2</v>
      </c>
      <c r="D1300" s="22">
        <f ca="1">RAND()</f>
        <v>0.15738524468646931</v>
      </c>
      <c r="E1300" s="22">
        <f ca="1">RAND()</f>
        <v>0.11519240670023057</v>
      </c>
      <c r="F1300" s="10">
        <f ca="1">IF(C1300&gt;$Q$9,IF(RAND()&lt;=$R$19,$R$12,C1300*$R$15+$R$14),0)</f>
        <v>0</v>
      </c>
      <c r="G1300" s="23">
        <f ca="1">IF(C1300&lt;=$Q$7,$T$5*D1300+$R$5,IF(C1300&lt;=$Q$9,$R$7+D1300*($T$7*C1300+$T$8-$R$7),E1300*(F1300-$R$11)+$R$11))</f>
        <v>6.7923116568258557E-4</v>
      </c>
      <c r="H1300" s="23">
        <f ca="1">SMALL($B$4:$B$7599,A1300)</f>
        <v>8.3667413341007024E-4</v>
      </c>
      <c r="I1300" s="42">
        <f ca="1">A1300/$A$3</f>
        <v>0.17074776197998948</v>
      </c>
      <c r="J1300" s="23">
        <f ca="1">IF(C1300&lt;=$Q$9,D1300,E1300)</f>
        <v>0.15738524468646931</v>
      </c>
      <c r="K1300" s="23">
        <f ca="1">SMALL($G$4:$G$7599,A1300)</f>
        <v>8.2627266578748078E-4</v>
      </c>
      <c r="L1300" s="42">
        <f ca="1">SMALL($J$4:$J$7599,A1300)</f>
        <v>0.17420658852613613</v>
      </c>
      <c r="M1300" s="42">
        <f ca="1">ABS(I1300-L1300)</f>
        <v>3.4588265461466539E-3</v>
      </c>
      <c r="N1300" s="42">
        <f ca="1">ABS(I1299-L1300)</f>
        <v>3.5904747820602878E-3</v>
      </c>
      <c r="O1300" s="22"/>
      <c r="P1300" s="22"/>
      <c r="Q1300" s="22"/>
      <c r="R1300" s="22"/>
      <c r="S1300" s="22"/>
      <c r="T1300" s="22"/>
      <c r="U1300" s="22"/>
      <c r="V1300" s="22"/>
    </row>
    <row r="1301" spans="1:22" x14ac:dyDescent="0.25">
      <c r="A1301">
        <f ca="1">A1300+1</f>
        <v>1298</v>
      </c>
      <c r="B1301" s="2">
        <v>5.7376067217368432E-4</v>
      </c>
      <c r="C1301" s="3">
        <v>5.6640722218271933E-2</v>
      </c>
      <c r="D1301" s="22">
        <f ca="1">RAND()</f>
        <v>6.9678581407097706E-2</v>
      </c>
      <c r="E1301" s="22">
        <f ca="1">RAND()</f>
        <v>0.66430519634017071</v>
      </c>
      <c r="F1301" s="10">
        <f ca="1">IF(C1301&gt;$Q$9,IF(RAND()&lt;=$R$19,$R$12,C1301*$R$15+$R$14),0)</f>
        <v>0</v>
      </c>
      <c r="G1301" s="23">
        <f ca="1">IF(C1301&lt;=$Q$7,$T$5*D1301+$R$5,IF(C1301&lt;=$Q$9,$R$7+D1301*($T$7*C1301+$T$8-$R$7),E1301*(F1301-$R$11)+$R$11))</f>
        <v>5.5745992372125362E-4</v>
      </c>
      <c r="H1301" s="23">
        <f ca="1">SMALL($B$4:$B$7599,A1301)</f>
        <v>8.3686691621370768E-4</v>
      </c>
      <c r="I1301" s="42">
        <f ca="1">A1301/$A$3</f>
        <v>0.17087941021590311</v>
      </c>
      <c r="J1301" s="23">
        <f ca="1">IF(C1301&lt;=$Q$9,D1301,E1301)</f>
        <v>6.9678581407097706E-2</v>
      </c>
      <c r="K1301" s="23">
        <f ca="1">SMALL($G$4:$G$7599,A1301)</f>
        <v>8.2663917851446298E-4</v>
      </c>
      <c r="L1301" s="42">
        <f ca="1">SMALL($J$4:$J$7599,A1301)</f>
        <v>0.17425344838901335</v>
      </c>
      <c r="M1301" s="42">
        <f ca="1">ABS(I1301-L1301)</f>
        <v>3.3740381731102442E-3</v>
      </c>
      <c r="N1301" s="42">
        <f ca="1">ABS(I1300-L1301)</f>
        <v>3.5056864090238782E-3</v>
      </c>
      <c r="O1301" s="22"/>
      <c r="P1301" s="22"/>
      <c r="Q1301" s="22"/>
      <c r="R1301" s="22"/>
      <c r="S1301" s="22"/>
      <c r="T1301" s="22"/>
      <c r="U1301" s="22"/>
      <c r="V1301" s="22"/>
    </row>
    <row r="1302" spans="1:22" x14ac:dyDescent="0.25">
      <c r="A1302">
        <f ca="1">A1301+1</f>
        <v>1299</v>
      </c>
      <c r="B1302" s="2">
        <v>1.1432312355812435E-3</v>
      </c>
      <c r="C1302" s="3">
        <v>5.6642381669939401E-2</v>
      </c>
      <c r="D1302" s="22">
        <f ca="1">RAND()</f>
        <v>0.30324646866332683</v>
      </c>
      <c r="E1302" s="22">
        <f ca="1">RAND()</f>
        <v>0.42650936391531735</v>
      </c>
      <c r="F1302" s="10">
        <f ca="1">IF(C1302&gt;$Q$9,IF(RAND()&lt;=$R$19,$R$12,C1302*$R$15+$R$14),0)</f>
        <v>0</v>
      </c>
      <c r="G1302" s="23">
        <f ca="1">IF(C1302&lt;=$Q$7,$T$5*D1302+$R$5,IF(C1302&lt;=$Q$9,$R$7+D1302*($T$7*C1302+$T$8-$R$7),E1302*(F1302-$R$11)+$R$11))</f>
        <v>8.8174374264707105E-4</v>
      </c>
      <c r="H1302" s="23">
        <f ca="1">SMALL($B$4:$B$7599,A1302)</f>
        <v>8.3688177117480222E-4</v>
      </c>
      <c r="I1302" s="42">
        <f ca="1">A1302/$A$3</f>
        <v>0.17101105845181674</v>
      </c>
      <c r="J1302" s="23">
        <f ca="1">IF(C1302&lt;=$Q$9,D1302,E1302)</f>
        <v>0.30324646866332683</v>
      </c>
      <c r="K1302" s="23">
        <f ca="1">SMALL($G$4:$G$7599,A1302)</f>
        <v>8.2672001203743981E-4</v>
      </c>
      <c r="L1302" s="42">
        <f ca="1">SMALL($J$4:$J$7599,A1302)</f>
        <v>0.17450068709223265</v>
      </c>
      <c r="M1302" s="42">
        <f ca="1">ABS(I1302-L1302)</f>
        <v>3.4896286404159094E-3</v>
      </c>
      <c r="N1302" s="42">
        <f ca="1">ABS(I1301-L1302)</f>
        <v>3.6212768763295433E-3</v>
      </c>
      <c r="O1302" s="22"/>
      <c r="P1302" s="22"/>
      <c r="Q1302" s="22"/>
      <c r="R1302" s="22"/>
      <c r="S1302" s="22"/>
      <c r="T1302" s="22"/>
      <c r="U1302" s="22"/>
      <c r="V1302" s="22"/>
    </row>
    <row r="1303" spans="1:22" x14ac:dyDescent="0.25">
      <c r="A1303">
        <f ca="1">A1302+1</f>
        <v>1300</v>
      </c>
      <c r="B1303" s="2">
        <v>1.6532991376094763E-3</v>
      </c>
      <c r="C1303" s="3">
        <v>5.6644487479276917E-2</v>
      </c>
      <c r="D1303" s="22">
        <f ca="1">RAND()</f>
        <v>0.7825120026979363</v>
      </c>
      <c r="E1303" s="22">
        <f ca="1">RAND()</f>
        <v>0.57569645596062957</v>
      </c>
      <c r="F1303" s="10">
        <f ca="1">IF(C1303&gt;$Q$9,IF(RAND()&lt;=$R$19,$R$12,C1303*$R$15+$R$14),0)</f>
        <v>0</v>
      </c>
      <c r="G1303" s="23">
        <f ca="1">IF(C1303&lt;=$Q$7,$T$5*D1303+$R$5,IF(C1303&lt;=$Q$9,$R$7+D1303*($T$7*C1303+$T$8-$R$7),E1303*(F1303-$R$11)+$R$11))</f>
        <v>1.5471522432846927E-3</v>
      </c>
      <c r="H1303" s="23">
        <f ca="1">SMALL($B$4:$B$7599,A1303)</f>
        <v>8.3705700266056837E-4</v>
      </c>
      <c r="I1303" s="42">
        <f ca="1">A1303/$A$3</f>
        <v>0.17114270668773038</v>
      </c>
      <c r="J1303" s="23">
        <f ca="1">IF(C1303&lt;=$Q$9,D1303,E1303)</f>
        <v>0.7825120026979363</v>
      </c>
      <c r="K1303" s="23">
        <f ca="1">SMALL($G$4:$G$7599,A1303)</f>
        <v>8.2674869753761445E-4</v>
      </c>
      <c r="L1303" s="42">
        <f ca="1">SMALL($J$4:$J$7599,A1303)</f>
        <v>0.17450780661931531</v>
      </c>
      <c r="M1303" s="42">
        <f ca="1">ABS(I1303-L1303)</f>
        <v>3.3650999315849306E-3</v>
      </c>
      <c r="N1303" s="42">
        <f ca="1">ABS(I1302-L1303)</f>
        <v>3.4967481674985645E-3</v>
      </c>
      <c r="O1303" s="22"/>
      <c r="P1303" s="22"/>
      <c r="Q1303" s="22"/>
      <c r="R1303" s="22"/>
      <c r="S1303" s="22"/>
      <c r="T1303" s="22"/>
      <c r="U1303" s="22"/>
      <c r="V1303" s="22"/>
    </row>
    <row r="1304" spans="1:22" x14ac:dyDescent="0.25">
      <c r="A1304">
        <f ca="1">A1303+1</f>
        <v>1301</v>
      </c>
      <c r="B1304" s="2">
        <v>6.5529564538790996E-4</v>
      </c>
      <c r="C1304" s="3">
        <v>5.6656321321661318E-2</v>
      </c>
      <c r="D1304" s="22">
        <f ca="1">RAND()</f>
        <v>0.28861521370306797</v>
      </c>
      <c r="E1304" s="22">
        <f ca="1">RAND()</f>
        <v>0.44652650240539926</v>
      </c>
      <c r="F1304" s="10">
        <f ca="1">IF(C1304&gt;$Q$9,IF(RAND()&lt;=$R$19,$R$12,C1304*$R$15+$R$14),0)</f>
        <v>0</v>
      </c>
      <c r="G1304" s="23">
        <f ca="1">IF(C1304&lt;=$Q$7,$T$5*D1304+$R$5,IF(C1304&lt;=$Q$9,$R$7+D1304*($T$7*C1304+$T$8-$R$7),E1304*(F1304-$R$11)+$R$11))</f>
        <v>8.6142982325546806E-4</v>
      </c>
      <c r="H1304" s="23">
        <f ca="1">SMALL($B$4:$B$7599,A1304)</f>
        <v>8.3732112005158177E-4</v>
      </c>
      <c r="I1304" s="42">
        <f ca="1">A1304/$A$3</f>
        <v>0.17127435492364401</v>
      </c>
      <c r="J1304" s="23">
        <f ca="1">IF(C1304&lt;=$Q$9,D1304,E1304)</f>
        <v>0.28861521370306797</v>
      </c>
      <c r="K1304" s="23">
        <f ca="1">SMALL($G$4:$G$7599,A1304)</f>
        <v>8.2698662366965242E-4</v>
      </c>
      <c r="L1304" s="42">
        <f ca="1">SMALL($J$4:$J$7599,A1304)</f>
        <v>0.17457606031406203</v>
      </c>
      <c r="M1304" s="42">
        <f ca="1">ABS(I1304-L1304)</f>
        <v>3.3017053904180194E-3</v>
      </c>
      <c r="N1304" s="42">
        <f ca="1">ABS(I1303-L1304)</f>
        <v>3.4333536263316533E-3</v>
      </c>
      <c r="O1304" s="22"/>
      <c r="P1304" s="22"/>
      <c r="Q1304" s="22"/>
      <c r="R1304" s="22"/>
      <c r="S1304" s="22"/>
      <c r="T1304" s="22"/>
      <c r="U1304" s="22"/>
      <c r="V1304" s="22"/>
    </row>
    <row r="1305" spans="1:22" x14ac:dyDescent="0.25">
      <c r="A1305">
        <f ca="1">A1304+1</f>
        <v>1302</v>
      </c>
      <c r="B1305" s="2">
        <v>8.8114912473996609E-4</v>
      </c>
      <c r="C1305" s="3">
        <v>5.6658704843312979E-2</v>
      </c>
      <c r="D1305" s="22">
        <f ca="1">RAND()</f>
        <v>0.22072668932542228</v>
      </c>
      <c r="E1305" s="22">
        <f ca="1">RAND()</f>
        <v>0.10373384578152356</v>
      </c>
      <c r="F1305" s="10">
        <f ca="1">IF(C1305&gt;$Q$9,IF(RAND()&lt;=$R$19,$R$12,C1305*$R$15+$R$14),0)</f>
        <v>0</v>
      </c>
      <c r="G1305" s="23">
        <f ca="1">IF(C1305&lt;=$Q$7,$T$5*D1305+$R$5,IF(C1305&lt;=$Q$9,$R$7+D1305*($T$7*C1305+$T$8-$R$7),E1305*(F1305-$R$11)+$R$11))</f>
        <v>7.6717392958344853E-4</v>
      </c>
      <c r="H1305" s="23">
        <f ca="1">SMALL($B$4:$B$7599,A1305)</f>
        <v>8.3810558830749171E-4</v>
      </c>
      <c r="I1305" s="42">
        <f ca="1">A1305/$A$3</f>
        <v>0.17140600315955767</v>
      </c>
      <c r="J1305" s="23">
        <f ca="1">IF(C1305&lt;=$Q$9,D1305,E1305)</f>
        <v>0.22072668932542228</v>
      </c>
      <c r="K1305" s="23">
        <f ca="1">SMALL($G$4:$G$7599,A1305)</f>
        <v>8.2723102725986656E-4</v>
      </c>
      <c r="L1305" s="42">
        <f ca="1">SMALL($J$4:$J$7599,A1305)</f>
        <v>0.17476811794580205</v>
      </c>
      <c r="M1305" s="42">
        <f ca="1">ABS(I1305-L1305)</f>
        <v>3.3621147862443745E-3</v>
      </c>
      <c r="N1305" s="42">
        <f ca="1">ABS(I1304-L1305)</f>
        <v>3.4937630221580362E-3</v>
      </c>
      <c r="O1305" s="22"/>
      <c r="P1305" s="22"/>
      <c r="Q1305" s="22"/>
      <c r="R1305" s="22"/>
      <c r="S1305" s="22"/>
      <c r="T1305" s="22"/>
      <c r="U1305" s="22"/>
      <c r="V1305" s="22"/>
    </row>
    <row r="1306" spans="1:22" x14ac:dyDescent="0.25">
      <c r="A1306">
        <f ca="1">A1305+1</f>
        <v>1303</v>
      </c>
      <c r="B1306" s="2">
        <v>4.6071872893860277E-4</v>
      </c>
      <c r="C1306" s="3">
        <v>5.6672149112996534E-2</v>
      </c>
      <c r="D1306" s="22">
        <f ca="1">RAND()</f>
        <v>0.40248811348628855</v>
      </c>
      <c r="E1306" s="22">
        <f ca="1">RAND()</f>
        <v>0.62090462235761579</v>
      </c>
      <c r="F1306" s="10">
        <f ca="1">IF(C1306&gt;$Q$9,IF(RAND()&lt;=$R$19,$R$12,C1306*$R$15+$R$14),0)</f>
        <v>0</v>
      </c>
      <c r="G1306" s="23">
        <f ca="1">IF(C1306&lt;=$Q$7,$T$5*D1306+$R$5,IF(C1306&lt;=$Q$9,$R$7+D1306*($T$7*C1306+$T$8-$R$7),E1306*(F1306-$R$11)+$R$11))</f>
        <v>1.0195300623236487E-3</v>
      </c>
      <c r="H1306" s="23">
        <f ca="1">SMALL($B$4:$B$7599,A1306)</f>
        <v>8.3812734078486661E-4</v>
      </c>
      <c r="I1306" s="42">
        <f ca="1">A1306/$A$3</f>
        <v>0.17153765139547131</v>
      </c>
      <c r="J1306" s="23">
        <f ca="1">IF(C1306&lt;=$Q$9,D1306,E1306)</f>
        <v>0.40248811348628855</v>
      </c>
      <c r="K1306" s="23">
        <f ca="1">SMALL($G$4:$G$7599,A1306)</f>
        <v>8.2737751717838867E-4</v>
      </c>
      <c r="L1306" s="42">
        <f ca="1">SMALL($J$4:$J$7599,A1306)</f>
        <v>0.17485747100022664</v>
      </c>
      <c r="M1306" s="42">
        <f ca="1">ABS(I1306-L1306)</f>
        <v>3.3198196047553308E-3</v>
      </c>
      <c r="N1306" s="42">
        <f ca="1">ABS(I1305-L1306)</f>
        <v>3.4514678406689647E-3</v>
      </c>
      <c r="O1306" s="22"/>
      <c r="P1306" s="22"/>
      <c r="Q1306" s="22"/>
      <c r="R1306" s="22"/>
      <c r="S1306" s="22"/>
      <c r="T1306" s="22"/>
      <c r="U1306" s="22"/>
      <c r="V1306" s="22"/>
    </row>
    <row r="1307" spans="1:22" x14ac:dyDescent="0.25">
      <c r="A1307">
        <f ca="1">A1306+1</f>
        <v>1304</v>
      </c>
      <c r="B1307" s="2">
        <v>7.1835350634824602E-4</v>
      </c>
      <c r="C1307" s="3">
        <v>5.6677689823571686E-2</v>
      </c>
      <c r="D1307" s="22">
        <f ca="1">RAND()</f>
        <v>0.29906602551634009</v>
      </c>
      <c r="E1307" s="22">
        <f ca="1">RAND()</f>
        <v>0.28098177425015325</v>
      </c>
      <c r="F1307" s="10">
        <f ca="1">IF(C1307&gt;$Q$9,IF(RAND()&lt;=$R$19,$R$12,C1307*$R$15+$R$14),0)</f>
        <v>0</v>
      </c>
      <c r="G1307" s="23">
        <f ca="1">IF(C1307&lt;=$Q$7,$T$5*D1307+$R$5,IF(C1307&lt;=$Q$9,$R$7+D1307*($T$7*C1307+$T$8-$R$7),E1307*(F1307-$R$11)+$R$11))</f>
        <v>8.759396482382368E-4</v>
      </c>
      <c r="H1307" s="23">
        <f ca="1">SMALL($B$4:$B$7599,A1307)</f>
        <v>8.3878449952012879E-4</v>
      </c>
      <c r="I1307" s="42">
        <f ca="1">A1307/$A$3</f>
        <v>0.17166929963138494</v>
      </c>
      <c r="J1307" s="23">
        <f ca="1">IF(C1307&lt;=$Q$9,D1307,E1307)</f>
        <v>0.29906602551634009</v>
      </c>
      <c r="K1307" s="23">
        <f ca="1">SMALL($G$4:$G$7599,A1307)</f>
        <v>8.2737861054442137E-4</v>
      </c>
      <c r="L1307" s="42">
        <f ca="1">SMALL($J$4:$J$7599,A1307)</f>
        <v>0.17488375374260279</v>
      </c>
      <c r="M1307" s="42">
        <f ca="1">ABS(I1307-L1307)</f>
        <v>3.214454111217846E-3</v>
      </c>
      <c r="N1307" s="42">
        <f ca="1">ABS(I1306-L1307)</f>
        <v>3.3461023471314799E-3</v>
      </c>
      <c r="O1307" s="22"/>
      <c r="P1307" s="22"/>
      <c r="Q1307" s="22"/>
      <c r="R1307" s="22"/>
      <c r="S1307" s="22"/>
      <c r="T1307" s="22"/>
      <c r="U1307" s="22"/>
      <c r="V1307" s="22"/>
    </row>
    <row r="1308" spans="1:22" x14ac:dyDescent="0.25">
      <c r="A1308">
        <f ca="1">A1307+1</f>
        <v>1305</v>
      </c>
      <c r="B1308" s="2">
        <v>1.2330663795637187E-3</v>
      </c>
      <c r="C1308" s="3">
        <v>5.6684513998856656E-2</v>
      </c>
      <c r="D1308" s="22">
        <f ca="1">RAND()</f>
        <v>0.27430773585455648</v>
      </c>
      <c r="E1308" s="22">
        <f ca="1">RAND()</f>
        <v>0.71484669263321154</v>
      </c>
      <c r="F1308" s="10">
        <f ca="1">IF(C1308&gt;$Q$9,IF(RAND()&lt;=$R$19,$R$12,C1308*$R$15+$R$14),0)</f>
        <v>0</v>
      </c>
      <c r="G1308" s="23">
        <f ca="1">IF(C1308&lt;=$Q$7,$T$5*D1308+$R$5,IF(C1308&lt;=$Q$9,$R$7+D1308*($T$7*C1308+$T$8-$R$7),E1308*(F1308-$R$11)+$R$11))</f>
        <v>8.4156543346106962E-4</v>
      </c>
      <c r="H1308" s="23">
        <f ca="1">SMALL($B$4:$B$7599,A1308)</f>
        <v>8.3903498099308083E-4</v>
      </c>
      <c r="I1308" s="42">
        <f ca="1">A1308/$A$3</f>
        <v>0.17180094786729858</v>
      </c>
      <c r="J1308" s="23">
        <f ca="1">IF(C1308&lt;=$Q$9,D1308,E1308)</f>
        <v>0.27430773585455648</v>
      </c>
      <c r="K1308" s="23">
        <f ca="1">SMALL($G$4:$G$7599,A1308)</f>
        <v>8.2781456487115643E-4</v>
      </c>
      <c r="L1308" s="42">
        <f ca="1">SMALL($J$4:$J$7599,A1308)</f>
        <v>0.17514117426459841</v>
      </c>
      <c r="M1308" s="42">
        <f ca="1">ABS(I1308-L1308)</f>
        <v>3.3402263972998336E-3</v>
      </c>
      <c r="N1308" s="42">
        <f ca="1">ABS(I1307-L1308)</f>
        <v>3.4718746332134676E-3</v>
      </c>
      <c r="O1308" s="22"/>
      <c r="P1308" s="22"/>
      <c r="Q1308" s="22"/>
      <c r="R1308" s="22"/>
      <c r="S1308" s="22"/>
      <c r="T1308" s="22"/>
      <c r="U1308" s="22"/>
      <c r="V1308" s="22"/>
    </row>
    <row r="1309" spans="1:22" x14ac:dyDescent="0.25">
      <c r="A1309">
        <f ca="1">A1308+1</f>
        <v>1306</v>
      </c>
      <c r="B1309" s="2">
        <v>1.5683299194132472E-3</v>
      </c>
      <c r="C1309" s="3">
        <v>5.6694605305977308E-2</v>
      </c>
      <c r="D1309" s="22">
        <f ca="1">RAND()</f>
        <v>0.65371879052783866</v>
      </c>
      <c r="E1309" s="22">
        <f ca="1">RAND()</f>
        <v>0.4059015015742572</v>
      </c>
      <c r="F1309" s="10">
        <f ca="1">IF(C1309&gt;$Q$9,IF(RAND()&lt;=$R$19,$R$12,C1309*$R$15+$R$14),0)</f>
        <v>0</v>
      </c>
      <c r="G1309" s="23">
        <f ca="1">IF(C1309&lt;=$Q$7,$T$5*D1309+$R$5,IF(C1309&lt;=$Q$9,$R$7+D1309*($T$7*C1309+$T$8-$R$7),E1309*(F1309-$R$11)+$R$11))</f>
        <v>1.3683367597656566E-3</v>
      </c>
      <c r="H1309" s="23">
        <f ca="1">SMALL($B$4:$B$7599,A1309)</f>
        <v>8.3965224101695268E-4</v>
      </c>
      <c r="I1309" s="42">
        <f ca="1">A1309/$A$3</f>
        <v>0.17193259610321221</v>
      </c>
      <c r="J1309" s="23">
        <f ca="1">IF(C1309&lt;=$Q$9,D1309,E1309)</f>
        <v>0.65371879052783866</v>
      </c>
      <c r="K1309" s="23">
        <f ca="1">SMALL($G$4:$G$7599,A1309)</f>
        <v>8.2820878281306999E-4</v>
      </c>
      <c r="L1309" s="42">
        <f ca="1">SMALL($J$4:$J$7599,A1309)</f>
        <v>0.17521384165335452</v>
      </c>
      <c r="M1309" s="42">
        <f ca="1">ABS(I1309-L1309)</f>
        <v>3.2812455501423088E-3</v>
      </c>
      <c r="N1309" s="42">
        <f ca="1">ABS(I1308-L1309)</f>
        <v>3.4128937860559427E-3</v>
      </c>
      <c r="O1309" s="22"/>
      <c r="P1309" s="22"/>
      <c r="Q1309" s="22"/>
      <c r="R1309" s="22"/>
      <c r="S1309" s="22"/>
      <c r="T1309" s="22"/>
      <c r="U1309" s="22"/>
      <c r="V1309" s="22"/>
    </row>
    <row r="1310" spans="1:22" x14ac:dyDescent="0.25">
      <c r="A1310">
        <f ca="1">A1309+1</f>
        <v>1307</v>
      </c>
      <c r="B1310" s="2">
        <v>1.5270744246561052E-3</v>
      </c>
      <c r="C1310" s="3">
        <v>5.6696383556236407E-2</v>
      </c>
      <c r="D1310" s="22">
        <f ca="1">RAND()</f>
        <v>0.63801428387445813</v>
      </c>
      <c r="E1310" s="22">
        <f ca="1">RAND()</f>
        <v>0.43834931051839532</v>
      </c>
      <c r="F1310" s="10">
        <f ca="1">IF(C1310&gt;$Q$9,IF(RAND()&lt;=$R$19,$R$12,C1310*$R$15+$R$14),0)</f>
        <v>0</v>
      </c>
      <c r="G1310" s="23">
        <f ca="1">IF(C1310&lt;=$Q$7,$T$5*D1310+$R$5,IF(C1310&lt;=$Q$9,$R$7+D1310*($T$7*C1310+$T$8-$R$7),E1310*(F1310-$R$11)+$R$11))</f>
        <v>1.3465327461586092E-3</v>
      </c>
      <c r="H1310" s="23">
        <f ca="1">SMALL($B$4:$B$7599,A1310)</f>
        <v>8.4038568027888783E-4</v>
      </c>
      <c r="I1310" s="42">
        <f ca="1">A1310/$A$3</f>
        <v>0.17206424433912584</v>
      </c>
      <c r="J1310" s="23">
        <f ca="1">IF(C1310&lt;=$Q$9,D1310,E1310)</f>
        <v>0.63801428387445813</v>
      </c>
      <c r="K1310" s="23">
        <f ca="1">SMALL($G$4:$G$7599,A1310)</f>
        <v>8.2840083532035431E-4</v>
      </c>
      <c r="L1310" s="42">
        <f ca="1">SMALL($J$4:$J$7599,A1310)</f>
        <v>0.17529205455925501</v>
      </c>
      <c r="M1310" s="42">
        <f ca="1">ABS(I1310-L1310)</f>
        <v>3.2278102201291625E-3</v>
      </c>
      <c r="N1310" s="42">
        <f ca="1">ABS(I1309-L1310)</f>
        <v>3.3594584560427965E-3</v>
      </c>
      <c r="O1310" s="22"/>
      <c r="P1310" s="22"/>
      <c r="Q1310" s="22"/>
      <c r="R1310" s="22"/>
      <c r="S1310" s="22"/>
      <c r="T1310" s="22"/>
      <c r="U1310" s="22"/>
      <c r="V1310" s="22"/>
    </row>
    <row r="1311" spans="1:22" x14ac:dyDescent="0.25">
      <c r="A1311">
        <f ca="1">A1310+1</f>
        <v>1308</v>
      </c>
      <c r="B1311" s="2">
        <v>1.6824530118739744E-3</v>
      </c>
      <c r="C1311" s="3">
        <v>5.6706689719350334E-2</v>
      </c>
      <c r="D1311" s="22">
        <f ca="1">RAND()</f>
        <v>0.52973849165870235</v>
      </c>
      <c r="E1311" s="22">
        <f ca="1">RAND()</f>
        <v>0.63768033759356357</v>
      </c>
      <c r="F1311" s="10">
        <f ca="1">IF(C1311&gt;$Q$9,IF(RAND()&lt;=$R$19,$R$12,C1311*$R$15+$R$14),0)</f>
        <v>0</v>
      </c>
      <c r="G1311" s="23">
        <f ca="1">IF(C1311&lt;=$Q$7,$T$5*D1311+$R$5,IF(C1311&lt;=$Q$9,$R$7+D1311*($T$7*C1311+$T$8-$R$7),E1311*(F1311-$R$11)+$R$11))</f>
        <v>1.1962034872462961E-3</v>
      </c>
      <c r="H1311" s="23">
        <f ca="1">SMALL($B$4:$B$7599,A1311)</f>
        <v>8.4061310392574695E-4</v>
      </c>
      <c r="I1311" s="42">
        <f ca="1">A1311/$A$3</f>
        <v>0.17219589257503951</v>
      </c>
      <c r="J1311" s="23">
        <f ca="1">IF(C1311&lt;=$Q$9,D1311,E1311)</f>
        <v>0.52973849165870235</v>
      </c>
      <c r="K1311" s="23">
        <f ca="1">SMALL($G$4:$G$7599,A1311)</f>
        <v>8.2848176550058051E-4</v>
      </c>
      <c r="L1311" s="42">
        <f ca="1">SMALL($J$4:$J$7599,A1311)</f>
        <v>0.17532855004958925</v>
      </c>
      <c r="M1311" s="42">
        <f ca="1">ABS(I1311-L1311)</f>
        <v>3.1326574745497437E-3</v>
      </c>
      <c r="N1311" s="42">
        <f ca="1">ABS(I1310-L1311)</f>
        <v>3.2643057104634055E-3</v>
      </c>
      <c r="O1311" s="22"/>
      <c r="P1311" s="22"/>
      <c r="Q1311" s="22"/>
      <c r="R1311" s="22"/>
      <c r="S1311" s="22"/>
      <c r="T1311" s="22"/>
      <c r="U1311" s="22"/>
      <c r="V1311" s="22"/>
    </row>
    <row r="1312" spans="1:22" x14ac:dyDescent="0.25">
      <c r="A1312">
        <f ca="1">A1311+1</f>
        <v>1309</v>
      </c>
      <c r="B1312" s="2">
        <v>1.2834803554819807E-3</v>
      </c>
      <c r="C1312" s="3">
        <v>5.6710051731006961E-2</v>
      </c>
      <c r="D1312" s="22">
        <f ca="1">RAND()</f>
        <v>0.98051946665902479</v>
      </c>
      <c r="E1312" s="22">
        <f ca="1">RAND()</f>
        <v>0.68179220424700315</v>
      </c>
      <c r="F1312" s="10">
        <f ca="1">IF(C1312&gt;$Q$9,IF(RAND()&lt;=$R$19,$R$12,C1312*$R$15+$R$14),0)</f>
        <v>0</v>
      </c>
      <c r="G1312" s="23">
        <f ca="1">IF(C1312&lt;=$Q$7,$T$5*D1312+$R$5,IF(C1312&lt;=$Q$9,$R$7+D1312*($T$7*C1312+$T$8-$R$7),E1312*(F1312-$R$11)+$R$11))</f>
        <v>1.8220642499968032E-3</v>
      </c>
      <c r="H1312" s="23">
        <f ca="1">SMALL($B$4:$B$7599,A1312)</f>
        <v>8.4071861589113395E-4</v>
      </c>
      <c r="I1312" s="42">
        <f ca="1">A1312/$A$3</f>
        <v>0.17232754081095314</v>
      </c>
      <c r="J1312" s="23">
        <f ca="1">IF(C1312&lt;=$Q$9,D1312,E1312)</f>
        <v>0.98051946665902479</v>
      </c>
      <c r="K1312" s="23">
        <f ca="1">SMALL($G$4:$G$7599,A1312)</f>
        <v>8.2878606805057329E-4</v>
      </c>
      <c r="L1312" s="42">
        <f ca="1">SMALL($J$4:$J$7599,A1312)</f>
        <v>0.1753801563118218</v>
      </c>
      <c r="M1312" s="42">
        <f ca="1">ABS(I1312-L1312)</f>
        <v>3.0526155008686606E-3</v>
      </c>
      <c r="N1312" s="42">
        <f ca="1">ABS(I1311-L1312)</f>
        <v>3.1842637367822946E-3</v>
      </c>
      <c r="O1312" s="22"/>
      <c r="P1312" s="22"/>
      <c r="Q1312" s="22"/>
      <c r="R1312" s="22"/>
      <c r="S1312" s="22"/>
      <c r="T1312" s="22"/>
      <c r="U1312" s="22"/>
      <c r="V1312" s="22"/>
    </row>
    <row r="1313" spans="1:22" x14ac:dyDescent="0.25">
      <c r="A1313">
        <f ca="1">A1312+1</f>
        <v>1310</v>
      </c>
      <c r="B1313" s="2">
        <v>1.8231420624075789E-3</v>
      </c>
      <c r="C1313" s="3">
        <v>5.6725855327754038E-2</v>
      </c>
      <c r="D1313" s="22">
        <f ca="1">RAND()</f>
        <v>0.12915192263534547</v>
      </c>
      <c r="E1313" s="22">
        <f ca="1">RAND()</f>
        <v>0.10584180946313659</v>
      </c>
      <c r="F1313" s="10">
        <f ca="1">IF(C1313&gt;$Q$9,IF(RAND()&lt;=$R$19,$R$12,C1313*$R$15+$R$14),0)</f>
        <v>0</v>
      </c>
      <c r="G1313" s="23">
        <f ca="1">IF(C1313&lt;=$Q$7,$T$5*D1313+$R$5,IF(C1313&lt;=$Q$9,$R$7+D1313*($T$7*C1313+$T$8-$R$7),E1313*(F1313-$R$11)+$R$11))</f>
        <v>6.4003224324828275E-4</v>
      </c>
      <c r="H1313" s="23">
        <f ca="1">SMALL($B$4:$B$7599,A1313)</f>
        <v>8.4094895502700995E-4</v>
      </c>
      <c r="I1313" s="42">
        <f ca="1">A1313/$A$3</f>
        <v>0.17245918904686677</v>
      </c>
      <c r="J1313" s="23">
        <f ca="1">IF(C1313&lt;=$Q$9,D1313,E1313)</f>
        <v>0.12915192263534547</v>
      </c>
      <c r="K1313" s="23">
        <f ca="1">SMALL($G$4:$G$7599,A1313)</f>
        <v>8.2946886631575772E-4</v>
      </c>
      <c r="L1313" s="42">
        <f ca="1">SMALL($J$4:$J$7599,A1313)</f>
        <v>0.17544252098135882</v>
      </c>
      <c r="M1313" s="42">
        <f ca="1">ABS(I1313-L1313)</f>
        <v>2.983331934492045E-3</v>
      </c>
      <c r="N1313" s="42">
        <f ca="1">ABS(I1312-L1313)</f>
        <v>3.114980170405679E-3</v>
      </c>
      <c r="O1313" s="22"/>
      <c r="P1313" s="22"/>
      <c r="Q1313" s="22"/>
      <c r="R1313" s="22"/>
      <c r="S1313" s="22"/>
      <c r="T1313" s="22"/>
      <c r="U1313" s="22"/>
      <c r="V1313" s="22"/>
    </row>
    <row r="1314" spans="1:22" x14ac:dyDescent="0.25">
      <c r="A1314">
        <f ca="1">A1313+1</f>
        <v>1311</v>
      </c>
      <c r="B1314" s="2">
        <v>1.8115636618025177E-3</v>
      </c>
      <c r="C1314" s="3">
        <v>5.6728928681983481E-2</v>
      </c>
      <c r="D1314" s="22">
        <f ca="1">RAND()</f>
        <v>0.69073742744638456</v>
      </c>
      <c r="E1314" s="22">
        <f ca="1">RAND()</f>
        <v>0.44219731181117661</v>
      </c>
      <c r="F1314" s="10">
        <f ca="1">IF(C1314&gt;$Q$9,IF(RAND()&lt;=$R$19,$R$12,C1314*$R$15+$R$14),0)</f>
        <v>0</v>
      </c>
      <c r="G1314" s="23">
        <f ca="1">IF(C1314&lt;=$Q$7,$T$5*D1314+$R$5,IF(C1314&lt;=$Q$9,$R$7+D1314*($T$7*C1314+$T$8-$R$7),E1314*(F1314-$R$11)+$R$11))</f>
        <v>1.4197331443131823E-3</v>
      </c>
      <c r="H1314" s="23">
        <f ca="1">SMALL($B$4:$B$7599,A1314)</f>
        <v>8.4109368411594554E-4</v>
      </c>
      <c r="I1314" s="42">
        <f ca="1">A1314/$A$3</f>
        <v>0.17259083728278041</v>
      </c>
      <c r="J1314" s="23">
        <f ca="1">IF(C1314&lt;=$Q$9,D1314,E1314)</f>
        <v>0.69073742744638456</v>
      </c>
      <c r="K1314" s="23">
        <f ca="1">SMALL($G$4:$G$7599,A1314)</f>
        <v>8.2962483460306444E-4</v>
      </c>
      <c r="L1314" s="42">
        <f ca="1">SMALL($J$4:$J$7599,A1314)</f>
        <v>0.17573782135162386</v>
      </c>
      <c r="M1314" s="42">
        <f ca="1">ABS(I1314-L1314)</f>
        <v>3.1469840688434503E-3</v>
      </c>
      <c r="N1314" s="42">
        <f ca="1">ABS(I1313-L1314)</f>
        <v>3.2786323047570842E-3</v>
      </c>
      <c r="O1314" s="22"/>
      <c r="P1314" s="22"/>
      <c r="Q1314" s="22"/>
      <c r="R1314" s="22"/>
      <c r="S1314" s="22"/>
      <c r="T1314" s="22"/>
      <c r="U1314" s="22"/>
      <c r="V1314" s="22"/>
    </row>
    <row r="1315" spans="1:22" x14ac:dyDescent="0.25">
      <c r="A1315">
        <f ca="1">A1314+1</f>
        <v>1312</v>
      </c>
      <c r="B1315" s="2">
        <v>9.0749422316804829E-4</v>
      </c>
      <c r="C1315" s="3">
        <v>5.6739363631504558E-2</v>
      </c>
      <c r="D1315" s="22">
        <f ca="1">RAND()</f>
        <v>0.23023432966277713</v>
      </c>
      <c r="E1315" s="22">
        <f ca="1">RAND()</f>
        <v>0.31296128504762555</v>
      </c>
      <c r="F1315" s="10">
        <f ca="1">IF(C1315&gt;$Q$9,IF(RAND()&lt;=$R$19,$R$12,C1315*$R$15+$R$14),0)</f>
        <v>0</v>
      </c>
      <c r="G1315" s="23">
        <f ca="1">IF(C1315&lt;=$Q$7,$T$5*D1315+$R$5,IF(C1315&lt;=$Q$9,$R$7+D1315*($T$7*C1315+$T$8-$R$7),E1315*(F1315-$R$11)+$R$11))</f>
        <v>7.8037426270196599E-4</v>
      </c>
      <c r="H1315" s="23">
        <f ca="1">SMALL($B$4:$B$7599,A1315)</f>
        <v>8.4163154588140499E-4</v>
      </c>
      <c r="I1315" s="42">
        <f ca="1">A1315/$A$3</f>
        <v>0.17272248551869404</v>
      </c>
      <c r="J1315" s="23">
        <f ca="1">IF(C1315&lt;=$Q$9,D1315,E1315)</f>
        <v>0.23023432966277713</v>
      </c>
      <c r="K1315" s="23">
        <f ca="1">SMALL($G$4:$G$7599,A1315)</f>
        <v>8.2967094817579701E-4</v>
      </c>
      <c r="L1315" s="42">
        <f ca="1">SMALL($J$4:$J$7599,A1315)</f>
        <v>0.17604343315708715</v>
      </c>
      <c r="M1315" s="42">
        <f ca="1">ABS(I1315-L1315)</f>
        <v>3.3209476383931069E-3</v>
      </c>
      <c r="N1315" s="42">
        <f ca="1">ABS(I1314-L1315)</f>
        <v>3.4525958743067409E-3</v>
      </c>
      <c r="O1315" s="22"/>
      <c r="P1315" s="22"/>
      <c r="Q1315" s="22"/>
      <c r="R1315" s="22"/>
      <c r="S1315" s="22"/>
      <c r="T1315" s="22"/>
      <c r="U1315" s="22"/>
      <c r="V1315" s="22"/>
    </row>
    <row r="1316" spans="1:22" x14ac:dyDescent="0.25">
      <c r="A1316">
        <f ca="1">A1315+1</f>
        <v>1313</v>
      </c>
      <c r="B1316" s="2">
        <v>1.1620891342690176E-3</v>
      </c>
      <c r="C1316" s="3">
        <v>5.6741476155319603E-2</v>
      </c>
      <c r="D1316" s="22">
        <f ca="1">RAND()</f>
        <v>0.17609459554294382</v>
      </c>
      <c r="E1316" s="22">
        <f ca="1">RAND()</f>
        <v>4.5814478266564596E-2</v>
      </c>
      <c r="F1316" s="10">
        <f ca="1">IF(C1316&gt;$Q$9,IF(RAND()&lt;=$R$19,$R$12,C1316*$R$15+$R$14),0)</f>
        <v>0</v>
      </c>
      <c r="G1316" s="23">
        <f ca="1">IF(C1316&lt;=$Q$7,$T$5*D1316+$R$5,IF(C1316&lt;=$Q$9,$R$7+D1316*($T$7*C1316+$T$8-$R$7),E1316*(F1316-$R$11)+$R$11))</f>
        <v>7.0520708136445663E-4</v>
      </c>
      <c r="H1316" s="23">
        <f ca="1">SMALL($B$4:$B$7599,A1316)</f>
        <v>8.4181196599492081E-4</v>
      </c>
      <c r="I1316" s="42">
        <f ca="1">A1316/$A$3</f>
        <v>0.17285413375460768</v>
      </c>
      <c r="J1316" s="23">
        <f ca="1">IF(C1316&lt;=$Q$9,D1316,E1316)</f>
        <v>0.17609459554294382</v>
      </c>
      <c r="K1316" s="23">
        <f ca="1">SMALL($G$4:$G$7599,A1316)</f>
        <v>8.3009330986865814E-4</v>
      </c>
      <c r="L1316" s="42">
        <f ca="1">SMALL($J$4:$J$7599,A1316)</f>
        <v>0.17609459554294382</v>
      </c>
      <c r="M1316" s="42">
        <f ca="1">ABS(I1316-L1316)</f>
        <v>3.2404617883361464E-3</v>
      </c>
      <c r="N1316" s="42">
        <f ca="1">ABS(I1315-L1316)</f>
        <v>3.3721100242497803E-3</v>
      </c>
      <c r="O1316" s="22"/>
      <c r="P1316" s="22"/>
      <c r="Q1316" s="22"/>
      <c r="R1316" s="22"/>
      <c r="S1316" s="22"/>
      <c r="T1316" s="22"/>
      <c r="U1316" s="22"/>
      <c r="V1316" s="22"/>
    </row>
    <row r="1317" spans="1:22" x14ac:dyDescent="0.25">
      <c r="A1317">
        <f ca="1">A1316+1</f>
        <v>1314</v>
      </c>
      <c r="B1317" s="2">
        <v>1.495969573491851E-3</v>
      </c>
      <c r="C1317" s="3">
        <v>5.6748715900375835E-2</v>
      </c>
      <c r="D1317" s="22">
        <f ca="1">RAND()</f>
        <v>0.65075650299409515</v>
      </c>
      <c r="E1317" s="22">
        <f ca="1">RAND()</f>
        <v>0.95045554898060813</v>
      </c>
      <c r="F1317" s="10">
        <f ca="1">IF(C1317&gt;$Q$9,IF(RAND()&lt;=$R$19,$R$12,C1317*$R$15+$R$14),0)</f>
        <v>0</v>
      </c>
      <c r="G1317" s="23">
        <f ca="1">IF(C1317&lt;=$Q$7,$T$5*D1317+$R$5,IF(C1317&lt;=$Q$9,$R$7+D1317*($T$7*C1317+$T$8-$R$7),E1317*(F1317-$R$11)+$R$11))</f>
        <v>1.3642239430360825E-3</v>
      </c>
      <c r="H1317" s="23">
        <f ca="1">SMALL($B$4:$B$7599,A1317)</f>
        <v>8.4187787332756781E-4</v>
      </c>
      <c r="I1317" s="42">
        <f ca="1">A1317/$A$3</f>
        <v>0.17298578199052134</v>
      </c>
      <c r="J1317" s="23">
        <f ca="1">IF(C1317&lt;=$Q$9,D1317,E1317)</f>
        <v>0.65075650299409515</v>
      </c>
      <c r="K1317" s="23">
        <f ca="1">SMALL($G$4:$G$7599,A1317)</f>
        <v>8.3037156593992491E-4</v>
      </c>
      <c r="L1317" s="42">
        <f ca="1">SMALL($J$4:$J$7599,A1317)</f>
        <v>0.17630377582433043</v>
      </c>
      <c r="M1317" s="42">
        <f ca="1">ABS(I1317-L1317)</f>
        <v>3.3179938338090964E-3</v>
      </c>
      <c r="N1317" s="42">
        <f ca="1">ABS(I1316-L1317)</f>
        <v>3.4496420697227581E-3</v>
      </c>
      <c r="O1317" s="22"/>
      <c r="P1317" s="22"/>
      <c r="Q1317" s="22"/>
      <c r="R1317" s="22"/>
      <c r="S1317" s="22"/>
      <c r="T1317" s="22"/>
      <c r="U1317" s="22"/>
      <c r="V1317" s="22"/>
    </row>
    <row r="1318" spans="1:22" x14ac:dyDescent="0.25">
      <c r="A1318">
        <f ca="1">A1317+1</f>
        <v>1315</v>
      </c>
      <c r="B1318" s="2">
        <v>1.1231457171214099E-3</v>
      </c>
      <c r="C1318" s="3">
        <v>5.6770767450202708E-2</v>
      </c>
      <c r="D1318" s="22">
        <f ca="1">RAND()</f>
        <v>7.7328363175685033E-2</v>
      </c>
      <c r="E1318" s="22">
        <f ca="1">RAND()</f>
        <v>0.85779786697999449</v>
      </c>
      <c r="F1318" s="10">
        <f ca="1">IF(C1318&gt;$Q$9,IF(RAND()&lt;=$R$19,$R$12,C1318*$R$15+$R$14),0)</f>
        <v>0</v>
      </c>
      <c r="G1318" s="23">
        <f ca="1">IF(C1318&lt;=$Q$7,$T$5*D1318+$R$5,IF(C1318&lt;=$Q$9,$R$7+D1318*($T$7*C1318+$T$8-$R$7),E1318*(F1318-$R$11)+$R$11))</f>
        <v>5.680808206048446E-4</v>
      </c>
      <c r="H1318" s="23">
        <f ca="1">SMALL($B$4:$B$7599,A1318)</f>
        <v>8.4285171668951886E-4</v>
      </c>
      <c r="I1318" s="42">
        <f ca="1">A1318/$A$3</f>
        <v>0.17311743022643497</v>
      </c>
      <c r="J1318" s="23">
        <f ca="1">IF(C1318&lt;=$Q$9,D1318,E1318)</f>
        <v>7.7328363175685033E-2</v>
      </c>
      <c r="K1318" s="23">
        <f ca="1">SMALL($G$4:$G$7599,A1318)</f>
        <v>8.3038561190942016E-4</v>
      </c>
      <c r="L1318" s="42">
        <f ca="1">SMALL($J$4:$J$7599,A1318)</f>
        <v>0.17639606595400481</v>
      </c>
      <c r="M1318" s="42">
        <f ca="1">ABS(I1318-L1318)</f>
        <v>3.2786357275698397E-3</v>
      </c>
      <c r="N1318" s="42">
        <f ca="1">ABS(I1317-L1318)</f>
        <v>3.4102839634834736E-3</v>
      </c>
      <c r="O1318" s="22"/>
      <c r="P1318" s="22"/>
      <c r="Q1318" s="22"/>
      <c r="R1318" s="22"/>
      <c r="S1318" s="22"/>
      <c r="T1318" s="22"/>
      <c r="U1318" s="22"/>
      <c r="V1318" s="22"/>
    </row>
    <row r="1319" spans="1:22" x14ac:dyDescent="0.25">
      <c r="A1319">
        <f ca="1">A1318+1</f>
        <v>1316</v>
      </c>
      <c r="B1319" s="2">
        <v>1.1215236653051019E-3</v>
      </c>
      <c r="C1319" s="3">
        <v>5.6804005377615652E-2</v>
      </c>
      <c r="D1319" s="22">
        <f ca="1">RAND()</f>
        <v>0.52468761135134356</v>
      </c>
      <c r="E1319" s="22">
        <f ca="1">RAND()</f>
        <v>0.82810415719314701</v>
      </c>
      <c r="F1319" s="10">
        <f ca="1">IF(C1319&gt;$Q$9,IF(RAND()&lt;=$R$19,$R$12,C1319*$R$15+$R$14),0)</f>
        <v>0</v>
      </c>
      <c r="G1319" s="23">
        <f ca="1">IF(C1319&lt;=$Q$7,$T$5*D1319+$R$5,IF(C1319&lt;=$Q$9,$R$7+D1319*($T$7*C1319+$T$8-$R$7),E1319*(F1319-$R$11)+$R$11))</f>
        <v>1.1891908847252541E-3</v>
      </c>
      <c r="H1319" s="23">
        <f ca="1">SMALL($B$4:$B$7599,A1319)</f>
        <v>8.4296897227720269E-4</v>
      </c>
      <c r="I1319" s="42">
        <f ca="1">A1319/$A$3</f>
        <v>0.1732490784623486</v>
      </c>
      <c r="J1319" s="23">
        <f ca="1">IF(C1319&lt;=$Q$9,D1319,E1319)</f>
        <v>0.52468761135134356</v>
      </c>
      <c r="K1319" s="23">
        <f ca="1">SMALL($G$4:$G$7599,A1319)</f>
        <v>8.3101972323904787E-4</v>
      </c>
      <c r="L1319" s="42">
        <f ca="1">SMALL($J$4:$J$7599,A1319)</f>
        <v>0.17654601022509642</v>
      </c>
      <c r="M1319" s="42">
        <f ca="1">ABS(I1319-L1319)</f>
        <v>3.2969317627478123E-3</v>
      </c>
      <c r="N1319" s="42">
        <f ca="1">ABS(I1318-L1319)</f>
        <v>3.4285799986614462E-3</v>
      </c>
      <c r="O1319" s="22"/>
      <c r="P1319" s="22"/>
      <c r="Q1319" s="22"/>
      <c r="R1319" s="22"/>
      <c r="S1319" s="22"/>
      <c r="T1319" s="22"/>
      <c r="U1319" s="22"/>
      <c r="V1319" s="22"/>
    </row>
    <row r="1320" spans="1:22" x14ac:dyDescent="0.25">
      <c r="A1320">
        <f ca="1">A1319+1</f>
        <v>1317</v>
      </c>
      <c r="B1320" s="2">
        <v>7.326205615592607E-4</v>
      </c>
      <c r="C1320" s="3">
        <v>5.6804751017584365E-2</v>
      </c>
      <c r="D1320" s="22">
        <f ca="1">RAND()</f>
        <v>0.89487398854749145</v>
      </c>
      <c r="E1320" s="22">
        <f ca="1">RAND()</f>
        <v>0.40279966582069493</v>
      </c>
      <c r="F1320" s="10">
        <f ca="1">IF(C1320&gt;$Q$9,IF(RAND()&lt;=$R$19,$R$12,C1320*$R$15+$R$14),0)</f>
        <v>0</v>
      </c>
      <c r="G1320" s="23">
        <f ca="1">IF(C1320&lt;=$Q$7,$T$5*D1320+$R$5,IF(C1320&lt;=$Q$9,$R$7+D1320*($T$7*C1320+$T$8-$R$7),E1320*(F1320-$R$11)+$R$11))</f>
        <v>1.7031547413224903E-3</v>
      </c>
      <c r="H1320" s="23">
        <f ca="1">SMALL($B$4:$B$7599,A1320)</f>
        <v>8.4358206156154303E-4</v>
      </c>
      <c r="I1320" s="42">
        <f ca="1">A1320/$A$3</f>
        <v>0.17338072669826224</v>
      </c>
      <c r="J1320" s="23">
        <f ca="1">IF(C1320&lt;=$Q$9,D1320,E1320)</f>
        <v>0.89487398854749145</v>
      </c>
      <c r="K1320" s="23">
        <f ca="1">SMALL($G$4:$G$7599,A1320)</f>
        <v>8.3122527298559669E-4</v>
      </c>
      <c r="L1320" s="42">
        <f ca="1">SMALL($J$4:$J$7599,A1320)</f>
        <v>0.17666830218792839</v>
      </c>
      <c r="M1320" s="42">
        <f ca="1">ABS(I1320-L1320)</f>
        <v>3.2875754896661558E-3</v>
      </c>
      <c r="N1320" s="42">
        <f ca="1">ABS(I1319-L1320)</f>
        <v>3.4192237255797897E-3</v>
      </c>
      <c r="O1320" s="22"/>
      <c r="P1320" s="22"/>
      <c r="Q1320" s="22"/>
      <c r="R1320" s="22"/>
      <c r="S1320" s="22"/>
      <c r="T1320" s="22"/>
      <c r="U1320" s="22"/>
      <c r="V1320" s="22"/>
    </row>
    <row r="1321" spans="1:22" x14ac:dyDescent="0.25">
      <c r="A1321">
        <f ca="1">A1320+1</f>
        <v>1318</v>
      </c>
      <c r="B1321" s="2">
        <v>8.6611737391389942E-4</v>
      </c>
      <c r="C1321" s="3">
        <v>5.6805208736824209E-2</v>
      </c>
      <c r="D1321" s="22">
        <f ca="1">RAND()</f>
        <v>0.8210416471689771</v>
      </c>
      <c r="E1321" s="22">
        <f ca="1">RAND()</f>
        <v>0.58355529850460008</v>
      </c>
      <c r="F1321" s="10">
        <f ca="1">IF(C1321&gt;$Q$9,IF(RAND()&lt;=$R$19,$R$12,C1321*$R$15+$R$14),0)</f>
        <v>0</v>
      </c>
      <c r="G1321" s="23">
        <f ca="1">IF(C1321&lt;=$Q$7,$T$5*D1321+$R$5,IF(C1321&lt;=$Q$9,$R$7+D1321*($T$7*C1321+$T$8-$R$7),E1321*(F1321-$R$11)+$R$11))</f>
        <v>1.6006464988422486E-3</v>
      </c>
      <c r="H1321" s="23">
        <f ca="1">SMALL($B$4:$B$7599,A1321)</f>
        <v>8.4410277812391188E-4</v>
      </c>
      <c r="I1321" s="42">
        <f ca="1">A1321/$A$3</f>
        <v>0.17351237493417587</v>
      </c>
      <c r="J1321" s="23">
        <f ca="1">IF(C1321&lt;=$Q$9,D1321,E1321)</f>
        <v>0.8210416471689771</v>
      </c>
      <c r="K1321" s="23">
        <f ca="1">SMALL($G$4:$G$7599,A1321)</f>
        <v>8.3142526601976351E-4</v>
      </c>
      <c r="L1321" s="42">
        <f ca="1">SMALL($J$4:$J$7599,A1321)</f>
        <v>0.17676908386054813</v>
      </c>
      <c r="M1321" s="42">
        <f ca="1">ABS(I1321-L1321)</f>
        <v>3.2567089263722537E-3</v>
      </c>
      <c r="N1321" s="42">
        <f ca="1">ABS(I1320-L1321)</f>
        <v>3.3883571622858877E-3</v>
      </c>
      <c r="O1321" s="22"/>
      <c r="P1321" s="22"/>
      <c r="Q1321" s="22"/>
      <c r="R1321" s="22"/>
      <c r="S1321" s="22"/>
      <c r="T1321" s="22"/>
      <c r="U1321" s="22"/>
      <c r="V1321" s="22"/>
    </row>
    <row r="1322" spans="1:22" x14ac:dyDescent="0.25">
      <c r="A1322">
        <f ca="1">A1321+1</f>
        <v>1319</v>
      </c>
      <c r="B1322" s="2">
        <v>4.9965004131913293E-4</v>
      </c>
      <c r="C1322" s="3">
        <v>5.681058755300078E-2</v>
      </c>
      <c r="D1322" s="22">
        <f ca="1">RAND()</f>
        <v>0.34198889291748014</v>
      </c>
      <c r="E1322" s="22">
        <f ca="1">RAND()</f>
        <v>0.52999563744287181</v>
      </c>
      <c r="F1322" s="10">
        <f ca="1">IF(C1322&gt;$Q$9,IF(RAND()&lt;=$R$19,$R$12,C1322*$R$15+$R$14),0)</f>
        <v>0</v>
      </c>
      <c r="G1322" s="23">
        <f ca="1">IF(C1322&lt;=$Q$7,$T$5*D1322+$R$5,IF(C1322&lt;=$Q$9,$R$7+D1322*($T$7*C1322+$T$8-$R$7),E1322*(F1322-$R$11)+$R$11))</f>
        <v>9.3553341998314494E-4</v>
      </c>
      <c r="H1322" s="23">
        <f ca="1">SMALL($B$4:$B$7599,A1322)</f>
        <v>8.4414683082734143E-4</v>
      </c>
      <c r="I1322" s="42">
        <f ca="1">A1322/$A$3</f>
        <v>0.17364402317008953</v>
      </c>
      <c r="J1322" s="23">
        <f ca="1">IF(C1322&lt;=$Q$9,D1322,E1322)</f>
        <v>0.34198889291748014</v>
      </c>
      <c r="K1322" s="23">
        <f ca="1">SMALL($G$4:$G$7599,A1322)</f>
        <v>8.3170064731303618E-4</v>
      </c>
      <c r="L1322" s="42">
        <f ca="1">SMALL($J$4:$J$7599,A1322)</f>
        <v>0.17698425058173617</v>
      </c>
      <c r="M1322" s="42">
        <f ca="1">ABS(I1322-L1322)</f>
        <v>3.3402274116466346E-3</v>
      </c>
      <c r="N1322" s="42">
        <f ca="1">ABS(I1321-L1322)</f>
        <v>3.4718756475602963E-3</v>
      </c>
      <c r="O1322" s="22"/>
      <c r="P1322" s="22"/>
      <c r="Q1322" s="22"/>
      <c r="R1322" s="22"/>
      <c r="S1322" s="22"/>
      <c r="T1322" s="22"/>
      <c r="U1322" s="22"/>
      <c r="V1322" s="22"/>
    </row>
    <row r="1323" spans="1:22" x14ac:dyDescent="0.25">
      <c r="A1323">
        <f ca="1">A1322+1</f>
        <v>1320</v>
      </c>
      <c r="B1323" s="2">
        <v>1.7910898835882261E-3</v>
      </c>
      <c r="C1323" s="3">
        <v>5.6816454183572174E-2</v>
      </c>
      <c r="D1323" s="22">
        <f ca="1">RAND()</f>
        <v>0.71317955991537629</v>
      </c>
      <c r="E1323" s="22">
        <f ca="1">RAND()</f>
        <v>0.14938532084361789</v>
      </c>
      <c r="F1323" s="10">
        <f ca="1">IF(C1323&gt;$Q$9,IF(RAND()&lt;=$R$19,$R$12,C1323*$R$15+$R$14),0)</f>
        <v>0</v>
      </c>
      <c r="G1323" s="23">
        <f ca="1">IF(C1323&lt;=$Q$7,$T$5*D1323+$R$5,IF(C1323&lt;=$Q$9,$R$7+D1323*($T$7*C1323+$T$8-$R$7),E1323*(F1323-$R$11)+$R$11))</f>
        <v>1.4508916246478529E-3</v>
      </c>
      <c r="H1323" s="23">
        <f ca="1">SMALL($B$4:$B$7599,A1323)</f>
        <v>8.4460395483693107E-4</v>
      </c>
      <c r="I1323" s="42">
        <f ca="1">A1323/$A$3</f>
        <v>0.17377567140600317</v>
      </c>
      <c r="J1323" s="23">
        <f ca="1">IF(C1323&lt;=$Q$9,D1323,E1323)</f>
        <v>0.71317955991537629</v>
      </c>
      <c r="K1323" s="23">
        <f ca="1">SMALL($G$4:$G$7599,A1323)</f>
        <v>8.3192510194774242E-4</v>
      </c>
      <c r="L1323" s="42">
        <f ca="1">SMALL($J$4:$J$7599,A1323)</f>
        <v>0.17699585403612306</v>
      </c>
      <c r="M1323" s="42">
        <f ca="1">ABS(I1323-L1323)</f>
        <v>3.2201826301198888E-3</v>
      </c>
      <c r="N1323" s="42">
        <f ca="1">ABS(I1322-L1323)</f>
        <v>3.3518308660335228E-3</v>
      </c>
      <c r="O1323" s="22"/>
      <c r="P1323" s="22"/>
      <c r="Q1323" s="22"/>
      <c r="R1323" s="22"/>
      <c r="S1323" s="22"/>
      <c r="T1323" s="22"/>
      <c r="U1323" s="22"/>
      <c r="V1323" s="22"/>
    </row>
    <row r="1324" spans="1:22" x14ac:dyDescent="0.25">
      <c r="A1324">
        <f ca="1">A1323+1</f>
        <v>1321</v>
      </c>
      <c r="B1324" s="2">
        <v>1.3471003535464598E-3</v>
      </c>
      <c r="C1324" s="3">
        <v>5.6826309637525774E-2</v>
      </c>
      <c r="D1324" s="22">
        <f ca="1">RAND()</f>
        <v>0.19133143162753707</v>
      </c>
      <c r="E1324" s="22">
        <f ca="1">RAND()</f>
        <v>0.84119298463059922</v>
      </c>
      <c r="F1324" s="10">
        <f ca="1">IF(C1324&gt;$Q$9,IF(RAND()&lt;=$R$19,$R$12,C1324*$R$15+$R$14),0)</f>
        <v>0</v>
      </c>
      <c r="G1324" s="23">
        <f ca="1">IF(C1324&lt;=$Q$7,$T$5*D1324+$R$5,IF(C1324&lt;=$Q$9,$R$7+D1324*($T$7*C1324+$T$8-$R$7),E1324*(F1324-$R$11)+$R$11))</f>
        <v>7.2636178482948462E-4</v>
      </c>
      <c r="H1324" s="23">
        <f ca="1">SMALL($B$4:$B$7599,A1324)</f>
        <v>8.4489926476200017E-4</v>
      </c>
      <c r="I1324" s="42">
        <f ca="1">A1324/$A$3</f>
        <v>0.1739073196419168</v>
      </c>
      <c r="J1324" s="23">
        <f ca="1">IF(C1324&lt;=$Q$9,D1324,E1324)</f>
        <v>0.19133143162753707</v>
      </c>
      <c r="K1324" s="23">
        <f ca="1">SMALL($G$4:$G$7599,A1324)</f>
        <v>8.3208849828993723E-4</v>
      </c>
      <c r="L1324" s="42">
        <f ca="1">SMALL($J$4:$J$7599,A1324)</f>
        <v>0.17743251478136346</v>
      </c>
      <c r="M1324" s="42">
        <f ca="1">ABS(I1324-L1324)</f>
        <v>3.5251951394466574E-3</v>
      </c>
      <c r="N1324" s="42">
        <f ca="1">ABS(I1323-L1324)</f>
        <v>3.6568433753602914E-3</v>
      </c>
      <c r="O1324" s="22"/>
      <c r="P1324" s="22"/>
      <c r="Q1324" s="22"/>
      <c r="R1324" s="22"/>
      <c r="S1324" s="22"/>
      <c r="T1324" s="22"/>
      <c r="U1324" s="22"/>
      <c r="V1324" s="22"/>
    </row>
    <row r="1325" spans="1:22" x14ac:dyDescent="0.25">
      <c r="A1325">
        <f ca="1">A1324+1</f>
        <v>1322</v>
      </c>
      <c r="B1325" s="2">
        <v>1.6550400979469249E-3</v>
      </c>
      <c r="C1325" s="3">
        <v>5.6839591229909059E-2</v>
      </c>
      <c r="D1325" s="22">
        <f ca="1">RAND()</f>
        <v>0.39441305198777754</v>
      </c>
      <c r="E1325" s="22">
        <f ca="1">RAND()</f>
        <v>5.4958822916819416E-2</v>
      </c>
      <c r="F1325" s="10">
        <f ca="1">IF(C1325&gt;$Q$9,IF(RAND()&lt;=$R$19,$R$12,C1325*$R$15+$R$14),0)</f>
        <v>0</v>
      </c>
      <c r="G1325" s="23">
        <f ca="1">IF(C1325&lt;=$Q$7,$T$5*D1325+$R$5,IF(C1325&lt;=$Q$9,$R$7+D1325*($T$7*C1325+$T$8-$R$7),E1325*(F1325-$R$11)+$R$11))</f>
        <v>1.008318710405543E-3</v>
      </c>
      <c r="H1325" s="23">
        <f ca="1">SMALL($B$4:$B$7599,A1325)</f>
        <v>8.4499235070206735E-4</v>
      </c>
      <c r="I1325" s="42">
        <f ca="1">A1325/$A$3</f>
        <v>0.17403896787783044</v>
      </c>
      <c r="J1325" s="23">
        <f ca="1">IF(C1325&lt;=$Q$9,D1325,E1325)</f>
        <v>0.39441305198777754</v>
      </c>
      <c r="K1325" s="23">
        <f ca="1">SMALL($G$4:$G$7599,A1325)</f>
        <v>8.3283747206932797E-4</v>
      </c>
      <c r="L1325" s="42">
        <f ca="1">SMALL($J$4:$J$7599,A1325)</f>
        <v>0.17743614433332489</v>
      </c>
      <c r="M1325" s="42">
        <f ca="1">ABS(I1325-L1325)</f>
        <v>3.3971764554944495E-3</v>
      </c>
      <c r="N1325" s="42">
        <f ca="1">ABS(I1324-L1325)</f>
        <v>3.5288246914080834E-3</v>
      </c>
      <c r="O1325" s="22"/>
      <c r="P1325" s="22"/>
      <c r="Q1325" s="22"/>
      <c r="R1325" s="22"/>
      <c r="S1325" s="22"/>
      <c r="T1325" s="22"/>
      <c r="U1325" s="22"/>
      <c r="V1325" s="22"/>
    </row>
    <row r="1326" spans="1:22" x14ac:dyDescent="0.25">
      <c r="A1326">
        <f ca="1">A1325+1</f>
        <v>1323</v>
      </c>
      <c r="B1326" s="2">
        <v>1.5559973322870624E-3</v>
      </c>
      <c r="C1326" s="3">
        <v>5.6850197078964104E-2</v>
      </c>
      <c r="D1326" s="22">
        <f ca="1">RAND()</f>
        <v>0.34909275909669035</v>
      </c>
      <c r="E1326" s="22">
        <f ca="1">RAND()</f>
        <v>0.86117054767211543</v>
      </c>
      <c r="F1326" s="10">
        <f ca="1">IF(C1326&gt;$Q$9,IF(RAND()&lt;=$R$19,$R$12,C1326*$R$15+$R$14),0)</f>
        <v>0</v>
      </c>
      <c r="G1326" s="23">
        <f ca="1">IF(C1326&lt;=$Q$7,$T$5*D1326+$R$5,IF(C1326&lt;=$Q$9,$R$7+D1326*($T$7*C1326+$T$8-$R$7),E1326*(F1326-$R$11)+$R$11))</f>
        <v>9.4539637195310074E-4</v>
      </c>
      <c r="H1326" s="23">
        <f ca="1">SMALL($B$4:$B$7599,A1326)</f>
        <v>8.4522700910732995E-4</v>
      </c>
      <c r="I1326" s="42">
        <f ca="1">A1326/$A$3</f>
        <v>0.17417061611374407</v>
      </c>
      <c r="J1326" s="23">
        <f ca="1">IF(C1326&lt;=$Q$9,D1326,E1326)</f>
        <v>0.34909275909669035</v>
      </c>
      <c r="K1326" s="23">
        <f ca="1">SMALL($G$4:$G$7599,A1326)</f>
        <v>8.3356145506702283E-4</v>
      </c>
      <c r="L1326" s="42">
        <f ca="1">SMALL($J$4:$J$7599,A1326)</f>
        <v>0.17745252852702742</v>
      </c>
      <c r="M1326" s="42">
        <f ca="1">ABS(I1326-L1326)</f>
        <v>3.2819124132833499E-3</v>
      </c>
      <c r="N1326" s="42">
        <f ca="1">ABS(I1325-L1326)</f>
        <v>3.4135606491969839E-3</v>
      </c>
      <c r="O1326" s="22"/>
      <c r="P1326" s="22"/>
      <c r="Q1326" s="22"/>
      <c r="R1326" s="22"/>
      <c r="S1326" s="22"/>
      <c r="T1326" s="22"/>
      <c r="U1326" s="22"/>
      <c r="V1326" s="22"/>
    </row>
    <row r="1327" spans="1:22" x14ac:dyDescent="0.25">
      <c r="A1327">
        <f ca="1">A1326+1</f>
        <v>1324</v>
      </c>
      <c r="B1327" s="2">
        <v>4.9806428673254688E-4</v>
      </c>
      <c r="C1327" s="3">
        <v>5.6851771031289244E-2</v>
      </c>
      <c r="D1327" s="22">
        <f ca="1">RAND()</f>
        <v>0.26416765096708572</v>
      </c>
      <c r="E1327" s="22">
        <f ca="1">RAND()</f>
        <v>0.8854398989253961</v>
      </c>
      <c r="F1327" s="10">
        <f ca="1">IF(C1327&gt;$Q$9,IF(RAND()&lt;=$R$19,$R$12,C1327*$R$15+$R$14),0)</f>
        <v>0</v>
      </c>
      <c r="G1327" s="23">
        <f ca="1">IF(C1327&lt;=$Q$7,$T$5*D1327+$R$5,IF(C1327&lt;=$Q$9,$R$7+D1327*($T$7*C1327+$T$8-$R$7),E1327*(F1327-$R$11)+$R$11))</f>
        <v>8.2748701929990674E-4</v>
      </c>
      <c r="H1327" s="23">
        <f ca="1">SMALL($B$4:$B$7599,A1327)</f>
        <v>8.4599194013434964E-4</v>
      </c>
      <c r="I1327" s="42">
        <f ca="1">A1327/$A$3</f>
        <v>0.1743022643496577</v>
      </c>
      <c r="J1327" s="23">
        <f ca="1">IF(C1327&lt;=$Q$9,D1327,E1327)</f>
        <v>0.26416765096708572</v>
      </c>
      <c r="K1327" s="23">
        <f ca="1">SMALL($G$4:$G$7599,A1327)</f>
        <v>8.335787120599573E-4</v>
      </c>
      <c r="L1327" s="42">
        <f ca="1">SMALL($J$4:$J$7599,A1327)</f>
        <v>0.1775949067644419</v>
      </c>
      <c r="M1327" s="42">
        <f ca="1">ABS(I1327-L1327)</f>
        <v>3.2926424147841915E-3</v>
      </c>
      <c r="N1327" s="42">
        <f ca="1">ABS(I1326-L1327)</f>
        <v>3.4242906506978255E-3</v>
      </c>
      <c r="O1327" s="22"/>
      <c r="P1327" s="22"/>
      <c r="Q1327" s="22"/>
      <c r="R1327" s="22"/>
      <c r="S1327" s="22"/>
      <c r="T1327" s="22"/>
      <c r="U1327" s="22"/>
      <c r="V1327" s="22"/>
    </row>
    <row r="1328" spans="1:22" x14ac:dyDescent="0.25">
      <c r="A1328">
        <f ca="1">A1327+1</f>
        <v>1325</v>
      </c>
      <c r="B1328" s="2">
        <v>1.8197751906948723E-3</v>
      </c>
      <c r="C1328" s="3">
        <v>5.6854262711226788E-2</v>
      </c>
      <c r="D1328" s="22">
        <f ca="1">RAND()</f>
        <v>0.42805040299070263</v>
      </c>
      <c r="E1328" s="22">
        <f ca="1">RAND()</f>
        <v>0.86567421796402133</v>
      </c>
      <c r="F1328" s="10">
        <f ca="1">IF(C1328&gt;$Q$9,IF(RAND()&lt;=$R$19,$R$12,C1328*$R$15+$R$14),0)</f>
        <v>0</v>
      </c>
      <c r="G1328" s="23">
        <f ca="1">IF(C1328&lt;=$Q$7,$T$5*D1328+$R$5,IF(C1328&lt;=$Q$9,$R$7+D1328*($T$7*C1328+$T$8-$R$7),E1328*(F1328-$R$11)+$R$11))</f>
        <v>1.055020544163239E-3</v>
      </c>
      <c r="H1328" s="23">
        <f ca="1">SMALL($B$4:$B$7599,A1328)</f>
        <v>8.4601514040288928E-4</v>
      </c>
      <c r="I1328" s="42">
        <f ca="1">A1328/$A$3</f>
        <v>0.17443391258557137</v>
      </c>
      <c r="J1328" s="23">
        <f ca="1">IF(C1328&lt;=$Q$9,D1328,E1328)</f>
        <v>0.42805040299070263</v>
      </c>
      <c r="K1328" s="23">
        <f ca="1">SMALL($G$4:$G$7599,A1328)</f>
        <v>8.3389703561806286E-4</v>
      </c>
      <c r="L1328" s="42">
        <f ca="1">SMALL($J$4:$J$7599,A1328)</f>
        <v>0.17764184632165347</v>
      </c>
      <c r="M1328" s="42">
        <f ca="1">ABS(I1328-L1328)</f>
        <v>3.2079337360821081E-3</v>
      </c>
      <c r="N1328" s="42">
        <f ca="1">ABS(I1327-L1328)</f>
        <v>3.3395819719957698E-3</v>
      </c>
      <c r="O1328" s="22"/>
      <c r="P1328" s="22"/>
      <c r="Q1328" s="22"/>
      <c r="R1328" s="22"/>
      <c r="S1328" s="22"/>
      <c r="T1328" s="22"/>
      <c r="U1328" s="22"/>
      <c r="V1328" s="22"/>
    </row>
    <row r="1329" spans="1:22" x14ac:dyDescent="0.25">
      <c r="A1329">
        <f ca="1">A1328+1</f>
        <v>1326</v>
      </c>
      <c r="B1329" s="2">
        <v>8.2364374664967155E-4</v>
      </c>
      <c r="C1329" s="3">
        <v>5.6860477901237938E-2</v>
      </c>
      <c r="D1329" s="22">
        <f ca="1">RAND()</f>
        <v>7.9090278636193334E-2</v>
      </c>
      <c r="E1329" s="22">
        <f ca="1">RAND()</f>
        <v>0.9440239611980531</v>
      </c>
      <c r="F1329" s="10">
        <f ca="1">IF(C1329&gt;$Q$9,IF(RAND()&lt;=$R$19,$R$12,C1329*$R$15+$R$14),0)</f>
        <v>0</v>
      </c>
      <c r="G1329" s="23">
        <f ca="1">IF(C1329&lt;=$Q$7,$T$5*D1329+$R$5,IF(C1329&lt;=$Q$9,$R$7+D1329*($T$7*C1329+$T$8-$R$7),E1329*(F1329-$R$11)+$R$11))</f>
        <v>5.7052705018233467E-4</v>
      </c>
      <c r="H1329" s="23">
        <f ca="1">SMALL($B$4:$B$7599,A1329)</f>
        <v>8.4612888577101364E-4</v>
      </c>
      <c r="I1329" s="42">
        <f ca="1">A1329/$A$3</f>
        <v>0.174565560821485</v>
      </c>
      <c r="J1329" s="23">
        <f ca="1">IF(C1329&lt;=$Q$9,D1329,E1329)</f>
        <v>7.9090278636193334E-2</v>
      </c>
      <c r="K1329" s="23">
        <f ca="1">SMALL($G$4:$G$7599,A1329)</f>
        <v>8.3439314163863518E-4</v>
      </c>
      <c r="L1329" s="42">
        <f ca="1">SMALL($J$4:$J$7599,A1329)</f>
        <v>0.17768927714837246</v>
      </c>
      <c r="M1329" s="42">
        <f ca="1">ABS(I1329-L1329)</f>
        <v>3.1237163268874601E-3</v>
      </c>
      <c r="N1329" s="42">
        <f ca="1">ABS(I1328-L1329)</f>
        <v>3.2553645628010941E-3</v>
      </c>
      <c r="O1329" s="22"/>
      <c r="P1329" s="22"/>
      <c r="Q1329" s="22"/>
      <c r="R1329" s="22"/>
      <c r="S1329" s="22"/>
      <c r="T1329" s="22"/>
      <c r="U1329" s="22"/>
      <c r="V1329" s="22"/>
    </row>
    <row r="1330" spans="1:22" x14ac:dyDescent="0.25">
      <c r="A1330">
        <f ca="1">A1329+1</f>
        <v>1327</v>
      </c>
      <c r="B1330" s="2">
        <v>1.4549399272565378E-3</v>
      </c>
      <c r="C1330" s="3">
        <v>5.6865359942881943E-2</v>
      </c>
      <c r="D1330" s="22">
        <f ca="1">RAND()</f>
        <v>0.80908372284719909</v>
      </c>
      <c r="E1330" s="22">
        <f ca="1">RAND()</f>
        <v>0.82904476534185656</v>
      </c>
      <c r="F1330" s="10">
        <f ca="1">IF(C1330&gt;$Q$9,IF(RAND()&lt;=$R$19,$R$12,C1330*$R$15+$R$14),0)</f>
        <v>0</v>
      </c>
      <c r="G1330" s="23">
        <f ca="1">IF(C1330&lt;=$Q$7,$T$5*D1330+$R$5,IF(C1330&lt;=$Q$9,$R$7+D1330*($T$7*C1330+$T$8-$R$7),E1330*(F1330-$R$11)+$R$11))</f>
        <v>1.5840442106979109E-3</v>
      </c>
      <c r="H1330" s="23">
        <f ca="1">SMALL($B$4:$B$7599,A1330)</f>
        <v>8.4638573841583353E-4</v>
      </c>
      <c r="I1330" s="42">
        <f ca="1">A1330/$A$3</f>
        <v>0.17469720905739863</v>
      </c>
      <c r="J1330" s="23">
        <f ca="1">IF(C1330&lt;=$Q$9,D1330,E1330)</f>
        <v>0.80908372284719909</v>
      </c>
      <c r="K1330" s="23">
        <f ca="1">SMALL($G$4:$G$7599,A1330)</f>
        <v>8.3444025477062526E-4</v>
      </c>
      <c r="L1330" s="42">
        <f ca="1">SMALL($J$4:$J$7599,A1330)</f>
        <v>0.1778321194888749</v>
      </c>
      <c r="M1330" s="42">
        <f ca="1">ABS(I1330-L1330)</f>
        <v>3.1349104314762621E-3</v>
      </c>
      <c r="N1330" s="42">
        <f ca="1">ABS(I1329-L1330)</f>
        <v>3.2665586673898961E-3</v>
      </c>
      <c r="O1330" s="22"/>
      <c r="P1330" s="22"/>
      <c r="Q1330" s="22"/>
      <c r="R1330" s="22"/>
      <c r="S1330" s="22"/>
      <c r="T1330" s="22"/>
      <c r="U1330" s="22"/>
      <c r="V1330" s="22"/>
    </row>
    <row r="1331" spans="1:22" x14ac:dyDescent="0.25">
      <c r="A1331">
        <f ca="1">A1330+1</f>
        <v>1328</v>
      </c>
      <c r="B1331" s="2">
        <v>7.285585025067487E-4</v>
      </c>
      <c r="C1331" s="3">
        <v>5.6871064685531547E-2</v>
      </c>
      <c r="D1331" s="22">
        <f ca="1">RAND()</f>
        <v>0.24411127606277605</v>
      </c>
      <c r="E1331" s="22">
        <f ca="1">RAND()</f>
        <v>0.8176595022081864</v>
      </c>
      <c r="F1331" s="10">
        <f ca="1">IF(C1331&gt;$Q$9,IF(RAND()&lt;=$R$19,$R$12,C1331*$R$15+$R$14),0)</f>
        <v>0</v>
      </c>
      <c r="G1331" s="23">
        <f ca="1">IF(C1331&lt;=$Q$7,$T$5*D1331+$R$5,IF(C1331&lt;=$Q$9,$R$7+D1331*($T$7*C1331+$T$8-$R$7),E1331*(F1331-$R$11)+$R$11))</f>
        <v>7.9964090601703723E-4</v>
      </c>
      <c r="H1331" s="23">
        <f ca="1">SMALL($B$4:$B$7599,A1331)</f>
        <v>8.4677266043520216E-4</v>
      </c>
      <c r="I1331" s="42">
        <f ca="1">A1331/$A$3</f>
        <v>0.17482885729331227</v>
      </c>
      <c r="J1331" s="23">
        <f ca="1">IF(C1331&lt;=$Q$9,D1331,E1331)</f>
        <v>0.24411127606277605</v>
      </c>
      <c r="K1331" s="23">
        <f ca="1">SMALL($G$4:$G$7599,A1331)</f>
        <v>8.3452227687514095E-4</v>
      </c>
      <c r="L1331" s="42">
        <f ca="1">SMALL($J$4:$J$7599,A1331)</f>
        <v>0.17785409581678979</v>
      </c>
      <c r="M1331" s="42">
        <f ca="1">ABS(I1331-L1331)</f>
        <v>3.0252385234775248E-3</v>
      </c>
      <c r="N1331" s="42">
        <f ca="1">ABS(I1330-L1331)</f>
        <v>3.1568867593911587E-3</v>
      </c>
      <c r="O1331" s="22"/>
      <c r="P1331" s="22"/>
      <c r="Q1331" s="22"/>
      <c r="R1331" s="22"/>
      <c r="S1331" s="22"/>
      <c r="T1331" s="22"/>
      <c r="U1331" s="22"/>
      <c r="V1331" s="22"/>
    </row>
    <row r="1332" spans="1:22" x14ac:dyDescent="0.25">
      <c r="A1332">
        <f ca="1">A1331+1</f>
        <v>1329</v>
      </c>
      <c r="B1332" s="2">
        <v>1.771644719292309E-3</v>
      </c>
      <c r="C1332" s="3">
        <v>5.6872444896855667E-2</v>
      </c>
      <c r="D1332" s="22">
        <f ca="1">RAND()</f>
        <v>0.76849725907373878</v>
      </c>
      <c r="E1332" s="22">
        <f ca="1">RAND()</f>
        <v>0.33284717787433993</v>
      </c>
      <c r="F1332" s="10">
        <f ca="1">IF(C1332&gt;$Q$9,IF(RAND()&lt;=$R$19,$R$12,C1332*$R$15+$R$14),0)</f>
        <v>0</v>
      </c>
      <c r="G1332" s="23">
        <f ca="1">IF(C1332&lt;=$Q$7,$T$5*D1332+$R$5,IF(C1332&lt;=$Q$9,$R$7+D1332*($T$7*C1332+$T$8-$R$7),E1332*(F1332-$R$11)+$R$11))</f>
        <v>1.5276942833865696E-3</v>
      </c>
      <c r="H1332" s="23">
        <f ca="1">SMALL($B$4:$B$7599,A1332)</f>
        <v>8.4687236716235459E-4</v>
      </c>
      <c r="I1332" s="42">
        <f ca="1">A1332/$A$3</f>
        <v>0.1749605055292259</v>
      </c>
      <c r="J1332" s="23">
        <f ca="1">IF(C1332&lt;=$Q$9,D1332,E1332)</f>
        <v>0.76849725907373878</v>
      </c>
      <c r="K1332" s="23">
        <f ca="1">SMALL($G$4:$G$7599,A1332)</f>
        <v>8.3461498880466414E-4</v>
      </c>
      <c r="L1332" s="42">
        <f ca="1">SMALL($J$4:$J$7599,A1332)</f>
        <v>0.1778628708861576</v>
      </c>
      <c r="M1332" s="42">
        <f ca="1">ABS(I1332-L1332)</f>
        <v>2.9023653569316965E-3</v>
      </c>
      <c r="N1332" s="42">
        <f ca="1">ABS(I1331-L1332)</f>
        <v>3.0340135928453305E-3</v>
      </c>
      <c r="O1332" s="22"/>
      <c r="P1332" s="22"/>
      <c r="Q1332" s="22"/>
      <c r="R1332" s="22"/>
      <c r="S1332" s="22"/>
      <c r="T1332" s="22"/>
      <c r="U1332" s="22"/>
      <c r="V1332" s="22"/>
    </row>
    <row r="1333" spans="1:22" x14ac:dyDescent="0.25">
      <c r="A1333">
        <f ca="1">A1332+1</f>
        <v>1330</v>
      </c>
      <c r="B1333" s="2">
        <v>9.1299419091306344E-4</v>
      </c>
      <c r="C1333" s="3">
        <v>5.6881912683951819E-2</v>
      </c>
      <c r="D1333" s="22">
        <f ca="1">RAND()</f>
        <v>0.65311068606848988</v>
      </c>
      <c r="E1333" s="22">
        <f ca="1">RAND()</f>
        <v>0.24408287430212172</v>
      </c>
      <c r="F1333" s="10">
        <f ca="1">IF(C1333&gt;$Q$9,IF(RAND()&lt;=$R$19,$R$12,C1333*$R$15+$R$14),0)</f>
        <v>0</v>
      </c>
      <c r="G1333" s="23">
        <f ca="1">IF(C1333&lt;=$Q$7,$T$5*D1333+$R$5,IF(C1333&lt;=$Q$9,$R$7+D1333*($T$7*C1333+$T$8-$R$7),E1333*(F1333-$R$11)+$R$11))</f>
        <v>1.3674924723137299E-3</v>
      </c>
      <c r="H1333" s="23">
        <f ca="1">SMALL($B$4:$B$7599,A1333)</f>
        <v>8.473725186131098E-4</v>
      </c>
      <c r="I1333" s="42">
        <f ca="1">A1333/$A$3</f>
        <v>0.17509215376513954</v>
      </c>
      <c r="J1333" s="23">
        <f ca="1">IF(C1333&lt;=$Q$9,D1333,E1333)</f>
        <v>0.65311068606848988</v>
      </c>
      <c r="K1333" s="23">
        <f ca="1">SMALL($G$4:$G$7599,A1333)</f>
        <v>8.3465173871898643E-4</v>
      </c>
      <c r="L1333" s="42">
        <f ca="1">SMALL($J$4:$J$7599,A1333)</f>
        <v>0.17797599662258901</v>
      </c>
      <c r="M1333" s="42">
        <f ca="1">ABS(I1333-L1333)</f>
        <v>2.8838428574494701E-3</v>
      </c>
      <c r="N1333" s="42">
        <f ca="1">ABS(I1332-L1333)</f>
        <v>3.0154910933631041E-3</v>
      </c>
      <c r="O1333" s="22"/>
      <c r="P1333" s="22"/>
      <c r="Q1333" s="22"/>
      <c r="R1333" s="22"/>
      <c r="S1333" s="22"/>
      <c r="T1333" s="22"/>
      <c r="U1333" s="22"/>
      <c r="V1333" s="22"/>
    </row>
    <row r="1334" spans="1:22" x14ac:dyDescent="0.25">
      <c r="A1334">
        <f ca="1">A1333+1</f>
        <v>1331</v>
      </c>
      <c r="B1334" s="2">
        <v>5.1691737750925171E-4</v>
      </c>
      <c r="C1334" s="3">
        <v>5.6898229901326314E-2</v>
      </c>
      <c r="D1334" s="22">
        <f ca="1">RAND()</f>
        <v>8.5325964033313828E-2</v>
      </c>
      <c r="E1334" s="22">
        <f ca="1">RAND()</f>
        <v>0.59375200392174088</v>
      </c>
      <c r="F1334" s="10">
        <f ca="1">IF(C1334&gt;$Q$9,IF(RAND()&lt;=$R$19,$R$12,C1334*$R$15+$R$14),0)</f>
        <v>0</v>
      </c>
      <c r="G1334" s="23">
        <f ca="1">IF(C1334&lt;=$Q$7,$T$5*D1334+$R$5,IF(C1334&lt;=$Q$9,$R$7+D1334*($T$7*C1334+$T$8-$R$7),E1334*(F1334-$R$11)+$R$11))</f>
        <v>5.7918462677795577E-4</v>
      </c>
      <c r="H1334" s="23">
        <f ca="1">SMALL($B$4:$B$7599,A1334)</f>
        <v>8.4761864592186598E-4</v>
      </c>
      <c r="I1334" s="42">
        <f ca="1">A1334/$A$3</f>
        <v>0.1752238020010532</v>
      </c>
      <c r="J1334" s="23">
        <f ca="1">IF(C1334&lt;=$Q$9,D1334,E1334)</f>
        <v>8.5325964033313828E-2</v>
      </c>
      <c r="K1334" s="23">
        <f ca="1">SMALL($G$4:$G$7599,A1334)</f>
        <v>8.3475612515387563E-4</v>
      </c>
      <c r="L1334" s="42">
        <f ca="1">SMALL($J$4:$J$7599,A1334)</f>
        <v>0.17856951598674531</v>
      </c>
      <c r="M1334" s="42">
        <f ca="1">ABS(I1334-L1334)</f>
        <v>3.3457139856921114E-3</v>
      </c>
      <c r="N1334" s="42">
        <f ca="1">ABS(I1333-L1334)</f>
        <v>3.4773622216057731E-3</v>
      </c>
      <c r="O1334" s="22"/>
      <c r="P1334" s="22"/>
      <c r="Q1334" s="22"/>
      <c r="R1334" s="22"/>
      <c r="S1334" s="22"/>
      <c r="T1334" s="22"/>
      <c r="U1334" s="22"/>
      <c r="V1334" s="22"/>
    </row>
    <row r="1335" spans="1:22" x14ac:dyDescent="0.25">
      <c r="A1335">
        <f ca="1">A1334+1</f>
        <v>1332</v>
      </c>
      <c r="B1335" s="2">
        <v>1.0340008280522728E-3</v>
      </c>
      <c r="C1335" s="3">
        <v>5.6898548715125397E-2</v>
      </c>
      <c r="D1335" s="22">
        <f ca="1">RAND()</f>
        <v>0.93512626819944999</v>
      </c>
      <c r="E1335" s="22">
        <f ca="1">RAND()</f>
        <v>0.29160779047114038</v>
      </c>
      <c r="F1335" s="10">
        <f ca="1">IF(C1335&gt;$Q$9,IF(RAND()&lt;=$R$19,$R$12,C1335*$R$15+$R$14),0)</f>
        <v>0</v>
      </c>
      <c r="G1335" s="23">
        <f ca="1">IF(C1335&lt;=$Q$7,$T$5*D1335+$R$5,IF(C1335&lt;=$Q$9,$R$7+D1335*($T$7*C1335+$T$8-$R$7),E1335*(F1335-$R$11)+$R$11))</f>
        <v>1.7590406900260785E-3</v>
      </c>
      <c r="H1335" s="23">
        <f ca="1">SMALL($B$4:$B$7599,A1335)</f>
        <v>8.4787817977965974E-4</v>
      </c>
      <c r="I1335" s="42">
        <f ca="1">A1335/$A$3</f>
        <v>0.17535545023696683</v>
      </c>
      <c r="J1335" s="23">
        <f ca="1">IF(C1335&lt;=$Q$9,D1335,E1335)</f>
        <v>0.93512626819944999</v>
      </c>
      <c r="K1335" s="23">
        <f ca="1">SMALL($G$4:$G$7599,A1335)</f>
        <v>8.3476016081206444E-4</v>
      </c>
      <c r="L1335" s="42">
        <f ca="1">SMALL($J$4:$J$7599,A1335)</f>
        <v>0.17858027018659584</v>
      </c>
      <c r="M1335" s="42">
        <f ca="1">ABS(I1335-L1335)</f>
        <v>3.2248199496290042E-3</v>
      </c>
      <c r="N1335" s="42">
        <f ca="1">ABS(I1334-L1335)</f>
        <v>3.3564681855426381E-3</v>
      </c>
      <c r="O1335" s="22"/>
      <c r="P1335" s="22"/>
      <c r="Q1335" s="22"/>
      <c r="R1335" s="22"/>
      <c r="S1335" s="22"/>
      <c r="T1335" s="22"/>
      <c r="U1335" s="22"/>
      <c r="V1335" s="22"/>
    </row>
    <row r="1336" spans="1:22" x14ac:dyDescent="0.25">
      <c r="A1336">
        <f ca="1">A1335+1</f>
        <v>1333</v>
      </c>
      <c r="B1336" s="2">
        <v>1.185245112608091E-3</v>
      </c>
      <c r="C1336" s="3">
        <v>5.690199863389489E-2</v>
      </c>
      <c r="D1336" s="22">
        <f ca="1">RAND()</f>
        <v>0.63014027647886628</v>
      </c>
      <c r="E1336" s="22">
        <f ca="1">RAND()</f>
        <v>0.38273948536743418</v>
      </c>
      <c r="F1336" s="10">
        <f ca="1">IF(C1336&gt;$Q$9,IF(RAND()&lt;=$R$19,$R$12,C1336*$R$15+$R$14),0)</f>
        <v>0</v>
      </c>
      <c r="G1336" s="23">
        <f ca="1">IF(C1336&lt;=$Q$7,$T$5*D1336+$R$5,IF(C1336&lt;=$Q$9,$R$7+D1336*($T$7*C1336+$T$8-$R$7),E1336*(F1336-$R$11)+$R$11))</f>
        <v>1.3356005361767997E-3</v>
      </c>
      <c r="H1336" s="23">
        <f ca="1">SMALL($B$4:$B$7599,A1336)</f>
        <v>8.4792780421641401E-4</v>
      </c>
      <c r="I1336" s="42">
        <f ca="1">A1336/$A$3</f>
        <v>0.17548709847288047</v>
      </c>
      <c r="J1336" s="23">
        <f ca="1">IF(C1336&lt;=$Q$9,D1336,E1336)</f>
        <v>0.63014027647886628</v>
      </c>
      <c r="K1336" s="23">
        <f ca="1">SMALL($G$4:$G$7599,A1336)</f>
        <v>8.3478005759774908E-4</v>
      </c>
      <c r="L1336" s="42">
        <f ca="1">SMALL($J$4:$J$7599,A1336)</f>
        <v>0.17901744607830694</v>
      </c>
      <c r="M1336" s="42">
        <f ca="1">ABS(I1336-L1336)</f>
        <v>3.530347605426476E-3</v>
      </c>
      <c r="N1336" s="42">
        <f ca="1">ABS(I1335-L1336)</f>
        <v>3.6619958413401099E-3</v>
      </c>
      <c r="O1336" s="22"/>
      <c r="P1336" s="22"/>
      <c r="Q1336" s="22"/>
      <c r="R1336" s="22"/>
      <c r="S1336" s="22"/>
      <c r="T1336" s="22"/>
      <c r="U1336" s="22"/>
      <c r="V1336" s="22"/>
    </row>
    <row r="1337" spans="1:22" x14ac:dyDescent="0.25">
      <c r="A1337">
        <f ca="1">A1336+1</f>
        <v>1334</v>
      </c>
      <c r="B1337" s="2">
        <v>1.0621011968467431E-3</v>
      </c>
      <c r="C1337" s="3">
        <v>5.690407439863221E-2</v>
      </c>
      <c r="D1337" s="22">
        <f ca="1">RAND()</f>
        <v>5.3644777479565087E-2</v>
      </c>
      <c r="E1337" s="22">
        <f ca="1">RAND()</f>
        <v>0.24115774410330304</v>
      </c>
      <c r="F1337" s="10">
        <f ca="1">IF(C1337&gt;$Q$9,IF(RAND()&lt;=$R$19,$R$12,C1337*$R$15+$R$14),0)</f>
        <v>0</v>
      </c>
      <c r="G1337" s="23">
        <f ca="1">IF(C1337&lt;=$Q$7,$T$5*D1337+$R$5,IF(C1337&lt;=$Q$9,$R$7+D1337*($T$7*C1337+$T$8-$R$7),E1337*(F1337-$R$11)+$R$11))</f>
        <v>5.35198716366905E-4</v>
      </c>
      <c r="H1337" s="23">
        <f ca="1">SMALL($B$4:$B$7599,A1337)</f>
        <v>8.4813680971959626E-4</v>
      </c>
      <c r="I1337" s="42">
        <f ca="1">A1337/$A$3</f>
        <v>0.1756187467087941</v>
      </c>
      <c r="J1337" s="23">
        <f ca="1">IF(C1337&lt;=$Q$9,D1337,E1337)</f>
        <v>5.3644777479565087E-2</v>
      </c>
      <c r="K1337" s="23">
        <f ca="1">SMALL($G$4:$G$7599,A1337)</f>
        <v>8.3480110209138085E-4</v>
      </c>
      <c r="L1337" s="42">
        <f ca="1">SMALL($J$4:$J$7599,A1337)</f>
        <v>0.17911621518047893</v>
      </c>
      <c r="M1337" s="42">
        <f ca="1">ABS(I1337-L1337)</f>
        <v>3.4974684716848337E-3</v>
      </c>
      <c r="N1337" s="42">
        <f ca="1">ABS(I1336-L1337)</f>
        <v>3.6291167075984676E-3</v>
      </c>
      <c r="O1337" s="22"/>
      <c r="P1337" s="22"/>
      <c r="Q1337" s="22"/>
      <c r="R1337" s="22"/>
      <c r="S1337" s="22"/>
      <c r="T1337" s="22"/>
      <c r="U1337" s="22"/>
      <c r="V1337" s="22"/>
    </row>
    <row r="1338" spans="1:22" x14ac:dyDescent="0.25">
      <c r="A1338">
        <f ca="1">A1337+1</f>
        <v>1335</v>
      </c>
      <c r="B1338" s="2">
        <v>1.1679046733882315E-3</v>
      </c>
      <c r="C1338" s="3">
        <v>5.6907486177025013E-2</v>
      </c>
      <c r="D1338" s="22">
        <f ca="1">RAND()</f>
        <v>0.29432835585330575</v>
      </c>
      <c r="E1338" s="22">
        <f ca="1">RAND()</f>
        <v>0.84182630201815833</v>
      </c>
      <c r="F1338" s="10">
        <f ca="1">IF(C1338&gt;$Q$9,IF(RAND()&lt;=$R$19,$R$12,C1338*$R$15+$R$14),0)</f>
        <v>0</v>
      </c>
      <c r="G1338" s="23">
        <f ca="1">IF(C1338&lt;=$Q$7,$T$5*D1338+$R$5,IF(C1338&lt;=$Q$9,$R$7+D1338*($T$7*C1338+$T$8-$R$7),E1338*(F1338-$R$11)+$R$11))</f>
        <v>8.6936190491407697E-4</v>
      </c>
      <c r="H1338" s="23">
        <f ca="1">SMALL($B$4:$B$7599,A1338)</f>
        <v>8.4943244951479757E-4</v>
      </c>
      <c r="I1338" s="42">
        <f ca="1">A1338/$A$3</f>
        <v>0.17575039494470773</v>
      </c>
      <c r="J1338" s="23">
        <f ca="1">IF(C1338&lt;=$Q$9,D1338,E1338)</f>
        <v>0.29432835585330575</v>
      </c>
      <c r="K1338" s="23">
        <f ca="1">SMALL($G$4:$G$7599,A1338)</f>
        <v>8.3494323558934306E-4</v>
      </c>
      <c r="L1338" s="42">
        <f ca="1">SMALL($J$4:$J$7599,A1338)</f>
        <v>0.17916068242244976</v>
      </c>
      <c r="M1338" s="42">
        <f ca="1">ABS(I1338-L1338)</f>
        <v>3.4102874777420245E-3</v>
      </c>
      <c r="N1338" s="42">
        <f ca="1">ABS(I1337-L1338)</f>
        <v>3.5419357136556584E-3</v>
      </c>
      <c r="O1338" s="22"/>
      <c r="P1338" s="22"/>
      <c r="Q1338" s="22"/>
      <c r="R1338" s="22"/>
      <c r="S1338" s="22"/>
      <c r="T1338" s="22"/>
      <c r="U1338" s="22"/>
      <c r="V1338" s="22"/>
    </row>
    <row r="1339" spans="1:22" x14ac:dyDescent="0.25">
      <c r="A1339">
        <f ca="1">A1338+1</f>
        <v>1336</v>
      </c>
      <c r="B1339" s="2">
        <v>4.6602389367694785E-4</v>
      </c>
      <c r="C1339" s="3">
        <v>5.6909813661010389E-2</v>
      </c>
      <c r="D1339" s="22">
        <f ca="1">RAND()</f>
        <v>0.81124544636518736</v>
      </c>
      <c r="E1339" s="22">
        <f ca="1">RAND()</f>
        <v>0.12069780315334266</v>
      </c>
      <c r="F1339" s="10">
        <f ca="1">IF(C1339&gt;$Q$9,IF(RAND()&lt;=$R$19,$R$12,C1339*$R$15+$R$14),0)</f>
        <v>0</v>
      </c>
      <c r="G1339" s="23">
        <f ca="1">IF(C1339&lt;=$Q$7,$T$5*D1339+$R$5,IF(C1339&lt;=$Q$9,$R$7+D1339*($T$7*C1339+$T$8-$R$7),E1339*(F1339-$R$11)+$R$11))</f>
        <v>1.5870455306400909E-3</v>
      </c>
      <c r="H1339" s="23">
        <f ca="1">SMALL($B$4:$B$7599,A1339)</f>
        <v>8.4943472238707685E-4</v>
      </c>
      <c r="I1339" s="42">
        <f ca="1">A1339/$A$3</f>
        <v>0.17588204318062137</v>
      </c>
      <c r="J1339" s="23">
        <f ca="1">IF(C1339&lt;=$Q$9,D1339,E1339)</f>
        <v>0.81124544636518736</v>
      </c>
      <c r="K1339" s="23">
        <f ca="1">SMALL($G$4:$G$7599,A1339)</f>
        <v>8.351131773084346E-4</v>
      </c>
      <c r="L1339" s="42">
        <f ca="1">SMALL($J$4:$J$7599,A1339)</f>
        <v>0.1792994268149305</v>
      </c>
      <c r="M1339" s="42">
        <f ca="1">ABS(I1339-L1339)</f>
        <v>3.4173836343091291E-3</v>
      </c>
      <c r="N1339" s="42">
        <f ca="1">ABS(I1338-L1339)</f>
        <v>3.549031870222763E-3</v>
      </c>
      <c r="O1339" s="22"/>
      <c r="P1339" s="22"/>
      <c r="Q1339" s="22"/>
      <c r="R1339" s="22"/>
      <c r="S1339" s="22"/>
      <c r="T1339" s="22"/>
      <c r="U1339" s="22"/>
      <c r="V1339" s="22"/>
    </row>
    <row r="1340" spans="1:22" x14ac:dyDescent="0.25">
      <c r="A1340">
        <f ca="1">A1339+1</f>
        <v>1337</v>
      </c>
      <c r="B1340" s="2">
        <v>1.7336936957516591E-3</v>
      </c>
      <c r="C1340" s="3">
        <v>5.6913365140132899E-2</v>
      </c>
      <c r="D1340" s="22">
        <f ca="1">RAND()</f>
        <v>0.14618319946212222</v>
      </c>
      <c r="E1340" s="22">
        <f ca="1">RAND()</f>
        <v>0.29508286930933803</v>
      </c>
      <c r="F1340" s="10">
        <f ca="1">IF(C1340&gt;$Q$9,IF(RAND()&lt;=$R$19,$R$12,C1340*$R$15+$R$14),0)</f>
        <v>0</v>
      </c>
      <c r="G1340" s="23">
        <f ca="1">IF(C1340&lt;=$Q$7,$T$5*D1340+$R$5,IF(C1340&lt;=$Q$9,$R$7+D1340*($T$7*C1340+$T$8-$R$7),E1340*(F1340-$R$11)+$R$11))</f>
        <v>6.6367833413624418E-4</v>
      </c>
      <c r="H1340" s="23">
        <f ca="1">SMALL($B$4:$B$7599,A1340)</f>
        <v>8.5005828042278297E-4</v>
      </c>
      <c r="I1340" s="42">
        <f ca="1">A1340/$A$3</f>
        <v>0.17601369141653503</v>
      </c>
      <c r="J1340" s="23">
        <f ca="1">IF(C1340&lt;=$Q$9,D1340,E1340)</f>
        <v>0.14618319946212222</v>
      </c>
      <c r="K1340" s="23">
        <f ca="1">SMALL($G$4:$G$7599,A1340)</f>
        <v>8.3621877508538878E-4</v>
      </c>
      <c r="L1340" s="42">
        <f ca="1">SMALL($J$4:$J$7599,A1340)</f>
        <v>0.17938289311151601</v>
      </c>
      <c r="M1340" s="42">
        <f ca="1">ABS(I1340-L1340)</f>
        <v>3.3692016949809778E-3</v>
      </c>
      <c r="N1340" s="42">
        <f ca="1">ABS(I1339-L1340)</f>
        <v>3.5008499308946395E-3</v>
      </c>
      <c r="O1340" s="22"/>
      <c r="P1340" s="22"/>
      <c r="Q1340" s="22"/>
      <c r="R1340" s="22"/>
      <c r="S1340" s="22"/>
      <c r="T1340" s="22"/>
      <c r="U1340" s="22"/>
      <c r="V1340" s="22"/>
    </row>
    <row r="1341" spans="1:22" x14ac:dyDescent="0.25">
      <c r="A1341">
        <f ca="1">A1340+1</f>
        <v>1338</v>
      </c>
      <c r="B1341" s="2">
        <v>8.2155916354714753E-4</v>
      </c>
      <c r="C1341" s="3">
        <v>5.6914327409980869E-2</v>
      </c>
      <c r="D1341" s="22">
        <f ca="1">RAND()</f>
        <v>0.42940373697860001</v>
      </c>
      <c r="E1341" s="22">
        <f ca="1">RAND()</f>
        <v>0.95769222199255455</v>
      </c>
      <c r="F1341" s="10">
        <f ca="1">IF(C1341&gt;$Q$9,IF(RAND()&lt;=$R$19,$R$12,C1341*$R$15+$R$14),0)</f>
        <v>0</v>
      </c>
      <c r="G1341" s="23">
        <f ca="1">IF(C1341&lt;=$Q$7,$T$5*D1341+$R$5,IF(C1341&lt;=$Q$9,$R$7+D1341*($T$7*C1341+$T$8-$R$7),E1341*(F1341-$R$11)+$R$11))</f>
        <v>1.0568995024354266E-3</v>
      </c>
      <c r="H1341" s="23">
        <f ca="1">SMALL($B$4:$B$7599,A1341)</f>
        <v>8.5055952227236498E-4</v>
      </c>
      <c r="I1341" s="42">
        <f ca="1">A1341/$A$3</f>
        <v>0.17614533965244866</v>
      </c>
      <c r="J1341" s="23">
        <f ca="1">IF(C1341&lt;=$Q$9,D1341,E1341)</f>
        <v>0.42940373697860001</v>
      </c>
      <c r="K1341" s="23">
        <f ca="1">SMALL($G$4:$G$7599,A1341)</f>
        <v>8.3630376996929367E-4</v>
      </c>
      <c r="L1341" s="42">
        <f ca="1">SMALL($J$4:$J$7599,A1341)</f>
        <v>0.17942299436729925</v>
      </c>
      <c r="M1341" s="42">
        <f ca="1">ABS(I1341-L1341)</f>
        <v>3.2776547148505863E-3</v>
      </c>
      <c r="N1341" s="42">
        <f ca="1">ABS(I1340-L1341)</f>
        <v>3.4093029507642203E-3</v>
      </c>
      <c r="O1341" s="22"/>
      <c r="P1341" s="22"/>
      <c r="Q1341" s="22"/>
      <c r="R1341" s="22"/>
      <c r="S1341" s="22"/>
      <c r="T1341" s="22"/>
      <c r="U1341" s="22"/>
      <c r="V1341" s="22"/>
    </row>
    <row r="1342" spans="1:22" x14ac:dyDescent="0.25">
      <c r="A1342">
        <f ca="1">A1341+1</f>
        <v>1339</v>
      </c>
      <c r="B1342" s="2">
        <v>1.4501232990917767E-3</v>
      </c>
      <c r="C1342" s="3">
        <v>5.6931074309819807E-2</v>
      </c>
      <c r="D1342" s="22">
        <f ca="1">RAND()</f>
        <v>0.80572095167117341</v>
      </c>
      <c r="E1342" s="22">
        <f ca="1">RAND()</f>
        <v>0.58150611682362352</v>
      </c>
      <c r="F1342" s="10">
        <f ca="1">IF(C1342&gt;$Q$9,IF(RAND()&lt;=$R$19,$R$12,C1342*$R$15+$R$14),0)</f>
        <v>0</v>
      </c>
      <c r="G1342" s="23">
        <f ca="1">IF(C1342&lt;=$Q$7,$T$5*D1342+$R$5,IF(C1342&lt;=$Q$9,$R$7+D1342*($T$7*C1342+$T$8-$R$7),E1342*(F1342-$R$11)+$R$11))</f>
        <v>1.5793753656270174E-3</v>
      </c>
      <c r="H1342" s="23">
        <f ca="1">SMALL($B$4:$B$7599,A1342)</f>
        <v>8.506056909306503E-4</v>
      </c>
      <c r="I1342" s="42">
        <f ca="1">A1342/$A$3</f>
        <v>0.1762769878883623</v>
      </c>
      <c r="J1342" s="23">
        <f ca="1">IF(C1342&lt;=$Q$9,D1342,E1342)</f>
        <v>0.80572095167117341</v>
      </c>
      <c r="K1342" s="23">
        <f ca="1">SMALL($G$4:$G$7599,A1342)</f>
        <v>8.3649956564345405E-4</v>
      </c>
      <c r="L1342" s="42">
        <f ca="1">SMALL($J$4:$J$7599,A1342)</f>
        <v>0.17951440158021215</v>
      </c>
      <c r="M1342" s="42">
        <f ca="1">ABS(I1342-L1342)</f>
        <v>3.2374136918498497E-3</v>
      </c>
      <c r="N1342" s="42">
        <f ca="1">ABS(I1341-L1342)</f>
        <v>3.3690619277634837E-3</v>
      </c>
      <c r="O1342" s="22"/>
      <c r="P1342" s="22"/>
      <c r="Q1342" s="22"/>
      <c r="R1342" s="22"/>
      <c r="S1342" s="22"/>
      <c r="T1342" s="22"/>
      <c r="U1342" s="22"/>
      <c r="V1342" s="22"/>
    </row>
    <row r="1343" spans="1:22" x14ac:dyDescent="0.25">
      <c r="A1343">
        <f ca="1">A1342+1</f>
        <v>1340</v>
      </c>
      <c r="B1343" s="2">
        <v>1.2934709149255985E-3</v>
      </c>
      <c r="C1343" s="3">
        <v>5.6933367148800429E-2</v>
      </c>
      <c r="D1343" s="22">
        <f ca="1">RAND()</f>
        <v>0.29495536648376697</v>
      </c>
      <c r="E1343" s="22">
        <f ca="1">RAND()</f>
        <v>9.6689352184057387E-2</v>
      </c>
      <c r="F1343" s="10">
        <f ca="1">IF(C1343&gt;$Q$9,IF(RAND()&lt;=$R$19,$R$12,C1343*$R$15+$R$14),0)</f>
        <v>0</v>
      </c>
      <c r="G1343" s="23">
        <f ca="1">IF(C1343&lt;=$Q$7,$T$5*D1343+$R$5,IF(C1343&lt;=$Q$9,$R$7+D1343*($T$7*C1343+$T$8-$R$7),E1343*(F1343-$R$11)+$R$11))</f>
        <v>8.7023244154538193E-4</v>
      </c>
      <c r="H1343" s="23">
        <f ca="1">SMALL($B$4:$B$7599,A1343)</f>
        <v>8.5062685130454785E-4</v>
      </c>
      <c r="I1343" s="42">
        <f ca="1">A1343/$A$3</f>
        <v>0.17640863612427593</v>
      </c>
      <c r="J1343" s="23">
        <f ca="1">IF(C1343&lt;=$Q$9,D1343,E1343)</f>
        <v>0.29495536648376697</v>
      </c>
      <c r="K1343" s="23">
        <f ca="1">SMALL($G$4:$G$7599,A1343)</f>
        <v>8.3697722050954122E-4</v>
      </c>
      <c r="L1343" s="42">
        <f ca="1">SMALL($J$4:$J$7599,A1343)</f>
        <v>0.17965987212034207</v>
      </c>
      <c r="M1343" s="42">
        <f ca="1">ABS(I1343-L1343)</f>
        <v>3.2512359960661374E-3</v>
      </c>
      <c r="N1343" s="42">
        <f ca="1">ABS(I1342-L1343)</f>
        <v>3.3828842319797714E-3</v>
      </c>
      <c r="O1343" s="22"/>
      <c r="P1343" s="22"/>
      <c r="Q1343" s="22"/>
      <c r="R1343" s="22"/>
      <c r="S1343" s="22"/>
      <c r="T1343" s="22"/>
      <c r="U1343" s="22"/>
      <c r="V1343" s="22"/>
    </row>
    <row r="1344" spans="1:22" x14ac:dyDescent="0.25">
      <c r="A1344">
        <f ca="1">A1343+1</f>
        <v>1341</v>
      </c>
      <c r="B1344" s="2">
        <v>1.3576885892110369E-3</v>
      </c>
      <c r="C1344" s="3">
        <v>5.6933952095335805E-2</v>
      </c>
      <c r="D1344" s="22">
        <f ca="1">RAND()</f>
        <v>0.28390400030661112</v>
      </c>
      <c r="E1344" s="22">
        <f ca="1">RAND()</f>
        <v>0.70553426579956924</v>
      </c>
      <c r="F1344" s="10">
        <f ca="1">IF(C1344&gt;$Q$9,IF(RAND()&lt;=$R$19,$R$12,C1344*$R$15+$R$14),0)</f>
        <v>0</v>
      </c>
      <c r="G1344" s="23">
        <f ca="1">IF(C1344&lt;=$Q$7,$T$5*D1344+$R$5,IF(C1344&lt;=$Q$9,$R$7+D1344*($T$7*C1344+$T$8-$R$7),E1344*(F1344-$R$11)+$R$11))</f>
        <v>8.5488881160388983E-4</v>
      </c>
      <c r="H1344" s="23">
        <f ca="1">SMALL($B$4:$B$7599,A1344)</f>
        <v>8.5063927423395524E-4</v>
      </c>
      <c r="I1344" s="42">
        <f ca="1">A1344/$A$3</f>
        <v>0.17654028436018956</v>
      </c>
      <c r="J1344" s="23">
        <f ca="1">IF(C1344&lt;=$Q$9,D1344,E1344)</f>
        <v>0.28390400030661112</v>
      </c>
      <c r="K1344" s="23">
        <f ca="1">SMALL($G$4:$G$7599,A1344)</f>
        <v>8.3728767379816281E-4</v>
      </c>
      <c r="L1344" s="42">
        <f ca="1">SMALL($J$4:$J$7599,A1344)</f>
        <v>0.17994894726683908</v>
      </c>
      <c r="M1344" s="42">
        <f ca="1">ABS(I1344-L1344)</f>
        <v>3.4086629066495122E-3</v>
      </c>
      <c r="N1344" s="42">
        <f ca="1">ABS(I1343-L1344)</f>
        <v>3.5403111425631462E-3</v>
      </c>
      <c r="O1344" s="22"/>
      <c r="P1344" s="22"/>
      <c r="Q1344" s="22"/>
      <c r="R1344" s="22"/>
      <c r="S1344" s="22"/>
      <c r="T1344" s="22"/>
      <c r="U1344" s="22"/>
      <c r="V1344" s="22"/>
    </row>
    <row r="1345" spans="1:22" x14ac:dyDescent="0.25">
      <c r="A1345">
        <f ca="1">A1344+1</f>
        <v>1342</v>
      </c>
      <c r="B1345" s="2">
        <v>8.3965224101695268E-4</v>
      </c>
      <c r="C1345" s="3">
        <v>5.6942955075053869E-2</v>
      </c>
      <c r="D1345" s="22">
        <f ca="1">RAND()</f>
        <v>9.6867585557440017E-2</v>
      </c>
      <c r="E1345" s="22">
        <f ca="1">RAND()</f>
        <v>0.16171069977219987</v>
      </c>
      <c r="F1345" s="10">
        <f ca="1">IF(C1345&gt;$Q$9,IF(RAND()&lt;=$R$19,$R$12,C1345*$R$15+$R$14),0)</f>
        <v>0</v>
      </c>
      <c r="G1345" s="23">
        <f ca="1">IF(C1345&lt;=$Q$7,$T$5*D1345+$R$5,IF(C1345&lt;=$Q$9,$R$7+D1345*($T$7*C1345+$T$8-$R$7),E1345*(F1345-$R$11)+$R$11))</f>
        <v>5.952089233899903E-4</v>
      </c>
      <c r="H1345" s="23">
        <f ca="1">SMALL($B$4:$B$7599,A1345)</f>
        <v>8.5078482675460254E-4</v>
      </c>
      <c r="I1345" s="42">
        <f ca="1">A1345/$A$3</f>
        <v>0.17667193259610323</v>
      </c>
      <c r="J1345" s="23">
        <f ca="1">IF(C1345&lt;=$Q$9,D1345,E1345)</f>
        <v>9.6867585557440017E-2</v>
      </c>
      <c r="K1345" s="23">
        <f ca="1">SMALL($G$4:$G$7599,A1345)</f>
        <v>8.3765067986013055E-4</v>
      </c>
      <c r="L1345" s="42">
        <f ca="1">SMALL($J$4:$J$7599,A1345)</f>
        <v>0.18010050796303612</v>
      </c>
      <c r="M1345" s="42">
        <f ca="1">ABS(I1345-L1345)</f>
        <v>3.42857536693289E-3</v>
      </c>
      <c r="N1345" s="42">
        <f ca="1">ABS(I1344-L1345)</f>
        <v>3.5602236028465517E-3</v>
      </c>
      <c r="O1345" s="22"/>
      <c r="P1345" s="22"/>
      <c r="Q1345" s="22"/>
      <c r="R1345" s="22"/>
      <c r="S1345" s="22"/>
      <c r="T1345" s="22"/>
      <c r="U1345" s="22"/>
      <c r="V1345" s="22"/>
    </row>
    <row r="1346" spans="1:22" x14ac:dyDescent="0.25">
      <c r="A1346">
        <f ca="1">A1345+1</f>
        <v>1343</v>
      </c>
      <c r="B1346" s="2">
        <v>1.6863156516565003E-3</v>
      </c>
      <c r="C1346" s="3">
        <v>5.6954083604380812E-2</v>
      </c>
      <c r="D1346" s="22">
        <f ca="1">RAND()</f>
        <v>0.98508173773355379</v>
      </c>
      <c r="E1346" s="22">
        <f ca="1">RAND()</f>
        <v>0.90398474688279873</v>
      </c>
      <c r="F1346" s="10">
        <f ca="1">IF(C1346&gt;$Q$9,IF(RAND()&lt;=$R$19,$R$12,C1346*$R$15+$R$14),0)</f>
        <v>0</v>
      </c>
      <c r="G1346" s="23">
        <f ca="1">IF(C1346&lt;=$Q$7,$T$5*D1346+$R$5,IF(C1346&lt;=$Q$9,$R$7+D1346*($T$7*C1346+$T$8-$R$7),E1346*(F1346-$R$11)+$R$11))</f>
        <v>1.8283984712992379E-3</v>
      </c>
      <c r="H1346" s="23">
        <f ca="1">SMALL($B$4:$B$7599,A1346)</f>
        <v>8.5079846589775077E-4</v>
      </c>
      <c r="I1346" s="42">
        <f ca="1">A1346/$A$3</f>
        <v>0.17680358083201686</v>
      </c>
      <c r="J1346" s="23">
        <f ca="1">IF(C1346&lt;=$Q$9,D1346,E1346)</f>
        <v>0.98508173773355379</v>
      </c>
      <c r="K1346" s="23">
        <f ca="1">SMALL($G$4:$G$7599,A1346)</f>
        <v>8.3768587832571176E-4</v>
      </c>
      <c r="L1346" s="42">
        <f ca="1">SMALL($J$4:$J$7599,A1346)</f>
        <v>0.18019286946415392</v>
      </c>
      <c r="M1346" s="42">
        <f ca="1">ABS(I1346-L1346)</f>
        <v>3.3892886321370552E-3</v>
      </c>
      <c r="N1346" s="42">
        <f ca="1">ABS(I1345-L1346)</f>
        <v>3.5209368680506892E-3</v>
      </c>
      <c r="O1346" s="22"/>
      <c r="P1346" s="22"/>
      <c r="Q1346" s="22"/>
      <c r="R1346" s="22"/>
      <c r="S1346" s="22"/>
      <c r="T1346" s="22"/>
      <c r="U1346" s="22"/>
      <c r="V1346" s="22"/>
    </row>
    <row r="1347" spans="1:22" x14ac:dyDescent="0.25">
      <c r="A1347">
        <f ca="1">A1346+1</f>
        <v>1344</v>
      </c>
      <c r="B1347" s="2">
        <v>4.732523313426551E-4</v>
      </c>
      <c r="C1347" s="3">
        <v>5.6955515928882761E-2</v>
      </c>
      <c r="D1347" s="22">
        <f ca="1">RAND()</f>
        <v>0.60707559647053821</v>
      </c>
      <c r="E1347" s="22">
        <f ca="1">RAND()</f>
        <v>0.33303320991452412</v>
      </c>
      <c r="F1347" s="10">
        <f ca="1">IF(C1347&gt;$Q$9,IF(RAND()&lt;=$R$19,$R$12,C1347*$R$15+$R$14),0)</f>
        <v>0</v>
      </c>
      <c r="G1347" s="23">
        <f ca="1">IF(C1347&lt;=$Q$7,$T$5*D1347+$R$5,IF(C1347&lt;=$Q$9,$R$7+D1347*($T$7*C1347+$T$8-$R$7),E1347*(F1347-$R$11)+$R$11))</f>
        <v>1.3035777157314643E-3</v>
      </c>
      <c r="H1347" s="23">
        <f ca="1">SMALL($B$4:$B$7599,A1347)</f>
        <v>8.509662731924772E-4</v>
      </c>
      <c r="I1347" s="42">
        <f ca="1">A1347/$A$3</f>
        <v>0.17693522906793049</v>
      </c>
      <c r="J1347" s="23">
        <f ca="1">IF(C1347&lt;=$Q$9,D1347,E1347)</f>
        <v>0.60707559647053821</v>
      </c>
      <c r="K1347" s="23">
        <f ca="1">SMALL($G$4:$G$7599,A1347)</f>
        <v>8.3773342559970826E-4</v>
      </c>
      <c r="L1347" s="42">
        <f ca="1">SMALL($J$4:$J$7599,A1347)</f>
        <v>0.18031295441690054</v>
      </c>
      <c r="M1347" s="42">
        <f ca="1">ABS(I1347-L1347)</f>
        <v>3.3777253489700454E-3</v>
      </c>
      <c r="N1347" s="42">
        <f ca="1">ABS(I1346-L1347)</f>
        <v>3.5093735848836793E-3</v>
      </c>
      <c r="O1347" s="22"/>
      <c r="P1347" s="22"/>
      <c r="Q1347" s="22"/>
      <c r="R1347" s="22"/>
      <c r="S1347" s="22"/>
      <c r="T1347" s="22"/>
      <c r="U1347" s="22"/>
      <c r="V1347" s="22"/>
    </row>
    <row r="1348" spans="1:22" x14ac:dyDescent="0.25">
      <c r="A1348">
        <f ca="1">A1347+1</f>
        <v>1345</v>
      </c>
      <c r="B1348" s="2">
        <v>1.4989434383028133E-3</v>
      </c>
      <c r="C1348" s="3">
        <v>5.6959728388104924E-2</v>
      </c>
      <c r="D1348" s="22">
        <f ca="1">RAND()</f>
        <v>0.65684297444709772</v>
      </c>
      <c r="E1348" s="22">
        <f ca="1">RAND()</f>
        <v>0.68860855673133137</v>
      </c>
      <c r="F1348" s="10">
        <f ca="1">IF(C1348&gt;$Q$9,IF(RAND()&lt;=$R$19,$R$12,C1348*$R$15+$R$14),0)</f>
        <v>0</v>
      </c>
      <c r="G1348" s="23">
        <f ca="1">IF(C1348&lt;=$Q$7,$T$5*D1348+$R$5,IF(C1348&lt;=$Q$9,$R$7+D1348*($T$7*C1348+$T$8-$R$7),E1348*(F1348-$R$11)+$R$11))</f>
        <v>1.3726743521644462E-3</v>
      </c>
      <c r="H1348" s="23">
        <f ca="1">SMALL($B$4:$B$7599,A1348)</f>
        <v>8.5098341236033992E-4</v>
      </c>
      <c r="I1348" s="42">
        <f ca="1">A1348/$A$3</f>
        <v>0.17706687730384413</v>
      </c>
      <c r="J1348" s="23">
        <f ca="1">IF(C1348&lt;=$Q$9,D1348,E1348)</f>
        <v>0.65684297444709772</v>
      </c>
      <c r="K1348" s="23">
        <f ca="1">SMALL($G$4:$G$7599,A1348)</f>
        <v>8.3808596263037745E-4</v>
      </c>
      <c r="L1348" s="42">
        <f ca="1">SMALL($J$4:$J$7599,A1348)</f>
        <v>0.18041699668344924</v>
      </c>
      <c r="M1348" s="42">
        <f ca="1">ABS(I1348-L1348)</f>
        <v>3.3501193796051099E-3</v>
      </c>
      <c r="N1348" s="42">
        <f ca="1">ABS(I1347-L1348)</f>
        <v>3.4817676155187438E-3</v>
      </c>
      <c r="O1348" s="22"/>
      <c r="P1348" s="22"/>
      <c r="Q1348" s="22"/>
      <c r="R1348" s="22"/>
      <c r="S1348" s="22"/>
      <c r="T1348" s="22"/>
      <c r="U1348" s="22"/>
      <c r="V1348" s="22"/>
    </row>
    <row r="1349" spans="1:22" x14ac:dyDescent="0.25">
      <c r="A1349">
        <f ca="1">A1348+1</f>
        <v>1346</v>
      </c>
      <c r="B1349" s="2">
        <v>1.3192366095709507E-3</v>
      </c>
      <c r="C1349" s="3">
        <v>5.6961232960756503E-2</v>
      </c>
      <c r="D1349" s="22">
        <f ca="1">RAND()</f>
        <v>6.4157008849523245E-2</v>
      </c>
      <c r="E1349" s="22">
        <f ca="1">RAND()</f>
        <v>9.319315686027696E-2</v>
      </c>
      <c r="F1349" s="10">
        <f ca="1">IF(C1349&gt;$Q$9,IF(RAND()&lt;=$R$19,$R$12,C1349*$R$15+$R$14),0)</f>
        <v>0</v>
      </c>
      <c r="G1349" s="23">
        <f ca="1">IF(C1349&lt;=$Q$7,$T$5*D1349+$R$5,IF(C1349&lt;=$Q$9,$R$7+D1349*($T$7*C1349+$T$8-$R$7),E1349*(F1349-$R$11)+$R$11))</f>
        <v>5.4979381577944587E-4</v>
      </c>
      <c r="H1349" s="23">
        <f ca="1">SMALL($B$4:$B$7599,A1349)</f>
        <v>8.5129703283282065E-4</v>
      </c>
      <c r="I1349" s="42">
        <f ca="1">A1349/$A$3</f>
        <v>0.17719852553975776</v>
      </c>
      <c r="J1349" s="23">
        <f ca="1">IF(C1349&lt;=$Q$9,D1349,E1349)</f>
        <v>6.4157008849523245E-2</v>
      </c>
      <c r="K1349" s="23">
        <f ca="1">SMALL($G$4:$G$7599,A1349)</f>
        <v>8.3852087826128525E-4</v>
      </c>
      <c r="L1349" s="42">
        <f ca="1">SMALL($J$4:$J$7599,A1349)</f>
        <v>0.1804500423355293</v>
      </c>
      <c r="M1349" s="42">
        <f ca="1">ABS(I1349-L1349)</f>
        <v>3.2515167957715418E-3</v>
      </c>
      <c r="N1349" s="42">
        <f ca="1">ABS(I1348-L1349)</f>
        <v>3.3831650316851758E-3</v>
      </c>
      <c r="O1349" s="22"/>
      <c r="P1349" s="22"/>
      <c r="Q1349" s="22"/>
      <c r="R1349" s="22"/>
      <c r="S1349" s="22"/>
      <c r="T1349" s="22"/>
      <c r="U1349" s="22"/>
      <c r="V1349" s="22"/>
    </row>
    <row r="1350" spans="1:22" x14ac:dyDescent="0.25">
      <c r="A1350">
        <f ca="1">A1349+1</f>
        <v>1347</v>
      </c>
      <c r="B1350" s="2">
        <v>5.8465810006425034E-4</v>
      </c>
      <c r="C1350" s="3">
        <v>5.6966102727554702E-2</v>
      </c>
      <c r="D1350" s="22">
        <f ca="1">RAND()</f>
        <v>0.72770874775805883</v>
      </c>
      <c r="E1350" s="22">
        <f ca="1">RAND()</f>
        <v>0.8945591692943542</v>
      </c>
      <c r="F1350" s="10">
        <f ca="1">IF(C1350&gt;$Q$9,IF(RAND()&lt;=$R$19,$R$12,C1350*$R$15+$R$14),0)</f>
        <v>0</v>
      </c>
      <c r="G1350" s="23">
        <f ca="1">IF(C1350&lt;=$Q$7,$T$5*D1350+$R$5,IF(C1350&lt;=$Q$9,$R$7+D1350*($T$7*C1350+$T$8-$R$7),E1350*(F1350-$R$11)+$R$11))</f>
        <v>1.4710638348556155E-3</v>
      </c>
      <c r="H1350" s="23">
        <f ca="1">SMALL($B$4:$B$7599,A1350)</f>
        <v>8.5152869082077975E-4</v>
      </c>
      <c r="I1350" s="42">
        <f ca="1">A1350/$A$3</f>
        <v>0.1773301737756714</v>
      </c>
      <c r="J1350" s="23">
        <f ca="1">IF(C1350&lt;=$Q$9,D1350,E1350)</f>
        <v>0.72770874775805883</v>
      </c>
      <c r="K1350" s="23">
        <f ca="1">SMALL($G$4:$G$7599,A1350)</f>
        <v>8.3862198740712406E-4</v>
      </c>
      <c r="L1350" s="42">
        <f ca="1">SMALL($J$4:$J$7599,A1350)</f>
        <v>0.18066226292439092</v>
      </c>
      <c r="M1350" s="42">
        <f ca="1">ABS(I1350-L1350)</f>
        <v>3.3320891487195192E-3</v>
      </c>
      <c r="N1350" s="42">
        <f ca="1">ABS(I1349-L1350)</f>
        <v>3.4637373846331532E-3</v>
      </c>
      <c r="O1350" s="22"/>
      <c r="P1350" s="22"/>
      <c r="Q1350" s="22"/>
      <c r="R1350" s="22"/>
      <c r="S1350" s="22"/>
      <c r="T1350" s="22"/>
      <c r="U1350" s="22"/>
      <c r="V1350" s="22"/>
    </row>
    <row r="1351" spans="1:22" x14ac:dyDescent="0.25">
      <c r="A1351">
        <f ca="1">A1350+1</f>
        <v>1348</v>
      </c>
      <c r="B1351" s="2">
        <v>1.6180342827318839E-3</v>
      </c>
      <c r="C1351" s="3">
        <v>5.6967028872269121E-2</v>
      </c>
      <c r="D1351" s="22">
        <f ca="1">RAND()</f>
        <v>0.83393021910409926</v>
      </c>
      <c r="E1351" s="22">
        <f ca="1">RAND()</f>
        <v>0.74777716263784189</v>
      </c>
      <c r="F1351" s="10">
        <f ca="1">IF(C1351&gt;$Q$9,IF(RAND()&lt;=$R$19,$R$12,C1351*$R$15+$R$14),0)</f>
        <v>0</v>
      </c>
      <c r="G1351" s="23">
        <f ca="1">IF(C1351&lt;=$Q$7,$T$5*D1351+$R$5,IF(C1351&lt;=$Q$9,$R$7+D1351*($T$7*C1351+$T$8-$R$7),E1351*(F1351-$R$11)+$R$11))</f>
        <v>1.6185408908184729E-3</v>
      </c>
      <c r="H1351" s="23">
        <f ca="1">SMALL($B$4:$B$7599,A1351)</f>
        <v>8.5154764728662125E-4</v>
      </c>
      <c r="I1351" s="42">
        <f ca="1">A1351/$A$3</f>
        <v>0.17746182201158506</v>
      </c>
      <c r="J1351" s="23">
        <f ca="1">IF(C1351&lt;=$Q$9,D1351,E1351)</f>
        <v>0.83393021910409926</v>
      </c>
      <c r="K1351" s="23">
        <f ca="1">SMALL($G$4:$G$7599,A1351)</f>
        <v>8.3900062218301291E-4</v>
      </c>
      <c r="L1351" s="42">
        <f ca="1">SMALL($J$4:$J$7599,A1351)</f>
        <v>0.18079509773154334</v>
      </c>
      <c r="M1351" s="42">
        <f ca="1">ABS(I1351-L1351)</f>
        <v>3.3332757199582841E-3</v>
      </c>
      <c r="N1351" s="42">
        <f ca="1">ABS(I1350-L1351)</f>
        <v>3.4649239558719458E-3</v>
      </c>
      <c r="O1351" s="22"/>
      <c r="P1351" s="22"/>
      <c r="Q1351" s="22"/>
      <c r="R1351" s="22"/>
      <c r="S1351" s="22"/>
      <c r="T1351" s="22"/>
      <c r="U1351" s="22"/>
      <c r="V1351" s="22"/>
    </row>
    <row r="1352" spans="1:22" x14ac:dyDescent="0.25">
      <c r="A1352">
        <f ca="1">A1351+1</f>
        <v>1349</v>
      </c>
      <c r="B1352" s="2">
        <v>6.0648786164418933E-4</v>
      </c>
      <c r="C1352" s="3">
        <v>5.6974310713823362E-2</v>
      </c>
      <c r="D1352" s="22">
        <f ca="1">RAND()</f>
        <v>0.43077773567441835</v>
      </c>
      <c r="E1352" s="22">
        <f ca="1">RAND()</f>
        <v>0.28716581497852078</v>
      </c>
      <c r="F1352" s="10">
        <f ca="1">IF(C1352&gt;$Q$9,IF(RAND()&lt;=$R$19,$R$12,C1352*$R$15+$R$14),0)</f>
        <v>0</v>
      </c>
      <c r="G1352" s="23">
        <f ca="1">IF(C1352&lt;=$Q$7,$T$5*D1352+$R$5,IF(C1352&lt;=$Q$9,$R$7+D1352*($T$7*C1352+$T$8-$R$7),E1352*(F1352-$R$11)+$R$11))</f>
        <v>1.0588071514256764E-3</v>
      </c>
      <c r="H1352" s="23">
        <f ca="1">SMALL($B$4:$B$7599,A1352)</f>
        <v>8.5186060074321501E-4</v>
      </c>
      <c r="I1352" s="42">
        <f ca="1">A1352/$A$3</f>
        <v>0.17759347024749869</v>
      </c>
      <c r="J1352" s="23">
        <f ca="1">IF(C1352&lt;=$Q$9,D1352,E1352)</f>
        <v>0.43077773567441835</v>
      </c>
      <c r="K1352" s="23">
        <f ca="1">SMALL($G$4:$G$7599,A1352)</f>
        <v>8.3916903715702991E-4</v>
      </c>
      <c r="L1352" s="42">
        <f ca="1">SMALL($J$4:$J$7599,A1352)</f>
        <v>0.18079518660415361</v>
      </c>
      <c r="M1352" s="42">
        <f ca="1">ABS(I1352-L1352)</f>
        <v>3.2017163566549212E-3</v>
      </c>
      <c r="N1352" s="42">
        <f ca="1">ABS(I1351-L1352)</f>
        <v>3.3333645925685551E-3</v>
      </c>
      <c r="O1352" s="22"/>
      <c r="P1352" s="22"/>
      <c r="Q1352" s="22"/>
      <c r="R1352" s="22"/>
      <c r="S1352" s="22"/>
      <c r="T1352" s="22"/>
      <c r="U1352" s="22"/>
      <c r="V1352" s="22"/>
    </row>
    <row r="1353" spans="1:22" x14ac:dyDescent="0.25">
      <c r="A1353">
        <f ca="1">A1352+1</f>
        <v>1350</v>
      </c>
      <c r="B1353" s="2">
        <v>1.0444550198486779E-3</v>
      </c>
      <c r="C1353" s="3">
        <v>5.6974466539589541E-2</v>
      </c>
      <c r="D1353" s="22">
        <f ca="1">RAND()</f>
        <v>0.43675595927976385</v>
      </c>
      <c r="E1353" s="22">
        <f ca="1">RAND()</f>
        <v>0.93891029416127125</v>
      </c>
      <c r="F1353" s="10">
        <f ca="1">IF(C1353&gt;$Q$9,IF(RAND()&lt;=$R$19,$R$12,C1353*$R$15+$R$14),0)</f>
        <v>0</v>
      </c>
      <c r="G1353" s="23">
        <f ca="1">IF(C1353&lt;=$Q$7,$T$5*D1353+$R$5,IF(C1353&lt;=$Q$9,$R$7+D1353*($T$7*C1353+$T$8-$R$7),E1353*(F1353-$R$11)+$R$11))</f>
        <v>1.0671072700931333E-3</v>
      </c>
      <c r="H1353" s="23">
        <f ca="1">SMALL($B$4:$B$7599,A1353)</f>
        <v>8.5215997179766134E-4</v>
      </c>
      <c r="I1353" s="42">
        <f ca="1">A1353/$A$3</f>
        <v>0.17772511848341233</v>
      </c>
      <c r="J1353" s="23">
        <f ca="1">IF(C1353&lt;=$Q$9,D1353,E1353)</f>
        <v>0.43675595927976385</v>
      </c>
      <c r="K1353" s="23">
        <f ca="1">SMALL($G$4:$G$7599,A1353)</f>
        <v>8.3925963345160429E-4</v>
      </c>
      <c r="L1353" s="42">
        <f ca="1">SMALL($J$4:$J$7599,A1353)</f>
        <v>0.18090846563783336</v>
      </c>
      <c r="M1353" s="42">
        <f ca="1">ABS(I1353-L1353)</f>
        <v>3.1833471544210346E-3</v>
      </c>
      <c r="N1353" s="42">
        <f ca="1">ABS(I1352-L1353)</f>
        <v>3.3149953903346685E-3</v>
      </c>
      <c r="O1353" s="22"/>
      <c r="P1353" s="22"/>
      <c r="Q1353" s="22"/>
      <c r="R1353" s="22"/>
      <c r="S1353" s="22"/>
      <c r="T1353" s="22"/>
      <c r="U1353" s="22"/>
      <c r="V1353" s="22"/>
    </row>
    <row r="1354" spans="1:22" x14ac:dyDescent="0.25">
      <c r="A1354">
        <f ca="1">A1353+1</f>
        <v>1351</v>
      </c>
      <c r="B1354" s="2">
        <v>6.9164896378126617E-4</v>
      </c>
      <c r="C1354" s="3">
        <v>5.6979338988662531E-2</v>
      </c>
      <c r="D1354" s="22">
        <f ca="1">RAND()</f>
        <v>0.75509521230235999</v>
      </c>
      <c r="E1354" s="22">
        <f ca="1">RAND()</f>
        <v>0.26039617521170932</v>
      </c>
      <c r="F1354" s="10">
        <f ca="1">IF(C1354&gt;$Q$9,IF(RAND()&lt;=$R$19,$R$12,C1354*$R$15+$R$14),0)</f>
        <v>0</v>
      </c>
      <c r="G1354" s="23">
        <f ca="1">IF(C1354&lt;=$Q$7,$T$5*D1354+$R$5,IF(C1354&lt;=$Q$9,$R$7+D1354*($T$7*C1354+$T$8-$R$7),E1354*(F1354-$R$11)+$R$11))</f>
        <v>1.5090869869833728E-3</v>
      </c>
      <c r="H1354" s="23">
        <f ca="1">SMALL($B$4:$B$7599,A1354)</f>
        <v>8.5255858966731823E-4</v>
      </c>
      <c r="I1354" s="42">
        <f ca="1">A1354/$A$3</f>
        <v>0.17785676671932596</v>
      </c>
      <c r="J1354" s="23">
        <f ca="1">IF(C1354&lt;=$Q$9,D1354,E1354)</f>
        <v>0.75509521230235999</v>
      </c>
      <c r="K1354" s="23">
        <f ca="1">SMALL($G$4:$G$7599,A1354)</f>
        <v>8.3974723782954356E-4</v>
      </c>
      <c r="L1354" s="42">
        <f ca="1">SMALL($J$4:$J$7599,A1354)</f>
        <v>0.18129598078037612</v>
      </c>
      <c r="M1354" s="42">
        <f ca="1">ABS(I1354-L1354)</f>
        <v>3.4392140610501609E-3</v>
      </c>
      <c r="N1354" s="42">
        <f ca="1">ABS(I1353-L1354)</f>
        <v>3.5708622969637949E-3</v>
      </c>
      <c r="O1354" s="22"/>
      <c r="P1354" s="22"/>
      <c r="Q1354" s="22"/>
      <c r="R1354" s="22"/>
      <c r="S1354" s="22"/>
      <c r="T1354" s="22"/>
      <c r="U1354" s="22"/>
      <c r="V1354" s="22"/>
    </row>
    <row r="1355" spans="1:22" x14ac:dyDescent="0.25">
      <c r="A1355">
        <f ca="1">A1354+1</f>
        <v>1352</v>
      </c>
      <c r="B1355" s="2">
        <v>6.9915561796446424E-4</v>
      </c>
      <c r="C1355" s="3">
        <v>5.6981740398928837E-2</v>
      </c>
      <c r="D1355" s="22">
        <f ca="1">RAND()</f>
        <v>0.35148326351357739</v>
      </c>
      <c r="E1355" s="22">
        <f ca="1">RAND()</f>
        <v>0.60681067849768644</v>
      </c>
      <c r="F1355" s="10">
        <f ca="1">IF(C1355&gt;$Q$9,IF(RAND()&lt;=$R$19,$R$12,C1355*$R$15+$R$14),0)</f>
        <v>0</v>
      </c>
      <c r="G1355" s="23">
        <f ca="1">IF(C1355&lt;=$Q$7,$T$5*D1355+$R$5,IF(C1355&lt;=$Q$9,$R$7+D1355*($T$7*C1355+$T$8-$R$7),E1355*(F1355-$R$11)+$R$11))</f>
        <v>9.4871532949719487E-4</v>
      </c>
      <c r="H1355" s="23">
        <f ca="1">SMALL($B$4:$B$7599,A1355)</f>
        <v>8.5308654034493836E-4</v>
      </c>
      <c r="I1355" s="42">
        <f ca="1">A1355/$A$3</f>
        <v>0.17798841495523959</v>
      </c>
      <c r="J1355" s="23">
        <f ca="1">IF(C1355&lt;=$Q$9,D1355,E1355)</f>
        <v>0.35148326351357739</v>
      </c>
      <c r="K1355" s="23">
        <f ca="1">SMALL($G$4:$G$7599,A1355)</f>
        <v>8.3986862369788188E-4</v>
      </c>
      <c r="L1355" s="42">
        <f ca="1">SMALL($J$4:$J$7599,A1355)</f>
        <v>0.18154216010122548</v>
      </c>
      <c r="M1355" s="42">
        <f ca="1">ABS(I1355-L1355)</f>
        <v>3.5537451459858871E-3</v>
      </c>
      <c r="N1355" s="42">
        <f ca="1">ABS(I1354-L1355)</f>
        <v>3.685393381899521E-3</v>
      </c>
      <c r="O1355" s="22"/>
      <c r="P1355" s="22"/>
      <c r="Q1355" s="22"/>
      <c r="R1355" s="22"/>
      <c r="S1355" s="22"/>
      <c r="T1355" s="22"/>
      <c r="U1355" s="22"/>
      <c r="V1355" s="22"/>
    </row>
    <row r="1356" spans="1:22" x14ac:dyDescent="0.25">
      <c r="A1356">
        <f ca="1">A1355+1</f>
        <v>1353</v>
      </c>
      <c r="B1356" s="2">
        <v>1.1370082183012054E-3</v>
      </c>
      <c r="C1356" s="3">
        <v>5.6996103899733419E-2</v>
      </c>
      <c r="D1356" s="22">
        <f ca="1">RAND()</f>
        <v>0.77144984884213352</v>
      </c>
      <c r="E1356" s="22">
        <f ca="1">RAND()</f>
        <v>0.14896096831069483</v>
      </c>
      <c r="F1356" s="10">
        <f ca="1">IF(C1356&gt;$Q$9,IF(RAND()&lt;=$R$19,$R$12,C1356*$R$15+$R$14),0)</f>
        <v>0</v>
      </c>
      <c r="G1356" s="23">
        <f ca="1">IF(C1356&lt;=$Q$7,$T$5*D1356+$R$5,IF(C1356&lt;=$Q$9,$R$7+D1356*($T$7*C1356+$T$8-$R$7),E1356*(F1356-$R$11)+$R$11))</f>
        <v>1.5317936358149537E-3</v>
      </c>
      <c r="H1356" s="23">
        <f ca="1">SMALL($B$4:$B$7599,A1356)</f>
        <v>8.5371655326993423E-4</v>
      </c>
      <c r="I1356" s="42">
        <f ca="1">A1356/$A$3</f>
        <v>0.17812006319115323</v>
      </c>
      <c r="J1356" s="23">
        <f ca="1">IF(C1356&lt;=$Q$9,D1356,E1356)</f>
        <v>0.77144984884213352</v>
      </c>
      <c r="K1356" s="23">
        <f ca="1">SMALL($G$4:$G$7599,A1356)</f>
        <v>8.4012948944611819E-4</v>
      </c>
      <c r="L1356" s="42">
        <f ca="1">SMALL($J$4:$J$7599,A1356)</f>
        <v>0.18154825679434194</v>
      </c>
      <c r="M1356" s="42">
        <f ca="1">ABS(I1356-L1356)</f>
        <v>3.4281936031887172E-3</v>
      </c>
      <c r="N1356" s="42">
        <f ca="1">ABS(I1355-L1356)</f>
        <v>3.5598418391023512E-3</v>
      </c>
      <c r="O1356" s="22"/>
      <c r="P1356" s="22"/>
      <c r="Q1356" s="22"/>
      <c r="R1356" s="22"/>
      <c r="S1356" s="22"/>
      <c r="T1356" s="22"/>
      <c r="U1356" s="22"/>
      <c r="V1356" s="22"/>
    </row>
    <row r="1357" spans="1:22" x14ac:dyDescent="0.25">
      <c r="A1357">
        <f ca="1">A1356+1</f>
        <v>1354</v>
      </c>
      <c r="B1357" s="2">
        <v>1.8003459916624553E-3</v>
      </c>
      <c r="C1357" s="3">
        <v>5.6998138198229298E-2</v>
      </c>
      <c r="D1357" s="22">
        <f ca="1">RAND()</f>
        <v>0.106531428833325</v>
      </c>
      <c r="E1357" s="22">
        <f ca="1">RAND()</f>
        <v>0.50537981608640203</v>
      </c>
      <c r="F1357" s="10">
        <f ca="1">IF(C1357&gt;$Q$9,IF(RAND()&lt;=$R$19,$R$12,C1357*$R$15+$R$14),0)</f>
        <v>0</v>
      </c>
      <c r="G1357" s="23">
        <f ca="1">IF(C1357&lt;=$Q$7,$T$5*D1357+$R$5,IF(C1357&lt;=$Q$9,$R$7+D1357*($T$7*C1357+$T$8-$R$7),E1357*(F1357-$R$11)+$R$11))</f>
        <v>6.0862612744067674E-4</v>
      </c>
      <c r="H1357" s="23">
        <f ca="1">SMALL($B$4:$B$7599,A1357)</f>
        <v>8.5404392640942017E-4</v>
      </c>
      <c r="I1357" s="42">
        <f ca="1">A1357/$A$3</f>
        <v>0.17825171142706689</v>
      </c>
      <c r="J1357" s="23">
        <f ca="1">IF(C1357&lt;=$Q$9,D1357,E1357)</f>
        <v>0.106531428833325</v>
      </c>
      <c r="K1357" s="23">
        <f ca="1">SMALL($G$4:$G$7599,A1357)</f>
        <v>8.4021673171419137E-4</v>
      </c>
      <c r="L1357" s="42">
        <f ca="1">SMALL($J$4:$J$7599,A1357)</f>
        <v>0.18181804525259171</v>
      </c>
      <c r="M1357" s="42">
        <f ca="1">ABS(I1357-L1357)</f>
        <v>3.56633382552482E-3</v>
      </c>
      <c r="N1357" s="42">
        <f ca="1">ABS(I1356-L1357)</f>
        <v>3.6979820614384817E-3</v>
      </c>
      <c r="O1357" s="22"/>
      <c r="P1357" s="22"/>
      <c r="Q1357" s="22"/>
      <c r="R1357" s="22"/>
      <c r="S1357" s="22"/>
      <c r="T1357" s="22"/>
      <c r="U1357" s="22"/>
      <c r="V1357" s="22"/>
    </row>
    <row r="1358" spans="1:22" x14ac:dyDescent="0.25">
      <c r="A1358">
        <f ca="1">A1357+1</f>
        <v>1355</v>
      </c>
      <c r="B1358" s="2">
        <v>5.8695559972016254E-4</v>
      </c>
      <c r="C1358" s="3">
        <v>5.7005371448356268E-2</v>
      </c>
      <c r="D1358" s="22">
        <f ca="1">RAND()</f>
        <v>0.41056642727513837</v>
      </c>
      <c r="E1358" s="22">
        <f ca="1">RAND()</f>
        <v>0.73461378621439199</v>
      </c>
      <c r="F1358" s="10">
        <f ca="1">IF(C1358&gt;$Q$9,IF(RAND()&lt;=$R$19,$R$12,C1358*$R$15+$R$14),0)</f>
        <v>0</v>
      </c>
      <c r="G1358" s="23">
        <f ca="1">IF(C1358&lt;=$Q$7,$T$5*D1358+$R$5,IF(C1358&lt;=$Q$9,$R$7+D1358*($T$7*C1358+$T$8-$R$7),E1358*(F1358-$R$11)+$R$11))</f>
        <v>1.030745929696099E-3</v>
      </c>
      <c r="H1358" s="23">
        <f ca="1">SMALL($B$4:$B$7599,A1358)</f>
        <v>8.5424695088098801E-4</v>
      </c>
      <c r="I1358" s="42">
        <f ca="1">A1358/$A$3</f>
        <v>0.17838335966298052</v>
      </c>
      <c r="J1358" s="23">
        <f ca="1">IF(C1358&lt;=$Q$9,D1358,E1358)</f>
        <v>0.41056642727513837</v>
      </c>
      <c r="K1358" s="23">
        <f ca="1">SMALL($G$4:$G$7599,A1358)</f>
        <v>8.4059895445642526E-4</v>
      </c>
      <c r="L1358" s="42">
        <f ca="1">SMALL($J$4:$J$7599,A1358)</f>
        <v>0.18214149892981368</v>
      </c>
      <c r="M1358" s="42">
        <f ca="1">ABS(I1358-L1358)</f>
        <v>3.7581392668331604E-3</v>
      </c>
      <c r="N1358" s="42">
        <f ca="1">ABS(I1357-L1358)</f>
        <v>3.8897875027467943E-3</v>
      </c>
      <c r="O1358" s="22"/>
      <c r="P1358" s="22"/>
      <c r="Q1358" s="22"/>
      <c r="R1358" s="22"/>
      <c r="S1358" s="22"/>
      <c r="T1358" s="22"/>
      <c r="U1358" s="22"/>
      <c r="V1358" s="22"/>
    </row>
    <row r="1359" spans="1:22" x14ac:dyDescent="0.25">
      <c r="A1359">
        <f ca="1">A1358+1</f>
        <v>1356</v>
      </c>
      <c r="B1359" s="2">
        <v>9.959875590735412E-4</v>
      </c>
      <c r="C1359" s="3">
        <v>5.7008947130210208E-2</v>
      </c>
      <c r="D1359" s="22">
        <f ca="1">RAND()</f>
        <v>0.1946585331048245</v>
      </c>
      <c r="E1359" s="22">
        <f ca="1">RAND()</f>
        <v>0.60860920917997352</v>
      </c>
      <c r="F1359" s="10">
        <f ca="1">IF(C1359&gt;$Q$9,IF(RAND()&lt;=$R$19,$R$12,C1359*$R$15+$R$14),0)</f>
        <v>0</v>
      </c>
      <c r="G1359" s="23">
        <f ca="1">IF(C1359&lt;=$Q$7,$T$5*D1359+$R$5,IF(C1359&lt;=$Q$9,$R$7+D1359*($T$7*C1359+$T$8-$R$7),E1359*(F1359-$R$11)+$R$11))</f>
        <v>7.3098110637099807E-4</v>
      </c>
      <c r="H1359" s="23">
        <f ca="1">SMALL($B$4:$B$7599,A1359)</f>
        <v>8.5451729011010169E-4</v>
      </c>
      <c r="I1359" s="42">
        <f ca="1">A1359/$A$3</f>
        <v>0.17851500789889416</v>
      </c>
      <c r="J1359" s="23">
        <f ca="1">IF(C1359&lt;=$Q$9,D1359,E1359)</f>
        <v>0.1946585331048245</v>
      </c>
      <c r="K1359" s="23">
        <f ca="1">SMALL($G$4:$G$7599,A1359)</f>
        <v>8.4313142569824174E-4</v>
      </c>
      <c r="L1359" s="42">
        <f ca="1">SMALL($J$4:$J$7599,A1359)</f>
        <v>0.18216736875880812</v>
      </c>
      <c r="M1359" s="42">
        <f ca="1">ABS(I1359-L1359)</f>
        <v>3.6523608599139668E-3</v>
      </c>
      <c r="N1359" s="42">
        <f ca="1">ABS(I1358-L1359)</f>
        <v>3.7840090958276007E-3</v>
      </c>
      <c r="O1359" s="22"/>
      <c r="P1359" s="22"/>
      <c r="Q1359" s="22"/>
      <c r="R1359" s="22"/>
      <c r="S1359" s="22"/>
      <c r="T1359" s="22"/>
      <c r="U1359" s="22"/>
      <c r="V1359" s="22"/>
    </row>
    <row r="1360" spans="1:22" x14ac:dyDescent="0.25">
      <c r="A1360">
        <f ca="1">A1359+1</f>
        <v>1357</v>
      </c>
      <c r="B1360" s="2">
        <v>1.1426645253834466E-3</v>
      </c>
      <c r="C1360" s="3">
        <v>5.7021064058683124E-2</v>
      </c>
      <c r="D1360" s="22">
        <f ca="1">RAND()</f>
        <v>0.72439378184196745</v>
      </c>
      <c r="E1360" s="22">
        <f ca="1">RAND()</f>
        <v>9.110051583318679E-4</v>
      </c>
      <c r="F1360" s="10">
        <f ca="1">IF(C1360&gt;$Q$9,IF(RAND()&lt;=$R$19,$R$12,C1360*$R$15+$R$14),0)</f>
        <v>0</v>
      </c>
      <c r="G1360" s="23">
        <f ca="1">IF(C1360&lt;=$Q$7,$T$5*D1360+$R$5,IF(C1360&lt;=$Q$9,$R$7+D1360*($T$7*C1360+$T$8-$R$7),E1360*(F1360-$R$11)+$R$11))</f>
        <v>1.4664613622318865E-3</v>
      </c>
      <c r="H1360" s="23">
        <f ca="1">SMALL($B$4:$B$7599,A1360)</f>
        <v>8.5504410632925021E-4</v>
      </c>
      <c r="I1360" s="42">
        <f ca="1">A1360/$A$3</f>
        <v>0.17864665613480779</v>
      </c>
      <c r="J1360" s="23">
        <f ca="1">IF(C1360&lt;=$Q$9,D1360,E1360)</f>
        <v>0.72439378184196745</v>
      </c>
      <c r="K1360" s="23">
        <f ca="1">SMALL($G$4:$G$7599,A1360)</f>
        <v>8.4366520165004232E-4</v>
      </c>
      <c r="L1360" s="42">
        <f ca="1">SMALL($J$4:$J$7599,A1360)</f>
        <v>0.18221601597257298</v>
      </c>
      <c r="M1360" s="42">
        <f ca="1">ABS(I1360-L1360)</f>
        <v>3.5693598377651847E-3</v>
      </c>
      <c r="N1360" s="42">
        <f ca="1">ABS(I1359-L1360)</f>
        <v>3.7010080736788187E-3</v>
      </c>
      <c r="O1360" s="22"/>
      <c r="P1360" s="22"/>
      <c r="Q1360" s="22"/>
      <c r="R1360" s="22"/>
      <c r="S1360" s="22"/>
      <c r="T1360" s="22"/>
      <c r="U1360" s="22"/>
      <c r="V1360" s="22"/>
    </row>
    <row r="1361" spans="1:22" x14ac:dyDescent="0.25">
      <c r="A1361">
        <f ca="1">A1360+1</f>
        <v>1358</v>
      </c>
      <c r="B1361" s="2">
        <v>5.7174106574275907E-4</v>
      </c>
      <c r="C1361" s="3">
        <v>5.7024186968951285E-2</v>
      </c>
      <c r="D1361" s="22">
        <f ca="1">RAND()</f>
        <v>4.2078663549729223E-2</v>
      </c>
      <c r="E1361" s="22">
        <f ca="1">RAND()</f>
        <v>0.69658290788577459</v>
      </c>
      <c r="F1361" s="10">
        <f ca="1">IF(C1361&gt;$Q$9,IF(RAND()&lt;=$R$19,$R$12,C1361*$R$15+$R$14),0)</f>
        <v>0</v>
      </c>
      <c r="G1361" s="23">
        <f ca="1">IF(C1361&lt;=$Q$7,$T$5*D1361+$R$5,IF(C1361&lt;=$Q$9,$R$7+D1361*($T$7*C1361+$T$8-$R$7),E1361*(F1361-$R$11)+$R$11))</f>
        <v>5.1914041469128269E-4</v>
      </c>
      <c r="H1361" s="23">
        <f ca="1">SMALL($B$4:$B$7599,A1361)</f>
        <v>8.5521906105462397E-4</v>
      </c>
      <c r="I1361" s="42">
        <f ca="1">A1361/$A$3</f>
        <v>0.17877830437072142</v>
      </c>
      <c r="J1361" s="23">
        <f ca="1">IF(C1361&lt;=$Q$9,D1361,E1361)</f>
        <v>4.2078663549729223E-2</v>
      </c>
      <c r="K1361" s="23">
        <f ca="1">SMALL($G$4:$G$7599,A1361)</f>
        <v>8.4373014384587618E-4</v>
      </c>
      <c r="L1361" s="42">
        <f ca="1">SMALL($J$4:$J$7599,A1361)</f>
        <v>0.18233798531346512</v>
      </c>
      <c r="M1361" s="42">
        <f ca="1">ABS(I1361-L1361)</f>
        <v>3.5596809427436982E-3</v>
      </c>
      <c r="N1361" s="42">
        <f ca="1">ABS(I1360-L1361)</f>
        <v>3.6913291786573321E-3</v>
      </c>
      <c r="O1361" s="22"/>
      <c r="P1361" s="22"/>
      <c r="Q1361" s="22"/>
      <c r="R1361" s="22"/>
      <c r="S1361" s="22"/>
      <c r="T1361" s="22"/>
      <c r="U1361" s="22"/>
      <c r="V1361" s="22"/>
    </row>
    <row r="1362" spans="1:22" x14ac:dyDescent="0.25">
      <c r="A1362">
        <f ca="1">A1361+1</f>
        <v>1359</v>
      </c>
      <c r="B1362" s="2">
        <v>5.2409420842813859E-4</v>
      </c>
      <c r="C1362" s="3">
        <v>5.7034863053380291E-2</v>
      </c>
      <c r="D1362" s="22">
        <f ca="1">RAND()</f>
        <v>0.87718293365860922</v>
      </c>
      <c r="E1362" s="22">
        <f ca="1">RAND()</f>
        <v>0.844041021638538</v>
      </c>
      <c r="F1362" s="10">
        <f ca="1">IF(C1362&gt;$Q$9,IF(RAND()&lt;=$R$19,$R$12,C1362*$R$15+$R$14),0)</f>
        <v>0</v>
      </c>
      <c r="G1362" s="23">
        <f ca="1">IF(C1362&lt;=$Q$7,$T$5*D1362+$R$5,IF(C1362&lt;=$Q$9,$R$7+D1362*($T$7*C1362+$T$8-$R$7),E1362*(F1362-$R$11)+$R$11))</f>
        <v>1.6785926197586665E-3</v>
      </c>
      <c r="H1362" s="23">
        <f ca="1">SMALL($B$4:$B$7599,A1362)</f>
        <v>8.5523891714342493E-4</v>
      </c>
      <c r="I1362" s="42">
        <f ca="1">A1362/$A$3</f>
        <v>0.17890995260663506</v>
      </c>
      <c r="J1362" s="23">
        <f ca="1">IF(C1362&lt;=$Q$9,D1362,E1362)</f>
        <v>0.87718293365860922</v>
      </c>
      <c r="K1362" s="23">
        <f ca="1">SMALL($G$4:$G$7599,A1362)</f>
        <v>8.4378797176933962E-4</v>
      </c>
      <c r="L1362" s="42">
        <f ca="1">SMALL($J$4:$J$7599,A1362)</f>
        <v>0.18256374978720524</v>
      </c>
      <c r="M1362" s="42">
        <f ca="1">ABS(I1362-L1362)</f>
        <v>3.6537971805701841E-3</v>
      </c>
      <c r="N1362" s="42">
        <f ca="1">ABS(I1361-L1362)</f>
        <v>3.785445416483818E-3</v>
      </c>
      <c r="O1362" s="22"/>
      <c r="P1362" s="22"/>
      <c r="Q1362" s="22"/>
      <c r="R1362" s="22"/>
      <c r="S1362" s="22"/>
      <c r="T1362" s="22"/>
      <c r="U1362" s="22"/>
      <c r="V1362" s="22"/>
    </row>
    <row r="1363" spans="1:22" x14ac:dyDescent="0.25">
      <c r="A1363">
        <f ca="1">A1362+1</f>
        <v>1360</v>
      </c>
      <c r="B1363" s="2">
        <v>7.7117751080124641E-4</v>
      </c>
      <c r="C1363" s="3">
        <v>5.7034933670225996E-2</v>
      </c>
      <c r="D1363" s="22">
        <f ca="1">RAND()</f>
        <v>0.43266825877130943</v>
      </c>
      <c r="E1363" s="22">
        <f ca="1">RAND()</f>
        <v>8.8965801758724483E-2</v>
      </c>
      <c r="F1363" s="10">
        <f ca="1">IF(C1363&gt;$Q$9,IF(RAND()&lt;=$R$19,$R$12,C1363*$R$15+$R$14),0)</f>
        <v>0</v>
      </c>
      <c r="G1363" s="23">
        <f ca="1">IF(C1363&lt;=$Q$7,$T$5*D1363+$R$5,IF(C1363&lt;=$Q$9,$R$7+D1363*($T$7*C1363+$T$8-$R$7),E1363*(F1363-$R$11)+$R$11))</f>
        <v>1.061431938834721E-3</v>
      </c>
      <c r="H1363" s="23">
        <f ca="1">SMALL($B$4:$B$7599,A1363)</f>
        <v>8.554434550283041E-4</v>
      </c>
      <c r="I1363" s="42">
        <f ca="1">A1363/$A$3</f>
        <v>0.17904160084254872</v>
      </c>
      <c r="J1363" s="23">
        <f ca="1">IF(C1363&lt;=$Q$9,D1363,E1363)</f>
        <v>0.43266825877130943</v>
      </c>
      <c r="K1363" s="23">
        <f ca="1">SMALL($G$4:$G$7599,A1363)</f>
        <v>8.4388530974556833E-4</v>
      </c>
      <c r="L1363" s="42">
        <f ca="1">SMALL($J$4:$J$7599,A1363)</f>
        <v>0.18270603690045806</v>
      </c>
      <c r="M1363" s="42">
        <f ca="1">ABS(I1363-L1363)</f>
        <v>3.6644360579093371E-3</v>
      </c>
      <c r="N1363" s="42">
        <f ca="1">ABS(I1362-L1363)</f>
        <v>3.7960842938229988E-3</v>
      </c>
      <c r="O1363" s="22"/>
      <c r="P1363" s="22"/>
      <c r="Q1363" s="22"/>
      <c r="R1363" s="22"/>
      <c r="S1363" s="22"/>
      <c r="T1363" s="22"/>
      <c r="U1363" s="22"/>
      <c r="V1363" s="22"/>
    </row>
    <row r="1364" spans="1:22" x14ac:dyDescent="0.25">
      <c r="A1364">
        <f ca="1">A1363+1</f>
        <v>1361</v>
      </c>
      <c r="B1364" s="2">
        <v>1.6878533574513077E-3</v>
      </c>
      <c r="C1364" s="3">
        <v>5.703626717325605E-2</v>
      </c>
      <c r="D1364" s="22">
        <f ca="1">RAND()</f>
        <v>0.3746761636077186</v>
      </c>
      <c r="E1364" s="22">
        <f ca="1">RAND()</f>
        <v>0.79694483265112304</v>
      </c>
      <c r="F1364" s="10">
        <f ca="1">IF(C1364&gt;$Q$9,IF(RAND()&lt;=$R$19,$R$12,C1364*$R$15+$R$14),0)</f>
        <v>0</v>
      </c>
      <c r="G1364" s="23">
        <f ca="1">IF(C1364&lt;=$Q$7,$T$5*D1364+$R$5,IF(C1364&lt;=$Q$9,$R$7+D1364*($T$7*C1364+$T$8-$R$7),E1364*(F1364-$R$11)+$R$11))</f>
        <v>9.809161697019197E-4</v>
      </c>
      <c r="H1364" s="23">
        <f ca="1">SMALL($B$4:$B$7599,A1364)</f>
        <v>8.5544532438935894E-4</v>
      </c>
      <c r="I1364" s="42">
        <f ca="1">A1364/$A$3</f>
        <v>0.17917324907846235</v>
      </c>
      <c r="J1364" s="23">
        <f ca="1">IF(C1364&lt;=$Q$9,D1364,E1364)</f>
        <v>0.3746761636077186</v>
      </c>
      <c r="K1364" s="23">
        <f ca="1">SMALL($G$4:$G$7599,A1364)</f>
        <v>8.4431787077567132E-4</v>
      </c>
      <c r="L1364" s="42">
        <f ca="1">SMALL($J$4:$J$7599,A1364)</f>
        <v>0.18272494216744228</v>
      </c>
      <c r="M1364" s="42">
        <f ca="1">ABS(I1364-L1364)</f>
        <v>3.5516930889799292E-3</v>
      </c>
      <c r="N1364" s="42">
        <f ca="1">ABS(I1363-L1364)</f>
        <v>3.6833413248935631E-3</v>
      </c>
      <c r="O1364" s="22"/>
      <c r="P1364" s="22"/>
      <c r="Q1364" s="22"/>
      <c r="R1364" s="22"/>
      <c r="S1364" s="22"/>
      <c r="T1364" s="22"/>
      <c r="U1364" s="22"/>
      <c r="V1364" s="22"/>
    </row>
    <row r="1365" spans="1:22" x14ac:dyDescent="0.25">
      <c r="A1365">
        <f ca="1">A1364+1</f>
        <v>1362</v>
      </c>
      <c r="B1365" s="2">
        <v>6.8103419566462042E-4</v>
      </c>
      <c r="C1365" s="3">
        <v>5.7042238242528687E-2</v>
      </c>
      <c r="D1365" s="22">
        <f ca="1">RAND()</f>
        <v>0.93211889237664758</v>
      </c>
      <c r="E1365" s="22">
        <f ca="1">RAND()</f>
        <v>0.92350206873095142</v>
      </c>
      <c r="F1365" s="10">
        <f ca="1">IF(C1365&gt;$Q$9,IF(RAND()&lt;=$R$19,$R$12,C1365*$R$15+$R$14),0)</f>
        <v>0</v>
      </c>
      <c r="G1365" s="23">
        <f ca="1">IF(C1365&lt;=$Q$7,$T$5*D1365+$R$5,IF(C1365&lt;=$Q$9,$R$7+D1365*($T$7*C1365+$T$8-$R$7),E1365*(F1365-$R$11)+$R$11))</f>
        <v>1.7548652730703491E-3</v>
      </c>
      <c r="H1365" s="23">
        <f ca="1">SMALL($B$4:$B$7599,A1365)</f>
        <v>8.5563817791850516E-4</v>
      </c>
      <c r="I1365" s="42">
        <f ca="1">A1365/$A$3</f>
        <v>0.17930489731437599</v>
      </c>
      <c r="J1365" s="23">
        <f ca="1">IF(C1365&lt;=$Q$9,D1365,E1365)</f>
        <v>0.93211889237664758</v>
      </c>
      <c r="K1365" s="23">
        <f ca="1">SMALL($G$4:$G$7599,A1365)</f>
        <v>8.4436088496937984E-4</v>
      </c>
      <c r="L1365" s="42">
        <f ca="1">SMALL($J$4:$J$7599,A1365)</f>
        <v>0.18281714651493663</v>
      </c>
      <c r="M1365" s="42">
        <f ca="1">ABS(I1365-L1365)</f>
        <v>3.5122492005606465E-3</v>
      </c>
      <c r="N1365" s="42">
        <f ca="1">ABS(I1364-L1365)</f>
        <v>3.6438974364742804E-3</v>
      </c>
      <c r="O1365" s="22"/>
      <c r="P1365" s="22"/>
      <c r="Q1365" s="22"/>
      <c r="R1365" s="22"/>
      <c r="S1365" s="22"/>
      <c r="T1365" s="22"/>
      <c r="U1365" s="22"/>
      <c r="V1365" s="22"/>
    </row>
    <row r="1366" spans="1:22" x14ac:dyDescent="0.25">
      <c r="A1366">
        <f ca="1">A1365+1</f>
        <v>1363</v>
      </c>
      <c r="B1366" s="2">
        <v>1.6104125403404446E-3</v>
      </c>
      <c r="C1366" s="3">
        <v>5.7044030192153039E-2</v>
      </c>
      <c r="D1366" s="22">
        <f ca="1">RAND()</f>
        <v>0.76418258162238639</v>
      </c>
      <c r="E1366" s="22">
        <f ca="1">RAND()</f>
        <v>0.9779607098005918</v>
      </c>
      <c r="F1366" s="10">
        <f ca="1">IF(C1366&gt;$Q$9,IF(RAND()&lt;=$R$19,$R$12,C1366*$R$15+$R$14),0)</f>
        <v>0</v>
      </c>
      <c r="G1366" s="23">
        <f ca="1">IF(C1366&lt;=$Q$7,$T$5*D1366+$R$5,IF(C1366&lt;=$Q$9,$R$7+D1366*($T$7*C1366+$T$8-$R$7),E1366*(F1366-$R$11)+$R$11))</f>
        <v>1.5217038191245767E-3</v>
      </c>
      <c r="H1366" s="23">
        <f ca="1">SMALL($B$4:$B$7599,A1366)</f>
        <v>8.5589385276113594E-4</v>
      </c>
      <c r="I1366" s="42">
        <f ca="1">A1366/$A$3</f>
        <v>0.17943654555028962</v>
      </c>
      <c r="J1366" s="23">
        <f ca="1">IF(C1366&lt;=$Q$9,D1366,E1366)</f>
        <v>0.76418258162238639</v>
      </c>
      <c r="K1366" s="23">
        <f ca="1">SMALL($G$4:$G$7599,A1366)</f>
        <v>8.4460147408679039E-4</v>
      </c>
      <c r="L1366" s="42">
        <f ca="1">SMALL($J$4:$J$7599,A1366)</f>
        <v>0.18294548306626879</v>
      </c>
      <c r="M1366" s="42">
        <f ca="1">ABS(I1366-L1366)</f>
        <v>3.5089375159791658E-3</v>
      </c>
      <c r="N1366" s="42">
        <f ca="1">ABS(I1365-L1366)</f>
        <v>3.6405857518927998E-3</v>
      </c>
      <c r="O1366" s="22"/>
      <c r="P1366" s="22"/>
      <c r="Q1366" s="22"/>
      <c r="R1366" s="22"/>
      <c r="S1366" s="22"/>
      <c r="T1366" s="22"/>
      <c r="U1366" s="22"/>
      <c r="V1366" s="22"/>
    </row>
    <row r="1367" spans="1:22" x14ac:dyDescent="0.25">
      <c r="A1367">
        <f ca="1">A1366+1</f>
        <v>1364</v>
      </c>
      <c r="B1367" s="2">
        <v>6.2266588266124412E-4</v>
      </c>
      <c r="C1367" s="3">
        <v>5.7053479881207014E-2</v>
      </c>
      <c r="D1367" s="22">
        <f ca="1">RAND()</f>
        <v>0.73346565365981176</v>
      </c>
      <c r="E1367" s="22">
        <f ca="1">RAND()</f>
        <v>0.92617859907849842</v>
      </c>
      <c r="F1367" s="10">
        <f ca="1">IF(C1367&gt;$Q$9,IF(RAND()&lt;=$R$19,$R$12,C1367*$R$15+$R$14),0)</f>
        <v>0</v>
      </c>
      <c r="G1367" s="23">
        <f ca="1">IF(C1367&lt;=$Q$7,$T$5*D1367+$R$5,IF(C1367&lt;=$Q$9,$R$7+D1367*($T$7*C1367+$T$8-$R$7),E1367*(F1367-$R$11)+$R$11))</f>
        <v>1.4790566777628641E-3</v>
      </c>
      <c r="H1367" s="23">
        <f ca="1">SMALL($B$4:$B$7599,A1367)</f>
        <v>8.5614561215957563E-4</v>
      </c>
      <c r="I1367" s="42">
        <f ca="1">A1367/$A$3</f>
        <v>0.17956819378620326</v>
      </c>
      <c r="J1367" s="23">
        <f ca="1">IF(C1367&lt;=$Q$9,D1367,E1367)</f>
        <v>0.73346565365981176</v>
      </c>
      <c r="K1367" s="23">
        <f ca="1">SMALL($G$4:$G$7599,A1367)</f>
        <v>8.446040292409405E-4</v>
      </c>
      <c r="L1367" s="42">
        <f ca="1">SMALL($J$4:$J$7599,A1367)</f>
        <v>0.18296444612621199</v>
      </c>
      <c r="M1367" s="42">
        <f ca="1">ABS(I1367-L1367)</f>
        <v>3.3962523400087319E-3</v>
      </c>
      <c r="N1367" s="42">
        <f ca="1">ABS(I1366-L1367)</f>
        <v>3.5279005759223658E-3</v>
      </c>
      <c r="O1367" s="22"/>
      <c r="P1367" s="22"/>
      <c r="Q1367" s="22"/>
      <c r="R1367" s="22"/>
      <c r="S1367" s="22"/>
      <c r="T1367" s="22"/>
      <c r="U1367" s="22"/>
      <c r="V1367" s="22"/>
    </row>
    <row r="1368" spans="1:22" x14ac:dyDescent="0.25">
      <c r="A1368">
        <f ca="1">A1367+1</f>
        <v>1365</v>
      </c>
      <c r="B1368" s="2">
        <v>1.7082029825121192E-3</v>
      </c>
      <c r="C1368" s="3">
        <v>5.705359276593841E-2</v>
      </c>
      <c r="D1368" s="22">
        <f ca="1">RAND()</f>
        <v>0.89760081256412738</v>
      </c>
      <c r="E1368" s="22">
        <f ca="1">RAND()</f>
        <v>6.9971450592302142E-2</v>
      </c>
      <c r="F1368" s="10">
        <f ca="1">IF(C1368&gt;$Q$9,IF(RAND()&lt;=$R$19,$R$12,C1368*$R$15+$R$14),0)</f>
        <v>0</v>
      </c>
      <c r="G1368" s="23">
        <f ca="1">IF(C1368&lt;=$Q$7,$T$5*D1368+$R$5,IF(C1368&lt;=$Q$9,$R$7+D1368*($T$7*C1368+$T$8-$R$7),E1368*(F1368-$R$11)+$R$11))</f>
        <v>1.7069406423555517E-3</v>
      </c>
      <c r="H1368" s="23">
        <f ca="1">SMALL($B$4:$B$7599,A1368)</f>
        <v>8.5651342464665436E-4</v>
      </c>
      <c r="I1368" s="42">
        <f ca="1">A1368/$A$3</f>
        <v>0.17969984202211689</v>
      </c>
      <c r="J1368" s="23">
        <f ca="1">IF(C1368&lt;=$Q$9,D1368,E1368)</f>
        <v>0.89760081256412738</v>
      </c>
      <c r="K1368" s="23">
        <f ca="1">SMALL($G$4:$G$7599,A1368)</f>
        <v>8.449953339013628E-4</v>
      </c>
      <c r="L1368" s="42">
        <f ca="1">SMALL($J$4:$J$7599,A1368)</f>
        <v>0.18299206717701244</v>
      </c>
      <c r="M1368" s="42">
        <f ca="1">ABS(I1368-L1368)</f>
        <v>3.2922251548955506E-3</v>
      </c>
      <c r="N1368" s="42">
        <f ca="1">ABS(I1367-L1368)</f>
        <v>3.4238733908091845E-3</v>
      </c>
      <c r="O1368" s="22"/>
      <c r="P1368" s="22"/>
      <c r="Q1368" s="22"/>
      <c r="R1368" s="22"/>
      <c r="S1368" s="22"/>
      <c r="T1368" s="22"/>
      <c r="U1368" s="22"/>
      <c r="V1368" s="22"/>
    </row>
    <row r="1369" spans="1:22" x14ac:dyDescent="0.25">
      <c r="A1369">
        <f ca="1">A1368+1</f>
        <v>1366</v>
      </c>
      <c r="B1369" s="2">
        <v>1.5793304747831471E-3</v>
      </c>
      <c r="C1369" s="3">
        <v>5.7054424263659864E-2</v>
      </c>
      <c r="D1369" s="22">
        <f ca="1">RAND()</f>
        <v>0.76661366897995076</v>
      </c>
      <c r="E1369" s="22">
        <f ca="1">RAND()</f>
        <v>0.24124283592243401</v>
      </c>
      <c r="F1369" s="10">
        <f ca="1">IF(C1369&gt;$Q$9,IF(RAND()&lt;=$R$19,$R$12,C1369*$R$15+$R$14),0)</f>
        <v>0</v>
      </c>
      <c r="G1369" s="23">
        <f ca="1">IF(C1369&lt;=$Q$7,$T$5*D1369+$R$5,IF(C1369&lt;=$Q$9,$R$7+D1369*($T$7*C1369+$T$8-$R$7),E1369*(F1369-$R$11)+$R$11))</f>
        <v>1.5250791217045431E-3</v>
      </c>
      <c r="H1369" s="23">
        <f ca="1">SMALL($B$4:$B$7599,A1369)</f>
        <v>8.5653218474260329E-4</v>
      </c>
      <c r="I1369" s="42">
        <f ca="1">A1369/$A$3</f>
        <v>0.17983149025803055</v>
      </c>
      <c r="J1369" s="23">
        <f ca="1">IF(C1369&lt;=$Q$9,D1369,E1369)</f>
        <v>0.76661366897995076</v>
      </c>
      <c r="K1369" s="23">
        <f ca="1">SMALL($G$4:$G$7599,A1369)</f>
        <v>8.4553071248959829E-4</v>
      </c>
      <c r="L1369" s="42">
        <f ca="1">SMALL($J$4:$J$7599,A1369)</f>
        <v>0.18307637838541257</v>
      </c>
      <c r="M1369" s="42">
        <f ca="1">ABS(I1369-L1369)</f>
        <v>3.2448881273820229E-3</v>
      </c>
      <c r="N1369" s="42">
        <f ca="1">ABS(I1368-L1369)</f>
        <v>3.3765363632956846E-3</v>
      </c>
      <c r="O1369" s="22"/>
      <c r="P1369" s="22"/>
      <c r="Q1369" s="22"/>
      <c r="R1369" s="22"/>
      <c r="S1369" s="22"/>
      <c r="T1369" s="22"/>
      <c r="U1369" s="22"/>
      <c r="V1369" s="22"/>
    </row>
    <row r="1370" spans="1:22" x14ac:dyDescent="0.25">
      <c r="A1370">
        <f ca="1">A1369+1</f>
        <v>1367</v>
      </c>
      <c r="B1370" s="2">
        <v>1.0015443385655298E-3</v>
      </c>
      <c r="C1370" s="3">
        <v>5.7061683244489458E-2</v>
      </c>
      <c r="D1370" s="22">
        <f ca="1">RAND()</f>
        <v>0.37517185862667823</v>
      </c>
      <c r="E1370" s="22">
        <f ca="1">RAND()</f>
        <v>0.46091868083010956</v>
      </c>
      <c r="F1370" s="10">
        <f ca="1">IF(C1370&gt;$Q$9,IF(RAND()&lt;=$R$19,$R$12,C1370*$R$15+$R$14),0)</f>
        <v>0</v>
      </c>
      <c r="G1370" s="23">
        <f ca="1">IF(C1370&lt;=$Q$7,$T$5*D1370+$R$5,IF(C1370&lt;=$Q$9,$R$7+D1370*($T$7*C1370+$T$8-$R$7),E1370*(F1370-$R$11)+$R$11))</f>
        <v>9.8160438877029879E-4</v>
      </c>
      <c r="H1370" s="23">
        <f ca="1">SMALL($B$4:$B$7599,A1370)</f>
        <v>8.5786372941198952E-4</v>
      </c>
      <c r="I1370" s="42">
        <f ca="1">A1370/$A$3</f>
        <v>0.17996313849394419</v>
      </c>
      <c r="J1370" s="23">
        <f ca="1">IF(C1370&lt;=$Q$9,D1370,E1370)</f>
        <v>0.37517185862667823</v>
      </c>
      <c r="K1370" s="23">
        <f ca="1">SMALL($G$4:$G$7599,A1370)</f>
        <v>8.4560195535139551E-4</v>
      </c>
      <c r="L1370" s="42">
        <f ca="1">SMALL($J$4:$J$7599,A1370)</f>
        <v>0.18320885394399267</v>
      </c>
      <c r="M1370" s="42">
        <f ca="1">ABS(I1370-L1370)</f>
        <v>3.2457154500484808E-3</v>
      </c>
      <c r="N1370" s="42">
        <f ca="1">ABS(I1369-L1370)</f>
        <v>3.3773636859621148E-3</v>
      </c>
      <c r="O1370" s="22"/>
      <c r="P1370" s="22"/>
      <c r="Q1370" s="22"/>
      <c r="R1370" s="22"/>
      <c r="S1370" s="22"/>
      <c r="T1370" s="22"/>
      <c r="U1370" s="22"/>
      <c r="V1370" s="22"/>
    </row>
    <row r="1371" spans="1:22" x14ac:dyDescent="0.25">
      <c r="A1371">
        <f ca="1">A1370+1</f>
        <v>1368</v>
      </c>
      <c r="B1371" s="2">
        <v>1.4852065962712158E-3</v>
      </c>
      <c r="C1371" s="3">
        <v>5.7061954684000327E-2</v>
      </c>
      <c r="D1371" s="22">
        <f ca="1">RAND()</f>
        <v>0.15916832630081323</v>
      </c>
      <c r="E1371" s="22">
        <f ca="1">RAND()</f>
        <v>0.12717243981141313</v>
      </c>
      <c r="F1371" s="10">
        <f ca="1">IF(C1371&gt;$Q$9,IF(RAND()&lt;=$R$19,$R$12,C1371*$R$15+$R$14),0)</f>
        <v>0</v>
      </c>
      <c r="G1371" s="23">
        <f ca="1">IF(C1371&lt;=$Q$7,$T$5*D1371+$R$5,IF(C1371&lt;=$Q$9,$R$7+D1371*($T$7*C1371+$T$8-$R$7),E1371*(F1371-$R$11)+$R$11))</f>
        <v>6.8170678218170452E-4</v>
      </c>
      <c r="H1371" s="23">
        <f ca="1">SMALL($B$4:$B$7599,A1371)</f>
        <v>8.5828697111550722E-4</v>
      </c>
      <c r="I1371" s="42">
        <f ca="1">A1371/$A$3</f>
        <v>0.18009478672985782</v>
      </c>
      <c r="J1371" s="23">
        <f ca="1">IF(C1371&lt;=$Q$9,D1371,E1371)</f>
        <v>0.15916832630081323</v>
      </c>
      <c r="K1371" s="23">
        <f ca="1">SMALL($G$4:$G$7599,A1371)</f>
        <v>8.4564924793254826E-4</v>
      </c>
      <c r="L1371" s="42">
        <f ca="1">SMALL($J$4:$J$7599,A1371)</f>
        <v>0.18352046779492259</v>
      </c>
      <c r="M1371" s="42">
        <f ca="1">ABS(I1371-L1371)</f>
        <v>3.4256810650647729E-3</v>
      </c>
      <c r="N1371" s="42">
        <f ca="1">ABS(I1370-L1371)</f>
        <v>3.5573293009784068E-3</v>
      </c>
      <c r="O1371" s="22"/>
      <c r="P1371" s="22"/>
      <c r="Q1371" s="22"/>
      <c r="R1371" s="22"/>
      <c r="S1371" s="22"/>
      <c r="T1371" s="22"/>
      <c r="U1371" s="22"/>
      <c r="V1371" s="22"/>
    </row>
    <row r="1372" spans="1:22" x14ac:dyDescent="0.25">
      <c r="A1372">
        <f ca="1">A1371+1</f>
        <v>1369</v>
      </c>
      <c r="B1372" s="2">
        <v>1.2122419597858647E-3</v>
      </c>
      <c r="C1372" s="3">
        <v>5.7062890608140071E-2</v>
      </c>
      <c r="D1372" s="22">
        <f ca="1">RAND()</f>
        <v>0.45755531911382985</v>
      </c>
      <c r="E1372" s="22">
        <f ca="1">RAND()</f>
        <v>0.82816007448511597</v>
      </c>
      <c r="F1372" s="10">
        <f ca="1">IF(C1372&gt;$Q$9,IF(RAND()&lt;=$R$19,$R$12,C1372*$R$15+$R$14),0)</f>
        <v>0</v>
      </c>
      <c r="G1372" s="23">
        <f ca="1">IF(C1372&lt;=$Q$7,$T$5*D1372+$R$5,IF(C1372&lt;=$Q$9,$R$7+D1372*($T$7*C1372+$T$8-$R$7),E1372*(F1372-$R$11)+$R$11))</f>
        <v>1.0959849378129423E-3</v>
      </c>
      <c r="H1372" s="23">
        <f ca="1">SMALL($B$4:$B$7599,A1372)</f>
        <v>8.5850907796597431E-4</v>
      </c>
      <c r="I1372" s="42">
        <f ca="1">A1372/$A$3</f>
        <v>0.18022643496577145</v>
      </c>
      <c r="J1372" s="23">
        <f ca="1">IF(C1372&lt;=$Q$9,D1372,E1372)</f>
        <v>0.45755531911382985</v>
      </c>
      <c r="K1372" s="23">
        <f ca="1">SMALL($G$4:$G$7599,A1372)</f>
        <v>8.4581477177394235E-4</v>
      </c>
      <c r="L1372" s="42">
        <f ca="1">SMALL($J$4:$J$7599,A1372)</f>
        <v>0.18380687020889763</v>
      </c>
      <c r="M1372" s="42">
        <f ca="1">ABS(I1372-L1372)</f>
        <v>3.5804352431261788E-3</v>
      </c>
      <c r="N1372" s="42">
        <f ca="1">ABS(I1371-L1372)</f>
        <v>3.7120834790398127E-3</v>
      </c>
      <c r="O1372" s="22"/>
      <c r="P1372" s="22"/>
      <c r="Q1372" s="22"/>
      <c r="R1372" s="22"/>
      <c r="S1372" s="22"/>
      <c r="T1372" s="22"/>
      <c r="U1372" s="22"/>
      <c r="V1372" s="22"/>
    </row>
    <row r="1373" spans="1:22" x14ac:dyDescent="0.25">
      <c r="A1373">
        <f ca="1">A1372+1</f>
        <v>1370</v>
      </c>
      <c r="B1373" s="2">
        <v>1.1349173790954348E-3</v>
      </c>
      <c r="C1373" s="3">
        <v>5.7066915303150667E-2</v>
      </c>
      <c r="D1373" s="22">
        <f ca="1">RAND()</f>
        <v>0.11785569809012397</v>
      </c>
      <c r="E1373" s="22">
        <f ca="1">RAND()</f>
        <v>0.23023446209513443</v>
      </c>
      <c r="F1373" s="10">
        <f ca="1">IF(C1373&gt;$Q$9,IF(RAND()&lt;=$R$19,$R$12,C1373*$R$15+$R$14),0)</f>
        <v>0</v>
      </c>
      <c r="G1373" s="23">
        <f ca="1">IF(C1373&lt;=$Q$7,$T$5*D1373+$R$5,IF(C1373&lt;=$Q$9,$R$7+D1373*($T$7*C1373+$T$8-$R$7),E1373*(F1373-$R$11)+$R$11))</f>
        <v>6.2434865387304733E-4</v>
      </c>
      <c r="H1373" s="23">
        <f ca="1">SMALL($B$4:$B$7599,A1373)</f>
        <v>8.5898729162098286E-4</v>
      </c>
      <c r="I1373" s="42">
        <f ca="1">A1373/$A$3</f>
        <v>0.18035808320168509</v>
      </c>
      <c r="J1373" s="23">
        <f ca="1">IF(C1373&lt;=$Q$9,D1373,E1373)</f>
        <v>0.11785569809012397</v>
      </c>
      <c r="K1373" s="23">
        <f ca="1">SMALL($G$4:$G$7599,A1373)</f>
        <v>8.4666647349632617E-4</v>
      </c>
      <c r="L1373" s="42">
        <f ca="1">SMALL($J$4:$J$7599,A1373)</f>
        <v>0.18380905250392432</v>
      </c>
      <c r="M1373" s="42">
        <f ca="1">ABS(I1373-L1373)</f>
        <v>3.4509693022392318E-3</v>
      </c>
      <c r="N1373" s="42">
        <f ca="1">ABS(I1372-L1373)</f>
        <v>3.5826175381528658E-3</v>
      </c>
      <c r="O1373" s="22"/>
      <c r="P1373" s="22"/>
      <c r="Q1373" s="22"/>
      <c r="R1373" s="22"/>
      <c r="S1373" s="22"/>
      <c r="T1373" s="22"/>
      <c r="U1373" s="22"/>
      <c r="V1373" s="22"/>
    </row>
    <row r="1374" spans="1:22" x14ac:dyDescent="0.25">
      <c r="A1374">
        <f ca="1">A1373+1</f>
        <v>1371</v>
      </c>
      <c r="B1374" s="2">
        <v>1.3904119285655381E-3</v>
      </c>
      <c r="C1374" s="3">
        <v>5.7067933097668055E-2</v>
      </c>
      <c r="D1374" s="22">
        <f ca="1">RAND()</f>
        <v>0.61044959035066915</v>
      </c>
      <c r="E1374" s="22">
        <f ca="1">RAND()</f>
        <v>0.10529385301478056</v>
      </c>
      <c r="F1374" s="10">
        <f ca="1">IF(C1374&gt;$Q$9,IF(RAND()&lt;=$R$19,$R$12,C1374*$R$15+$R$14),0)</f>
        <v>0</v>
      </c>
      <c r="G1374" s="23">
        <f ca="1">IF(C1374&lt;=$Q$7,$T$5*D1374+$R$5,IF(C1374&lt;=$Q$9,$R$7+D1374*($T$7*C1374+$T$8-$R$7),E1374*(F1374-$R$11)+$R$11))</f>
        <v>1.3082621423165322E-3</v>
      </c>
      <c r="H1374" s="23">
        <f ca="1">SMALL($B$4:$B$7599,A1374)</f>
        <v>8.5989703279637508E-4</v>
      </c>
      <c r="I1374" s="42">
        <f ca="1">A1374/$A$3</f>
        <v>0.18048973143759875</v>
      </c>
      <c r="J1374" s="23">
        <f ca="1">IF(C1374&lt;=$Q$9,D1374,E1374)</f>
        <v>0.61044959035066915</v>
      </c>
      <c r="K1374" s="23">
        <f ca="1">SMALL($G$4:$G$7599,A1374)</f>
        <v>8.4720465818713484E-4</v>
      </c>
      <c r="L1374" s="42">
        <f ca="1">SMALL($J$4:$J$7599,A1374)</f>
        <v>0.18397188769635853</v>
      </c>
      <c r="M1374" s="42">
        <f ca="1">ABS(I1374-L1374)</f>
        <v>3.4821562587597776E-3</v>
      </c>
      <c r="N1374" s="42">
        <f ca="1">ABS(I1373-L1374)</f>
        <v>3.6138044946734393E-3</v>
      </c>
      <c r="O1374" s="22"/>
      <c r="P1374" s="22"/>
      <c r="Q1374" s="22"/>
      <c r="R1374" s="22"/>
      <c r="S1374" s="22"/>
      <c r="T1374" s="22"/>
      <c r="U1374" s="22"/>
      <c r="V1374" s="22"/>
    </row>
    <row r="1375" spans="1:22" x14ac:dyDescent="0.25">
      <c r="A1375">
        <f ca="1">A1374+1</f>
        <v>1372</v>
      </c>
      <c r="B1375" s="2">
        <v>8.1216613760570766E-4</v>
      </c>
      <c r="C1375" s="3">
        <v>5.7073013035232434E-2</v>
      </c>
      <c r="D1375" s="22">
        <f ca="1">RAND()</f>
        <v>0.8943174128254785</v>
      </c>
      <c r="E1375" s="22">
        <f ca="1">RAND()</f>
        <v>4.3743133204817819E-2</v>
      </c>
      <c r="F1375" s="10">
        <f ca="1">IF(C1375&gt;$Q$9,IF(RAND()&lt;=$R$19,$R$12,C1375*$R$15+$R$14),0)</f>
        <v>0</v>
      </c>
      <c r="G1375" s="23">
        <f ca="1">IF(C1375&lt;=$Q$7,$T$5*D1375+$R$5,IF(C1375&lt;=$Q$9,$R$7+D1375*($T$7*C1375+$T$8-$R$7),E1375*(F1375-$R$11)+$R$11))</f>
        <v>1.7023819959644875E-3</v>
      </c>
      <c r="H1375" s="23">
        <f ca="1">SMALL($B$4:$B$7599,A1375)</f>
        <v>8.6012914654781669E-4</v>
      </c>
      <c r="I1375" s="42">
        <f ca="1">A1375/$A$3</f>
        <v>0.18062137967351238</v>
      </c>
      <c r="J1375" s="23">
        <f ca="1">IF(C1375&lt;=$Q$9,D1375,E1375)</f>
        <v>0.8943174128254785</v>
      </c>
      <c r="K1375" s="23">
        <f ca="1">SMALL($G$4:$G$7599,A1375)</f>
        <v>8.4739670611179104E-4</v>
      </c>
      <c r="L1375" s="42">
        <f ca="1">SMALL($J$4:$J$7599,A1375)</f>
        <v>0.18398185230631492</v>
      </c>
      <c r="M1375" s="42">
        <f ca="1">ABS(I1375-L1375)</f>
        <v>3.3604726328025358E-3</v>
      </c>
      <c r="N1375" s="42">
        <f ca="1">ABS(I1374-L1375)</f>
        <v>3.4921208687161698E-3</v>
      </c>
      <c r="O1375" s="22"/>
      <c r="P1375" s="22"/>
      <c r="Q1375" s="22"/>
      <c r="R1375" s="22"/>
      <c r="S1375" s="22"/>
      <c r="T1375" s="22"/>
      <c r="U1375" s="22"/>
      <c r="V1375" s="22"/>
    </row>
    <row r="1376" spans="1:22" x14ac:dyDescent="0.25">
      <c r="A1376">
        <f ca="1">A1375+1</f>
        <v>1373</v>
      </c>
      <c r="B1376" s="2">
        <v>1.4464423804493864E-3</v>
      </c>
      <c r="C1376" s="3">
        <v>5.7077374279566384E-2</v>
      </c>
      <c r="D1376" s="22">
        <f ca="1">RAND()</f>
        <v>0.77736390032247937</v>
      </c>
      <c r="E1376" s="22">
        <f ca="1">RAND()</f>
        <v>0.57635943738431483</v>
      </c>
      <c r="F1376" s="10">
        <f ca="1">IF(C1376&gt;$Q$9,IF(RAND()&lt;=$R$19,$R$12,C1376*$R$15+$R$14),0)</f>
        <v>0</v>
      </c>
      <c r="G1376" s="23">
        <f ca="1">IF(C1376&lt;=$Q$7,$T$5*D1376+$R$5,IF(C1376&lt;=$Q$9,$R$7+D1376*($T$7*C1376+$T$8-$R$7),E1376*(F1376-$R$11)+$R$11))</f>
        <v>1.5400046584084259E-3</v>
      </c>
      <c r="H1376" s="23">
        <f ca="1">SMALL($B$4:$B$7599,A1376)</f>
        <v>8.6036270081890631E-4</v>
      </c>
      <c r="I1376" s="42">
        <f ca="1">A1376/$A$3</f>
        <v>0.18075302790942602</v>
      </c>
      <c r="J1376" s="23">
        <f ca="1">IF(C1376&lt;=$Q$9,D1376,E1376)</f>
        <v>0.77736390032247937</v>
      </c>
      <c r="K1376" s="23">
        <f ca="1">SMALL($G$4:$G$7599,A1376)</f>
        <v>8.4825088249323988E-4</v>
      </c>
      <c r="L1376" s="42">
        <f ca="1">SMALL($J$4:$J$7599,A1376)</f>
        <v>0.18419304934786318</v>
      </c>
      <c r="M1376" s="42">
        <f ca="1">ABS(I1376-L1376)</f>
        <v>3.440021438437163E-3</v>
      </c>
      <c r="N1376" s="42">
        <f ca="1">ABS(I1375-L1376)</f>
        <v>3.571669674350797E-3</v>
      </c>
      <c r="O1376" s="22"/>
      <c r="P1376" s="22"/>
      <c r="Q1376" s="22"/>
      <c r="R1376" s="22"/>
      <c r="S1376" s="22"/>
      <c r="T1376" s="22"/>
      <c r="U1376" s="22"/>
      <c r="V1376" s="22"/>
    </row>
    <row r="1377" spans="1:22" x14ac:dyDescent="0.25">
      <c r="A1377">
        <f ca="1">A1376+1</f>
        <v>1374</v>
      </c>
      <c r="B1377" s="2">
        <v>1.7111617990538397E-3</v>
      </c>
      <c r="C1377" s="3">
        <v>5.7081933114858818E-2</v>
      </c>
      <c r="D1377" s="22">
        <f ca="1">RAND()</f>
        <v>0.38563764488900543</v>
      </c>
      <c r="E1377" s="22">
        <f ca="1">RAND()</f>
        <v>0.34411198562537948</v>
      </c>
      <c r="F1377" s="10">
        <f ca="1">IF(C1377&gt;$Q$9,IF(RAND()&lt;=$R$19,$R$12,C1377*$R$15+$R$14),0)</f>
        <v>0</v>
      </c>
      <c r="G1377" s="23">
        <f ca="1">IF(C1377&lt;=$Q$7,$T$5*D1377+$R$5,IF(C1377&lt;=$Q$9,$R$7+D1377*($T$7*C1377+$T$8-$R$7),E1377*(F1377-$R$11)+$R$11))</f>
        <v>9.9613500416044281E-4</v>
      </c>
      <c r="H1377" s="23">
        <f ca="1">SMALL($B$4:$B$7599,A1377)</f>
        <v>8.6046627357644345E-4</v>
      </c>
      <c r="I1377" s="42">
        <f ca="1">A1377/$A$3</f>
        <v>0.18088467614533965</v>
      </c>
      <c r="J1377" s="23">
        <f ca="1">IF(C1377&lt;=$Q$9,D1377,E1377)</f>
        <v>0.38563764488900543</v>
      </c>
      <c r="K1377" s="23">
        <f ca="1">SMALL($G$4:$G$7599,A1377)</f>
        <v>8.4901131766076878E-4</v>
      </c>
      <c r="L1377" s="42">
        <f ca="1">SMALL($J$4:$J$7599,A1377)</f>
        <v>0.18422118336420568</v>
      </c>
      <c r="M1377" s="42">
        <f ca="1">ABS(I1377-L1377)</f>
        <v>3.336507218866025E-3</v>
      </c>
      <c r="N1377" s="42">
        <f ca="1">ABS(I1376-L1377)</f>
        <v>3.4681554547796589E-3</v>
      </c>
      <c r="O1377" s="22"/>
      <c r="P1377" s="22"/>
      <c r="Q1377" s="22"/>
      <c r="R1377" s="22"/>
      <c r="S1377" s="22"/>
      <c r="T1377" s="22"/>
      <c r="U1377" s="22"/>
      <c r="V1377" s="22"/>
    </row>
    <row r="1378" spans="1:22" x14ac:dyDescent="0.25">
      <c r="A1378">
        <f ca="1">A1377+1</f>
        <v>1375</v>
      </c>
      <c r="B1378" s="2">
        <v>1.5008867410373772E-3</v>
      </c>
      <c r="C1378" s="3">
        <v>5.7086135971643304E-2</v>
      </c>
      <c r="D1378" s="22">
        <f ca="1">RAND()</f>
        <v>2.8788039932905463E-3</v>
      </c>
      <c r="E1378" s="22">
        <f ca="1">RAND()</f>
        <v>0.96038242411847918</v>
      </c>
      <c r="F1378" s="10">
        <f ca="1">IF(C1378&gt;$Q$9,IF(RAND()&lt;=$R$19,$R$12,C1378*$R$15+$R$14),0)</f>
        <v>0</v>
      </c>
      <c r="G1378" s="23">
        <f ca="1">IF(C1378&lt;=$Q$7,$T$5*D1378+$R$5,IF(C1378&lt;=$Q$9,$R$7+D1378*($T$7*C1378+$T$8-$R$7),E1378*(F1378-$R$11)+$R$11))</f>
        <v>4.6471563777675582E-4</v>
      </c>
      <c r="H1378" s="23">
        <f ca="1">SMALL($B$4:$B$7599,A1378)</f>
        <v>8.6050120523839535E-4</v>
      </c>
      <c r="I1378" s="42">
        <f ca="1">A1378/$A$3</f>
        <v>0.18101632438125329</v>
      </c>
      <c r="J1378" s="23">
        <f ca="1">IF(C1378&lt;=$Q$9,D1378,E1378)</f>
        <v>2.8788039932905463E-3</v>
      </c>
      <c r="K1378" s="23">
        <f ca="1">SMALL($G$4:$G$7599,A1378)</f>
        <v>8.495360380225568E-4</v>
      </c>
      <c r="L1378" s="42">
        <f ca="1">SMALL($J$4:$J$7599,A1378)</f>
        <v>0.18460283068362004</v>
      </c>
      <c r="M1378" s="42">
        <f ca="1">ABS(I1378-L1378)</f>
        <v>3.5865063023667598E-3</v>
      </c>
      <c r="N1378" s="42">
        <f ca="1">ABS(I1377-L1378)</f>
        <v>3.7181545382803938E-3</v>
      </c>
      <c r="O1378" s="22"/>
      <c r="P1378" s="22"/>
      <c r="Q1378" s="22"/>
      <c r="R1378" s="22"/>
      <c r="S1378" s="22"/>
      <c r="T1378" s="22"/>
      <c r="U1378" s="22"/>
      <c r="V1378" s="22"/>
    </row>
    <row r="1379" spans="1:22" x14ac:dyDescent="0.25">
      <c r="A1379">
        <f ca="1">A1378+1</f>
        <v>1376</v>
      </c>
      <c r="B1379" s="2">
        <v>9.2774652540239533E-4</v>
      </c>
      <c r="C1379" s="3">
        <v>5.7087131067526775E-2</v>
      </c>
      <c r="D1379" s="22">
        <f ca="1">RAND()</f>
        <v>0.48338521610432361</v>
      </c>
      <c r="E1379" s="22">
        <f ca="1">RAND()</f>
        <v>6.8685453942101793E-2</v>
      </c>
      <c r="F1379" s="10">
        <f ca="1">IF(C1379&gt;$Q$9,IF(RAND()&lt;=$R$19,$R$12,C1379*$R$15+$R$14),0)</f>
        <v>0</v>
      </c>
      <c r="G1379" s="23">
        <f ca="1">IF(C1379&lt;=$Q$7,$T$5*D1379+$R$5,IF(C1379&lt;=$Q$9,$R$7+D1379*($T$7*C1379+$T$8-$R$7),E1379*(F1379-$R$11)+$R$11))</f>
        <v>1.1318469637829288E-3</v>
      </c>
      <c r="H1379" s="23">
        <f ca="1">SMALL($B$4:$B$7599,A1379)</f>
        <v>8.6131800739974729E-4</v>
      </c>
      <c r="I1379" s="42">
        <f ca="1">A1379/$A$3</f>
        <v>0.18114797261716692</v>
      </c>
      <c r="J1379" s="23">
        <f ca="1">IF(C1379&lt;=$Q$9,D1379,E1379)</f>
        <v>0.48338521610432361</v>
      </c>
      <c r="K1379" s="23">
        <f ca="1">SMALL($G$4:$G$7599,A1379)</f>
        <v>8.5002546166962822E-4</v>
      </c>
      <c r="L1379" s="42">
        <f ca="1">SMALL($J$4:$J$7599,A1379)</f>
        <v>0.18462583826194523</v>
      </c>
      <c r="M1379" s="42">
        <f ca="1">ABS(I1379-L1379)</f>
        <v>3.4778656447783107E-3</v>
      </c>
      <c r="N1379" s="42">
        <f ca="1">ABS(I1378-L1379)</f>
        <v>3.6095138806919447E-3</v>
      </c>
      <c r="O1379" s="22"/>
      <c r="P1379" s="22"/>
      <c r="Q1379" s="22"/>
      <c r="R1379" s="22"/>
      <c r="S1379" s="22"/>
      <c r="T1379" s="22"/>
      <c r="U1379" s="22"/>
      <c r="V1379" s="22"/>
    </row>
    <row r="1380" spans="1:22" x14ac:dyDescent="0.25">
      <c r="A1380">
        <f ca="1">A1379+1</f>
        <v>1377</v>
      </c>
      <c r="B1380" s="2">
        <v>1.2100686126440829E-3</v>
      </c>
      <c r="C1380" s="3">
        <v>5.7087531568315475E-2</v>
      </c>
      <c r="D1380" s="22">
        <f ca="1">RAND()</f>
        <v>0.32917442590471491</v>
      </c>
      <c r="E1380" s="22">
        <f ca="1">RAND()</f>
        <v>0.41563504422657049</v>
      </c>
      <c r="F1380" s="10">
        <f ca="1">IF(C1380&gt;$Q$9,IF(RAND()&lt;=$R$19,$R$12,C1380*$R$15+$R$14),0)</f>
        <v>0</v>
      </c>
      <c r="G1380" s="23">
        <f ca="1">IF(C1380&lt;=$Q$7,$T$5*D1380+$R$5,IF(C1380&lt;=$Q$9,$R$7+D1380*($T$7*C1380+$T$8-$R$7),E1380*(F1380-$R$11)+$R$11))</f>
        <v>9.1774191469868899E-4</v>
      </c>
      <c r="H1380" s="23">
        <f ca="1">SMALL($B$4:$B$7599,A1380)</f>
        <v>8.6136947034909372E-4</v>
      </c>
      <c r="I1380" s="42">
        <f ca="1">A1380/$A$3</f>
        <v>0.18127962085308058</v>
      </c>
      <c r="J1380" s="23">
        <f ca="1">IF(C1380&lt;=$Q$9,D1380,E1380)</f>
        <v>0.32917442590471491</v>
      </c>
      <c r="K1380" s="23">
        <f ca="1">SMALL($G$4:$G$7599,A1380)</f>
        <v>8.5018971089443794E-4</v>
      </c>
      <c r="L1380" s="42">
        <f ca="1">SMALL($J$4:$J$7599,A1380)</f>
        <v>0.18466042112746173</v>
      </c>
      <c r="M1380" s="42">
        <f ca="1">ABS(I1380-L1380)</f>
        <v>3.3808002743811461E-3</v>
      </c>
      <c r="N1380" s="42">
        <f ca="1">ABS(I1379-L1380)</f>
        <v>3.5124485102948078E-3</v>
      </c>
      <c r="O1380" s="22"/>
      <c r="P1380" s="22"/>
      <c r="Q1380" s="22"/>
      <c r="R1380" s="22"/>
      <c r="S1380" s="22"/>
      <c r="T1380" s="22"/>
      <c r="U1380" s="22"/>
      <c r="V1380" s="22"/>
    </row>
    <row r="1381" spans="1:22" x14ac:dyDescent="0.25">
      <c r="A1381">
        <f ca="1">A1380+1</f>
        <v>1378</v>
      </c>
      <c r="B1381" s="2">
        <v>8.7192919975093153E-4</v>
      </c>
      <c r="C1381" s="3">
        <v>5.7097885688018435E-2</v>
      </c>
      <c r="D1381" s="22">
        <f ca="1">RAND()</f>
        <v>0.26529014118716399</v>
      </c>
      <c r="E1381" s="22">
        <f ca="1">RAND()</f>
        <v>0.82153486018167332</v>
      </c>
      <c r="F1381" s="10">
        <f ca="1">IF(C1381&gt;$Q$9,IF(RAND()&lt;=$R$19,$R$12,C1381*$R$15+$R$14),0)</f>
        <v>0</v>
      </c>
      <c r="G1381" s="23">
        <f ca="1">IF(C1381&lt;=$Q$7,$T$5*D1381+$R$5,IF(C1381&lt;=$Q$9,$R$7+D1381*($T$7*C1381+$T$8-$R$7),E1381*(F1381-$R$11)+$R$11))</f>
        <v>8.2904547589918469E-4</v>
      </c>
      <c r="H1381" s="23">
        <f ca="1">SMALL($B$4:$B$7599,A1381)</f>
        <v>8.6154786770265002E-4</v>
      </c>
      <c r="I1381" s="42">
        <f ca="1">A1381/$A$3</f>
        <v>0.18141126908899421</v>
      </c>
      <c r="J1381" s="23">
        <f ca="1">IF(C1381&lt;=$Q$9,D1381,E1381)</f>
        <v>0.26529014118716399</v>
      </c>
      <c r="K1381" s="23">
        <f ca="1">SMALL($G$4:$G$7599,A1381)</f>
        <v>8.5029115357190713E-4</v>
      </c>
      <c r="L1381" s="42">
        <f ca="1">SMALL($J$4:$J$7599,A1381)</f>
        <v>0.18476594415259184</v>
      </c>
      <c r="M1381" s="42">
        <f ca="1">ABS(I1381-L1381)</f>
        <v>3.3546750635976286E-3</v>
      </c>
      <c r="N1381" s="42">
        <f ca="1">ABS(I1380-L1381)</f>
        <v>3.4863232995112625E-3</v>
      </c>
      <c r="O1381" s="22"/>
      <c r="P1381" s="22"/>
      <c r="Q1381" s="22"/>
      <c r="R1381" s="22"/>
      <c r="S1381" s="22"/>
      <c r="T1381" s="22"/>
      <c r="U1381" s="22"/>
      <c r="V1381" s="22"/>
    </row>
    <row r="1382" spans="1:22" x14ac:dyDescent="0.25">
      <c r="A1382">
        <f ca="1">A1381+1</f>
        <v>1379</v>
      </c>
      <c r="B1382" s="2">
        <v>1.5523706139041193E-3</v>
      </c>
      <c r="C1382" s="3">
        <v>5.7106892560256362E-2</v>
      </c>
      <c r="D1382" s="22">
        <f ca="1">RAND()</f>
        <v>0.35815341178948912</v>
      </c>
      <c r="E1382" s="22">
        <f ca="1">RAND()</f>
        <v>0.32598831424340469</v>
      </c>
      <c r="F1382" s="10">
        <f ca="1">IF(C1382&gt;$Q$9,IF(RAND()&lt;=$R$19,$R$12,C1382*$R$15+$R$14),0)</f>
        <v>0</v>
      </c>
      <c r="G1382" s="23">
        <f ca="1">IF(C1382&lt;=$Q$7,$T$5*D1382+$R$5,IF(C1382&lt;=$Q$9,$R$7+D1382*($T$7*C1382+$T$8-$R$7),E1382*(F1382-$R$11)+$R$11))</f>
        <v>9.5797611093904271E-4</v>
      </c>
      <c r="H1382" s="23">
        <f ca="1">SMALL($B$4:$B$7599,A1382)</f>
        <v>8.6194177069071065E-4</v>
      </c>
      <c r="I1382" s="42">
        <f ca="1">A1382/$A$3</f>
        <v>0.18154291732490785</v>
      </c>
      <c r="J1382" s="23">
        <f ca="1">IF(C1382&lt;=$Q$9,D1382,E1382)</f>
        <v>0.35815341178948912</v>
      </c>
      <c r="K1382" s="23">
        <f ca="1">SMALL($G$4:$G$7599,A1382)</f>
        <v>8.5111579104426476E-4</v>
      </c>
      <c r="L1382" s="42">
        <f ca="1">SMALL($J$4:$J$7599,A1382)</f>
        <v>0.18485725942610132</v>
      </c>
      <c r="M1382" s="42">
        <f ca="1">ABS(I1382-L1382)</f>
        <v>3.3143421011934682E-3</v>
      </c>
      <c r="N1382" s="42">
        <f ca="1">ABS(I1381-L1382)</f>
        <v>3.4459903371071021E-3</v>
      </c>
      <c r="O1382" s="22"/>
      <c r="P1382" s="22"/>
      <c r="Q1382" s="22"/>
      <c r="R1382" s="22"/>
      <c r="S1382" s="22"/>
      <c r="T1382" s="22"/>
      <c r="U1382" s="22"/>
      <c r="V1382" s="22"/>
    </row>
    <row r="1383" spans="1:22" x14ac:dyDescent="0.25">
      <c r="A1383">
        <f ca="1">A1382+1</f>
        <v>1380</v>
      </c>
      <c r="B1383" s="2">
        <v>6.0329622814325745E-4</v>
      </c>
      <c r="C1383" s="3">
        <v>5.7108312399516137E-2</v>
      </c>
      <c r="D1383" s="22">
        <f ca="1">RAND()</f>
        <v>0.60250674566795148</v>
      </c>
      <c r="E1383" s="22">
        <f ca="1">RAND()</f>
        <v>0.48301221701199593</v>
      </c>
      <c r="F1383" s="10">
        <f ca="1">IF(C1383&gt;$Q$9,IF(RAND()&lt;=$R$19,$R$12,C1383*$R$15+$R$14),0)</f>
        <v>0</v>
      </c>
      <c r="G1383" s="23">
        <f ca="1">IF(C1383&lt;=$Q$7,$T$5*D1383+$R$5,IF(C1383&lt;=$Q$9,$R$7+D1383*($T$7*C1383+$T$8-$R$7),E1383*(F1383-$R$11)+$R$11))</f>
        <v>1.2972343591863083E-3</v>
      </c>
      <c r="H1383" s="23">
        <f ca="1">SMALL($B$4:$B$7599,A1383)</f>
        <v>8.622059480328792E-4</v>
      </c>
      <c r="I1383" s="42">
        <f ca="1">A1383/$A$3</f>
        <v>0.18167456556082148</v>
      </c>
      <c r="J1383" s="23">
        <f ca="1">IF(C1383&lt;=$Q$9,D1383,E1383)</f>
        <v>0.60250674566795148</v>
      </c>
      <c r="K1383" s="23">
        <f ca="1">SMALL($G$4:$G$7599,A1383)</f>
        <v>8.5114198793031148E-4</v>
      </c>
      <c r="L1383" s="42">
        <f ca="1">SMALL($J$4:$J$7599,A1383)</f>
        <v>0.18513155459855979</v>
      </c>
      <c r="M1383" s="42">
        <f ca="1">ABS(I1383-L1383)</f>
        <v>3.4569890377383061E-3</v>
      </c>
      <c r="N1383" s="42">
        <f ca="1">ABS(I1382-L1383)</f>
        <v>3.5886372736519401E-3</v>
      </c>
      <c r="O1383" s="22"/>
      <c r="P1383" s="22"/>
      <c r="Q1383" s="22"/>
      <c r="R1383" s="22"/>
      <c r="S1383" s="22"/>
      <c r="T1383" s="22"/>
      <c r="U1383" s="22"/>
      <c r="V1383" s="22"/>
    </row>
    <row r="1384" spans="1:22" x14ac:dyDescent="0.25">
      <c r="A1384">
        <f ca="1">A1383+1</f>
        <v>1381</v>
      </c>
      <c r="B1384" s="2">
        <v>7.0380823431176465E-4</v>
      </c>
      <c r="C1384" s="3">
        <v>5.7111738945593238E-2</v>
      </c>
      <c r="D1384" s="22">
        <f ca="1">RAND()</f>
        <v>0.7797457472115642</v>
      </c>
      <c r="E1384" s="22">
        <f ca="1">RAND()</f>
        <v>0.33590353730071165</v>
      </c>
      <c r="F1384" s="10">
        <f ca="1">IF(C1384&gt;$Q$9,IF(RAND()&lt;=$R$19,$R$12,C1384*$R$15+$R$14),0)</f>
        <v>0</v>
      </c>
      <c r="G1384" s="23">
        <f ca="1">IF(C1384&lt;=$Q$7,$T$5*D1384+$R$5,IF(C1384&lt;=$Q$9,$R$7+D1384*($T$7*C1384+$T$8-$R$7),E1384*(F1384-$R$11)+$R$11))</f>
        <v>1.5433115959089636E-3</v>
      </c>
      <c r="H1384" s="23">
        <f ca="1">SMALL($B$4:$B$7599,A1384)</f>
        <v>8.6279060014538E-4</v>
      </c>
      <c r="I1384" s="42">
        <f ca="1">A1384/$A$3</f>
        <v>0.18180621379673512</v>
      </c>
      <c r="J1384" s="23">
        <f ca="1">IF(C1384&lt;=$Q$9,D1384,E1384)</f>
        <v>0.7797457472115642</v>
      </c>
      <c r="K1384" s="23">
        <f ca="1">SMALL($G$4:$G$7599,A1384)</f>
        <v>8.5146450413315223E-4</v>
      </c>
      <c r="L1384" s="42">
        <f ca="1">SMALL($J$4:$J$7599,A1384)</f>
        <v>0.18516262195817079</v>
      </c>
      <c r="M1384" s="42">
        <f ca="1">ABS(I1384-L1384)</f>
        <v>3.3564081614356756E-3</v>
      </c>
      <c r="N1384" s="42">
        <f ca="1">ABS(I1383-L1384)</f>
        <v>3.4880563973493095E-3</v>
      </c>
      <c r="O1384" s="22"/>
      <c r="P1384" s="22"/>
      <c r="Q1384" s="22"/>
      <c r="R1384" s="22"/>
      <c r="S1384" s="22"/>
      <c r="T1384" s="22"/>
      <c r="U1384" s="22"/>
      <c r="V1384" s="22"/>
    </row>
    <row r="1385" spans="1:22" x14ac:dyDescent="0.25">
      <c r="A1385">
        <f ca="1">A1384+1</f>
        <v>1382</v>
      </c>
      <c r="B1385" s="2">
        <v>7.7231456463333625E-4</v>
      </c>
      <c r="C1385" s="3">
        <v>5.7113548774095885E-2</v>
      </c>
      <c r="D1385" s="22">
        <f ca="1">RAND()</f>
        <v>0.20621580894119973</v>
      </c>
      <c r="E1385" s="22">
        <f ca="1">RAND()</f>
        <v>0.65298009000831891</v>
      </c>
      <c r="F1385" s="10">
        <f ca="1">IF(C1385&gt;$Q$9,IF(RAND()&lt;=$R$19,$R$12,C1385*$R$15+$R$14),0)</f>
        <v>0</v>
      </c>
      <c r="G1385" s="23">
        <f ca="1">IF(C1385&lt;=$Q$7,$T$5*D1385+$R$5,IF(C1385&lt;=$Q$9,$R$7+D1385*($T$7*C1385+$T$8-$R$7),E1385*(F1385-$R$11)+$R$11))</f>
        <v>7.4702713730712307E-4</v>
      </c>
      <c r="H1385" s="23">
        <f ca="1">SMALL($B$4:$B$7599,A1385)</f>
        <v>8.6282954401023515E-4</v>
      </c>
      <c r="I1385" s="42">
        <f ca="1">A1385/$A$3</f>
        <v>0.18193786203264875</v>
      </c>
      <c r="J1385" s="23">
        <f ca="1">IF(C1385&lt;=$Q$9,D1385,E1385)</f>
        <v>0.20621580894119973</v>
      </c>
      <c r="K1385" s="23">
        <f ca="1">SMALL($G$4:$G$7599,A1385)</f>
        <v>8.5170637640894767E-4</v>
      </c>
      <c r="L1385" s="42">
        <f ca="1">SMALL($J$4:$J$7599,A1385)</f>
        <v>0.18516911527059687</v>
      </c>
      <c r="M1385" s="42">
        <f ca="1">ABS(I1385-L1385)</f>
        <v>3.2312532379481229E-3</v>
      </c>
      <c r="N1385" s="42">
        <f ca="1">ABS(I1384-L1385)</f>
        <v>3.3629014738617569E-3</v>
      </c>
      <c r="O1385" s="22"/>
      <c r="P1385" s="22"/>
      <c r="Q1385" s="22"/>
      <c r="R1385" s="22"/>
      <c r="S1385" s="22"/>
      <c r="T1385" s="22"/>
      <c r="U1385" s="22"/>
      <c r="V1385" s="22"/>
    </row>
    <row r="1386" spans="1:22" x14ac:dyDescent="0.25">
      <c r="A1386">
        <f ca="1">A1385+1</f>
        <v>1383</v>
      </c>
      <c r="B1386" s="2">
        <v>4.9627216680586672E-4</v>
      </c>
      <c r="C1386" s="3">
        <v>5.7127652983047783E-2</v>
      </c>
      <c r="D1386" s="22">
        <f ca="1">RAND()</f>
        <v>0.70409495383519827</v>
      </c>
      <c r="E1386" s="22">
        <f ca="1">RAND()</f>
        <v>0.35211225534106916</v>
      </c>
      <c r="F1386" s="10">
        <f ca="1">IF(C1386&gt;$Q$9,IF(RAND()&lt;=$R$19,$R$12,C1386*$R$15+$R$14),0)</f>
        <v>0</v>
      </c>
      <c r="G1386" s="23">
        <f ca="1">IF(C1386&lt;=$Q$7,$T$5*D1386+$R$5,IF(C1386&lt;=$Q$9,$R$7+D1386*($T$7*C1386+$T$8-$R$7),E1386*(F1386-$R$11)+$R$11))</f>
        <v>1.4382786289671367E-3</v>
      </c>
      <c r="H1386" s="23">
        <f ca="1">SMALL($B$4:$B$7599,A1386)</f>
        <v>8.6295615572545836E-4</v>
      </c>
      <c r="I1386" s="42">
        <f ca="1">A1386/$A$3</f>
        <v>0.18206951026856241</v>
      </c>
      <c r="J1386" s="23">
        <f ca="1">IF(C1386&lt;=$Q$9,D1386,E1386)</f>
        <v>0.70409495383519827</v>
      </c>
      <c r="K1386" s="23">
        <f ca="1">SMALL($G$4:$G$7599,A1386)</f>
        <v>8.5179155668333232E-4</v>
      </c>
      <c r="L1386" s="42">
        <f ca="1">SMALL($J$4:$J$7599,A1386)</f>
        <v>0.18574759040678057</v>
      </c>
      <c r="M1386" s="42">
        <f ca="1">ABS(I1386-L1386)</f>
        <v>3.6780801382181594E-3</v>
      </c>
      <c r="N1386" s="42">
        <f ca="1">ABS(I1385-L1386)</f>
        <v>3.8097283741318211E-3</v>
      </c>
      <c r="O1386" s="22"/>
      <c r="P1386" s="22"/>
      <c r="Q1386" s="22"/>
      <c r="R1386" s="22"/>
      <c r="S1386" s="22"/>
      <c r="T1386" s="22"/>
      <c r="U1386" s="22"/>
      <c r="V1386" s="22"/>
    </row>
    <row r="1387" spans="1:22" x14ac:dyDescent="0.25">
      <c r="A1387">
        <f ca="1">A1386+1</f>
        <v>1384</v>
      </c>
      <c r="B1387" s="2">
        <v>1.7685727067598966E-3</v>
      </c>
      <c r="C1387" s="3">
        <v>5.7129392426051917E-2</v>
      </c>
      <c r="D1387" s="22">
        <f ca="1">RAND()</f>
        <v>0.72676381268528245</v>
      </c>
      <c r="E1387" s="22">
        <f ca="1">RAND()</f>
        <v>0.40402337739793781</v>
      </c>
      <c r="F1387" s="10">
        <f ca="1">IF(C1387&gt;$Q$9,IF(RAND()&lt;=$R$19,$R$12,C1387*$R$15+$R$14),0)</f>
        <v>0</v>
      </c>
      <c r="G1387" s="23">
        <f ca="1">IF(C1387&lt;=$Q$7,$T$5*D1387+$R$5,IF(C1387&lt;=$Q$9,$R$7+D1387*($T$7*C1387+$T$8-$R$7),E1387*(F1387-$R$11)+$R$11))</f>
        <v>1.4697518944273463E-3</v>
      </c>
      <c r="H1387" s="23">
        <f ca="1">SMALL($B$4:$B$7599,A1387)</f>
        <v>8.6349636093341342E-4</v>
      </c>
      <c r="I1387" s="42">
        <f ca="1">A1387/$A$3</f>
        <v>0.18220115850447605</v>
      </c>
      <c r="J1387" s="23">
        <f ca="1">IF(C1387&lt;=$Q$9,D1387,E1387)</f>
        <v>0.72676381268528245</v>
      </c>
      <c r="K1387" s="23">
        <f ca="1">SMALL($G$4:$G$7599,A1387)</f>
        <v>8.5192586510838306E-4</v>
      </c>
      <c r="L1387" s="42">
        <f ca="1">SMALL($J$4:$J$7599,A1387)</f>
        <v>0.18576157386180547</v>
      </c>
      <c r="M1387" s="42">
        <f ca="1">ABS(I1387-L1387)</f>
        <v>3.5604153573294273E-3</v>
      </c>
      <c r="N1387" s="42">
        <f ca="1">ABS(I1386-L1387)</f>
        <v>3.6920635932430612E-3</v>
      </c>
      <c r="O1387" s="22"/>
      <c r="P1387" s="22"/>
      <c r="Q1387" s="22"/>
      <c r="R1387" s="22"/>
      <c r="S1387" s="22"/>
      <c r="T1387" s="22"/>
      <c r="U1387" s="22"/>
      <c r="V1387" s="22"/>
    </row>
    <row r="1388" spans="1:22" x14ac:dyDescent="0.25">
      <c r="A1388">
        <f ca="1">A1387+1</f>
        <v>1385</v>
      </c>
      <c r="B1388" s="2">
        <v>8.8559313415326191E-4</v>
      </c>
      <c r="C1388" s="3">
        <v>5.7130132090923047E-2</v>
      </c>
      <c r="D1388" s="22">
        <f ca="1">RAND()</f>
        <v>0.19807060382016384</v>
      </c>
      <c r="E1388" s="22">
        <f ca="1">RAND()</f>
        <v>0.50347827675268519</v>
      </c>
      <c r="F1388" s="10">
        <f ca="1">IF(C1388&gt;$Q$9,IF(RAND()&lt;=$R$19,$R$12,C1388*$R$15+$R$14),0)</f>
        <v>0</v>
      </c>
      <c r="G1388" s="23">
        <f ca="1">IF(C1388&lt;=$Q$7,$T$5*D1388+$R$5,IF(C1388&lt;=$Q$9,$R$7+D1388*($T$7*C1388+$T$8-$R$7),E1388*(F1388-$R$11)+$R$11))</f>
        <v>7.3571839853480206E-4</v>
      </c>
      <c r="H1388" s="23">
        <f ca="1">SMALL($B$4:$B$7599,A1388)</f>
        <v>8.6360485048891933E-4</v>
      </c>
      <c r="I1388" s="42">
        <f ca="1">A1388/$A$3</f>
        <v>0.18233280674038968</v>
      </c>
      <c r="J1388" s="23">
        <f ca="1">IF(C1388&lt;=$Q$9,D1388,E1388)</f>
        <v>0.19807060382016384</v>
      </c>
      <c r="K1388" s="23">
        <f ca="1">SMALL($G$4:$G$7599,A1388)</f>
        <v>8.5195021816964291E-4</v>
      </c>
      <c r="L1388" s="42">
        <f ca="1">SMALL($J$4:$J$7599,A1388)</f>
        <v>0.18586519834947046</v>
      </c>
      <c r="M1388" s="42">
        <f ca="1">ABS(I1388-L1388)</f>
        <v>3.5323916090807816E-3</v>
      </c>
      <c r="N1388" s="42">
        <f ca="1">ABS(I1387-L1388)</f>
        <v>3.6640398449944156E-3</v>
      </c>
      <c r="O1388" s="22"/>
      <c r="P1388" s="22"/>
      <c r="Q1388" s="22"/>
      <c r="R1388" s="22"/>
      <c r="S1388" s="22"/>
      <c r="T1388" s="22"/>
      <c r="U1388" s="22"/>
      <c r="V1388" s="22"/>
    </row>
    <row r="1389" spans="1:22" x14ac:dyDescent="0.25">
      <c r="A1389">
        <f ca="1">A1388+1</f>
        <v>1386</v>
      </c>
      <c r="B1389" s="2">
        <v>8.3420714005855157E-4</v>
      </c>
      <c r="C1389" s="3">
        <v>5.7142062565498253E-2</v>
      </c>
      <c r="D1389" s="22">
        <f ca="1">RAND()</f>
        <v>0.4619382666010079</v>
      </c>
      <c r="E1389" s="22">
        <f ca="1">RAND()</f>
        <v>0.3203158231452623</v>
      </c>
      <c r="F1389" s="10">
        <f ca="1">IF(C1389&gt;$Q$9,IF(RAND()&lt;=$R$19,$R$12,C1389*$R$15+$R$14),0)</f>
        <v>0</v>
      </c>
      <c r="G1389" s="23">
        <f ca="1">IF(C1389&lt;=$Q$7,$T$5*D1389+$R$5,IF(C1389&lt;=$Q$9,$R$7+D1389*($T$7*C1389+$T$8-$R$7),E1389*(F1389-$R$11)+$R$11))</f>
        <v>1.102070187656103E-3</v>
      </c>
      <c r="H1389" s="23">
        <f ca="1">SMALL($B$4:$B$7599,A1389)</f>
        <v>8.6387778553842498E-4</v>
      </c>
      <c r="I1389" s="42">
        <f ca="1">A1389/$A$3</f>
        <v>0.18246445497630331</v>
      </c>
      <c r="J1389" s="23">
        <f ca="1">IF(C1389&lt;=$Q$9,D1389,E1389)</f>
        <v>0.4619382666010079</v>
      </c>
      <c r="K1389" s="23">
        <f ca="1">SMALL($G$4:$G$7599,A1389)</f>
        <v>8.5196052939363366E-4</v>
      </c>
      <c r="L1389" s="42">
        <f ca="1">SMALL($J$4:$J$7599,A1389)</f>
        <v>0.18610523402205836</v>
      </c>
      <c r="M1389" s="42">
        <f ca="1">ABS(I1389-L1389)</f>
        <v>3.6407790457550493E-3</v>
      </c>
      <c r="N1389" s="42">
        <f ca="1">ABS(I1388-L1389)</f>
        <v>3.7724272816686832E-3</v>
      </c>
      <c r="O1389" s="22"/>
      <c r="P1389" s="22"/>
      <c r="Q1389" s="22"/>
      <c r="R1389" s="22"/>
      <c r="S1389" s="22"/>
      <c r="T1389" s="22"/>
      <c r="U1389" s="22"/>
      <c r="V1389" s="22"/>
    </row>
    <row r="1390" spans="1:22" x14ac:dyDescent="0.25">
      <c r="A1390">
        <f ca="1">A1389+1</f>
        <v>1387</v>
      </c>
      <c r="B1390" s="2">
        <v>1.640399333636966E-3</v>
      </c>
      <c r="C1390" s="3">
        <v>5.7149519069641275E-2</v>
      </c>
      <c r="D1390" s="22">
        <f ca="1">RAND()</f>
        <v>0.77644070406547605</v>
      </c>
      <c r="E1390" s="22">
        <f ca="1">RAND()</f>
        <v>0.19348942812868086</v>
      </c>
      <c r="F1390" s="10">
        <f ca="1">IF(C1390&gt;$Q$9,IF(RAND()&lt;=$R$19,$R$12,C1390*$R$15+$R$14),0)</f>
        <v>0</v>
      </c>
      <c r="G1390" s="23">
        <f ca="1">IF(C1390&lt;=$Q$7,$T$5*D1390+$R$5,IF(C1390&lt;=$Q$9,$R$7+D1390*($T$7*C1390+$T$8-$R$7),E1390*(F1390-$R$11)+$R$11))</f>
        <v>1.5387228999811185E-3</v>
      </c>
      <c r="H1390" s="23">
        <f ca="1">SMALL($B$4:$B$7599,A1390)</f>
        <v>8.6448724148602274E-4</v>
      </c>
      <c r="I1390" s="42">
        <f ca="1">A1390/$A$3</f>
        <v>0.18259610321221695</v>
      </c>
      <c r="J1390" s="23">
        <f ca="1">IF(C1390&lt;=$Q$9,D1390,E1390)</f>
        <v>0.77644070406547605</v>
      </c>
      <c r="K1390" s="23">
        <f ca="1">SMALL($G$4:$G$7599,A1390)</f>
        <v>8.5201337363705553E-4</v>
      </c>
      <c r="L1390" s="42">
        <f ca="1">SMALL($J$4:$J$7599,A1390)</f>
        <v>0.18626266002676273</v>
      </c>
      <c r="M1390" s="42">
        <f ca="1">ABS(I1390-L1390)</f>
        <v>3.6665568145457794E-3</v>
      </c>
      <c r="N1390" s="42">
        <f ca="1">ABS(I1389-L1390)</f>
        <v>3.7982050504594134E-3</v>
      </c>
      <c r="O1390" s="22"/>
      <c r="P1390" s="22"/>
      <c r="Q1390" s="22"/>
      <c r="R1390" s="22"/>
      <c r="S1390" s="22"/>
      <c r="T1390" s="22"/>
      <c r="U1390" s="22"/>
      <c r="V1390" s="22"/>
    </row>
    <row r="1391" spans="1:22" x14ac:dyDescent="0.25">
      <c r="A1391">
        <f ca="1">A1390+1</f>
        <v>1388</v>
      </c>
      <c r="B1391" s="2">
        <v>1.7213866575055969E-3</v>
      </c>
      <c r="C1391" s="3">
        <v>5.715552812517094E-2</v>
      </c>
      <c r="D1391" s="22">
        <f ca="1">RAND()</f>
        <v>0.68166617968772603</v>
      </c>
      <c r="E1391" s="22">
        <f ca="1">RAND()</f>
        <v>0.28709201579001475</v>
      </c>
      <c r="F1391" s="10">
        <f ca="1">IF(C1391&gt;$Q$9,IF(RAND()&lt;=$R$19,$R$12,C1391*$R$15+$R$14),0)</f>
        <v>0</v>
      </c>
      <c r="G1391" s="23">
        <f ca="1">IF(C1391&lt;=$Q$7,$T$5*D1391+$R$5,IF(C1391&lt;=$Q$9,$R$7+D1391*($T$7*C1391+$T$8-$R$7),E1391*(F1391-$R$11)+$R$11))</f>
        <v>1.4071386952210735E-3</v>
      </c>
      <c r="H1391" s="23">
        <f ca="1">SMALL($B$4:$B$7599,A1391)</f>
        <v>8.6456251476174639E-4</v>
      </c>
      <c r="I1391" s="42">
        <f ca="1">A1391/$A$3</f>
        <v>0.18272775144813058</v>
      </c>
      <c r="J1391" s="23">
        <f ca="1">IF(C1391&lt;=$Q$9,D1391,E1391)</f>
        <v>0.68166617968772603</v>
      </c>
      <c r="K1391" s="23">
        <f ca="1">SMALL($G$4:$G$7599,A1391)</f>
        <v>8.5235919372236759E-4</v>
      </c>
      <c r="L1391" s="42">
        <f ca="1">SMALL($J$4:$J$7599,A1391)</f>
        <v>0.18638491162695792</v>
      </c>
      <c r="M1391" s="42">
        <f ca="1">ABS(I1391-L1391)</f>
        <v>3.6571601788273345E-3</v>
      </c>
      <c r="N1391" s="42">
        <f ca="1">ABS(I1390-L1391)</f>
        <v>3.7888084147409684E-3</v>
      </c>
      <c r="O1391" s="22"/>
      <c r="P1391" s="22"/>
      <c r="Q1391" s="22"/>
      <c r="R1391" s="22"/>
      <c r="S1391" s="22"/>
      <c r="T1391" s="22"/>
      <c r="U1391" s="22"/>
      <c r="V1391" s="22"/>
    </row>
    <row r="1392" spans="1:22" x14ac:dyDescent="0.25">
      <c r="A1392">
        <f ca="1">A1391+1</f>
        <v>1389</v>
      </c>
      <c r="B1392" s="2">
        <v>1.0681712798572551E-3</v>
      </c>
      <c r="C1392" s="3">
        <v>5.7165553969232008E-2</v>
      </c>
      <c r="D1392" s="22">
        <f ca="1">RAND()</f>
        <v>0.86281486014468778</v>
      </c>
      <c r="E1392" s="22">
        <f ca="1">RAND()</f>
        <v>0.27500228041449915</v>
      </c>
      <c r="F1392" s="10">
        <f ca="1">IF(C1392&gt;$Q$9,IF(RAND()&lt;=$R$19,$R$12,C1392*$R$15+$R$14),0)</f>
        <v>0</v>
      </c>
      <c r="G1392" s="23">
        <f ca="1">IF(C1392&lt;=$Q$7,$T$5*D1392+$R$5,IF(C1392&lt;=$Q$9,$R$7+D1392*($T$7*C1392+$T$8-$R$7),E1392*(F1392-$R$11)+$R$11))</f>
        <v>1.6586440994186681E-3</v>
      </c>
      <c r="H1392" s="23">
        <f ca="1">SMALL($B$4:$B$7599,A1392)</f>
        <v>8.6484454641888586E-4</v>
      </c>
      <c r="I1392" s="42">
        <f ca="1">A1392/$A$3</f>
        <v>0.18285939968404424</v>
      </c>
      <c r="J1392" s="23">
        <f ca="1">IF(C1392&lt;=$Q$9,D1392,E1392)</f>
        <v>0.86281486014468778</v>
      </c>
      <c r="K1392" s="23">
        <f ca="1">SMALL($G$4:$G$7599,A1392)</f>
        <v>8.5263372841951827E-4</v>
      </c>
      <c r="L1392" s="42">
        <f ca="1">SMALL($J$4:$J$7599,A1392)</f>
        <v>0.18645142838342377</v>
      </c>
      <c r="M1392" s="42">
        <f ca="1">ABS(I1392-L1392)</f>
        <v>3.5920286993795236E-3</v>
      </c>
      <c r="N1392" s="42">
        <f ca="1">ABS(I1391-L1392)</f>
        <v>3.7236769352931853E-3</v>
      </c>
      <c r="O1392" s="22"/>
      <c r="P1392" s="22"/>
      <c r="Q1392" s="22"/>
      <c r="R1392" s="22"/>
      <c r="S1392" s="22"/>
      <c r="T1392" s="22"/>
      <c r="U1392" s="22"/>
      <c r="V1392" s="22"/>
    </row>
    <row r="1393" spans="1:22" x14ac:dyDescent="0.25">
      <c r="A1393">
        <f ca="1">A1392+1</f>
        <v>1390</v>
      </c>
      <c r="B1393" s="2">
        <v>1.5073234863474116E-3</v>
      </c>
      <c r="C1393" s="3">
        <v>5.7168662562533001E-2</v>
      </c>
      <c r="D1393" s="22">
        <f ca="1">RAND()</f>
        <v>0.10451312349821307</v>
      </c>
      <c r="E1393" s="22">
        <f ca="1">RAND()</f>
        <v>0.14824876569111123</v>
      </c>
      <c r="F1393" s="10">
        <f ca="1">IF(C1393&gt;$Q$9,IF(RAND()&lt;=$R$19,$R$12,C1393*$R$15+$R$14),0)</f>
        <v>0</v>
      </c>
      <c r="G1393" s="23">
        <f ca="1">IF(C1393&lt;=$Q$7,$T$5*D1393+$R$5,IF(C1393&lt;=$Q$9,$R$7+D1393*($T$7*C1393+$T$8-$R$7),E1393*(F1393-$R$11)+$R$11))</f>
        <v>6.058239281763985E-4</v>
      </c>
      <c r="H1393" s="23">
        <f ca="1">SMALL($B$4:$B$7599,A1393)</f>
        <v>8.6491784085895862E-4</v>
      </c>
      <c r="I1393" s="42">
        <f ca="1">A1393/$A$3</f>
        <v>0.18299104791995788</v>
      </c>
      <c r="J1393" s="23">
        <f ca="1">IF(C1393&lt;=$Q$9,D1393,E1393)</f>
        <v>0.10451312349821307</v>
      </c>
      <c r="K1393" s="23">
        <f ca="1">SMALL($G$4:$G$7599,A1393)</f>
        <v>8.5267803339223879E-4</v>
      </c>
      <c r="L1393" s="42">
        <f ca="1">SMALL($J$4:$J$7599,A1393)</f>
        <v>0.18654660726648908</v>
      </c>
      <c r="M1393" s="42">
        <f ca="1">ABS(I1393-L1393)</f>
        <v>3.5555593465312063E-3</v>
      </c>
      <c r="N1393" s="42">
        <f ca="1">ABS(I1392-L1393)</f>
        <v>3.6872075824448403E-3</v>
      </c>
      <c r="O1393" s="22"/>
      <c r="P1393" s="22"/>
      <c r="Q1393" s="22"/>
      <c r="R1393" s="22"/>
      <c r="S1393" s="22"/>
      <c r="T1393" s="22"/>
      <c r="U1393" s="22"/>
      <c r="V1393" s="22"/>
    </row>
    <row r="1394" spans="1:22" x14ac:dyDescent="0.25">
      <c r="A1394">
        <f ca="1">A1393+1</f>
        <v>1391</v>
      </c>
      <c r="B1394" s="2">
        <v>6.4748894356797537E-4</v>
      </c>
      <c r="C1394" s="3">
        <v>5.717337793330185E-2</v>
      </c>
      <c r="D1394" s="22">
        <f ca="1">RAND()</f>
        <v>0.50814223066152009</v>
      </c>
      <c r="E1394" s="22">
        <f ca="1">RAND()</f>
        <v>0.8393307273519639</v>
      </c>
      <c r="F1394" s="10">
        <f ca="1">IF(C1394&gt;$Q$9,IF(RAND()&lt;=$R$19,$R$12,C1394*$R$15+$R$14),0)</f>
        <v>0</v>
      </c>
      <c r="G1394" s="23">
        <f ca="1">IF(C1394&lt;=$Q$7,$T$5*D1394+$R$5,IF(C1394&lt;=$Q$9,$R$7+D1394*($T$7*C1394+$T$8-$R$7),E1394*(F1394-$R$11)+$R$11))</f>
        <v>1.1662194082149089E-3</v>
      </c>
      <c r="H1394" s="23">
        <f ca="1">SMALL($B$4:$B$7599,A1394)</f>
        <v>8.6499810337903327E-4</v>
      </c>
      <c r="I1394" s="42">
        <f ca="1">A1394/$A$3</f>
        <v>0.18312269615587151</v>
      </c>
      <c r="J1394" s="23">
        <f ca="1">IF(C1394&lt;=$Q$9,D1394,E1394)</f>
        <v>0.50814223066152009</v>
      </c>
      <c r="K1394" s="23">
        <f ca="1">SMALL($G$4:$G$7599,A1394)</f>
        <v>8.528154930299459E-4</v>
      </c>
      <c r="L1394" s="42">
        <f ca="1">SMALL($J$4:$J$7599,A1394)</f>
        <v>0.1866087319314822</v>
      </c>
      <c r="M1394" s="42">
        <f ca="1">ABS(I1394-L1394)</f>
        <v>3.4860357756106852E-3</v>
      </c>
      <c r="N1394" s="42">
        <f ca="1">ABS(I1393-L1394)</f>
        <v>3.6176840115243192E-3</v>
      </c>
      <c r="O1394" s="22"/>
      <c r="P1394" s="22"/>
      <c r="Q1394" s="22"/>
      <c r="R1394" s="22"/>
      <c r="S1394" s="22"/>
      <c r="T1394" s="22"/>
      <c r="U1394" s="22"/>
      <c r="V1394" s="22"/>
    </row>
    <row r="1395" spans="1:22" x14ac:dyDescent="0.25">
      <c r="A1395">
        <f ca="1">A1394+1</f>
        <v>1392</v>
      </c>
      <c r="B1395" s="2">
        <v>1.3776655131761406E-3</v>
      </c>
      <c r="C1395" s="3">
        <v>5.7173440600088554E-2</v>
      </c>
      <c r="D1395" s="22">
        <f ca="1">RAND()</f>
        <v>0.17457606031406203</v>
      </c>
      <c r="E1395" s="22">
        <f ca="1">RAND()</f>
        <v>0.93282244244534462</v>
      </c>
      <c r="F1395" s="10">
        <f ca="1">IF(C1395&gt;$Q$9,IF(RAND()&lt;=$R$19,$R$12,C1395*$R$15+$R$14),0)</f>
        <v>0</v>
      </c>
      <c r="G1395" s="23">
        <f ca="1">IF(C1395&lt;=$Q$7,$T$5*D1395+$R$5,IF(C1395&lt;=$Q$9,$R$7+D1395*($T$7*C1395+$T$8-$R$7),E1395*(F1395-$R$11)+$R$11))</f>
        <v>7.0309875898769527E-4</v>
      </c>
      <c r="H1395" s="23">
        <f ca="1">SMALL($B$4:$B$7599,A1395)</f>
        <v>8.6503646616592489E-4</v>
      </c>
      <c r="I1395" s="42">
        <f ca="1">A1395/$A$3</f>
        <v>0.18325434439178515</v>
      </c>
      <c r="J1395" s="23">
        <f ca="1">IF(C1395&lt;=$Q$9,D1395,E1395)</f>
        <v>0.17457606031406203</v>
      </c>
      <c r="K1395" s="23">
        <f ca="1">SMALL($G$4:$G$7599,A1395)</f>
        <v>8.5291960729310225E-4</v>
      </c>
      <c r="L1395" s="42">
        <f ca="1">SMALL($J$4:$J$7599,A1395)</f>
        <v>0.18665029355943052</v>
      </c>
      <c r="M1395" s="42">
        <f ca="1">ABS(I1395-L1395)</f>
        <v>3.395949167645379E-3</v>
      </c>
      <c r="N1395" s="42">
        <f ca="1">ABS(I1394-L1395)</f>
        <v>3.527597403559013E-3</v>
      </c>
      <c r="O1395" s="22"/>
      <c r="P1395" s="22"/>
      <c r="Q1395" s="22"/>
      <c r="R1395" s="22"/>
      <c r="S1395" s="22"/>
      <c r="T1395" s="22"/>
      <c r="U1395" s="22"/>
      <c r="V1395" s="22"/>
    </row>
    <row r="1396" spans="1:22" x14ac:dyDescent="0.25">
      <c r="A1396">
        <f ca="1">A1395+1</f>
        <v>1393</v>
      </c>
      <c r="B1396" s="2">
        <v>1.5637308867016975E-3</v>
      </c>
      <c r="C1396" s="3">
        <v>5.7182117066437277E-2</v>
      </c>
      <c r="D1396" s="22">
        <f ca="1">RAND()</f>
        <v>0.24774610371138495</v>
      </c>
      <c r="E1396" s="22">
        <f ca="1">RAND()</f>
        <v>8.9167996779785375E-2</v>
      </c>
      <c r="F1396" s="10">
        <f ca="1">IF(C1396&gt;$Q$9,IF(RAND()&lt;=$R$19,$R$12,C1396*$R$15+$R$14),0)</f>
        <v>0</v>
      </c>
      <c r="G1396" s="23">
        <f ca="1">IF(C1396&lt;=$Q$7,$T$5*D1396+$R$5,IF(C1396&lt;=$Q$9,$R$7+D1396*($T$7*C1396+$T$8-$R$7),E1396*(F1396-$R$11)+$R$11))</f>
        <v>8.0468747215622124E-4</v>
      </c>
      <c r="H1396" s="23">
        <f ca="1">SMALL($B$4:$B$7599,A1396)</f>
        <v>8.6514425086320346E-4</v>
      </c>
      <c r="I1396" s="42">
        <f ca="1">A1396/$A$3</f>
        <v>0.18338599262769878</v>
      </c>
      <c r="J1396" s="23">
        <f ca="1">IF(C1396&lt;=$Q$9,D1396,E1396)</f>
        <v>0.24774610371138495</v>
      </c>
      <c r="K1396" s="23">
        <f ca="1">SMALL($G$4:$G$7599,A1396)</f>
        <v>8.5323587538587852E-4</v>
      </c>
      <c r="L1396" s="42">
        <f ca="1">SMALL($J$4:$J$7599,A1396)</f>
        <v>0.18678255613638528</v>
      </c>
      <c r="M1396" s="42">
        <f ca="1">ABS(I1396-L1396)</f>
        <v>3.3965635086865009E-3</v>
      </c>
      <c r="N1396" s="42">
        <f ca="1">ABS(I1395-L1396)</f>
        <v>3.5282117446001349E-3</v>
      </c>
      <c r="O1396" s="22"/>
      <c r="P1396" s="22"/>
      <c r="Q1396" s="22"/>
      <c r="R1396" s="22"/>
      <c r="S1396" s="22"/>
      <c r="T1396" s="22"/>
      <c r="U1396" s="22"/>
      <c r="V1396" s="22"/>
    </row>
    <row r="1397" spans="1:22" x14ac:dyDescent="0.25">
      <c r="A1397">
        <f ca="1">A1396+1</f>
        <v>1394</v>
      </c>
      <c r="B1397" s="2">
        <v>9.46939163802063E-4</v>
      </c>
      <c r="C1397" s="3">
        <v>5.718729193958294E-2</v>
      </c>
      <c r="D1397" s="22">
        <f ca="1">RAND()</f>
        <v>0.86215370139736014</v>
      </c>
      <c r="E1397" s="22">
        <f ca="1">RAND()</f>
        <v>0.29788050000997068</v>
      </c>
      <c r="F1397" s="10">
        <f ca="1">IF(C1397&gt;$Q$9,IF(RAND()&lt;=$R$19,$R$12,C1397*$R$15+$R$14),0)</f>
        <v>0</v>
      </c>
      <c r="G1397" s="23">
        <f ca="1">IF(C1397&lt;=$Q$7,$T$5*D1397+$R$5,IF(C1397&lt;=$Q$9,$R$7+D1397*($T$7*C1397+$T$8-$R$7),E1397*(F1397-$R$11)+$R$11))</f>
        <v>1.657726151810295E-3</v>
      </c>
      <c r="H1397" s="23">
        <f ca="1">SMALL($B$4:$B$7599,A1397)</f>
        <v>8.651773994193257E-4</v>
      </c>
      <c r="I1397" s="42">
        <f ca="1">A1397/$A$3</f>
        <v>0.18351764086361244</v>
      </c>
      <c r="J1397" s="23">
        <f ca="1">IF(C1397&lt;=$Q$9,D1397,E1397)</f>
        <v>0.86215370139736014</v>
      </c>
      <c r="K1397" s="23">
        <f ca="1">SMALL($G$4:$G$7599,A1397)</f>
        <v>8.5357101535721454E-4</v>
      </c>
      <c r="L1397" s="42">
        <f ca="1">SMALL($J$4:$J$7599,A1397)</f>
        <v>0.18679596838702683</v>
      </c>
      <c r="M1397" s="42">
        <f ca="1">ABS(I1397-L1397)</f>
        <v>3.2783275234143927E-3</v>
      </c>
      <c r="N1397" s="42">
        <f ca="1">ABS(I1396-L1397)</f>
        <v>3.4099757593280544E-3</v>
      </c>
      <c r="O1397" s="22"/>
      <c r="P1397" s="22"/>
      <c r="Q1397" s="22"/>
      <c r="R1397" s="22"/>
      <c r="S1397" s="22"/>
      <c r="T1397" s="22"/>
      <c r="U1397" s="22"/>
      <c r="V1397" s="22"/>
    </row>
    <row r="1398" spans="1:22" x14ac:dyDescent="0.25">
      <c r="A1398">
        <f ca="1">A1397+1</f>
        <v>1395</v>
      </c>
      <c r="B1398" s="2">
        <v>1.3657892726106069E-3</v>
      </c>
      <c r="C1398" s="3">
        <v>5.7204303661637423E-2</v>
      </c>
      <c r="D1398" s="22">
        <f ca="1">RAND()</f>
        <v>5.1329463408012477E-2</v>
      </c>
      <c r="E1398" s="22">
        <f ca="1">RAND()</f>
        <v>0.26003544303954174</v>
      </c>
      <c r="F1398" s="10">
        <f ca="1">IF(C1398&gt;$Q$9,IF(RAND()&lt;=$R$19,$R$12,C1398*$R$15+$R$14),0)</f>
        <v>0</v>
      </c>
      <c r="G1398" s="23">
        <f ca="1">IF(C1398&lt;=$Q$7,$T$5*D1398+$R$5,IF(C1398&lt;=$Q$9,$R$7+D1398*($T$7*C1398+$T$8-$R$7),E1398*(F1398-$R$11)+$R$11))</f>
        <v>5.3198415250731027E-4</v>
      </c>
      <c r="H1398" s="23">
        <f ca="1">SMALL($B$4:$B$7599,A1398)</f>
        <v>8.6571222126347047E-4</v>
      </c>
      <c r="I1398" s="42">
        <f ca="1">A1398/$A$3</f>
        <v>0.18364928909952608</v>
      </c>
      <c r="J1398" s="23">
        <f ca="1">IF(C1398&lt;=$Q$9,D1398,E1398)</f>
        <v>5.1329463408012477E-2</v>
      </c>
      <c r="K1398" s="23">
        <f ca="1">SMALL($G$4:$G$7599,A1398)</f>
        <v>8.536105047759362E-4</v>
      </c>
      <c r="L1398" s="42">
        <f ca="1">SMALL($J$4:$J$7599,A1398)</f>
        <v>0.1868372543958815</v>
      </c>
      <c r="M1398" s="42">
        <f ca="1">ABS(I1398-L1398)</f>
        <v>3.1879652963554272E-3</v>
      </c>
      <c r="N1398" s="42">
        <f ca="1">ABS(I1397-L1398)</f>
        <v>3.3196135322690612E-3</v>
      </c>
      <c r="O1398" s="22"/>
      <c r="P1398" s="22"/>
      <c r="Q1398" s="22"/>
      <c r="R1398" s="22"/>
      <c r="S1398" s="22"/>
      <c r="T1398" s="22"/>
      <c r="U1398" s="22"/>
      <c r="V1398" s="22"/>
    </row>
    <row r="1399" spans="1:22" x14ac:dyDescent="0.25">
      <c r="A1399">
        <f ca="1">A1398+1</f>
        <v>1396</v>
      </c>
      <c r="B1399" s="2">
        <v>1.1927449736191531E-3</v>
      </c>
      <c r="C1399" s="3">
        <v>5.7205726241281896E-2</v>
      </c>
      <c r="D1399" s="22">
        <f ca="1">RAND()</f>
        <v>0.69042271088961826</v>
      </c>
      <c r="E1399" s="22">
        <f ca="1">RAND()</f>
        <v>0.96186715187454508</v>
      </c>
      <c r="F1399" s="10">
        <f ca="1">IF(C1399&gt;$Q$9,IF(RAND()&lt;=$R$19,$R$12,C1399*$R$15+$R$14),0)</f>
        <v>0</v>
      </c>
      <c r="G1399" s="23">
        <f ca="1">IF(C1399&lt;=$Q$7,$T$5*D1399+$R$5,IF(C1399&lt;=$Q$9,$R$7+D1399*($T$7*C1399+$T$8-$R$7),E1399*(F1399-$R$11)+$R$11))</f>
        <v>1.4192961943193015E-3</v>
      </c>
      <c r="H1399" s="23">
        <f ca="1">SMALL($B$4:$B$7599,A1399)</f>
        <v>8.658042139210731E-4</v>
      </c>
      <c r="I1399" s="42">
        <f ca="1">A1399/$A$3</f>
        <v>0.18378093733543971</v>
      </c>
      <c r="J1399" s="23">
        <f ca="1">IF(C1399&lt;=$Q$9,D1399,E1399)</f>
        <v>0.69042271088961826</v>
      </c>
      <c r="K1399" s="23">
        <f ca="1">SMALL($G$4:$G$7599,A1399)</f>
        <v>8.5369668613741309E-4</v>
      </c>
      <c r="L1399" s="42">
        <f ca="1">SMALL($J$4:$J$7599,A1399)</f>
        <v>0.18701304466161228</v>
      </c>
      <c r="M1399" s="42">
        <f ca="1">ABS(I1399-L1399)</f>
        <v>3.232107326172573E-3</v>
      </c>
      <c r="N1399" s="42">
        <f ca="1">ABS(I1398-L1399)</f>
        <v>3.363755562086207E-3</v>
      </c>
      <c r="O1399" s="22"/>
      <c r="P1399" s="22"/>
      <c r="Q1399" s="22"/>
      <c r="R1399" s="22"/>
      <c r="S1399" s="22"/>
      <c r="T1399" s="22"/>
      <c r="U1399" s="22"/>
      <c r="V1399" s="22"/>
    </row>
    <row r="1400" spans="1:22" x14ac:dyDescent="0.25">
      <c r="A1400">
        <f ca="1">A1399+1</f>
        <v>1397</v>
      </c>
      <c r="B1400" s="2">
        <v>1.1369716059287938E-3</v>
      </c>
      <c r="C1400" s="3">
        <v>5.7214862944382716E-2</v>
      </c>
      <c r="D1400" s="22">
        <f ca="1">RAND()</f>
        <v>0.53200435676997437</v>
      </c>
      <c r="E1400" s="22">
        <f ca="1">RAND()</f>
        <v>0.23332120766409492</v>
      </c>
      <c r="F1400" s="10">
        <f ca="1">IF(C1400&gt;$Q$9,IF(RAND()&lt;=$R$19,$R$12,C1400*$R$15+$R$14),0)</f>
        <v>0</v>
      </c>
      <c r="G1400" s="23">
        <f ca="1">IF(C1400&lt;=$Q$7,$T$5*D1400+$R$5,IF(C1400&lt;=$Q$9,$R$7+D1400*($T$7*C1400+$T$8-$R$7),E1400*(F1400-$R$11)+$R$11))</f>
        <v>1.1993493965580843E-3</v>
      </c>
      <c r="H1400" s="23">
        <f ca="1">SMALL($B$4:$B$7599,A1400)</f>
        <v>8.6611737391389942E-4</v>
      </c>
      <c r="I1400" s="42">
        <f ca="1">A1400/$A$3</f>
        <v>0.18391258557135334</v>
      </c>
      <c r="J1400" s="23">
        <f ca="1">IF(C1400&lt;=$Q$9,D1400,E1400)</f>
        <v>0.53200435676997437</v>
      </c>
      <c r="K1400" s="23">
        <f ca="1">SMALL($G$4:$G$7599,A1400)</f>
        <v>8.5433611713759241E-4</v>
      </c>
      <c r="L1400" s="42">
        <f ca="1">SMALL($J$4:$J$7599,A1400)</f>
        <v>0.18723611268611573</v>
      </c>
      <c r="M1400" s="42">
        <f ca="1">ABS(I1400-L1400)</f>
        <v>3.3235271147623868E-3</v>
      </c>
      <c r="N1400" s="42">
        <f ca="1">ABS(I1399-L1400)</f>
        <v>3.4551753506760208E-3</v>
      </c>
      <c r="O1400" s="22"/>
      <c r="P1400" s="22"/>
      <c r="Q1400" s="22"/>
      <c r="R1400" s="22"/>
      <c r="S1400" s="22"/>
      <c r="T1400" s="22"/>
      <c r="U1400" s="22"/>
      <c r="V1400" s="22"/>
    </row>
    <row r="1401" spans="1:22" x14ac:dyDescent="0.25">
      <c r="A1401">
        <f ca="1">A1400+1</f>
        <v>1398</v>
      </c>
      <c r="B1401" s="2">
        <v>5.0553737291458845E-4</v>
      </c>
      <c r="C1401" s="3">
        <v>5.7223688959344432E-2</v>
      </c>
      <c r="D1401" s="22">
        <f ca="1">RAND()</f>
        <v>0.64458293634894503</v>
      </c>
      <c r="E1401" s="22">
        <f ca="1">RAND()</f>
        <v>0.70936910153381494</v>
      </c>
      <c r="F1401" s="10">
        <f ca="1">IF(C1401&gt;$Q$9,IF(RAND()&lt;=$R$19,$R$12,C1401*$R$15+$R$14),0)</f>
        <v>0</v>
      </c>
      <c r="G1401" s="23">
        <f ca="1">IF(C1401&lt;=$Q$7,$T$5*D1401+$R$5,IF(C1401&lt;=$Q$9,$R$7+D1401*($T$7*C1401+$T$8-$R$7),E1401*(F1401-$R$11)+$R$11))</f>
        <v>1.3556526116274711E-3</v>
      </c>
      <c r="H1401" s="23">
        <f ca="1">SMALL($B$4:$B$7599,A1401)</f>
        <v>8.6614041802213215E-4</v>
      </c>
      <c r="I1401" s="42">
        <f ca="1">A1401/$A$3</f>
        <v>0.18404423380726698</v>
      </c>
      <c r="J1401" s="23">
        <f ca="1">IF(C1401&lt;=$Q$9,D1401,E1401)</f>
        <v>0.64458293634894503</v>
      </c>
      <c r="K1401" s="23">
        <f ca="1">SMALL($G$4:$G$7599,A1401)</f>
        <v>8.5443457523909404E-4</v>
      </c>
      <c r="L1401" s="42">
        <f ca="1">SMALL($J$4:$J$7599,A1401)</f>
        <v>0.1873268620028562</v>
      </c>
      <c r="M1401" s="42">
        <f ca="1">ABS(I1401-L1401)</f>
        <v>3.2826281955892211E-3</v>
      </c>
      <c r="N1401" s="42">
        <f ca="1">ABS(I1400-L1401)</f>
        <v>3.4142764315028551E-3</v>
      </c>
      <c r="O1401" s="22"/>
      <c r="P1401" s="22"/>
      <c r="Q1401" s="22"/>
      <c r="R1401" s="22"/>
      <c r="S1401" s="22"/>
      <c r="T1401" s="22"/>
      <c r="U1401" s="22"/>
      <c r="V1401" s="22"/>
    </row>
    <row r="1402" spans="1:22" x14ac:dyDescent="0.25">
      <c r="A1402">
        <f ca="1">A1401+1</f>
        <v>1399</v>
      </c>
      <c r="B1402" s="2">
        <v>1.5829748359047491E-3</v>
      </c>
      <c r="C1402" s="3">
        <v>5.7223697518825833E-2</v>
      </c>
      <c r="D1402" s="22">
        <f ca="1">RAND()</f>
        <v>0.75982746087266206</v>
      </c>
      <c r="E1402" s="22">
        <f ca="1">RAND()</f>
        <v>0.37678086180804926</v>
      </c>
      <c r="F1402" s="10">
        <f ca="1">IF(C1402&gt;$Q$9,IF(RAND()&lt;=$R$19,$R$12,C1402*$R$15+$R$14),0)</f>
        <v>0</v>
      </c>
      <c r="G1402" s="23">
        <f ca="1">IF(C1402&lt;=$Q$7,$T$5*D1402+$R$5,IF(C1402&lt;=$Q$9,$R$7+D1402*($T$7*C1402+$T$8-$R$7),E1402*(F1402-$R$11)+$R$11))</f>
        <v>1.5156572037049905E-3</v>
      </c>
      <c r="H1402" s="23">
        <f ca="1">SMALL($B$4:$B$7599,A1402)</f>
        <v>8.6636462337835729E-4</v>
      </c>
      <c r="I1402" s="42">
        <f ca="1">A1402/$A$3</f>
        <v>0.18417588204318061</v>
      </c>
      <c r="J1402" s="23">
        <f ca="1">IF(C1402&lt;=$Q$9,D1402,E1402)</f>
        <v>0.75982746087266206</v>
      </c>
      <c r="K1402" s="23">
        <f ca="1">SMALL($G$4:$G$7599,A1402)</f>
        <v>8.5466829734306895E-4</v>
      </c>
      <c r="L1402" s="42">
        <f ca="1">SMALL($J$4:$J$7599,A1402)</f>
        <v>0.18740123019724142</v>
      </c>
      <c r="M1402" s="42">
        <f ca="1">ABS(I1402-L1402)</f>
        <v>3.2253481540608087E-3</v>
      </c>
      <c r="N1402" s="42">
        <f ca="1">ABS(I1401-L1402)</f>
        <v>3.3569963899744426E-3</v>
      </c>
      <c r="O1402" s="22"/>
      <c r="P1402" s="22"/>
      <c r="Q1402" s="22"/>
      <c r="R1402" s="22"/>
      <c r="S1402" s="22"/>
      <c r="T1402" s="22"/>
      <c r="U1402" s="22"/>
      <c r="V1402" s="22"/>
    </row>
    <row r="1403" spans="1:22" x14ac:dyDescent="0.25">
      <c r="A1403">
        <f ca="1">A1402+1</f>
        <v>1400</v>
      </c>
      <c r="B1403" s="2">
        <v>1.120486460108816E-3</v>
      </c>
      <c r="C1403" s="3">
        <v>5.7224186258640286E-2</v>
      </c>
      <c r="D1403" s="22">
        <f ca="1">RAND()</f>
        <v>0.6140650379608259</v>
      </c>
      <c r="E1403" s="22">
        <f ca="1">RAND()</f>
        <v>0.1442514491836635</v>
      </c>
      <c r="F1403" s="10">
        <f ca="1">IF(C1403&gt;$Q$9,IF(RAND()&lt;=$R$19,$R$12,C1403*$R$15+$R$14),0)</f>
        <v>0</v>
      </c>
      <c r="G1403" s="23">
        <f ca="1">IF(C1403&lt;=$Q$7,$T$5*D1403+$R$5,IF(C1403&lt;=$Q$9,$R$7+D1403*($T$7*C1403+$T$8-$R$7),E1403*(F1403-$R$11)+$R$11))</f>
        <v>1.3132818013626478E-3</v>
      </c>
      <c r="H1403" s="23">
        <f ca="1">SMALL($B$4:$B$7599,A1403)</f>
        <v>8.6725826146338836E-4</v>
      </c>
      <c r="I1403" s="42">
        <f ca="1">A1403/$A$3</f>
        <v>0.18430753027909427</v>
      </c>
      <c r="J1403" s="23">
        <f ca="1">IF(C1403&lt;=$Q$9,D1403,E1403)</f>
        <v>0.6140650379608259</v>
      </c>
      <c r="K1403" s="23">
        <f ca="1">SMALL($G$4:$G$7599,A1403)</f>
        <v>8.5549571213986277E-4</v>
      </c>
      <c r="L1403" s="42">
        <f ca="1">SMALL($J$4:$J$7599,A1403)</f>
        <v>0.18752491759796519</v>
      </c>
      <c r="M1403" s="42">
        <f ca="1">ABS(I1403-L1403)</f>
        <v>3.2173873188709179E-3</v>
      </c>
      <c r="N1403" s="42">
        <f ca="1">ABS(I1402-L1403)</f>
        <v>3.3490355547845796E-3</v>
      </c>
      <c r="O1403" s="22"/>
      <c r="P1403" s="22"/>
      <c r="Q1403" s="22"/>
      <c r="R1403" s="22"/>
      <c r="S1403" s="22"/>
      <c r="T1403" s="22"/>
      <c r="U1403" s="22"/>
      <c r="V1403" s="22"/>
    </row>
    <row r="1404" spans="1:22" x14ac:dyDescent="0.25">
      <c r="A1404">
        <f ca="1">A1403+1</f>
        <v>1401</v>
      </c>
      <c r="B1404" s="2">
        <v>1.2770138162507827E-3</v>
      </c>
      <c r="C1404" s="3">
        <v>5.7224989578026908E-2</v>
      </c>
      <c r="D1404" s="22">
        <f ca="1">RAND()</f>
        <v>0.96856796277029611</v>
      </c>
      <c r="E1404" s="22">
        <f ca="1">RAND()</f>
        <v>0.71724076930124803</v>
      </c>
      <c r="F1404" s="10">
        <f ca="1">IF(C1404&gt;$Q$9,IF(RAND()&lt;=$R$19,$R$12,C1404*$R$15+$R$14),0)</f>
        <v>0</v>
      </c>
      <c r="G1404" s="23">
        <f ca="1">IF(C1404&lt;=$Q$7,$T$5*D1404+$R$5,IF(C1404&lt;=$Q$9,$R$7+D1404*($T$7*C1404+$T$8-$R$7),E1404*(F1404-$R$11)+$R$11))</f>
        <v>1.8054708759312496E-3</v>
      </c>
      <c r="H1404" s="23">
        <f ca="1">SMALL($B$4:$B$7599,A1404)</f>
        <v>8.6756239464652607E-4</v>
      </c>
      <c r="I1404" s="42">
        <f ca="1">A1404/$A$3</f>
        <v>0.18443917851500791</v>
      </c>
      <c r="J1404" s="23">
        <f ca="1">IF(C1404&lt;=$Q$9,D1404,E1404)</f>
        <v>0.96856796277029611</v>
      </c>
      <c r="K1404" s="23">
        <f ca="1">SMALL($G$4:$G$7599,A1404)</f>
        <v>8.5586073761374651E-4</v>
      </c>
      <c r="L1404" s="42">
        <f ca="1">SMALL($J$4:$J$7599,A1404)</f>
        <v>0.18766320600711084</v>
      </c>
      <c r="M1404" s="42">
        <f ca="1">ABS(I1404-L1404)</f>
        <v>3.2240274921029322E-3</v>
      </c>
      <c r="N1404" s="42">
        <f ca="1">ABS(I1403-L1404)</f>
        <v>3.3556757280165661E-3</v>
      </c>
      <c r="O1404" s="22"/>
      <c r="P1404" s="22"/>
      <c r="Q1404" s="22"/>
      <c r="R1404" s="22"/>
      <c r="S1404" s="22"/>
      <c r="T1404" s="22"/>
      <c r="U1404" s="22"/>
      <c r="V1404" s="22"/>
    </row>
    <row r="1405" spans="1:22" x14ac:dyDescent="0.25">
      <c r="A1405">
        <f ca="1">A1404+1</f>
        <v>1402</v>
      </c>
      <c r="B1405" s="2">
        <v>7.7011632652368434E-4</v>
      </c>
      <c r="C1405" s="3">
        <v>5.7226021223287793E-2</v>
      </c>
      <c r="D1405" s="22">
        <f ca="1">RAND()</f>
        <v>0.92075892745312204</v>
      </c>
      <c r="E1405" s="22">
        <f ca="1">RAND()</f>
        <v>0.76329877378107069</v>
      </c>
      <c r="F1405" s="10">
        <f ca="1">IF(C1405&gt;$Q$9,IF(RAND()&lt;=$R$19,$R$12,C1405*$R$15+$R$14),0)</f>
        <v>0</v>
      </c>
      <c r="G1405" s="23">
        <f ca="1">IF(C1405&lt;=$Q$7,$T$5*D1405+$R$5,IF(C1405&lt;=$Q$9,$R$7+D1405*($T$7*C1405+$T$8-$R$7),E1405*(F1405-$R$11)+$R$11))</f>
        <v>1.7390931870548477E-3</v>
      </c>
      <c r="H1405" s="23">
        <f ca="1">SMALL($B$4:$B$7599,A1405)</f>
        <v>8.6815053083805216E-4</v>
      </c>
      <c r="I1405" s="42">
        <f ca="1">A1405/$A$3</f>
        <v>0.18457082675092154</v>
      </c>
      <c r="J1405" s="23">
        <f ca="1">IF(C1405&lt;=$Q$9,D1405,E1405)</f>
        <v>0.92075892745312204</v>
      </c>
      <c r="K1405" s="23">
        <f ca="1">SMALL($G$4:$G$7599,A1405)</f>
        <v>8.5610711417465914E-4</v>
      </c>
      <c r="L1405" s="42">
        <f ca="1">SMALL($J$4:$J$7599,A1405)</f>
        <v>0.18770574769139503</v>
      </c>
      <c r="M1405" s="42">
        <f ca="1">ABS(I1405-L1405)</f>
        <v>3.1349209404734901E-3</v>
      </c>
      <c r="N1405" s="42">
        <f ca="1">ABS(I1404-L1405)</f>
        <v>3.2665691763871241E-3</v>
      </c>
      <c r="O1405" s="22"/>
      <c r="P1405" s="22"/>
      <c r="Q1405" s="22"/>
      <c r="R1405" s="22"/>
      <c r="S1405" s="22"/>
      <c r="T1405" s="22"/>
      <c r="U1405" s="22"/>
      <c r="V1405" s="22"/>
    </row>
    <row r="1406" spans="1:22" x14ac:dyDescent="0.25">
      <c r="A1406">
        <f ca="1">A1405+1</f>
        <v>1403</v>
      </c>
      <c r="B1406" s="2">
        <v>1.3227599734471074E-3</v>
      </c>
      <c r="C1406" s="3">
        <v>5.7230981726354824E-2</v>
      </c>
      <c r="D1406" s="22">
        <f ca="1">RAND()</f>
        <v>0.73923168247808246</v>
      </c>
      <c r="E1406" s="22">
        <f ca="1">RAND()</f>
        <v>0.4947477311741193</v>
      </c>
      <c r="F1406" s="10">
        <f ca="1">IF(C1406&gt;$Q$9,IF(RAND()&lt;=$R$19,$R$12,C1406*$R$15+$R$14),0)</f>
        <v>0</v>
      </c>
      <c r="G1406" s="23">
        <f ca="1">IF(C1406&lt;=$Q$7,$T$5*D1406+$R$5,IF(C1406&lt;=$Q$9,$R$7+D1406*($T$7*C1406+$T$8-$R$7),E1406*(F1406-$R$11)+$R$11))</f>
        <v>1.487062186855704E-3</v>
      </c>
      <c r="H1406" s="23">
        <f ca="1">SMALL($B$4:$B$7599,A1406)</f>
        <v>8.6815675603557629E-4</v>
      </c>
      <c r="I1406" s="42">
        <f ca="1">A1406/$A$3</f>
        <v>0.18470247498683517</v>
      </c>
      <c r="J1406" s="23">
        <f ca="1">IF(C1406&lt;=$Q$9,D1406,E1406)</f>
        <v>0.73923168247808246</v>
      </c>
      <c r="K1406" s="23">
        <f ca="1">SMALL($G$4:$G$7599,A1406)</f>
        <v>8.5671156385909008E-4</v>
      </c>
      <c r="L1406" s="42">
        <f ca="1">SMALL($J$4:$J$7599,A1406)</f>
        <v>0.1878048578559498</v>
      </c>
      <c r="M1406" s="42">
        <f ca="1">ABS(I1406-L1406)</f>
        <v>3.1023828691146282E-3</v>
      </c>
      <c r="N1406" s="42">
        <f ca="1">ABS(I1405-L1406)</f>
        <v>3.2340311050282622E-3</v>
      </c>
      <c r="O1406" s="22"/>
      <c r="P1406" s="22"/>
      <c r="Q1406" s="22"/>
      <c r="R1406" s="22"/>
      <c r="S1406" s="22"/>
      <c r="T1406" s="22"/>
      <c r="U1406" s="22"/>
      <c r="V1406" s="22"/>
    </row>
    <row r="1407" spans="1:22" x14ac:dyDescent="0.25">
      <c r="A1407">
        <f ca="1">A1406+1</f>
        <v>1404</v>
      </c>
      <c r="B1407" s="2">
        <v>9.5358589407579242E-4</v>
      </c>
      <c r="C1407" s="3">
        <v>5.723176404804059E-2</v>
      </c>
      <c r="D1407" s="22">
        <f ca="1">RAND()</f>
        <v>0.37226308230028105</v>
      </c>
      <c r="E1407" s="22">
        <f ca="1">RAND()</f>
        <v>0.53801409665257782</v>
      </c>
      <c r="F1407" s="10">
        <f ca="1">IF(C1407&gt;$Q$9,IF(RAND()&lt;=$R$19,$R$12,C1407*$R$15+$R$14),0)</f>
        <v>0</v>
      </c>
      <c r="G1407" s="23">
        <f ca="1">IF(C1407&lt;=$Q$7,$T$5*D1407+$R$5,IF(C1407&lt;=$Q$9,$R$7+D1407*($T$7*C1407+$T$8-$R$7),E1407*(F1407-$R$11)+$R$11))</f>
        <v>9.7756586658042993E-4</v>
      </c>
      <c r="H1407" s="23">
        <f ca="1">SMALL($B$4:$B$7599,A1407)</f>
        <v>8.6860266675214959E-4</v>
      </c>
      <c r="I1407" s="42">
        <f ca="1">A1407/$A$3</f>
        <v>0.18483412322274881</v>
      </c>
      <c r="J1407" s="23">
        <f ca="1">IF(C1407&lt;=$Q$9,D1407,E1407)</f>
        <v>0.37226308230028105</v>
      </c>
      <c r="K1407" s="23">
        <f ca="1">SMALL($G$4:$G$7599,A1407)</f>
        <v>8.5683480497747476E-4</v>
      </c>
      <c r="L1407" s="42">
        <f ca="1">SMALL($J$4:$J$7599,A1407)</f>
        <v>0.18811972096676455</v>
      </c>
      <c r="M1407" s="42">
        <f ca="1">ABS(I1407-L1407)</f>
        <v>3.2855977440157391E-3</v>
      </c>
      <c r="N1407" s="42">
        <f ca="1">ABS(I1406-L1407)</f>
        <v>3.4172459799293731E-3</v>
      </c>
      <c r="O1407" s="22"/>
      <c r="P1407" s="22"/>
      <c r="Q1407" s="22"/>
      <c r="R1407" s="22"/>
      <c r="S1407" s="22"/>
      <c r="T1407" s="22"/>
      <c r="U1407" s="22"/>
      <c r="V1407" s="22"/>
    </row>
    <row r="1408" spans="1:22" x14ac:dyDescent="0.25">
      <c r="A1408">
        <f ca="1">A1407+1</f>
        <v>1405</v>
      </c>
      <c r="B1408" s="2">
        <v>1.079526052661095E-3</v>
      </c>
      <c r="C1408" s="3">
        <v>5.7233457140713484E-2</v>
      </c>
      <c r="D1408" s="22">
        <f ca="1">RAND()</f>
        <v>1.8564868175824256E-2</v>
      </c>
      <c r="E1408" s="22">
        <f ca="1">RAND()</f>
        <v>0.53762945857020661</v>
      </c>
      <c r="F1408" s="10">
        <f ca="1">IF(C1408&gt;$Q$9,IF(RAND()&lt;=$R$19,$R$12,C1408*$R$15+$R$14),0)</f>
        <v>0</v>
      </c>
      <c r="G1408" s="23">
        <f ca="1">IF(C1408&lt;=$Q$7,$T$5*D1408+$R$5,IF(C1408&lt;=$Q$9,$R$7+D1408*($T$7*C1408+$T$8-$R$7),E1408*(F1408-$R$11)+$R$11))</f>
        <v>4.8649404600222923E-4</v>
      </c>
      <c r="H1408" s="23">
        <f ca="1">SMALL($B$4:$B$7599,A1408)</f>
        <v>8.6885906372594079E-4</v>
      </c>
      <c r="I1408" s="42">
        <f ca="1">A1408/$A$3</f>
        <v>0.18496577145866244</v>
      </c>
      <c r="J1408" s="23">
        <f ca="1">IF(C1408&lt;=$Q$9,D1408,E1408)</f>
        <v>1.8564868175824256E-2</v>
      </c>
      <c r="K1408" s="23">
        <f ca="1">SMALL($G$4:$G$7599,A1408)</f>
        <v>8.569830438397675E-4</v>
      </c>
      <c r="L1408" s="42">
        <f ca="1">SMALL($J$4:$J$7599,A1408)</f>
        <v>0.18831980942137794</v>
      </c>
      <c r="M1408" s="42">
        <f ca="1">ABS(I1408-L1408)</f>
        <v>3.3540379627154948E-3</v>
      </c>
      <c r="N1408" s="42">
        <f ca="1">ABS(I1407-L1408)</f>
        <v>3.4856861986291288E-3</v>
      </c>
      <c r="O1408" s="22"/>
      <c r="P1408" s="22"/>
      <c r="Q1408" s="22"/>
      <c r="R1408" s="22"/>
      <c r="S1408" s="22"/>
      <c r="T1408" s="22"/>
      <c r="U1408" s="22"/>
      <c r="V1408" s="22"/>
    </row>
    <row r="1409" spans="1:22" x14ac:dyDescent="0.25">
      <c r="A1409">
        <f ca="1">A1408+1</f>
        <v>1406</v>
      </c>
      <c r="B1409" s="2">
        <v>6.9138113396988166E-4</v>
      </c>
      <c r="C1409" s="3">
        <v>5.724071707843964E-2</v>
      </c>
      <c r="D1409" s="22">
        <f ca="1">RAND()</f>
        <v>0.53839263973644502</v>
      </c>
      <c r="E1409" s="22">
        <f ca="1">RAND()</f>
        <v>0.79556955412162589</v>
      </c>
      <c r="F1409" s="10">
        <f ca="1">IF(C1409&gt;$Q$9,IF(RAND()&lt;=$R$19,$R$12,C1409*$R$15+$R$14),0)</f>
        <v>0</v>
      </c>
      <c r="G1409" s="23">
        <f ca="1">IF(C1409&lt;=$Q$7,$T$5*D1409+$R$5,IF(C1409&lt;=$Q$9,$R$7+D1409*($T$7*C1409+$T$8-$R$7),E1409*(F1409-$R$11)+$R$11))</f>
        <v>1.2082188384196415E-3</v>
      </c>
      <c r="H1409" s="23">
        <f ca="1">SMALL($B$4:$B$7599,A1409)</f>
        <v>8.6917902132793712E-4</v>
      </c>
      <c r="I1409" s="42">
        <f ca="1">A1409/$A$3</f>
        <v>0.1850974196945761</v>
      </c>
      <c r="J1409" s="23">
        <f ca="1">IF(C1409&lt;=$Q$9,D1409,E1409)</f>
        <v>0.53839263973644502</v>
      </c>
      <c r="K1409" s="23">
        <f ca="1">SMALL($G$4:$G$7599,A1409)</f>
        <v>8.5729398424998974E-4</v>
      </c>
      <c r="L1409" s="42">
        <f ca="1">SMALL($J$4:$J$7599,A1409)</f>
        <v>0.18850795812787746</v>
      </c>
      <c r="M1409" s="42">
        <f ca="1">ABS(I1409-L1409)</f>
        <v>3.4105384333013578E-3</v>
      </c>
      <c r="N1409" s="42">
        <f ca="1">ABS(I1408-L1409)</f>
        <v>3.5421866692150195E-3</v>
      </c>
      <c r="O1409" s="22"/>
      <c r="P1409" s="22"/>
      <c r="Q1409" s="22"/>
      <c r="R1409" s="22"/>
      <c r="S1409" s="22"/>
      <c r="T1409" s="22"/>
      <c r="U1409" s="22"/>
      <c r="V1409" s="22"/>
    </row>
    <row r="1410" spans="1:22" x14ac:dyDescent="0.25">
      <c r="A1410">
        <f ca="1">A1409+1</f>
        <v>1407</v>
      </c>
      <c r="B1410" s="2">
        <v>1.5654620481972414E-3</v>
      </c>
      <c r="C1410" s="3">
        <v>5.7247887926973051E-2</v>
      </c>
      <c r="D1410" s="22">
        <f ca="1">RAND()</f>
        <v>0.39175652325404364</v>
      </c>
      <c r="E1410" s="22">
        <f ca="1">RAND()</f>
        <v>0.49420427171123626</v>
      </c>
      <c r="F1410" s="10">
        <f ca="1">IF(C1410&gt;$Q$9,IF(RAND()&lt;=$R$19,$R$12,C1410*$R$15+$R$14),0)</f>
        <v>0</v>
      </c>
      <c r="G1410" s="23">
        <f ca="1">IF(C1410&lt;=$Q$7,$T$5*D1410+$R$5,IF(C1410&lt;=$Q$9,$R$7+D1410*($T$7*C1410+$T$8-$R$7),E1410*(F1410-$R$11)+$R$11))</f>
        <v>1.0046304067907728E-3</v>
      </c>
      <c r="H1410" s="23">
        <f ca="1">SMALL($B$4:$B$7599,A1410)</f>
        <v>8.6920262919809588E-4</v>
      </c>
      <c r="I1410" s="42">
        <f ca="1">A1410/$A$3</f>
        <v>0.18522906793048974</v>
      </c>
      <c r="J1410" s="23">
        <f ca="1">IF(C1410&lt;=$Q$9,D1410,E1410)</f>
        <v>0.39175652325404364</v>
      </c>
      <c r="K1410" s="23">
        <f ca="1">SMALL($G$4:$G$7599,A1410)</f>
        <v>8.5743705213981412E-4</v>
      </c>
      <c r="L1410" s="42">
        <f ca="1">SMALL($J$4:$J$7599,A1410)</f>
        <v>0.1886659618336276</v>
      </c>
      <c r="M1410" s="42">
        <f ca="1">ABS(I1410-L1410)</f>
        <v>3.4368939031378665E-3</v>
      </c>
      <c r="N1410" s="42">
        <f ca="1">ABS(I1409-L1410)</f>
        <v>3.5685421390515004E-3</v>
      </c>
      <c r="O1410" s="22"/>
      <c r="P1410" s="22"/>
      <c r="Q1410" s="22"/>
      <c r="R1410" s="22"/>
      <c r="S1410" s="22"/>
      <c r="T1410" s="22"/>
      <c r="U1410" s="22"/>
      <c r="V1410" s="22"/>
    </row>
    <row r="1411" spans="1:22" x14ac:dyDescent="0.25">
      <c r="A1411">
        <f ca="1">A1410+1</f>
        <v>1408</v>
      </c>
      <c r="B1411" s="2">
        <v>5.014317971311355E-4</v>
      </c>
      <c r="C1411" s="3">
        <v>5.7249142738833747E-2</v>
      </c>
      <c r="D1411" s="22">
        <f ca="1">RAND()</f>
        <v>0.38677709224808021</v>
      </c>
      <c r="E1411" s="22">
        <f ca="1">RAND()</f>
        <v>0.81008551634757331</v>
      </c>
      <c r="F1411" s="10">
        <f ca="1">IF(C1411&gt;$Q$9,IF(RAND()&lt;=$R$19,$R$12,C1411*$R$15+$R$14),0)</f>
        <v>0</v>
      </c>
      <c r="G1411" s="23">
        <f ca="1">IF(C1411&lt;=$Q$7,$T$5*D1411+$R$5,IF(C1411&lt;=$Q$9,$R$7+D1411*($T$7*C1411+$T$8-$R$7),E1411*(F1411-$R$11)+$R$11))</f>
        <v>9.9771700391822812E-4</v>
      </c>
      <c r="H1411" s="23">
        <f ca="1">SMALL($B$4:$B$7599,A1411)</f>
        <v>8.6921999338523959E-4</v>
      </c>
      <c r="I1411" s="42">
        <f ca="1">A1411/$A$3</f>
        <v>0.18536071616640337</v>
      </c>
      <c r="J1411" s="23">
        <f ca="1">IF(C1411&lt;=$Q$9,D1411,E1411)</f>
        <v>0.38677709224808021</v>
      </c>
      <c r="K1411" s="23">
        <f ca="1">SMALL($G$4:$G$7599,A1411)</f>
        <v>8.5750025995831461E-4</v>
      </c>
      <c r="L1411" s="42">
        <f ca="1">SMALL($J$4:$J$7599,A1411)</f>
        <v>0.18876737483054584</v>
      </c>
      <c r="M1411" s="42">
        <f ca="1">ABS(I1411-L1411)</f>
        <v>3.4066586641424701E-3</v>
      </c>
      <c r="N1411" s="42">
        <f ca="1">ABS(I1410-L1411)</f>
        <v>3.538306900056104E-3</v>
      </c>
      <c r="O1411" s="22"/>
      <c r="P1411" s="22"/>
      <c r="Q1411" s="22"/>
      <c r="R1411" s="22"/>
      <c r="S1411" s="22"/>
      <c r="T1411" s="22"/>
      <c r="U1411" s="22"/>
      <c r="V1411" s="22"/>
    </row>
    <row r="1412" spans="1:22" x14ac:dyDescent="0.25">
      <c r="A1412">
        <f ca="1">A1411+1</f>
        <v>1409</v>
      </c>
      <c r="B1412" s="2">
        <v>1.2245274073363066E-3</v>
      </c>
      <c r="C1412" s="3">
        <v>5.7255435198313553E-2</v>
      </c>
      <c r="D1412" s="22">
        <f ca="1">RAND()</f>
        <v>0.12602621270769465</v>
      </c>
      <c r="E1412" s="22">
        <f ca="1">RAND()</f>
        <v>0.29760215108532184</v>
      </c>
      <c r="F1412" s="10">
        <f ca="1">IF(C1412&gt;$Q$9,IF(RAND()&lt;=$R$19,$R$12,C1412*$R$15+$R$14),0)</f>
        <v>0</v>
      </c>
      <c r="G1412" s="23">
        <f ca="1">IF(C1412&lt;=$Q$7,$T$5*D1412+$R$5,IF(C1412&lt;=$Q$9,$R$7+D1412*($T$7*C1412+$T$8-$R$7),E1412*(F1412-$R$11)+$R$11))</f>
        <v>6.3569253215143575E-4</v>
      </c>
      <c r="H1412" s="23">
        <f ca="1">SMALL($B$4:$B$7599,A1412)</f>
        <v>8.6927572591383173E-4</v>
      </c>
      <c r="I1412" s="42">
        <f ca="1">A1412/$A$3</f>
        <v>0.18549236440231701</v>
      </c>
      <c r="J1412" s="23">
        <f ca="1">IF(C1412&lt;=$Q$9,D1412,E1412)</f>
        <v>0.12602621270769465</v>
      </c>
      <c r="K1412" s="23">
        <f ca="1">SMALL($G$4:$G$7599,A1412)</f>
        <v>8.5787774887443214E-4</v>
      </c>
      <c r="L1412" s="42">
        <f ca="1">SMALL($J$4:$J$7599,A1412)</f>
        <v>0.18883504154660236</v>
      </c>
      <c r="M1412" s="42">
        <f ca="1">ABS(I1412-L1412)</f>
        <v>3.3426771442853498E-3</v>
      </c>
      <c r="N1412" s="42">
        <f ca="1">ABS(I1411-L1412)</f>
        <v>3.4743253801989837E-3</v>
      </c>
      <c r="O1412" s="22"/>
      <c r="P1412" s="22"/>
      <c r="Q1412" s="22"/>
      <c r="R1412" s="22"/>
      <c r="S1412" s="22"/>
      <c r="T1412" s="22"/>
      <c r="U1412" s="22"/>
      <c r="V1412" s="22"/>
    </row>
    <row r="1413" spans="1:22" x14ac:dyDescent="0.25">
      <c r="A1413">
        <f ca="1">A1412+1</f>
        <v>1410</v>
      </c>
      <c r="B1413" s="2">
        <v>6.1029533844225714E-4</v>
      </c>
      <c r="C1413" s="3">
        <v>5.7256229178178797E-2</v>
      </c>
      <c r="D1413" s="22">
        <f ca="1">RAND()</f>
        <v>0.68366049300486476</v>
      </c>
      <c r="E1413" s="22">
        <f ca="1">RAND()</f>
        <v>0.72457109251050433</v>
      </c>
      <c r="F1413" s="10">
        <f ca="1">IF(C1413&gt;$Q$9,IF(RAND()&lt;=$R$19,$R$12,C1413*$R$15+$R$14),0)</f>
        <v>0</v>
      </c>
      <c r="G1413" s="23">
        <f ca="1">IF(C1413&lt;=$Q$7,$T$5*D1413+$R$5,IF(C1413&lt;=$Q$9,$R$7+D1413*($T$7*C1413+$T$8-$R$7),E1413*(F1413-$R$11)+$R$11))</f>
        <v>1.4099075841561646E-3</v>
      </c>
      <c r="H1413" s="23">
        <f ca="1">SMALL($B$4:$B$7599,A1413)</f>
        <v>8.7020104797519426E-4</v>
      </c>
      <c r="I1413" s="42">
        <f ca="1">A1413/$A$3</f>
        <v>0.18562401263823064</v>
      </c>
      <c r="J1413" s="23">
        <f ca="1">IF(C1413&lt;=$Q$9,D1413,E1413)</f>
        <v>0.68366049300486476</v>
      </c>
      <c r="K1413" s="23">
        <f ca="1">SMALL($G$4:$G$7599,A1413)</f>
        <v>8.5797963647860466E-4</v>
      </c>
      <c r="L1413" s="42">
        <f ca="1">SMALL($J$4:$J$7599,A1413)</f>
        <v>0.18905183281102211</v>
      </c>
      <c r="M1413" s="42">
        <f ca="1">ABS(I1413-L1413)</f>
        <v>3.4278201727914737E-3</v>
      </c>
      <c r="N1413" s="42">
        <f ca="1">ABS(I1412-L1413)</f>
        <v>3.5594684087051076E-3</v>
      </c>
      <c r="O1413" s="22"/>
      <c r="P1413" s="22"/>
      <c r="Q1413" s="22"/>
      <c r="R1413" s="22"/>
      <c r="S1413" s="22"/>
      <c r="T1413" s="22"/>
      <c r="U1413" s="22"/>
      <c r="V1413" s="22"/>
    </row>
    <row r="1414" spans="1:22" x14ac:dyDescent="0.25">
      <c r="A1414">
        <f ca="1">A1413+1</f>
        <v>1411</v>
      </c>
      <c r="B1414" s="2">
        <v>7.4109282963524814E-4</v>
      </c>
      <c r="C1414" s="3">
        <v>5.7259761010894306E-2</v>
      </c>
      <c r="D1414" s="22">
        <f ca="1">RAND()</f>
        <v>0.60618595458069335</v>
      </c>
      <c r="E1414" s="22">
        <f ca="1">RAND()</f>
        <v>9.2310529599384683E-2</v>
      </c>
      <c r="F1414" s="10">
        <f ca="1">IF(C1414&gt;$Q$9,IF(RAND()&lt;=$R$19,$R$12,C1414*$R$15+$R$14),0)</f>
        <v>0</v>
      </c>
      <c r="G1414" s="23">
        <f ca="1">IF(C1414&lt;=$Q$7,$T$5*D1414+$R$5,IF(C1414&lt;=$Q$9,$R$7+D1414*($T$7*C1414+$T$8-$R$7),E1414*(F1414-$R$11)+$R$11))</f>
        <v>1.3023425439237972E-3</v>
      </c>
      <c r="H1414" s="23">
        <f ca="1">SMALL($B$4:$B$7599,A1414)</f>
        <v>8.7031769431861195E-4</v>
      </c>
      <c r="I1414" s="42">
        <f ca="1">A1414/$A$3</f>
        <v>0.18575566087414427</v>
      </c>
      <c r="J1414" s="23">
        <f ca="1">IF(C1414&lt;=$Q$9,D1414,E1414)</f>
        <v>0.60618595458069335</v>
      </c>
      <c r="K1414" s="23">
        <f ca="1">SMALL($G$4:$G$7599,A1414)</f>
        <v>8.5814948623209473E-4</v>
      </c>
      <c r="L1414" s="42">
        <f ca="1">SMALL($J$4:$J$7599,A1414)</f>
        <v>0.18938720249055985</v>
      </c>
      <c r="M1414" s="42">
        <f ca="1">ABS(I1414-L1414)</f>
        <v>3.6315416164155734E-3</v>
      </c>
      <c r="N1414" s="42">
        <f ca="1">ABS(I1413-L1414)</f>
        <v>3.7631898523292073E-3</v>
      </c>
      <c r="O1414" s="22"/>
      <c r="P1414" s="22"/>
      <c r="Q1414" s="22"/>
      <c r="R1414" s="22"/>
      <c r="S1414" s="22"/>
      <c r="T1414" s="22"/>
      <c r="U1414" s="22"/>
      <c r="V1414" s="22"/>
    </row>
    <row r="1415" spans="1:22" x14ac:dyDescent="0.25">
      <c r="A1415">
        <f ca="1">A1414+1</f>
        <v>1412</v>
      </c>
      <c r="B1415" s="2">
        <v>1.5225793611611249E-3</v>
      </c>
      <c r="C1415" s="3">
        <v>5.7262931184947019E-2</v>
      </c>
      <c r="D1415" s="22">
        <f ca="1">RAND()</f>
        <v>0.67351202983777714</v>
      </c>
      <c r="E1415" s="22">
        <f ca="1">RAND()</f>
        <v>0.10510855079272452</v>
      </c>
      <c r="F1415" s="10">
        <f ca="1">IF(C1415&gt;$Q$9,IF(RAND()&lt;=$R$19,$R$12,C1415*$R$15+$R$14),0)</f>
        <v>0</v>
      </c>
      <c r="G1415" s="23">
        <f ca="1">IF(C1415&lt;=$Q$7,$T$5*D1415+$R$5,IF(C1415&lt;=$Q$9,$R$7+D1415*($T$7*C1415+$T$8-$R$7),E1415*(F1415-$R$11)+$R$11))</f>
        <v>1.3958175376574311E-3</v>
      </c>
      <c r="H1415" s="23">
        <f ca="1">SMALL($B$4:$B$7599,A1415)</f>
        <v>8.7125744917981862E-4</v>
      </c>
      <c r="I1415" s="42">
        <f ca="1">A1415/$A$3</f>
        <v>0.18588730911005794</v>
      </c>
      <c r="J1415" s="23">
        <f ca="1">IF(C1415&lt;=$Q$9,D1415,E1415)</f>
        <v>0.67351202983777714</v>
      </c>
      <c r="K1415" s="23">
        <f ca="1">SMALL($G$4:$G$7599,A1415)</f>
        <v>8.5816456525883672E-4</v>
      </c>
      <c r="L1415" s="42">
        <f ca="1">SMALL($J$4:$J$7599,A1415)</f>
        <v>0.18939393780044855</v>
      </c>
      <c r="M1415" s="42">
        <f ca="1">ABS(I1415-L1415)</f>
        <v>3.5066286903906174E-3</v>
      </c>
      <c r="N1415" s="42">
        <f ca="1">ABS(I1414-L1415)</f>
        <v>3.6382769263042791E-3</v>
      </c>
      <c r="O1415" s="22"/>
      <c r="P1415" s="22"/>
      <c r="Q1415" s="22"/>
      <c r="R1415" s="22"/>
      <c r="S1415" s="22"/>
      <c r="T1415" s="22"/>
      <c r="U1415" s="22"/>
      <c r="V1415" s="22"/>
    </row>
    <row r="1416" spans="1:22" x14ac:dyDescent="0.25">
      <c r="A1416">
        <f ca="1">A1415+1</f>
        <v>1413</v>
      </c>
      <c r="B1416" s="2">
        <v>1.5032649878660709E-3</v>
      </c>
      <c r="C1416" s="3">
        <v>5.7269714055712184E-2</v>
      </c>
      <c r="D1416" s="22">
        <f ca="1">RAND()</f>
        <v>0.81323400610649665</v>
      </c>
      <c r="E1416" s="22">
        <f ca="1">RAND()</f>
        <v>0.27219081086849317</v>
      </c>
      <c r="F1416" s="10">
        <f ca="1">IF(C1416&gt;$Q$9,IF(RAND()&lt;=$R$19,$R$12,C1416*$R$15+$R$14),0)</f>
        <v>0</v>
      </c>
      <c r="G1416" s="23">
        <f ca="1">IF(C1416&lt;=$Q$7,$T$5*D1416+$R$5,IF(C1416&lt;=$Q$9,$R$7+D1416*($T$7*C1416+$T$8-$R$7),E1416*(F1416-$R$11)+$R$11))</f>
        <v>1.5898064313557211E-3</v>
      </c>
      <c r="H1416" s="23">
        <f ca="1">SMALL($B$4:$B$7599,A1416)</f>
        <v>8.7164613567947136E-4</v>
      </c>
      <c r="I1416" s="42">
        <f ca="1">A1416/$A$3</f>
        <v>0.18601895734597157</v>
      </c>
      <c r="J1416" s="23">
        <f ca="1">IF(C1416&lt;=$Q$9,D1416,E1416)</f>
        <v>0.81323400610649665</v>
      </c>
      <c r="K1416" s="23">
        <f ca="1">SMALL($G$4:$G$7599,A1416)</f>
        <v>8.5817333561795655E-4</v>
      </c>
      <c r="L1416" s="42">
        <f ca="1">SMALL($J$4:$J$7599,A1416)</f>
        <v>0.18941129172427651</v>
      </c>
      <c r="M1416" s="42">
        <f ca="1">ABS(I1416-L1416)</f>
        <v>3.3923343783049398E-3</v>
      </c>
      <c r="N1416" s="42">
        <f ca="1">ABS(I1415-L1416)</f>
        <v>3.5239826142185737E-3</v>
      </c>
      <c r="O1416" s="22"/>
      <c r="P1416" s="22"/>
      <c r="Q1416" s="22"/>
      <c r="R1416" s="22"/>
      <c r="S1416" s="22"/>
      <c r="T1416" s="22"/>
      <c r="U1416" s="22"/>
      <c r="V1416" s="22"/>
    </row>
    <row r="1417" spans="1:22" x14ac:dyDescent="0.25">
      <c r="A1417">
        <f ca="1">A1416+1</f>
        <v>1414</v>
      </c>
      <c r="B1417" s="2">
        <v>1.0621328248208717E-3</v>
      </c>
      <c r="C1417" s="3">
        <v>5.7272726414258068E-2</v>
      </c>
      <c r="D1417" s="22">
        <f ca="1">RAND()</f>
        <v>0.16936594550446293</v>
      </c>
      <c r="E1417" s="22">
        <f ca="1">RAND()</f>
        <v>1.8162655243414427E-2</v>
      </c>
      <c r="F1417" s="10">
        <f ca="1">IF(C1417&gt;$Q$9,IF(RAND()&lt;=$R$19,$R$12,C1417*$R$15+$R$14),0)</f>
        <v>0</v>
      </c>
      <c r="G1417" s="23">
        <f ca="1">IF(C1417&lt;=$Q$7,$T$5*D1417+$R$5,IF(C1417&lt;=$Q$9,$R$7+D1417*($T$7*C1417+$T$8-$R$7),E1417*(F1417-$R$11)+$R$11))</f>
        <v>6.9586507653525583E-4</v>
      </c>
      <c r="H1417" s="23">
        <f ca="1">SMALL($B$4:$B$7599,A1417)</f>
        <v>8.7192919975093153E-4</v>
      </c>
      <c r="I1417" s="42">
        <f ca="1">A1417/$A$3</f>
        <v>0.1861506055818852</v>
      </c>
      <c r="J1417" s="23">
        <f ca="1">IF(C1417&lt;=$Q$9,D1417,E1417)</f>
        <v>0.16936594550446293</v>
      </c>
      <c r="K1417" s="23">
        <f ca="1">SMALL($G$4:$G$7599,A1417)</f>
        <v>8.5854153778937726E-4</v>
      </c>
      <c r="L1417" s="42">
        <f ca="1">SMALL($J$4:$J$7599,A1417)</f>
        <v>0.189522652241779</v>
      </c>
      <c r="M1417" s="42">
        <f ca="1">ABS(I1417-L1417)</f>
        <v>3.3720466598937959E-3</v>
      </c>
      <c r="N1417" s="42">
        <f ca="1">ABS(I1416-L1417)</f>
        <v>3.5036948958074299E-3</v>
      </c>
      <c r="O1417" s="22"/>
      <c r="P1417" s="22"/>
      <c r="Q1417" s="22"/>
      <c r="R1417" s="22"/>
      <c r="S1417" s="22"/>
      <c r="T1417" s="22"/>
      <c r="U1417" s="22"/>
      <c r="V1417" s="22"/>
    </row>
    <row r="1418" spans="1:22" x14ac:dyDescent="0.25">
      <c r="A1418">
        <f ca="1">A1417+1</f>
        <v>1415</v>
      </c>
      <c r="B1418" s="2">
        <v>1.4221750510227116E-3</v>
      </c>
      <c r="C1418" s="3">
        <v>5.7275047000977519E-2</v>
      </c>
      <c r="D1418" s="22">
        <f ca="1">RAND()</f>
        <v>0.48531334347086108</v>
      </c>
      <c r="E1418" s="22">
        <f ca="1">RAND()</f>
        <v>1.915157830401959E-2</v>
      </c>
      <c r="F1418" s="10">
        <f ca="1">IF(C1418&gt;$Q$9,IF(RAND()&lt;=$R$19,$R$12,C1418*$R$15+$R$14),0)</f>
        <v>0</v>
      </c>
      <c r="G1418" s="23">
        <f ca="1">IF(C1418&lt;=$Q$7,$T$5*D1418+$R$5,IF(C1418&lt;=$Q$9,$R$7+D1418*($T$7*C1418+$T$8-$R$7),E1418*(F1418-$R$11)+$R$11))</f>
        <v>1.1345239606643976E-3</v>
      </c>
      <c r="H1418" s="23">
        <f ca="1">SMALL($B$4:$B$7599,A1418)</f>
        <v>8.7211824651795E-4</v>
      </c>
      <c r="I1418" s="42">
        <f ca="1">A1418/$A$3</f>
        <v>0.18628225381779884</v>
      </c>
      <c r="J1418" s="23">
        <f ca="1">IF(C1418&lt;=$Q$9,D1418,E1418)</f>
        <v>0.48531334347086108</v>
      </c>
      <c r="K1418" s="23">
        <f ca="1">SMALL($G$4:$G$7599,A1418)</f>
        <v>8.5873542378108229E-4</v>
      </c>
      <c r="L1418" s="42">
        <f ca="1">SMALL($J$4:$J$7599,A1418)</f>
        <v>0.18953542778583821</v>
      </c>
      <c r="M1418" s="42">
        <f ca="1">ABS(I1418-L1418)</f>
        <v>3.253173968039369E-3</v>
      </c>
      <c r="N1418" s="42">
        <f ca="1">ABS(I1417-L1418)</f>
        <v>3.3848222039530029E-3</v>
      </c>
      <c r="O1418" s="22"/>
      <c r="P1418" s="22"/>
      <c r="Q1418" s="22"/>
      <c r="R1418" s="22"/>
      <c r="S1418" s="22"/>
      <c r="T1418" s="22"/>
      <c r="U1418" s="22"/>
      <c r="V1418" s="22"/>
    </row>
    <row r="1419" spans="1:22" x14ac:dyDescent="0.25">
      <c r="A1419">
        <f ca="1">A1418+1</f>
        <v>1416</v>
      </c>
      <c r="B1419" s="2">
        <v>7.4639326306796816E-4</v>
      </c>
      <c r="C1419" s="3">
        <v>5.7276734249094685E-2</v>
      </c>
      <c r="D1419" s="22">
        <f ca="1">RAND()</f>
        <v>0.16819762267482286</v>
      </c>
      <c r="E1419" s="22">
        <f ca="1">RAND()</f>
        <v>0.75155657922229624</v>
      </c>
      <c r="F1419" s="10">
        <f ca="1">IF(C1419&gt;$Q$9,IF(RAND()&lt;=$R$19,$R$12,C1419*$R$15+$R$14),0)</f>
        <v>0</v>
      </c>
      <c r="G1419" s="23">
        <f ca="1">IF(C1419&lt;=$Q$7,$T$5*D1419+$R$5,IF(C1419&lt;=$Q$9,$R$7+D1419*($T$7*C1419+$T$8-$R$7),E1419*(F1419-$R$11)+$R$11))</f>
        <v>6.9424298630108646E-4</v>
      </c>
      <c r="H1419" s="23">
        <f ca="1">SMALL($B$4:$B$7599,A1419)</f>
        <v>8.7249809817036006E-4</v>
      </c>
      <c r="I1419" s="42">
        <f ca="1">A1419/$A$3</f>
        <v>0.18641390205371247</v>
      </c>
      <c r="J1419" s="23">
        <f ca="1">IF(C1419&lt;=$Q$9,D1419,E1419)</f>
        <v>0.16819762267482286</v>
      </c>
      <c r="K1419" s="23">
        <f ca="1">SMALL($G$4:$G$7599,A1419)</f>
        <v>8.5890022903577863E-4</v>
      </c>
      <c r="L1419" s="42">
        <f ca="1">SMALL($J$4:$J$7599,A1419)</f>
        <v>0.18956384067099763</v>
      </c>
      <c r="M1419" s="42">
        <f ca="1">ABS(I1419-L1419)</f>
        <v>3.1499386172851584E-3</v>
      </c>
      <c r="N1419" s="42">
        <f ca="1">ABS(I1418-L1419)</f>
        <v>3.2815868531987924E-3</v>
      </c>
      <c r="O1419" s="22"/>
      <c r="P1419" s="22"/>
      <c r="Q1419" s="22"/>
      <c r="R1419" s="22"/>
      <c r="S1419" s="22"/>
      <c r="T1419" s="22"/>
      <c r="U1419" s="22"/>
      <c r="V1419" s="22"/>
    </row>
    <row r="1420" spans="1:22" x14ac:dyDescent="0.25">
      <c r="A1420">
        <f ca="1">A1419+1</f>
        <v>1417</v>
      </c>
      <c r="B1420" s="2">
        <v>1.7345551651076763E-3</v>
      </c>
      <c r="C1420" s="3">
        <v>5.7276852911243292E-2</v>
      </c>
      <c r="D1420" s="22">
        <f ca="1">RAND()</f>
        <v>0.21874920464051983</v>
      </c>
      <c r="E1420" s="22">
        <f ca="1">RAND()</f>
        <v>0.95661465057272355</v>
      </c>
      <c r="F1420" s="10">
        <f ca="1">IF(C1420&gt;$Q$9,IF(RAND()&lt;=$R$19,$R$12,C1420*$R$15+$R$14),0)</f>
        <v>0</v>
      </c>
      <c r="G1420" s="23">
        <f ca="1">IF(C1420&lt;=$Q$7,$T$5*D1420+$R$5,IF(C1420&lt;=$Q$9,$R$7+D1420*($T$7*C1420+$T$8-$R$7),E1420*(F1420-$R$11)+$R$11))</f>
        <v>7.6442840538908866E-4</v>
      </c>
      <c r="H1420" s="23">
        <f ca="1">SMALL($B$4:$B$7599,A1420)</f>
        <v>8.7251352228059909E-4</v>
      </c>
      <c r="I1420" s="42">
        <f ca="1">A1420/$A$3</f>
        <v>0.18654555028962611</v>
      </c>
      <c r="J1420" s="23">
        <f ca="1">IF(C1420&lt;=$Q$9,D1420,E1420)</f>
        <v>0.21874920464051983</v>
      </c>
      <c r="K1420" s="23">
        <f ca="1">SMALL($G$4:$G$7599,A1420)</f>
        <v>8.5913460324518146E-4</v>
      </c>
      <c r="L1420" s="42">
        <f ca="1">SMALL($J$4:$J$7599,A1420)</f>
        <v>0.18959504408531647</v>
      </c>
      <c r="M1420" s="42">
        <f ca="1">ABS(I1420-L1420)</f>
        <v>3.0494937956903612E-3</v>
      </c>
      <c r="N1420" s="42">
        <f ca="1">ABS(I1419-L1420)</f>
        <v>3.1811420316039951E-3</v>
      </c>
      <c r="O1420" s="22"/>
      <c r="P1420" s="22"/>
      <c r="Q1420" s="22"/>
      <c r="R1420" s="22"/>
      <c r="S1420" s="22"/>
      <c r="T1420" s="22"/>
      <c r="U1420" s="22"/>
      <c r="V1420" s="22"/>
    </row>
    <row r="1421" spans="1:22" x14ac:dyDescent="0.25">
      <c r="A1421">
        <f ca="1">A1420+1</f>
        <v>1418</v>
      </c>
      <c r="B1421" s="2">
        <v>1.6018082659459143E-3</v>
      </c>
      <c r="C1421" s="3">
        <v>5.7280148841064915E-2</v>
      </c>
      <c r="D1421" s="22">
        <f ca="1">RAND()</f>
        <v>0.76613139021754006</v>
      </c>
      <c r="E1421" s="22">
        <f ca="1">RAND()</f>
        <v>0.11192428315228997</v>
      </c>
      <c r="F1421" s="10">
        <f ca="1">IF(C1421&gt;$Q$9,IF(RAND()&lt;=$R$19,$R$12,C1421*$R$15+$R$14),0)</f>
        <v>0</v>
      </c>
      <c r="G1421" s="23">
        <f ca="1">IF(C1421&lt;=$Q$7,$T$5*D1421+$R$5,IF(C1421&lt;=$Q$9,$R$7+D1421*($T$7*C1421+$T$8-$R$7),E1421*(F1421-$R$11)+$R$11))</f>
        <v>1.5244095296613107E-3</v>
      </c>
      <c r="H1421" s="23">
        <f ca="1">SMALL($B$4:$B$7599,A1421)</f>
        <v>8.7262139662308558E-4</v>
      </c>
      <c r="I1421" s="42">
        <f ca="1">A1421/$A$3</f>
        <v>0.18667719852553977</v>
      </c>
      <c r="J1421" s="23">
        <f ca="1">IF(C1421&lt;=$Q$9,D1421,E1421)</f>
        <v>0.76613139021754006</v>
      </c>
      <c r="K1421" s="23">
        <f ca="1">SMALL($G$4:$G$7599,A1421)</f>
        <v>8.5917514319541993E-4</v>
      </c>
      <c r="L1421" s="42">
        <f ca="1">SMALL($J$4:$J$7599,A1421)</f>
        <v>0.18959995454412937</v>
      </c>
      <c r="M1421" s="42">
        <f ca="1">ABS(I1421-L1421)</f>
        <v>2.9227560185896007E-3</v>
      </c>
      <c r="N1421" s="42">
        <f ca="1">ABS(I1420-L1421)</f>
        <v>3.0544042545032624E-3</v>
      </c>
      <c r="O1421" s="22"/>
      <c r="P1421" s="22"/>
      <c r="Q1421" s="22"/>
      <c r="R1421" s="22"/>
      <c r="S1421" s="22"/>
      <c r="T1421" s="22"/>
      <c r="U1421" s="22"/>
      <c r="V1421" s="22"/>
    </row>
    <row r="1422" spans="1:22" x14ac:dyDescent="0.25">
      <c r="A1422">
        <f ca="1">A1421+1</f>
        <v>1419</v>
      </c>
      <c r="B1422" s="2">
        <v>1.6445237318302719E-3</v>
      </c>
      <c r="C1422" s="3">
        <v>5.7284208620838606E-2</v>
      </c>
      <c r="D1422" s="22">
        <f ca="1">RAND()</f>
        <v>0.11811416064294866</v>
      </c>
      <c r="E1422" s="22">
        <f ca="1">RAND()</f>
        <v>0.85265239738744492</v>
      </c>
      <c r="F1422" s="10">
        <f ca="1">IF(C1422&gt;$Q$9,IF(RAND()&lt;=$R$19,$R$12,C1422*$R$15+$R$14),0)</f>
        <v>0</v>
      </c>
      <c r="G1422" s="23">
        <f ca="1">IF(C1422&lt;=$Q$7,$T$5*D1422+$R$5,IF(C1422&lt;=$Q$9,$R$7+D1422*($T$7*C1422+$T$8-$R$7),E1422*(F1422-$R$11)+$R$11))</f>
        <v>6.2470750124998722E-4</v>
      </c>
      <c r="H1422" s="23">
        <f ca="1">SMALL($B$4:$B$7599,A1422)</f>
        <v>8.7264995905195208E-4</v>
      </c>
      <c r="I1422" s="42">
        <f ca="1">A1422/$A$3</f>
        <v>0.1868088467614534</v>
      </c>
      <c r="J1422" s="23">
        <f ca="1">IF(C1422&lt;=$Q$9,D1422,E1422)</f>
        <v>0.11811416064294866</v>
      </c>
      <c r="K1422" s="23">
        <f ca="1">SMALL($G$4:$G$7599,A1422)</f>
        <v>8.5934795219236434E-4</v>
      </c>
      <c r="L1422" s="42">
        <f ca="1">SMALL($J$4:$J$7599,A1422)</f>
        <v>0.18961568275592711</v>
      </c>
      <c r="M1422" s="42">
        <f ca="1">ABS(I1422-L1422)</f>
        <v>2.8068359944737054E-3</v>
      </c>
      <c r="N1422" s="42">
        <f ca="1">ABS(I1421-L1422)</f>
        <v>2.9384842303873393E-3</v>
      </c>
      <c r="O1422" s="22"/>
      <c r="P1422" s="22"/>
      <c r="Q1422" s="22"/>
      <c r="R1422" s="22"/>
      <c r="S1422" s="22"/>
      <c r="T1422" s="22"/>
      <c r="U1422" s="22"/>
      <c r="V1422" s="22"/>
    </row>
    <row r="1423" spans="1:22" x14ac:dyDescent="0.25">
      <c r="A1423">
        <f ca="1">A1422+1</f>
        <v>1420</v>
      </c>
      <c r="B1423" s="2">
        <v>5.2136404018188198E-4</v>
      </c>
      <c r="C1423" s="3">
        <v>5.7287137116969256E-2</v>
      </c>
      <c r="D1423" s="22">
        <f ca="1">RAND()</f>
        <v>0.75047517287059162</v>
      </c>
      <c r="E1423" s="22">
        <f ca="1">RAND()</f>
        <v>1.7723242295244357E-2</v>
      </c>
      <c r="F1423" s="10">
        <f ca="1">IF(C1423&gt;$Q$9,IF(RAND()&lt;=$R$19,$R$12,C1423*$R$15+$R$14),0)</f>
        <v>0</v>
      </c>
      <c r="G1423" s="23">
        <f ca="1">IF(C1423&lt;=$Q$7,$T$5*D1423+$R$5,IF(C1423&lt;=$Q$9,$R$7+D1423*($T$7*C1423+$T$8-$R$7),E1423*(F1423-$R$11)+$R$11))</f>
        <v>1.502672560547781E-3</v>
      </c>
      <c r="H1423" s="23">
        <f ca="1">SMALL($B$4:$B$7599,A1423)</f>
        <v>8.7283822616679441E-4</v>
      </c>
      <c r="I1423" s="42">
        <f ca="1">A1423/$A$3</f>
        <v>0.18694049499736703</v>
      </c>
      <c r="J1423" s="23">
        <f ca="1">IF(C1423&lt;=$Q$9,D1423,E1423)</f>
        <v>0.75047517287059162</v>
      </c>
      <c r="K1423" s="23">
        <f ca="1">SMALL($G$4:$G$7599,A1423)</f>
        <v>8.5956414434830951E-4</v>
      </c>
      <c r="L1423" s="42">
        <f ca="1">SMALL($J$4:$J$7599,A1423)</f>
        <v>0.19016625970619438</v>
      </c>
      <c r="M1423" s="42">
        <f ca="1">ABS(I1423-L1423)</f>
        <v>3.22576470882735E-3</v>
      </c>
      <c r="N1423" s="42">
        <f ca="1">ABS(I1422-L1423)</f>
        <v>3.357412944740984E-3</v>
      </c>
      <c r="O1423" s="22"/>
      <c r="P1423" s="22"/>
      <c r="Q1423" s="22"/>
      <c r="R1423" s="22"/>
      <c r="S1423" s="22"/>
      <c r="T1423" s="22"/>
      <c r="U1423" s="22"/>
      <c r="V1423" s="22"/>
    </row>
    <row r="1424" spans="1:22" x14ac:dyDescent="0.25">
      <c r="A1424">
        <f ca="1">A1423+1</f>
        <v>1421</v>
      </c>
      <c r="B1424" s="2">
        <v>9.5515854207334216E-4</v>
      </c>
      <c r="C1424" s="3">
        <v>5.7289793652434917E-2</v>
      </c>
      <c r="D1424" s="22">
        <f ca="1">RAND()</f>
        <v>8.7469543895071222E-2</v>
      </c>
      <c r="E1424" s="22">
        <f ca="1">RAND()</f>
        <v>0.28315903431210543</v>
      </c>
      <c r="F1424" s="10">
        <f ca="1">IF(C1424&gt;$Q$9,IF(RAND()&lt;=$R$19,$R$12,C1424*$R$15+$R$14),0)</f>
        <v>0</v>
      </c>
      <c r="G1424" s="23">
        <f ca="1">IF(C1424&lt;=$Q$7,$T$5*D1424+$R$5,IF(C1424&lt;=$Q$9,$R$7+D1424*($T$7*C1424+$T$8-$R$7),E1424*(F1424-$R$11)+$R$11))</f>
        <v>5.8216075621042606E-4</v>
      </c>
      <c r="H1424" s="23">
        <f ca="1">SMALL($B$4:$B$7599,A1424)</f>
        <v>8.7312733772515472E-4</v>
      </c>
      <c r="I1424" s="42">
        <f ca="1">A1424/$A$3</f>
        <v>0.18707214323328067</v>
      </c>
      <c r="J1424" s="23">
        <f ca="1">IF(C1424&lt;=$Q$9,D1424,E1424)</f>
        <v>8.7469543895071222E-2</v>
      </c>
      <c r="K1424" s="23">
        <f ca="1">SMALL($G$4:$G$7599,A1424)</f>
        <v>8.597468662074172E-4</v>
      </c>
      <c r="L1424" s="42">
        <f ca="1">SMALL($J$4:$J$7599,A1424)</f>
        <v>0.19031208550928191</v>
      </c>
      <c r="M1424" s="42">
        <f ca="1">ABS(I1424-L1424)</f>
        <v>3.2399422760012453E-3</v>
      </c>
      <c r="N1424" s="42">
        <f ca="1">ABS(I1423-L1424)</f>
        <v>3.3715905119148792E-3</v>
      </c>
      <c r="O1424" s="22"/>
      <c r="P1424" s="22"/>
      <c r="Q1424" s="22"/>
      <c r="R1424" s="22"/>
      <c r="S1424" s="22"/>
      <c r="T1424" s="22"/>
      <c r="U1424" s="22"/>
      <c r="V1424" s="22"/>
    </row>
    <row r="1425" spans="1:22" x14ac:dyDescent="0.25">
      <c r="A1425">
        <f ca="1">A1424+1</f>
        <v>1422</v>
      </c>
      <c r="B1425" s="2">
        <v>7.3120865375514432E-4</v>
      </c>
      <c r="C1425" s="3">
        <v>5.7295718795144723E-2</v>
      </c>
      <c r="D1425" s="22">
        <f ca="1">RAND()</f>
        <v>0.89648331057975839</v>
      </c>
      <c r="E1425" s="22">
        <f ca="1">RAND()</f>
        <v>0.59570829629448652</v>
      </c>
      <c r="F1425" s="10">
        <f ca="1">IF(C1425&gt;$Q$9,IF(RAND()&lt;=$R$19,$R$12,C1425*$R$15+$R$14),0)</f>
        <v>0</v>
      </c>
      <c r="G1425" s="23">
        <f ca="1">IF(C1425&lt;=$Q$7,$T$5*D1425+$R$5,IF(C1425&lt;=$Q$9,$R$7+D1425*($T$7*C1425+$T$8-$R$7),E1425*(F1425-$R$11)+$R$11))</f>
        <v>1.7053891113835273E-3</v>
      </c>
      <c r="H1425" s="23">
        <f ca="1">SMALL($B$4:$B$7599,A1425)</f>
        <v>8.7385111657534154E-4</v>
      </c>
      <c r="I1425" s="42">
        <f ca="1">A1425/$A$3</f>
        <v>0.1872037914691943</v>
      </c>
      <c r="J1425" s="23">
        <f ca="1">IF(C1425&lt;=$Q$9,D1425,E1425)</f>
        <v>0.89648331057975839</v>
      </c>
      <c r="K1425" s="23">
        <f ca="1">SMALL($G$4:$G$7599,A1425)</f>
        <v>8.5985036265552595E-4</v>
      </c>
      <c r="L1425" s="42">
        <f ca="1">SMALL($J$4:$J$7599,A1425)</f>
        <v>0.19047874678125509</v>
      </c>
      <c r="M1425" s="42">
        <f ca="1">ABS(I1425-L1425)</f>
        <v>3.2749553120607899E-3</v>
      </c>
      <c r="N1425" s="42">
        <f ca="1">ABS(I1424-L1425)</f>
        <v>3.4066035479744239E-3</v>
      </c>
      <c r="O1425" s="22"/>
      <c r="P1425" s="22"/>
      <c r="Q1425" s="22"/>
      <c r="R1425" s="22"/>
      <c r="S1425" s="22"/>
      <c r="T1425" s="22"/>
      <c r="U1425" s="22"/>
      <c r="V1425" s="22"/>
    </row>
    <row r="1426" spans="1:22" x14ac:dyDescent="0.25">
      <c r="A1426">
        <f ca="1">A1425+1</f>
        <v>1423</v>
      </c>
      <c r="B1426" s="2">
        <v>1.2291948487644921E-3</v>
      </c>
      <c r="C1426" s="3">
        <v>5.7305007252291762E-2</v>
      </c>
      <c r="D1426" s="22">
        <f ca="1">RAND()</f>
        <v>0.98289310766368232</v>
      </c>
      <c r="E1426" s="22">
        <f ca="1">RAND()</f>
        <v>0.44923391465270524</v>
      </c>
      <c r="F1426" s="10">
        <f ca="1">IF(C1426&gt;$Q$9,IF(RAND()&lt;=$R$19,$R$12,C1426*$R$15+$R$14),0)</f>
        <v>0</v>
      </c>
      <c r="G1426" s="23">
        <f ca="1">IF(C1426&lt;=$Q$7,$T$5*D1426+$R$5,IF(C1426&lt;=$Q$9,$R$7+D1426*($T$7*C1426+$T$8-$R$7),E1426*(F1426-$R$11)+$R$11))</f>
        <v>1.8253597945118967E-3</v>
      </c>
      <c r="H1426" s="23">
        <f ca="1">SMALL($B$4:$B$7599,A1426)</f>
        <v>8.7387898096069616E-4</v>
      </c>
      <c r="I1426" s="42">
        <f ca="1">A1426/$A$3</f>
        <v>0.18733543970510796</v>
      </c>
      <c r="J1426" s="23">
        <f ca="1">IF(C1426&lt;=$Q$9,D1426,E1426)</f>
        <v>0.98289310766368232</v>
      </c>
      <c r="K1426" s="23">
        <f ca="1">SMALL($G$4:$G$7599,A1426)</f>
        <v>8.5988533070545554E-4</v>
      </c>
      <c r="L1426" s="42">
        <f ca="1">SMALL($J$4:$J$7599,A1426)</f>
        <v>0.19052911024188646</v>
      </c>
      <c r="M1426" s="42">
        <f ca="1">ABS(I1426-L1426)</f>
        <v>3.1936705367784923E-3</v>
      </c>
      <c r="N1426" s="42">
        <f ca="1">ABS(I1425-L1426)</f>
        <v>3.325318772692154E-3</v>
      </c>
      <c r="O1426" s="22"/>
      <c r="P1426" s="22"/>
      <c r="Q1426" s="22"/>
      <c r="R1426" s="22"/>
      <c r="S1426" s="22"/>
      <c r="T1426" s="22"/>
      <c r="U1426" s="22"/>
      <c r="V1426" s="22"/>
    </row>
    <row r="1427" spans="1:22" x14ac:dyDescent="0.25">
      <c r="A1427">
        <f ca="1">A1426+1</f>
        <v>1424</v>
      </c>
      <c r="B1427" s="2">
        <v>1.813493461369442E-3</v>
      </c>
      <c r="C1427" s="3">
        <v>5.7311945473982773E-2</v>
      </c>
      <c r="D1427" s="22">
        <f ca="1">RAND()</f>
        <v>0.83549874643117017</v>
      </c>
      <c r="E1427" s="22">
        <f ca="1">RAND()</f>
        <v>0.50648522786101891</v>
      </c>
      <c r="F1427" s="10">
        <f ca="1">IF(C1427&gt;$Q$9,IF(RAND()&lt;=$R$19,$R$12,C1427*$R$15+$R$14),0)</f>
        <v>0</v>
      </c>
      <c r="G1427" s="23">
        <f ca="1">IF(C1427&lt;=$Q$7,$T$5*D1427+$R$5,IF(C1427&lt;=$Q$9,$R$7+D1427*($T$7*C1427+$T$8-$R$7),E1427*(F1427-$R$11)+$R$11))</f>
        <v>1.6207186218314441E-3</v>
      </c>
      <c r="H1427" s="23">
        <f ca="1">SMALL($B$4:$B$7599,A1427)</f>
        <v>8.7393951081085608E-4</v>
      </c>
      <c r="I1427" s="42">
        <f ca="1">A1427/$A$3</f>
        <v>0.1874670879410216</v>
      </c>
      <c r="J1427" s="23">
        <f ca="1">IF(C1427&lt;=$Q$9,D1427,E1427)</f>
        <v>0.83549874643117017</v>
      </c>
      <c r="K1427" s="23">
        <f ca="1">SMALL($G$4:$G$7599,A1427)</f>
        <v>8.6006328773321247E-4</v>
      </c>
      <c r="L1427" s="42">
        <f ca="1">SMALL($J$4:$J$7599,A1427)</f>
        <v>0.19054787481655266</v>
      </c>
      <c r="M1427" s="42">
        <f ca="1">ABS(I1427-L1427)</f>
        <v>3.0807868755310663E-3</v>
      </c>
      <c r="N1427" s="42">
        <f ca="1">ABS(I1426-L1427)</f>
        <v>3.2124351114447003E-3</v>
      </c>
      <c r="O1427" s="22"/>
      <c r="P1427" s="22"/>
      <c r="Q1427" s="22"/>
      <c r="R1427" s="22"/>
      <c r="S1427" s="22"/>
      <c r="T1427" s="22"/>
      <c r="U1427" s="22"/>
      <c r="V1427" s="22"/>
    </row>
    <row r="1428" spans="1:22" x14ac:dyDescent="0.25">
      <c r="A1428">
        <f ca="1">A1427+1</f>
        <v>1425</v>
      </c>
      <c r="B1428" s="2">
        <v>1.2401498945286971E-3</v>
      </c>
      <c r="C1428" s="3">
        <v>5.7312564911187192E-2</v>
      </c>
      <c r="D1428" s="22">
        <f ca="1">RAND()</f>
        <v>0.75949654942131195</v>
      </c>
      <c r="E1428" s="22">
        <f ca="1">RAND()</f>
        <v>0.86640845261847299</v>
      </c>
      <c r="F1428" s="10">
        <f ca="1">IF(C1428&gt;$Q$9,IF(RAND()&lt;=$R$19,$R$12,C1428*$R$15+$R$14),0)</f>
        <v>0</v>
      </c>
      <c r="G1428" s="23">
        <f ca="1">IF(C1428&lt;=$Q$7,$T$5*D1428+$R$5,IF(C1428&lt;=$Q$9,$R$7+D1428*($T$7*C1428+$T$8-$R$7),E1428*(F1428-$R$11)+$R$11))</f>
        <v>1.5151977688467543E-3</v>
      </c>
      <c r="H1428" s="23">
        <f ca="1">SMALL($B$4:$B$7599,A1428)</f>
        <v>8.7435521639944724E-4</v>
      </c>
      <c r="I1428" s="42">
        <f ca="1">A1428/$A$3</f>
        <v>0.18759873617693523</v>
      </c>
      <c r="J1428" s="23">
        <f ca="1">IF(C1428&lt;=$Q$9,D1428,E1428)</f>
        <v>0.75949654942131195</v>
      </c>
      <c r="K1428" s="23">
        <f ca="1">SMALL($G$4:$G$7599,A1428)</f>
        <v>8.6008867580024732E-4</v>
      </c>
      <c r="L1428" s="42">
        <f ca="1">SMALL($J$4:$J$7599,A1428)</f>
        <v>0.19055057097018524</v>
      </c>
      <c r="M1428" s="42">
        <f ca="1">ABS(I1428-L1428)</f>
        <v>2.9518347932500077E-3</v>
      </c>
      <c r="N1428" s="42">
        <f ca="1">ABS(I1427-L1428)</f>
        <v>3.0834830291636417E-3</v>
      </c>
      <c r="O1428" s="22"/>
      <c r="P1428" s="22"/>
      <c r="Q1428" s="22"/>
      <c r="R1428" s="22"/>
      <c r="S1428" s="22"/>
      <c r="T1428" s="22"/>
      <c r="U1428" s="22"/>
      <c r="V1428" s="22"/>
    </row>
    <row r="1429" spans="1:22" x14ac:dyDescent="0.25">
      <c r="A1429">
        <f ca="1">A1428+1</f>
        <v>1426</v>
      </c>
      <c r="B1429" s="2">
        <v>6.6473588186971577E-4</v>
      </c>
      <c r="C1429" s="3">
        <v>5.7319650668176569E-2</v>
      </c>
      <c r="D1429" s="22">
        <f ca="1">RAND()</f>
        <v>0.9600490382767165</v>
      </c>
      <c r="E1429" s="22">
        <f ca="1">RAND()</f>
        <v>0.57293244227994322</v>
      </c>
      <c r="F1429" s="10">
        <f ca="1">IF(C1429&gt;$Q$9,IF(RAND()&lt;=$R$19,$R$12,C1429*$R$15+$R$14),0)</f>
        <v>0</v>
      </c>
      <c r="G1429" s="23">
        <f ca="1">IF(C1429&lt;=$Q$7,$T$5*D1429+$R$5,IF(C1429&lt;=$Q$9,$R$7+D1429*($T$7*C1429+$T$8-$R$7),E1429*(F1429-$R$11)+$R$11))</f>
        <v>1.7936432681193585E-3</v>
      </c>
      <c r="H1429" s="23">
        <f ca="1">SMALL($B$4:$B$7599,A1429)</f>
        <v>8.7489551376723762E-4</v>
      </c>
      <c r="I1429" s="42">
        <f ca="1">A1429/$A$3</f>
        <v>0.18773038441284887</v>
      </c>
      <c r="J1429" s="23">
        <f ca="1">IF(C1429&lt;=$Q$9,D1429,E1429)</f>
        <v>0.9600490382767165</v>
      </c>
      <c r="K1429" s="23">
        <f ca="1">SMALL($G$4:$G$7599,A1429)</f>
        <v>8.6131275385426431E-4</v>
      </c>
      <c r="L1429" s="42">
        <f ca="1">SMALL($J$4:$J$7599,A1429)</f>
        <v>0.190570784815149</v>
      </c>
      <c r="M1429" s="42">
        <f ca="1">ABS(I1429-L1429)</f>
        <v>2.8404004023001306E-3</v>
      </c>
      <c r="N1429" s="42">
        <f ca="1">ABS(I1428-L1429)</f>
        <v>2.9720486382137645E-3</v>
      </c>
      <c r="O1429" s="22"/>
      <c r="P1429" s="22"/>
      <c r="Q1429" s="22"/>
      <c r="R1429" s="22"/>
      <c r="S1429" s="22"/>
      <c r="T1429" s="22"/>
      <c r="U1429" s="22"/>
      <c r="V1429" s="22"/>
    </row>
    <row r="1430" spans="1:22" x14ac:dyDescent="0.25">
      <c r="A1430">
        <f ca="1">A1429+1</f>
        <v>1427</v>
      </c>
      <c r="B1430" s="2">
        <v>7.6717018975352991E-4</v>
      </c>
      <c r="C1430" s="3">
        <v>5.7319913304163861E-2</v>
      </c>
      <c r="D1430" s="22">
        <f ca="1">RAND()</f>
        <v>0.77380271848167081</v>
      </c>
      <c r="E1430" s="22">
        <f ca="1">RAND()</f>
        <v>0.88756088882821838</v>
      </c>
      <c r="F1430" s="10">
        <f ca="1">IF(C1430&gt;$Q$9,IF(RAND()&lt;=$R$19,$R$12,C1430*$R$15+$R$14),0)</f>
        <v>0</v>
      </c>
      <c r="G1430" s="23">
        <f ca="1">IF(C1430&lt;=$Q$7,$T$5*D1430+$R$5,IF(C1430&lt;=$Q$9,$R$7+D1430*($T$7*C1430+$T$8-$R$7),E1430*(F1430-$R$11)+$R$11))</f>
        <v>1.5350603415299681E-3</v>
      </c>
      <c r="H1430" s="23">
        <f ca="1">SMALL($B$4:$B$7599,A1430)</f>
        <v>8.7497635528038797E-4</v>
      </c>
      <c r="I1430" s="42">
        <f ca="1">A1430/$A$3</f>
        <v>0.1878620326487625</v>
      </c>
      <c r="J1430" s="23">
        <f ca="1">IF(C1430&lt;=$Q$9,D1430,E1430)</f>
        <v>0.77380271848167081</v>
      </c>
      <c r="K1430" s="23">
        <f ca="1">SMALL($G$4:$G$7599,A1430)</f>
        <v>8.613438780290635E-4</v>
      </c>
      <c r="L1430" s="42">
        <f ca="1">SMALL($J$4:$J$7599,A1430)</f>
        <v>0.19078898713234171</v>
      </c>
      <c r="M1430" s="42">
        <f ca="1">ABS(I1430-L1430)</f>
        <v>2.9269544835792138E-3</v>
      </c>
      <c r="N1430" s="42">
        <f ca="1">ABS(I1429-L1430)</f>
        <v>3.0586027194928478E-3</v>
      </c>
      <c r="O1430" s="22"/>
      <c r="P1430" s="22"/>
      <c r="Q1430" s="22"/>
      <c r="R1430" s="22"/>
      <c r="S1430" s="22"/>
      <c r="T1430" s="22"/>
      <c r="U1430" s="22"/>
      <c r="V1430" s="22"/>
    </row>
    <row r="1431" spans="1:22" x14ac:dyDescent="0.25">
      <c r="A1431">
        <f ca="1">A1430+1</f>
        <v>1428</v>
      </c>
      <c r="B1431" s="2">
        <v>1.4661667594391137E-3</v>
      </c>
      <c r="C1431" s="3">
        <v>5.7320094288986323E-2</v>
      </c>
      <c r="D1431" s="22">
        <f ca="1">RAND()</f>
        <v>0.84667815640525956</v>
      </c>
      <c r="E1431" s="22">
        <f ca="1">RAND()</f>
        <v>0.41431198062598862</v>
      </c>
      <c r="F1431" s="10">
        <f ca="1">IF(C1431&gt;$Q$9,IF(RAND()&lt;=$R$19,$R$12,C1431*$R$15+$R$14),0)</f>
        <v>0</v>
      </c>
      <c r="G1431" s="23">
        <f ca="1">IF(C1431&lt;=$Q$7,$T$5*D1431+$R$5,IF(C1431&lt;=$Q$9,$R$7+D1431*($T$7*C1431+$T$8-$R$7),E1431*(F1431-$R$11)+$R$11))</f>
        <v>1.6362400267742308E-3</v>
      </c>
      <c r="H1431" s="23">
        <f ca="1">SMALL($B$4:$B$7599,A1431)</f>
        <v>8.7498687221121418E-4</v>
      </c>
      <c r="I1431" s="42">
        <f ca="1">A1431/$A$3</f>
        <v>0.18799368088467613</v>
      </c>
      <c r="J1431" s="23">
        <f ca="1">IF(C1431&lt;=$Q$9,D1431,E1431)</f>
        <v>0.84667815640525956</v>
      </c>
      <c r="K1431" s="23">
        <f ca="1">SMALL($G$4:$G$7599,A1431)</f>
        <v>8.6170422703662542E-4</v>
      </c>
      <c r="L1431" s="42">
        <f ca="1">SMALL($J$4:$J$7599,A1431)</f>
        <v>0.19103006038863357</v>
      </c>
      <c r="M1431" s="42">
        <f ca="1">ABS(I1431-L1431)</f>
        <v>3.0363795039574371E-3</v>
      </c>
      <c r="N1431" s="42">
        <f ca="1">ABS(I1430-L1431)</f>
        <v>3.168027739871071E-3</v>
      </c>
      <c r="O1431" s="22"/>
      <c r="P1431" s="22"/>
      <c r="Q1431" s="22"/>
      <c r="R1431" s="22"/>
      <c r="S1431" s="22"/>
      <c r="T1431" s="22"/>
      <c r="U1431" s="22"/>
      <c r="V1431" s="22"/>
    </row>
    <row r="1432" spans="1:22" x14ac:dyDescent="0.25">
      <c r="A1432">
        <f ca="1">A1431+1</f>
        <v>1429</v>
      </c>
      <c r="B1432" s="2">
        <v>5.2264190594064619E-4</v>
      </c>
      <c r="C1432" s="3">
        <v>5.7325985036498939E-2</v>
      </c>
      <c r="D1432" s="22">
        <f ca="1">RAND()</f>
        <v>0.74123731349388255</v>
      </c>
      <c r="E1432" s="22">
        <f ca="1">RAND()</f>
        <v>5.6528282871402435E-2</v>
      </c>
      <c r="F1432" s="10">
        <f ca="1">IF(C1432&gt;$Q$9,IF(RAND()&lt;=$R$19,$R$12,C1432*$R$15+$R$14),0)</f>
        <v>0</v>
      </c>
      <c r="G1432" s="23">
        <f ca="1">IF(C1432&lt;=$Q$7,$T$5*D1432+$R$5,IF(C1432&lt;=$Q$9,$R$7+D1432*($T$7*C1432+$T$8-$R$7),E1432*(F1432-$R$11)+$R$11))</f>
        <v>1.4898467891946644E-3</v>
      </c>
      <c r="H1432" s="23">
        <f ca="1">SMALL($B$4:$B$7599,A1432)</f>
        <v>8.7529250955303839E-4</v>
      </c>
      <c r="I1432" s="42">
        <f ca="1">A1432/$A$3</f>
        <v>0.1881253291205898</v>
      </c>
      <c r="J1432" s="23">
        <f ca="1">IF(C1432&lt;=$Q$9,D1432,E1432)</f>
        <v>0.74123731349388255</v>
      </c>
      <c r="K1432" s="23">
        <f ca="1">SMALL($G$4:$G$7599,A1432)</f>
        <v>8.6187395601506516E-4</v>
      </c>
      <c r="L1432" s="42">
        <f ca="1">SMALL($J$4:$J$7599,A1432)</f>
        <v>0.19114133311651371</v>
      </c>
      <c r="M1432" s="42">
        <f ca="1">ABS(I1432-L1432)</f>
        <v>3.016003995923916E-3</v>
      </c>
      <c r="N1432" s="42">
        <f ca="1">ABS(I1431-L1432)</f>
        <v>3.1476522318375777E-3</v>
      </c>
      <c r="O1432" s="22"/>
      <c r="P1432" s="22"/>
      <c r="Q1432" s="22"/>
      <c r="R1432" s="22"/>
      <c r="S1432" s="22"/>
      <c r="T1432" s="22"/>
      <c r="U1432" s="22"/>
      <c r="V1432" s="22"/>
    </row>
    <row r="1433" spans="1:22" x14ac:dyDescent="0.25">
      <c r="A1433">
        <f ca="1">A1432+1</f>
        <v>1430</v>
      </c>
      <c r="B1433" s="2">
        <v>1.0160319874342183E-3</v>
      </c>
      <c r="C1433" s="3">
        <v>5.7326397846924004E-2</v>
      </c>
      <c r="D1433" s="22">
        <f ca="1">RAND()</f>
        <v>0.40614479545793847</v>
      </c>
      <c r="E1433" s="22">
        <f ca="1">RAND()</f>
        <v>7.641365210735529E-2</v>
      </c>
      <c r="F1433" s="10">
        <f ca="1">IF(C1433&gt;$Q$9,IF(RAND()&lt;=$R$19,$R$12,C1433*$R$15+$R$14),0)</f>
        <v>0</v>
      </c>
      <c r="G1433" s="23">
        <f ca="1">IF(C1433&lt;=$Q$7,$T$5*D1433+$R$5,IF(C1433&lt;=$Q$9,$R$7+D1433*($T$7*C1433+$T$8-$R$7),E1433*(F1433-$R$11)+$R$11))</f>
        <v>1.0246069708331775E-3</v>
      </c>
      <c r="H1433" s="23">
        <f ca="1">SMALL($B$4:$B$7599,A1433)</f>
        <v>8.7558221927797053E-4</v>
      </c>
      <c r="I1433" s="42">
        <f ca="1">A1433/$A$3</f>
        <v>0.18825697735650343</v>
      </c>
      <c r="J1433" s="23">
        <f ca="1">IF(C1433&lt;=$Q$9,D1433,E1433)</f>
        <v>0.40614479545793847</v>
      </c>
      <c r="K1433" s="23">
        <f ca="1">SMALL($G$4:$G$7599,A1433)</f>
        <v>8.6190294672088355E-4</v>
      </c>
      <c r="L1433" s="42">
        <f ca="1">SMALL($J$4:$J$7599,A1433)</f>
        <v>0.19133143162753707</v>
      </c>
      <c r="M1433" s="42">
        <f ca="1">ABS(I1433-L1433)</f>
        <v>3.0744542710336442E-3</v>
      </c>
      <c r="N1433" s="42">
        <f ca="1">ABS(I1432-L1433)</f>
        <v>3.2061025069472782E-3</v>
      </c>
      <c r="O1433" s="22"/>
      <c r="P1433" s="22"/>
      <c r="Q1433" s="22"/>
      <c r="R1433" s="22"/>
      <c r="S1433" s="22"/>
      <c r="T1433" s="22"/>
      <c r="U1433" s="22"/>
      <c r="V1433" s="22"/>
    </row>
    <row r="1434" spans="1:22" x14ac:dyDescent="0.25">
      <c r="A1434">
        <f ca="1">A1433+1</f>
        <v>1431</v>
      </c>
      <c r="B1434" s="2">
        <v>1.3158362279215852E-3</v>
      </c>
      <c r="C1434" s="3">
        <v>5.7328303832815397E-2</v>
      </c>
      <c r="D1434" s="22">
        <f ca="1">RAND()</f>
        <v>0.19465510097222161</v>
      </c>
      <c r="E1434" s="22">
        <f ca="1">RAND()</f>
        <v>0.64369180617637178</v>
      </c>
      <c r="F1434" s="10">
        <f ca="1">IF(C1434&gt;$Q$9,IF(RAND()&lt;=$R$19,$R$12,C1434*$R$15+$R$14),0)</f>
        <v>0</v>
      </c>
      <c r="G1434" s="23">
        <f ca="1">IF(C1434&lt;=$Q$7,$T$5*D1434+$R$5,IF(C1434&lt;=$Q$9,$R$7+D1434*($T$7*C1434+$T$8-$R$7),E1434*(F1434-$R$11)+$R$11))</f>
        <v>7.3097634122506723E-4</v>
      </c>
      <c r="H1434" s="23">
        <f ca="1">SMALL($B$4:$B$7599,A1434)</f>
        <v>8.7577648625136728E-4</v>
      </c>
      <c r="I1434" s="42">
        <f ca="1">A1434/$A$3</f>
        <v>0.18838862559241706</v>
      </c>
      <c r="J1434" s="23">
        <f ca="1">IF(C1434&lt;=$Q$9,D1434,E1434)</f>
        <v>0.19465510097222161</v>
      </c>
      <c r="K1434" s="23">
        <f ca="1">SMALL($G$4:$G$7599,A1434)</f>
        <v>8.6203033191728832E-4</v>
      </c>
      <c r="L1434" s="42">
        <f ca="1">SMALL($J$4:$J$7599,A1434)</f>
        <v>0.19138106268341093</v>
      </c>
      <c r="M1434" s="42">
        <f ca="1">ABS(I1434-L1434)</f>
        <v>2.9924370909938658E-3</v>
      </c>
      <c r="N1434" s="42">
        <f ca="1">ABS(I1433-L1434)</f>
        <v>3.1240853269074997E-3</v>
      </c>
      <c r="O1434" s="22"/>
      <c r="P1434" s="22"/>
      <c r="Q1434" s="22"/>
      <c r="R1434" s="22"/>
      <c r="S1434" s="22"/>
      <c r="T1434" s="22"/>
      <c r="U1434" s="22"/>
      <c r="V1434" s="22"/>
    </row>
    <row r="1435" spans="1:22" x14ac:dyDescent="0.25">
      <c r="A1435">
        <f ca="1">A1434+1</f>
        <v>1432</v>
      </c>
      <c r="B1435" s="2">
        <v>1.3161756633410793E-3</v>
      </c>
      <c r="C1435" s="3">
        <v>5.7331822802583143E-2</v>
      </c>
      <c r="D1435" s="22">
        <f ca="1">RAND()</f>
        <v>0.35215893335035353</v>
      </c>
      <c r="E1435" s="22">
        <f ca="1">RAND()</f>
        <v>3.4391059528280254E-2</v>
      </c>
      <c r="F1435" s="10">
        <f ca="1">IF(C1435&gt;$Q$9,IF(RAND()&lt;=$R$19,$R$12,C1435*$R$15+$R$14),0)</f>
        <v>0</v>
      </c>
      <c r="G1435" s="23">
        <f ca="1">IF(C1435&lt;=$Q$7,$T$5*D1435+$R$5,IF(C1435&lt;=$Q$9,$R$7+D1435*($T$7*C1435+$T$8-$R$7),E1435*(F1435-$R$11)+$R$11))</f>
        <v>9.4965342418810745E-4</v>
      </c>
      <c r="H1435" s="23">
        <f ca="1">SMALL($B$4:$B$7599,A1435)</f>
        <v>8.7600439308016531E-4</v>
      </c>
      <c r="I1435" s="42">
        <f ca="1">A1435/$A$3</f>
        <v>0.1885202738283307</v>
      </c>
      <c r="J1435" s="23">
        <f ca="1">IF(C1435&lt;=$Q$9,D1435,E1435)</f>
        <v>0.35215893335035353</v>
      </c>
      <c r="K1435" s="23">
        <f ca="1">SMALL($G$4:$G$7599,A1435)</f>
        <v>8.6266516744163335E-4</v>
      </c>
      <c r="L1435" s="42">
        <f ca="1">SMALL($J$4:$J$7599,A1435)</f>
        <v>0.19138954244656436</v>
      </c>
      <c r="M1435" s="42">
        <f ca="1">ABS(I1435-L1435)</f>
        <v>2.8692686182336669E-3</v>
      </c>
      <c r="N1435" s="42">
        <f ca="1">ABS(I1434-L1435)</f>
        <v>3.0009168541473008E-3</v>
      </c>
      <c r="O1435" s="22"/>
      <c r="P1435" s="22"/>
      <c r="Q1435" s="22"/>
      <c r="R1435" s="22"/>
      <c r="S1435" s="22"/>
      <c r="T1435" s="22"/>
      <c r="U1435" s="22"/>
      <c r="V1435" s="22"/>
    </row>
    <row r="1436" spans="1:22" x14ac:dyDescent="0.25">
      <c r="A1436">
        <f ca="1">A1435+1</f>
        <v>1433</v>
      </c>
      <c r="B1436" s="2">
        <v>1.311367291967902E-3</v>
      </c>
      <c r="C1436" s="3">
        <v>5.7334665190038436E-2</v>
      </c>
      <c r="D1436" s="22">
        <f ca="1">RAND()</f>
        <v>7.0800073433113231E-2</v>
      </c>
      <c r="E1436" s="22">
        <f ca="1">RAND()</f>
        <v>0.5591218220212294</v>
      </c>
      <c r="F1436" s="10">
        <f ca="1">IF(C1436&gt;$Q$9,IF(RAND()&lt;=$R$19,$R$12,C1436*$R$15+$R$14),0)</f>
        <v>0</v>
      </c>
      <c r="G1436" s="23">
        <f ca="1">IF(C1436&lt;=$Q$7,$T$5*D1436+$R$5,IF(C1436&lt;=$Q$9,$R$7+D1436*($T$7*C1436+$T$8-$R$7),E1436*(F1436-$R$11)+$R$11))</f>
        <v>5.590169944357402E-4</v>
      </c>
      <c r="H1436" s="23">
        <f ca="1">SMALL($B$4:$B$7599,A1436)</f>
        <v>8.7765258959976444E-4</v>
      </c>
      <c r="I1436" s="42">
        <f ca="1">A1436/$A$3</f>
        <v>0.18865192206424433</v>
      </c>
      <c r="J1436" s="23">
        <f ca="1">IF(C1436&lt;=$Q$9,D1436,E1436)</f>
        <v>7.0800073433113231E-2</v>
      </c>
      <c r="K1436" s="23">
        <f ca="1">SMALL($G$4:$G$7599,A1436)</f>
        <v>8.6304048905946104E-4</v>
      </c>
      <c r="L1436" s="42">
        <f ca="1">SMALL($J$4:$J$7599,A1436)</f>
        <v>0.19146874746211906</v>
      </c>
      <c r="M1436" s="42">
        <f ca="1">ABS(I1436-L1436)</f>
        <v>2.8168253978747282E-3</v>
      </c>
      <c r="N1436" s="42">
        <f ca="1">ABS(I1435-L1436)</f>
        <v>2.9484736337883621E-3</v>
      </c>
      <c r="O1436" s="22"/>
      <c r="P1436" s="22"/>
      <c r="Q1436" s="22"/>
      <c r="R1436" s="22"/>
      <c r="S1436" s="22"/>
      <c r="T1436" s="22"/>
      <c r="U1436" s="22"/>
      <c r="V1436" s="22"/>
    </row>
    <row r="1437" spans="1:22" x14ac:dyDescent="0.25">
      <c r="A1437">
        <f ca="1">A1436+1</f>
        <v>1434</v>
      </c>
      <c r="B1437" s="2">
        <v>1.7356876104475116E-3</v>
      </c>
      <c r="C1437" s="3">
        <v>5.7346368010563586E-2</v>
      </c>
      <c r="D1437" s="22">
        <f ca="1">RAND()</f>
        <v>0.70398457771241174</v>
      </c>
      <c r="E1437" s="22">
        <f ca="1">RAND()</f>
        <v>0.40758952312927488</v>
      </c>
      <c r="F1437" s="10">
        <f ca="1">IF(C1437&gt;$Q$9,IF(RAND()&lt;=$R$19,$R$12,C1437*$R$15+$R$14),0)</f>
        <v>0</v>
      </c>
      <c r="G1437" s="23">
        <f ca="1">IF(C1437&lt;=$Q$7,$T$5*D1437+$R$5,IF(C1437&lt;=$Q$9,$R$7+D1437*($T$7*C1437+$T$8-$R$7),E1437*(F1437-$R$11)+$R$11))</f>
        <v>1.4381253836257676E-3</v>
      </c>
      <c r="H1437" s="23">
        <f ca="1">SMALL($B$4:$B$7599,A1437)</f>
        <v>8.7768352585793075E-4</v>
      </c>
      <c r="I1437" s="42">
        <f ca="1">A1437/$A$3</f>
        <v>0.18878357030015797</v>
      </c>
      <c r="J1437" s="23">
        <f ca="1">IF(C1437&lt;=$Q$9,D1437,E1437)</f>
        <v>0.70398457771241174</v>
      </c>
      <c r="K1437" s="23">
        <f ca="1">SMALL($G$4:$G$7599,A1437)</f>
        <v>8.6391295452124372E-4</v>
      </c>
      <c r="L1437" s="42">
        <f ca="1">SMALL($J$4:$J$7599,A1437)</f>
        <v>0.19148574457371648</v>
      </c>
      <c r="M1437" s="42">
        <f ca="1">ABS(I1437-L1437)</f>
        <v>2.7021742735585108E-3</v>
      </c>
      <c r="N1437" s="42">
        <f ca="1">ABS(I1436-L1437)</f>
        <v>2.8338225094721448E-3</v>
      </c>
      <c r="O1437" s="22"/>
      <c r="P1437" s="22"/>
      <c r="Q1437" s="22"/>
      <c r="R1437" s="22"/>
      <c r="S1437" s="22"/>
      <c r="T1437" s="22"/>
      <c r="U1437" s="22"/>
      <c r="V1437" s="22"/>
    </row>
    <row r="1438" spans="1:22" x14ac:dyDescent="0.25">
      <c r="A1438">
        <f ca="1">A1437+1</f>
        <v>1435</v>
      </c>
      <c r="B1438" s="2">
        <v>1.4853118174475433E-3</v>
      </c>
      <c r="C1438" s="3">
        <v>5.7347397672526668E-2</v>
      </c>
      <c r="D1438" s="22">
        <f ca="1">RAND()</f>
        <v>0.45083106951605978</v>
      </c>
      <c r="E1438" s="22">
        <f ca="1">RAND()</f>
        <v>0.40944037844788783</v>
      </c>
      <c r="F1438" s="10">
        <f ca="1">IF(C1438&gt;$Q$9,IF(RAND()&lt;=$R$19,$R$12,C1438*$R$15+$R$14),0)</f>
        <v>0</v>
      </c>
      <c r="G1438" s="23">
        <f ca="1">IF(C1438&lt;=$Q$7,$T$5*D1438+$R$5,IF(C1438&lt;=$Q$9,$R$7+D1438*($T$7*C1438+$T$8-$R$7),E1438*(F1438-$R$11)+$R$11))</f>
        <v>1.0866490425210386E-3</v>
      </c>
      <c r="H1438" s="23">
        <f ca="1">SMALL($B$4:$B$7599,A1438)</f>
        <v>8.7789293475348806E-4</v>
      </c>
      <c r="I1438" s="42">
        <f ca="1">A1438/$A$3</f>
        <v>0.18891521853607163</v>
      </c>
      <c r="J1438" s="23">
        <f ca="1">IF(C1438&lt;=$Q$9,D1438,E1438)</f>
        <v>0.45083106951605978</v>
      </c>
      <c r="K1438" s="23">
        <f ca="1">SMALL($G$4:$G$7599,A1438)</f>
        <v>8.6472706875336848E-4</v>
      </c>
      <c r="L1438" s="42">
        <f ca="1">SMALL($J$4:$J$7599,A1438)</f>
        <v>0.19153147298081341</v>
      </c>
      <c r="M1438" s="42">
        <f ca="1">ABS(I1438-L1438)</f>
        <v>2.6162544447417835E-3</v>
      </c>
      <c r="N1438" s="42">
        <f ca="1">ABS(I1437-L1438)</f>
        <v>2.7479026806554452E-3</v>
      </c>
      <c r="O1438" s="22"/>
      <c r="P1438" s="22"/>
      <c r="Q1438" s="22"/>
      <c r="R1438" s="22"/>
      <c r="S1438" s="22"/>
      <c r="T1438" s="22"/>
      <c r="U1438" s="22"/>
      <c r="V1438" s="22"/>
    </row>
    <row r="1439" spans="1:22" x14ac:dyDescent="0.25">
      <c r="A1439">
        <f ca="1">A1438+1</f>
        <v>1436</v>
      </c>
      <c r="B1439" s="2">
        <v>1.685022055472829E-3</v>
      </c>
      <c r="C1439" s="3">
        <v>5.7350729614496054E-2</v>
      </c>
      <c r="D1439" s="22">
        <f ca="1">RAND()</f>
        <v>0.55423567330923107</v>
      </c>
      <c r="E1439" s="22">
        <f ca="1">RAND()</f>
        <v>0.28996232243054632</v>
      </c>
      <c r="F1439" s="10">
        <f ca="1">IF(C1439&gt;$Q$9,IF(RAND()&lt;=$R$19,$R$12,C1439*$R$15+$R$14),0)</f>
        <v>0</v>
      </c>
      <c r="G1439" s="23">
        <f ca="1">IF(C1439&lt;=$Q$7,$T$5*D1439+$R$5,IF(C1439&lt;=$Q$9,$R$7+D1439*($T$7*C1439+$T$8-$R$7),E1439*(F1439-$R$11)+$R$11))</f>
        <v>1.2302151817128312E-3</v>
      </c>
      <c r="H1439" s="23">
        <f ca="1">SMALL($B$4:$B$7599,A1439)</f>
        <v>8.7827640525334205E-4</v>
      </c>
      <c r="I1439" s="42">
        <f ca="1">A1439/$A$3</f>
        <v>0.18904686677198526</v>
      </c>
      <c r="J1439" s="23">
        <f ca="1">IF(C1439&lt;=$Q$9,D1439,E1439)</f>
        <v>0.55423567330923107</v>
      </c>
      <c r="K1439" s="23">
        <f ca="1">SMALL($G$4:$G$7599,A1439)</f>
        <v>8.6488724944575946E-4</v>
      </c>
      <c r="L1439" s="42">
        <f ca="1">SMALL($J$4:$J$7599,A1439)</f>
        <v>0.19162426912044417</v>
      </c>
      <c r="M1439" s="42">
        <f ca="1">ABS(I1439-L1439)</f>
        <v>2.577402348458907E-3</v>
      </c>
      <c r="N1439" s="42">
        <f ca="1">ABS(I1438-L1439)</f>
        <v>2.709050584372541E-3</v>
      </c>
      <c r="O1439" s="22"/>
      <c r="P1439" s="22"/>
      <c r="Q1439" s="22"/>
      <c r="R1439" s="22"/>
      <c r="S1439" s="22"/>
      <c r="T1439" s="22"/>
      <c r="U1439" s="22"/>
      <c r="V1439" s="22"/>
    </row>
    <row r="1440" spans="1:22" x14ac:dyDescent="0.25">
      <c r="A1440">
        <f ca="1">A1439+1</f>
        <v>1437</v>
      </c>
      <c r="B1440" s="2">
        <v>6.6512169884036521E-4</v>
      </c>
      <c r="C1440" s="3">
        <v>5.7354732135361353E-2</v>
      </c>
      <c r="D1440" s="22">
        <f ca="1">RAND()</f>
        <v>0.26770796149892928</v>
      </c>
      <c r="E1440" s="22">
        <f ca="1">RAND()</f>
        <v>0.59595808552221763</v>
      </c>
      <c r="F1440" s="10">
        <f ca="1">IF(C1440&gt;$Q$9,IF(RAND()&lt;=$R$19,$R$12,C1440*$R$15+$R$14),0)</f>
        <v>0</v>
      </c>
      <c r="G1440" s="23">
        <f ca="1">IF(C1440&lt;=$Q$7,$T$5*D1440+$R$5,IF(C1440&lt;=$Q$9,$R$7+D1440*($T$7*C1440+$T$8-$R$7),E1440*(F1440-$R$11)+$R$11))</f>
        <v>8.3240235861703677E-4</v>
      </c>
      <c r="H1440" s="23">
        <f ca="1">SMALL($B$4:$B$7599,A1440)</f>
        <v>8.7871981590648129E-4</v>
      </c>
      <c r="I1440" s="42">
        <f ca="1">A1440/$A$3</f>
        <v>0.1891785150078989</v>
      </c>
      <c r="J1440" s="23">
        <f ca="1">IF(C1440&lt;=$Q$9,D1440,E1440)</f>
        <v>0.26770796149892928</v>
      </c>
      <c r="K1440" s="23">
        <f ca="1">SMALL($G$4:$G$7599,A1440)</f>
        <v>8.6503412619527633E-4</v>
      </c>
      <c r="L1440" s="42">
        <f ca="1">SMALL($J$4:$J$7599,A1440)</f>
        <v>0.191670920497785</v>
      </c>
      <c r="M1440" s="42">
        <f ca="1">ABS(I1440-L1440)</f>
        <v>2.492405489886107E-3</v>
      </c>
      <c r="N1440" s="42">
        <f ca="1">ABS(I1439-L1440)</f>
        <v>2.6240537257997409E-3</v>
      </c>
      <c r="O1440" s="22"/>
      <c r="P1440" s="22"/>
      <c r="Q1440" s="22"/>
      <c r="R1440" s="22"/>
      <c r="S1440" s="22"/>
      <c r="T1440" s="22"/>
      <c r="U1440" s="22"/>
      <c r="V1440" s="22"/>
    </row>
    <row r="1441" spans="1:22" x14ac:dyDescent="0.25">
      <c r="A1441">
        <f ca="1">A1440+1</f>
        <v>1438</v>
      </c>
      <c r="B1441" s="2">
        <v>8.2643477034149981E-4</v>
      </c>
      <c r="C1441" s="3">
        <v>5.7356661977140844E-2</v>
      </c>
      <c r="D1441" s="22">
        <f ca="1">RAND()</f>
        <v>0.2991546969169826</v>
      </c>
      <c r="E1441" s="22">
        <f ca="1">RAND()</f>
        <v>8.3776019858069484E-3</v>
      </c>
      <c r="F1441" s="10">
        <f ca="1">IF(C1441&gt;$Q$9,IF(RAND()&lt;=$R$19,$R$12,C1441*$R$15+$R$14),0)</f>
        <v>0</v>
      </c>
      <c r="G1441" s="23">
        <f ca="1">IF(C1441&lt;=$Q$7,$T$5*D1441+$R$5,IF(C1441&lt;=$Q$9,$R$7+D1441*($T$7*C1441+$T$8-$R$7),E1441*(F1441-$R$11)+$R$11))</f>
        <v>8.7606275891397066E-4</v>
      </c>
      <c r="H1441" s="23">
        <f ca="1">SMALL($B$4:$B$7599,A1441)</f>
        <v>8.788629939273096E-4</v>
      </c>
      <c r="I1441" s="42">
        <f ca="1">A1441/$A$3</f>
        <v>0.18931016324381253</v>
      </c>
      <c r="J1441" s="23">
        <f ca="1">IF(C1441&lt;=$Q$9,D1441,E1441)</f>
        <v>0.2991546969169826</v>
      </c>
      <c r="K1441" s="23">
        <f ca="1">SMALL($G$4:$G$7599,A1441)</f>
        <v>8.6505172698492932E-4</v>
      </c>
      <c r="L1441" s="42">
        <f ca="1">SMALL($J$4:$J$7599,A1441)</f>
        <v>0.19186886176057039</v>
      </c>
      <c r="M1441" s="42">
        <f ca="1">ABS(I1441-L1441)</f>
        <v>2.5586985167578569E-3</v>
      </c>
      <c r="N1441" s="42">
        <f ca="1">ABS(I1440-L1441)</f>
        <v>2.6903467526714908E-3</v>
      </c>
      <c r="O1441" s="22"/>
      <c r="P1441" s="22"/>
      <c r="Q1441" s="22"/>
      <c r="R1441" s="22"/>
      <c r="S1441" s="22"/>
      <c r="T1441" s="22"/>
      <c r="U1441" s="22"/>
      <c r="V1441" s="22"/>
    </row>
    <row r="1442" spans="1:22" x14ac:dyDescent="0.25">
      <c r="A1442">
        <f ca="1">A1441+1</f>
        <v>1439</v>
      </c>
      <c r="B1442" s="2">
        <v>5.7567119872276029E-4</v>
      </c>
      <c r="C1442" s="3">
        <v>5.7368637853835003E-2</v>
      </c>
      <c r="D1442" s="22">
        <f ca="1">RAND()</f>
        <v>0.57705744872985798</v>
      </c>
      <c r="E1442" s="22">
        <f ca="1">RAND()</f>
        <v>0.57402899197851376</v>
      </c>
      <c r="F1442" s="10">
        <f ca="1">IF(C1442&gt;$Q$9,IF(RAND()&lt;=$R$19,$R$12,C1442*$R$15+$R$14),0)</f>
        <v>0</v>
      </c>
      <c r="G1442" s="23">
        <f ca="1">IF(C1442&lt;=$Q$7,$T$5*D1442+$R$5,IF(C1442&lt;=$Q$9,$R$7+D1442*($T$7*C1442+$T$8-$R$7),E1442*(F1442-$R$11)+$R$11))</f>
        <v>1.2619007553377254E-3</v>
      </c>
      <c r="H1442" s="23">
        <f ca="1">SMALL($B$4:$B$7599,A1442)</f>
        <v>8.7951816528883398E-4</v>
      </c>
      <c r="I1442" s="42">
        <f ca="1">A1442/$A$3</f>
        <v>0.18944181147972616</v>
      </c>
      <c r="J1442" s="23">
        <f ca="1">IF(C1442&lt;=$Q$9,D1442,E1442)</f>
        <v>0.57705744872985798</v>
      </c>
      <c r="K1442" s="23">
        <f ca="1">SMALL($G$4:$G$7599,A1442)</f>
        <v>8.6529552309684999E-4</v>
      </c>
      <c r="L1442" s="42">
        <f ca="1">SMALL($J$4:$J$7599,A1442)</f>
        <v>0.19189523398468011</v>
      </c>
      <c r="M1442" s="42">
        <f ca="1">ABS(I1442-L1442)</f>
        <v>2.4534225049539504E-3</v>
      </c>
      <c r="N1442" s="42">
        <f ca="1">ABS(I1441-L1442)</f>
        <v>2.5850707408675844E-3</v>
      </c>
      <c r="O1442" s="22"/>
      <c r="P1442" s="22"/>
      <c r="Q1442" s="22"/>
      <c r="R1442" s="22"/>
      <c r="S1442" s="22"/>
      <c r="T1442" s="22"/>
      <c r="U1442" s="22"/>
      <c r="V1442" s="22"/>
    </row>
    <row r="1443" spans="1:22" x14ac:dyDescent="0.25">
      <c r="A1443">
        <f ca="1">A1442+1</f>
        <v>1440</v>
      </c>
      <c r="B1443" s="2">
        <v>6.1915192388811713E-4</v>
      </c>
      <c r="C1443" s="3">
        <v>5.7369539588953911E-2</v>
      </c>
      <c r="D1443" s="22">
        <f ca="1">RAND()</f>
        <v>0.15724089777281114</v>
      </c>
      <c r="E1443" s="22">
        <f ca="1">RAND()</f>
        <v>0.49638863654463139</v>
      </c>
      <c r="F1443" s="10">
        <f ca="1">IF(C1443&gt;$Q$9,IF(RAND()&lt;=$R$19,$R$12,C1443*$R$15+$R$14),0)</f>
        <v>0</v>
      </c>
      <c r="G1443" s="23">
        <f ca="1">IF(C1443&lt;=$Q$7,$T$5*D1443+$R$5,IF(C1443&lt;=$Q$9,$R$7+D1443*($T$7*C1443+$T$8-$R$7),E1443*(F1443-$R$11)+$R$11))</f>
        <v>6.7903075556216574E-4</v>
      </c>
      <c r="H1443" s="23">
        <f ca="1">SMALL($B$4:$B$7599,A1443)</f>
        <v>8.7961247710677259E-4</v>
      </c>
      <c r="I1443" s="42">
        <f ca="1">A1443/$A$3</f>
        <v>0.1895734597156398</v>
      </c>
      <c r="J1443" s="23">
        <f ca="1">IF(C1443&lt;=$Q$9,D1443,E1443)</f>
        <v>0.15724089777281114</v>
      </c>
      <c r="K1443" s="23">
        <f ca="1">SMALL($G$4:$G$7599,A1443)</f>
        <v>8.653582475994121E-4</v>
      </c>
      <c r="L1443" s="42">
        <f ca="1">SMALL($J$4:$J$7599,A1443)</f>
        <v>0.19206859875475046</v>
      </c>
      <c r="M1443" s="42">
        <f ca="1">ABS(I1443-L1443)</f>
        <v>2.4951390391106665E-3</v>
      </c>
      <c r="N1443" s="42">
        <f ca="1">ABS(I1442-L1443)</f>
        <v>2.6267872750243004E-3</v>
      </c>
      <c r="O1443" s="22"/>
      <c r="P1443" s="22"/>
      <c r="Q1443" s="22"/>
      <c r="R1443" s="22"/>
      <c r="S1443" s="22"/>
      <c r="T1443" s="22"/>
      <c r="U1443" s="22"/>
      <c r="V1443" s="22"/>
    </row>
    <row r="1444" spans="1:22" x14ac:dyDescent="0.25">
      <c r="A1444">
        <f ca="1">A1443+1</f>
        <v>1441</v>
      </c>
      <c r="B1444" s="2">
        <v>1.0572915849511588E-3</v>
      </c>
      <c r="C1444" s="3">
        <v>5.7373153597184978E-2</v>
      </c>
      <c r="D1444" s="22">
        <f ca="1">RAND()</f>
        <v>0.91925109702588303</v>
      </c>
      <c r="E1444" s="22">
        <f ca="1">RAND()</f>
        <v>2.5207648067368971E-2</v>
      </c>
      <c r="F1444" s="10">
        <f ca="1">IF(C1444&gt;$Q$9,IF(RAND()&lt;=$R$19,$R$12,C1444*$R$15+$R$14),0)</f>
        <v>0</v>
      </c>
      <c r="G1444" s="23">
        <f ca="1">IF(C1444&lt;=$Q$7,$T$5*D1444+$R$5,IF(C1444&lt;=$Q$9,$R$7+D1444*($T$7*C1444+$T$8-$R$7),E1444*(F1444-$R$11)+$R$11))</f>
        <v>1.7369997271405521E-3</v>
      </c>
      <c r="H1444" s="23">
        <f ca="1">SMALL($B$4:$B$7599,A1444)</f>
        <v>8.7965914394871891E-4</v>
      </c>
      <c r="I1444" s="42">
        <f ca="1">A1444/$A$3</f>
        <v>0.18970510795155346</v>
      </c>
      <c r="J1444" s="23">
        <f ca="1">IF(C1444&lt;=$Q$9,D1444,E1444)</f>
        <v>0.91925109702588303</v>
      </c>
      <c r="K1444" s="23">
        <f ca="1">SMALL($G$4:$G$7599,A1444)</f>
        <v>8.6539473525491556E-4</v>
      </c>
      <c r="L1444" s="42">
        <f ca="1">SMALL($J$4:$J$7599,A1444)</f>
        <v>0.19208709822327974</v>
      </c>
      <c r="M1444" s="42">
        <f ca="1">ABS(I1444-L1444)</f>
        <v>2.3819902717262809E-3</v>
      </c>
      <c r="N1444" s="42">
        <f ca="1">ABS(I1443-L1444)</f>
        <v>2.5136385076399426E-3</v>
      </c>
      <c r="O1444" s="22"/>
      <c r="P1444" s="22"/>
      <c r="Q1444" s="22"/>
      <c r="R1444" s="22"/>
      <c r="S1444" s="22"/>
      <c r="T1444" s="22"/>
      <c r="U1444" s="22"/>
      <c r="V1444" s="22"/>
    </row>
    <row r="1445" spans="1:22" x14ac:dyDescent="0.25">
      <c r="A1445">
        <f ca="1">A1444+1</f>
        <v>1442</v>
      </c>
      <c r="B1445" s="2">
        <v>8.128602938692886E-4</v>
      </c>
      <c r="C1445" s="3">
        <v>5.7381092913532883E-2</v>
      </c>
      <c r="D1445" s="22">
        <f ca="1">RAND()</f>
        <v>0.11693809510818998</v>
      </c>
      <c r="E1445" s="22">
        <f ca="1">RAND()</f>
        <v>0.75459209107861547</v>
      </c>
      <c r="F1445" s="10">
        <f ca="1">IF(C1445&gt;$Q$9,IF(RAND()&lt;=$R$19,$R$12,C1445*$R$15+$R$14),0)</f>
        <v>0</v>
      </c>
      <c r="G1445" s="23">
        <f ca="1">IF(C1445&lt;=$Q$7,$T$5*D1445+$R$5,IF(C1445&lt;=$Q$9,$R$7+D1445*($T$7*C1445+$T$8-$R$7),E1445*(F1445-$R$11)+$R$11))</f>
        <v>6.230746611048854E-4</v>
      </c>
      <c r="H1445" s="23">
        <f ca="1">SMALL($B$4:$B$7599,A1445)</f>
        <v>8.79716804833508E-4</v>
      </c>
      <c r="I1445" s="42">
        <f ca="1">A1445/$A$3</f>
        <v>0.18983675618746709</v>
      </c>
      <c r="J1445" s="23">
        <f ca="1">IF(C1445&lt;=$Q$9,D1445,E1445)</f>
        <v>0.11693809510818998</v>
      </c>
      <c r="K1445" s="23">
        <f ca="1">SMALL($G$4:$G$7599,A1445)</f>
        <v>8.6546552204482311E-4</v>
      </c>
      <c r="L1445" s="42">
        <f ca="1">SMALL($J$4:$J$7599,A1445)</f>
        <v>0.19213693190678161</v>
      </c>
      <c r="M1445" s="42">
        <f ca="1">ABS(I1445-L1445)</f>
        <v>2.3001757193145123E-3</v>
      </c>
      <c r="N1445" s="42">
        <f ca="1">ABS(I1444-L1445)</f>
        <v>2.4318239552281462E-3</v>
      </c>
      <c r="O1445" s="22"/>
      <c r="P1445" s="22"/>
      <c r="Q1445" s="22"/>
      <c r="R1445" s="22"/>
      <c r="S1445" s="22"/>
      <c r="T1445" s="22"/>
      <c r="U1445" s="22"/>
      <c r="V1445" s="22"/>
    </row>
    <row r="1446" spans="1:22" x14ac:dyDescent="0.25">
      <c r="A1446">
        <f ca="1">A1445+1</f>
        <v>1443</v>
      </c>
      <c r="B1446" s="2">
        <v>1.0981122250367514E-3</v>
      </c>
      <c r="C1446" s="3">
        <v>5.7395152298587715E-2</v>
      </c>
      <c r="D1446" s="22">
        <f ca="1">RAND()</f>
        <v>6.4571852116487638E-2</v>
      </c>
      <c r="E1446" s="22">
        <f ca="1">RAND()</f>
        <v>0.31169709253600564</v>
      </c>
      <c r="F1446" s="10">
        <f ca="1">IF(C1446&gt;$Q$9,IF(RAND()&lt;=$R$19,$R$12,C1446*$R$15+$R$14),0)</f>
        <v>0</v>
      </c>
      <c r="G1446" s="23">
        <f ca="1">IF(C1446&lt;=$Q$7,$T$5*D1446+$R$5,IF(C1446&lt;=$Q$9,$R$7+D1446*($T$7*C1446+$T$8-$R$7),E1446*(F1446-$R$11)+$R$11))</f>
        <v>5.5036978091081387E-4</v>
      </c>
      <c r="H1446" s="23">
        <f ca="1">SMALL($B$4:$B$7599,A1446)</f>
        <v>8.7974946470820159E-4</v>
      </c>
      <c r="I1446" s="42">
        <f ca="1">A1446/$A$3</f>
        <v>0.18996840442338073</v>
      </c>
      <c r="J1446" s="23">
        <f ca="1">IF(C1446&lt;=$Q$9,D1446,E1446)</f>
        <v>6.4571852116487638E-2</v>
      </c>
      <c r="K1446" s="23">
        <f ca="1">SMALL($G$4:$G$7599,A1446)</f>
        <v>8.6568129062195042E-4</v>
      </c>
      <c r="L1446" s="42">
        <f ca="1">SMALL($J$4:$J$7599,A1446)</f>
        <v>0.19220443997110581</v>
      </c>
      <c r="M1446" s="42">
        <f ca="1">ABS(I1446-L1446)</f>
        <v>2.2360355477250848E-3</v>
      </c>
      <c r="N1446" s="42">
        <f ca="1">ABS(I1445-L1446)</f>
        <v>2.3676837836387188E-3</v>
      </c>
      <c r="O1446" s="22"/>
      <c r="P1446" s="22"/>
      <c r="Q1446" s="22"/>
      <c r="R1446" s="22"/>
      <c r="S1446" s="22"/>
      <c r="T1446" s="22"/>
      <c r="U1446" s="22"/>
      <c r="V1446" s="22"/>
    </row>
    <row r="1447" spans="1:22" x14ac:dyDescent="0.25">
      <c r="A1447">
        <f ca="1">A1446+1</f>
        <v>1444</v>
      </c>
      <c r="B1447" s="2">
        <v>8.5589385276113594E-4</v>
      </c>
      <c r="C1447" s="3">
        <v>5.7402429644029584E-2</v>
      </c>
      <c r="D1447" s="22">
        <f ca="1">RAND()</f>
        <v>0.64594166102645612</v>
      </c>
      <c r="E1447" s="22">
        <f ca="1">RAND()</f>
        <v>0.75825168351170369</v>
      </c>
      <c r="F1447" s="10">
        <f ca="1">IF(C1447&gt;$Q$9,IF(RAND()&lt;=$R$19,$R$12,C1447*$R$15+$R$14),0)</f>
        <v>0</v>
      </c>
      <c r="G1447" s="23">
        <f ca="1">IF(C1447&lt;=$Q$7,$T$5*D1447+$R$5,IF(C1447&lt;=$Q$9,$R$7+D1447*($T$7*C1447+$T$8-$R$7),E1447*(F1447-$R$11)+$R$11))</f>
        <v>1.3575390542907499E-3</v>
      </c>
      <c r="H1447" s="23">
        <f ca="1">SMALL($B$4:$B$7599,A1447)</f>
        <v>8.8010066152893751E-4</v>
      </c>
      <c r="I1447" s="42">
        <f ca="1">A1447/$A$3</f>
        <v>0.19010005265929436</v>
      </c>
      <c r="J1447" s="23">
        <f ca="1">IF(C1447&lt;=$Q$9,D1447,E1447)</f>
        <v>0.64594166102645612</v>
      </c>
      <c r="K1447" s="23">
        <f ca="1">SMALL($G$4:$G$7599,A1447)</f>
        <v>8.6568367147872517E-4</v>
      </c>
      <c r="L1447" s="42">
        <f ca="1">SMALL($J$4:$J$7599,A1447)</f>
        <v>0.19222769560377762</v>
      </c>
      <c r="M1447" s="42">
        <f ca="1">ABS(I1447-L1447)</f>
        <v>2.1276429444832545E-3</v>
      </c>
      <c r="N1447" s="42">
        <f ca="1">ABS(I1446-L1447)</f>
        <v>2.2592911803968885E-3</v>
      </c>
      <c r="O1447" s="22"/>
      <c r="P1447" s="22"/>
      <c r="Q1447" s="22"/>
      <c r="R1447" s="22"/>
      <c r="S1447" s="22"/>
      <c r="T1447" s="22"/>
      <c r="U1447" s="22"/>
      <c r="V1447" s="22"/>
    </row>
    <row r="1448" spans="1:22" x14ac:dyDescent="0.25">
      <c r="A1448">
        <f ca="1">A1447+1</f>
        <v>1445</v>
      </c>
      <c r="B1448" s="2">
        <v>1.2939356385112122E-3</v>
      </c>
      <c r="C1448" s="3">
        <v>5.74035674808549E-2</v>
      </c>
      <c r="D1448" s="22">
        <f ca="1">RAND()</f>
        <v>0.28577899681721652</v>
      </c>
      <c r="E1448" s="22">
        <f ca="1">RAND()</f>
        <v>0.58040184552768248</v>
      </c>
      <c r="F1448" s="10">
        <f ca="1">IF(C1448&gt;$Q$9,IF(RAND()&lt;=$R$19,$R$12,C1448*$R$15+$R$14),0)</f>
        <v>0</v>
      </c>
      <c r="G1448" s="23">
        <f ca="1">IF(C1448&lt;=$Q$7,$T$5*D1448+$R$5,IF(C1448&lt;=$Q$9,$R$7+D1448*($T$7*C1448+$T$8-$R$7),E1448*(F1448-$R$11)+$R$11))</f>
        <v>8.5749204202256756E-4</v>
      </c>
      <c r="H1448" s="23">
        <f ca="1">SMALL($B$4:$B$7599,A1448)</f>
        <v>8.8017495867445672E-4</v>
      </c>
      <c r="I1448" s="42">
        <f ca="1">A1448/$A$3</f>
        <v>0.19023170089520799</v>
      </c>
      <c r="J1448" s="23">
        <f ca="1">IF(C1448&lt;=$Q$9,D1448,E1448)</f>
        <v>0.28577899681721652</v>
      </c>
      <c r="K1448" s="23">
        <f ca="1">SMALL($G$4:$G$7599,A1448)</f>
        <v>8.657070598951385E-4</v>
      </c>
      <c r="L1448" s="42">
        <f ca="1">SMALL($J$4:$J$7599,A1448)</f>
        <v>0.1922281936318867</v>
      </c>
      <c r="M1448" s="42">
        <f ca="1">ABS(I1448-L1448)</f>
        <v>1.9964927366787066E-3</v>
      </c>
      <c r="N1448" s="42">
        <f ca="1">ABS(I1447-L1448)</f>
        <v>2.1281409725923406E-3</v>
      </c>
      <c r="O1448" s="22"/>
      <c r="P1448" s="22"/>
      <c r="Q1448" s="22"/>
      <c r="R1448" s="22"/>
      <c r="S1448" s="22"/>
      <c r="T1448" s="22"/>
      <c r="U1448" s="22"/>
      <c r="V1448" s="22"/>
    </row>
    <row r="1449" spans="1:22" x14ac:dyDescent="0.25">
      <c r="A1449">
        <f ca="1">A1448+1</f>
        <v>1446</v>
      </c>
      <c r="B1449" s="2">
        <v>1.3049591626900781E-3</v>
      </c>
      <c r="C1449" s="3">
        <v>5.7408522445077936E-2</v>
      </c>
      <c r="D1449" s="22">
        <f ca="1">RAND()</f>
        <v>0.42765688278619474</v>
      </c>
      <c r="E1449" s="22">
        <f ca="1">RAND()</f>
        <v>0.90479403447604057</v>
      </c>
      <c r="F1449" s="10">
        <f ca="1">IF(C1449&gt;$Q$9,IF(RAND()&lt;=$R$19,$R$12,C1449*$R$15+$R$14),0)</f>
        <v>0</v>
      </c>
      <c r="G1449" s="23">
        <f ca="1">IF(C1449&lt;=$Q$7,$T$5*D1449+$R$5,IF(C1449&lt;=$Q$9,$R$7+D1449*($T$7*C1449+$T$8-$R$7),E1449*(F1449-$R$11)+$R$11))</f>
        <v>1.0544741838041959E-3</v>
      </c>
      <c r="H1449" s="23">
        <f ca="1">SMALL($B$4:$B$7599,A1449)</f>
        <v>8.8025345850545333E-4</v>
      </c>
      <c r="I1449" s="42">
        <f ca="1">A1449/$A$3</f>
        <v>0.19036334913112166</v>
      </c>
      <c r="J1449" s="23">
        <f ca="1">IF(C1449&lt;=$Q$9,D1449,E1449)</f>
        <v>0.42765688278619474</v>
      </c>
      <c r="K1449" s="23">
        <f ca="1">SMALL($G$4:$G$7599,A1449)</f>
        <v>8.6617563641722562E-4</v>
      </c>
      <c r="L1449" s="42">
        <f ca="1">SMALL($J$4:$J$7599,A1449)</f>
        <v>0.19226060516103394</v>
      </c>
      <c r="M1449" s="42">
        <f ca="1">ABS(I1449-L1449)</f>
        <v>1.8972560299122809E-3</v>
      </c>
      <c r="N1449" s="42">
        <f ca="1">ABS(I1448-L1449)</f>
        <v>2.0289042658259426E-3</v>
      </c>
      <c r="O1449" s="22"/>
      <c r="P1449" s="22"/>
      <c r="Q1449" s="22"/>
      <c r="R1449" s="22"/>
      <c r="S1449" s="22"/>
      <c r="T1449" s="22"/>
      <c r="U1449" s="22"/>
      <c r="V1449" s="22"/>
    </row>
    <row r="1450" spans="1:22" x14ac:dyDescent="0.25">
      <c r="A1450">
        <f ca="1">A1449+1</f>
        <v>1447</v>
      </c>
      <c r="B1450" s="2">
        <v>1.2805083787690852E-3</v>
      </c>
      <c r="C1450" s="3">
        <v>5.7414514745702749E-2</v>
      </c>
      <c r="D1450" s="22">
        <f ca="1">RAND()</f>
        <v>1.2902841363328421E-2</v>
      </c>
      <c r="E1450" s="22">
        <f ca="1">RAND()</f>
        <v>0.42645493556022229</v>
      </c>
      <c r="F1450" s="10">
        <f ca="1">IF(C1450&gt;$Q$9,IF(RAND()&lt;=$R$19,$R$12,C1450*$R$15+$R$14),0)</f>
        <v>0</v>
      </c>
      <c r="G1450" s="23">
        <f ca="1">IF(C1450&lt;=$Q$7,$T$5*D1450+$R$5,IF(C1450&lt;=$Q$9,$R$7+D1450*($T$7*C1450+$T$8-$R$7),E1450*(F1450-$R$11)+$R$11))</f>
        <v>4.7863293247679721E-4</v>
      </c>
      <c r="H1450" s="23">
        <f ca="1">SMALL($B$4:$B$7599,A1450)</f>
        <v>8.8073724713327861E-4</v>
      </c>
      <c r="I1450" s="42">
        <f ca="1">A1450/$A$3</f>
        <v>0.19049499736703529</v>
      </c>
      <c r="J1450" s="23">
        <f ca="1">IF(C1450&lt;=$Q$9,D1450,E1450)</f>
        <v>1.2902841363328421E-2</v>
      </c>
      <c r="K1450" s="23">
        <f ca="1">SMALL($G$4:$G$7599,A1450)</f>
        <v>8.6633611552248361E-4</v>
      </c>
      <c r="L1450" s="42">
        <f ca="1">SMALL($J$4:$J$7599,A1450)</f>
        <v>0.19233124566836146</v>
      </c>
      <c r="M1450" s="42">
        <f ca="1">ABS(I1450-L1450)</f>
        <v>1.836248301326171E-3</v>
      </c>
      <c r="N1450" s="42">
        <f ca="1">ABS(I1449-L1450)</f>
        <v>1.967896537239805E-3</v>
      </c>
      <c r="O1450" s="22"/>
      <c r="P1450" s="22"/>
      <c r="Q1450" s="22"/>
      <c r="R1450" s="22"/>
      <c r="S1450" s="22"/>
      <c r="T1450" s="22"/>
      <c r="U1450" s="22"/>
      <c r="V1450" s="22"/>
    </row>
    <row r="1451" spans="1:22" x14ac:dyDescent="0.25">
      <c r="A1451">
        <f ca="1">A1450+1</f>
        <v>1448</v>
      </c>
      <c r="B1451" s="2">
        <v>1.4561699106087622E-3</v>
      </c>
      <c r="C1451" s="3">
        <v>5.7425649697033287E-2</v>
      </c>
      <c r="D1451" s="22">
        <f ca="1">RAND()</f>
        <v>0.9803628188018243</v>
      </c>
      <c r="E1451" s="22">
        <f ca="1">RAND()</f>
        <v>0.59001510216157049</v>
      </c>
      <c r="F1451" s="10">
        <f ca="1">IF(C1451&gt;$Q$9,IF(RAND()&lt;=$R$19,$R$12,C1451*$R$15+$R$14),0)</f>
        <v>0</v>
      </c>
      <c r="G1451" s="23">
        <f ca="1">IF(C1451&lt;=$Q$7,$T$5*D1451+$R$5,IF(C1451&lt;=$Q$9,$R$7+D1451*($T$7*C1451+$T$8-$R$7),E1451*(F1451-$R$11)+$R$11))</f>
        <v>1.8218467613430494E-3</v>
      </c>
      <c r="H1451" s="23">
        <f ca="1">SMALL($B$4:$B$7599,A1451)</f>
        <v>8.8114912473996609E-4</v>
      </c>
      <c r="I1451" s="42">
        <f ca="1">A1451/$A$3</f>
        <v>0.19062664560294892</v>
      </c>
      <c r="J1451" s="23">
        <f ca="1">IF(C1451&lt;=$Q$9,D1451,E1451)</f>
        <v>0.9803628188018243</v>
      </c>
      <c r="K1451" s="23">
        <f ca="1">SMALL($G$4:$G$7599,A1451)</f>
        <v>8.6693949826756734E-4</v>
      </c>
      <c r="L1451" s="42">
        <f ca="1">SMALL($J$4:$J$7599,A1451)</f>
        <v>0.19234442250207739</v>
      </c>
      <c r="M1451" s="42">
        <f ca="1">ABS(I1451-L1451)</f>
        <v>1.7177768991284703E-3</v>
      </c>
      <c r="N1451" s="42">
        <f ca="1">ABS(I1450-L1451)</f>
        <v>1.8494251350421043E-3</v>
      </c>
      <c r="O1451" s="22"/>
      <c r="P1451" s="22"/>
      <c r="Q1451" s="22"/>
      <c r="R1451" s="22"/>
      <c r="S1451" s="22"/>
      <c r="T1451" s="22"/>
      <c r="U1451" s="22"/>
      <c r="V1451" s="22"/>
    </row>
    <row r="1452" spans="1:22" x14ac:dyDescent="0.25">
      <c r="A1452">
        <f ca="1">A1451+1</f>
        <v>1449</v>
      </c>
      <c r="B1452" s="2">
        <v>1.6438044978177579E-3</v>
      </c>
      <c r="C1452" s="3">
        <v>5.7438033851829495E-2</v>
      </c>
      <c r="D1452" s="22">
        <f ca="1">RAND()</f>
        <v>0.63711500490130435</v>
      </c>
      <c r="E1452" s="22">
        <f ca="1">RAND()</f>
        <v>0.61816895214204548</v>
      </c>
      <c r="F1452" s="10">
        <f ca="1">IF(C1452&gt;$Q$9,IF(RAND()&lt;=$R$19,$R$12,C1452*$R$15+$R$14),0)</f>
        <v>0</v>
      </c>
      <c r="G1452" s="23">
        <f ca="1">IF(C1452&lt;=$Q$7,$T$5*D1452+$R$5,IF(C1452&lt;=$Q$9,$R$7+D1452*($T$7*C1452+$T$8-$R$7),E1452*(F1452-$R$11)+$R$11))</f>
        <v>1.3452841943002191E-3</v>
      </c>
      <c r="H1452" s="23">
        <f ca="1">SMALL($B$4:$B$7599,A1452)</f>
        <v>8.813294732544219E-4</v>
      </c>
      <c r="I1452" s="42">
        <f ca="1">A1452/$A$3</f>
        <v>0.19075829383886256</v>
      </c>
      <c r="J1452" s="23">
        <f ca="1">IF(C1452&lt;=$Q$9,D1452,E1452)</f>
        <v>0.63711500490130435</v>
      </c>
      <c r="K1452" s="23">
        <f ca="1">SMALL($G$4:$G$7599,A1452)</f>
        <v>8.6706998182459411E-4</v>
      </c>
      <c r="L1452" s="42">
        <f ca="1">SMALL($J$4:$J$7599,A1452)</f>
        <v>0.19256401657961464</v>
      </c>
      <c r="M1452" s="42">
        <f ca="1">ABS(I1452-L1452)</f>
        <v>1.8057227407520804E-3</v>
      </c>
      <c r="N1452" s="42">
        <f ca="1">ABS(I1451-L1452)</f>
        <v>1.9373709766657143E-3</v>
      </c>
      <c r="O1452" s="22"/>
      <c r="P1452" s="22"/>
      <c r="Q1452" s="22"/>
      <c r="R1452" s="22"/>
      <c r="S1452" s="22"/>
      <c r="T1452" s="22"/>
      <c r="U1452" s="22"/>
      <c r="V1452" s="22"/>
    </row>
    <row r="1453" spans="1:22" x14ac:dyDescent="0.25">
      <c r="A1453">
        <f ca="1">A1452+1</f>
        <v>1450</v>
      </c>
      <c r="B1453" s="2">
        <v>1.584885096823474E-3</v>
      </c>
      <c r="C1453" s="3">
        <v>5.7453222020473538E-2</v>
      </c>
      <c r="D1453" s="22">
        <f ca="1">RAND()</f>
        <v>0.31573960302229553</v>
      </c>
      <c r="E1453" s="22">
        <f ca="1">RAND()</f>
        <v>0.65236216070555464</v>
      </c>
      <c r="F1453" s="10">
        <f ca="1">IF(C1453&gt;$Q$9,IF(RAND()&lt;=$R$19,$R$12,C1453*$R$15+$R$14),0)</f>
        <v>0</v>
      </c>
      <c r="G1453" s="23">
        <f ca="1">IF(C1453&lt;=$Q$7,$T$5*D1453+$R$5,IF(C1453&lt;=$Q$9,$R$7+D1453*($T$7*C1453+$T$8-$R$7),E1453*(F1453-$R$11)+$R$11))</f>
        <v>8.9908911220052908E-4</v>
      </c>
      <c r="H1453" s="23">
        <f ca="1">SMALL($B$4:$B$7599,A1453)</f>
        <v>8.8153645775151945E-4</v>
      </c>
      <c r="I1453" s="42">
        <f ca="1">A1453/$A$3</f>
        <v>0.19088994207477619</v>
      </c>
      <c r="J1453" s="23">
        <f ca="1">IF(C1453&lt;=$Q$9,D1453,E1453)</f>
        <v>0.31573960302229553</v>
      </c>
      <c r="K1453" s="23">
        <f ca="1">SMALL($G$4:$G$7599,A1453)</f>
        <v>8.6708283614152291E-4</v>
      </c>
      <c r="L1453" s="42">
        <f ca="1">SMALL($J$4:$J$7599,A1453)</f>
        <v>0.19262020792108592</v>
      </c>
      <c r="M1453" s="42">
        <f ca="1">ABS(I1453-L1453)</f>
        <v>1.7302658463097254E-3</v>
      </c>
      <c r="N1453" s="42">
        <f ca="1">ABS(I1452-L1453)</f>
        <v>1.8619140822233593E-3</v>
      </c>
      <c r="O1453" s="22"/>
      <c r="P1453" s="22"/>
      <c r="Q1453" s="22"/>
      <c r="R1453" s="22"/>
      <c r="S1453" s="22"/>
      <c r="T1453" s="22"/>
      <c r="U1453" s="22"/>
      <c r="V1453" s="22"/>
    </row>
    <row r="1454" spans="1:22" x14ac:dyDescent="0.25">
      <c r="A1454">
        <f ca="1">A1453+1</f>
        <v>1451</v>
      </c>
      <c r="B1454" s="2">
        <v>1.2200723807488378E-3</v>
      </c>
      <c r="C1454" s="3">
        <v>5.7459328320219605E-2</v>
      </c>
      <c r="D1454" s="22">
        <f ca="1">RAND()</f>
        <v>0.77942731214095118</v>
      </c>
      <c r="E1454" s="22">
        <f ca="1">RAND()</f>
        <v>0.94959340221472976</v>
      </c>
      <c r="F1454" s="10">
        <f ca="1">IF(C1454&gt;$Q$9,IF(RAND()&lt;=$R$19,$R$12,C1454*$R$15+$R$14),0)</f>
        <v>0</v>
      </c>
      <c r="G1454" s="23">
        <f ca="1">IF(C1454&lt;=$Q$7,$T$5*D1454+$R$5,IF(C1454&lt;=$Q$9,$R$7+D1454*($T$7*C1454+$T$8-$R$7),E1454*(F1454-$R$11)+$R$11))</f>
        <v>1.5428694831596838E-3</v>
      </c>
      <c r="H1454" s="23">
        <f ca="1">SMALL($B$4:$B$7599,A1454)</f>
        <v>8.8168841980434953E-4</v>
      </c>
      <c r="I1454" s="42">
        <f ca="1">A1454/$A$3</f>
        <v>0.19102159031068983</v>
      </c>
      <c r="J1454" s="23">
        <f ca="1">IF(C1454&lt;=$Q$9,D1454,E1454)</f>
        <v>0.77942731214095118</v>
      </c>
      <c r="K1454" s="23">
        <f ca="1">SMALL($G$4:$G$7599,A1454)</f>
        <v>8.6767881914862565E-4</v>
      </c>
      <c r="L1454" s="42">
        <f ca="1">SMALL($J$4:$J$7599,A1454)</f>
        <v>0.19268534136998272</v>
      </c>
      <c r="M1454" s="42">
        <f ca="1">ABS(I1454-L1454)</f>
        <v>1.663751059292895E-3</v>
      </c>
      <c r="N1454" s="42">
        <f ca="1">ABS(I1453-L1454)</f>
        <v>1.795399295206529E-3</v>
      </c>
      <c r="O1454" s="22"/>
      <c r="P1454" s="22"/>
      <c r="Q1454" s="22"/>
      <c r="R1454" s="22"/>
      <c r="S1454" s="22"/>
      <c r="T1454" s="22"/>
      <c r="U1454" s="22"/>
      <c r="V1454" s="22"/>
    </row>
    <row r="1455" spans="1:22" x14ac:dyDescent="0.25">
      <c r="A1455">
        <f ca="1">A1454+1</f>
        <v>1452</v>
      </c>
      <c r="B1455" s="2">
        <v>1.7526345728395842E-3</v>
      </c>
      <c r="C1455" s="3">
        <v>5.7460784859246994E-2</v>
      </c>
      <c r="D1455" s="22">
        <f ca="1">RAND()</f>
        <v>0.70995460266258537</v>
      </c>
      <c r="E1455" s="22">
        <f ca="1">RAND()</f>
        <v>0.59567565912233966</v>
      </c>
      <c r="F1455" s="10">
        <f ca="1">IF(C1455&gt;$Q$9,IF(RAND()&lt;=$R$19,$R$12,C1455*$R$15+$R$14),0)</f>
        <v>0</v>
      </c>
      <c r="G1455" s="23">
        <f ca="1">IF(C1455&lt;=$Q$7,$T$5*D1455+$R$5,IF(C1455&lt;=$Q$9,$R$7+D1455*($T$7*C1455+$T$8-$R$7),E1455*(F1455-$R$11)+$R$11))</f>
        <v>1.4464141193448216E-3</v>
      </c>
      <c r="H1455" s="23">
        <f ca="1">SMALL($B$4:$B$7599,A1455)</f>
        <v>8.8185286264830243E-4</v>
      </c>
      <c r="I1455" s="42">
        <f ca="1">A1455/$A$3</f>
        <v>0.19115323854660349</v>
      </c>
      <c r="J1455" s="23">
        <f ca="1">IF(C1455&lt;=$Q$9,D1455,E1455)</f>
        <v>0.70995460266258537</v>
      </c>
      <c r="K1455" s="23">
        <f ca="1">SMALL($G$4:$G$7599,A1455)</f>
        <v>8.6776702488190554E-4</v>
      </c>
      <c r="L1455" s="42">
        <f ca="1">SMALL($J$4:$J$7599,A1455)</f>
        <v>0.19283517924390903</v>
      </c>
      <c r="M1455" s="42">
        <f ca="1">ABS(I1455-L1455)</f>
        <v>1.6819406973055395E-3</v>
      </c>
      <c r="N1455" s="42">
        <f ca="1">ABS(I1454-L1455)</f>
        <v>1.8135889332192012E-3</v>
      </c>
      <c r="O1455" s="22"/>
      <c r="P1455" s="22"/>
      <c r="Q1455" s="22"/>
      <c r="R1455" s="22"/>
      <c r="S1455" s="22"/>
      <c r="T1455" s="22"/>
      <c r="U1455" s="22"/>
      <c r="V1455" s="22"/>
    </row>
    <row r="1456" spans="1:22" x14ac:dyDescent="0.25">
      <c r="A1456">
        <f ca="1">A1455+1</f>
        <v>1453</v>
      </c>
      <c r="B1456" s="2">
        <v>6.1968367177117623E-4</v>
      </c>
      <c r="C1456" s="3">
        <v>5.7476762450682506E-2</v>
      </c>
      <c r="D1456" s="22">
        <f ca="1">RAND()</f>
        <v>0.92188126935058834</v>
      </c>
      <c r="E1456" s="22">
        <f ca="1">RAND()</f>
        <v>0.2118298372450278</v>
      </c>
      <c r="F1456" s="10">
        <f ca="1">IF(C1456&gt;$Q$9,IF(RAND()&lt;=$R$19,$R$12,C1456*$R$15+$R$14),0)</f>
        <v>0</v>
      </c>
      <c r="G1456" s="23">
        <f ca="1">IF(C1456&lt;=$Q$7,$T$5*D1456+$R$5,IF(C1456&lt;=$Q$9,$R$7+D1456*($T$7*C1456+$T$8-$R$7),E1456*(F1456-$R$11)+$R$11))</f>
        <v>1.7406514377241767E-3</v>
      </c>
      <c r="H1456" s="23">
        <f ca="1">SMALL($B$4:$B$7599,A1456)</f>
        <v>8.8202286998256829E-4</v>
      </c>
      <c r="I1456" s="42">
        <f ca="1">A1456/$A$3</f>
        <v>0.19128488678251712</v>
      </c>
      <c r="J1456" s="23">
        <f ca="1">IF(C1456&lt;=$Q$9,D1456,E1456)</f>
        <v>0.92188126935058834</v>
      </c>
      <c r="K1456" s="23">
        <f ca="1">SMALL($G$4:$G$7599,A1456)</f>
        <v>8.6817534712247887E-4</v>
      </c>
      <c r="L1456" s="42">
        <f ca="1">SMALL($J$4:$J$7599,A1456)</f>
        <v>0.19284079878260163</v>
      </c>
      <c r="M1456" s="42">
        <f ca="1">ABS(I1456-L1456)</f>
        <v>1.5559120000845084E-3</v>
      </c>
      <c r="N1456" s="42">
        <f ca="1">ABS(I1455-L1456)</f>
        <v>1.6875602359981423E-3</v>
      </c>
      <c r="O1456" s="22"/>
      <c r="P1456" s="22"/>
      <c r="Q1456" s="22"/>
      <c r="R1456" s="22"/>
      <c r="S1456" s="22"/>
      <c r="T1456" s="22"/>
      <c r="U1456" s="22"/>
      <c r="V1456" s="22"/>
    </row>
    <row r="1457" spans="1:22" x14ac:dyDescent="0.25">
      <c r="A1457">
        <f ca="1">A1456+1</f>
        <v>1454</v>
      </c>
      <c r="B1457" s="2">
        <v>8.327400108547045E-4</v>
      </c>
      <c r="C1457" s="3">
        <v>5.7478363653846343E-2</v>
      </c>
      <c r="D1457" s="22">
        <f ca="1">RAND()</f>
        <v>0.79394661663352872</v>
      </c>
      <c r="E1457" s="22">
        <f ca="1">RAND()</f>
        <v>0.95966380442264754</v>
      </c>
      <c r="F1457" s="10">
        <f ca="1">IF(C1457&gt;$Q$9,IF(RAND()&lt;=$R$19,$R$12,C1457*$R$15+$R$14),0)</f>
        <v>0</v>
      </c>
      <c r="G1457" s="23">
        <f ca="1">IF(C1457&lt;=$Q$7,$T$5*D1457+$R$5,IF(C1457&lt;=$Q$9,$R$7+D1457*($T$7*C1457+$T$8-$R$7),E1457*(F1457-$R$11)+$R$11))</f>
        <v>1.5630279714018394E-3</v>
      </c>
      <c r="H1457" s="23">
        <f ca="1">SMALL($B$4:$B$7599,A1457)</f>
        <v>8.8222014262306914E-4</v>
      </c>
      <c r="I1457" s="42">
        <f ca="1">A1457/$A$3</f>
        <v>0.19141653501843076</v>
      </c>
      <c r="J1457" s="23">
        <f ca="1">IF(C1457&lt;=$Q$9,D1457,E1457)</f>
        <v>0.79394661663352872</v>
      </c>
      <c r="K1457" s="23">
        <f ca="1">SMALL($G$4:$G$7599,A1457)</f>
        <v>8.6857481570668882E-4</v>
      </c>
      <c r="L1457" s="42">
        <f ca="1">SMALL($J$4:$J$7599,A1457)</f>
        <v>0.1930352379119965</v>
      </c>
      <c r="M1457" s="42">
        <f ca="1">ABS(I1457-L1457)</f>
        <v>1.6187028935657488E-3</v>
      </c>
      <c r="N1457" s="42">
        <f ca="1">ABS(I1456-L1457)</f>
        <v>1.7503511294793828E-3</v>
      </c>
      <c r="O1457" s="22"/>
      <c r="P1457" s="22"/>
      <c r="Q1457" s="22"/>
      <c r="R1457" s="22"/>
      <c r="S1457" s="22"/>
      <c r="T1457" s="22"/>
      <c r="U1457" s="22"/>
      <c r="V1457" s="22"/>
    </row>
    <row r="1458" spans="1:22" x14ac:dyDescent="0.25">
      <c r="A1458">
        <f ca="1">A1457+1</f>
        <v>1455</v>
      </c>
      <c r="B1458" s="2">
        <v>1.4734485417882137E-3</v>
      </c>
      <c r="C1458" s="3">
        <v>5.748440311815034E-2</v>
      </c>
      <c r="D1458" s="22">
        <f ca="1">RAND()</f>
        <v>1.8866950708960162E-2</v>
      </c>
      <c r="E1458" s="22">
        <f ca="1">RAND()</f>
        <v>0.77725670389871282</v>
      </c>
      <c r="F1458" s="10">
        <f ca="1">IF(C1458&gt;$Q$9,IF(RAND()&lt;=$R$19,$R$12,C1458*$R$15+$R$14),0)</f>
        <v>0</v>
      </c>
      <c r="G1458" s="23">
        <f ca="1">IF(C1458&lt;=$Q$7,$T$5*D1458+$R$5,IF(C1458&lt;=$Q$9,$R$7+D1458*($T$7*C1458+$T$8-$R$7),E1458*(F1458-$R$11)+$R$11))</f>
        <v>4.8691345501699945E-4</v>
      </c>
      <c r="H1458" s="23">
        <f ca="1">SMALL($B$4:$B$7599,A1458)</f>
        <v>8.8280643587834717E-4</v>
      </c>
      <c r="I1458" s="42">
        <f ca="1">A1458/$A$3</f>
        <v>0.19154818325434439</v>
      </c>
      <c r="J1458" s="23">
        <f ca="1">IF(C1458&lt;=$Q$9,D1458,E1458)</f>
        <v>1.8866950708960162E-2</v>
      </c>
      <c r="K1458" s="23">
        <f ca="1">SMALL($G$4:$G$7599,A1458)</f>
        <v>8.6881564630108144E-4</v>
      </c>
      <c r="L1458" s="42">
        <f ca="1">SMALL($J$4:$J$7599,A1458)</f>
        <v>0.19303697970200095</v>
      </c>
      <c r="M1458" s="42">
        <f ca="1">ABS(I1458-L1458)</f>
        <v>1.4887964476565652E-3</v>
      </c>
      <c r="N1458" s="42">
        <f ca="1">ABS(I1457-L1458)</f>
        <v>1.6204446835701991E-3</v>
      </c>
      <c r="O1458" s="22"/>
      <c r="P1458" s="22"/>
      <c r="Q1458" s="22"/>
      <c r="R1458" s="22"/>
      <c r="S1458" s="22"/>
      <c r="T1458" s="22"/>
      <c r="U1458" s="22"/>
      <c r="V1458" s="22"/>
    </row>
    <row r="1459" spans="1:22" x14ac:dyDescent="0.25">
      <c r="A1459">
        <f ca="1">A1458+1</f>
        <v>1456</v>
      </c>
      <c r="B1459" s="2">
        <v>1.728252692179244E-3</v>
      </c>
      <c r="C1459" s="3">
        <v>5.7486527624604933E-2</v>
      </c>
      <c r="D1459" s="22">
        <f ca="1">RAND()</f>
        <v>0.54389962846497975</v>
      </c>
      <c r="E1459" s="22">
        <f ca="1">RAND()</f>
        <v>0.94753380385404562</v>
      </c>
      <c r="F1459" s="10">
        <f ca="1">IF(C1459&gt;$Q$9,IF(RAND()&lt;=$R$19,$R$12,C1459*$R$15+$R$14),0)</f>
        <v>0</v>
      </c>
      <c r="G1459" s="23">
        <f ca="1">IF(C1459&lt;=$Q$7,$T$5*D1459+$R$5,IF(C1459&lt;=$Q$9,$R$7+D1459*($T$7*C1459+$T$8-$R$7),E1459*(F1459-$R$11)+$R$11))</f>
        <v>1.215864698287833E-3</v>
      </c>
      <c r="H1459" s="23">
        <f ca="1">SMALL($B$4:$B$7599,A1459)</f>
        <v>8.8294814178285774E-4</v>
      </c>
      <c r="I1459" s="42">
        <f ca="1">A1459/$A$3</f>
        <v>0.19167983149025802</v>
      </c>
      <c r="J1459" s="23">
        <f ca="1">IF(C1459&lt;=$Q$9,D1459,E1459)</f>
        <v>0.54389962846497975</v>
      </c>
      <c r="K1459" s="23">
        <f ca="1">SMALL($G$4:$G$7599,A1459)</f>
        <v>8.6975825536220988E-4</v>
      </c>
      <c r="L1459" s="42">
        <f ca="1">SMALL($J$4:$J$7599,A1459)</f>
        <v>0.19309502003981693</v>
      </c>
      <c r="M1459" s="42">
        <f ca="1">ABS(I1459-L1459)</f>
        <v>1.41518854955891E-3</v>
      </c>
      <c r="N1459" s="42">
        <f ca="1">ABS(I1458-L1459)</f>
        <v>1.546836785472544E-3</v>
      </c>
      <c r="O1459" s="22"/>
      <c r="P1459" s="22"/>
      <c r="Q1459" s="22"/>
      <c r="R1459" s="22"/>
      <c r="S1459" s="22"/>
      <c r="T1459" s="22"/>
      <c r="U1459" s="22"/>
      <c r="V1459" s="22"/>
    </row>
    <row r="1460" spans="1:22" x14ac:dyDescent="0.25">
      <c r="A1460">
        <f ca="1">A1459+1</f>
        <v>1457</v>
      </c>
      <c r="B1460" s="2">
        <v>9.0847550334921534E-4</v>
      </c>
      <c r="C1460" s="3">
        <v>5.7498051495130487E-2</v>
      </c>
      <c r="D1460" s="22">
        <f ca="1">RAND()</f>
        <v>0.43550414642387159</v>
      </c>
      <c r="E1460" s="22">
        <f ca="1">RAND()</f>
        <v>0.98137357968830474</v>
      </c>
      <c r="F1460" s="10">
        <f ca="1">IF(C1460&gt;$Q$9,IF(RAND()&lt;=$R$19,$R$12,C1460*$R$15+$R$14),0)</f>
        <v>0</v>
      </c>
      <c r="G1460" s="23">
        <f ca="1">IF(C1460&lt;=$Q$7,$T$5*D1460+$R$5,IF(C1460&lt;=$Q$9,$R$7+D1460*($T$7*C1460+$T$8-$R$7),E1460*(F1460-$R$11)+$R$11))</f>
        <v>1.0653692629627102E-3</v>
      </c>
      <c r="H1460" s="23">
        <f ca="1">SMALL($B$4:$B$7599,A1460)</f>
        <v>8.8338495316303556E-4</v>
      </c>
      <c r="I1460" s="42">
        <f ca="1">A1460/$A$3</f>
        <v>0.19181147972617166</v>
      </c>
      <c r="J1460" s="23">
        <f ca="1">IF(C1460&lt;=$Q$9,D1460,E1460)</f>
        <v>0.43550414642387159</v>
      </c>
      <c r="K1460" s="23">
        <f ca="1">SMALL($G$4:$G$7599,A1460)</f>
        <v>8.6998386324701809E-4</v>
      </c>
      <c r="L1460" s="42">
        <f ca="1">SMALL($J$4:$J$7599,A1460)</f>
        <v>0.19314722613649471</v>
      </c>
      <c r="M1460" s="42">
        <f ca="1">ABS(I1460-L1460)</f>
        <v>1.3357464103230521E-3</v>
      </c>
      <c r="N1460" s="42">
        <f ca="1">ABS(I1459-L1460)</f>
        <v>1.467394646236686E-3</v>
      </c>
      <c r="O1460" s="22"/>
      <c r="P1460" s="22"/>
      <c r="Q1460" s="22"/>
      <c r="R1460" s="22"/>
      <c r="S1460" s="22"/>
      <c r="T1460" s="22"/>
      <c r="U1460" s="22"/>
      <c r="V1460" s="22"/>
    </row>
    <row r="1461" spans="1:22" x14ac:dyDescent="0.25">
      <c r="A1461">
        <f ca="1">A1460+1</f>
        <v>1458</v>
      </c>
      <c r="B1461" s="2">
        <v>1.1741582552846075E-3</v>
      </c>
      <c r="C1461" s="3">
        <v>5.7499517772230946E-2</v>
      </c>
      <c r="D1461" s="22">
        <f ca="1">RAND()</f>
        <v>0.11917916983892085</v>
      </c>
      <c r="E1461" s="22">
        <f ca="1">RAND()</f>
        <v>0.81379565624857231</v>
      </c>
      <c r="F1461" s="10">
        <f ca="1">IF(C1461&gt;$Q$9,IF(RAND()&lt;=$R$19,$R$12,C1461*$R$15+$R$14),0)</f>
        <v>0</v>
      </c>
      <c r="G1461" s="23">
        <f ca="1">IF(C1461&lt;=$Q$7,$T$5*D1461+$R$5,IF(C1461&lt;=$Q$9,$R$7+D1461*($T$7*C1461+$T$8-$R$7),E1461*(F1461-$R$11)+$R$11))</f>
        <v>6.2618615164717175E-4</v>
      </c>
      <c r="H1461" s="23">
        <f ca="1">SMALL($B$4:$B$7599,A1461)</f>
        <v>8.8380776042557008E-4</v>
      </c>
      <c r="I1461" s="42">
        <f ca="1">A1461/$A$3</f>
        <v>0.19194312796208532</v>
      </c>
      <c r="J1461" s="23">
        <f ca="1">IF(C1461&lt;=$Q$9,D1461,E1461)</f>
        <v>0.11917916983892085</v>
      </c>
      <c r="K1461" s="23">
        <f ca="1">SMALL($G$4:$G$7599,A1461)</f>
        <v>8.7000824304597551E-4</v>
      </c>
      <c r="L1461" s="42">
        <f ca="1">SMALL($J$4:$J$7599,A1461)</f>
        <v>0.19339260009939307</v>
      </c>
      <c r="M1461" s="42">
        <f ca="1">ABS(I1461-L1461)</f>
        <v>1.4494721373077557E-3</v>
      </c>
      <c r="N1461" s="42">
        <f ca="1">ABS(I1460-L1461)</f>
        <v>1.5811203732214174E-3</v>
      </c>
      <c r="O1461" s="22"/>
      <c r="P1461" s="22"/>
      <c r="Q1461" s="22"/>
      <c r="R1461" s="22"/>
      <c r="S1461" s="22"/>
      <c r="T1461" s="22"/>
      <c r="U1461" s="22"/>
      <c r="V1461" s="22"/>
    </row>
    <row r="1462" spans="1:22" x14ac:dyDescent="0.25">
      <c r="A1462">
        <f ca="1">A1461+1</f>
        <v>1459</v>
      </c>
      <c r="B1462" s="2">
        <v>1.7076512648559472E-3</v>
      </c>
      <c r="C1462" s="3">
        <v>5.7506178915931738E-2</v>
      </c>
      <c r="D1462" s="22">
        <f ca="1">RAND()</f>
        <v>0.33898964537524379</v>
      </c>
      <c r="E1462" s="22">
        <f ca="1">RAND()</f>
        <v>9.4831605511579431E-3</v>
      </c>
      <c r="F1462" s="10">
        <f ca="1">IF(C1462&gt;$Q$9,IF(RAND()&lt;=$R$19,$R$12,C1462*$R$15+$R$14),0)</f>
        <v>0</v>
      </c>
      <c r="G1462" s="23">
        <f ca="1">IF(C1462&lt;=$Q$7,$T$5*D1462+$R$5,IF(C1462&lt;=$Q$9,$R$7+D1462*($T$7*C1462+$T$8-$R$7),E1462*(F1462-$R$11)+$R$11))</f>
        <v>9.3136928826826888E-4</v>
      </c>
      <c r="H1462" s="23">
        <f ca="1">SMALL($B$4:$B$7599,A1462)</f>
        <v>8.8385789497319456E-4</v>
      </c>
      <c r="I1462" s="42">
        <f ca="1">A1462/$A$3</f>
        <v>0.19207477619799895</v>
      </c>
      <c r="J1462" s="23">
        <f ca="1">IF(C1462&lt;=$Q$9,D1462,E1462)</f>
        <v>0.33898964537524379</v>
      </c>
      <c r="K1462" s="23">
        <f ca="1">SMALL($G$4:$G$7599,A1462)</f>
        <v>8.7002962084326918E-4</v>
      </c>
      <c r="L1462" s="42">
        <f ca="1">SMALL($J$4:$J$7599,A1462)</f>
        <v>0.19369979004437898</v>
      </c>
      <c r="M1462" s="42">
        <f ca="1">ABS(I1462-L1462)</f>
        <v>1.6250138463800301E-3</v>
      </c>
      <c r="N1462" s="42">
        <f ca="1">ABS(I1461-L1462)</f>
        <v>1.7566620822936641E-3</v>
      </c>
      <c r="O1462" s="22"/>
      <c r="P1462" s="22"/>
      <c r="Q1462" s="22"/>
      <c r="R1462" s="22"/>
      <c r="S1462" s="22"/>
      <c r="T1462" s="22"/>
      <c r="U1462" s="22"/>
      <c r="V1462" s="22"/>
    </row>
    <row r="1463" spans="1:22" x14ac:dyDescent="0.25">
      <c r="A1463">
        <f ca="1">A1462+1</f>
        <v>1460</v>
      </c>
      <c r="B1463" s="2">
        <v>1.8026356970368695E-3</v>
      </c>
      <c r="C1463" s="3">
        <v>5.7512078103305164E-2</v>
      </c>
      <c r="D1463" s="22">
        <f ca="1">RAND()</f>
        <v>0.25214558751543004</v>
      </c>
      <c r="E1463" s="22">
        <f ca="1">RAND()</f>
        <v>0.95963411686981936</v>
      </c>
      <c r="F1463" s="10">
        <f ca="1">IF(C1463&gt;$Q$9,IF(RAND()&lt;=$R$19,$R$12,C1463*$R$15+$R$14),0)</f>
        <v>0</v>
      </c>
      <c r="G1463" s="23">
        <f ca="1">IF(C1463&lt;=$Q$7,$T$5*D1463+$R$5,IF(C1463&lt;=$Q$9,$R$7+D1463*($T$7*C1463+$T$8-$R$7),E1463*(F1463-$R$11)+$R$11))</f>
        <v>8.1079568089175227E-4</v>
      </c>
      <c r="H1463" s="23">
        <f ca="1">SMALL($B$4:$B$7599,A1463)</f>
        <v>8.8416212839925734E-4</v>
      </c>
      <c r="I1463" s="42">
        <f ca="1">A1463/$A$3</f>
        <v>0.19220642443391259</v>
      </c>
      <c r="J1463" s="23">
        <f ca="1">IF(C1463&lt;=$Q$9,D1463,E1463)</f>
        <v>0.25214558751543004</v>
      </c>
      <c r="K1463" s="23">
        <f ca="1">SMALL($G$4:$G$7599,A1463)</f>
        <v>8.7004201920942281E-4</v>
      </c>
      <c r="L1463" s="42">
        <f ca="1">SMALL($J$4:$J$7599,A1463)</f>
        <v>0.19370002565323163</v>
      </c>
      <c r="M1463" s="42">
        <f ca="1">ABS(I1463-L1463)</f>
        <v>1.4936012193190462E-3</v>
      </c>
      <c r="N1463" s="42">
        <f ca="1">ABS(I1462-L1463)</f>
        <v>1.6252494552326802E-3</v>
      </c>
      <c r="O1463" s="22"/>
      <c r="P1463" s="22"/>
      <c r="Q1463" s="22"/>
      <c r="R1463" s="22"/>
      <c r="S1463" s="22"/>
      <c r="T1463" s="22"/>
      <c r="U1463" s="22"/>
      <c r="V1463" s="22"/>
    </row>
    <row r="1464" spans="1:22" x14ac:dyDescent="0.25">
      <c r="A1464">
        <f ca="1">A1463+1</f>
        <v>1461</v>
      </c>
      <c r="B1464" s="2">
        <v>9.4211954046130586E-4</v>
      </c>
      <c r="C1464" s="3">
        <v>5.7513533252053217E-2</v>
      </c>
      <c r="D1464" s="22">
        <f ca="1">RAND()</f>
        <v>0.49283439088502246</v>
      </c>
      <c r="E1464" s="22">
        <f ca="1">RAND()</f>
        <v>0.92862545603289337</v>
      </c>
      <c r="F1464" s="10">
        <f ca="1">IF(C1464&gt;$Q$9,IF(RAND()&lt;=$R$19,$R$12,C1464*$R$15+$R$14),0)</f>
        <v>0</v>
      </c>
      <c r="G1464" s="23">
        <f ca="1">IF(C1464&lt;=$Q$7,$T$5*D1464+$R$5,IF(C1464&lt;=$Q$9,$R$7+D1464*($T$7*C1464+$T$8-$R$7),E1464*(F1464-$R$11)+$R$11))</f>
        <v>1.1449661237820986E-3</v>
      </c>
      <c r="H1464" s="23">
        <f ca="1">SMALL($B$4:$B$7599,A1464)</f>
        <v>8.8417546854757667E-4</v>
      </c>
      <c r="I1464" s="42">
        <f ca="1">A1464/$A$3</f>
        <v>0.19233807266982622</v>
      </c>
      <c r="J1464" s="23">
        <f ca="1">IF(C1464&lt;=$Q$9,D1464,E1464)</f>
        <v>0.49283439088502246</v>
      </c>
      <c r="K1464" s="23">
        <f ca="1">SMALL($G$4:$G$7599,A1464)</f>
        <v>8.7019237725911175E-4</v>
      </c>
      <c r="L1464" s="42">
        <f ca="1">SMALL($J$4:$J$7599,A1464)</f>
        <v>0.19370250132893729</v>
      </c>
      <c r="M1464" s="42">
        <f ca="1">ABS(I1464-L1464)</f>
        <v>1.3644286591110721E-3</v>
      </c>
      <c r="N1464" s="42">
        <f ca="1">ABS(I1463-L1464)</f>
        <v>1.4960768950247061E-3</v>
      </c>
      <c r="O1464" s="22"/>
      <c r="P1464" s="22"/>
      <c r="Q1464" s="22"/>
      <c r="R1464" s="22"/>
      <c r="S1464" s="22"/>
      <c r="T1464" s="22"/>
      <c r="U1464" s="22"/>
      <c r="V1464" s="22"/>
    </row>
    <row r="1465" spans="1:22" x14ac:dyDescent="0.25">
      <c r="A1465">
        <f ca="1">A1464+1</f>
        <v>1462</v>
      </c>
      <c r="B1465" s="2">
        <v>5.1857017757811485E-4</v>
      </c>
      <c r="C1465" s="3">
        <v>5.7517305642152072E-2</v>
      </c>
      <c r="D1465" s="22">
        <f ca="1">RAND()</f>
        <v>0.25484272892564153</v>
      </c>
      <c r="E1465" s="22">
        <f ca="1">RAND()</f>
        <v>0.35007832576506048</v>
      </c>
      <c r="F1465" s="10">
        <f ca="1">IF(C1465&gt;$Q$9,IF(RAND()&lt;=$R$19,$R$12,C1465*$R$15+$R$14),0)</f>
        <v>0</v>
      </c>
      <c r="G1465" s="23">
        <f ca="1">IF(C1465&lt;=$Q$7,$T$5*D1465+$R$5,IF(C1465&lt;=$Q$9,$R$7+D1465*($T$7*C1465+$T$8-$R$7),E1465*(F1465-$R$11)+$R$11))</f>
        <v>8.1454037082734625E-4</v>
      </c>
      <c r="H1465" s="23">
        <f ca="1">SMALL($B$4:$B$7599,A1465)</f>
        <v>8.8420381041237617E-4</v>
      </c>
      <c r="I1465" s="42">
        <f ca="1">A1465/$A$3</f>
        <v>0.19246972090573986</v>
      </c>
      <c r="J1465" s="23">
        <f ca="1">IF(C1465&lt;=$Q$9,D1465,E1465)</f>
        <v>0.25484272892564153</v>
      </c>
      <c r="K1465" s="23">
        <f ca="1">SMALL($G$4:$G$7599,A1465)</f>
        <v>8.7037999131544467E-4</v>
      </c>
      <c r="L1465" s="42">
        <f ca="1">SMALL($J$4:$J$7599,A1465)</f>
        <v>0.1940466326943735</v>
      </c>
      <c r="M1465" s="42">
        <f ca="1">ABS(I1465-L1465)</f>
        <v>1.5769117886336448E-3</v>
      </c>
      <c r="N1465" s="42">
        <f ca="1">ABS(I1464-L1465)</f>
        <v>1.7085600245472787E-3</v>
      </c>
      <c r="O1465" s="22"/>
      <c r="P1465" s="22"/>
      <c r="Q1465" s="22"/>
      <c r="R1465" s="22"/>
      <c r="S1465" s="22"/>
      <c r="T1465" s="22"/>
      <c r="U1465" s="22"/>
      <c r="V1465" s="22"/>
    </row>
    <row r="1466" spans="1:22" x14ac:dyDescent="0.25">
      <c r="A1466">
        <f ca="1">A1465+1</f>
        <v>1463</v>
      </c>
      <c r="B1466" s="2">
        <v>8.5850907796597431E-4</v>
      </c>
      <c r="C1466" s="3">
        <v>5.7520459343467445E-2</v>
      </c>
      <c r="D1466" s="22">
        <f ca="1">RAND()</f>
        <v>0.88646442669826631</v>
      </c>
      <c r="E1466" s="22">
        <f ca="1">RAND()</f>
        <v>0.956691087391072</v>
      </c>
      <c r="F1466" s="10">
        <f ca="1">IF(C1466&gt;$Q$9,IF(RAND()&lt;=$R$19,$R$12,C1466*$R$15+$R$14),0)</f>
        <v>0</v>
      </c>
      <c r="G1466" s="23">
        <f ca="1">IF(C1466&lt;=$Q$7,$T$5*D1466+$R$5,IF(C1466&lt;=$Q$9,$R$7+D1466*($T$7*C1466+$T$8-$R$7),E1466*(F1466-$R$11)+$R$11))</f>
        <v>1.6914789717464786E-3</v>
      </c>
      <c r="H1466" s="23">
        <f ca="1">SMALL($B$4:$B$7599,A1466)</f>
        <v>8.8448011606406807E-4</v>
      </c>
      <c r="I1466" s="42">
        <f ca="1">A1466/$A$3</f>
        <v>0.19260136914165349</v>
      </c>
      <c r="J1466" s="23">
        <f ca="1">IF(C1466&lt;=$Q$9,D1466,E1466)</f>
        <v>0.88646442669826631</v>
      </c>
      <c r="K1466" s="23">
        <f ca="1">SMALL($G$4:$G$7599,A1466)</f>
        <v>8.7075750411028281E-4</v>
      </c>
      <c r="L1466" s="42">
        <f ca="1">SMALL($J$4:$J$7599,A1466)</f>
        <v>0.19405990703986253</v>
      </c>
      <c r="M1466" s="42">
        <f ca="1">ABS(I1466-L1466)</f>
        <v>1.4585378982090447E-3</v>
      </c>
      <c r="N1466" s="42">
        <f ca="1">ABS(I1465-L1466)</f>
        <v>1.5901861341226786E-3</v>
      </c>
      <c r="O1466" s="22"/>
      <c r="P1466" s="22"/>
      <c r="Q1466" s="22"/>
      <c r="R1466" s="22"/>
      <c r="S1466" s="22"/>
      <c r="T1466" s="22"/>
      <c r="U1466" s="22"/>
      <c r="V1466" s="22"/>
    </row>
    <row r="1467" spans="1:22" x14ac:dyDescent="0.25">
      <c r="A1467">
        <f ca="1">A1466+1</f>
        <v>1464</v>
      </c>
      <c r="B1467" s="2">
        <v>8.8699020749105628E-4</v>
      </c>
      <c r="C1467" s="3">
        <v>5.7522783668500332E-2</v>
      </c>
      <c r="D1467" s="22">
        <f ca="1">RAND()</f>
        <v>0.19432697919471287</v>
      </c>
      <c r="E1467" s="22">
        <f ca="1">RAND()</f>
        <v>0.2624491389027388</v>
      </c>
      <c r="F1467" s="10">
        <f ca="1">IF(C1467&gt;$Q$9,IF(RAND()&lt;=$R$19,$R$12,C1467*$R$15+$R$14),0)</f>
        <v>0</v>
      </c>
      <c r="G1467" s="23">
        <f ca="1">IF(C1467&lt;=$Q$7,$T$5*D1467+$R$5,IF(C1467&lt;=$Q$9,$R$7+D1467*($T$7*C1467+$T$8-$R$7),E1467*(F1467-$R$11)+$R$11))</f>
        <v>7.3052077952806679E-4</v>
      </c>
      <c r="H1467" s="23">
        <f ca="1">SMALL($B$4:$B$7599,A1467)</f>
        <v>8.8463625172158222E-4</v>
      </c>
      <c r="I1467" s="42">
        <f ca="1">A1467/$A$3</f>
        <v>0.19273301737756715</v>
      </c>
      <c r="J1467" s="23">
        <f ca="1">IF(C1467&lt;=$Q$9,D1467,E1467)</f>
        <v>0.19432697919471287</v>
      </c>
      <c r="K1467" s="23">
        <f ca="1">SMALL($G$4:$G$7599,A1467)</f>
        <v>8.7120882994755724E-4</v>
      </c>
      <c r="L1467" s="42">
        <f ca="1">SMALL($J$4:$J$7599,A1467)</f>
        <v>0.19406988919703327</v>
      </c>
      <c r="M1467" s="42">
        <f ca="1">ABS(I1467-L1467)</f>
        <v>1.3368718194661233E-3</v>
      </c>
      <c r="N1467" s="42">
        <f ca="1">ABS(I1466-L1467)</f>
        <v>1.468520055379785E-3</v>
      </c>
      <c r="O1467" s="22"/>
      <c r="P1467" s="22"/>
      <c r="Q1467" s="22"/>
      <c r="R1467" s="22"/>
      <c r="S1467" s="22"/>
      <c r="T1467" s="22"/>
      <c r="U1467" s="22"/>
      <c r="V1467" s="22"/>
    </row>
    <row r="1468" spans="1:22" x14ac:dyDescent="0.25">
      <c r="A1468">
        <f ca="1">A1467+1</f>
        <v>1465</v>
      </c>
      <c r="B1468" s="2">
        <v>8.1327000017905604E-4</v>
      </c>
      <c r="C1468" s="3">
        <v>5.7540110009796752E-2</v>
      </c>
      <c r="D1468" s="22">
        <f ca="1">RAND()</f>
        <v>0.59467779818181221</v>
      </c>
      <c r="E1468" s="22">
        <f ca="1">RAND()</f>
        <v>3.7788633379068903E-2</v>
      </c>
      <c r="F1468" s="10">
        <f ca="1">IF(C1468&gt;$Q$9,IF(RAND()&lt;=$R$19,$R$12,C1468*$R$15+$R$14),0)</f>
        <v>0</v>
      </c>
      <c r="G1468" s="23">
        <f ca="1">IF(C1468&lt;=$Q$7,$T$5*D1468+$R$5,IF(C1468&lt;=$Q$9,$R$7+D1468*($T$7*C1468+$T$8-$R$7),E1468*(F1468-$R$11)+$R$11))</f>
        <v>1.2863647100286317E-3</v>
      </c>
      <c r="H1468" s="23">
        <f ca="1">SMALL($B$4:$B$7599,A1468)</f>
        <v>8.8494978045094985E-4</v>
      </c>
      <c r="I1468" s="42">
        <f ca="1">A1468/$A$3</f>
        <v>0.19286466561348078</v>
      </c>
      <c r="J1468" s="23">
        <f ca="1">IF(C1468&lt;=$Q$9,D1468,E1468)</f>
        <v>0.59467779818181221</v>
      </c>
      <c r="K1468" s="23">
        <f ca="1">SMALL($G$4:$G$7599,A1468)</f>
        <v>8.7158744353181637E-4</v>
      </c>
      <c r="L1468" s="42">
        <f ca="1">SMALL($J$4:$J$7599,A1468)</f>
        <v>0.19414742800229878</v>
      </c>
      <c r="M1468" s="42">
        <f ca="1">ABS(I1468-L1468)</f>
        <v>1.2827623888179984E-3</v>
      </c>
      <c r="N1468" s="42">
        <f ca="1">ABS(I1467-L1468)</f>
        <v>1.4144106247316324E-3</v>
      </c>
      <c r="O1468" s="22"/>
      <c r="P1468" s="22"/>
      <c r="Q1468" s="22"/>
      <c r="R1468" s="22"/>
      <c r="S1468" s="22"/>
      <c r="T1468" s="22"/>
      <c r="U1468" s="22"/>
      <c r="V1468" s="22"/>
    </row>
    <row r="1469" spans="1:22" x14ac:dyDescent="0.25">
      <c r="A1469">
        <f ca="1">A1468+1</f>
        <v>1466</v>
      </c>
      <c r="B1469" s="2">
        <v>1.3535093959239353E-3</v>
      </c>
      <c r="C1469" s="3">
        <v>5.7543491335806274E-2</v>
      </c>
      <c r="D1469" s="22">
        <f ca="1">RAND()</f>
        <v>0.78611041150073557</v>
      </c>
      <c r="E1469" s="22">
        <f ca="1">RAND()</f>
        <v>8.9862500942712309E-3</v>
      </c>
      <c r="F1469" s="10">
        <f ca="1">IF(C1469&gt;$Q$9,IF(RAND()&lt;=$R$19,$R$12,C1469*$R$15+$R$14),0)</f>
        <v>0</v>
      </c>
      <c r="G1469" s="23">
        <f ca="1">IF(C1469&lt;=$Q$7,$T$5*D1469+$R$5,IF(C1469&lt;=$Q$9,$R$7+D1469*($T$7*C1469+$T$8-$R$7),E1469*(F1469-$R$11)+$R$11))</f>
        <v>1.5521482457845908E-3</v>
      </c>
      <c r="H1469" s="23">
        <f ca="1">SMALL($B$4:$B$7599,A1469)</f>
        <v>8.8538529899478968E-4</v>
      </c>
      <c r="I1469" s="42">
        <f ca="1">A1469/$A$3</f>
        <v>0.19299631384939442</v>
      </c>
      <c r="J1469" s="23">
        <f ca="1">IF(C1469&lt;=$Q$9,D1469,E1469)</f>
        <v>0.78611041150073557</v>
      </c>
      <c r="K1469" s="23">
        <f ca="1">SMALL($G$4:$G$7599,A1469)</f>
        <v>8.7206183675442794E-4</v>
      </c>
      <c r="L1469" s="42">
        <f ca="1">SMALL($J$4:$J$7599,A1469)</f>
        <v>0.19432697919471287</v>
      </c>
      <c r="M1469" s="42">
        <f ca="1">ABS(I1469-L1469)</f>
        <v>1.3306653453184492E-3</v>
      </c>
      <c r="N1469" s="42">
        <f ca="1">ABS(I1468-L1469)</f>
        <v>1.4623135812320831E-3</v>
      </c>
      <c r="O1469" s="22"/>
      <c r="P1469" s="22"/>
      <c r="Q1469" s="22"/>
      <c r="R1469" s="22"/>
      <c r="S1469" s="22"/>
      <c r="T1469" s="22"/>
      <c r="U1469" s="22"/>
      <c r="V1469" s="22"/>
    </row>
    <row r="1470" spans="1:22" x14ac:dyDescent="0.25">
      <c r="A1470">
        <f ca="1">A1469+1</f>
        <v>1467</v>
      </c>
      <c r="B1470" s="2">
        <v>9.5036832675859939E-4</v>
      </c>
      <c r="C1470" s="3">
        <v>5.7545203997768746E-2</v>
      </c>
      <c r="D1470" s="22">
        <f ca="1">RAND()</f>
        <v>0.91518024779852825</v>
      </c>
      <c r="E1470" s="22">
        <f ca="1">RAND()</f>
        <v>0.95530501471617424</v>
      </c>
      <c r="F1470" s="10">
        <f ca="1">IF(C1470&gt;$Q$9,IF(RAND()&lt;=$R$19,$R$12,C1470*$R$15+$R$14),0)</f>
        <v>0</v>
      </c>
      <c r="G1470" s="23">
        <f ca="1">IF(C1470&lt;=$Q$7,$T$5*D1470+$R$5,IF(C1470&lt;=$Q$9,$R$7+D1470*($T$7*C1470+$T$8-$R$7),E1470*(F1470-$R$11)+$R$11))</f>
        <v>1.7313477920683749E-3</v>
      </c>
      <c r="H1470" s="23">
        <f ca="1">SMALL($B$4:$B$7599,A1470)</f>
        <v>8.8550672473433623E-4</v>
      </c>
      <c r="I1470" s="42">
        <f ca="1">A1470/$A$3</f>
        <v>0.19312796208530805</v>
      </c>
      <c r="J1470" s="23">
        <f ca="1">IF(C1470&lt;=$Q$9,D1470,E1470)</f>
        <v>0.91518024779852825</v>
      </c>
      <c r="K1470" s="23">
        <f ca="1">SMALL($G$4:$G$7599,A1470)</f>
        <v>8.7211331915916816E-4</v>
      </c>
      <c r="L1470" s="42">
        <f ca="1">SMALL($J$4:$J$7599,A1470)</f>
        <v>0.19456869876891825</v>
      </c>
      <c r="M1470" s="42">
        <f ca="1">ABS(I1470-L1470)</f>
        <v>1.4407366836101942E-3</v>
      </c>
      <c r="N1470" s="42">
        <f ca="1">ABS(I1469-L1470)</f>
        <v>1.5723849195238282E-3</v>
      </c>
      <c r="O1470" s="22"/>
      <c r="P1470" s="22"/>
      <c r="Q1470" s="22"/>
      <c r="R1470" s="22"/>
      <c r="S1470" s="22"/>
      <c r="T1470" s="22"/>
      <c r="U1470" s="22"/>
      <c r="V1470" s="22"/>
    </row>
    <row r="1471" spans="1:22" x14ac:dyDescent="0.25">
      <c r="A1471">
        <f ca="1">A1470+1</f>
        <v>1468</v>
      </c>
      <c r="B1471" s="2">
        <v>9.5092590116724329E-4</v>
      </c>
      <c r="C1471" s="3">
        <v>5.7555720131379773E-2</v>
      </c>
      <c r="D1471" s="22">
        <f ca="1">RAND()</f>
        <v>0.69786009124211912</v>
      </c>
      <c r="E1471" s="22">
        <f ca="1">RAND()</f>
        <v>0.87815334473356477</v>
      </c>
      <c r="F1471" s="10">
        <f ca="1">IF(C1471&gt;$Q$9,IF(RAND()&lt;=$R$19,$R$12,C1471*$R$15+$R$14),0)</f>
        <v>0</v>
      </c>
      <c r="G1471" s="23">
        <f ca="1">IF(C1471&lt;=$Q$7,$T$5*D1471+$R$5,IF(C1471&lt;=$Q$9,$R$7+D1471*($T$7*C1471+$T$8-$R$7),E1471*(F1471-$R$11)+$R$11))</f>
        <v>1.4296221947461797E-3</v>
      </c>
      <c r="H1471" s="23">
        <f ca="1">SMALL($B$4:$B$7599,A1471)</f>
        <v>8.8559313415326191E-4</v>
      </c>
      <c r="I1471" s="42">
        <f ca="1">A1471/$A$3</f>
        <v>0.19325961032122169</v>
      </c>
      <c r="J1471" s="23">
        <f ca="1">IF(C1471&lt;=$Q$9,D1471,E1471)</f>
        <v>0.69786009124211912</v>
      </c>
      <c r="K1471" s="23">
        <f ca="1">SMALL($G$4:$G$7599,A1471)</f>
        <v>8.7216702513631455E-4</v>
      </c>
      <c r="L1471" s="42">
        <f ca="1">SMALL($J$4:$J$7599,A1471)</f>
        <v>0.19459136656643228</v>
      </c>
      <c r="M1471" s="42">
        <f ca="1">ABS(I1471-L1471)</f>
        <v>1.3317562452105913E-3</v>
      </c>
      <c r="N1471" s="42">
        <f ca="1">ABS(I1470-L1471)</f>
        <v>1.4634044811242253E-3</v>
      </c>
      <c r="O1471" s="22"/>
      <c r="P1471" s="22"/>
      <c r="Q1471" s="22"/>
      <c r="R1471" s="22"/>
      <c r="S1471" s="22"/>
      <c r="T1471" s="22"/>
      <c r="U1471" s="22"/>
      <c r="V1471" s="22"/>
    </row>
    <row r="1472" spans="1:22" x14ac:dyDescent="0.25">
      <c r="A1472">
        <f ca="1">A1471+1</f>
        <v>1469</v>
      </c>
      <c r="B1472" s="2">
        <v>1.2513450320188468E-3</v>
      </c>
      <c r="C1472" s="3">
        <v>5.7561833480948121E-2</v>
      </c>
      <c r="D1472" s="22">
        <f ca="1">RAND()</f>
        <v>0.60110053039720968</v>
      </c>
      <c r="E1472" s="22">
        <f ca="1">RAND()</f>
        <v>0.4833854974741828</v>
      </c>
      <c r="F1472" s="10">
        <f ca="1">IF(C1472&gt;$Q$9,IF(RAND()&lt;=$R$19,$R$12,C1472*$R$15+$R$14),0)</f>
        <v>0</v>
      </c>
      <c r="G1472" s="23">
        <f ca="1">IF(C1472&lt;=$Q$7,$T$5*D1472+$R$5,IF(C1472&lt;=$Q$9,$R$7+D1472*($T$7*C1472+$T$8-$R$7),E1472*(F1472-$R$11)+$R$11))</f>
        <v>1.2952819809566429E-3</v>
      </c>
      <c r="H1472" s="23">
        <f ca="1">SMALL($B$4:$B$7599,A1472)</f>
        <v>8.8604098717481872E-4</v>
      </c>
      <c r="I1472" s="42">
        <f ca="1">A1472/$A$3</f>
        <v>0.19339125855713535</v>
      </c>
      <c r="J1472" s="23">
        <f ca="1">IF(C1472&lt;=$Q$9,D1472,E1472)</f>
        <v>0.60110053039720968</v>
      </c>
      <c r="K1472" s="23">
        <f ca="1">SMALL($G$4:$G$7599,A1472)</f>
        <v>8.7235035165217573E-4</v>
      </c>
      <c r="L1472" s="42">
        <f ca="1">SMALL($J$4:$J$7599,A1472)</f>
        <v>0.19465510097222161</v>
      </c>
      <c r="M1472" s="42">
        <f ca="1">ABS(I1472-L1472)</f>
        <v>1.2638424150862582E-3</v>
      </c>
      <c r="N1472" s="42">
        <f ca="1">ABS(I1471-L1472)</f>
        <v>1.3954906509999199E-3</v>
      </c>
      <c r="O1472" s="22"/>
      <c r="P1472" s="22"/>
      <c r="Q1472" s="22"/>
      <c r="R1472" s="22"/>
      <c r="S1472" s="22"/>
      <c r="T1472" s="22"/>
      <c r="U1472" s="22"/>
      <c r="V1472" s="22"/>
    </row>
    <row r="1473" spans="1:22" x14ac:dyDescent="0.25">
      <c r="A1473">
        <f ca="1">A1472+1</f>
        <v>1470</v>
      </c>
      <c r="B1473" s="2">
        <v>1.6299627468381872E-3</v>
      </c>
      <c r="C1473" s="3">
        <v>5.7567674824346438E-2</v>
      </c>
      <c r="D1473" s="22">
        <f ca="1">RAND()</f>
        <v>0.61613175315158253</v>
      </c>
      <c r="E1473" s="22">
        <f ca="1">RAND()</f>
        <v>0.12779612552935171</v>
      </c>
      <c r="F1473" s="10">
        <f ca="1">IF(C1473&gt;$Q$9,IF(RAND()&lt;=$R$19,$R$12,C1473*$R$15+$R$14),0)</f>
        <v>0</v>
      </c>
      <c r="G1473" s="23">
        <f ca="1">IF(C1473&lt;=$Q$7,$T$5*D1473+$R$5,IF(C1473&lt;=$Q$9,$R$7+D1473*($T$7*C1473+$T$8-$R$7),E1473*(F1473-$R$11)+$R$11))</f>
        <v>1.3161512124900232E-3</v>
      </c>
      <c r="H1473" s="23">
        <f ca="1">SMALL($B$4:$B$7599,A1473)</f>
        <v>8.8699020749105628E-4</v>
      </c>
      <c r="I1473" s="42">
        <f ca="1">A1473/$A$3</f>
        <v>0.19352290679304898</v>
      </c>
      <c r="J1473" s="23">
        <f ca="1">IF(C1473&lt;=$Q$9,D1473,E1473)</f>
        <v>0.61613175315158253</v>
      </c>
      <c r="K1473" s="23">
        <f ca="1">SMALL($G$4:$G$7599,A1473)</f>
        <v>8.7239368437636001E-4</v>
      </c>
      <c r="L1473" s="42">
        <f ca="1">SMALL($J$4:$J$7599,A1473)</f>
        <v>0.1946585331048245</v>
      </c>
      <c r="M1473" s="42">
        <f ca="1">ABS(I1473-L1473)</f>
        <v>1.1356263117755228E-3</v>
      </c>
      <c r="N1473" s="42">
        <f ca="1">ABS(I1472-L1473)</f>
        <v>1.2672745476891567E-3</v>
      </c>
      <c r="O1473" s="22"/>
      <c r="P1473" s="22"/>
      <c r="Q1473" s="22"/>
      <c r="R1473" s="22"/>
      <c r="S1473" s="22"/>
      <c r="T1473" s="22"/>
      <c r="U1473" s="22"/>
      <c r="V1473" s="22"/>
    </row>
    <row r="1474" spans="1:22" x14ac:dyDescent="0.25">
      <c r="A1474">
        <f ca="1">A1473+1</f>
        <v>1471</v>
      </c>
      <c r="B1474" s="2">
        <v>5.0540886139266439E-4</v>
      </c>
      <c r="C1474" s="3">
        <v>5.7575153489356046E-2</v>
      </c>
      <c r="D1474" s="22">
        <f ca="1">RAND()</f>
        <v>0.18181804525259171</v>
      </c>
      <c r="E1474" s="22">
        <f ca="1">RAND()</f>
        <v>0.65948713213732613</v>
      </c>
      <c r="F1474" s="10">
        <f ca="1">IF(C1474&gt;$Q$9,IF(RAND()&lt;=$R$19,$R$12,C1474*$R$15+$R$14),0)</f>
        <v>0</v>
      </c>
      <c r="G1474" s="23">
        <f ca="1">IF(C1474&lt;=$Q$7,$T$5*D1474+$R$5,IF(C1474&lt;=$Q$9,$R$7+D1474*($T$7*C1474+$T$8-$R$7),E1474*(F1474-$R$11)+$R$11))</f>
        <v>7.1315347395753772E-4</v>
      </c>
      <c r="H1474" s="23">
        <f ca="1">SMALL($B$4:$B$7599,A1474)</f>
        <v>8.874046660530821E-4</v>
      </c>
      <c r="I1474" s="42">
        <f ca="1">A1474/$A$3</f>
        <v>0.19365455502896262</v>
      </c>
      <c r="J1474" s="23">
        <f ca="1">IF(C1474&lt;=$Q$9,D1474,E1474)</f>
        <v>0.18181804525259171</v>
      </c>
      <c r="K1474" s="23">
        <f ca="1">SMALL($G$4:$G$7599,A1474)</f>
        <v>8.7305633336624161E-4</v>
      </c>
      <c r="L1474" s="42">
        <f ca="1">SMALL($J$4:$J$7599,A1474)</f>
        <v>0.19468146268641295</v>
      </c>
      <c r="M1474" s="42">
        <f ca="1">ABS(I1474-L1474)</f>
        <v>1.0269076574503377E-3</v>
      </c>
      <c r="N1474" s="42">
        <f ca="1">ABS(I1473-L1474)</f>
        <v>1.1585558933639717E-3</v>
      </c>
      <c r="O1474" s="22"/>
      <c r="P1474" s="22"/>
      <c r="Q1474" s="22"/>
      <c r="R1474" s="22"/>
      <c r="S1474" s="22"/>
      <c r="T1474" s="22"/>
      <c r="U1474" s="22"/>
      <c r="V1474" s="22"/>
    </row>
    <row r="1475" spans="1:22" x14ac:dyDescent="0.25">
      <c r="A1475">
        <f ca="1">A1474+1</f>
        <v>1472</v>
      </c>
      <c r="B1475" s="2">
        <v>7.4644815442176382E-4</v>
      </c>
      <c r="C1475" s="3">
        <v>5.7576853556933538E-2</v>
      </c>
      <c r="D1475" s="22">
        <f ca="1">RAND()</f>
        <v>0.56038497108133822</v>
      </c>
      <c r="E1475" s="22">
        <f ca="1">RAND()</f>
        <v>0.99166773847632361</v>
      </c>
      <c r="F1475" s="10">
        <f ca="1">IF(C1475&gt;$Q$9,IF(RAND()&lt;=$R$19,$R$12,C1475*$R$15+$R$14),0)</f>
        <v>0</v>
      </c>
      <c r="G1475" s="23">
        <f ca="1">IF(C1475&lt;=$Q$7,$T$5*D1475+$R$5,IF(C1475&lt;=$Q$9,$R$7+D1475*($T$7*C1475+$T$8-$R$7),E1475*(F1475-$R$11)+$R$11))</f>
        <v>1.2387528184088523E-3</v>
      </c>
      <c r="H1475" s="23">
        <f ca="1">SMALL($B$4:$B$7599,A1475)</f>
        <v>8.8757057817212548E-4</v>
      </c>
      <c r="I1475" s="42">
        <f ca="1">A1475/$A$3</f>
        <v>0.19378620326487625</v>
      </c>
      <c r="J1475" s="23">
        <f ca="1">IF(C1475&lt;=$Q$9,D1475,E1475)</f>
        <v>0.56038497108133822</v>
      </c>
      <c r="K1475" s="23">
        <f ca="1">SMALL($G$4:$G$7599,A1475)</f>
        <v>8.7307815619911485E-4</v>
      </c>
      <c r="L1475" s="42">
        <f ca="1">SMALL($J$4:$J$7599,A1475)</f>
        <v>0.19471204332675052</v>
      </c>
      <c r="M1475" s="42">
        <f ca="1">ABS(I1475-L1475)</f>
        <v>9.2584006187426682E-4</v>
      </c>
      <c r="N1475" s="42">
        <f ca="1">ABS(I1474-L1475)</f>
        <v>1.0574882977879008E-3</v>
      </c>
      <c r="O1475" s="22"/>
      <c r="P1475" s="22"/>
      <c r="Q1475" s="22"/>
      <c r="R1475" s="22"/>
      <c r="S1475" s="22"/>
      <c r="T1475" s="22"/>
      <c r="U1475" s="22"/>
      <c r="V1475" s="22"/>
    </row>
    <row r="1476" spans="1:22" x14ac:dyDescent="0.25">
      <c r="A1476">
        <f ca="1">A1475+1</f>
        <v>1473</v>
      </c>
      <c r="B1476" s="2">
        <v>5.7508072779050012E-4</v>
      </c>
      <c r="C1476" s="3">
        <v>5.7577923292154443E-2</v>
      </c>
      <c r="D1476" s="22">
        <f ca="1">RAND()</f>
        <v>0.87714974352801844</v>
      </c>
      <c r="E1476" s="22">
        <f ca="1">RAND()</f>
        <v>2.7242905322602096E-2</v>
      </c>
      <c r="F1476" s="10">
        <f ca="1">IF(C1476&gt;$Q$9,IF(RAND()&lt;=$R$19,$R$12,C1476*$R$15+$R$14),0)</f>
        <v>0</v>
      </c>
      <c r="G1476" s="23">
        <f ca="1">IF(C1476&lt;=$Q$7,$T$5*D1476+$R$5,IF(C1476&lt;=$Q$9,$R$7+D1476*($T$7*C1476+$T$8-$R$7),E1476*(F1476-$R$11)+$R$11))</f>
        <v>1.6785465388422141E-3</v>
      </c>
      <c r="H1476" s="23">
        <f ca="1">SMALL($B$4:$B$7599,A1476)</f>
        <v>8.8768862612381705E-4</v>
      </c>
      <c r="I1476" s="42">
        <f ca="1">A1476/$A$3</f>
        <v>0.19391785150078988</v>
      </c>
      <c r="J1476" s="23">
        <f ca="1">IF(C1476&lt;=$Q$9,D1476,E1476)</f>
        <v>0.87714974352801844</v>
      </c>
      <c r="K1476" s="23">
        <f ca="1">SMALL($G$4:$G$7599,A1476)</f>
        <v>8.7323540580804384E-4</v>
      </c>
      <c r="L1476" s="42">
        <f ca="1">SMALL($J$4:$J$7599,A1476)</f>
        <v>0.1947948554360206</v>
      </c>
      <c r="M1476" s="42">
        <f ca="1">ABS(I1476-L1476)</f>
        <v>8.7700393523071352E-4</v>
      </c>
      <c r="N1476" s="42">
        <f ca="1">ABS(I1475-L1476)</f>
        <v>1.0086521711443475E-3</v>
      </c>
      <c r="O1476" s="22"/>
      <c r="P1476" s="22"/>
      <c r="Q1476" s="22"/>
      <c r="R1476" s="22"/>
      <c r="S1476" s="22"/>
      <c r="T1476" s="22"/>
      <c r="U1476" s="22"/>
      <c r="V1476" s="22"/>
    </row>
    <row r="1477" spans="1:22" x14ac:dyDescent="0.25">
      <c r="A1477">
        <f ca="1">A1476+1</f>
        <v>1474</v>
      </c>
      <c r="B1477" s="2">
        <v>6.8005621214495271E-4</v>
      </c>
      <c r="C1477" s="3">
        <v>5.7582460109668054E-2</v>
      </c>
      <c r="D1477" s="22">
        <f ca="1">RAND()</f>
        <v>0.87799120288102817</v>
      </c>
      <c r="E1477" s="22">
        <f ca="1">RAND()</f>
        <v>0.36284930256860681</v>
      </c>
      <c r="F1477" s="10">
        <f ca="1">IF(C1477&gt;$Q$9,IF(RAND()&lt;=$R$19,$R$12,C1477*$R$15+$R$14),0)</f>
        <v>0</v>
      </c>
      <c r="G1477" s="23">
        <f ca="1">IF(C1477&lt;=$Q$7,$T$5*D1477+$R$5,IF(C1477&lt;=$Q$9,$R$7+D1477*($T$7*C1477+$T$8-$R$7),E1477*(F1477-$R$11)+$R$11))</f>
        <v>1.6797148143944329E-3</v>
      </c>
      <c r="H1477" s="23">
        <f ca="1">SMALL($B$4:$B$7599,A1477)</f>
        <v>8.8772209166476657E-4</v>
      </c>
      <c r="I1477" s="42">
        <f ca="1">A1477/$A$3</f>
        <v>0.19404949973670352</v>
      </c>
      <c r="J1477" s="23">
        <f ca="1">IF(C1477&lt;=$Q$9,D1477,E1477)</f>
        <v>0.87799120288102817</v>
      </c>
      <c r="K1477" s="23">
        <f ca="1">SMALL($G$4:$G$7599,A1477)</f>
        <v>8.7383688374656336E-4</v>
      </c>
      <c r="L1477" s="42">
        <f ca="1">SMALL($J$4:$J$7599,A1477)</f>
        <v>0.19481263275465788</v>
      </c>
      <c r="M1477" s="42">
        <f ca="1">ABS(I1477-L1477)</f>
        <v>7.6313301795435939E-4</v>
      </c>
      <c r="N1477" s="42">
        <f ca="1">ABS(I1476-L1477)</f>
        <v>8.9478125386799334E-4</v>
      </c>
      <c r="O1477" s="22"/>
      <c r="P1477" s="22"/>
      <c r="Q1477" s="22"/>
      <c r="R1477" s="22"/>
      <c r="S1477" s="22"/>
      <c r="T1477" s="22"/>
      <c r="U1477" s="22"/>
      <c r="V1477" s="22"/>
    </row>
    <row r="1478" spans="1:22" x14ac:dyDescent="0.25">
      <c r="A1478">
        <f ca="1">A1477+1</f>
        <v>1475</v>
      </c>
      <c r="B1478" s="2">
        <v>9.2189565927275341E-4</v>
      </c>
      <c r="C1478" s="3">
        <v>5.7612221478758663E-2</v>
      </c>
      <c r="D1478" s="22">
        <f ca="1">RAND()</f>
        <v>0.93967790753960267</v>
      </c>
      <c r="E1478" s="22">
        <f ca="1">RAND()</f>
        <v>0.17358296884706137</v>
      </c>
      <c r="F1478" s="10">
        <f ca="1">IF(C1478&gt;$Q$9,IF(RAND()&lt;=$R$19,$R$12,C1478*$R$15+$R$14),0)</f>
        <v>0</v>
      </c>
      <c r="G1478" s="23">
        <f ca="1">IF(C1478&lt;=$Q$7,$T$5*D1478+$R$5,IF(C1478&lt;=$Q$9,$R$7+D1478*($T$7*C1478+$T$8-$R$7),E1478*(F1478-$R$11)+$R$11))</f>
        <v>1.7653601503120659E-3</v>
      </c>
      <c r="H1478" s="23">
        <f ca="1">SMALL($B$4:$B$7599,A1478)</f>
        <v>8.8778468353442608E-4</v>
      </c>
      <c r="I1478" s="42">
        <f ca="1">A1478/$A$3</f>
        <v>0.19418114797261718</v>
      </c>
      <c r="J1478" s="23">
        <f ca="1">IF(C1478&lt;=$Q$9,D1478,E1478)</f>
        <v>0.93967790753960267</v>
      </c>
      <c r="K1478" s="23">
        <f ca="1">SMALL($G$4:$G$7599,A1478)</f>
        <v>8.7389307546302303E-4</v>
      </c>
      <c r="L1478" s="42">
        <f ca="1">SMALL($J$4:$J$7599,A1478)</f>
        <v>0.19481920543042597</v>
      </c>
      <c r="M1478" s="42">
        <f ca="1">ABS(I1478-L1478)</f>
        <v>6.3805745780878831E-4</v>
      </c>
      <c r="N1478" s="42">
        <f ca="1">ABS(I1477-L1478)</f>
        <v>7.6970569372245001E-4</v>
      </c>
      <c r="O1478" s="22"/>
      <c r="P1478" s="22"/>
      <c r="Q1478" s="22"/>
      <c r="R1478" s="22"/>
      <c r="S1478" s="22"/>
      <c r="T1478" s="22"/>
      <c r="U1478" s="22"/>
      <c r="V1478" s="22"/>
    </row>
    <row r="1479" spans="1:22" x14ac:dyDescent="0.25">
      <c r="A1479">
        <f ca="1">A1478+1</f>
        <v>1476</v>
      </c>
      <c r="B1479" s="2">
        <v>1.7873650612818537E-3</v>
      </c>
      <c r="C1479" s="3">
        <v>5.7612585254611492E-2</v>
      </c>
      <c r="D1479" s="22">
        <f ca="1">RAND()</f>
        <v>0.33446413184283319</v>
      </c>
      <c r="E1479" s="22">
        <f ca="1">RAND()</f>
        <v>0.22463528151246881</v>
      </c>
      <c r="F1479" s="10">
        <f ca="1">IF(C1479&gt;$Q$9,IF(RAND()&lt;=$R$19,$R$12,C1479*$R$15+$R$14),0)</f>
        <v>0</v>
      </c>
      <c r="G1479" s="23">
        <f ca="1">IF(C1479&lt;=$Q$7,$T$5*D1479+$R$5,IF(C1479&lt;=$Q$9,$R$7+D1479*($T$7*C1479+$T$8-$R$7),E1479*(F1479-$R$11)+$R$11))</f>
        <v>9.2508610084841326E-4</v>
      </c>
      <c r="H1479" s="23">
        <f ca="1">SMALL($B$4:$B$7599,A1479)</f>
        <v>8.8780001345561965E-4</v>
      </c>
      <c r="I1479" s="42">
        <f ca="1">A1479/$A$3</f>
        <v>0.19431279620853081</v>
      </c>
      <c r="J1479" s="23">
        <f ca="1">IF(C1479&lt;=$Q$9,D1479,E1479)</f>
        <v>0.33446413184283319</v>
      </c>
      <c r="K1479" s="23">
        <f ca="1">SMALL($G$4:$G$7599,A1479)</f>
        <v>8.739447480453431E-4</v>
      </c>
      <c r="L1479" s="42">
        <f ca="1">SMALL($J$4:$J$7599,A1479)</f>
        <v>0.19515123226089626</v>
      </c>
      <c r="M1479" s="42">
        <f ca="1">ABS(I1479-L1479)</f>
        <v>8.3843605236544327E-4</v>
      </c>
      <c r="N1479" s="42">
        <f ca="1">ABS(I1478-L1479)</f>
        <v>9.7008428827907722E-4</v>
      </c>
      <c r="O1479" s="22"/>
      <c r="P1479" s="22"/>
      <c r="Q1479" s="22"/>
      <c r="R1479" s="22"/>
      <c r="S1479" s="22"/>
      <c r="T1479" s="22"/>
      <c r="U1479" s="22"/>
      <c r="V1479" s="22"/>
    </row>
    <row r="1480" spans="1:22" x14ac:dyDescent="0.25">
      <c r="A1480">
        <f ca="1">A1479+1</f>
        <v>1477</v>
      </c>
      <c r="B1480" s="2">
        <v>1.5004761594647475E-3</v>
      </c>
      <c r="C1480" s="3">
        <v>5.7614800387001952E-2</v>
      </c>
      <c r="D1480" s="22">
        <f ca="1">RAND()</f>
        <v>0.18256374978720524</v>
      </c>
      <c r="E1480" s="22">
        <f ca="1">RAND()</f>
        <v>3.4463415109658557E-2</v>
      </c>
      <c r="F1480" s="10">
        <f ca="1">IF(C1480&gt;$Q$9,IF(RAND()&lt;=$R$19,$R$12,C1480*$R$15+$R$14),0)</f>
        <v>0</v>
      </c>
      <c r="G1480" s="23">
        <f ca="1">IF(C1480&lt;=$Q$7,$T$5*D1480+$R$5,IF(C1480&lt;=$Q$9,$R$7+D1480*($T$7*C1480+$T$8-$R$7),E1480*(F1480-$R$11)+$R$11))</f>
        <v>7.1418880427248578E-4</v>
      </c>
      <c r="H1480" s="23">
        <f ca="1">SMALL($B$4:$B$7599,A1480)</f>
        <v>8.8796222435510996E-4</v>
      </c>
      <c r="I1480" s="42">
        <f ca="1">A1480/$A$3</f>
        <v>0.19444444444444445</v>
      </c>
      <c r="J1480" s="23">
        <f ca="1">IF(C1480&lt;=$Q$9,D1480,E1480)</f>
        <v>0.18256374978720524</v>
      </c>
      <c r="K1480" s="23">
        <f ca="1">SMALL($G$4:$G$7599,A1480)</f>
        <v>8.7440772497814154E-4</v>
      </c>
      <c r="L1480" s="42">
        <f ca="1">SMALL($J$4:$J$7599,A1480)</f>
        <v>0.1952675966699603</v>
      </c>
      <c r="M1480" s="42">
        <f ca="1">ABS(I1480-L1480)</f>
        <v>8.2315222551584966E-4</v>
      </c>
      <c r="N1480" s="42">
        <f ca="1">ABS(I1479-L1480)</f>
        <v>9.548004614294836E-4</v>
      </c>
      <c r="O1480" s="22"/>
      <c r="P1480" s="22"/>
      <c r="Q1480" s="22"/>
      <c r="R1480" s="22"/>
      <c r="S1480" s="22"/>
      <c r="T1480" s="22"/>
      <c r="U1480" s="22"/>
      <c r="V1480" s="22"/>
    </row>
    <row r="1481" spans="1:22" x14ac:dyDescent="0.25">
      <c r="A1481">
        <f ca="1">A1480+1</f>
        <v>1478</v>
      </c>
      <c r="B1481" s="2">
        <v>1.3159518321748109E-3</v>
      </c>
      <c r="C1481" s="3">
        <v>5.7615372950470811E-2</v>
      </c>
      <c r="D1481" s="22">
        <f ca="1">RAND()</f>
        <v>0.4383643425324828</v>
      </c>
      <c r="E1481" s="22">
        <f ca="1">RAND()</f>
        <v>0.61577104100126812</v>
      </c>
      <c r="F1481" s="10">
        <f ca="1">IF(C1481&gt;$Q$9,IF(RAND()&lt;=$R$19,$R$12,C1481*$R$15+$R$14),0)</f>
        <v>0</v>
      </c>
      <c r="G1481" s="23">
        <f ca="1">IF(C1481&lt;=$Q$7,$T$5*D1481+$R$5,IF(C1481&lt;=$Q$9,$R$7+D1481*($T$7*C1481+$T$8-$R$7),E1481*(F1481-$R$11)+$R$11))</f>
        <v>1.0693403367600242E-3</v>
      </c>
      <c r="H1481" s="23">
        <f ca="1">SMALL($B$4:$B$7599,A1481)</f>
        <v>8.8798246162696826E-4</v>
      </c>
      <c r="I1481" s="42">
        <f ca="1">A1481/$A$3</f>
        <v>0.19457609268035808</v>
      </c>
      <c r="J1481" s="23">
        <f ca="1">IF(C1481&lt;=$Q$9,D1481,E1481)</f>
        <v>0.4383643425324828</v>
      </c>
      <c r="K1481" s="23">
        <f ca="1">SMALL($G$4:$G$7599,A1481)</f>
        <v>8.7454715321313612E-4</v>
      </c>
      <c r="L1481" s="42">
        <f ca="1">SMALL($J$4:$J$7599,A1481)</f>
        <v>0.19535914995089299</v>
      </c>
      <c r="M1481" s="42">
        <f ca="1">ABS(I1481-L1481)</f>
        <v>7.830572705349037E-4</v>
      </c>
      <c r="N1481" s="42">
        <f ca="1">ABS(I1480-L1481)</f>
        <v>9.1470550644853765E-4</v>
      </c>
      <c r="O1481" s="22"/>
      <c r="P1481" s="22"/>
      <c r="Q1481" s="22"/>
      <c r="R1481" s="22"/>
      <c r="S1481" s="22"/>
      <c r="T1481" s="22"/>
      <c r="U1481" s="22"/>
      <c r="V1481" s="22"/>
    </row>
    <row r="1482" spans="1:22" x14ac:dyDescent="0.25">
      <c r="A1482">
        <f ca="1">A1481+1</f>
        <v>1479</v>
      </c>
      <c r="B1482" s="2">
        <v>1.3274678714700894E-3</v>
      </c>
      <c r="C1482" s="3">
        <v>5.7626621429656466E-2</v>
      </c>
      <c r="D1482" s="22">
        <f ca="1">RAND()</f>
        <v>0.1494080800897396</v>
      </c>
      <c r="E1482" s="22">
        <f ca="1">RAND()</f>
        <v>0.94445957066227582</v>
      </c>
      <c r="F1482" s="10">
        <f ca="1">IF(C1482&gt;$Q$9,IF(RAND()&lt;=$R$19,$R$12,C1482*$R$15+$R$14),0)</f>
        <v>0</v>
      </c>
      <c r="G1482" s="23">
        <f ca="1">IF(C1482&lt;=$Q$7,$T$5*D1482+$R$5,IF(C1482&lt;=$Q$9,$R$7+D1482*($T$7*C1482+$T$8-$R$7),E1482*(F1482-$R$11)+$R$11))</f>
        <v>6.6815573305348676E-4</v>
      </c>
      <c r="H1482" s="23">
        <f ca="1">SMALL($B$4:$B$7599,A1482)</f>
        <v>8.8799275401313382E-4</v>
      </c>
      <c r="I1482" s="42">
        <f ca="1">A1482/$A$3</f>
        <v>0.19470774091627172</v>
      </c>
      <c r="J1482" s="23">
        <f ca="1">IF(C1482&lt;=$Q$9,D1482,E1482)</f>
        <v>0.1494080800897396</v>
      </c>
      <c r="K1482" s="23">
        <f ca="1">SMALL($G$4:$G$7599,A1482)</f>
        <v>8.746623261432139E-4</v>
      </c>
      <c r="L1482" s="42">
        <f ca="1">SMALL($J$4:$J$7599,A1482)</f>
        <v>0.19539280642819978</v>
      </c>
      <c r="M1482" s="42">
        <f ca="1">ABS(I1482-L1482)</f>
        <v>6.8506551192806797E-4</v>
      </c>
      <c r="N1482" s="42">
        <f ca="1">ABS(I1481-L1482)</f>
        <v>8.1671374784170192E-4</v>
      </c>
      <c r="O1482" s="22"/>
      <c r="P1482" s="22"/>
      <c r="Q1482" s="22"/>
      <c r="R1482" s="22"/>
      <c r="S1482" s="22"/>
      <c r="T1482" s="22"/>
      <c r="U1482" s="22"/>
      <c r="V1482" s="22"/>
    </row>
    <row r="1483" spans="1:22" x14ac:dyDescent="0.25">
      <c r="A1483">
        <f ca="1">A1482+1</f>
        <v>1480</v>
      </c>
      <c r="B1483" s="2">
        <v>4.8254834296362903E-4</v>
      </c>
      <c r="C1483" s="3">
        <v>5.7626943402965924E-2</v>
      </c>
      <c r="D1483" s="22">
        <f ca="1">RAND()</f>
        <v>0.14765844490660529</v>
      </c>
      <c r="E1483" s="22">
        <f ca="1">RAND()</f>
        <v>0.77281251255214567</v>
      </c>
      <c r="F1483" s="10">
        <f ca="1">IF(C1483&gt;$Q$9,IF(RAND()&lt;=$R$19,$R$12,C1483*$R$15+$R$14),0)</f>
        <v>0</v>
      </c>
      <c r="G1483" s="23">
        <f ca="1">IF(C1483&lt;=$Q$7,$T$5*D1483+$R$5,IF(C1483&lt;=$Q$9,$R$7+D1483*($T$7*C1483+$T$8-$R$7),E1483*(F1483-$R$11)+$R$11))</f>
        <v>6.6572655331658499E-4</v>
      </c>
      <c r="H1483" s="23">
        <f ca="1">SMALL($B$4:$B$7599,A1483)</f>
        <v>8.8809245182619456E-4</v>
      </c>
      <c r="I1483" s="42">
        <f ca="1">A1483/$A$3</f>
        <v>0.19483938915218535</v>
      </c>
      <c r="J1483" s="23">
        <f ca="1">IF(C1483&lt;=$Q$9,D1483,E1483)</f>
        <v>0.14765844490660529</v>
      </c>
      <c r="K1483" s="23">
        <f ca="1">SMALL($G$4:$G$7599,A1483)</f>
        <v>8.751276271745707E-4</v>
      </c>
      <c r="L1483" s="42">
        <f ca="1">SMALL($J$4:$J$7599,A1483)</f>
        <v>0.19546526273430753</v>
      </c>
      <c r="M1483" s="42">
        <f ca="1">ABS(I1483-L1483)</f>
        <v>6.258735821221828E-4</v>
      </c>
      <c r="N1483" s="42">
        <f ca="1">ABS(I1482-L1483)</f>
        <v>7.5752181803581675E-4</v>
      </c>
      <c r="O1483" s="22"/>
      <c r="P1483" s="22"/>
      <c r="Q1483" s="22"/>
      <c r="R1483" s="22"/>
      <c r="S1483" s="22"/>
      <c r="T1483" s="22"/>
      <c r="U1483" s="22"/>
      <c r="V1483" s="22"/>
    </row>
    <row r="1484" spans="1:22" x14ac:dyDescent="0.25">
      <c r="A1484">
        <f ca="1">A1483+1</f>
        <v>1481</v>
      </c>
      <c r="B1484" s="2">
        <v>1.6175913066915903E-3</v>
      </c>
      <c r="C1484" s="3">
        <v>5.7629309399184647E-2</v>
      </c>
      <c r="D1484" s="22">
        <f ca="1">RAND()</f>
        <v>0.46005145194417707</v>
      </c>
      <c r="E1484" s="22">
        <f ca="1">RAND()</f>
        <v>0.13784588928836849</v>
      </c>
      <c r="F1484" s="10">
        <f ca="1">IF(C1484&gt;$Q$9,IF(RAND()&lt;=$R$19,$R$12,C1484*$R$15+$R$14),0)</f>
        <v>0</v>
      </c>
      <c r="G1484" s="23">
        <f ca="1">IF(C1484&lt;=$Q$7,$T$5*D1484+$R$5,IF(C1484&lt;=$Q$9,$R$7+D1484*($T$7*C1484+$T$8-$R$7),E1484*(F1484-$R$11)+$R$11))</f>
        <v>1.0994505490160913E-3</v>
      </c>
      <c r="H1484" s="23">
        <f ca="1">SMALL($B$4:$B$7599,A1484)</f>
        <v>8.8822685441319882E-4</v>
      </c>
      <c r="I1484" s="42">
        <f ca="1">A1484/$A$3</f>
        <v>0.19497103738809901</v>
      </c>
      <c r="J1484" s="23">
        <f ca="1">IF(C1484&lt;=$Q$9,D1484,E1484)</f>
        <v>0.46005145194417707</v>
      </c>
      <c r="K1484" s="23">
        <f ca="1">SMALL($G$4:$G$7599,A1484)</f>
        <v>8.7514247998060016E-4</v>
      </c>
      <c r="L1484" s="42">
        <f ca="1">SMALL($J$4:$J$7599,A1484)</f>
        <v>0.19552840585480924</v>
      </c>
      <c r="M1484" s="42">
        <f ca="1">ABS(I1484-L1484)</f>
        <v>5.5736846671022855E-4</v>
      </c>
      <c r="N1484" s="42">
        <f ca="1">ABS(I1483-L1484)</f>
        <v>6.8901670262389025E-4</v>
      </c>
      <c r="O1484" s="22"/>
      <c r="P1484" s="22"/>
      <c r="Q1484" s="22"/>
      <c r="R1484" s="22"/>
      <c r="S1484" s="22"/>
      <c r="T1484" s="22"/>
      <c r="U1484" s="22"/>
      <c r="V1484" s="22"/>
    </row>
    <row r="1485" spans="1:22" x14ac:dyDescent="0.25">
      <c r="A1485">
        <f ca="1">A1484+1</f>
        <v>1482</v>
      </c>
      <c r="B1485" s="2">
        <v>5.856055461636589E-4</v>
      </c>
      <c r="C1485" s="3">
        <v>5.763229065281944E-2</v>
      </c>
      <c r="D1485" s="22">
        <f ca="1">RAND()</f>
        <v>0.14896021200545528</v>
      </c>
      <c r="E1485" s="22">
        <f ca="1">RAND()</f>
        <v>0.84954911987146509</v>
      </c>
      <c r="F1485" s="10">
        <f ca="1">IF(C1485&gt;$Q$9,IF(RAND()&lt;=$R$19,$R$12,C1485*$R$15+$R$14),0)</f>
        <v>0</v>
      </c>
      <c r="G1485" s="23">
        <f ca="1">IF(C1485&lt;=$Q$7,$T$5*D1485+$R$5,IF(C1485&lt;=$Q$9,$R$7+D1485*($T$7*C1485+$T$8-$R$7),E1485*(F1485-$R$11)+$R$11))</f>
        <v>6.6753391652531224E-4</v>
      </c>
      <c r="H1485" s="23">
        <f ca="1">SMALL($B$4:$B$7599,A1485)</f>
        <v>8.8860367123577699E-4</v>
      </c>
      <c r="I1485" s="42">
        <f ca="1">A1485/$A$3</f>
        <v>0.19510268562401265</v>
      </c>
      <c r="J1485" s="23">
        <f ca="1">IF(C1485&lt;=$Q$9,D1485,E1485)</f>
        <v>0.14896021200545528</v>
      </c>
      <c r="K1485" s="23">
        <f ca="1">SMALL($G$4:$G$7599,A1485)</f>
        <v>8.7550425675722923E-4</v>
      </c>
      <c r="L1485" s="42">
        <f ca="1">SMALL($J$4:$J$7599,A1485)</f>
        <v>0.19560588670348589</v>
      </c>
      <c r="M1485" s="42">
        <f ca="1">ABS(I1485-L1485)</f>
        <v>5.0320107947324222E-4</v>
      </c>
      <c r="N1485" s="42">
        <f ca="1">ABS(I1484-L1485)</f>
        <v>6.3484931538687617E-4</v>
      </c>
      <c r="O1485" s="22"/>
      <c r="P1485" s="22"/>
      <c r="Q1485" s="22"/>
      <c r="R1485" s="22"/>
      <c r="S1485" s="22"/>
      <c r="T1485" s="22"/>
      <c r="U1485" s="22"/>
      <c r="V1485" s="22"/>
    </row>
    <row r="1486" spans="1:22" x14ac:dyDescent="0.25">
      <c r="A1486">
        <f ca="1">A1485+1</f>
        <v>1483</v>
      </c>
      <c r="B1486" s="2">
        <v>1.8253921006764484E-3</v>
      </c>
      <c r="C1486" s="3">
        <v>5.7634603278243546E-2</v>
      </c>
      <c r="D1486" s="22">
        <f ca="1">RAND()</f>
        <v>0.23735390081380559</v>
      </c>
      <c r="E1486" s="22">
        <f ca="1">RAND()</f>
        <v>0.73178623167773704</v>
      </c>
      <c r="F1486" s="10">
        <f ca="1">IF(C1486&gt;$Q$9,IF(RAND()&lt;=$R$19,$R$12,C1486*$R$15+$R$14),0)</f>
        <v>0</v>
      </c>
      <c r="G1486" s="23">
        <f ca="1">IF(C1486&lt;=$Q$7,$T$5*D1486+$R$5,IF(C1486&lt;=$Q$9,$R$7+D1486*($T$7*C1486+$T$8-$R$7),E1486*(F1486-$R$11)+$R$11))</f>
        <v>7.9025901933136016E-4</v>
      </c>
      <c r="H1486" s="23">
        <f ca="1">SMALL($B$4:$B$7599,A1486)</f>
        <v>8.8877719122648635E-4</v>
      </c>
      <c r="I1486" s="42">
        <f ca="1">A1486/$A$3</f>
        <v>0.19523433385992628</v>
      </c>
      <c r="J1486" s="23">
        <f ca="1">IF(C1486&lt;=$Q$9,D1486,E1486)</f>
        <v>0.23735390081380559</v>
      </c>
      <c r="K1486" s="23">
        <f ca="1">SMALL($G$4:$G$7599,A1486)</f>
        <v>8.7553058146062771E-4</v>
      </c>
      <c r="L1486" s="42">
        <f ca="1">SMALL($J$4:$J$7599,A1486)</f>
        <v>0.19562197562981598</v>
      </c>
      <c r="M1486" s="42">
        <f ca="1">ABS(I1486-L1486)</f>
        <v>3.8764176988970167E-4</v>
      </c>
      <c r="N1486" s="42">
        <f ca="1">ABS(I1485-L1486)</f>
        <v>5.1929000580333562E-4</v>
      </c>
      <c r="O1486" s="22"/>
      <c r="P1486" s="22"/>
      <c r="Q1486" s="22"/>
      <c r="R1486" s="22"/>
      <c r="S1486" s="22"/>
      <c r="T1486" s="22"/>
      <c r="U1486" s="22"/>
      <c r="V1486" s="22"/>
    </row>
    <row r="1487" spans="1:22" x14ac:dyDescent="0.25">
      <c r="A1487">
        <f ca="1">A1486+1</f>
        <v>1484</v>
      </c>
      <c r="B1487" s="2">
        <v>9.3273868702375973E-4</v>
      </c>
      <c r="C1487" s="3">
        <v>5.7643518852250442E-2</v>
      </c>
      <c r="D1487" s="22">
        <f ca="1">RAND()</f>
        <v>0.41663877772228619</v>
      </c>
      <c r="E1487" s="22">
        <f ca="1">RAND()</f>
        <v>0.8458526204703456</v>
      </c>
      <c r="F1487" s="10">
        <f ca="1">IF(C1487&gt;$Q$9,IF(RAND()&lt;=$R$19,$R$12,C1487*$R$15+$R$14),0)</f>
        <v>0</v>
      </c>
      <c r="G1487" s="23">
        <f ca="1">IF(C1487&lt;=$Q$7,$T$5*D1487+$R$5,IF(C1487&lt;=$Q$9,$R$7+D1487*($T$7*C1487+$T$8-$R$7),E1487*(F1487-$R$11)+$R$11))</f>
        <v>1.0391767333309187E-3</v>
      </c>
      <c r="H1487" s="23">
        <f ca="1">SMALL($B$4:$B$7599,A1487)</f>
        <v>8.8878440304590578E-4</v>
      </c>
      <c r="I1487" s="42">
        <f ca="1">A1487/$A$3</f>
        <v>0.19536598209583991</v>
      </c>
      <c r="J1487" s="23">
        <f ca="1">IF(C1487&lt;=$Q$9,D1487,E1487)</f>
        <v>0.41663877772228619</v>
      </c>
      <c r="K1487" s="23">
        <f ca="1">SMALL($G$4:$G$7599,A1487)</f>
        <v>8.7565615808888361E-4</v>
      </c>
      <c r="L1487" s="42">
        <f ca="1">SMALL($J$4:$J$7599,A1487)</f>
        <v>0.1956587158135159</v>
      </c>
      <c r="M1487" s="42">
        <f ca="1">ABS(I1487-L1487)</f>
        <v>2.9273371767599143E-4</v>
      </c>
      <c r="N1487" s="42">
        <f ca="1">ABS(I1486-L1487)</f>
        <v>4.2438195358962538E-4</v>
      </c>
      <c r="O1487" s="22"/>
      <c r="P1487" s="22"/>
      <c r="Q1487" s="22"/>
      <c r="R1487" s="22"/>
      <c r="S1487" s="22"/>
      <c r="T1487" s="22"/>
      <c r="U1487" s="22"/>
      <c r="V1487" s="22"/>
    </row>
    <row r="1488" spans="1:22" x14ac:dyDescent="0.25">
      <c r="A1488">
        <f ca="1">A1487+1</f>
        <v>1485</v>
      </c>
      <c r="B1488" s="2">
        <v>1.671075038406078E-3</v>
      </c>
      <c r="C1488" s="3">
        <v>5.7652768180066427E-2</v>
      </c>
      <c r="D1488" s="22">
        <f ca="1">RAND()</f>
        <v>0.4229709858574886</v>
      </c>
      <c r="E1488" s="22">
        <f ca="1">RAND()</f>
        <v>0.86123920752793304</v>
      </c>
      <c r="F1488" s="10">
        <f ca="1">IF(C1488&gt;$Q$9,IF(RAND()&lt;=$R$19,$R$12,C1488*$R$15+$R$14),0)</f>
        <v>0</v>
      </c>
      <c r="G1488" s="23">
        <f ca="1">IF(C1488&lt;=$Q$7,$T$5*D1488+$R$5,IF(C1488&lt;=$Q$9,$R$7+D1488*($T$7*C1488+$T$8-$R$7),E1488*(F1488-$R$11)+$R$11))</f>
        <v>1.0479683213374664E-3</v>
      </c>
      <c r="H1488" s="23">
        <f ca="1">SMALL($B$4:$B$7599,A1488)</f>
        <v>8.8935121881394963E-4</v>
      </c>
      <c r="I1488" s="42">
        <f ca="1">A1488/$A$3</f>
        <v>0.19549763033175355</v>
      </c>
      <c r="J1488" s="23">
        <f ca="1">IF(C1488&lt;=$Q$9,D1488,E1488)</f>
        <v>0.4229709858574886</v>
      </c>
      <c r="K1488" s="23">
        <f ca="1">SMALL($G$4:$G$7599,A1488)</f>
        <v>8.7580522010165718E-4</v>
      </c>
      <c r="L1488" s="42">
        <f ca="1">SMALL($J$4:$J$7599,A1488)</f>
        <v>0.19568007748372018</v>
      </c>
      <c r="M1488" s="42">
        <f ca="1">ABS(I1488-L1488)</f>
        <v>1.8244715196663597E-4</v>
      </c>
      <c r="N1488" s="42">
        <f ca="1">ABS(I1487-L1488)</f>
        <v>3.1409538788026992E-4</v>
      </c>
      <c r="O1488" s="22"/>
      <c r="P1488" s="22"/>
      <c r="Q1488" s="22"/>
      <c r="R1488" s="22"/>
      <c r="S1488" s="22"/>
      <c r="T1488" s="22"/>
      <c r="U1488" s="22"/>
      <c r="V1488" s="22"/>
    </row>
    <row r="1489" spans="1:22" x14ac:dyDescent="0.25">
      <c r="A1489">
        <f ca="1">A1488+1</f>
        <v>1486</v>
      </c>
      <c r="B1489" s="2">
        <v>1.0898041972804418E-3</v>
      </c>
      <c r="C1489" s="3">
        <v>5.766724403373652E-2</v>
      </c>
      <c r="D1489" s="22">
        <f ca="1">RAND()</f>
        <v>0.84666338489927506</v>
      </c>
      <c r="E1489" s="22">
        <f ca="1">RAND()</f>
        <v>0.20974545589510774</v>
      </c>
      <c r="F1489" s="10">
        <f ca="1">IF(C1489&gt;$Q$9,IF(RAND()&lt;=$R$19,$R$12,C1489*$R$15+$R$14),0)</f>
        <v>0</v>
      </c>
      <c r="G1489" s="23">
        <f ca="1">IF(C1489&lt;=$Q$7,$T$5*D1489+$R$5,IF(C1489&lt;=$Q$9,$R$7+D1489*($T$7*C1489+$T$8-$R$7),E1489*(F1489-$R$11)+$R$11))</f>
        <v>1.6362195181314195E-3</v>
      </c>
      <c r="H1489" s="23">
        <f ca="1">SMALL($B$4:$B$7599,A1489)</f>
        <v>8.8935904137021904E-4</v>
      </c>
      <c r="I1489" s="42">
        <f ca="1">A1489/$A$3</f>
        <v>0.19562927856766718</v>
      </c>
      <c r="J1489" s="23">
        <f ca="1">IF(C1489&lt;=$Q$9,D1489,E1489)</f>
        <v>0.84666338489927506</v>
      </c>
      <c r="K1489" s="23">
        <f ca="1">SMALL($G$4:$G$7599,A1489)</f>
        <v>8.761005659809664E-4</v>
      </c>
      <c r="L1489" s="42">
        <f ca="1">SMALL($J$4:$J$7599,A1489)</f>
        <v>0.19569641568599394</v>
      </c>
      <c r="M1489" s="42">
        <f ca="1">ABS(I1489-L1489)</f>
        <v>6.7137118326759948E-5</v>
      </c>
      <c r="N1489" s="42">
        <f ca="1">ABS(I1488-L1489)</f>
        <v>1.987853542403939E-4</v>
      </c>
      <c r="O1489" s="22"/>
      <c r="P1489" s="22"/>
      <c r="Q1489" s="22"/>
      <c r="R1489" s="22"/>
      <c r="S1489" s="22"/>
      <c r="T1489" s="22"/>
      <c r="U1489" s="22"/>
      <c r="V1489" s="22"/>
    </row>
    <row r="1490" spans="1:22" x14ac:dyDescent="0.25">
      <c r="A1490">
        <f ca="1">A1489+1</f>
        <v>1487</v>
      </c>
      <c r="B1490" s="2">
        <v>5.9513982068243321E-4</v>
      </c>
      <c r="C1490" s="3">
        <v>5.7671141391413938E-2</v>
      </c>
      <c r="D1490" s="22">
        <f ca="1">RAND()</f>
        <v>0.18010050796303612</v>
      </c>
      <c r="E1490" s="22">
        <f ca="1">RAND()</f>
        <v>0.70337267722753194</v>
      </c>
      <c r="F1490" s="10">
        <f ca="1">IF(C1490&gt;$Q$9,IF(RAND()&lt;=$R$19,$R$12,C1490*$R$15+$R$14),0)</f>
        <v>0</v>
      </c>
      <c r="G1490" s="23">
        <f ca="1">IF(C1490&lt;=$Q$7,$T$5*D1490+$R$5,IF(C1490&lt;=$Q$9,$R$7+D1490*($T$7*C1490+$T$8-$R$7),E1490*(F1490-$R$11)+$R$11))</f>
        <v>7.1076885868380534E-4</v>
      </c>
      <c r="H1490" s="23">
        <f ca="1">SMALL($B$4:$B$7599,A1490)</f>
        <v>8.9031822145918538E-4</v>
      </c>
      <c r="I1490" s="42">
        <f ca="1">A1490/$A$3</f>
        <v>0.19576092680358084</v>
      </c>
      <c r="J1490" s="23">
        <f ca="1">IF(C1490&lt;=$Q$9,D1490,E1490)</f>
        <v>0.18010050796303612</v>
      </c>
      <c r="K1490" s="23">
        <f ca="1">SMALL($G$4:$G$7599,A1490)</f>
        <v>8.7631386514836645E-4</v>
      </c>
      <c r="L1490" s="42">
        <f ca="1">SMALL($J$4:$J$7599,A1490)</f>
        <v>0.19578057976641516</v>
      </c>
      <c r="M1490" s="42">
        <f ca="1">ABS(I1490-L1490)</f>
        <v>1.9652962834321164E-5</v>
      </c>
      <c r="N1490" s="42">
        <f ca="1">ABS(I1489-L1490)</f>
        <v>1.5130119874798287E-4</v>
      </c>
      <c r="O1490" s="22"/>
      <c r="P1490" s="22"/>
      <c r="Q1490" s="22"/>
      <c r="R1490" s="22"/>
      <c r="S1490" s="22"/>
      <c r="T1490" s="22"/>
      <c r="U1490" s="22"/>
      <c r="V1490" s="22"/>
    </row>
    <row r="1491" spans="1:22" x14ac:dyDescent="0.25">
      <c r="A1491">
        <f ca="1">A1490+1</f>
        <v>1488</v>
      </c>
      <c r="B1491" s="2">
        <v>1.4109460164782317E-3</v>
      </c>
      <c r="C1491" s="3">
        <v>5.7671919469635624E-2</v>
      </c>
      <c r="D1491" s="22">
        <f ca="1">RAND()</f>
        <v>0.53713406612198811</v>
      </c>
      <c r="E1491" s="22">
        <f ca="1">RAND()</f>
        <v>0.67181473447086582</v>
      </c>
      <c r="F1491" s="10">
        <f ca="1">IF(C1491&gt;$Q$9,IF(RAND()&lt;=$R$19,$R$12,C1491*$R$15+$R$14),0)</f>
        <v>0</v>
      </c>
      <c r="G1491" s="23">
        <f ca="1">IF(C1491&lt;=$Q$7,$T$5*D1491+$R$5,IF(C1491&lt;=$Q$9,$R$7+D1491*($T$7*C1491+$T$8-$R$7),E1491*(F1491-$R$11)+$R$11))</f>
        <v>1.2064714447051639E-3</v>
      </c>
      <c r="H1491" s="23">
        <f ca="1">SMALL($B$4:$B$7599,A1491)</f>
        <v>8.9037149918713698E-4</v>
      </c>
      <c r="I1491" s="42">
        <f ca="1">A1491/$A$3</f>
        <v>0.19589257503949448</v>
      </c>
      <c r="J1491" s="23">
        <f ca="1">IF(C1491&lt;=$Q$9,D1491,E1491)</f>
        <v>0.53713406612198811</v>
      </c>
      <c r="K1491" s="23">
        <f ca="1">SMALL($G$4:$G$7599,A1491)</f>
        <v>8.7640564009423263E-4</v>
      </c>
      <c r="L1491" s="42">
        <f ca="1">SMALL($J$4:$J$7599,A1491)</f>
        <v>0.19579777536773224</v>
      </c>
      <c r="M1491" s="42">
        <f ca="1">ABS(I1491-L1491)</f>
        <v>9.4799671762235693E-5</v>
      </c>
      <c r="N1491" s="42">
        <f ca="1">ABS(I1490-L1491)</f>
        <v>3.6848564151398255E-5</v>
      </c>
      <c r="O1491" s="22"/>
      <c r="P1491" s="22"/>
      <c r="Q1491" s="22"/>
      <c r="R1491" s="22"/>
      <c r="S1491" s="22"/>
      <c r="T1491" s="22"/>
      <c r="U1491" s="22"/>
      <c r="V1491" s="22"/>
    </row>
    <row r="1492" spans="1:22" x14ac:dyDescent="0.25">
      <c r="A1492">
        <f ca="1">A1491+1</f>
        <v>1489</v>
      </c>
      <c r="B1492" s="2">
        <v>1.2333040845987076E-3</v>
      </c>
      <c r="C1492" s="3">
        <v>5.7673556572605034E-2</v>
      </c>
      <c r="D1492" s="22">
        <f ca="1">RAND()</f>
        <v>0.34515673081090303</v>
      </c>
      <c r="E1492" s="22">
        <f ca="1">RAND()</f>
        <v>7.0331562046560769E-2</v>
      </c>
      <c r="F1492" s="10">
        <f ca="1">IF(C1492&gt;$Q$9,IF(RAND()&lt;=$R$19,$R$12,C1492*$R$15+$R$14),0)</f>
        <v>0</v>
      </c>
      <c r="G1492" s="23">
        <f ca="1">IF(C1492&lt;=$Q$7,$T$5*D1492+$R$5,IF(C1492&lt;=$Q$9,$R$7+D1492*($T$7*C1492+$T$8-$R$7),E1492*(F1492-$R$11)+$R$11))</f>
        <v>9.3993162121656254E-4</v>
      </c>
      <c r="H1492" s="23">
        <f ca="1">SMALL($B$4:$B$7599,A1492)</f>
        <v>8.9076304320562238E-4</v>
      </c>
      <c r="I1492" s="42">
        <f ca="1">A1492/$A$3</f>
        <v>0.19602422327540811</v>
      </c>
      <c r="J1492" s="23">
        <f ca="1">IF(C1492&lt;=$Q$9,D1492,E1492)</f>
        <v>0.34515673081090303</v>
      </c>
      <c r="K1492" s="23">
        <f ca="1">SMALL($G$4:$G$7599,A1492)</f>
        <v>8.7642772173819421E-4</v>
      </c>
      <c r="L1492" s="42">
        <f ca="1">SMALL($J$4:$J$7599,A1492)</f>
        <v>0.1958006593763395</v>
      </c>
      <c r="M1492" s="42">
        <f ca="1">ABS(I1492-L1492)</f>
        <v>2.235638990686073E-4</v>
      </c>
      <c r="N1492" s="42">
        <f ca="1">ABS(I1491-L1492)</f>
        <v>9.1915663154973348E-5</v>
      </c>
      <c r="O1492" s="22"/>
      <c r="P1492" s="22"/>
      <c r="Q1492" s="22"/>
      <c r="R1492" s="22"/>
      <c r="S1492" s="22"/>
      <c r="T1492" s="22"/>
      <c r="U1492" s="22"/>
      <c r="V1492" s="22"/>
    </row>
    <row r="1493" spans="1:22" x14ac:dyDescent="0.25">
      <c r="A1493">
        <f ca="1">A1492+1</f>
        <v>1490</v>
      </c>
      <c r="B1493" s="2">
        <v>5.2834323393724514E-4</v>
      </c>
      <c r="C1493" s="3">
        <v>5.7688459188640351E-2</v>
      </c>
      <c r="D1493" s="22">
        <f ca="1">RAND()</f>
        <v>0.64537733533557251</v>
      </c>
      <c r="E1493" s="22">
        <f ca="1">RAND()</f>
        <v>0.916709665702096</v>
      </c>
      <c r="F1493" s="10">
        <f ca="1">IF(C1493&gt;$Q$9,IF(RAND()&lt;=$R$19,$R$12,C1493*$R$15+$R$14),0)</f>
        <v>0</v>
      </c>
      <c r="G1493" s="23">
        <f ca="1">IF(C1493&lt;=$Q$7,$T$5*D1493+$R$5,IF(C1493&lt;=$Q$9,$R$7+D1493*($T$7*C1493+$T$8-$R$7),E1493*(F1493-$R$11)+$R$11))</f>
        <v>1.3567555489368784E-3</v>
      </c>
      <c r="H1493" s="23">
        <f ca="1">SMALL($B$4:$B$7599,A1493)</f>
        <v>8.9082939381307513E-4</v>
      </c>
      <c r="I1493" s="42">
        <f ca="1">A1493/$A$3</f>
        <v>0.19615587151132174</v>
      </c>
      <c r="J1493" s="23">
        <f ca="1">IF(C1493&lt;=$Q$9,D1493,E1493)</f>
        <v>0.64537733533557251</v>
      </c>
      <c r="K1493" s="23">
        <f ca="1">SMALL($G$4:$G$7599,A1493)</f>
        <v>8.7670754009812259E-4</v>
      </c>
      <c r="L1493" s="42">
        <f ca="1">SMALL($J$4:$J$7599,A1493)</f>
        <v>0.19582877903284157</v>
      </c>
      <c r="M1493" s="42">
        <f ca="1">ABS(I1493-L1493)</f>
        <v>3.270924784801732E-4</v>
      </c>
      <c r="N1493" s="42">
        <f ca="1">ABS(I1492-L1493)</f>
        <v>1.9544424256653925E-4</v>
      </c>
      <c r="O1493" s="22"/>
      <c r="P1493" s="22"/>
      <c r="Q1493" s="22"/>
      <c r="R1493" s="22"/>
      <c r="S1493" s="22"/>
      <c r="T1493" s="22"/>
      <c r="U1493" s="22"/>
      <c r="V1493" s="22"/>
    </row>
    <row r="1494" spans="1:22" x14ac:dyDescent="0.25">
      <c r="A1494">
        <f ca="1">A1493+1</f>
        <v>1491</v>
      </c>
      <c r="B1494" s="2">
        <v>5.5979417017198996E-4</v>
      </c>
      <c r="C1494" s="3">
        <v>5.7694840606660358E-2</v>
      </c>
      <c r="D1494" s="22">
        <f ca="1">RAND()</f>
        <v>0.8426107953955646</v>
      </c>
      <c r="E1494" s="22">
        <f ca="1">RAND()</f>
        <v>0.16290116704592605</v>
      </c>
      <c r="F1494" s="10">
        <f ca="1">IF(C1494&gt;$Q$9,IF(RAND()&lt;=$R$19,$R$12,C1494*$R$15+$R$14),0)</f>
        <v>0</v>
      </c>
      <c r="G1494" s="23">
        <f ca="1">IF(C1494&lt;=$Q$7,$T$5*D1494+$R$5,IF(C1494&lt;=$Q$9,$R$7+D1494*($T$7*C1494+$T$8-$R$7),E1494*(F1494-$R$11)+$R$11))</f>
        <v>1.6305929347160367E-3</v>
      </c>
      <c r="H1494" s="23">
        <f ca="1">SMALL($B$4:$B$7599,A1494)</f>
        <v>8.9127892867618685E-4</v>
      </c>
      <c r="I1494" s="42">
        <f ca="1">A1494/$A$3</f>
        <v>0.19628751974723538</v>
      </c>
      <c r="J1494" s="23">
        <f ca="1">IF(C1494&lt;=$Q$9,D1494,E1494)</f>
        <v>0.8426107953955646</v>
      </c>
      <c r="K1494" s="23">
        <f ca="1">SMALL($G$4:$G$7599,A1494)</f>
        <v>8.7688689318154663E-4</v>
      </c>
      <c r="L1494" s="42">
        <f ca="1">SMALL($J$4:$J$7599,A1494)</f>
        <v>0.19585122484217232</v>
      </c>
      <c r="M1494" s="42">
        <f ca="1">ABS(I1494-L1494)</f>
        <v>4.3629490506305602E-4</v>
      </c>
      <c r="N1494" s="42">
        <f ca="1">ABS(I1493-L1494)</f>
        <v>3.0464666914942207E-4</v>
      </c>
      <c r="O1494" s="22"/>
      <c r="P1494" s="22"/>
      <c r="Q1494" s="22"/>
      <c r="R1494" s="22"/>
      <c r="S1494" s="22"/>
      <c r="T1494" s="22"/>
      <c r="U1494" s="22"/>
      <c r="V1494" s="22"/>
    </row>
    <row r="1495" spans="1:22" x14ac:dyDescent="0.25">
      <c r="A1495">
        <f ca="1">A1494+1</f>
        <v>1492</v>
      </c>
      <c r="B1495" s="2">
        <v>1.2329323999505926E-3</v>
      </c>
      <c r="C1495" s="3">
        <v>5.7697242965905005E-2</v>
      </c>
      <c r="D1495" s="22">
        <f ca="1">RAND()</f>
        <v>0.59587177692866533</v>
      </c>
      <c r="E1495" s="22">
        <f ca="1">RAND()</f>
        <v>0.41471195588527132</v>
      </c>
      <c r="F1495" s="10">
        <f ca="1">IF(C1495&gt;$Q$9,IF(RAND()&lt;=$R$19,$R$12,C1495*$R$15+$R$14),0)</f>
        <v>0</v>
      </c>
      <c r="G1495" s="23">
        <f ca="1">IF(C1495&lt;=$Q$7,$T$5*D1495+$R$5,IF(C1495&lt;=$Q$9,$R$7+D1495*($T$7*C1495+$T$8-$R$7),E1495*(F1495-$R$11)+$R$11))</f>
        <v>1.2880224207366155E-3</v>
      </c>
      <c r="H1495" s="23">
        <f ca="1">SMALL($B$4:$B$7599,A1495)</f>
        <v>8.9128734426741074E-4</v>
      </c>
      <c r="I1495" s="42">
        <f ca="1">A1495/$A$3</f>
        <v>0.19641916798314901</v>
      </c>
      <c r="J1495" s="23">
        <f ca="1">IF(C1495&lt;=$Q$9,D1495,E1495)</f>
        <v>0.59587177692866533</v>
      </c>
      <c r="K1495" s="23">
        <f ca="1">SMALL($G$4:$G$7599,A1495)</f>
        <v>8.7733127952530857E-4</v>
      </c>
      <c r="L1495" s="42">
        <f ca="1">SMALL($J$4:$J$7599,A1495)</f>
        <v>0.19592892494510583</v>
      </c>
      <c r="M1495" s="42">
        <f ca="1">ABS(I1495-L1495)</f>
        <v>4.9024303804318103E-4</v>
      </c>
      <c r="N1495" s="42">
        <f ca="1">ABS(I1494-L1495)</f>
        <v>3.5859480212954709E-4</v>
      </c>
      <c r="O1495" s="22"/>
      <c r="P1495" s="22"/>
      <c r="Q1495" s="22"/>
      <c r="R1495" s="22"/>
      <c r="S1495" s="22"/>
      <c r="T1495" s="22"/>
      <c r="U1495" s="22"/>
      <c r="V1495" s="22"/>
    </row>
    <row r="1496" spans="1:22" x14ac:dyDescent="0.25">
      <c r="A1496">
        <f ca="1">A1495+1</f>
        <v>1493</v>
      </c>
      <c r="B1496" s="2">
        <v>6.3162118781506793E-4</v>
      </c>
      <c r="C1496" s="3">
        <v>5.7709907834333551E-2</v>
      </c>
      <c r="D1496" s="22">
        <f ca="1">RAND()</f>
        <v>0.33374782155833149</v>
      </c>
      <c r="E1496" s="22">
        <f ca="1">RAND()</f>
        <v>0.19129852516554147</v>
      </c>
      <c r="F1496" s="10">
        <f ca="1">IF(C1496&gt;$Q$9,IF(RAND()&lt;=$R$19,$R$12,C1496*$R$15+$R$14),0)</f>
        <v>0</v>
      </c>
      <c r="G1496" s="23">
        <f ca="1">IF(C1496&lt;=$Q$7,$T$5*D1496+$R$5,IF(C1496&lt;=$Q$9,$R$7+D1496*($T$7*C1496+$T$8-$R$7),E1496*(F1496-$R$11)+$R$11))</f>
        <v>9.2409158127929449E-4</v>
      </c>
      <c r="H1496" s="23">
        <f ca="1">SMALL($B$4:$B$7599,A1496)</f>
        <v>8.9131771275668958E-4</v>
      </c>
      <c r="I1496" s="42">
        <f ca="1">A1496/$A$3</f>
        <v>0.19655081621906267</v>
      </c>
      <c r="J1496" s="23">
        <f ca="1">IF(C1496&lt;=$Q$9,D1496,E1496)</f>
        <v>0.33374782155833149</v>
      </c>
      <c r="K1496" s="23">
        <f ca="1">SMALL($G$4:$G$7599,A1496)</f>
        <v>8.7741030421492052E-4</v>
      </c>
      <c r="L1496" s="42">
        <f ca="1">SMALL($J$4:$J$7599,A1496)</f>
        <v>0.19601114874721426</v>
      </c>
      <c r="M1496" s="42">
        <f ca="1">ABS(I1496-L1496)</f>
        <v>5.3966747184841513E-4</v>
      </c>
      <c r="N1496" s="42">
        <f ca="1">ABS(I1495-L1496)</f>
        <v>4.0801923593475342E-4</v>
      </c>
      <c r="O1496" s="22"/>
      <c r="P1496" s="22"/>
      <c r="Q1496" s="22"/>
      <c r="R1496" s="22"/>
      <c r="S1496" s="22"/>
      <c r="T1496" s="22"/>
      <c r="U1496" s="22"/>
      <c r="V1496" s="22"/>
    </row>
    <row r="1497" spans="1:22" x14ac:dyDescent="0.25">
      <c r="A1497">
        <f ca="1">A1496+1</f>
        <v>1494</v>
      </c>
      <c r="B1497" s="2">
        <v>1.3244036556325778E-3</v>
      </c>
      <c r="C1497" s="3">
        <v>5.7711890236346208E-2</v>
      </c>
      <c r="D1497" s="22">
        <f ca="1">RAND()</f>
        <v>0.85300501965240771</v>
      </c>
      <c r="E1497" s="22">
        <f ca="1">RAND()</f>
        <v>0.53824289215674181</v>
      </c>
      <c r="F1497" s="10">
        <f ca="1">IF(C1497&gt;$Q$9,IF(RAND()&lt;=$R$19,$R$12,C1497*$R$15+$R$14),0)</f>
        <v>0</v>
      </c>
      <c r="G1497" s="23">
        <f ca="1">IF(C1497&lt;=$Q$7,$T$5*D1497+$R$5,IF(C1497&lt;=$Q$9,$R$7+D1497*($T$7*C1497+$T$8-$R$7),E1497*(F1497-$R$11)+$R$11))</f>
        <v>1.6450241939802125E-3</v>
      </c>
      <c r="H1497" s="23">
        <f ca="1">SMALL($B$4:$B$7599,A1497)</f>
        <v>8.9132067890740352E-4</v>
      </c>
      <c r="I1497" s="42">
        <f ca="1">A1497/$A$3</f>
        <v>0.19668246445497631</v>
      </c>
      <c r="J1497" s="23">
        <f ca="1">IF(C1497&lt;=$Q$9,D1497,E1497)</f>
        <v>0.85300501965240771</v>
      </c>
      <c r="K1497" s="23">
        <f ca="1">SMALL($G$4:$G$7599,A1497)</f>
        <v>8.775833816045916E-4</v>
      </c>
      <c r="L1497" s="42">
        <f ca="1">SMALL($J$4:$J$7599,A1497)</f>
        <v>0.19610787756120718</v>
      </c>
      <c r="M1497" s="42">
        <f ca="1">ABS(I1497-L1497)</f>
        <v>5.7458689376913008E-4</v>
      </c>
      <c r="N1497" s="42">
        <f ca="1">ABS(I1496-L1497)</f>
        <v>4.4293865785549613E-4</v>
      </c>
      <c r="O1497" s="22"/>
      <c r="P1497" s="22"/>
      <c r="Q1497" s="22"/>
      <c r="R1497" s="22"/>
      <c r="S1497" s="22"/>
      <c r="T1497" s="22"/>
      <c r="U1497" s="22"/>
      <c r="V1497" s="22"/>
    </row>
    <row r="1498" spans="1:22" x14ac:dyDescent="0.25">
      <c r="A1498">
        <f ca="1">A1497+1</f>
        <v>1495</v>
      </c>
      <c r="B1498" s="2">
        <v>6.1322385779688515E-4</v>
      </c>
      <c r="C1498" s="3">
        <v>5.7718537811599802E-2</v>
      </c>
      <c r="D1498" s="22">
        <f ca="1">RAND()</f>
        <v>0.52623571341494635</v>
      </c>
      <c r="E1498" s="22">
        <f ca="1">RAND()</f>
        <v>0.28041288823384147</v>
      </c>
      <c r="F1498" s="10">
        <f ca="1">IF(C1498&gt;$Q$9,IF(RAND()&lt;=$R$19,$R$12,C1498*$R$15+$R$14),0)</f>
        <v>0</v>
      </c>
      <c r="G1498" s="23">
        <f ca="1">IF(C1498&lt;=$Q$7,$T$5*D1498+$R$5,IF(C1498&lt;=$Q$9,$R$7+D1498*($T$7*C1498+$T$8-$R$7),E1498*(F1498-$R$11)+$R$11))</f>
        <v>1.1913402574629597E-3</v>
      </c>
      <c r="H1498" s="23">
        <f ca="1">SMALL($B$4:$B$7599,A1498)</f>
        <v>8.9157819383428594E-4</v>
      </c>
      <c r="I1498" s="42">
        <f ca="1">A1498/$A$3</f>
        <v>0.19681411269088994</v>
      </c>
      <c r="J1498" s="23">
        <f ca="1">IF(C1498&lt;=$Q$9,D1498,E1498)</f>
        <v>0.52623571341494635</v>
      </c>
      <c r="K1498" s="23">
        <f ca="1">SMALL($G$4:$G$7599,A1498)</f>
        <v>8.7826403087362713E-4</v>
      </c>
      <c r="L1498" s="42">
        <f ca="1">SMALL($J$4:$J$7599,A1498)</f>
        <v>0.19614350861946384</v>
      </c>
      <c r="M1498" s="42">
        <f ca="1">ABS(I1498-L1498)</f>
        <v>6.7060407142610634E-4</v>
      </c>
      <c r="N1498" s="42">
        <f ca="1">ABS(I1497-L1498)</f>
        <v>5.3895583551247239E-4</v>
      </c>
      <c r="O1498" s="22"/>
      <c r="P1498" s="22"/>
      <c r="Q1498" s="22"/>
      <c r="R1498" s="22"/>
      <c r="S1498" s="22"/>
      <c r="T1498" s="22"/>
      <c r="U1498" s="22"/>
      <c r="V1498" s="22"/>
    </row>
    <row r="1499" spans="1:22" x14ac:dyDescent="0.25">
      <c r="A1499">
        <f ca="1">A1498+1</f>
        <v>1496</v>
      </c>
      <c r="B1499" s="2">
        <v>1.7046442635913484E-3</v>
      </c>
      <c r="C1499" s="3">
        <v>5.772301801074492E-2</v>
      </c>
      <c r="D1499" s="22">
        <f ca="1">RAND()</f>
        <v>0.93722959842005571</v>
      </c>
      <c r="E1499" s="22">
        <f ca="1">RAND()</f>
        <v>0.23210143150595852</v>
      </c>
      <c r="F1499" s="10">
        <f ca="1">IF(C1499&gt;$Q$9,IF(RAND()&lt;=$R$19,$R$12,C1499*$R$15+$R$14),0)</f>
        <v>0</v>
      </c>
      <c r="G1499" s="23">
        <f ca="1">IF(C1499&lt;=$Q$7,$T$5*D1499+$R$5,IF(C1499&lt;=$Q$9,$R$7+D1499*($T$7*C1499+$T$8-$R$7),E1499*(F1499-$R$11)+$R$11))</f>
        <v>1.7619609371731181E-3</v>
      </c>
      <c r="H1499" s="23">
        <f ca="1">SMALL($B$4:$B$7599,A1499)</f>
        <v>8.9165190692219731E-4</v>
      </c>
      <c r="I1499" s="42">
        <f ca="1">A1499/$A$3</f>
        <v>0.19694576092680358</v>
      </c>
      <c r="J1499" s="23">
        <f ca="1">IF(C1499&lt;=$Q$9,D1499,E1499)</f>
        <v>0.93722959842005571</v>
      </c>
      <c r="K1499" s="23">
        <f ca="1">SMALL($G$4:$G$7599,A1499)</f>
        <v>8.7875452704341914E-4</v>
      </c>
      <c r="L1499" s="42">
        <f ca="1">SMALL($J$4:$J$7599,A1499)</f>
        <v>0.19614612393037723</v>
      </c>
      <c r="M1499" s="42">
        <f ca="1">ABS(I1499-L1499)</f>
        <v>7.9963699642635055E-4</v>
      </c>
      <c r="N1499" s="42">
        <f ca="1">ABS(I1498-L1499)</f>
        <v>6.6798876051271661E-4</v>
      </c>
      <c r="O1499" s="22"/>
      <c r="P1499" s="22"/>
      <c r="Q1499" s="22"/>
      <c r="R1499" s="22"/>
      <c r="S1499" s="22"/>
      <c r="T1499" s="22"/>
      <c r="U1499" s="22"/>
      <c r="V1499" s="22"/>
    </row>
    <row r="1500" spans="1:22" x14ac:dyDescent="0.25">
      <c r="A1500">
        <f ca="1">A1499+1</f>
        <v>1497</v>
      </c>
      <c r="B1500" s="2">
        <v>1.3074333388616854E-3</v>
      </c>
      <c r="C1500" s="3">
        <v>5.7725608535677986E-2</v>
      </c>
      <c r="D1500" s="22">
        <f ca="1">RAND()</f>
        <v>6.9333232672319611E-2</v>
      </c>
      <c r="E1500" s="22">
        <f ca="1">RAND()</f>
        <v>0.45775609620694413</v>
      </c>
      <c r="F1500" s="10">
        <f ca="1">IF(C1500&gt;$Q$9,IF(RAND()&lt;=$R$19,$R$12,C1500*$R$15+$R$14),0)</f>
        <v>0</v>
      </c>
      <c r="G1500" s="23">
        <f ca="1">IF(C1500&lt;=$Q$7,$T$5*D1500+$R$5,IF(C1500&lt;=$Q$9,$R$7+D1500*($T$7*C1500+$T$8-$R$7),E1500*(F1500-$R$11)+$R$11))</f>
        <v>5.5698044425217671E-4</v>
      </c>
      <c r="H1500" s="23">
        <f ca="1">SMALL($B$4:$B$7599,A1500)</f>
        <v>8.9166117376560106E-4</v>
      </c>
      <c r="I1500" s="42">
        <f ca="1">A1500/$A$3</f>
        <v>0.19707740916271721</v>
      </c>
      <c r="J1500" s="23">
        <f ca="1">IF(C1500&lt;=$Q$9,D1500,E1500)</f>
        <v>6.9333232672319611E-2</v>
      </c>
      <c r="K1500" s="23">
        <f ca="1">SMALL($G$4:$G$7599,A1500)</f>
        <v>8.7886573704781974E-4</v>
      </c>
      <c r="L1500" s="42">
        <f ca="1">SMALL($J$4:$J$7599,A1500)</f>
        <v>0.1963861829002308</v>
      </c>
      <c r="M1500" s="42">
        <f ca="1">ABS(I1500-L1500)</f>
        <v>6.9122626248641073E-4</v>
      </c>
      <c r="N1500" s="42">
        <f ca="1">ABS(I1499-L1500)</f>
        <v>5.5957802657277678E-4</v>
      </c>
      <c r="O1500" s="22"/>
      <c r="P1500" s="22"/>
      <c r="Q1500" s="22"/>
      <c r="R1500" s="22"/>
      <c r="S1500" s="22"/>
      <c r="T1500" s="22"/>
      <c r="U1500" s="22"/>
      <c r="V1500" s="22"/>
    </row>
    <row r="1501" spans="1:22" x14ac:dyDescent="0.25">
      <c r="A1501">
        <f ca="1">A1500+1</f>
        <v>1498</v>
      </c>
      <c r="B1501" s="2">
        <v>1.5708724466780288E-3</v>
      </c>
      <c r="C1501" s="3">
        <v>5.7746774189361083E-2</v>
      </c>
      <c r="D1501" s="22">
        <f ca="1">RAND()</f>
        <v>0.37139414625882339</v>
      </c>
      <c r="E1501" s="22">
        <f ca="1">RAND()</f>
        <v>0.70770819881250946</v>
      </c>
      <c r="F1501" s="10">
        <f ca="1">IF(C1501&gt;$Q$9,IF(RAND()&lt;=$R$19,$R$12,C1501*$R$15+$R$14),0)</f>
        <v>0</v>
      </c>
      <c r="G1501" s="23">
        <f ca="1">IF(C1501&lt;=$Q$7,$T$5*D1501+$R$5,IF(C1501&lt;=$Q$9,$R$7+D1501*($T$7*C1501+$T$8-$R$7),E1501*(F1501-$R$11)+$R$11))</f>
        <v>9.7635944260992462E-4</v>
      </c>
      <c r="H1501" s="23">
        <f ca="1">SMALL($B$4:$B$7599,A1501)</f>
        <v>8.9289828252420156E-4</v>
      </c>
      <c r="I1501" s="42">
        <f ca="1">A1501/$A$3</f>
        <v>0.19720905739863087</v>
      </c>
      <c r="J1501" s="23">
        <f ca="1">IF(C1501&lt;=$Q$9,D1501,E1501)</f>
        <v>0.37139414625882339</v>
      </c>
      <c r="K1501" s="23">
        <f ca="1">SMALL($G$4:$G$7599,A1501)</f>
        <v>8.7894179371584484E-4</v>
      </c>
      <c r="L1501" s="42">
        <f ca="1">SMALL($J$4:$J$7599,A1501)</f>
        <v>0.1965438974136926</v>
      </c>
      <c r="M1501" s="42">
        <f ca="1">ABS(I1501-L1501)</f>
        <v>6.6515998493826833E-4</v>
      </c>
      <c r="N1501" s="42">
        <f ca="1">ABS(I1500-L1501)</f>
        <v>5.3351174902460663E-4</v>
      </c>
      <c r="O1501" s="22"/>
      <c r="P1501" s="22"/>
      <c r="Q1501" s="22"/>
      <c r="R1501" s="22"/>
      <c r="S1501" s="22"/>
      <c r="T1501" s="22"/>
      <c r="U1501" s="22"/>
      <c r="V1501" s="22"/>
    </row>
    <row r="1502" spans="1:22" x14ac:dyDescent="0.25">
      <c r="A1502">
        <f ca="1">A1501+1</f>
        <v>1499</v>
      </c>
      <c r="B1502" s="2">
        <v>6.8955483259552919E-4</v>
      </c>
      <c r="C1502" s="3">
        <v>5.7746986965597158E-2</v>
      </c>
      <c r="D1502" s="22">
        <f ca="1">RAND()</f>
        <v>0.782617086409931</v>
      </c>
      <c r="E1502" s="22">
        <f ca="1">RAND()</f>
        <v>0.39634797898677787</v>
      </c>
      <c r="F1502" s="10">
        <f ca="1">IF(C1502&gt;$Q$9,IF(RAND()&lt;=$R$19,$R$12,C1502*$R$15+$R$14),0)</f>
        <v>0</v>
      </c>
      <c r="G1502" s="23">
        <f ca="1">IF(C1502&lt;=$Q$7,$T$5*D1502+$R$5,IF(C1502&lt;=$Q$9,$R$7+D1502*($T$7*C1502+$T$8-$R$7),E1502*(F1502-$R$11)+$R$11))</f>
        <v>1.5472981406845145E-3</v>
      </c>
      <c r="H1502" s="23">
        <f ca="1">SMALL($B$4:$B$7599,A1502)</f>
        <v>8.9393556268557717E-4</v>
      </c>
      <c r="I1502" s="42">
        <f ca="1">A1502/$A$3</f>
        <v>0.19734070563454451</v>
      </c>
      <c r="J1502" s="23">
        <f ca="1">IF(C1502&lt;=$Q$9,D1502,E1502)</f>
        <v>0.782617086409931</v>
      </c>
      <c r="K1502" s="23">
        <f ca="1">SMALL($G$4:$G$7599,A1502)</f>
        <v>8.791053059292376E-4</v>
      </c>
      <c r="L1502" s="42">
        <f ca="1">SMALL($J$4:$J$7599,A1502)</f>
        <v>0.19666327637256853</v>
      </c>
      <c r="M1502" s="42">
        <f ca="1">ABS(I1502-L1502)</f>
        <v>6.7742926197597586E-4</v>
      </c>
      <c r="N1502" s="42">
        <f ca="1">ABS(I1501-L1502)</f>
        <v>5.4578102606234191E-4</v>
      </c>
      <c r="O1502" s="22"/>
      <c r="P1502" s="22"/>
      <c r="Q1502" s="22"/>
      <c r="R1502" s="22"/>
      <c r="S1502" s="22"/>
      <c r="T1502" s="22"/>
      <c r="U1502" s="22"/>
      <c r="V1502" s="22"/>
    </row>
    <row r="1503" spans="1:22" x14ac:dyDescent="0.25">
      <c r="A1503">
        <f ca="1">A1502+1</f>
        <v>1500</v>
      </c>
      <c r="B1503" s="2">
        <v>1.1726801131130005E-3</v>
      </c>
      <c r="C1503" s="3">
        <v>5.7750814003151685E-2</v>
      </c>
      <c r="D1503" s="22">
        <f ca="1">RAND()</f>
        <v>6.5432660351860683E-3</v>
      </c>
      <c r="E1503" s="22">
        <f ca="1">RAND()</f>
        <v>8.5777560573885414E-2</v>
      </c>
      <c r="F1503" s="10">
        <f ca="1">IF(C1503&gt;$Q$9,IF(RAND()&lt;=$R$19,$R$12,C1503*$R$15+$R$14),0)</f>
        <v>0</v>
      </c>
      <c r="G1503" s="23">
        <f ca="1">IF(C1503&lt;=$Q$7,$T$5*D1503+$R$5,IF(C1503&lt;=$Q$9,$R$7+D1503*($T$7*C1503+$T$8-$R$7),E1503*(F1503-$R$11)+$R$11))</f>
        <v>4.6980334807466569E-4</v>
      </c>
      <c r="H1503" s="23">
        <f ca="1">SMALL($B$4:$B$7599,A1503)</f>
        <v>8.9464138890199552E-4</v>
      </c>
      <c r="I1503" s="42">
        <f ca="1">A1503/$A$3</f>
        <v>0.19747235387045814</v>
      </c>
      <c r="J1503" s="23">
        <f ca="1">IF(C1503&lt;=$Q$9,D1503,E1503)</f>
        <v>6.5432660351860683E-3</v>
      </c>
      <c r="K1503" s="23">
        <f ca="1">SMALL($G$4:$G$7599,A1503)</f>
        <v>8.7937164831279656E-4</v>
      </c>
      <c r="L1503" s="42">
        <f ca="1">SMALL($J$4:$J$7599,A1503)</f>
        <v>0.19679564281836748</v>
      </c>
      <c r="M1503" s="42">
        <f ca="1">ABS(I1503-L1503)</f>
        <v>6.7671105209066162E-4</v>
      </c>
      <c r="N1503" s="42">
        <f ca="1">ABS(I1502-L1503)</f>
        <v>5.4506281617702768E-4</v>
      </c>
      <c r="O1503" s="22"/>
      <c r="P1503" s="22"/>
      <c r="Q1503" s="22"/>
      <c r="R1503" s="22"/>
      <c r="S1503" s="22"/>
      <c r="T1503" s="22"/>
      <c r="U1503" s="22"/>
      <c r="V1503" s="22"/>
    </row>
    <row r="1504" spans="1:22" x14ac:dyDescent="0.25">
      <c r="A1504">
        <f ca="1">A1503+1</f>
        <v>1501</v>
      </c>
      <c r="B1504" s="2">
        <v>1.3389931078260364E-3</v>
      </c>
      <c r="C1504" s="3">
        <v>5.775770911156769E-2</v>
      </c>
      <c r="D1504" s="22">
        <f ca="1">RAND()</f>
        <v>0.59742864812367458</v>
      </c>
      <c r="E1504" s="22">
        <f ca="1">RAND()</f>
        <v>0.30902586357826178</v>
      </c>
      <c r="F1504" s="10">
        <f ca="1">IF(C1504&gt;$Q$9,IF(RAND()&lt;=$R$19,$R$12,C1504*$R$15+$R$14),0)</f>
        <v>0</v>
      </c>
      <c r="G1504" s="23">
        <f ca="1">IF(C1504&lt;=$Q$7,$T$5*D1504+$R$5,IF(C1504&lt;=$Q$9,$R$7+D1504*($T$7*C1504+$T$8-$R$7),E1504*(F1504-$R$11)+$R$11))</f>
        <v>1.2901839684674446E-3</v>
      </c>
      <c r="H1504" s="23">
        <f ca="1">SMALL($B$4:$B$7599,A1504)</f>
        <v>8.9474295635449952E-4</v>
      </c>
      <c r="I1504" s="42">
        <f ca="1">A1504/$A$3</f>
        <v>0.19760400210637177</v>
      </c>
      <c r="J1504" s="23">
        <f ca="1">IF(C1504&lt;=$Q$9,D1504,E1504)</f>
        <v>0.59742864812367458</v>
      </c>
      <c r="K1504" s="23">
        <f ca="1">SMALL($G$4:$G$7599,A1504)</f>
        <v>8.7973901239347344E-4</v>
      </c>
      <c r="L1504" s="42">
        <f ca="1">SMALL($J$4:$J$7599,A1504)</f>
        <v>0.19690265120238659</v>
      </c>
      <c r="M1504" s="42">
        <f ca="1">ABS(I1504-L1504)</f>
        <v>7.0135090398518174E-4</v>
      </c>
      <c r="N1504" s="42">
        <f ca="1">ABS(I1503-L1504)</f>
        <v>5.6970266807154779E-4</v>
      </c>
      <c r="O1504" s="22"/>
      <c r="P1504" s="22"/>
      <c r="Q1504" s="22"/>
      <c r="R1504" s="22"/>
      <c r="S1504" s="22"/>
      <c r="T1504" s="22"/>
      <c r="U1504" s="22"/>
      <c r="V1504" s="22"/>
    </row>
    <row r="1505" spans="1:22" x14ac:dyDescent="0.25">
      <c r="A1505">
        <f ca="1">A1504+1</f>
        <v>1502</v>
      </c>
      <c r="B1505" s="2">
        <v>9.8967658838178263E-4</v>
      </c>
      <c r="C1505" s="3">
        <v>5.7764932688463444E-2</v>
      </c>
      <c r="D1505" s="22">
        <f ca="1">RAND()</f>
        <v>0.18883504154660236</v>
      </c>
      <c r="E1505" s="22">
        <f ca="1">RAND()</f>
        <v>0.49610621554116152</v>
      </c>
      <c r="F1505" s="10">
        <f ca="1">IF(C1505&gt;$Q$9,IF(RAND()&lt;=$R$19,$R$12,C1505*$R$15+$R$14),0)</f>
        <v>0</v>
      </c>
      <c r="G1505" s="23">
        <f ca="1">IF(C1505&lt;=$Q$7,$T$5*D1505+$R$5,IF(C1505&lt;=$Q$9,$R$7+D1505*($T$7*C1505+$T$8-$R$7),E1505*(F1505-$R$11)+$R$11))</f>
        <v>7.2289581646164144E-4</v>
      </c>
      <c r="H1505" s="23">
        <f ca="1">SMALL($B$4:$B$7599,A1505)</f>
        <v>8.9512592493040666E-4</v>
      </c>
      <c r="I1505" s="42">
        <f ca="1">A1505/$A$3</f>
        <v>0.19773565034228541</v>
      </c>
      <c r="J1505" s="23">
        <f ca="1">IF(C1505&lt;=$Q$9,D1505,E1505)</f>
        <v>0.18883504154660236</v>
      </c>
      <c r="K1505" s="23">
        <f ca="1">SMALL($G$4:$G$7599,A1505)</f>
        <v>8.8034444417294834E-4</v>
      </c>
      <c r="L1505" s="42">
        <f ca="1">SMALL($J$4:$J$7599,A1505)</f>
        <v>0.19699534602123647</v>
      </c>
      <c r="M1505" s="42">
        <f ca="1">ABS(I1505-L1505)</f>
        <v>7.4030432104893462E-4</v>
      </c>
      <c r="N1505" s="42">
        <f ca="1">ABS(I1504-L1505)</f>
        <v>6.0865608513530067E-4</v>
      </c>
      <c r="O1505" s="22"/>
      <c r="P1505" s="22"/>
      <c r="Q1505" s="22"/>
      <c r="R1505" s="22"/>
      <c r="S1505" s="22"/>
      <c r="T1505" s="22"/>
      <c r="U1505" s="22"/>
      <c r="V1505" s="22"/>
    </row>
    <row r="1506" spans="1:22" x14ac:dyDescent="0.25">
      <c r="A1506">
        <f ca="1">A1505+1</f>
        <v>1503</v>
      </c>
      <c r="B1506" s="2">
        <v>8.7965914394871891E-4</v>
      </c>
      <c r="C1506" s="3">
        <v>5.7767912756428785E-2</v>
      </c>
      <c r="D1506" s="22">
        <f ca="1">RAND()</f>
        <v>0.6261585743536402</v>
      </c>
      <c r="E1506" s="22">
        <f ca="1">RAND()</f>
        <v>0.37428743897376004</v>
      </c>
      <c r="F1506" s="10">
        <f ca="1">IF(C1506&gt;$Q$9,IF(RAND()&lt;=$R$19,$R$12,C1506*$R$15+$R$14),0)</f>
        <v>0</v>
      </c>
      <c r="G1506" s="23">
        <f ca="1">IF(C1506&lt;=$Q$7,$T$5*D1506+$R$5,IF(C1506&lt;=$Q$9,$R$7+D1506*($T$7*C1506+$T$8-$R$7),E1506*(F1506-$R$11)+$R$11))</f>
        <v>1.3300723722405611E-3</v>
      </c>
      <c r="H1506" s="23">
        <f ca="1">SMALL($B$4:$B$7599,A1506)</f>
        <v>8.9571841580221578E-4</v>
      </c>
      <c r="I1506" s="42">
        <f ca="1">A1506/$A$3</f>
        <v>0.19786729857819904</v>
      </c>
      <c r="J1506" s="23">
        <f ca="1">IF(C1506&lt;=$Q$9,D1506,E1506)</f>
        <v>0.6261585743536402</v>
      </c>
      <c r="K1506" s="23">
        <f ca="1">SMALL($G$4:$G$7599,A1506)</f>
        <v>8.8043251273365371E-4</v>
      </c>
      <c r="L1506" s="42">
        <f ca="1">SMALL($J$4:$J$7599,A1506)</f>
        <v>0.19718984782924109</v>
      </c>
      <c r="M1506" s="42">
        <f ca="1">ABS(I1506-L1506)</f>
        <v>6.7745074895794732E-4</v>
      </c>
      <c r="N1506" s="42">
        <f ca="1">ABS(I1505-L1506)</f>
        <v>5.4580251304431338E-4</v>
      </c>
      <c r="O1506" s="22"/>
      <c r="P1506" s="22"/>
      <c r="Q1506" s="22"/>
      <c r="R1506" s="22"/>
      <c r="S1506" s="22"/>
      <c r="T1506" s="22"/>
      <c r="U1506" s="22"/>
      <c r="V1506" s="22"/>
    </row>
    <row r="1507" spans="1:22" x14ac:dyDescent="0.25">
      <c r="A1507">
        <f ca="1">A1506+1</f>
        <v>1504</v>
      </c>
      <c r="B1507" s="2">
        <v>1.1424151085032141E-3</v>
      </c>
      <c r="C1507" s="3">
        <v>5.7775343365158605E-2</v>
      </c>
      <c r="D1507" s="22">
        <f ca="1">RAND()</f>
        <v>0.47831227027671253</v>
      </c>
      <c r="E1507" s="22">
        <f ca="1">RAND()</f>
        <v>0.62085632456628359</v>
      </c>
      <c r="F1507" s="10">
        <f ca="1">IF(C1507&gt;$Q$9,IF(RAND()&lt;=$R$19,$R$12,C1507*$R$15+$R$14),0)</f>
        <v>0</v>
      </c>
      <c r="G1507" s="23">
        <f ca="1">IF(C1507&lt;=$Q$7,$T$5*D1507+$R$5,IF(C1507&lt;=$Q$9,$R$7+D1507*($T$7*C1507+$T$8-$R$7),E1507*(F1507-$R$11)+$R$11))</f>
        <v>1.1248037256669937E-3</v>
      </c>
      <c r="H1507" s="23">
        <f ca="1">SMALL($B$4:$B$7599,A1507)</f>
        <v>8.9641721900624027E-4</v>
      </c>
      <c r="I1507" s="42">
        <f ca="1">A1507/$A$3</f>
        <v>0.1979989468141127</v>
      </c>
      <c r="J1507" s="23">
        <f ca="1">IF(C1507&lt;=$Q$9,D1507,E1507)</f>
        <v>0.47831227027671253</v>
      </c>
      <c r="K1507" s="23">
        <f ca="1">SMALL($G$4:$G$7599,A1507)</f>
        <v>8.8063714989979579E-4</v>
      </c>
      <c r="L1507" s="42">
        <f ca="1">SMALL($J$4:$J$7599,A1507)</f>
        <v>0.1971967158783372</v>
      </c>
      <c r="M1507" s="42">
        <f ca="1">ABS(I1507-L1507)</f>
        <v>8.0223093577549975E-4</v>
      </c>
      <c r="N1507" s="42">
        <f ca="1">ABS(I1506-L1507)</f>
        <v>6.7058269986183805E-4</v>
      </c>
      <c r="O1507" s="22"/>
      <c r="P1507" s="22"/>
      <c r="Q1507" s="22"/>
      <c r="R1507" s="22"/>
      <c r="S1507" s="22"/>
      <c r="T1507" s="22"/>
      <c r="U1507" s="22"/>
      <c r="V1507" s="22"/>
    </row>
    <row r="1508" spans="1:22" x14ac:dyDescent="0.25">
      <c r="A1508">
        <f ca="1">A1507+1</f>
        <v>1505</v>
      </c>
      <c r="B1508" s="2">
        <v>8.7765258959976444E-4</v>
      </c>
      <c r="C1508" s="3">
        <v>5.7780151627289944E-2</v>
      </c>
      <c r="D1508" s="22">
        <f ca="1">RAND()</f>
        <v>0.6021489624988311</v>
      </c>
      <c r="E1508" s="22">
        <f ca="1">RAND()</f>
        <v>0.83982393139122857</v>
      </c>
      <c r="F1508" s="10">
        <f ca="1">IF(C1508&gt;$Q$9,IF(RAND()&lt;=$R$19,$R$12,C1508*$R$15+$R$14),0)</f>
        <v>0</v>
      </c>
      <c r="G1508" s="23">
        <f ca="1">IF(C1508&lt;=$Q$7,$T$5*D1508+$R$5,IF(C1508&lt;=$Q$9,$R$7+D1508*($T$7*C1508+$T$8-$R$7),E1508*(F1508-$R$11)+$R$11))</f>
        <v>1.2967376158463198E-3</v>
      </c>
      <c r="H1508" s="23">
        <f ca="1">SMALL($B$4:$B$7599,A1508)</f>
        <v>8.9647643183926595E-4</v>
      </c>
      <c r="I1508" s="42">
        <f ca="1">A1508/$A$3</f>
        <v>0.19813059505002634</v>
      </c>
      <c r="J1508" s="23">
        <f ca="1">IF(C1508&lt;=$Q$9,D1508,E1508)</f>
        <v>0.6021489624988311</v>
      </c>
      <c r="K1508" s="23">
        <f ca="1">SMALL($G$4:$G$7599,A1508)</f>
        <v>8.810187757839242E-4</v>
      </c>
      <c r="L1508" s="42">
        <f ca="1">SMALL($J$4:$J$7599,A1508)</f>
        <v>0.19741006070190426</v>
      </c>
      <c r="M1508" s="42">
        <f ca="1">ABS(I1508-L1508)</f>
        <v>7.2053434812208161E-4</v>
      </c>
      <c r="N1508" s="42">
        <f ca="1">ABS(I1507-L1508)</f>
        <v>5.8888611220844767E-4</v>
      </c>
      <c r="O1508" s="22"/>
      <c r="P1508" s="22"/>
      <c r="Q1508" s="22"/>
      <c r="R1508" s="22"/>
      <c r="S1508" s="22"/>
      <c r="T1508" s="22"/>
      <c r="U1508" s="22"/>
      <c r="V1508" s="22"/>
    </row>
    <row r="1509" spans="1:22" x14ac:dyDescent="0.25">
      <c r="A1509">
        <f ca="1">A1508+1</f>
        <v>1506</v>
      </c>
      <c r="B1509" s="2">
        <v>1.689190680856989E-3</v>
      </c>
      <c r="C1509" s="3">
        <v>5.7784665404147562E-2</v>
      </c>
      <c r="D1509" s="22">
        <f ca="1">RAND()</f>
        <v>0.66339122904988401</v>
      </c>
      <c r="E1509" s="22">
        <f ca="1">RAND()</f>
        <v>0.52076257505074175</v>
      </c>
      <c r="F1509" s="10">
        <f ca="1">IF(C1509&gt;$Q$9,IF(RAND()&lt;=$R$19,$R$12,C1509*$R$15+$R$14),0)</f>
        <v>0</v>
      </c>
      <c r="G1509" s="23">
        <f ca="1">IF(C1509&lt;=$Q$7,$T$5*D1509+$R$5,IF(C1509&lt;=$Q$9,$R$7+D1509*($T$7*C1509+$T$8-$R$7),E1509*(F1509-$R$11)+$R$11))</f>
        <v>1.3817658973885572E-3</v>
      </c>
      <c r="H1509" s="23">
        <f ca="1">SMALL($B$4:$B$7599,A1509)</f>
        <v>8.9683208931673475E-4</v>
      </c>
      <c r="I1509" s="42">
        <f ca="1">A1509/$A$3</f>
        <v>0.19826224328593997</v>
      </c>
      <c r="J1509" s="23">
        <f ca="1">IF(C1509&lt;=$Q$9,D1509,E1509)</f>
        <v>0.66339122904988401</v>
      </c>
      <c r="K1509" s="23">
        <f ca="1">SMALL($G$4:$G$7599,A1509)</f>
        <v>8.8102952048270205E-4</v>
      </c>
      <c r="L1509" s="42">
        <f ca="1">SMALL($J$4:$J$7599,A1509)</f>
        <v>0.19742316450951092</v>
      </c>
      <c r="M1509" s="42">
        <f ca="1">ABS(I1509-L1509)</f>
        <v>8.3907877642905304E-4</v>
      </c>
      <c r="N1509" s="42">
        <f ca="1">ABS(I1508-L1509)</f>
        <v>7.0743054051541909E-4</v>
      </c>
      <c r="O1509" s="22"/>
      <c r="P1509" s="22"/>
      <c r="Q1509" s="22"/>
      <c r="R1509" s="22"/>
      <c r="S1509" s="22"/>
      <c r="T1509" s="22"/>
      <c r="U1509" s="22"/>
      <c r="V1509" s="22"/>
    </row>
    <row r="1510" spans="1:22" x14ac:dyDescent="0.25">
      <c r="A1510">
        <f ca="1">A1509+1</f>
        <v>1507</v>
      </c>
      <c r="B1510" s="2">
        <v>1.1116087155911281E-3</v>
      </c>
      <c r="C1510" s="3">
        <v>5.778811335510381E-2</v>
      </c>
      <c r="D1510" s="22">
        <f ca="1">RAND()</f>
        <v>0.59043487872834222</v>
      </c>
      <c r="E1510" s="22">
        <f ca="1">RAND()</f>
        <v>0.43802493327513503</v>
      </c>
      <c r="F1510" s="10">
        <f ca="1">IF(C1510&gt;$Q$9,IF(RAND()&lt;=$R$19,$R$12,C1510*$R$15+$R$14),0)</f>
        <v>0</v>
      </c>
      <c r="G1510" s="23">
        <f ca="1">IF(C1510&lt;=$Q$7,$T$5*D1510+$R$5,IF(C1510&lt;=$Q$9,$R$7+D1510*($T$7*C1510+$T$8-$R$7),E1510*(F1510-$R$11)+$R$11))</f>
        <v>1.2804738740069123E-3</v>
      </c>
      <c r="H1510" s="23">
        <f ca="1">SMALL($B$4:$B$7599,A1510)</f>
        <v>8.9700343734966381E-4</v>
      </c>
      <c r="I1510" s="42">
        <f ca="1">A1510/$A$3</f>
        <v>0.1983938915218536</v>
      </c>
      <c r="J1510" s="23">
        <f ca="1">IF(C1510&lt;=$Q$9,D1510,E1510)</f>
        <v>0.59043487872834222</v>
      </c>
      <c r="K1510" s="23">
        <f ca="1">SMALL($G$4:$G$7599,A1510)</f>
        <v>8.8127975767445074E-4</v>
      </c>
      <c r="L1510" s="42">
        <f ca="1">SMALL($J$4:$J$7599,A1510)</f>
        <v>0.1974420061809552</v>
      </c>
      <c r="M1510" s="42">
        <f ca="1">ABS(I1510-L1510)</f>
        <v>9.5188534089840626E-4</v>
      </c>
      <c r="N1510" s="42">
        <f ca="1">ABS(I1509-L1510)</f>
        <v>8.2023710498477231E-4</v>
      </c>
      <c r="O1510" s="22"/>
      <c r="P1510" s="22"/>
      <c r="Q1510" s="22"/>
      <c r="R1510" s="22"/>
      <c r="S1510" s="22"/>
      <c r="T1510" s="22"/>
      <c r="U1510" s="22"/>
      <c r="V1510" s="22"/>
    </row>
    <row r="1511" spans="1:22" x14ac:dyDescent="0.25">
      <c r="A1511">
        <f ca="1">A1510+1</f>
        <v>1508</v>
      </c>
      <c r="B1511" s="2">
        <v>1.6899636432004539E-3</v>
      </c>
      <c r="C1511" s="3">
        <v>5.7807167862311826E-2</v>
      </c>
      <c r="D1511" s="22">
        <f ca="1">RAND()</f>
        <v>0.26127308783487124</v>
      </c>
      <c r="E1511" s="22">
        <f ca="1">RAND()</f>
        <v>0.44798001941542076</v>
      </c>
      <c r="F1511" s="10">
        <f ca="1">IF(C1511&gt;$Q$9,IF(RAND()&lt;=$R$19,$R$12,C1511*$R$15+$R$14),0)</f>
        <v>0</v>
      </c>
      <c r="G1511" s="23">
        <f ca="1">IF(C1511&lt;=$Q$7,$T$5*D1511+$R$5,IF(C1511&lt;=$Q$9,$R$7+D1511*($T$7*C1511+$T$8-$R$7),E1511*(F1511-$R$11)+$R$11))</f>
        <v>8.2346823059713161E-4</v>
      </c>
      <c r="H1511" s="23">
        <f ca="1">SMALL($B$4:$B$7599,A1511)</f>
        <v>8.9749894363494453E-4</v>
      </c>
      <c r="I1511" s="42">
        <f ca="1">A1511/$A$3</f>
        <v>0.19852553975776724</v>
      </c>
      <c r="J1511" s="23">
        <f ca="1">IF(C1511&lt;=$Q$9,D1511,E1511)</f>
        <v>0.26127308783487124</v>
      </c>
      <c r="K1511" s="23">
        <f ca="1">SMALL($G$4:$G$7599,A1511)</f>
        <v>8.8142258538615088E-4</v>
      </c>
      <c r="L1511" s="42">
        <f ca="1">SMALL($J$4:$J$7599,A1511)</f>
        <v>0.19745351521180465</v>
      </c>
      <c r="M1511" s="42">
        <f ca="1">ABS(I1511-L1511)</f>
        <v>1.0720245459625855E-3</v>
      </c>
      <c r="N1511" s="42">
        <f ca="1">ABS(I1510-L1511)</f>
        <v>9.403763100489515E-4</v>
      </c>
      <c r="O1511" s="22"/>
      <c r="P1511" s="22"/>
      <c r="Q1511" s="22"/>
      <c r="R1511" s="22"/>
      <c r="S1511" s="22"/>
      <c r="T1511" s="22"/>
      <c r="U1511" s="22"/>
      <c r="V1511" s="22"/>
    </row>
    <row r="1512" spans="1:22" x14ac:dyDescent="0.25">
      <c r="A1512">
        <f ca="1">A1511+1</f>
        <v>1509</v>
      </c>
      <c r="B1512" s="2">
        <v>5.0126086097351807E-4</v>
      </c>
      <c r="C1512" s="3">
        <v>5.7809710152726679E-2</v>
      </c>
      <c r="D1512" s="22">
        <f ca="1">RAND()</f>
        <v>6.0792274132577262E-3</v>
      </c>
      <c r="E1512" s="22">
        <f ca="1">RAND()</f>
        <v>0.40566235369751302</v>
      </c>
      <c r="F1512" s="10">
        <f ca="1">IF(C1512&gt;$Q$9,IF(RAND()&lt;=$R$19,$R$12,C1512*$R$15+$R$14),0)</f>
        <v>0</v>
      </c>
      <c r="G1512" s="23">
        <f ca="1">IF(C1512&lt;=$Q$7,$T$5*D1512+$R$5,IF(C1512&lt;=$Q$9,$R$7+D1512*($T$7*C1512+$T$8-$R$7),E1512*(F1512-$R$11)+$R$11))</f>
        <v>4.691590804991196E-4</v>
      </c>
      <c r="H1512" s="23">
        <f ca="1">SMALL($B$4:$B$7599,A1512)</f>
        <v>8.975325832244474E-4</v>
      </c>
      <c r="I1512" s="42">
        <f ca="1">A1512/$A$3</f>
        <v>0.19865718799368087</v>
      </c>
      <c r="J1512" s="23">
        <f ca="1">IF(C1512&lt;=$Q$9,D1512,E1512)</f>
        <v>6.0792274132577262E-3</v>
      </c>
      <c r="K1512" s="23">
        <f ca="1">SMALL($G$4:$G$7599,A1512)</f>
        <v>8.8165030732133222E-4</v>
      </c>
      <c r="L1512" s="42">
        <f ca="1">SMALL($J$4:$J$7599,A1512)</f>
        <v>0.19750327138934487</v>
      </c>
      <c r="M1512" s="42">
        <f ca="1">ABS(I1512-L1512)</f>
        <v>1.1539166043360027E-3</v>
      </c>
      <c r="N1512" s="42">
        <f ca="1">ABS(I1511-L1512)</f>
        <v>1.0222683684223688E-3</v>
      </c>
      <c r="O1512" s="22"/>
      <c r="P1512" s="22"/>
      <c r="Q1512" s="22"/>
      <c r="R1512" s="22"/>
      <c r="S1512" s="22"/>
      <c r="T1512" s="22"/>
      <c r="U1512" s="22"/>
      <c r="V1512" s="22"/>
    </row>
    <row r="1513" spans="1:22" x14ac:dyDescent="0.25">
      <c r="A1513">
        <f ca="1">A1512+1</f>
        <v>1510</v>
      </c>
      <c r="B1513" s="2">
        <v>1.7056776426384035E-3</v>
      </c>
      <c r="C1513" s="3">
        <v>5.7833830778012907E-2</v>
      </c>
      <c r="D1513" s="22">
        <f ca="1">RAND()</f>
        <v>0.43836898558399373</v>
      </c>
      <c r="E1513" s="22">
        <f ca="1">RAND()</f>
        <v>0.8960083101307138</v>
      </c>
      <c r="F1513" s="10">
        <f ca="1">IF(C1513&gt;$Q$9,IF(RAND()&lt;=$R$19,$R$12,C1513*$R$15+$R$14),0)</f>
        <v>0</v>
      </c>
      <c r="G1513" s="23">
        <f ca="1">IF(C1513&lt;=$Q$7,$T$5*D1513+$R$5,IF(C1513&lt;=$Q$9,$R$7+D1513*($T$7*C1513+$T$8-$R$7),E1513*(F1513-$R$11)+$R$11))</f>
        <v>1.0693467831362495E-3</v>
      </c>
      <c r="H1513" s="23">
        <f ca="1">SMALL($B$4:$B$7599,A1513)</f>
        <v>8.976192317648457E-4</v>
      </c>
      <c r="I1513" s="42">
        <f ca="1">A1513/$A$3</f>
        <v>0.19878883622959453</v>
      </c>
      <c r="J1513" s="23">
        <f ca="1">IF(C1513&lt;=$Q$9,D1513,E1513)</f>
        <v>0.43836898558399373</v>
      </c>
      <c r="K1513" s="23">
        <f ca="1">SMALL($G$4:$G$7599,A1513)</f>
        <v>8.821611626180744E-4</v>
      </c>
      <c r="L1513" s="42">
        <f ca="1">SMALL($J$4:$J$7599,A1513)</f>
        <v>0.19760147932627248</v>
      </c>
      <c r="M1513" s="42">
        <f ca="1">ABS(I1513-L1513)</f>
        <v>1.1873569033220566E-3</v>
      </c>
      <c r="N1513" s="42">
        <f ca="1">ABS(I1512-L1513)</f>
        <v>1.0557086674083949E-3</v>
      </c>
      <c r="O1513" s="22"/>
      <c r="P1513" s="22"/>
      <c r="Q1513" s="22"/>
      <c r="R1513" s="22"/>
      <c r="S1513" s="22"/>
      <c r="T1513" s="22"/>
      <c r="U1513" s="22"/>
      <c r="V1513" s="22"/>
    </row>
    <row r="1514" spans="1:22" x14ac:dyDescent="0.25">
      <c r="A1514">
        <f ca="1">A1513+1</f>
        <v>1511</v>
      </c>
      <c r="B1514" s="2">
        <v>1.0957776080955939E-3</v>
      </c>
      <c r="C1514" s="3">
        <v>5.7834001511677946E-2</v>
      </c>
      <c r="D1514" s="22">
        <f ca="1">RAND()</f>
        <v>0.52891933183125095</v>
      </c>
      <c r="E1514" s="22">
        <f ca="1">RAND()</f>
        <v>0.90110562110758896</v>
      </c>
      <c r="F1514" s="10">
        <f ca="1">IF(C1514&gt;$Q$9,IF(RAND()&lt;=$R$19,$R$12,C1514*$R$15+$R$14),0)</f>
        <v>0</v>
      </c>
      <c r="G1514" s="23">
        <f ca="1">IF(C1514&lt;=$Q$7,$T$5*D1514+$R$5,IF(C1514&lt;=$Q$9,$R$7+D1514*($T$7*C1514+$T$8-$R$7),E1514*(F1514-$R$11)+$R$11))</f>
        <v>1.1950661721800981E-3</v>
      </c>
      <c r="H1514" s="23">
        <f ca="1">SMALL($B$4:$B$7599,A1514)</f>
        <v>8.9794755049188435E-4</v>
      </c>
      <c r="I1514" s="42">
        <f ca="1">A1514/$A$3</f>
        <v>0.19892048446550817</v>
      </c>
      <c r="J1514" s="23">
        <f ca="1">IF(C1514&lt;=$Q$9,D1514,E1514)</f>
        <v>0.52891933183125095</v>
      </c>
      <c r="K1514" s="23">
        <f ca="1">SMALL($G$4:$G$7599,A1514)</f>
        <v>8.8257591014389289E-4</v>
      </c>
      <c r="L1514" s="42">
        <f ca="1">SMALL($J$4:$J$7599,A1514)</f>
        <v>0.19765724671951346</v>
      </c>
      <c r="M1514" s="42">
        <f ca="1">ABS(I1514-L1514)</f>
        <v>1.2632377459947108E-3</v>
      </c>
      <c r="N1514" s="42">
        <f ca="1">ABS(I1513-L1514)</f>
        <v>1.1315895100810769E-3</v>
      </c>
      <c r="O1514" s="22"/>
      <c r="P1514" s="22"/>
      <c r="Q1514" s="22"/>
      <c r="R1514" s="22"/>
      <c r="S1514" s="22"/>
      <c r="T1514" s="22"/>
      <c r="U1514" s="22"/>
      <c r="V1514" s="22"/>
    </row>
    <row r="1515" spans="1:22" x14ac:dyDescent="0.25">
      <c r="A1515">
        <f ca="1">A1514+1</f>
        <v>1512</v>
      </c>
      <c r="B1515" s="2">
        <v>1.8033029528564115E-3</v>
      </c>
      <c r="C1515" s="3">
        <v>5.783701294053939E-2</v>
      </c>
      <c r="D1515" s="22">
        <f ca="1">RAND()</f>
        <v>0.92440248271517056</v>
      </c>
      <c r="E1515" s="22">
        <f ca="1">RAND()</f>
        <v>0.79449350635240712</v>
      </c>
      <c r="F1515" s="10">
        <f ca="1">IF(C1515&gt;$Q$9,IF(RAND()&lt;=$R$19,$R$12,C1515*$R$15+$R$14),0)</f>
        <v>0</v>
      </c>
      <c r="G1515" s="23">
        <f ca="1">IF(C1515&lt;=$Q$7,$T$5*D1515+$R$5,IF(C1515&lt;=$Q$9,$R$7+D1515*($T$7*C1515+$T$8-$R$7),E1515*(F1515-$R$11)+$R$11))</f>
        <v>1.744151870543936E-3</v>
      </c>
      <c r="H1515" s="23">
        <f ca="1">SMALL($B$4:$B$7599,A1515)</f>
        <v>8.9802440791814098E-4</v>
      </c>
      <c r="I1515" s="42">
        <f ca="1">A1515/$A$3</f>
        <v>0.1990521327014218</v>
      </c>
      <c r="J1515" s="23">
        <f ca="1">IF(C1515&lt;=$Q$9,D1515,E1515)</f>
        <v>0.92440248271517056</v>
      </c>
      <c r="K1515" s="23">
        <f ca="1">SMALL($G$4:$G$7599,A1515)</f>
        <v>8.8307091958828065E-4</v>
      </c>
      <c r="L1515" s="42">
        <f ca="1">SMALL($J$4:$J$7599,A1515)</f>
        <v>0.19766092448040873</v>
      </c>
      <c r="M1515" s="42">
        <f ca="1">ABS(I1515-L1515)</f>
        <v>1.3912082210130738E-3</v>
      </c>
      <c r="N1515" s="42">
        <f ca="1">ABS(I1514-L1515)</f>
        <v>1.2595599850994399E-3</v>
      </c>
      <c r="O1515" s="22"/>
      <c r="P1515" s="22"/>
      <c r="Q1515" s="22"/>
      <c r="R1515" s="22"/>
      <c r="S1515" s="22"/>
      <c r="T1515" s="22"/>
      <c r="U1515" s="22"/>
      <c r="V1515" s="22"/>
    </row>
    <row r="1516" spans="1:22" x14ac:dyDescent="0.25">
      <c r="A1516">
        <f ca="1">A1515+1</f>
        <v>1513</v>
      </c>
      <c r="B1516" s="2">
        <v>8.6571222126347047E-4</v>
      </c>
      <c r="C1516" s="3">
        <v>5.7843095818544354E-2</v>
      </c>
      <c r="D1516" s="22">
        <f ca="1">RAND()</f>
        <v>0.8311325106323747</v>
      </c>
      <c r="E1516" s="22">
        <f ca="1">RAND()</f>
        <v>0.6337717911633316</v>
      </c>
      <c r="F1516" s="10">
        <f ca="1">IF(C1516&gt;$Q$9,IF(RAND()&lt;=$R$19,$R$12,C1516*$R$15+$R$14),0)</f>
        <v>0</v>
      </c>
      <c r="G1516" s="23">
        <f ca="1">IF(C1516&lt;=$Q$7,$T$5*D1516+$R$5,IF(C1516&lt;=$Q$9,$R$7+D1516*($T$7*C1516+$T$8-$R$7),E1516*(F1516-$R$11)+$R$11))</f>
        <v>1.6146565743650871E-3</v>
      </c>
      <c r="H1516" s="23">
        <f ca="1">SMALL($B$4:$B$7599,A1516)</f>
        <v>8.981944509113271E-4</v>
      </c>
      <c r="I1516" s="42">
        <f ca="1">A1516/$A$3</f>
        <v>0.19918378093733544</v>
      </c>
      <c r="J1516" s="23">
        <f ca="1">IF(C1516&lt;=$Q$9,D1516,E1516)</f>
        <v>0.8311325106323747</v>
      </c>
      <c r="K1516" s="23">
        <f ca="1">SMALL($G$4:$G$7599,A1516)</f>
        <v>8.8346727166326662E-4</v>
      </c>
      <c r="L1516" s="42">
        <f ca="1">SMALL($J$4:$J$7599,A1516)</f>
        <v>0.19802780730398284</v>
      </c>
      <c r="M1516" s="42">
        <f ca="1">ABS(I1516-L1516)</f>
        <v>1.1559736333525972E-3</v>
      </c>
      <c r="N1516" s="42">
        <f ca="1">ABS(I1515-L1516)</f>
        <v>1.0243253974389632E-3</v>
      </c>
      <c r="O1516" s="22"/>
      <c r="P1516" s="22"/>
      <c r="Q1516" s="22"/>
      <c r="R1516" s="22"/>
      <c r="S1516" s="22"/>
      <c r="T1516" s="22"/>
      <c r="U1516" s="22"/>
      <c r="V1516" s="22"/>
    </row>
    <row r="1517" spans="1:22" x14ac:dyDescent="0.25">
      <c r="A1517">
        <f ca="1">A1516+1</f>
        <v>1514</v>
      </c>
      <c r="B1517" s="2">
        <v>1.2688856497640733E-3</v>
      </c>
      <c r="C1517" s="3">
        <v>5.7847872856640226E-2</v>
      </c>
      <c r="D1517" s="22">
        <f ca="1">RAND()</f>
        <v>0.1778321194888749</v>
      </c>
      <c r="E1517" s="22">
        <f ca="1">RAND()</f>
        <v>0.49611098221256589</v>
      </c>
      <c r="F1517" s="10">
        <f ca="1">IF(C1517&gt;$Q$9,IF(RAND()&lt;=$R$19,$R$12,C1517*$R$15+$R$14),0)</f>
        <v>0</v>
      </c>
      <c r="G1517" s="23">
        <f ca="1">IF(C1517&lt;=$Q$7,$T$5*D1517+$R$5,IF(C1517&lt;=$Q$9,$R$7+D1517*($T$7*C1517+$T$8-$R$7),E1517*(F1517-$R$11)+$R$11))</f>
        <v>7.0761944595481435E-4</v>
      </c>
      <c r="H1517" s="23">
        <f ca="1">SMALL($B$4:$B$7599,A1517)</f>
        <v>8.9856517426034621E-4</v>
      </c>
      <c r="I1517" s="42">
        <f ca="1">A1517/$A$3</f>
        <v>0.19931542917324907</v>
      </c>
      <c r="J1517" s="23">
        <f ca="1">IF(C1517&lt;=$Q$9,D1517,E1517)</f>
        <v>0.1778321194888749</v>
      </c>
      <c r="K1517" s="23">
        <f ca="1">SMALL($G$4:$G$7599,A1517)</f>
        <v>8.8366677033793414E-4</v>
      </c>
      <c r="L1517" s="42">
        <f ca="1">SMALL($J$4:$J$7599,A1517)</f>
        <v>0.19807060382016384</v>
      </c>
      <c r="M1517" s="42">
        <f ca="1">ABS(I1517-L1517)</f>
        <v>1.2448253530852327E-3</v>
      </c>
      <c r="N1517" s="42">
        <f ca="1">ABS(I1516-L1517)</f>
        <v>1.1131771171715987E-3</v>
      </c>
      <c r="O1517" s="22"/>
      <c r="P1517" s="22"/>
      <c r="Q1517" s="22"/>
      <c r="R1517" s="22"/>
      <c r="S1517" s="22"/>
      <c r="T1517" s="22"/>
      <c r="U1517" s="22"/>
      <c r="V1517" s="22"/>
    </row>
    <row r="1518" spans="1:22" x14ac:dyDescent="0.25">
      <c r="A1518">
        <f ca="1">A1517+1</f>
        <v>1515</v>
      </c>
      <c r="B1518" s="2">
        <v>6.8311085505190494E-4</v>
      </c>
      <c r="C1518" s="3">
        <v>5.784826826721845E-2</v>
      </c>
      <c r="D1518" s="22">
        <f ca="1">RAND()</f>
        <v>0.69374214769814591</v>
      </c>
      <c r="E1518" s="22">
        <f ca="1">RAND()</f>
        <v>0.43198904483424505</v>
      </c>
      <c r="F1518" s="10">
        <f ca="1">IF(C1518&gt;$Q$9,IF(RAND()&lt;=$R$19,$R$12,C1518*$R$15+$R$14),0)</f>
        <v>0</v>
      </c>
      <c r="G1518" s="23">
        <f ca="1">IF(C1518&lt;=$Q$7,$T$5*D1518+$R$5,IF(C1518&lt;=$Q$9,$R$7+D1518*($T$7*C1518+$T$8-$R$7),E1518*(F1518-$R$11)+$R$11))</f>
        <v>1.4239048742949499E-3</v>
      </c>
      <c r="H1518" s="23">
        <f ca="1">SMALL($B$4:$B$7599,A1518)</f>
        <v>8.987389808876034E-4</v>
      </c>
      <c r="I1518" s="42">
        <f ca="1">A1518/$A$3</f>
        <v>0.1994470774091627</v>
      </c>
      <c r="J1518" s="23">
        <f ca="1">IF(C1518&lt;=$Q$9,D1518,E1518)</f>
        <v>0.69374214769814591</v>
      </c>
      <c r="K1518" s="23">
        <f ca="1">SMALL($G$4:$G$7599,A1518)</f>
        <v>8.8404661233379075E-4</v>
      </c>
      <c r="L1518" s="42">
        <f ca="1">SMALL($J$4:$J$7599,A1518)</f>
        <v>0.19860322787295792</v>
      </c>
      <c r="M1518" s="42">
        <f ca="1">ABS(I1518-L1518)</f>
        <v>8.4384953620478265E-4</v>
      </c>
      <c r="N1518" s="42">
        <f ca="1">ABS(I1517-L1518)</f>
        <v>7.122013002911487E-4</v>
      </c>
      <c r="O1518" s="22"/>
      <c r="P1518" s="22"/>
      <c r="Q1518" s="22"/>
      <c r="R1518" s="22"/>
      <c r="S1518" s="22"/>
      <c r="T1518" s="22"/>
      <c r="U1518" s="22"/>
      <c r="V1518" s="22"/>
    </row>
    <row r="1519" spans="1:22" x14ac:dyDescent="0.25">
      <c r="A1519">
        <f ca="1">A1518+1</f>
        <v>1516</v>
      </c>
      <c r="B1519" s="2">
        <v>1.5603306453692012E-3</v>
      </c>
      <c r="C1519" s="3">
        <v>5.7849574444740537E-2</v>
      </c>
      <c r="D1519" s="22">
        <f ca="1">RAND()</f>
        <v>0.22127649067876853</v>
      </c>
      <c r="E1519" s="22">
        <f ca="1">RAND()</f>
        <v>0.45745569786499807</v>
      </c>
      <c r="F1519" s="10">
        <f ca="1">IF(C1519&gt;$Q$9,IF(RAND()&lt;=$R$19,$R$12,C1519*$R$15+$R$14),0)</f>
        <v>0</v>
      </c>
      <c r="G1519" s="23">
        <f ca="1">IF(C1519&lt;=$Q$7,$T$5*D1519+$R$5,IF(C1519&lt;=$Q$9,$R$7+D1519*($T$7*C1519+$T$8-$R$7),E1519*(F1519-$R$11)+$R$11))</f>
        <v>7.6793726946123783E-4</v>
      </c>
      <c r="H1519" s="23">
        <f ca="1">SMALL($B$4:$B$7599,A1519)</f>
        <v>8.9941796536813223E-4</v>
      </c>
      <c r="I1519" s="42">
        <f ca="1">A1519/$A$3</f>
        <v>0.19957872564507637</v>
      </c>
      <c r="J1519" s="23">
        <f ca="1">IF(C1519&lt;=$Q$9,D1519,E1519)</f>
        <v>0.22127649067876853</v>
      </c>
      <c r="K1519" s="23">
        <f ca="1">SMALL($G$4:$G$7599,A1519)</f>
        <v>8.8423598155831849E-4</v>
      </c>
      <c r="L1519" s="42">
        <f ca="1">SMALL($J$4:$J$7599,A1519)</f>
        <v>0.19867073232814181</v>
      </c>
      <c r="M1519" s="42">
        <f ca="1">ABS(I1519-L1519)</f>
        <v>9.0799331693455776E-4</v>
      </c>
      <c r="N1519" s="42">
        <f ca="1">ABS(I1518-L1519)</f>
        <v>7.7634508102089606E-4</v>
      </c>
      <c r="O1519" s="22"/>
      <c r="P1519" s="22"/>
      <c r="Q1519" s="22"/>
      <c r="R1519" s="22"/>
      <c r="S1519" s="22"/>
      <c r="T1519" s="22"/>
      <c r="U1519" s="22"/>
      <c r="V1519" s="22"/>
    </row>
    <row r="1520" spans="1:22" x14ac:dyDescent="0.25">
      <c r="A1520">
        <f ca="1">A1519+1</f>
        <v>1517</v>
      </c>
      <c r="B1520" s="2">
        <v>6.5425786318373813E-4</v>
      </c>
      <c r="C1520" s="3">
        <v>5.7852816329514334E-2</v>
      </c>
      <c r="D1520" s="22">
        <f ca="1">RAND()</f>
        <v>0.77750836361679099</v>
      </c>
      <c r="E1520" s="22">
        <f ca="1">RAND()</f>
        <v>0.93725573252144811</v>
      </c>
      <c r="F1520" s="10">
        <f ca="1">IF(C1520&gt;$Q$9,IF(RAND()&lt;=$R$19,$R$12,C1520*$R$15+$R$14),0)</f>
        <v>0</v>
      </c>
      <c r="G1520" s="23">
        <f ca="1">IF(C1520&lt;=$Q$7,$T$5*D1520+$R$5,IF(C1520&lt;=$Q$9,$R$7+D1520*($T$7*C1520+$T$8-$R$7),E1520*(F1520-$R$11)+$R$11))</f>
        <v>1.5402052301108301E-3</v>
      </c>
      <c r="H1520" s="23">
        <f ca="1">SMALL($B$4:$B$7599,A1520)</f>
        <v>8.9946670914853311E-4</v>
      </c>
      <c r="I1520" s="42">
        <f ca="1">A1520/$A$3</f>
        <v>0.19971037388099</v>
      </c>
      <c r="J1520" s="23">
        <f ca="1">IF(C1520&lt;=$Q$9,D1520,E1520)</f>
        <v>0.77750836361679099</v>
      </c>
      <c r="K1520" s="23">
        <f ca="1">SMALL($G$4:$G$7599,A1520)</f>
        <v>8.8496854113861263E-4</v>
      </c>
      <c r="L1520" s="42">
        <f ca="1">SMALL($J$4:$J$7599,A1520)</f>
        <v>0.19883149821315593</v>
      </c>
      <c r="M1520" s="42">
        <f ca="1">ABS(I1520-L1520)</f>
        <v>8.7887566783406701E-4</v>
      </c>
      <c r="N1520" s="42">
        <f ca="1">ABS(I1519-L1520)</f>
        <v>7.4722743192043306E-4</v>
      </c>
      <c r="O1520" s="22"/>
      <c r="P1520" s="22"/>
      <c r="Q1520" s="22"/>
      <c r="R1520" s="22"/>
      <c r="S1520" s="22"/>
      <c r="T1520" s="22"/>
      <c r="U1520" s="22"/>
      <c r="V1520" s="22"/>
    </row>
    <row r="1521" spans="1:22" x14ac:dyDescent="0.25">
      <c r="A1521">
        <f ca="1">A1520+1</f>
        <v>1518</v>
      </c>
      <c r="B1521" s="2">
        <v>1.0140419620247032E-3</v>
      </c>
      <c r="C1521" s="3">
        <v>5.7856207235955026E-2</v>
      </c>
      <c r="D1521" s="22">
        <f ca="1">RAND()</f>
        <v>0.52369021101273394</v>
      </c>
      <c r="E1521" s="22">
        <f ca="1">RAND()</f>
        <v>0.27397181246213509</v>
      </c>
      <c r="F1521" s="10">
        <f ca="1">IF(C1521&gt;$Q$9,IF(RAND()&lt;=$R$19,$R$12,C1521*$R$15+$R$14),0)</f>
        <v>0</v>
      </c>
      <c r="G1521" s="23">
        <f ca="1">IF(C1521&lt;=$Q$7,$T$5*D1521+$R$5,IF(C1521&lt;=$Q$9,$R$7+D1521*($T$7*C1521+$T$8-$R$7),E1521*(F1521-$R$11)+$R$11))</f>
        <v>1.187806101934256E-3</v>
      </c>
      <c r="H1521" s="23">
        <f ca="1">SMALL($B$4:$B$7599,A1521)</f>
        <v>9.0042775139964615E-4</v>
      </c>
      <c r="I1521" s="42">
        <f ca="1">A1521/$A$3</f>
        <v>0.19984202211690363</v>
      </c>
      <c r="J1521" s="23">
        <f ca="1">IF(C1521&lt;=$Q$9,D1521,E1521)</f>
        <v>0.52369021101273394</v>
      </c>
      <c r="K1521" s="23">
        <f ca="1">SMALL($G$4:$G$7599,A1521)</f>
        <v>8.8504023626420235E-4</v>
      </c>
      <c r="L1521" s="42">
        <f ca="1">SMALL($J$4:$J$7599,A1521)</f>
        <v>0.19908003570442945</v>
      </c>
      <c r="M1521" s="42">
        <f ca="1">ABS(I1521-L1521)</f>
        <v>7.6198641247418597E-4</v>
      </c>
      <c r="N1521" s="42">
        <f ca="1">ABS(I1520-L1521)</f>
        <v>6.3033817656055202E-4</v>
      </c>
      <c r="O1521" s="22"/>
      <c r="P1521" s="22"/>
      <c r="Q1521" s="22"/>
      <c r="R1521" s="22"/>
      <c r="S1521" s="22"/>
      <c r="T1521" s="22"/>
      <c r="U1521" s="22"/>
      <c r="V1521" s="22"/>
    </row>
    <row r="1522" spans="1:22" x14ac:dyDescent="0.25">
      <c r="A1522">
        <f ca="1">A1521+1</f>
        <v>1519</v>
      </c>
      <c r="B1522" s="2">
        <v>1.3036300903699338E-3</v>
      </c>
      <c r="C1522" s="3">
        <v>5.7856616564955277E-2</v>
      </c>
      <c r="D1522" s="22">
        <f ca="1">RAND()</f>
        <v>0.79105899869322194</v>
      </c>
      <c r="E1522" s="22">
        <f ca="1">RAND()</f>
        <v>0.98614236198213234</v>
      </c>
      <c r="F1522" s="10">
        <f ca="1">IF(C1522&gt;$Q$9,IF(RAND()&lt;=$R$19,$R$12,C1522*$R$15+$R$14),0)</f>
        <v>0</v>
      </c>
      <c r="G1522" s="23">
        <f ca="1">IF(C1522&lt;=$Q$7,$T$5*D1522+$R$5,IF(C1522&lt;=$Q$9,$R$7+D1522*($T$7*C1522+$T$8-$R$7),E1522*(F1522-$R$11)+$R$11))</f>
        <v>1.5590188253489228E-3</v>
      </c>
      <c r="H1522" s="23">
        <f ca="1">SMALL($B$4:$B$7599,A1522)</f>
        <v>9.005912412315964E-4</v>
      </c>
      <c r="I1522" s="42">
        <f ca="1">A1522/$A$3</f>
        <v>0.19997367035281727</v>
      </c>
      <c r="J1522" s="23">
        <f ca="1">IF(C1522&lt;=$Q$9,D1522,E1522)</f>
        <v>0.79105899869322194</v>
      </c>
      <c r="K1522" s="23">
        <f ca="1">SMALL($G$4:$G$7599,A1522)</f>
        <v>8.8524097173262538E-4</v>
      </c>
      <c r="L1522" s="42">
        <f ca="1">SMALL($J$4:$J$7599,A1522)</f>
        <v>0.19908097356523879</v>
      </c>
      <c r="M1522" s="42">
        <f ca="1">ABS(I1522-L1522)</f>
        <v>8.9269678757847304E-4</v>
      </c>
      <c r="N1522" s="42">
        <f ca="1">ABS(I1521-L1522)</f>
        <v>7.6104855166483909E-4</v>
      </c>
      <c r="O1522" s="22"/>
      <c r="P1522" s="22"/>
      <c r="Q1522" s="22"/>
      <c r="R1522" s="22"/>
      <c r="S1522" s="22"/>
      <c r="T1522" s="22"/>
      <c r="U1522" s="22"/>
      <c r="V1522" s="22"/>
    </row>
    <row r="1523" spans="1:22" x14ac:dyDescent="0.25">
      <c r="A1523">
        <f ca="1">A1522+1</f>
        <v>1520</v>
      </c>
      <c r="B1523" s="2">
        <v>8.0895410835918335E-4</v>
      </c>
      <c r="C1523" s="3">
        <v>5.7869470189011007E-2</v>
      </c>
      <c r="D1523" s="22">
        <f ca="1">RAND()</f>
        <v>0.92554990820552174</v>
      </c>
      <c r="E1523" s="22">
        <f ca="1">RAND()</f>
        <v>2.0596104755412292E-2</v>
      </c>
      <c r="F1523" s="10">
        <f ca="1">IF(C1523&gt;$Q$9,IF(RAND()&lt;=$R$19,$R$12,C1523*$R$15+$R$14),0)</f>
        <v>0</v>
      </c>
      <c r="G1523" s="23">
        <f ca="1">IF(C1523&lt;=$Q$7,$T$5*D1523+$R$5,IF(C1523&lt;=$Q$9,$R$7+D1523*($T$7*C1523+$T$8-$R$7),E1523*(F1523-$R$11)+$R$11))</f>
        <v>1.7457449470764806E-3</v>
      </c>
      <c r="H1523" s="23">
        <f ca="1">SMALL($B$4:$B$7599,A1523)</f>
        <v>9.0065050485499398E-4</v>
      </c>
      <c r="I1523" s="42">
        <f ca="1">A1523/$A$3</f>
        <v>0.2001053185887309</v>
      </c>
      <c r="J1523" s="23">
        <f ca="1">IF(C1523&lt;=$Q$9,D1523,E1523)</f>
        <v>0.92554990820552174</v>
      </c>
      <c r="K1523" s="23">
        <f ca="1">SMALL($G$4:$G$7599,A1523)</f>
        <v>8.8535686345374439E-4</v>
      </c>
      <c r="L1523" s="42">
        <f ca="1">SMALL($J$4:$J$7599,A1523)</f>
        <v>0.19919921771032612</v>
      </c>
      <c r="M1523" s="42">
        <f ca="1">ABS(I1523-L1523)</f>
        <v>9.0610087840478637E-4</v>
      </c>
      <c r="N1523" s="42">
        <f ca="1">ABS(I1522-L1523)</f>
        <v>7.7445264249115242E-4</v>
      </c>
      <c r="O1523" s="22"/>
      <c r="P1523" s="22"/>
      <c r="Q1523" s="22"/>
      <c r="R1523" s="22"/>
      <c r="S1523" s="22"/>
      <c r="T1523" s="22"/>
      <c r="U1523" s="22"/>
      <c r="V1523" s="22"/>
    </row>
    <row r="1524" spans="1:22" x14ac:dyDescent="0.25">
      <c r="A1524">
        <f ca="1">A1523+1</f>
        <v>1521</v>
      </c>
      <c r="B1524" s="2">
        <v>9.5621566806058933E-4</v>
      </c>
      <c r="C1524" s="3">
        <v>5.7871812509700971E-2</v>
      </c>
      <c r="D1524" s="22">
        <f ca="1">RAND()</f>
        <v>0.46611891613949297</v>
      </c>
      <c r="E1524" s="22">
        <f ca="1">RAND()</f>
        <v>0.12057639712470114</v>
      </c>
      <c r="F1524" s="10">
        <f ca="1">IF(C1524&gt;$Q$9,IF(RAND()&lt;=$R$19,$R$12,C1524*$R$15+$R$14),0)</f>
        <v>0</v>
      </c>
      <c r="G1524" s="23">
        <f ca="1">IF(C1524&lt;=$Q$7,$T$5*D1524+$R$5,IF(C1524&lt;=$Q$9,$R$7+D1524*($T$7*C1524+$T$8-$R$7),E1524*(F1524-$R$11)+$R$11))</f>
        <v>1.1078745686172716E-3</v>
      </c>
      <c r="H1524" s="23">
        <f ca="1">SMALL($B$4:$B$7599,A1524)</f>
        <v>9.0076410606421131E-4</v>
      </c>
      <c r="I1524" s="42">
        <f ca="1">A1524/$A$3</f>
        <v>0.20023696682464456</v>
      </c>
      <c r="J1524" s="23">
        <f ca="1">IF(C1524&lt;=$Q$9,D1524,E1524)</f>
        <v>0.46611891613949297</v>
      </c>
      <c r="K1524" s="23">
        <f ca="1">SMALL($G$4:$G$7599,A1524)</f>
        <v>8.8571092012081857E-4</v>
      </c>
      <c r="L1524" s="42">
        <f ca="1">SMALL($J$4:$J$7599,A1524)</f>
        <v>0.19932407106873207</v>
      </c>
      <c r="M1524" s="42">
        <f ca="1">ABS(I1524-L1524)</f>
        <v>9.1289575591249617E-4</v>
      </c>
      <c r="N1524" s="42">
        <f ca="1">ABS(I1523-L1524)</f>
        <v>7.8124751999883446E-4</v>
      </c>
      <c r="O1524" s="22"/>
      <c r="P1524" s="22"/>
      <c r="Q1524" s="22"/>
      <c r="R1524" s="22"/>
      <c r="S1524" s="22"/>
      <c r="T1524" s="22"/>
      <c r="U1524" s="22"/>
      <c r="V1524" s="22"/>
    </row>
    <row r="1525" spans="1:22" x14ac:dyDescent="0.25">
      <c r="A1525">
        <f ca="1">A1524+1</f>
        <v>1522</v>
      </c>
      <c r="B1525" s="2">
        <v>5.8245175552329442E-4</v>
      </c>
      <c r="C1525" s="3">
        <v>5.7873765783425124E-2</v>
      </c>
      <c r="D1525" s="22">
        <f ca="1">RAND()</f>
        <v>0.72318357643034714</v>
      </c>
      <c r="E1525" s="22">
        <f ca="1">RAND()</f>
        <v>0.48848617117505777</v>
      </c>
      <c r="F1525" s="10">
        <f ca="1">IF(C1525&gt;$Q$9,IF(RAND()&lt;=$R$19,$R$12,C1525*$R$15+$R$14),0)</f>
        <v>0</v>
      </c>
      <c r="G1525" s="23">
        <f ca="1">IF(C1525&lt;=$Q$7,$T$5*D1525+$R$5,IF(C1525&lt;=$Q$9,$R$7+D1525*($T$7*C1525+$T$8-$R$7),E1525*(F1525-$R$11)+$R$11))</f>
        <v>1.4647811225500743E-3</v>
      </c>
      <c r="H1525" s="23">
        <f ca="1">SMALL($B$4:$B$7599,A1525)</f>
        <v>9.0080051235091885E-4</v>
      </c>
      <c r="I1525" s="42">
        <f ca="1">A1525/$A$3</f>
        <v>0.2003686150605582</v>
      </c>
      <c r="J1525" s="23">
        <f ca="1">IF(C1525&lt;=$Q$9,D1525,E1525)</f>
        <v>0.72318357643034714</v>
      </c>
      <c r="K1525" s="23">
        <f ca="1">SMALL($G$4:$G$7599,A1525)</f>
        <v>8.8594926598671521E-4</v>
      </c>
      <c r="L1525" s="42">
        <f ca="1">SMALL($J$4:$J$7599,A1525)</f>
        <v>0.1994410006496854</v>
      </c>
      <c r="M1525" s="42">
        <f ca="1">ABS(I1525-L1525)</f>
        <v>9.2761441087280128E-4</v>
      </c>
      <c r="N1525" s="42">
        <f ca="1">ABS(I1524-L1525)</f>
        <v>7.9596617495916733E-4</v>
      </c>
      <c r="O1525" s="22"/>
      <c r="P1525" s="22"/>
      <c r="Q1525" s="22"/>
      <c r="R1525" s="22"/>
      <c r="S1525" s="22"/>
      <c r="T1525" s="22"/>
      <c r="U1525" s="22"/>
      <c r="V1525" s="22"/>
    </row>
    <row r="1526" spans="1:22" x14ac:dyDescent="0.25">
      <c r="A1526">
        <f ca="1">A1525+1</f>
        <v>1523</v>
      </c>
      <c r="B1526" s="2">
        <v>1.4303276204822302E-3</v>
      </c>
      <c r="C1526" s="3">
        <v>5.787942111182931E-2</v>
      </c>
      <c r="D1526" s="22">
        <f ca="1">RAND()</f>
        <v>0.63813417286129492</v>
      </c>
      <c r="E1526" s="22">
        <f ca="1">RAND()</f>
        <v>0.44757313305728741</v>
      </c>
      <c r="F1526" s="10">
        <f ca="1">IF(C1526&gt;$Q$9,IF(RAND()&lt;=$R$19,$R$12,C1526*$R$15+$R$14),0)</f>
        <v>0</v>
      </c>
      <c r="G1526" s="23">
        <f ca="1">IF(C1526&lt;=$Q$7,$T$5*D1526+$R$5,IF(C1526&lt;=$Q$9,$R$7+D1526*($T$7*C1526+$T$8-$R$7),E1526*(F1526-$R$11)+$R$11))</f>
        <v>1.3466991990856588E-3</v>
      </c>
      <c r="H1526" s="23">
        <f ca="1">SMALL($B$4:$B$7599,A1526)</f>
        <v>9.0085610111373393E-4</v>
      </c>
      <c r="I1526" s="42">
        <f ca="1">A1526/$A$3</f>
        <v>0.20050026329647183</v>
      </c>
      <c r="J1526" s="23">
        <f ca="1">IF(C1526&lt;=$Q$9,D1526,E1526)</f>
        <v>0.63813417286129492</v>
      </c>
      <c r="K1526" s="23">
        <f ca="1">SMALL($G$4:$G$7599,A1526)</f>
        <v>8.860964257465377E-4</v>
      </c>
      <c r="L1526" s="42">
        <f ca="1">SMALL($J$4:$J$7599,A1526)</f>
        <v>0.19949514091249387</v>
      </c>
      <c r="M1526" s="42">
        <f ca="1">ABS(I1526-L1526)</f>
        <v>1.0051223839779577E-3</v>
      </c>
      <c r="N1526" s="42">
        <f ca="1">ABS(I1525-L1526)</f>
        <v>8.7347414806432377E-4</v>
      </c>
      <c r="O1526" s="22"/>
      <c r="P1526" s="22"/>
      <c r="Q1526" s="22"/>
      <c r="R1526" s="22"/>
      <c r="S1526" s="22"/>
      <c r="T1526" s="22"/>
      <c r="U1526" s="22"/>
      <c r="V1526" s="22"/>
    </row>
    <row r="1527" spans="1:22" x14ac:dyDescent="0.25">
      <c r="A1527">
        <f ca="1">A1526+1</f>
        <v>1524</v>
      </c>
      <c r="B1527" s="2">
        <v>1.5369018069533724E-3</v>
      </c>
      <c r="C1527" s="3">
        <v>5.7881454474063287E-2</v>
      </c>
      <c r="D1527" s="22">
        <f ca="1">RAND()</f>
        <v>0.72314672027613147</v>
      </c>
      <c r="E1527" s="22">
        <f ca="1">RAND()</f>
        <v>0.9788117837239686</v>
      </c>
      <c r="F1527" s="10">
        <f ca="1">IF(C1527&gt;$Q$9,IF(RAND()&lt;=$R$19,$R$12,C1527*$R$15+$R$14),0)</f>
        <v>0</v>
      </c>
      <c r="G1527" s="23">
        <f ca="1">IF(C1527&lt;=$Q$7,$T$5*D1527+$R$5,IF(C1527&lt;=$Q$9,$R$7+D1527*($T$7*C1527+$T$8-$R$7),E1527*(F1527-$R$11)+$R$11))</f>
        <v>1.4647299517552344E-3</v>
      </c>
      <c r="H1527" s="23">
        <f ca="1">SMALL($B$4:$B$7599,A1527)</f>
        <v>9.01830638029677E-4</v>
      </c>
      <c r="I1527" s="42">
        <f ca="1">A1527/$A$3</f>
        <v>0.20063191153238547</v>
      </c>
      <c r="J1527" s="23">
        <f ca="1">IF(C1527&lt;=$Q$9,D1527,E1527)</f>
        <v>0.72314672027613147</v>
      </c>
      <c r="K1527" s="23">
        <f ca="1">SMALL($G$4:$G$7599,A1527)</f>
        <v>8.8676233213960784E-4</v>
      </c>
      <c r="L1527" s="42">
        <f ca="1">SMALL($J$4:$J$7599,A1527)</f>
        <v>0.1995607415757279</v>
      </c>
      <c r="M1527" s="42">
        <f ca="1">ABS(I1527-L1527)</f>
        <v>1.0711699566575694E-3</v>
      </c>
      <c r="N1527" s="42">
        <f ca="1">ABS(I1526-L1527)</f>
        <v>9.3952172074393547E-4</v>
      </c>
      <c r="O1527" s="22"/>
      <c r="P1527" s="22"/>
      <c r="Q1527" s="22"/>
      <c r="R1527" s="22"/>
      <c r="S1527" s="22"/>
      <c r="T1527" s="22"/>
      <c r="U1527" s="22"/>
      <c r="V1527" s="22"/>
    </row>
    <row r="1528" spans="1:22" x14ac:dyDescent="0.25">
      <c r="A1528">
        <f ca="1">A1527+1</f>
        <v>1525</v>
      </c>
      <c r="B1528" s="2">
        <v>1.2871442606425809E-3</v>
      </c>
      <c r="C1528" s="3">
        <v>5.7886140154557231E-2</v>
      </c>
      <c r="D1528" s="22">
        <f ca="1">RAND()</f>
        <v>0.11257032192511263</v>
      </c>
      <c r="E1528" s="22">
        <f ca="1">RAND()</f>
        <v>0.69373024103226233</v>
      </c>
      <c r="F1528" s="10">
        <f ca="1">IF(C1528&gt;$Q$9,IF(RAND()&lt;=$R$19,$R$12,C1528*$R$15+$R$14),0)</f>
        <v>0</v>
      </c>
      <c r="G1528" s="23">
        <f ca="1">IF(C1528&lt;=$Q$7,$T$5*D1528+$R$5,IF(C1528&lt;=$Q$9,$R$7+D1528*($T$7*C1528+$T$8-$R$7),E1528*(F1528-$R$11)+$R$11))</f>
        <v>6.170104791462745E-4</v>
      </c>
      <c r="H1528" s="23">
        <f ca="1">SMALL($B$4:$B$7599,A1528)</f>
        <v>9.0208338505448626E-4</v>
      </c>
      <c r="I1528" s="42">
        <f ca="1">A1528/$A$3</f>
        <v>0.2007635597682991</v>
      </c>
      <c r="J1528" s="23">
        <f ca="1">IF(C1528&lt;=$Q$9,D1528,E1528)</f>
        <v>0.11257032192511263</v>
      </c>
      <c r="K1528" s="23">
        <f ca="1">SMALL($G$4:$G$7599,A1528)</f>
        <v>8.8734032167799883E-4</v>
      </c>
      <c r="L1528" s="42">
        <f ca="1">SMALL($J$4:$J$7599,A1528)</f>
        <v>0.20008838734900514</v>
      </c>
      <c r="M1528" s="42">
        <f ca="1">ABS(I1528-L1528)</f>
        <v>6.7517241929396232E-4</v>
      </c>
      <c r="N1528" s="42">
        <f ca="1">ABS(I1527-L1528)</f>
        <v>5.4352418338032837E-4</v>
      </c>
      <c r="O1528" s="22"/>
      <c r="P1528" s="22"/>
      <c r="Q1528" s="22"/>
      <c r="R1528" s="22"/>
      <c r="S1528" s="22"/>
      <c r="T1528" s="22"/>
      <c r="U1528" s="22"/>
      <c r="V1528" s="22"/>
    </row>
    <row r="1529" spans="1:22" x14ac:dyDescent="0.25">
      <c r="A1529">
        <f ca="1">A1528+1</f>
        <v>1526</v>
      </c>
      <c r="B1529" s="2">
        <v>5.0483020434619053E-4</v>
      </c>
      <c r="C1529" s="3">
        <v>5.7887163839275974E-2</v>
      </c>
      <c r="D1529" s="22">
        <f ca="1">RAND()</f>
        <v>2.5407411467815222E-2</v>
      </c>
      <c r="E1529" s="22">
        <f ca="1">RAND()</f>
        <v>5.6585740340278412E-2</v>
      </c>
      <c r="F1529" s="10">
        <f ca="1">IF(C1529&gt;$Q$9,IF(RAND()&lt;=$R$19,$R$12,C1529*$R$15+$R$14),0)</f>
        <v>0</v>
      </c>
      <c r="G1529" s="23">
        <f ca="1">IF(C1529&lt;=$Q$7,$T$5*D1529+$R$5,IF(C1529&lt;=$Q$9,$R$7+D1529*($T$7*C1529+$T$8-$R$7),E1529*(F1529-$R$11)+$R$11))</f>
        <v>4.9599417932945269E-4</v>
      </c>
      <c r="H1529" s="23">
        <f ca="1">SMALL($B$4:$B$7599,A1529)</f>
        <v>9.0215949144378804E-4</v>
      </c>
      <c r="I1529" s="42">
        <f ca="1">A1529/$A$3</f>
        <v>0.20089520800421273</v>
      </c>
      <c r="J1529" s="23">
        <f ca="1">IF(C1529&lt;=$Q$9,D1529,E1529)</f>
        <v>2.5407411467815222E-2</v>
      </c>
      <c r="K1529" s="23">
        <f ca="1">SMALL($G$4:$G$7599,A1529)</f>
        <v>8.8754665178213035E-4</v>
      </c>
      <c r="L1529" s="42">
        <f ca="1">SMALL($J$4:$J$7599,A1529)</f>
        <v>0.200143001018667</v>
      </c>
      <c r="M1529" s="42">
        <f ca="1">ABS(I1529-L1529)</f>
        <v>7.5220698554573362E-4</v>
      </c>
      <c r="N1529" s="42">
        <f ca="1">ABS(I1528-L1529)</f>
        <v>6.2055874963209967E-4</v>
      </c>
      <c r="O1529" s="22"/>
      <c r="P1529" s="22"/>
      <c r="Q1529" s="22"/>
      <c r="R1529" s="22"/>
      <c r="S1529" s="22"/>
      <c r="T1529" s="22"/>
      <c r="U1529" s="22"/>
      <c r="V1529" s="22"/>
    </row>
    <row r="1530" spans="1:22" x14ac:dyDescent="0.25">
      <c r="A1530">
        <f ca="1">A1529+1</f>
        <v>1527</v>
      </c>
      <c r="B1530" s="2">
        <v>1.0726500103634962E-3</v>
      </c>
      <c r="C1530" s="3">
        <v>5.7897986178678529E-2</v>
      </c>
      <c r="D1530" s="22">
        <f ca="1">RAND()</f>
        <v>0.962921205339344</v>
      </c>
      <c r="E1530" s="22">
        <f ca="1">RAND()</f>
        <v>0.72308003111560903</v>
      </c>
      <c r="F1530" s="10">
        <f ca="1">IF(C1530&gt;$Q$9,IF(RAND()&lt;=$R$19,$R$12,C1530*$R$15+$R$14),0)</f>
        <v>0</v>
      </c>
      <c r="G1530" s="23">
        <f ca="1">IF(C1530&lt;=$Q$7,$T$5*D1530+$R$5,IF(C1530&lt;=$Q$9,$R$7+D1530*($T$7*C1530+$T$8-$R$7),E1530*(F1530-$R$11)+$R$11))</f>
        <v>1.7976309622951422E-3</v>
      </c>
      <c r="H1530" s="23">
        <f ca="1">SMALL($B$4:$B$7599,A1530)</f>
        <v>9.0311216358807123E-4</v>
      </c>
      <c r="I1530" s="42">
        <f ca="1">A1530/$A$3</f>
        <v>0.20102685624012639</v>
      </c>
      <c r="J1530" s="23">
        <f ca="1">IF(C1530&lt;=$Q$9,D1530,E1530)</f>
        <v>0.962921205339344</v>
      </c>
      <c r="K1530" s="23">
        <f ca="1">SMALL($G$4:$G$7599,A1530)</f>
        <v>8.8767259285820041E-4</v>
      </c>
      <c r="L1530" s="42">
        <f ca="1">SMALL($J$4:$J$7599,A1530)</f>
        <v>0.20017889680405621</v>
      </c>
      <c r="M1530" s="42">
        <f ca="1">ABS(I1530-L1530)</f>
        <v>8.479594360701892E-4</v>